/c>
      <c r="D368" s="26"/>
      <c r="F368" s="19" t="s">
        <v>281</v>
      </c>
    </row>
    <row r="369" spans="1:19">
      <c r="A369" s="17">
        <v>34</v>
      </c>
      <c r="B369" s="16" t="s">
        <v>621</v>
      </c>
      <c r="D369" s="26"/>
      <c r="F369" s="19"/>
    </row>
    <row r="370" spans="1:19">
      <c r="A370" s="17">
        <v>35</v>
      </c>
      <c r="C370" s="16" t="s">
        <v>464</v>
      </c>
      <c r="D370" s="26" t="str">
        <f>'FR-16(7)(v)-1 Functional'!D370</f>
        <v>P129</v>
      </c>
      <c r="F370" s="63">
        <f>'FR-16(7)(v)-1 Functional'!F370</f>
        <v>0</v>
      </c>
      <c r="G370" s="19">
        <f>'FR-16(7)(v)-3 PROD Demand'!G370+'FR-16(7)(v)-4 PROD Energy'!G370+'FR-16(7)(v)-5 PROD Cust'!G370+'FR-16(7)(v)-7 TRANS Demand'!G370+'FR-16(7)(v)-8 TRANS Energy'!G370+'FR-16(7)(v)-9 TRANS Cust'!G370+'FR-16(7)(v)-11 DIST Demand'!G370+'FR-16(7)(v)-12 DIST Energy'!G370+'FR-16(7)(v)-13 DIST Cust'!G370</f>
        <v>0</v>
      </c>
      <c r="H370" s="19">
        <f>'FR-16(7)(v)-3 PROD Demand'!H370+'FR-16(7)(v)-4 PROD Energy'!H370+'FR-16(7)(v)-5 PROD Cust'!H370+'FR-16(7)(v)-7 TRANS Demand'!H370+'FR-16(7)(v)-8 TRANS Energy'!H370+'FR-16(7)(v)-9 TRANS Cust'!H370+'FR-16(7)(v)-11 DIST Demand'!H370+'FR-16(7)(v)-12 DIST Energy'!H370+'FR-16(7)(v)-13 DIST Cust'!H370</f>
        <v>0</v>
      </c>
      <c r="I370" s="19">
        <f>'FR-16(7)(v)-3 PROD Demand'!I370+'FR-16(7)(v)-4 PROD Energy'!I370+'FR-16(7)(v)-5 PROD Cust'!I370+'FR-16(7)(v)-7 TRANS Demand'!I370+'FR-16(7)(v)-8 TRANS Energy'!I370+'FR-16(7)(v)-9 TRANS Cust'!I370+'FR-16(7)(v)-11 DIST Demand'!I370+'FR-16(7)(v)-12 DIST Energy'!I370+'FR-16(7)(v)-13 DIST Cust'!I370</f>
        <v>0</v>
      </c>
      <c r="J370" s="19">
        <f>'FR-16(7)(v)-3 PROD Demand'!J370+'FR-16(7)(v)-4 PROD Energy'!J370+'FR-16(7)(v)-5 PROD Cust'!J370+'FR-16(7)(v)-7 TRANS Demand'!J370+'FR-16(7)(v)-8 TRANS Energy'!J370+'FR-16(7)(v)-9 TRANS Cust'!J370+'FR-16(7)(v)-11 DIST Demand'!J370+'FR-16(7)(v)-12 DIST Energy'!J370+'FR-16(7)(v)-13 DIST Cust'!J370</f>
        <v>0</v>
      </c>
      <c r="K370" s="19">
        <f>'FR-16(7)(v)-3 PROD Demand'!K370+'FR-16(7)(v)-4 PROD Energy'!K370+'FR-16(7)(v)-5 PROD Cust'!K370+'FR-16(7)(v)-7 TRANS Demand'!K370+'FR-16(7)(v)-8 TRANS Energy'!K370+'FR-16(7)(v)-9 TRANS Cust'!K370+'FR-16(7)(v)-11 DIST Demand'!K370+'FR-16(7)(v)-12 DIST Energy'!K370+'FR-16(7)(v)-13 DIST Cust'!K370</f>
        <v>0</v>
      </c>
      <c r="L370" s="19">
        <f>'FR-16(7)(v)-3 PROD Demand'!L370+'FR-16(7)(v)-4 PROD Energy'!L370+'FR-16(7)(v)-5 PROD Cust'!L370+'FR-16(7)(v)-7 TRANS Demand'!L370+'FR-16(7)(v)-8 TRANS Energy'!L370+'FR-16(7)(v)-9 TRANS Cust'!L370+'FR-16(7)(v)-11 DIST Demand'!L370+'FR-16(7)(v)-12 DIST Energy'!L370+'FR-16(7)(v)-13 DIST Cust'!L370</f>
        <v>0</v>
      </c>
      <c r="M370" s="19">
        <f>'FR-16(7)(v)-3 PROD Demand'!M370+'FR-16(7)(v)-4 PROD Energy'!M370+'FR-16(7)(v)-5 PROD Cust'!M370+'FR-16(7)(v)-7 TRANS Demand'!M370+'FR-16(7)(v)-8 TRANS Energy'!M370+'FR-16(7)(v)-9 TRANS Cust'!M370+'FR-16(7)(v)-11 DIST Demand'!M370+'FR-16(7)(v)-12 DIST Energy'!M370+'FR-16(7)(v)-13 DIST Cust'!M370</f>
        <v>0</v>
      </c>
      <c r="N370" s="19">
        <f>'FR-16(7)(v)-3 PROD Demand'!N370+'FR-16(7)(v)-4 PROD Energy'!N370+'FR-16(7)(v)-5 PROD Cust'!N370+'FR-16(7)(v)-7 TRANS Demand'!N370+'FR-16(7)(v)-8 TRANS Energy'!N370+'FR-16(7)(v)-9 TRANS Cust'!N370+'FR-16(7)(v)-11 DIST Demand'!N370+'FR-16(7)(v)-12 DIST Energy'!N370+'FR-16(7)(v)-13 DIST Cust'!N370</f>
        <v>0</v>
      </c>
      <c r="O370" s="19">
        <f>'FR-16(7)(v)-3 PROD Demand'!O370+'FR-16(7)(v)-4 PROD Energy'!O370+'FR-16(7)(v)-5 PROD Cust'!O370+'FR-16(7)(v)-7 TRANS Demand'!O370+'FR-16(7)(v)-8 TRANS Energy'!O370+'FR-16(7)(v)-9 TRANS Cust'!O370+'FR-16(7)(v)-11 DIST Demand'!O370+'FR-16(7)(v)-12 DIST Energy'!O370+'FR-16(7)(v)-13 DIST Cust'!O370</f>
        <v>0</v>
      </c>
      <c r="P370" s="19">
        <f>'FR-16(7)(v)-3 PROD Demand'!P370+'FR-16(7)(v)-4 PROD Energy'!P370+'FR-16(7)(v)-5 PROD Cust'!P370+'FR-16(7)(v)-7 TRANS Demand'!P370+'FR-16(7)(v)-8 TRANS Energy'!P370+'FR-16(7)(v)-9 TRANS Cust'!P370+'FR-16(7)(v)-11 DIST Demand'!P370+'FR-16(7)(v)-12 DIST Energy'!P370+'FR-16(7)(v)-13 DIST Cust'!P370</f>
        <v>0</v>
      </c>
      <c r="Q370" s="19">
        <f>'FR-16(7)(v)-3 PROD Demand'!Q370+'FR-16(7)(v)-4 PROD Energy'!Q370+'FR-16(7)(v)-5 PROD Cust'!Q370+'FR-16(7)(v)-7 TRANS Demand'!Q370+'FR-16(7)(v)-8 TRANS Energy'!Q370+'FR-16(7)(v)-9 TRANS Cust'!Q370+'FR-16(7)(v)-11 DIST Demand'!Q370+'FR-16(7)(v)-12 DIST Energy'!Q370+'FR-16(7)(v)-13 DIST Cust'!Q370</f>
        <v>0</v>
      </c>
      <c r="R370" s="19">
        <f>SUM(G370:Q370)</f>
        <v>0</v>
      </c>
      <c r="S370" s="19">
        <f>F370-R370</f>
        <v>0</v>
      </c>
    </row>
    <row r="371" spans="1:19">
      <c r="A371" s="17">
        <v>36</v>
      </c>
      <c r="C371" s="16" t="s">
        <v>593</v>
      </c>
      <c r="D371" s="26" t="s">
        <v>658</v>
      </c>
      <c r="F371" s="63">
        <f>'FR-16(7)(v)-1 Functional'!F371</f>
        <v>0</v>
      </c>
      <c r="G371" s="19">
        <f>'FR-16(7)(v)-3 PROD Demand'!G371+'FR-16(7)(v)-4 PROD Energy'!G371+'FR-16(7)(v)-5 PROD Cust'!G371+'FR-16(7)(v)-7 TRANS Demand'!G371+'FR-16(7)(v)-8 TRANS Energy'!G371+'FR-16(7)(v)-9 TRANS Cust'!G371+'FR-16(7)(v)-11 DIST Demand'!G371+'FR-16(7)(v)-12 DIST Energy'!G371+'FR-16(7)(v)-13 DIST Cust'!G371</f>
        <v>0</v>
      </c>
      <c r="H371" s="19">
        <f>'FR-16(7)(v)-3 PROD Demand'!H371+'FR-16(7)(v)-4 PROD Energy'!H371+'FR-16(7)(v)-5 PROD Cust'!H371+'FR-16(7)(v)-7 TRANS Demand'!H371+'FR-16(7)(v)-8 TRANS Energy'!H371+'FR-16(7)(v)-9 TRANS Cust'!H371+'FR-16(7)(v)-11 DIST Demand'!H371+'FR-16(7)(v)-12 DIST Energy'!H371+'FR-16(7)(v)-13 DIST Cust'!H371</f>
        <v>0</v>
      </c>
      <c r="I371" s="19">
        <f>'FR-16(7)(v)-3 PROD Demand'!I371+'FR-16(7)(v)-4 PROD Energy'!I371+'FR-16(7)(v)-5 PROD Cust'!I371+'FR-16(7)(v)-7 TRANS Demand'!I371+'FR-16(7)(v)-8 TRANS Energy'!I371+'FR-16(7)(v)-9 TRANS Cust'!I371+'FR-16(7)(v)-11 DIST Demand'!I371+'FR-16(7)(v)-12 DIST Energy'!I371+'FR-16(7)(v)-13 DIST Cust'!I371</f>
        <v>0</v>
      </c>
      <c r="J371" s="19">
        <f>'FR-16(7)(v)-3 PROD Demand'!J371+'FR-16(7)(v)-4 PROD Energy'!J371+'FR-16(7)(v)-5 PROD Cust'!J371+'FR-16(7)(v)-7 TRANS Demand'!J371+'FR-16(7)(v)-8 TRANS Energy'!J371+'FR-16(7)(v)-9 TRANS Cust'!J371+'FR-16(7)(v)-11 DIST Demand'!J371+'FR-16(7)(v)-12 DIST Energy'!J371+'FR-16(7)(v)-13 DIST Cust'!J371</f>
        <v>0</v>
      </c>
      <c r="K371" s="19">
        <f>'FR-16(7)(v)-3 PROD Demand'!K371+'FR-16(7)(v)-4 PROD Energy'!K371+'FR-16(7)(v)-5 PROD Cust'!K371+'FR-16(7)(v)-7 TRANS Demand'!K371+'FR-16(7)(v)-8 TRANS Energy'!K371+'FR-16(7)(v)-9 TRANS Cust'!K371+'FR-16(7)(v)-11 DIST Demand'!K371+'FR-16(7)(v)-12 DIST Energy'!K371+'FR-16(7)(v)-13 DIST Cust'!K371</f>
        <v>0</v>
      </c>
      <c r="L371" s="19">
        <f>'FR-16(7)(v)-3 PROD Demand'!L371+'FR-16(7)(v)-4 PROD Energy'!L371+'FR-16(7)(v)-5 PROD Cust'!L371+'FR-16(7)(v)-7 TRANS Demand'!L371+'FR-16(7)(v)-8 TRANS Energy'!L371+'FR-16(7)(v)-9 TRANS Cust'!L371+'FR-16(7)(v)-11 DIST Demand'!L371+'FR-16(7)(v)-12 DIST Energy'!L371+'FR-16(7)(v)-13 DIST Cust'!L371</f>
        <v>0</v>
      </c>
      <c r="M371" s="19">
        <f>'FR-16(7)(v)-3 PROD Demand'!M371+'FR-16(7)(v)-4 PROD Energy'!M371+'FR-16(7)(v)-5 PROD Cust'!M371+'FR-16(7)(v)-7 TRANS Demand'!M371+'FR-16(7)(v)-8 TRANS Energy'!M371+'FR-16(7)(v)-9 TRANS Cust'!M371+'FR-16(7)(v)-11 DIST Demand'!M371+'FR-16(7)(v)-12 DIST Energy'!M371+'FR-16(7)(v)-13 DIST Cust'!M371</f>
        <v>0</v>
      </c>
      <c r="N371" s="19">
        <f>'FR-16(7)(v)-3 PROD Demand'!N371+'FR-16(7)(v)-4 PROD Energy'!N371+'FR-16(7)(v)-5 PROD Cust'!N371+'FR-16(7)(v)-7 TRANS Demand'!N371+'FR-16(7)(v)-8 TRANS Energy'!N371+'FR-16(7)(v)-9 TRANS Cust'!N371+'FR-16(7)(v)-11 DIST Demand'!N371+'FR-16(7)(v)-12 DIST Energy'!N371+'FR-16(7)(v)-13 DIST Cust'!N371</f>
        <v>0</v>
      </c>
      <c r="O371" s="19">
        <f>'FR-16(7)(v)-3 PROD Demand'!O371+'FR-16(7)(v)-4 PROD Energy'!O371+'FR-16(7)(v)-5 PROD Cust'!O371+'FR-16(7)(v)-7 TRANS Demand'!O371+'FR-16(7)(v)-8 TRANS Energy'!O371+'FR-16(7)(v)-9 TRANS Cust'!O371+'FR-16(7)(v)-11 DIST Demand'!O371+'FR-16(7)(v)-12 DIST Energy'!O371+'FR-16(7)(v)-13 DIST Cust'!O371</f>
        <v>0</v>
      </c>
      <c r="P371" s="19">
        <f>'FR-16(7)(v)-3 PROD Demand'!P371+'FR-16(7)(v)-4 PROD Energy'!P371+'FR-16(7)(v)-5 PROD Cust'!P371+'FR-16(7)(v)-7 TRANS Demand'!P371+'FR-16(7)(v)-8 TRANS Energy'!P371+'FR-16(7)(v)-9 TRANS Cust'!P371+'FR-16(7)(v)-11 DIST Demand'!P371+'FR-16(7)(v)-12 DIST Energy'!P371+'FR-16(7)(v)-13 DIST Cust'!P371</f>
        <v>0</v>
      </c>
      <c r="Q371" s="19">
        <f>'FR-16(7)(v)-3 PROD Demand'!Q371+'FR-16(7)(v)-4 PROD Energy'!Q371+'FR-16(7)(v)-5 PROD Cust'!Q371+'FR-16(7)(v)-7 TRANS Demand'!Q371+'FR-16(7)(v)-8 TRANS Energy'!Q371+'FR-16(7)(v)-9 TRANS Cust'!Q371+'FR-16(7)(v)-11 DIST Demand'!Q371+'FR-16(7)(v)-12 DIST Energy'!Q371+'FR-16(7)(v)-13 DIST Cust'!Q371</f>
        <v>0</v>
      </c>
      <c r="R371" s="19">
        <f>SUM(G371:Q371)</f>
        <v>0</v>
      </c>
      <c r="S371" s="19">
        <f>F371-R371</f>
        <v>0</v>
      </c>
    </row>
    <row r="372" spans="1:19">
      <c r="A372" s="17">
        <v>37</v>
      </c>
      <c r="C372" s="16" t="s">
        <v>465</v>
      </c>
      <c r="D372" s="26" t="str">
        <f>'FR-16(7)(v)-1 Functional'!D372</f>
        <v>D149</v>
      </c>
      <c r="F372" s="63">
        <f>'FR-16(7)(v)-1 Functional'!F372</f>
        <v>0</v>
      </c>
      <c r="G372" s="19">
        <f>'FR-16(7)(v)-3 PROD Demand'!G372+'FR-16(7)(v)-4 PROD Energy'!G372+'FR-16(7)(v)-5 PROD Cust'!G372+'FR-16(7)(v)-7 TRANS Demand'!G372+'FR-16(7)(v)-8 TRANS Energy'!G372+'FR-16(7)(v)-9 TRANS Cust'!G372+'FR-16(7)(v)-11 DIST Demand'!G372+'FR-16(7)(v)-12 DIST Energy'!G372+'FR-16(7)(v)-13 DIST Cust'!G372</f>
        <v>0</v>
      </c>
      <c r="H372" s="19">
        <f>'FR-16(7)(v)-3 PROD Demand'!H372+'FR-16(7)(v)-4 PROD Energy'!H372+'FR-16(7)(v)-5 PROD Cust'!H372+'FR-16(7)(v)-7 TRANS Demand'!H372+'FR-16(7)(v)-8 TRANS Energy'!H372+'FR-16(7)(v)-9 TRANS Cust'!H372+'FR-16(7)(v)-11 DIST Demand'!H372+'FR-16(7)(v)-12 DIST Energy'!H372+'FR-16(7)(v)-13 DIST Cust'!H372</f>
        <v>0</v>
      </c>
      <c r="I372" s="19">
        <f>'FR-16(7)(v)-3 PROD Demand'!I372+'FR-16(7)(v)-4 PROD Energy'!I372+'FR-16(7)(v)-5 PROD Cust'!I372+'FR-16(7)(v)-7 TRANS Demand'!I372+'FR-16(7)(v)-8 TRANS Energy'!I372+'FR-16(7)(v)-9 TRANS Cust'!I372+'FR-16(7)(v)-11 DIST Demand'!I372+'FR-16(7)(v)-12 DIST Energy'!I372+'FR-16(7)(v)-13 DIST Cust'!I372</f>
        <v>0</v>
      </c>
      <c r="J372" s="19">
        <f>'FR-16(7)(v)-3 PROD Demand'!J372+'FR-16(7)(v)-4 PROD Energy'!J372+'FR-16(7)(v)-5 PROD Cust'!J372+'FR-16(7)(v)-7 TRANS Demand'!J372+'FR-16(7)(v)-8 TRANS Energy'!J372+'FR-16(7)(v)-9 TRANS Cust'!J372+'FR-16(7)(v)-11 DIST Demand'!J372+'FR-16(7)(v)-12 DIST Energy'!J372+'FR-16(7)(v)-13 DIST Cust'!J372</f>
        <v>0</v>
      </c>
      <c r="K372" s="19">
        <f>'FR-16(7)(v)-3 PROD Demand'!K372+'FR-16(7)(v)-4 PROD Energy'!K372+'FR-16(7)(v)-5 PROD Cust'!K372+'FR-16(7)(v)-7 TRANS Demand'!K372+'FR-16(7)(v)-8 TRANS Energy'!K372+'FR-16(7)(v)-9 TRANS Cust'!K372+'FR-16(7)(v)-11 DIST Demand'!K372+'FR-16(7)(v)-12 DIST Energy'!K372+'FR-16(7)(v)-13 DIST Cust'!K372</f>
        <v>0</v>
      </c>
      <c r="L372" s="19">
        <f>'FR-16(7)(v)-3 PROD Demand'!L372+'FR-16(7)(v)-4 PROD Energy'!L372+'FR-16(7)(v)-5 PROD Cust'!L372+'FR-16(7)(v)-7 TRANS Demand'!L372+'FR-16(7)(v)-8 TRANS Energy'!L372+'FR-16(7)(v)-9 TRANS Cust'!L372+'FR-16(7)(v)-11 DIST Demand'!L372+'FR-16(7)(v)-12 DIST Energy'!L372+'FR-16(7)(v)-13 DIST Cust'!L372</f>
        <v>0</v>
      </c>
      <c r="M372" s="19">
        <f>'FR-16(7)(v)-3 PROD Demand'!M372+'FR-16(7)(v)-4 PROD Energy'!M372+'FR-16(7)(v)-5 PROD Cust'!M372+'FR-16(7)(v)-7 TRANS Demand'!M372+'FR-16(7)(v)-8 TRANS Energy'!M372+'FR-16(7)(v)-9 TRANS Cust'!M372+'FR-16(7)(v)-11 DIST Demand'!M372+'FR-16(7)(v)-12 DIST Energy'!M372+'FR-16(7)(v)-13 DIST Cust'!M372</f>
        <v>0</v>
      </c>
      <c r="N372" s="19">
        <f>'FR-16(7)(v)-3 PROD Demand'!N372+'FR-16(7)(v)-4 PROD Energy'!N372+'FR-16(7)(v)-5 PROD Cust'!N372+'FR-16(7)(v)-7 TRANS Demand'!N372+'FR-16(7)(v)-8 TRANS Energy'!N372+'FR-16(7)(v)-9 TRANS Cust'!N372+'FR-16(7)(v)-11 DIST Demand'!N372+'FR-16(7)(v)-12 DIST Energy'!N372+'FR-16(7)(v)-13 DIST Cust'!N372</f>
        <v>0</v>
      </c>
      <c r="O372" s="19">
        <f>'FR-16(7)(v)-3 PROD Demand'!O372+'FR-16(7)(v)-4 PROD Energy'!O372+'FR-16(7)(v)-5 PROD Cust'!O372+'FR-16(7)(v)-7 TRANS Demand'!O372+'FR-16(7)(v)-8 TRANS Energy'!O372+'FR-16(7)(v)-9 TRANS Cust'!O372+'FR-16(7)(v)-11 DIST Demand'!O372+'FR-16(7)(v)-12 DIST Energy'!O372+'FR-16(7)(v)-13 DIST Cust'!O372</f>
        <v>0</v>
      </c>
      <c r="P372" s="19">
        <f>'FR-16(7)(v)-3 PROD Demand'!P372+'FR-16(7)(v)-4 PROD Energy'!P372+'FR-16(7)(v)-5 PROD Cust'!P372+'FR-16(7)(v)-7 TRANS Demand'!P372+'FR-16(7)(v)-8 TRANS Energy'!P372+'FR-16(7)(v)-9 TRANS Cust'!P372+'FR-16(7)(v)-11 DIST Demand'!P372+'FR-16(7)(v)-12 DIST Energy'!P372+'FR-16(7)(v)-13 DIST Cust'!P372</f>
        <v>0</v>
      </c>
      <c r="Q372" s="19">
        <f>'FR-16(7)(v)-3 PROD Demand'!Q372+'FR-16(7)(v)-4 PROD Energy'!Q372+'FR-16(7)(v)-5 PROD Cust'!Q372+'FR-16(7)(v)-7 TRANS Demand'!Q372+'FR-16(7)(v)-8 TRANS Energy'!Q372+'FR-16(7)(v)-9 TRANS Cust'!Q372+'FR-16(7)(v)-11 DIST Demand'!Q372+'FR-16(7)(v)-12 DIST Energy'!Q372+'FR-16(7)(v)-13 DIST Cust'!Q372</f>
        <v>0</v>
      </c>
      <c r="R372" s="19">
        <f>SUM(G372:Q372)</f>
        <v>0</v>
      </c>
      <c r="S372" s="19">
        <f>F372-R372</f>
        <v>0</v>
      </c>
    </row>
    <row r="373" spans="1:19">
      <c r="A373" s="17">
        <v>38</v>
      </c>
      <c r="C373" s="16" t="s">
        <v>622</v>
      </c>
      <c r="D373" s="26" t="str">
        <f>'FR-16(7)(v)-1 Functional'!D373</f>
        <v>C129</v>
      </c>
      <c r="F373" s="63">
        <f>'FR-16(7)(v)-1 Functional'!F373</f>
        <v>0</v>
      </c>
      <c r="G373" s="19">
        <f>'FR-16(7)(v)-3 PROD Demand'!G373+'FR-16(7)(v)-4 PROD Energy'!G373+'FR-16(7)(v)-5 PROD Cust'!G373+'FR-16(7)(v)-7 TRANS Demand'!G373+'FR-16(7)(v)-8 TRANS Energy'!G373+'FR-16(7)(v)-9 TRANS Cust'!G373+'FR-16(7)(v)-11 DIST Demand'!G373+'FR-16(7)(v)-12 DIST Energy'!G373+'FR-16(7)(v)-13 DIST Cust'!G373</f>
        <v>0</v>
      </c>
      <c r="H373" s="19">
        <f>'FR-16(7)(v)-3 PROD Demand'!H373+'FR-16(7)(v)-4 PROD Energy'!H373+'FR-16(7)(v)-5 PROD Cust'!H373+'FR-16(7)(v)-7 TRANS Demand'!H373+'FR-16(7)(v)-8 TRANS Energy'!H373+'FR-16(7)(v)-9 TRANS Cust'!H373+'FR-16(7)(v)-11 DIST Demand'!H373+'FR-16(7)(v)-12 DIST Energy'!H373+'FR-16(7)(v)-13 DIST Cust'!H373</f>
        <v>0</v>
      </c>
      <c r="I373" s="19">
        <f>'FR-16(7)(v)-3 PROD Demand'!I373+'FR-16(7)(v)-4 PROD Energy'!I373+'FR-16(7)(v)-5 PROD Cust'!I373+'FR-16(7)(v)-7 TRANS Demand'!I373+'FR-16(7)(v)-8 TRANS Energy'!I373+'FR-16(7)(v)-9 TRANS Cust'!I373+'FR-16(7)(v)-11 DIST Demand'!I373+'FR-16(7)(v)-12 DIST Energy'!I373+'FR-16(7)(v)-13 DIST Cust'!I373</f>
        <v>0</v>
      </c>
      <c r="J373" s="19">
        <f>'FR-16(7)(v)-3 PROD Demand'!J373+'FR-16(7)(v)-4 PROD Energy'!J373+'FR-16(7)(v)-5 PROD Cust'!J373+'FR-16(7)(v)-7 TRANS Demand'!J373+'FR-16(7)(v)-8 TRANS Energy'!J373+'FR-16(7)(v)-9 TRANS Cust'!J373+'FR-16(7)(v)-11 DIST Demand'!J373+'FR-16(7)(v)-12 DIST Energy'!J373+'FR-16(7)(v)-13 DIST Cust'!J373</f>
        <v>0</v>
      </c>
      <c r="K373" s="19">
        <f>'FR-16(7)(v)-3 PROD Demand'!K373+'FR-16(7)(v)-4 PROD Energy'!K373+'FR-16(7)(v)-5 PROD Cust'!K373+'FR-16(7)(v)-7 TRANS Demand'!K373+'FR-16(7)(v)-8 TRANS Energy'!K373+'FR-16(7)(v)-9 TRANS Cust'!K373+'FR-16(7)(v)-11 DIST Demand'!K373+'FR-16(7)(v)-12 DIST Energy'!K373+'FR-16(7)(v)-13 DIST Cust'!K373</f>
        <v>0</v>
      </c>
      <c r="L373" s="19">
        <f>'FR-16(7)(v)-3 PROD Demand'!L373+'FR-16(7)(v)-4 PROD Energy'!L373+'FR-16(7)(v)-5 PROD Cust'!L373+'FR-16(7)(v)-7 TRANS Demand'!L373+'FR-16(7)(v)-8 TRANS Energy'!L373+'FR-16(7)(v)-9 TRANS Cust'!L373+'FR-16(7)(v)-11 DIST Demand'!L373+'FR-16(7)(v)-12 DIST Energy'!L373+'FR-16(7)(v)-13 DIST Cust'!L373</f>
        <v>0</v>
      </c>
      <c r="M373" s="19">
        <f>'FR-16(7)(v)-3 PROD Demand'!M373+'FR-16(7)(v)-4 PROD Energy'!M373+'FR-16(7)(v)-5 PROD Cust'!M373+'FR-16(7)(v)-7 TRANS Demand'!M373+'FR-16(7)(v)-8 TRANS Energy'!M373+'FR-16(7)(v)-9 TRANS Cust'!M373+'FR-16(7)(v)-11 DIST Demand'!M373+'FR-16(7)(v)-12 DIST Energy'!M373+'FR-16(7)(v)-13 DIST Cust'!M373</f>
        <v>0</v>
      </c>
      <c r="N373" s="19">
        <f>'FR-16(7)(v)-3 PROD Demand'!N373+'FR-16(7)(v)-4 PROD Energy'!N373+'FR-16(7)(v)-5 PROD Cust'!N373+'FR-16(7)(v)-7 TRANS Demand'!N373+'FR-16(7)(v)-8 TRANS Energy'!N373+'FR-16(7)(v)-9 TRANS Cust'!N373+'FR-16(7)(v)-11 DIST Demand'!N373+'FR-16(7)(v)-12 DIST Energy'!N373+'FR-16(7)(v)-13 DIST Cust'!N373</f>
        <v>0</v>
      </c>
      <c r="O373" s="19">
        <f>'FR-16(7)(v)-3 PROD Demand'!O373+'FR-16(7)(v)-4 PROD Energy'!O373+'FR-16(7)(v)-5 PROD Cust'!O373+'FR-16(7)(v)-7 TRANS Demand'!O373+'FR-16(7)(v)-8 TRANS Energy'!O373+'FR-16(7)(v)-9 TRANS Cust'!O373+'FR-16(7)(v)-11 DIST Demand'!O373+'FR-16(7)(v)-12 DIST Energy'!O373+'FR-16(7)(v)-13 DIST Cust'!O373</f>
        <v>0</v>
      </c>
      <c r="P373" s="19">
        <f>'FR-16(7)(v)-3 PROD Demand'!P373+'FR-16(7)(v)-4 PROD Energy'!P373+'FR-16(7)(v)-5 PROD Cust'!P373+'FR-16(7)(v)-7 TRANS Demand'!P373+'FR-16(7)(v)-8 TRANS Energy'!P373+'FR-16(7)(v)-9 TRANS Cust'!P373+'FR-16(7)(v)-11 DIST Demand'!P373+'FR-16(7)(v)-12 DIST Energy'!P373+'FR-16(7)(v)-13 DIST Cust'!P373</f>
        <v>0</v>
      </c>
      <c r="Q373" s="19">
        <f>'FR-16(7)(v)-3 PROD Demand'!Q373+'FR-16(7)(v)-4 PROD Energy'!Q373+'FR-16(7)(v)-5 PROD Cust'!Q373+'FR-16(7)(v)-7 TRANS Demand'!Q373+'FR-16(7)(v)-8 TRANS Energy'!Q373+'FR-16(7)(v)-9 TRANS Cust'!Q373+'FR-16(7)(v)-11 DIST Demand'!Q373+'FR-16(7)(v)-12 DIST Energy'!Q373+'FR-16(7)(v)-13 DIST Cust'!Q373</f>
        <v>0</v>
      </c>
      <c r="R373" s="19">
        <f>SUM(G373:Q373)</f>
        <v>0</v>
      </c>
      <c r="S373" s="19">
        <f>F373-R373</f>
        <v>0</v>
      </c>
    </row>
    <row r="374" spans="1:19">
      <c r="A374" s="17">
        <v>39</v>
      </c>
      <c r="C374" s="16" t="s">
        <v>623</v>
      </c>
      <c r="D374" s="26" t="str">
        <f>'FR-16(7)(v)-1 Functional'!D374</f>
        <v>G129</v>
      </c>
      <c r="F374" s="63">
        <f>'FR-16(7)(v)-1 Functional'!F374</f>
        <v>0</v>
      </c>
      <c r="G374" s="19">
        <f>'FR-16(7)(v)-3 PROD Demand'!G374+'FR-16(7)(v)-4 PROD Energy'!G374+'FR-16(7)(v)-5 PROD Cust'!G374+'FR-16(7)(v)-7 TRANS Demand'!G374+'FR-16(7)(v)-8 TRANS Energy'!G374+'FR-16(7)(v)-9 TRANS Cust'!G374+'FR-16(7)(v)-11 DIST Demand'!G374+'FR-16(7)(v)-12 DIST Energy'!G374+'FR-16(7)(v)-13 DIST Cust'!G374</f>
        <v>0</v>
      </c>
      <c r="H374" s="19">
        <f>'FR-16(7)(v)-3 PROD Demand'!H374+'FR-16(7)(v)-4 PROD Energy'!H374+'FR-16(7)(v)-5 PROD Cust'!H374+'FR-16(7)(v)-7 TRANS Demand'!H374+'FR-16(7)(v)-8 TRANS Energy'!H374+'FR-16(7)(v)-9 TRANS Cust'!H374+'FR-16(7)(v)-11 DIST Demand'!H374+'FR-16(7)(v)-12 DIST Energy'!H374+'FR-16(7)(v)-13 DIST Cust'!H374</f>
        <v>0</v>
      </c>
      <c r="I374" s="19">
        <f>'FR-16(7)(v)-3 PROD Demand'!I374+'FR-16(7)(v)-4 PROD Energy'!I374+'FR-16(7)(v)-5 PROD Cust'!I374+'FR-16(7)(v)-7 TRANS Demand'!I374+'FR-16(7)(v)-8 TRANS Energy'!I374+'FR-16(7)(v)-9 TRANS Cust'!I374+'FR-16(7)(v)-11 DIST Demand'!I374+'FR-16(7)(v)-12 DIST Energy'!I374+'FR-16(7)(v)-13 DIST Cust'!I374</f>
        <v>0</v>
      </c>
      <c r="J374" s="19">
        <f>'FR-16(7)(v)-3 PROD Demand'!J374+'FR-16(7)(v)-4 PROD Energy'!J374+'FR-16(7)(v)-5 PROD Cust'!J374+'FR-16(7)(v)-7 TRANS Demand'!J374+'FR-16(7)(v)-8 TRANS Energy'!J374+'FR-16(7)(v)-9 TRANS Cust'!J374+'FR-16(7)(v)-11 DIST Demand'!J374+'FR-16(7)(v)-12 DIST Energy'!J374+'FR-16(7)(v)-13 DIST Cust'!J374</f>
        <v>0</v>
      </c>
      <c r="K374" s="19">
        <f>'FR-16(7)(v)-3 PROD Demand'!K374+'FR-16(7)(v)-4 PROD Energy'!K374+'FR-16(7)(v)-5 PROD Cust'!K374+'FR-16(7)(v)-7 TRANS Demand'!K374+'FR-16(7)(v)-8 TRANS Energy'!K374+'FR-16(7)(v)-9 TRANS Cust'!K374+'FR-16(7)(v)-11 DIST Demand'!K374+'FR-16(7)(v)-12 DIST Energy'!K374+'FR-16(7)(v)-13 DIST Cust'!K374</f>
        <v>0</v>
      </c>
      <c r="L374" s="19">
        <f>'FR-16(7)(v)-3 PROD Demand'!L374+'FR-16(7)(v)-4 PROD Energy'!L374+'FR-16(7)(v)-5 PROD Cust'!L374+'FR-16(7)(v)-7 TRANS Demand'!L374+'FR-16(7)(v)-8 TRANS Energy'!L374+'FR-16(7)(v)-9 TRANS Cust'!L374+'FR-16(7)(v)-11 DIST Demand'!L374+'FR-16(7)(v)-12 DIST Energy'!L374+'FR-16(7)(v)-13 DIST Cust'!L374</f>
        <v>0</v>
      </c>
      <c r="M374" s="19">
        <f>'FR-16(7)(v)-3 PROD Demand'!M374+'FR-16(7)(v)-4 PROD Energy'!M374+'FR-16(7)(v)-5 PROD Cust'!M374+'FR-16(7)(v)-7 TRANS Demand'!M374+'FR-16(7)(v)-8 TRANS Energy'!M374+'FR-16(7)(v)-9 TRANS Cust'!M374+'FR-16(7)(v)-11 DIST Demand'!M374+'FR-16(7)(v)-12 DIST Energy'!M374+'FR-16(7)(v)-13 DIST Cust'!M374</f>
        <v>0</v>
      </c>
      <c r="N374" s="19">
        <f>'FR-16(7)(v)-3 PROD Demand'!N374+'FR-16(7)(v)-4 PROD Energy'!N374+'FR-16(7)(v)-5 PROD Cust'!N374+'FR-16(7)(v)-7 TRANS Demand'!N374+'FR-16(7)(v)-8 TRANS Energy'!N374+'FR-16(7)(v)-9 TRANS Cust'!N374+'FR-16(7)(v)-11 DIST Demand'!N374+'FR-16(7)(v)-12 DIST Energy'!N374+'FR-16(7)(v)-13 DIST Cust'!N374</f>
        <v>0</v>
      </c>
      <c r="O374" s="19">
        <f>'FR-16(7)(v)-3 PROD Demand'!O374+'FR-16(7)(v)-4 PROD Energy'!O374+'FR-16(7)(v)-5 PROD Cust'!O374+'FR-16(7)(v)-7 TRANS Demand'!O374+'FR-16(7)(v)-8 TRANS Energy'!O374+'FR-16(7)(v)-9 TRANS Cust'!O374+'FR-16(7)(v)-11 DIST Demand'!O374+'FR-16(7)(v)-12 DIST Energy'!O374+'FR-16(7)(v)-13 DIST Cust'!O374</f>
        <v>0</v>
      </c>
      <c r="P374" s="19">
        <f>'FR-16(7)(v)-3 PROD Demand'!P374+'FR-16(7)(v)-4 PROD Energy'!P374+'FR-16(7)(v)-5 PROD Cust'!P374+'FR-16(7)(v)-7 TRANS Demand'!P374+'FR-16(7)(v)-8 TRANS Energy'!P374+'FR-16(7)(v)-9 TRANS Cust'!P374+'FR-16(7)(v)-11 DIST Demand'!P374+'FR-16(7)(v)-12 DIST Energy'!P374+'FR-16(7)(v)-13 DIST Cust'!P374</f>
        <v>0</v>
      </c>
      <c r="Q374" s="19">
        <f>'FR-16(7)(v)-3 PROD Demand'!Q374+'FR-16(7)(v)-4 PROD Energy'!Q374+'FR-16(7)(v)-5 PROD Cust'!Q374+'FR-16(7)(v)-7 TRANS Demand'!Q374+'FR-16(7)(v)-8 TRANS Energy'!Q374+'FR-16(7)(v)-9 TRANS Cust'!Q374+'FR-16(7)(v)-11 DIST Demand'!Q374+'FR-16(7)(v)-12 DIST Energy'!Q374+'FR-16(7)(v)-13 DIST Cust'!Q374</f>
        <v>0</v>
      </c>
      <c r="R374" s="19">
        <f>SUM(G374:Q374)</f>
        <v>0</v>
      </c>
      <c r="S374" s="19">
        <f>F374-R374</f>
        <v>0</v>
      </c>
    </row>
    <row r="375" spans="1:19">
      <c r="A375" s="17">
        <v>40</v>
      </c>
      <c r="C375" s="197" t="s">
        <v>624</v>
      </c>
      <c r="D375" s="26"/>
      <c r="F375" s="29">
        <f>SUM(F370:F374)</f>
        <v>0</v>
      </c>
      <c r="G375" s="29">
        <f t="shared" ref="G375:S375" si="204">SUM(G370:G374)</f>
        <v>0</v>
      </c>
      <c r="H375" s="29">
        <f t="shared" si="204"/>
        <v>0</v>
      </c>
      <c r="I375" s="29">
        <f t="shared" si="204"/>
        <v>0</v>
      </c>
      <c r="J375" s="29">
        <f t="shared" ref="J375:P375" si="205">SUM(J370:J374)</f>
        <v>0</v>
      </c>
      <c r="K375" s="29">
        <f t="shared" si="205"/>
        <v>0</v>
      </c>
      <c r="L375" s="29">
        <f t="shared" si="205"/>
        <v>0</v>
      </c>
      <c r="M375" s="29">
        <f t="shared" si="205"/>
        <v>0</v>
      </c>
      <c r="N375" s="29">
        <f t="shared" si="205"/>
        <v>0</v>
      </c>
      <c r="O375" s="29">
        <f t="shared" si="205"/>
        <v>0</v>
      </c>
      <c r="P375" s="29">
        <f t="shared" si="205"/>
        <v>0</v>
      </c>
      <c r="Q375" s="29">
        <f t="shared" si="204"/>
        <v>0</v>
      </c>
      <c r="R375" s="29">
        <f t="shared" si="204"/>
        <v>0</v>
      </c>
      <c r="S375" s="29">
        <f t="shared" si="204"/>
        <v>0</v>
      </c>
    </row>
    <row r="376" spans="1:19">
      <c r="A376" s="17">
        <v>41</v>
      </c>
      <c r="D376" s="26"/>
      <c r="F376" s="19"/>
    </row>
    <row r="377" spans="1:19">
      <c r="A377" s="17">
        <v>42</v>
      </c>
      <c r="B377" s="16" t="str">
        <f>'FR-16(7)(v)-1 Functional'!B377</f>
        <v>TOTAL ADDITIVE RATE BASE ADJUSTMENTS</v>
      </c>
      <c r="D377" s="26"/>
      <c r="F377" s="19">
        <f>F361+F367+F375</f>
        <v>24807143</v>
      </c>
      <c r="G377" s="19">
        <f>G361+G367+G375</f>
        <v>14439660</v>
      </c>
      <c r="H377" s="19">
        <f>H361+H367+H375</f>
        <v>5420964</v>
      </c>
      <c r="I377" s="19">
        <f>I361+I367+I375</f>
        <v>23265</v>
      </c>
      <c r="J377" s="19">
        <f t="shared" ref="J377:P377" si="206">J361+J367+J375</f>
        <v>104354</v>
      </c>
      <c r="K377" s="19">
        <f t="shared" si="206"/>
        <v>1406</v>
      </c>
      <c r="L377" s="19">
        <f t="shared" si="206"/>
        <v>2284060</v>
      </c>
      <c r="M377" s="19">
        <f t="shared" si="206"/>
        <v>1853646</v>
      </c>
      <c r="N377" s="19">
        <f t="shared" si="206"/>
        <v>26216</v>
      </c>
      <c r="O377" s="19">
        <f t="shared" si="206"/>
        <v>440159</v>
      </c>
      <c r="P377" s="19">
        <f t="shared" si="206"/>
        <v>160117</v>
      </c>
      <c r="Q377" s="19">
        <f>Q361+Q367+Q375</f>
        <v>53296</v>
      </c>
      <c r="R377" s="19">
        <f>R361+R367+R375</f>
        <v>24807143</v>
      </c>
      <c r="S377" s="19">
        <f>S361+S367</f>
        <v>0</v>
      </c>
    </row>
    <row r="378" spans="1:19">
      <c r="B378" s="25"/>
      <c r="C378" s="14"/>
      <c r="D378" s="26"/>
      <c r="E378" s="14"/>
      <c r="G378" s="14"/>
      <c r="H378" s="14"/>
      <c r="I378" s="14"/>
      <c r="J378" s="14"/>
      <c r="K378" s="14"/>
      <c r="L378" s="14"/>
      <c r="M378" s="14"/>
      <c r="N378" s="14"/>
      <c r="O378" s="14"/>
      <c r="P378" s="14"/>
      <c r="Q378" s="26"/>
      <c r="R378" s="14"/>
      <c r="S378" s="14"/>
    </row>
    <row r="379" spans="1:19">
      <c r="A379" s="25" t="str">
        <f>co_name</f>
        <v>DUKE ENERGY KENTUCKY, INC.</v>
      </c>
      <c r="C379" s="14"/>
      <c r="D379" s="26"/>
      <c r="E379" s="14"/>
      <c r="F379" s="26"/>
      <c r="G379" s="14"/>
      <c r="H379" s="14"/>
      <c r="I379" s="14"/>
      <c r="J379" s="14"/>
      <c r="K379" s="14"/>
      <c r="L379" s="14"/>
      <c r="M379" s="14"/>
      <c r="N379" s="14"/>
      <c r="O379" s="14"/>
      <c r="P379" s="14"/>
      <c r="R379" s="32" t="str">
        <f>R1</f>
        <v>FR-16(7)(v)-14</v>
      </c>
      <c r="S379" s="14"/>
    </row>
    <row r="380" spans="1:19">
      <c r="A380" s="25" t="str">
        <f>$A$2</f>
        <v>TOTAL CLASS ALLOCATED - ELECTRIC COST OF SERVICE</v>
      </c>
      <c r="C380" s="14"/>
      <c r="D380" s="26"/>
      <c r="E380" s="14"/>
      <c r="F380" s="26"/>
      <c r="G380" s="14"/>
      <c r="H380" s="14"/>
      <c r="I380" s="14"/>
      <c r="J380" s="14"/>
      <c r="K380" s="14"/>
      <c r="L380" s="14"/>
      <c r="M380" s="14"/>
      <c r="N380" s="14"/>
      <c r="O380" s="14"/>
      <c r="P380" s="14"/>
      <c r="R380" s="32" t="str">
        <f>R2</f>
        <v>WITNESS RESPONSIBLE:</v>
      </c>
      <c r="S380" s="14"/>
    </row>
    <row r="381" spans="1:19">
      <c r="A381" s="25" t="str">
        <f>case_name</f>
        <v>CASE NO: 2024-00354</v>
      </c>
      <c r="C381" s="14"/>
      <c r="D381" s="26"/>
      <c r="E381" s="14"/>
      <c r="F381" s="26"/>
      <c r="G381" s="14"/>
      <c r="H381" s="14"/>
      <c r="I381" s="14"/>
      <c r="J381" s="14"/>
      <c r="K381" s="14"/>
      <c r="L381" s="14"/>
      <c r="M381" s="14"/>
      <c r="N381" s="14"/>
      <c r="O381" s="14"/>
      <c r="P381" s="14"/>
      <c r="R381" s="32" t="str">
        <f>Witness</f>
        <v>JAMES E. ZIOLKOWSKI</v>
      </c>
      <c r="S381" s="14"/>
    </row>
    <row r="382" spans="1:19">
      <c r="A382" s="25" t="str">
        <f>data_filing</f>
        <v>DATA: 12 MONTHS ACTUAL  &amp; 0 MONTHS ESTIMATED</v>
      </c>
      <c r="C382" s="14"/>
      <c r="D382" s="26"/>
      <c r="E382" s="14"/>
      <c r="F382" s="26"/>
      <c r="G382" s="14"/>
      <c r="H382" s="14"/>
      <c r="I382" s="14"/>
      <c r="J382" s="14"/>
      <c r="K382" s="14"/>
      <c r="L382" s="14"/>
      <c r="M382" s="14"/>
      <c r="N382" s="14"/>
      <c r="O382" s="14"/>
      <c r="P382" s="14"/>
      <c r="R382" s="32" t="str">
        <f>"PAGE "&amp;Pages2-8&amp;" OF "&amp;Pages2</f>
        <v>PAGE 7 OF 15</v>
      </c>
      <c r="S382" s="14"/>
    </row>
    <row r="383" spans="1:19">
      <c r="A383" s="25" t="str">
        <f>type</f>
        <v xml:space="preserve">TYPE OF FILING: "X" ORIGINAL   UPDATED    REVISED  </v>
      </c>
      <c r="C383" s="14"/>
      <c r="D383" s="26"/>
      <c r="E383" s="14"/>
      <c r="F383" s="26"/>
      <c r="G383" s="14"/>
      <c r="H383" s="14"/>
      <c r="I383" s="14"/>
      <c r="J383" s="14"/>
      <c r="K383" s="14"/>
      <c r="L383" s="14"/>
      <c r="M383" s="14"/>
      <c r="N383" s="14"/>
      <c r="O383" s="14"/>
      <c r="P383" s="14"/>
      <c r="Q383" s="26"/>
      <c r="R383" s="14"/>
      <c r="S383" s="14"/>
    </row>
    <row r="384" spans="1:19">
      <c r="B384" s="25"/>
      <c r="C384" s="14"/>
      <c r="D384" s="26"/>
      <c r="E384" s="14"/>
      <c r="F384" s="26"/>
      <c r="G384" s="14"/>
      <c r="H384" s="14"/>
      <c r="I384" s="14"/>
      <c r="J384" s="14"/>
      <c r="K384" s="14"/>
      <c r="L384" s="14"/>
      <c r="M384" s="14"/>
      <c r="N384" s="14"/>
      <c r="O384" s="14"/>
      <c r="P384" s="14"/>
      <c r="Q384" s="26"/>
      <c r="R384" s="14"/>
      <c r="S384" s="14"/>
    </row>
    <row r="385" spans="1:19">
      <c r="B385" s="25"/>
      <c r="C385" s="14"/>
      <c r="D385" s="26"/>
      <c r="E385" s="14"/>
      <c r="F385" s="26" t="str">
        <f>F$7</f>
        <v>TOTAL</v>
      </c>
      <c r="G385" s="26"/>
      <c r="H385" s="26" t="str">
        <f>H$7</f>
        <v>DS</v>
      </c>
      <c r="I385" s="26" t="str">
        <f>I$7</f>
        <v>GSFL</v>
      </c>
      <c r="J385" s="26" t="str">
        <f>J$7</f>
        <v>EH</v>
      </c>
      <c r="K385" s="26" t="str">
        <f t="shared" ref="K385:Q385" si="207">K$7</f>
        <v>SP</v>
      </c>
      <c r="L385" s="26" t="str">
        <f t="shared" si="207"/>
        <v>DT SEC</v>
      </c>
      <c r="M385" s="26" t="str">
        <f t="shared" si="207"/>
        <v>DT PRI</v>
      </c>
      <c r="N385" s="26" t="str">
        <f t="shared" si="207"/>
        <v>DP</v>
      </c>
      <c r="O385" s="26" t="str">
        <f t="shared" si="207"/>
        <v>TT</v>
      </c>
      <c r="P385" s="26"/>
      <c r="Q385" s="26" t="str">
        <f t="shared" si="207"/>
        <v>OTHER</v>
      </c>
      <c r="R385" s="26"/>
      <c r="S385" s="26"/>
    </row>
    <row r="386" spans="1:19">
      <c r="A386" s="26" t="s">
        <v>476</v>
      </c>
      <c r="B386" s="14"/>
      <c r="C386" s="14"/>
      <c r="D386" s="26"/>
      <c r="E386" s="14"/>
      <c r="F386" s="26" t="str">
        <f>F$8</f>
        <v>CLASS</v>
      </c>
      <c r="G386" s="26" t="str">
        <f>G$8</f>
        <v>RS</v>
      </c>
      <c r="H386" s="26" t="str">
        <f>H$8</f>
        <v>SECONDARY</v>
      </c>
      <c r="I386" s="26" t="str">
        <f>I$8</f>
        <v>SECONDARY</v>
      </c>
      <c r="J386" s="26" t="str">
        <f>J$8</f>
        <v>SECONDARY</v>
      </c>
      <c r="K386" s="26" t="str">
        <f t="shared" ref="K386:S386" si="208">K$8</f>
        <v>SECONDARY</v>
      </c>
      <c r="L386" s="26" t="str">
        <f t="shared" si="208"/>
        <v>SECONDARY</v>
      </c>
      <c r="M386" s="26" t="str">
        <f t="shared" si="208"/>
        <v>PRIMARY</v>
      </c>
      <c r="N386" s="26" t="str">
        <f t="shared" si="208"/>
        <v>PRIMARY</v>
      </c>
      <c r="O386" s="26" t="str">
        <f t="shared" si="208"/>
        <v>TRANSMISSION</v>
      </c>
      <c r="P386" s="26" t="str">
        <f t="shared" si="208"/>
        <v>LT</v>
      </c>
      <c r="Q386" s="26" t="str">
        <f t="shared" si="208"/>
        <v>WATER</v>
      </c>
      <c r="R386" s="26" t="str">
        <f>R8</f>
        <v>TOTAL</v>
      </c>
      <c r="S386" s="26" t="str">
        <f t="shared" si="208"/>
        <v>ALL</v>
      </c>
    </row>
    <row r="387" spans="1:19">
      <c r="A387" s="28" t="s">
        <v>477</v>
      </c>
      <c r="B387" s="27" t="s">
        <v>31</v>
      </c>
      <c r="C387" s="27"/>
      <c r="D387" s="28" t="s">
        <v>275</v>
      </c>
      <c r="E387" s="27"/>
      <c r="F387" s="26" t="str">
        <f>F$9</f>
        <v>ALLOCATED</v>
      </c>
      <c r="G387" s="26" t="str">
        <f>G$9</f>
        <v>RESIDENTIAL</v>
      </c>
      <c r="H387" s="26" t="str">
        <f>H$9</f>
        <v>DISTRIBUTION</v>
      </c>
      <c r="I387" s="26" t="str">
        <f>I$9</f>
        <v>DISTRIBUTION</v>
      </c>
      <c r="J387" s="26" t="str">
        <f>J$9</f>
        <v>DISTRIBUTION</v>
      </c>
      <c r="K387" s="26" t="str">
        <f t="shared" ref="K387:S387" si="209">K$9</f>
        <v>DISTRIBUTION</v>
      </c>
      <c r="L387" s="26" t="str">
        <f t="shared" si="209"/>
        <v>DISTRIBUTION</v>
      </c>
      <c r="M387" s="26" t="str">
        <f t="shared" si="209"/>
        <v>DISTRIBUTION</v>
      </c>
      <c r="N387" s="26" t="str">
        <f t="shared" si="209"/>
        <v>DISTRIBUTION</v>
      </c>
      <c r="O387" s="26" t="str">
        <f t="shared" si="209"/>
        <v>TIME OF DAY</v>
      </c>
      <c r="P387" s="26" t="str">
        <f t="shared" si="209"/>
        <v>LIGHTING</v>
      </c>
      <c r="Q387" s="26" t="str">
        <f t="shared" si="209"/>
        <v>PUMPING</v>
      </c>
      <c r="R387" s="26" t="str">
        <f>R9</f>
        <v>AT ISSUE</v>
      </c>
      <c r="S387" s="26" t="str">
        <f t="shared" si="209"/>
        <v>OTHER</v>
      </c>
    </row>
    <row r="388" spans="1:19">
      <c r="C388" s="137" t="s">
        <v>423</v>
      </c>
      <c r="D388" s="26"/>
      <c r="E388" s="69"/>
      <c r="F388" s="420"/>
      <c r="G388" s="420">
        <f>G$10</f>
        <v>3</v>
      </c>
      <c r="H388" s="420">
        <f>H$10</f>
        <v>4</v>
      </c>
      <c r="I388" s="420">
        <f>I$10</f>
        <v>5</v>
      </c>
      <c r="J388" s="420">
        <f>J$10</f>
        <v>6</v>
      </c>
      <c r="K388" s="420">
        <f t="shared" ref="K388:Q388" si="210">K$10</f>
        <v>7</v>
      </c>
      <c r="L388" s="420">
        <f t="shared" si="210"/>
        <v>8</v>
      </c>
      <c r="M388" s="420">
        <f t="shared" si="210"/>
        <v>9</v>
      </c>
      <c r="N388" s="420">
        <f t="shared" si="210"/>
        <v>10</v>
      </c>
      <c r="O388" s="420">
        <f t="shared" si="210"/>
        <v>11</v>
      </c>
      <c r="P388" s="420">
        <f t="shared" si="210"/>
        <v>12</v>
      </c>
      <c r="Q388" s="420">
        <f t="shared" si="210"/>
        <v>13</v>
      </c>
      <c r="R388" s="406"/>
      <c r="S388" s="406" t="s">
        <v>281</v>
      </c>
    </row>
    <row r="389" spans="1:19">
      <c r="C389" s="137"/>
      <c r="D389" s="26"/>
      <c r="E389" s="69"/>
      <c r="F389" s="70"/>
      <c r="G389" s="152"/>
      <c r="H389" s="152"/>
      <c r="I389" s="152"/>
      <c r="J389" s="152"/>
      <c r="K389" s="152"/>
      <c r="L389" s="152"/>
      <c r="M389" s="152"/>
      <c r="N389" s="152"/>
      <c r="O389" s="152"/>
      <c r="P389" s="152"/>
      <c r="Q389" s="152"/>
      <c r="R389" s="69"/>
      <c r="S389" s="69"/>
    </row>
    <row r="390" spans="1:19">
      <c r="A390" s="17">
        <v>1</v>
      </c>
      <c r="B390" s="16" t="s">
        <v>30</v>
      </c>
      <c r="D390" s="26"/>
      <c r="E390" s="14"/>
      <c r="F390" s="19">
        <f t="shared" ref="F390:S390" si="211">F277-F324+F377</f>
        <v>1231622588</v>
      </c>
      <c r="G390" s="19">
        <f t="shared" si="211"/>
        <v>577647821</v>
      </c>
      <c r="H390" s="19">
        <f t="shared" si="211"/>
        <v>346877947</v>
      </c>
      <c r="I390" s="19">
        <f t="shared" si="211"/>
        <v>1457283</v>
      </c>
      <c r="J390" s="19">
        <f t="shared" ref="J390:P390" si="212">J277-J324+J377</f>
        <v>6912571</v>
      </c>
      <c r="K390" s="19">
        <f t="shared" si="212"/>
        <v>86935</v>
      </c>
      <c r="L390" s="19">
        <f t="shared" si="212"/>
        <v>145096700</v>
      </c>
      <c r="M390" s="19">
        <f t="shared" si="212"/>
        <v>117009602</v>
      </c>
      <c r="N390" s="19">
        <f t="shared" si="212"/>
        <v>1584684</v>
      </c>
      <c r="O390" s="19">
        <f t="shared" si="212"/>
        <v>24443807</v>
      </c>
      <c r="P390" s="19">
        <f t="shared" si="212"/>
        <v>7046518</v>
      </c>
      <c r="Q390" s="19">
        <f t="shared" si="211"/>
        <v>3458720</v>
      </c>
      <c r="R390" s="19">
        <f t="shared" si="211"/>
        <v>1231622588</v>
      </c>
      <c r="S390" s="19">
        <f t="shared" si="211"/>
        <v>0</v>
      </c>
    </row>
    <row r="391" spans="1:19">
      <c r="A391" s="17">
        <v>2</v>
      </c>
      <c r="D391" s="26"/>
      <c r="E391" s="14"/>
    </row>
    <row r="392" spans="1:19">
      <c r="A392" s="17">
        <v>3</v>
      </c>
      <c r="B392" s="16" t="s">
        <v>31</v>
      </c>
      <c r="D392" s="26"/>
      <c r="E392" s="14"/>
    </row>
    <row r="393" spans="1:19">
      <c r="A393" s="17">
        <v>4</v>
      </c>
      <c r="D393" s="26"/>
      <c r="E393" s="14"/>
    </row>
    <row r="394" spans="1:19">
      <c r="A394" s="17">
        <v>5</v>
      </c>
      <c r="B394" s="16" t="s">
        <v>32</v>
      </c>
      <c r="D394" s="26"/>
      <c r="E394" s="14"/>
    </row>
    <row r="395" spans="1:19">
      <c r="A395" s="17">
        <v>6</v>
      </c>
      <c r="C395" s="16" t="s">
        <v>660</v>
      </c>
      <c r="D395" s="26" t="s">
        <v>245</v>
      </c>
      <c r="E395" s="14"/>
      <c r="F395" s="63">
        <f>'FR-16(7)(v)-1 Functional'!F395</f>
        <v>20096676</v>
      </c>
      <c r="G395" s="19">
        <f>'FR-16(7)(v)-3 PROD Demand'!G395+'FR-16(7)(v)-4 PROD Energy'!G395+'FR-16(7)(v)-5 PROD Cust'!G395+'FR-16(7)(v)-7 TRANS Demand'!G395+'FR-16(7)(v)-8 TRANS Energy'!G395+'FR-16(7)(v)-9 TRANS Cust'!G395+'FR-16(7)(v)-11 DIST Demand'!G395+'FR-16(7)(v)-12 DIST Energy'!G395+'FR-16(7)(v)-13 DIST Cust'!G395</f>
        <v>11600412</v>
      </c>
      <c r="H395" s="19">
        <f>'FR-16(7)(v)-3 PROD Demand'!H395+'FR-16(7)(v)-4 PROD Energy'!H395+'FR-16(7)(v)-5 PROD Cust'!H395+'FR-16(7)(v)-7 TRANS Demand'!H395+'FR-16(7)(v)-8 TRANS Energy'!H395+'FR-16(7)(v)-9 TRANS Cust'!H395+'FR-16(7)(v)-11 DIST Demand'!H395+'FR-16(7)(v)-12 DIST Energy'!H395+'FR-16(7)(v)-13 DIST Cust'!H395</f>
        <v>4403586</v>
      </c>
      <c r="I395" s="19">
        <f>'FR-16(7)(v)-3 PROD Demand'!I395+'FR-16(7)(v)-4 PROD Energy'!I395+'FR-16(7)(v)-5 PROD Cust'!I395+'FR-16(7)(v)-7 TRANS Demand'!I395+'FR-16(7)(v)-8 TRANS Energy'!I395+'FR-16(7)(v)-9 TRANS Cust'!I395+'FR-16(7)(v)-11 DIST Demand'!I395+'FR-16(7)(v)-12 DIST Energy'!I395+'FR-16(7)(v)-13 DIST Cust'!I395</f>
        <v>18971</v>
      </c>
      <c r="J395" s="19">
        <f>'FR-16(7)(v)-3 PROD Demand'!J395+'FR-16(7)(v)-4 PROD Energy'!J395+'FR-16(7)(v)-5 PROD Cust'!J395+'FR-16(7)(v)-7 TRANS Demand'!J395+'FR-16(7)(v)-8 TRANS Energy'!J395+'FR-16(7)(v)-9 TRANS Cust'!J395+'FR-16(7)(v)-11 DIST Demand'!J395+'FR-16(7)(v)-12 DIST Energy'!J395+'FR-16(7)(v)-13 DIST Cust'!J395</f>
        <v>75508</v>
      </c>
      <c r="K395" s="19">
        <f>'FR-16(7)(v)-3 PROD Demand'!K395+'FR-16(7)(v)-4 PROD Energy'!K395+'FR-16(7)(v)-5 PROD Cust'!K395+'FR-16(7)(v)-7 TRANS Demand'!K395+'FR-16(7)(v)-8 TRANS Energy'!K395+'FR-16(7)(v)-9 TRANS Cust'!K395+'FR-16(7)(v)-11 DIST Demand'!K395+'FR-16(7)(v)-12 DIST Energy'!K395+'FR-16(7)(v)-13 DIST Cust'!K395</f>
        <v>1335</v>
      </c>
      <c r="L395" s="19">
        <f>'FR-16(7)(v)-3 PROD Demand'!L395+'FR-16(7)(v)-4 PROD Energy'!L395+'FR-16(7)(v)-5 PROD Cust'!L395+'FR-16(7)(v)-7 TRANS Demand'!L395+'FR-16(7)(v)-8 TRANS Energy'!L395+'FR-16(7)(v)-9 TRANS Cust'!L395+'FR-16(7)(v)-11 DIST Demand'!L395+'FR-16(7)(v)-12 DIST Energy'!L395+'FR-16(7)(v)-13 DIST Cust'!L395</f>
        <v>1826953</v>
      </c>
      <c r="M395" s="19">
        <f>'FR-16(7)(v)-3 PROD Demand'!M395+'FR-16(7)(v)-4 PROD Energy'!M395+'FR-16(7)(v)-5 PROD Cust'!M395+'FR-16(7)(v)-7 TRANS Demand'!M395+'FR-16(7)(v)-8 TRANS Energy'!M395+'FR-16(7)(v)-9 TRANS Cust'!M395+'FR-16(7)(v)-11 DIST Demand'!M395+'FR-16(7)(v)-12 DIST Energy'!M395+'FR-16(7)(v)-13 DIST Cust'!M395</f>
        <v>1481766</v>
      </c>
      <c r="N395" s="19">
        <f>'FR-16(7)(v)-3 PROD Demand'!N395+'FR-16(7)(v)-4 PROD Energy'!N395+'FR-16(7)(v)-5 PROD Cust'!N395+'FR-16(7)(v)-7 TRANS Demand'!N395+'FR-16(7)(v)-8 TRANS Energy'!N395+'FR-16(7)(v)-9 TRANS Cust'!N395+'FR-16(7)(v)-11 DIST Demand'!N395+'FR-16(7)(v)-12 DIST Energy'!N395+'FR-16(7)(v)-13 DIST Cust'!N395</f>
        <v>21363</v>
      </c>
      <c r="O395" s="19">
        <f>'FR-16(7)(v)-3 PROD Demand'!O395+'FR-16(7)(v)-4 PROD Energy'!O395+'FR-16(7)(v)-5 PROD Cust'!O395+'FR-16(7)(v)-7 TRANS Demand'!O395+'FR-16(7)(v)-8 TRANS Energy'!O395+'FR-16(7)(v)-9 TRANS Cust'!O395+'FR-16(7)(v)-11 DIST Demand'!O395+'FR-16(7)(v)-12 DIST Energy'!O395+'FR-16(7)(v)-13 DIST Cust'!O395</f>
        <v>514088</v>
      </c>
      <c r="P395" s="19">
        <f>'FR-16(7)(v)-3 PROD Demand'!P395+'FR-16(7)(v)-4 PROD Energy'!P395+'FR-16(7)(v)-5 PROD Cust'!P395+'FR-16(7)(v)-7 TRANS Demand'!P395+'FR-16(7)(v)-8 TRANS Energy'!P395+'FR-16(7)(v)-9 TRANS Cust'!P395+'FR-16(7)(v)-11 DIST Demand'!P395+'FR-16(7)(v)-12 DIST Energy'!P395+'FR-16(7)(v)-13 DIST Cust'!P395</f>
        <v>112234</v>
      </c>
      <c r="Q395" s="19">
        <f>'FR-16(7)(v)-3 PROD Demand'!Q395+'FR-16(7)(v)-4 PROD Energy'!Q395+'FR-16(7)(v)-5 PROD Cust'!Q395+'FR-16(7)(v)-7 TRANS Demand'!Q395+'FR-16(7)(v)-8 TRANS Energy'!Q395+'FR-16(7)(v)-9 TRANS Cust'!Q395+'FR-16(7)(v)-11 DIST Demand'!Q395+'FR-16(7)(v)-12 DIST Energy'!Q395+'FR-16(7)(v)-13 DIST Cust'!Q395</f>
        <v>40460</v>
      </c>
      <c r="R395" s="19">
        <f>SUM(G395:Q395)</f>
        <v>20096676</v>
      </c>
      <c r="S395" s="19">
        <f>F395-R395</f>
        <v>0</v>
      </c>
    </row>
    <row r="396" spans="1:19">
      <c r="A396" s="17">
        <v>7</v>
      </c>
      <c r="C396" s="16" t="str">
        <f>'FR-16(7)(v)-1 Functional'!C396</f>
        <v>FUEL</v>
      </c>
      <c r="D396" s="26" t="str">
        <f>'FR-16(7)(v)-1 Functional'!D396</f>
        <v>K301</v>
      </c>
      <c r="E396" s="14"/>
      <c r="F396" s="63">
        <f>'FR-16(7)(v)-1 Functional'!F396</f>
        <v>15445163</v>
      </c>
      <c r="G396" s="19">
        <f>'FR-16(7)(v)-3 PROD Demand'!G396+'FR-16(7)(v)-4 PROD Energy'!G396+'FR-16(7)(v)-5 PROD Cust'!G396+'FR-16(7)(v)-7 TRANS Demand'!G396+'FR-16(7)(v)-8 TRANS Energy'!G396+'FR-16(7)(v)-9 TRANS Cust'!G396+'FR-16(7)(v)-11 DIST Demand'!G396+'FR-16(7)(v)-12 DIST Energy'!G396+'FR-16(7)(v)-13 DIST Cust'!G396</f>
        <v>5536628</v>
      </c>
      <c r="H396" s="19">
        <f>'FR-16(7)(v)-3 PROD Demand'!H396+'FR-16(7)(v)-4 PROD Energy'!H396+'FR-16(7)(v)-5 PROD Cust'!H396+'FR-16(7)(v)-7 TRANS Demand'!H396+'FR-16(7)(v)-8 TRANS Energy'!H396+'FR-16(7)(v)-9 TRANS Cust'!H396+'FR-16(7)(v)-11 DIST Demand'!H396+'FR-16(7)(v)-12 DIST Energy'!H396+'FR-16(7)(v)-13 DIST Cust'!H396</f>
        <v>4726683</v>
      </c>
      <c r="I396" s="19">
        <f>'FR-16(7)(v)-3 PROD Demand'!I396+'FR-16(7)(v)-4 PROD Energy'!I396+'FR-16(7)(v)-5 PROD Cust'!I396+'FR-16(7)(v)-7 TRANS Demand'!I396+'FR-16(7)(v)-8 TRANS Energy'!I396+'FR-16(7)(v)-9 TRANS Cust'!I396+'FR-16(7)(v)-11 DIST Demand'!I396+'FR-16(7)(v)-12 DIST Energy'!I396+'FR-16(7)(v)-13 DIST Cust'!I396</f>
        <v>23940</v>
      </c>
      <c r="J396" s="19">
        <f>'FR-16(7)(v)-3 PROD Demand'!J396+'FR-16(7)(v)-4 PROD Energy'!J396+'FR-16(7)(v)-5 PROD Cust'!J396+'FR-16(7)(v)-7 TRANS Demand'!J396+'FR-16(7)(v)-8 TRANS Energy'!J396+'FR-16(7)(v)-9 TRANS Cust'!J396+'FR-16(7)(v)-11 DIST Demand'!J396+'FR-16(7)(v)-12 DIST Energy'!J396+'FR-16(7)(v)-13 DIST Cust'!J396</f>
        <v>72901</v>
      </c>
      <c r="K396" s="19">
        <f>'FR-16(7)(v)-3 PROD Demand'!K396+'FR-16(7)(v)-4 PROD Energy'!K396+'FR-16(7)(v)-5 PROD Cust'!K396+'FR-16(7)(v)-7 TRANS Demand'!K396+'FR-16(7)(v)-8 TRANS Energy'!K396+'FR-16(7)(v)-9 TRANS Cust'!K396+'FR-16(7)(v)-11 DIST Demand'!K396+'FR-16(7)(v)-12 DIST Energy'!K396+'FR-16(7)(v)-13 DIST Cust'!K396</f>
        <v>1081</v>
      </c>
      <c r="L396" s="19">
        <f>'FR-16(7)(v)-3 PROD Demand'!L396+'FR-16(7)(v)-4 PROD Energy'!L396+'FR-16(7)(v)-5 PROD Cust'!L396+'FR-16(7)(v)-7 TRANS Demand'!L396+'FR-16(7)(v)-8 TRANS Energy'!L396+'FR-16(7)(v)-9 TRANS Cust'!L396+'FR-16(7)(v)-11 DIST Demand'!L396+'FR-16(7)(v)-12 DIST Energy'!L396+'FR-16(7)(v)-13 DIST Cust'!L396</f>
        <v>2300557</v>
      </c>
      <c r="M396" s="19">
        <f>'FR-16(7)(v)-3 PROD Demand'!M396+'FR-16(7)(v)-4 PROD Energy'!M396+'FR-16(7)(v)-5 PROD Cust'!M396+'FR-16(7)(v)-7 TRANS Demand'!M396+'FR-16(7)(v)-8 TRANS Energy'!M396+'FR-16(7)(v)-9 TRANS Cust'!M396+'FR-16(7)(v)-11 DIST Demand'!M396+'FR-16(7)(v)-12 DIST Energy'!M396+'FR-16(7)(v)-13 DIST Cust'!M396</f>
        <v>1917826</v>
      </c>
      <c r="N396" s="19">
        <f>'FR-16(7)(v)-3 PROD Demand'!N396+'FR-16(7)(v)-4 PROD Energy'!N396+'FR-16(7)(v)-5 PROD Cust'!N396+'FR-16(7)(v)-7 TRANS Demand'!N396+'FR-16(7)(v)-8 TRANS Energy'!N396+'FR-16(7)(v)-9 TRANS Cust'!N396+'FR-16(7)(v)-11 DIST Demand'!N396+'FR-16(7)(v)-12 DIST Energy'!N396+'FR-16(7)(v)-13 DIST Cust'!N396</f>
        <v>22550</v>
      </c>
      <c r="O396" s="19">
        <f>'FR-16(7)(v)-3 PROD Demand'!O396+'FR-16(7)(v)-4 PROD Energy'!O396+'FR-16(7)(v)-5 PROD Cust'!O396+'FR-16(7)(v)-7 TRANS Demand'!O396+'FR-16(7)(v)-8 TRANS Energy'!O396+'FR-16(7)(v)-9 TRANS Cust'!O396+'FR-16(7)(v)-11 DIST Demand'!O396+'FR-16(7)(v)-12 DIST Energy'!O396+'FR-16(7)(v)-13 DIST Cust'!O396</f>
        <v>722988</v>
      </c>
      <c r="P396" s="19">
        <f>'FR-16(7)(v)-3 PROD Demand'!P396+'FR-16(7)(v)-4 PROD Energy'!P396+'FR-16(7)(v)-5 PROD Cust'!P396+'FR-16(7)(v)-7 TRANS Demand'!P396+'FR-16(7)(v)-8 TRANS Energy'!P396+'FR-16(7)(v)-9 TRANS Cust'!P396+'FR-16(7)(v)-11 DIST Demand'!P396+'FR-16(7)(v)-12 DIST Energy'!P396+'FR-16(7)(v)-13 DIST Cust'!P396</f>
        <v>71511</v>
      </c>
      <c r="Q396" s="19">
        <f>'FR-16(7)(v)-3 PROD Demand'!Q396+'FR-16(7)(v)-4 PROD Energy'!Q396+'FR-16(7)(v)-5 PROD Cust'!Q396+'FR-16(7)(v)-7 TRANS Demand'!Q396+'FR-16(7)(v)-8 TRANS Energy'!Q396+'FR-16(7)(v)-9 TRANS Cust'!Q396+'FR-16(7)(v)-11 DIST Demand'!Q396+'FR-16(7)(v)-12 DIST Energy'!Q396+'FR-16(7)(v)-13 DIST Cust'!Q396</f>
        <v>48498</v>
      </c>
      <c r="R396" s="19">
        <f>SUM(G396:Q396)</f>
        <v>15445163</v>
      </c>
      <c r="S396" s="19">
        <f>F396-R396</f>
        <v>0</v>
      </c>
    </row>
    <row r="397" spans="1:19">
      <c r="A397" s="17">
        <v>8</v>
      </c>
      <c r="C397" s="31" t="str">
        <f>'FR-16(7)(v)-1 Functional'!C397</f>
        <v>EMISSION ALLOWANCES</v>
      </c>
      <c r="D397" s="26" t="str">
        <f>'FR-16(7)(v)-1 Functional'!D397</f>
        <v>K301</v>
      </c>
      <c r="E397" s="14"/>
      <c r="F397" s="63">
        <f>'FR-16(7)(v)-1 Functional'!F397</f>
        <v>0</v>
      </c>
      <c r="G397" s="19">
        <f>'FR-16(7)(v)-3 PROD Demand'!G397+'FR-16(7)(v)-4 PROD Energy'!G397+'FR-16(7)(v)-5 PROD Cust'!G397+'FR-16(7)(v)-7 TRANS Demand'!G397+'FR-16(7)(v)-8 TRANS Energy'!G397+'FR-16(7)(v)-9 TRANS Cust'!G397+'FR-16(7)(v)-11 DIST Demand'!G397+'FR-16(7)(v)-12 DIST Energy'!G397+'FR-16(7)(v)-13 DIST Cust'!G397</f>
        <v>0</v>
      </c>
      <c r="H397" s="19">
        <f>'FR-16(7)(v)-3 PROD Demand'!H397+'FR-16(7)(v)-4 PROD Energy'!H397+'FR-16(7)(v)-5 PROD Cust'!H397+'FR-16(7)(v)-7 TRANS Demand'!H397+'FR-16(7)(v)-8 TRANS Energy'!H397+'FR-16(7)(v)-9 TRANS Cust'!H397+'FR-16(7)(v)-11 DIST Demand'!H397+'FR-16(7)(v)-12 DIST Energy'!H397+'FR-16(7)(v)-13 DIST Cust'!H397</f>
        <v>0</v>
      </c>
      <c r="I397" s="19">
        <f>'FR-16(7)(v)-3 PROD Demand'!I397+'FR-16(7)(v)-4 PROD Energy'!I397+'FR-16(7)(v)-5 PROD Cust'!I397+'FR-16(7)(v)-7 TRANS Demand'!I397+'FR-16(7)(v)-8 TRANS Energy'!I397+'FR-16(7)(v)-9 TRANS Cust'!I397+'FR-16(7)(v)-11 DIST Demand'!I397+'FR-16(7)(v)-12 DIST Energy'!I397+'FR-16(7)(v)-13 DIST Cust'!I397</f>
        <v>0</v>
      </c>
      <c r="J397" s="19">
        <f>'FR-16(7)(v)-3 PROD Demand'!J397+'FR-16(7)(v)-4 PROD Energy'!J397+'FR-16(7)(v)-5 PROD Cust'!J397+'FR-16(7)(v)-7 TRANS Demand'!J397+'FR-16(7)(v)-8 TRANS Energy'!J397+'FR-16(7)(v)-9 TRANS Cust'!J397+'FR-16(7)(v)-11 DIST Demand'!J397+'FR-16(7)(v)-12 DIST Energy'!J397+'FR-16(7)(v)-13 DIST Cust'!J397</f>
        <v>0</v>
      </c>
      <c r="K397" s="19">
        <f>'FR-16(7)(v)-3 PROD Demand'!K397+'FR-16(7)(v)-4 PROD Energy'!K397+'FR-16(7)(v)-5 PROD Cust'!K397+'FR-16(7)(v)-7 TRANS Demand'!K397+'FR-16(7)(v)-8 TRANS Energy'!K397+'FR-16(7)(v)-9 TRANS Cust'!K397+'FR-16(7)(v)-11 DIST Demand'!K397+'FR-16(7)(v)-12 DIST Energy'!K397+'FR-16(7)(v)-13 DIST Cust'!K397</f>
        <v>0</v>
      </c>
      <c r="L397" s="19">
        <f>'FR-16(7)(v)-3 PROD Demand'!L397+'FR-16(7)(v)-4 PROD Energy'!L397+'FR-16(7)(v)-5 PROD Cust'!L397+'FR-16(7)(v)-7 TRANS Demand'!L397+'FR-16(7)(v)-8 TRANS Energy'!L397+'FR-16(7)(v)-9 TRANS Cust'!L397+'FR-16(7)(v)-11 DIST Demand'!L397+'FR-16(7)(v)-12 DIST Energy'!L397+'FR-16(7)(v)-13 DIST Cust'!L397</f>
        <v>0</v>
      </c>
      <c r="M397" s="19">
        <f>'FR-16(7)(v)-3 PROD Demand'!M397+'FR-16(7)(v)-4 PROD Energy'!M397+'FR-16(7)(v)-5 PROD Cust'!M397+'FR-16(7)(v)-7 TRANS Demand'!M397+'FR-16(7)(v)-8 TRANS Energy'!M397+'FR-16(7)(v)-9 TRANS Cust'!M397+'FR-16(7)(v)-11 DIST Demand'!M397+'FR-16(7)(v)-12 DIST Energy'!M397+'FR-16(7)(v)-13 DIST Cust'!M397</f>
        <v>0</v>
      </c>
      <c r="N397" s="19">
        <f>'FR-16(7)(v)-3 PROD Demand'!N397+'FR-16(7)(v)-4 PROD Energy'!N397+'FR-16(7)(v)-5 PROD Cust'!N397+'FR-16(7)(v)-7 TRANS Demand'!N397+'FR-16(7)(v)-8 TRANS Energy'!N397+'FR-16(7)(v)-9 TRANS Cust'!N397+'FR-16(7)(v)-11 DIST Demand'!N397+'FR-16(7)(v)-12 DIST Energy'!N397+'FR-16(7)(v)-13 DIST Cust'!N397</f>
        <v>0</v>
      </c>
      <c r="O397" s="19">
        <f>'FR-16(7)(v)-3 PROD Demand'!O397+'FR-16(7)(v)-4 PROD Energy'!O397+'FR-16(7)(v)-5 PROD Cust'!O397+'FR-16(7)(v)-7 TRANS Demand'!O397+'FR-16(7)(v)-8 TRANS Energy'!O397+'FR-16(7)(v)-9 TRANS Cust'!O397+'FR-16(7)(v)-11 DIST Demand'!O397+'FR-16(7)(v)-12 DIST Energy'!O397+'FR-16(7)(v)-13 DIST Cust'!O397</f>
        <v>0</v>
      </c>
      <c r="P397" s="19">
        <f>'FR-16(7)(v)-3 PROD Demand'!P397+'FR-16(7)(v)-4 PROD Energy'!P397+'FR-16(7)(v)-5 PROD Cust'!P397+'FR-16(7)(v)-7 TRANS Demand'!P397+'FR-16(7)(v)-8 TRANS Energy'!P397+'FR-16(7)(v)-9 TRANS Cust'!P397+'FR-16(7)(v)-11 DIST Demand'!P397+'FR-16(7)(v)-12 DIST Energy'!P397+'FR-16(7)(v)-13 DIST Cust'!P397</f>
        <v>0</v>
      </c>
      <c r="Q397" s="19">
        <f>'FR-16(7)(v)-3 PROD Demand'!Q397+'FR-16(7)(v)-4 PROD Energy'!Q397+'FR-16(7)(v)-5 PROD Cust'!Q397+'FR-16(7)(v)-7 TRANS Demand'!Q397+'FR-16(7)(v)-8 TRANS Energy'!Q397+'FR-16(7)(v)-9 TRANS Cust'!Q397+'FR-16(7)(v)-11 DIST Demand'!Q397+'FR-16(7)(v)-12 DIST Energy'!Q397+'FR-16(7)(v)-13 DIST Cust'!Q397</f>
        <v>0</v>
      </c>
      <c r="R397" s="19">
        <f>SUM(G397:Q397)</f>
        <v>0</v>
      </c>
      <c r="S397" s="19">
        <f>F397-R397</f>
        <v>0</v>
      </c>
    </row>
    <row r="398" spans="1:19">
      <c r="A398" s="17">
        <v>9</v>
      </c>
      <c r="C398" s="16" t="str">
        <f>'FR-16(7)(v)-1 Functional'!C398</f>
        <v xml:space="preserve">  TOTAL PLANT MATS. &amp; SUPPLIES</v>
      </c>
      <c r="D398" s="26"/>
      <c r="E398" s="14"/>
      <c r="F398" s="29">
        <f t="shared" ref="F398:S398" si="213">SUM(F394:F397)</f>
        <v>35541839</v>
      </c>
      <c r="G398" s="29">
        <f t="shared" si="213"/>
        <v>17137040</v>
      </c>
      <c r="H398" s="29">
        <f t="shared" si="213"/>
        <v>9130269</v>
      </c>
      <c r="I398" s="29">
        <f t="shared" si="213"/>
        <v>42911</v>
      </c>
      <c r="J398" s="29">
        <f t="shared" ref="J398:P398" si="214">SUM(J394:J397)</f>
        <v>148409</v>
      </c>
      <c r="K398" s="29">
        <f t="shared" si="214"/>
        <v>2416</v>
      </c>
      <c r="L398" s="29">
        <f t="shared" si="214"/>
        <v>4127510</v>
      </c>
      <c r="M398" s="29">
        <f t="shared" si="214"/>
        <v>3399592</v>
      </c>
      <c r="N398" s="29">
        <f t="shared" si="214"/>
        <v>43913</v>
      </c>
      <c r="O398" s="29">
        <f t="shared" si="214"/>
        <v>1237076</v>
      </c>
      <c r="P398" s="29">
        <f t="shared" si="214"/>
        <v>183745</v>
      </c>
      <c r="Q398" s="29">
        <f t="shared" si="213"/>
        <v>88958</v>
      </c>
      <c r="R398" s="29">
        <f t="shared" si="213"/>
        <v>35541839</v>
      </c>
      <c r="S398" s="29">
        <f t="shared" si="213"/>
        <v>0</v>
      </c>
    </row>
    <row r="399" spans="1:19">
      <c r="A399" s="17">
        <v>10</v>
      </c>
      <c r="B399" s="16" t="s">
        <v>33</v>
      </c>
      <c r="D399" s="26"/>
      <c r="E399" s="14"/>
      <c r="F399" s="19">
        <f t="shared" ref="F399:S399" si="215">F398</f>
        <v>35541839</v>
      </c>
      <c r="G399" s="19">
        <f t="shared" si="215"/>
        <v>17137040</v>
      </c>
      <c r="H399" s="19">
        <f t="shared" si="215"/>
        <v>9130269</v>
      </c>
      <c r="I399" s="19">
        <f t="shared" si="215"/>
        <v>42911</v>
      </c>
      <c r="J399" s="19">
        <f t="shared" ref="J399:P399" si="216">J398</f>
        <v>148409</v>
      </c>
      <c r="K399" s="19">
        <f t="shared" si="216"/>
        <v>2416</v>
      </c>
      <c r="L399" s="19">
        <f t="shared" si="216"/>
        <v>4127510</v>
      </c>
      <c r="M399" s="19">
        <f t="shared" si="216"/>
        <v>3399592</v>
      </c>
      <c r="N399" s="19">
        <f t="shared" si="216"/>
        <v>43913</v>
      </c>
      <c r="O399" s="19">
        <f t="shared" si="216"/>
        <v>1237076</v>
      </c>
      <c r="P399" s="19">
        <f t="shared" si="216"/>
        <v>183745</v>
      </c>
      <c r="Q399" s="19">
        <f t="shared" si="215"/>
        <v>88958</v>
      </c>
      <c r="R399" s="19">
        <f t="shared" si="215"/>
        <v>35541839</v>
      </c>
      <c r="S399" s="19">
        <f t="shared" si="215"/>
        <v>0</v>
      </c>
    </row>
    <row r="400" spans="1:19">
      <c r="A400" s="17">
        <v>11</v>
      </c>
      <c r="D400" s="26"/>
      <c r="E400" s="14"/>
    </row>
    <row r="401" spans="1:19">
      <c r="A401" s="17">
        <v>12</v>
      </c>
      <c r="B401" s="16" t="s">
        <v>34</v>
      </c>
      <c r="D401" s="26"/>
      <c r="E401" s="14"/>
    </row>
    <row r="402" spans="1:19">
      <c r="A402" s="17">
        <v>13</v>
      </c>
      <c r="C402" s="16" t="str">
        <f>'FR-16(7)(v)-1 Functional'!C402</f>
        <v>INSURANCE GENERAL</v>
      </c>
      <c r="D402" s="26" t="str">
        <f>'FR-16(7)(v)-1 Functional'!D402</f>
        <v>NP29</v>
      </c>
      <c r="E402" s="14"/>
      <c r="F402" s="63">
        <f>'FR-16(7)(v)-1 Functional'!F402</f>
        <v>611008</v>
      </c>
      <c r="G402" s="19">
        <f>'FR-16(7)(v)-3 PROD Demand'!G402+'FR-16(7)(v)-4 PROD Energy'!G402+'FR-16(7)(v)-5 PROD Cust'!G402+'FR-16(7)(v)-7 TRANS Demand'!G402+'FR-16(7)(v)-8 TRANS Energy'!G402+'FR-16(7)(v)-9 TRANS Cust'!G402+'FR-16(7)(v)-11 DIST Demand'!G402+'FR-16(7)(v)-12 DIST Energy'!G402+'FR-16(7)(v)-13 DIST Cust'!G402</f>
        <v>284557</v>
      </c>
      <c r="H402" s="19">
        <f>'FR-16(7)(v)-3 PROD Demand'!H402+'FR-16(7)(v)-4 PROD Energy'!H402+'FR-16(7)(v)-5 PROD Cust'!H402+'FR-16(7)(v)-7 TRANS Demand'!H402+'FR-16(7)(v)-8 TRANS Energy'!H402+'FR-16(7)(v)-9 TRANS Cust'!H402+'FR-16(7)(v)-11 DIST Demand'!H402+'FR-16(7)(v)-12 DIST Energy'!H402+'FR-16(7)(v)-13 DIST Cust'!H402</f>
        <v>173139</v>
      </c>
      <c r="I402" s="19">
        <f>'FR-16(7)(v)-3 PROD Demand'!I402+'FR-16(7)(v)-4 PROD Energy'!I402+'FR-16(7)(v)-5 PROD Cust'!I402+'FR-16(7)(v)-7 TRANS Demand'!I402+'FR-16(7)(v)-8 TRANS Energy'!I402+'FR-16(7)(v)-9 TRANS Cust'!I402+'FR-16(7)(v)-11 DIST Demand'!I402+'FR-16(7)(v)-12 DIST Energy'!I402+'FR-16(7)(v)-13 DIST Cust'!I402</f>
        <v>727</v>
      </c>
      <c r="J402" s="19">
        <f>'FR-16(7)(v)-3 PROD Demand'!J402+'FR-16(7)(v)-4 PROD Energy'!J402+'FR-16(7)(v)-5 PROD Cust'!J402+'FR-16(7)(v)-7 TRANS Demand'!J402+'FR-16(7)(v)-8 TRANS Energy'!J402+'FR-16(7)(v)-9 TRANS Cust'!J402+'FR-16(7)(v)-11 DIST Demand'!J402+'FR-16(7)(v)-12 DIST Energy'!J402+'FR-16(7)(v)-13 DIST Cust'!J402</f>
        <v>3453</v>
      </c>
      <c r="K402" s="19">
        <f>'FR-16(7)(v)-3 PROD Demand'!K402+'FR-16(7)(v)-4 PROD Energy'!K402+'FR-16(7)(v)-5 PROD Cust'!K402+'FR-16(7)(v)-7 TRANS Demand'!K402+'FR-16(7)(v)-8 TRANS Energy'!K402+'FR-16(7)(v)-9 TRANS Cust'!K402+'FR-16(7)(v)-11 DIST Demand'!K402+'FR-16(7)(v)-12 DIST Energy'!K402+'FR-16(7)(v)-13 DIST Cust'!K402</f>
        <v>43</v>
      </c>
      <c r="L402" s="19">
        <f>'FR-16(7)(v)-3 PROD Demand'!L402+'FR-16(7)(v)-4 PROD Energy'!L402+'FR-16(7)(v)-5 PROD Cust'!L402+'FR-16(7)(v)-7 TRANS Demand'!L402+'FR-16(7)(v)-8 TRANS Energy'!L402+'FR-16(7)(v)-9 TRANS Cust'!L402+'FR-16(7)(v)-11 DIST Demand'!L402+'FR-16(7)(v)-12 DIST Energy'!L402+'FR-16(7)(v)-13 DIST Cust'!L402</f>
        <v>72477</v>
      </c>
      <c r="M402" s="19">
        <f>'FR-16(7)(v)-3 PROD Demand'!M402+'FR-16(7)(v)-4 PROD Energy'!M402+'FR-16(7)(v)-5 PROD Cust'!M402+'FR-16(7)(v)-7 TRANS Demand'!M402+'FR-16(7)(v)-8 TRANS Energy'!M402+'FR-16(7)(v)-9 TRANS Cust'!M402+'FR-16(7)(v)-11 DIST Demand'!M402+'FR-16(7)(v)-12 DIST Energy'!M402+'FR-16(7)(v)-13 DIST Cust'!M402</f>
        <v>58443</v>
      </c>
      <c r="N402" s="19">
        <f>'FR-16(7)(v)-3 PROD Demand'!N402+'FR-16(7)(v)-4 PROD Energy'!N402+'FR-16(7)(v)-5 PROD Cust'!N402+'FR-16(7)(v)-7 TRANS Demand'!N402+'FR-16(7)(v)-8 TRANS Energy'!N402+'FR-16(7)(v)-9 TRANS Cust'!N402+'FR-16(7)(v)-11 DIST Demand'!N402+'FR-16(7)(v)-12 DIST Energy'!N402+'FR-16(7)(v)-13 DIST Cust'!N402</f>
        <v>791</v>
      </c>
      <c r="O402" s="19">
        <f>'FR-16(7)(v)-3 PROD Demand'!O402+'FR-16(7)(v)-4 PROD Energy'!O402+'FR-16(7)(v)-5 PROD Cust'!O402+'FR-16(7)(v)-7 TRANS Demand'!O402+'FR-16(7)(v)-8 TRANS Energy'!O402+'FR-16(7)(v)-9 TRANS Cust'!O402+'FR-16(7)(v)-11 DIST Demand'!O402+'FR-16(7)(v)-12 DIST Energy'!O402+'FR-16(7)(v)-13 DIST Cust'!O402</f>
        <v>12222</v>
      </c>
      <c r="P402" s="19">
        <f>'FR-16(7)(v)-3 PROD Demand'!P402+'FR-16(7)(v)-4 PROD Energy'!P402+'FR-16(7)(v)-5 PROD Cust'!P402+'FR-16(7)(v)-7 TRANS Demand'!P402+'FR-16(7)(v)-8 TRANS Energy'!P402+'FR-16(7)(v)-9 TRANS Cust'!P402+'FR-16(7)(v)-11 DIST Demand'!P402+'FR-16(7)(v)-12 DIST Energy'!P402+'FR-16(7)(v)-13 DIST Cust'!P402</f>
        <v>3428</v>
      </c>
      <c r="Q402" s="19">
        <f>'FR-16(7)(v)-3 PROD Demand'!Q402+'FR-16(7)(v)-4 PROD Energy'!Q402+'FR-16(7)(v)-5 PROD Cust'!Q402+'FR-16(7)(v)-7 TRANS Demand'!Q402+'FR-16(7)(v)-8 TRANS Energy'!Q402+'FR-16(7)(v)-9 TRANS Cust'!Q402+'FR-16(7)(v)-11 DIST Demand'!Q402+'FR-16(7)(v)-12 DIST Energy'!Q402+'FR-16(7)(v)-13 DIST Cust'!Q402</f>
        <v>1728</v>
      </c>
      <c r="R402" s="19">
        <f>SUM(G402:Q402)</f>
        <v>611008</v>
      </c>
      <c r="S402" s="19">
        <f>F402-R402</f>
        <v>0</v>
      </c>
    </row>
    <row r="403" spans="1:19">
      <c r="A403" s="17">
        <v>14</v>
      </c>
      <c r="C403" s="16" t="str">
        <f>'FR-16(7)(v)-1 Functional'!C403</f>
        <v>EXCISE TAX</v>
      </c>
      <c r="D403" s="26" t="str">
        <f>'FR-16(7)(v)-1 Functional'!D403</f>
        <v>NP29</v>
      </c>
      <c r="E403" s="14"/>
      <c r="F403" s="63">
        <f>'FR-16(7)(v)-1 Functional'!F403</f>
        <v>0</v>
      </c>
      <c r="G403" s="19">
        <f>'FR-16(7)(v)-3 PROD Demand'!G403+'FR-16(7)(v)-4 PROD Energy'!G403+'FR-16(7)(v)-5 PROD Cust'!G403+'FR-16(7)(v)-7 TRANS Demand'!G403+'FR-16(7)(v)-8 TRANS Energy'!G403+'FR-16(7)(v)-9 TRANS Cust'!G403+'FR-16(7)(v)-11 DIST Demand'!G403+'FR-16(7)(v)-12 DIST Energy'!G403+'FR-16(7)(v)-13 DIST Cust'!G403</f>
        <v>0</v>
      </c>
      <c r="H403" s="19">
        <f>'FR-16(7)(v)-3 PROD Demand'!H403+'FR-16(7)(v)-4 PROD Energy'!H403+'FR-16(7)(v)-5 PROD Cust'!H403+'FR-16(7)(v)-7 TRANS Demand'!H403+'FR-16(7)(v)-8 TRANS Energy'!H403+'FR-16(7)(v)-9 TRANS Cust'!H403+'FR-16(7)(v)-11 DIST Demand'!H403+'FR-16(7)(v)-12 DIST Energy'!H403+'FR-16(7)(v)-13 DIST Cust'!H403</f>
        <v>0</v>
      </c>
      <c r="I403" s="19">
        <f>'FR-16(7)(v)-3 PROD Demand'!I403+'FR-16(7)(v)-4 PROD Energy'!I403+'FR-16(7)(v)-5 PROD Cust'!I403+'FR-16(7)(v)-7 TRANS Demand'!I403+'FR-16(7)(v)-8 TRANS Energy'!I403+'FR-16(7)(v)-9 TRANS Cust'!I403+'FR-16(7)(v)-11 DIST Demand'!I403+'FR-16(7)(v)-12 DIST Energy'!I403+'FR-16(7)(v)-13 DIST Cust'!I403</f>
        <v>0</v>
      </c>
      <c r="J403" s="19">
        <f>'FR-16(7)(v)-3 PROD Demand'!J403+'FR-16(7)(v)-4 PROD Energy'!J403+'FR-16(7)(v)-5 PROD Cust'!J403+'FR-16(7)(v)-7 TRANS Demand'!J403+'FR-16(7)(v)-8 TRANS Energy'!J403+'FR-16(7)(v)-9 TRANS Cust'!J403+'FR-16(7)(v)-11 DIST Demand'!J403+'FR-16(7)(v)-12 DIST Energy'!J403+'FR-16(7)(v)-13 DIST Cust'!J403</f>
        <v>0</v>
      </c>
      <c r="K403" s="19">
        <f>'FR-16(7)(v)-3 PROD Demand'!K403+'FR-16(7)(v)-4 PROD Energy'!K403+'FR-16(7)(v)-5 PROD Cust'!K403+'FR-16(7)(v)-7 TRANS Demand'!K403+'FR-16(7)(v)-8 TRANS Energy'!K403+'FR-16(7)(v)-9 TRANS Cust'!K403+'FR-16(7)(v)-11 DIST Demand'!K403+'FR-16(7)(v)-12 DIST Energy'!K403+'FR-16(7)(v)-13 DIST Cust'!K403</f>
        <v>0</v>
      </c>
      <c r="L403" s="19">
        <f>'FR-16(7)(v)-3 PROD Demand'!L403+'FR-16(7)(v)-4 PROD Energy'!L403+'FR-16(7)(v)-5 PROD Cust'!L403+'FR-16(7)(v)-7 TRANS Demand'!L403+'FR-16(7)(v)-8 TRANS Energy'!L403+'FR-16(7)(v)-9 TRANS Cust'!L403+'FR-16(7)(v)-11 DIST Demand'!L403+'FR-16(7)(v)-12 DIST Energy'!L403+'FR-16(7)(v)-13 DIST Cust'!L403</f>
        <v>0</v>
      </c>
      <c r="M403" s="19">
        <f>'FR-16(7)(v)-3 PROD Demand'!M403+'FR-16(7)(v)-4 PROD Energy'!M403+'FR-16(7)(v)-5 PROD Cust'!M403+'FR-16(7)(v)-7 TRANS Demand'!M403+'FR-16(7)(v)-8 TRANS Energy'!M403+'FR-16(7)(v)-9 TRANS Cust'!M403+'FR-16(7)(v)-11 DIST Demand'!M403+'FR-16(7)(v)-12 DIST Energy'!M403+'FR-16(7)(v)-13 DIST Cust'!M403</f>
        <v>0</v>
      </c>
      <c r="N403" s="19">
        <f>'FR-16(7)(v)-3 PROD Demand'!N403+'FR-16(7)(v)-4 PROD Energy'!N403+'FR-16(7)(v)-5 PROD Cust'!N403+'FR-16(7)(v)-7 TRANS Demand'!N403+'FR-16(7)(v)-8 TRANS Energy'!N403+'FR-16(7)(v)-9 TRANS Cust'!N403+'FR-16(7)(v)-11 DIST Demand'!N403+'FR-16(7)(v)-12 DIST Energy'!N403+'FR-16(7)(v)-13 DIST Cust'!N403</f>
        <v>0</v>
      </c>
      <c r="O403" s="19">
        <f>'FR-16(7)(v)-3 PROD Demand'!O403+'FR-16(7)(v)-4 PROD Energy'!O403+'FR-16(7)(v)-5 PROD Cust'!O403+'FR-16(7)(v)-7 TRANS Demand'!O403+'FR-16(7)(v)-8 TRANS Energy'!O403+'FR-16(7)(v)-9 TRANS Cust'!O403+'FR-16(7)(v)-11 DIST Demand'!O403+'FR-16(7)(v)-12 DIST Energy'!O403+'FR-16(7)(v)-13 DIST Cust'!O403</f>
        <v>0</v>
      </c>
      <c r="P403" s="19">
        <f>'FR-16(7)(v)-3 PROD Demand'!P403+'FR-16(7)(v)-4 PROD Energy'!P403+'FR-16(7)(v)-5 PROD Cust'!P403+'FR-16(7)(v)-7 TRANS Demand'!P403+'FR-16(7)(v)-8 TRANS Energy'!P403+'FR-16(7)(v)-9 TRANS Cust'!P403+'FR-16(7)(v)-11 DIST Demand'!P403+'FR-16(7)(v)-12 DIST Energy'!P403+'FR-16(7)(v)-13 DIST Cust'!P403</f>
        <v>0</v>
      </c>
      <c r="Q403" s="19">
        <f>'FR-16(7)(v)-3 PROD Demand'!Q403+'FR-16(7)(v)-4 PROD Energy'!Q403+'FR-16(7)(v)-5 PROD Cust'!Q403+'FR-16(7)(v)-7 TRANS Demand'!Q403+'FR-16(7)(v)-8 TRANS Energy'!Q403+'FR-16(7)(v)-9 TRANS Cust'!Q403+'FR-16(7)(v)-11 DIST Demand'!Q403+'FR-16(7)(v)-12 DIST Energy'!Q403+'FR-16(7)(v)-13 DIST Cust'!Q403</f>
        <v>0</v>
      </c>
      <c r="R403" s="19">
        <f>SUM(G403:Q403)</f>
        <v>0</v>
      </c>
      <c r="S403" s="19">
        <f>F403-R403</f>
        <v>0</v>
      </c>
    </row>
    <row r="404" spans="1:19">
      <c r="A404" s="17">
        <v>15</v>
      </c>
      <c r="C404" s="16" t="str">
        <f>'FR-16(7)(v)-1 Functional'!C404</f>
        <v>COLLATERAL ASSET</v>
      </c>
      <c r="D404" s="26" t="str">
        <f>'FR-16(7)(v)-1 Functional'!D404</f>
        <v>K301</v>
      </c>
      <c r="E404" s="14"/>
      <c r="F404" s="63">
        <f>'FR-16(7)(v)-1 Functional'!F404</f>
        <v>1508308</v>
      </c>
      <c r="G404" s="19">
        <f>'FR-16(7)(v)-3 PROD Demand'!G404+'FR-16(7)(v)-4 PROD Energy'!G404+'FR-16(7)(v)-5 PROD Cust'!G404+'FR-16(7)(v)-7 TRANS Demand'!G404+'FR-16(7)(v)-8 TRANS Energy'!G404+'FR-16(7)(v)-9 TRANS Cust'!G404+'FR-16(7)(v)-11 DIST Demand'!G404+'FR-16(7)(v)-12 DIST Energy'!G404+'FR-16(7)(v)-13 DIST Cust'!G404</f>
        <v>540684</v>
      </c>
      <c r="H404" s="19">
        <f>'FR-16(7)(v)-3 PROD Demand'!H404+'FR-16(7)(v)-4 PROD Energy'!H404+'FR-16(7)(v)-5 PROD Cust'!H404+'FR-16(7)(v)-7 TRANS Demand'!H404+'FR-16(7)(v)-8 TRANS Energy'!H404+'FR-16(7)(v)-9 TRANS Cust'!H404+'FR-16(7)(v)-11 DIST Demand'!H404+'FR-16(7)(v)-12 DIST Energy'!H404+'FR-16(7)(v)-13 DIST Cust'!H404</f>
        <v>461587</v>
      </c>
      <c r="I404" s="19">
        <f>'FR-16(7)(v)-3 PROD Demand'!I404+'FR-16(7)(v)-4 PROD Energy'!I404+'FR-16(7)(v)-5 PROD Cust'!I404+'FR-16(7)(v)-7 TRANS Demand'!I404+'FR-16(7)(v)-8 TRANS Energy'!I404+'FR-16(7)(v)-9 TRANS Cust'!I404+'FR-16(7)(v)-11 DIST Demand'!I404+'FR-16(7)(v)-12 DIST Energy'!I404+'FR-16(7)(v)-13 DIST Cust'!I404</f>
        <v>2338</v>
      </c>
      <c r="J404" s="19">
        <f>'FR-16(7)(v)-3 PROD Demand'!J404+'FR-16(7)(v)-4 PROD Energy'!J404+'FR-16(7)(v)-5 PROD Cust'!J404+'FR-16(7)(v)-7 TRANS Demand'!J404+'FR-16(7)(v)-8 TRANS Energy'!J404+'FR-16(7)(v)-9 TRANS Cust'!J404+'FR-16(7)(v)-11 DIST Demand'!J404+'FR-16(7)(v)-12 DIST Energy'!J404+'FR-16(7)(v)-13 DIST Cust'!J404</f>
        <v>7119</v>
      </c>
      <c r="K404" s="19">
        <f>'FR-16(7)(v)-3 PROD Demand'!K404+'FR-16(7)(v)-4 PROD Energy'!K404+'FR-16(7)(v)-5 PROD Cust'!K404+'FR-16(7)(v)-7 TRANS Demand'!K404+'FR-16(7)(v)-8 TRANS Energy'!K404+'FR-16(7)(v)-9 TRANS Cust'!K404+'FR-16(7)(v)-11 DIST Demand'!K404+'FR-16(7)(v)-12 DIST Energy'!K404+'FR-16(7)(v)-13 DIST Cust'!K404</f>
        <v>106</v>
      </c>
      <c r="L404" s="19">
        <f>'FR-16(7)(v)-3 PROD Demand'!L404+'FR-16(7)(v)-4 PROD Energy'!L404+'FR-16(7)(v)-5 PROD Cust'!L404+'FR-16(7)(v)-7 TRANS Demand'!L404+'FR-16(7)(v)-8 TRANS Energy'!L404+'FR-16(7)(v)-9 TRANS Cust'!L404+'FR-16(7)(v)-11 DIST Demand'!L404+'FR-16(7)(v)-12 DIST Energy'!L404+'FR-16(7)(v)-13 DIST Cust'!L404</f>
        <v>224662</v>
      </c>
      <c r="M404" s="19">
        <f>'FR-16(7)(v)-3 PROD Demand'!M404+'FR-16(7)(v)-4 PROD Energy'!M404+'FR-16(7)(v)-5 PROD Cust'!M404+'FR-16(7)(v)-7 TRANS Demand'!M404+'FR-16(7)(v)-8 TRANS Energy'!M404+'FR-16(7)(v)-9 TRANS Cust'!M404+'FR-16(7)(v)-11 DIST Demand'!M404+'FR-16(7)(v)-12 DIST Energy'!M404+'FR-16(7)(v)-13 DIST Cust'!M404</f>
        <v>187287</v>
      </c>
      <c r="N404" s="19">
        <f>'FR-16(7)(v)-3 PROD Demand'!N404+'FR-16(7)(v)-4 PROD Energy'!N404+'FR-16(7)(v)-5 PROD Cust'!N404+'FR-16(7)(v)-7 TRANS Demand'!N404+'FR-16(7)(v)-8 TRANS Energy'!N404+'FR-16(7)(v)-9 TRANS Cust'!N404+'FR-16(7)(v)-11 DIST Demand'!N404+'FR-16(7)(v)-12 DIST Energy'!N404+'FR-16(7)(v)-13 DIST Cust'!N404</f>
        <v>2202</v>
      </c>
      <c r="O404" s="19">
        <f>'FR-16(7)(v)-3 PROD Demand'!O404+'FR-16(7)(v)-4 PROD Energy'!O404+'FR-16(7)(v)-5 PROD Cust'!O404+'FR-16(7)(v)-7 TRANS Demand'!O404+'FR-16(7)(v)-8 TRANS Energy'!O404+'FR-16(7)(v)-9 TRANS Cust'!O404+'FR-16(7)(v)-11 DIST Demand'!O404+'FR-16(7)(v)-12 DIST Energy'!O404+'FR-16(7)(v)-13 DIST Cust'!O404</f>
        <v>70604</v>
      </c>
      <c r="P404" s="19">
        <f>'FR-16(7)(v)-3 PROD Demand'!P404+'FR-16(7)(v)-4 PROD Energy'!P404+'FR-16(7)(v)-5 PROD Cust'!P404+'FR-16(7)(v)-7 TRANS Demand'!P404+'FR-16(7)(v)-8 TRANS Energy'!P404+'FR-16(7)(v)-9 TRANS Cust'!P404+'FR-16(7)(v)-11 DIST Demand'!P404+'FR-16(7)(v)-12 DIST Energy'!P404+'FR-16(7)(v)-13 DIST Cust'!P404</f>
        <v>6983</v>
      </c>
      <c r="Q404" s="19">
        <f>'FR-16(7)(v)-3 PROD Demand'!Q404+'FR-16(7)(v)-4 PROD Energy'!Q404+'FR-16(7)(v)-5 PROD Cust'!Q404+'FR-16(7)(v)-7 TRANS Demand'!Q404+'FR-16(7)(v)-8 TRANS Energy'!Q404+'FR-16(7)(v)-9 TRANS Cust'!Q404+'FR-16(7)(v)-11 DIST Demand'!Q404+'FR-16(7)(v)-12 DIST Energy'!Q404+'FR-16(7)(v)-13 DIST Cust'!Q404</f>
        <v>4736</v>
      </c>
      <c r="R404" s="19">
        <f>SUM(G404:Q404)</f>
        <v>1508308</v>
      </c>
      <c r="S404" s="19">
        <f>F404-R404</f>
        <v>0</v>
      </c>
    </row>
    <row r="405" spans="1:19">
      <c r="A405" s="17">
        <v>16</v>
      </c>
      <c r="C405" s="22" t="str">
        <f>'FR-16(7)(v)-1 Functional'!C405</f>
        <v xml:space="preserve">  TOTAL PREPAYMENTS</v>
      </c>
      <c r="D405" s="26"/>
      <c r="E405" s="14"/>
      <c r="F405" s="64">
        <f t="shared" ref="F405:S405" si="217">SUM(F401:F404)</f>
        <v>2119316</v>
      </c>
      <c r="G405" s="64">
        <f t="shared" si="217"/>
        <v>825241</v>
      </c>
      <c r="H405" s="64">
        <f t="shared" si="217"/>
        <v>634726</v>
      </c>
      <c r="I405" s="64">
        <f t="shared" si="217"/>
        <v>3065</v>
      </c>
      <c r="J405" s="64">
        <f t="shared" ref="J405:P405" si="218">SUM(J401:J404)</f>
        <v>10572</v>
      </c>
      <c r="K405" s="64">
        <f t="shared" si="218"/>
        <v>149</v>
      </c>
      <c r="L405" s="64">
        <f t="shared" si="218"/>
        <v>297139</v>
      </c>
      <c r="M405" s="64">
        <f t="shared" si="218"/>
        <v>245730</v>
      </c>
      <c r="N405" s="64">
        <f t="shared" si="218"/>
        <v>2993</v>
      </c>
      <c r="O405" s="64">
        <f t="shared" si="218"/>
        <v>82826</v>
      </c>
      <c r="P405" s="64">
        <f t="shared" si="218"/>
        <v>10411</v>
      </c>
      <c r="Q405" s="64">
        <f t="shared" si="217"/>
        <v>6464</v>
      </c>
      <c r="R405" s="64">
        <f t="shared" si="217"/>
        <v>2119316</v>
      </c>
      <c r="S405" s="64">
        <f t="shared" si="217"/>
        <v>0</v>
      </c>
    </row>
    <row r="406" spans="1:19">
      <c r="A406" s="17">
        <v>17</v>
      </c>
      <c r="D406" s="26"/>
      <c r="E406" s="14"/>
    </row>
    <row r="407" spans="1:19">
      <c r="A407" s="17">
        <v>18</v>
      </c>
      <c r="B407" s="16" t="s">
        <v>1453</v>
      </c>
      <c r="D407" s="26" t="s">
        <v>254</v>
      </c>
      <c r="E407" s="14"/>
      <c r="F407" s="63">
        <f>'FR-16(7)(v)-1 Functional'!F407</f>
        <v>4507797</v>
      </c>
      <c r="G407" s="19">
        <f>'FR-16(7)(v)-3 PROD Demand'!G407+'FR-16(7)(v)-4 PROD Energy'!G407+'FR-16(7)(v)-5 PROD Cust'!G407+'FR-16(7)(v)-7 TRANS Demand'!G407+'FR-16(7)(v)-8 TRANS Energy'!G407+'FR-16(7)(v)-9 TRANS Cust'!G407+'FR-16(7)(v)-11 DIST Demand'!G407+'FR-16(7)(v)-12 DIST Energy'!G407+'FR-16(7)(v)-13 DIST Cust'!G407</f>
        <v>1918472</v>
      </c>
      <c r="H407" s="19">
        <f>'FR-16(7)(v)-3 PROD Demand'!H407+'FR-16(7)(v)-4 PROD Energy'!H407+'FR-16(7)(v)-5 PROD Cust'!H407+'FR-16(7)(v)-7 TRANS Demand'!H407+'FR-16(7)(v)-8 TRANS Energy'!H407+'FR-16(7)(v)-9 TRANS Cust'!H407+'FR-16(7)(v)-11 DIST Demand'!H407+'FR-16(7)(v)-12 DIST Energy'!H407+'FR-16(7)(v)-13 DIST Cust'!H407</f>
        <v>1324887</v>
      </c>
      <c r="I407" s="19">
        <f>'FR-16(7)(v)-3 PROD Demand'!I407+'FR-16(7)(v)-4 PROD Energy'!I407+'FR-16(7)(v)-5 PROD Cust'!I407+'FR-16(7)(v)-7 TRANS Demand'!I407+'FR-16(7)(v)-8 TRANS Energy'!I407+'FR-16(7)(v)-9 TRANS Cust'!I407+'FR-16(7)(v)-11 DIST Demand'!I407+'FR-16(7)(v)-12 DIST Energy'!I407+'FR-16(7)(v)-13 DIST Cust'!I407</f>
        <v>5680</v>
      </c>
      <c r="J407" s="19">
        <f>'FR-16(7)(v)-3 PROD Demand'!J407+'FR-16(7)(v)-4 PROD Energy'!J407+'FR-16(7)(v)-5 PROD Cust'!J407+'FR-16(7)(v)-7 TRANS Demand'!J407+'FR-16(7)(v)-8 TRANS Energy'!J407+'FR-16(7)(v)-9 TRANS Cust'!J407+'FR-16(7)(v)-11 DIST Demand'!J407+'FR-16(7)(v)-12 DIST Energy'!J407+'FR-16(7)(v)-13 DIST Cust'!J407</f>
        <v>25424</v>
      </c>
      <c r="K407" s="19">
        <f>'FR-16(7)(v)-3 PROD Demand'!K407+'FR-16(7)(v)-4 PROD Energy'!K407+'FR-16(7)(v)-5 PROD Cust'!K407+'FR-16(7)(v)-7 TRANS Demand'!K407+'FR-16(7)(v)-8 TRANS Energy'!K407+'FR-16(7)(v)-9 TRANS Cust'!K407+'FR-16(7)(v)-11 DIST Demand'!K407+'FR-16(7)(v)-12 DIST Energy'!K407+'FR-16(7)(v)-13 DIST Cust'!K407</f>
        <v>316</v>
      </c>
      <c r="L407" s="19">
        <f>'FR-16(7)(v)-3 PROD Demand'!L407+'FR-16(7)(v)-4 PROD Energy'!L407+'FR-16(7)(v)-5 PROD Cust'!L407+'FR-16(7)(v)-7 TRANS Demand'!L407+'FR-16(7)(v)-8 TRANS Energy'!L407+'FR-16(7)(v)-9 TRANS Cust'!L407+'FR-16(7)(v)-11 DIST Demand'!L407+'FR-16(7)(v)-12 DIST Energy'!L407+'FR-16(7)(v)-13 DIST Cust'!L407</f>
        <v>585383</v>
      </c>
      <c r="M407" s="19">
        <f>'FR-16(7)(v)-3 PROD Demand'!M407+'FR-16(7)(v)-4 PROD Energy'!M407+'FR-16(7)(v)-5 PROD Cust'!M407+'FR-16(7)(v)-7 TRANS Demand'!M407+'FR-16(7)(v)-8 TRANS Energy'!M407+'FR-16(7)(v)-9 TRANS Cust'!M407+'FR-16(7)(v)-11 DIST Demand'!M407+'FR-16(7)(v)-12 DIST Energy'!M407+'FR-16(7)(v)-13 DIST Cust'!M407</f>
        <v>471741</v>
      </c>
      <c r="N407" s="19">
        <f>'FR-16(7)(v)-3 PROD Demand'!N407+'FR-16(7)(v)-4 PROD Energy'!N407+'FR-16(7)(v)-5 PROD Cust'!N407+'FR-16(7)(v)-7 TRANS Demand'!N407+'FR-16(7)(v)-8 TRANS Energy'!N407+'FR-16(7)(v)-9 TRANS Cust'!N407+'FR-16(7)(v)-11 DIST Demand'!N407+'FR-16(7)(v)-12 DIST Energy'!N407+'FR-16(7)(v)-13 DIST Cust'!N407</f>
        <v>6356</v>
      </c>
      <c r="O407" s="19">
        <f>'FR-16(7)(v)-3 PROD Demand'!O407+'FR-16(7)(v)-4 PROD Energy'!O407+'FR-16(7)(v)-5 PROD Cust'!O407+'FR-16(7)(v)-7 TRANS Demand'!O407+'FR-16(7)(v)-8 TRANS Energy'!O407+'FR-16(7)(v)-9 TRANS Cust'!O407+'FR-16(7)(v)-11 DIST Demand'!O407+'FR-16(7)(v)-12 DIST Energy'!O407+'FR-16(7)(v)-13 DIST Cust'!O407</f>
        <v>156015</v>
      </c>
      <c r="P407" s="19">
        <f>'FR-16(7)(v)-3 PROD Demand'!P407+'FR-16(7)(v)-4 PROD Energy'!P407+'FR-16(7)(v)-5 PROD Cust'!P407+'FR-16(7)(v)-7 TRANS Demand'!P407+'FR-16(7)(v)-8 TRANS Energy'!P407+'FR-16(7)(v)-9 TRANS Cust'!P407+'FR-16(7)(v)-11 DIST Demand'!P407+'FR-16(7)(v)-12 DIST Energy'!P407+'FR-16(7)(v)-13 DIST Cust'!P407</f>
        <v>0</v>
      </c>
      <c r="Q407" s="19">
        <f>'FR-16(7)(v)-3 PROD Demand'!Q407+'FR-16(7)(v)-4 PROD Energy'!Q407+'FR-16(7)(v)-5 PROD Cust'!Q407+'FR-16(7)(v)-7 TRANS Demand'!Q407+'FR-16(7)(v)-8 TRANS Energy'!Q407+'FR-16(7)(v)-9 TRANS Cust'!Q407+'FR-16(7)(v)-11 DIST Demand'!Q407+'FR-16(7)(v)-12 DIST Energy'!Q407+'FR-16(7)(v)-13 DIST Cust'!Q407</f>
        <v>13523</v>
      </c>
      <c r="R407" s="19">
        <f>SUM(G407:Q407)</f>
        <v>4507797</v>
      </c>
      <c r="S407" s="19">
        <f>F407-R407</f>
        <v>0</v>
      </c>
    </row>
    <row r="408" spans="1:19">
      <c r="A408" s="17">
        <v>19</v>
      </c>
      <c r="B408" s="16" t="s">
        <v>35</v>
      </c>
      <c r="D408" s="26"/>
      <c r="E408" s="14"/>
      <c r="F408" s="19">
        <f t="shared" ref="F408:S408" si="219">F407</f>
        <v>4507797</v>
      </c>
      <c r="G408" s="19">
        <f t="shared" si="219"/>
        <v>1918472</v>
      </c>
      <c r="H408" s="19">
        <f t="shared" si="219"/>
        <v>1324887</v>
      </c>
      <c r="I408" s="19">
        <f t="shared" si="219"/>
        <v>5680</v>
      </c>
      <c r="J408" s="19">
        <f t="shared" ref="J408:P408" si="220">J407</f>
        <v>25424</v>
      </c>
      <c r="K408" s="19">
        <f t="shared" si="220"/>
        <v>316</v>
      </c>
      <c r="L408" s="19">
        <f t="shared" si="220"/>
        <v>585383</v>
      </c>
      <c r="M408" s="19">
        <f t="shared" si="220"/>
        <v>471741</v>
      </c>
      <c r="N408" s="19">
        <f t="shared" si="220"/>
        <v>6356</v>
      </c>
      <c r="O408" s="19">
        <f t="shared" si="220"/>
        <v>156015</v>
      </c>
      <c r="P408" s="19">
        <f t="shared" si="220"/>
        <v>0</v>
      </c>
      <c r="Q408" s="19">
        <f t="shared" si="219"/>
        <v>13523</v>
      </c>
      <c r="R408" s="19">
        <f t="shared" si="219"/>
        <v>4507797</v>
      </c>
      <c r="S408" s="19">
        <f t="shared" si="219"/>
        <v>0</v>
      </c>
    </row>
    <row r="409" spans="1:19">
      <c r="A409" s="17">
        <v>20</v>
      </c>
      <c r="D409" s="26"/>
      <c r="E409" s="14"/>
    </row>
    <row r="410" spans="1:19">
      <c r="A410" s="17">
        <v>21</v>
      </c>
      <c r="B410" s="16" t="s">
        <v>36</v>
      </c>
      <c r="D410" s="26"/>
      <c r="E410" s="14"/>
    </row>
    <row r="411" spans="1:19">
      <c r="A411" s="17">
        <v>22</v>
      </c>
      <c r="C411" s="16" t="str">
        <f>'FR-16(7)(v)-1 Functional'!C411</f>
        <v>RESERVED FOR FUTURE USE</v>
      </c>
      <c r="D411" s="26" t="str">
        <f>'FR-16(7)(v)-1 Functional'!D411</f>
        <v>K301</v>
      </c>
      <c r="E411" s="14"/>
      <c r="F411" s="63">
        <f>'FR-16(7)(v)-1 Functional'!F411</f>
        <v>0</v>
      </c>
      <c r="G411" s="19">
        <f>'FR-16(7)(v)-3 PROD Demand'!G411+'FR-16(7)(v)-4 PROD Energy'!G411+'FR-16(7)(v)-5 PROD Cust'!G411+'FR-16(7)(v)-7 TRANS Demand'!G411+'FR-16(7)(v)-8 TRANS Energy'!G411+'FR-16(7)(v)-9 TRANS Cust'!G411+'FR-16(7)(v)-11 DIST Demand'!G411+'FR-16(7)(v)-12 DIST Energy'!G411+'FR-16(7)(v)-13 DIST Cust'!G411</f>
        <v>0</v>
      </c>
      <c r="H411" s="19">
        <f>'FR-16(7)(v)-3 PROD Demand'!H411+'FR-16(7)(v)-4 PROD Energy'!H411+'FR-16(7)(v)-5 PROD Cust'!H411+'FR-16(7)(v)-7 TRANS Demand'!H411+'FR-16(7)(v)-8 TRANS Energy'!H411+'FR-16(7)(v)-9 TRANS Cust'!H411+'FR-16(7)(v)-11 DIST Demand'!H411+'FR-16(7)(v)-12 DIST Energy'!H411+'FR-16(7)(v)-13 DIST Cust'!H411</f>
        <v>0</v>
      </c>
      <c r="I411" s="19">
        <f>'FR-16(7)(v)-3 PROD Demand'!I411+'FR-16(7)(v)-4 PROD Energy'!I411+'FR-16(7)(v)-5 PROD Cust'!I411+'FR-16(7)(v)-7 TRANS Demand'!I411+'FR-16(7)(v)-8 TRANS Energy'!I411+'FR-16(7)(v)-9 TRANS Cust'!I411+'FR-16(7)(v)-11 DIST Demand'!I411+'FR-16(7)(v)-12 DIST Energy'!I411+'FR-16(7)(v)-13 DIST Cust'!I411</f>
        <v>0</v>
      </c>
      <c r="J411" s="19">
        <f>'FR-16(7)(v)-3 PROD Demand'!J411+'FR-16(7)(v)-4 PROD Energy'!J411+'FR-16(7)(v)-5 PROD Cust'!J411+'FR-16(7)(v)-7 TRANS Demand'!J411+'FR-16(7)(v)-8 TRANS Energy'!J411+'FR-16(7)(v)-9 TRANS Cust'!J411+'FR-16(7)(v)-11 DIST Demand'!J411+'FR-16(7)(v)-12 DIST Energy'!J411+'FR-16(7)(v)-13 DIST Cust'!J411</f>
        <v>0</v>
      </c>
      <c r="K411" s="19">
        <f>'FR-16(7)(v)-3 PROD Demand'!K411+'FR-16(7)(v)-4 PROD Energy'!K411+'FR-16(7)(v)-5 PROD Cust'!K411+'FR-16(7)(v)-7 TRANS Demand'!K411+'FR-16(7)(v)-8 TRANS Energy'!K411+'FR-16(7)(v)-9 TRANS Cust'!K411+'FR-16(7)(v)-11 DIST Demand'!K411+'FR-16(7)(v)-12 DIST Energy'!K411+'FR-16(7)(v)-13 DIST Cust'!K411</f>
        <v>0</v>
      </c>
      <c r="L411" s="19">
        <f>'FR-16(7)(v)-3 PROD Demand'!L411+'FR-16(7)(v)-4 PROD Energy'!L411+'FR-16(7)(v)-5 PROD Cust'!L411+'FR-16(7)(v)-7 TRANS Demand'!L411+'FR-16(7)(v)-8 TRANS Energy'!L411+'FR-16(7)(v)-9 TRANS Cust'!L411+'FR-16(7)(v)-11 DIST Demand'!L411+'FR-16(7)(v)-12 DIST Energy'!L411+'FR-16(7)(v)-13 DIST Cust'!L411</f>
        <v>0</v>
      </c>
      <c r="M411" s="19">
        <f>'FR-16(7)(v)-3 PROD Demand'!M411+'FR-16(7)(v)-4 PROD Energy'!M411+'FR-16(7)(v)-5 PROD Cust'!M411+'FR-16(7)(v)-7 TRANS Demand'!M411+'FR-16(7)(v)-8 TRANS Energy'!M411+'FR-16(7)(v)-9 TRANS Cust'!M411+'FR-16(7)(v)-11 DIST Demand'!M411+'FR-16(7)(v)-12 DIST Energy'!M411+'FR-16(7)(v)-13 DIST Cust'!M411</f>
        <v>0</v>
      </c>
      <c r="N411" s="19">
        <f>'FR-16(7)(v)-3 PROD Demand'!N411+'FR-16(7)(v)-4 PROD Energy'!N411+'FR-16(7)(v)-5 PROD Cust'!N411+'FR-16(7)(v)-7 TRANS Demand'!N411+'FR-16(7)(v)-8 TRANS Energy'!N411+'FR-16(7)(v)-9 TRANS Cust'!N411+'FR-16(7)(v)-11 DIST Demand'!N411+'FR-16(7)(v)-12 DIST Energy'!N411+'FR-16(7)(v)-13 DIST Cust'!N411</f>
        <v>0</v>
      </c>
      <c r="O411" s="19">
        <f>'FR-16(7)(v)-3 PROD Demand'!O411+'FR-16(7)(v)-4 PROD Energy'!O411+'FR-16(7)(v)-5 PROD Cust'!O411+'FR-16(7)(v)-7 TRANS Demand'!O411+'FR-16(7)(v)-8 TRANS Energy'!O411+'FR-16(7)(v)-9 TRANS Cust'!O411+'FR-16(7)(v)-11 DIST Demand'!O411+'FR-16(7)(v)-12 DIST Energy'!O411+'FR-16(7)(v)-13 DIST Cust'!O411</f>
        <v>0</v>
      </c>
      <c r="P411" s="19">
        <f>'FR-16(7)(v)-3 PROD Demand'!P411+'FR-16(7)(v)-4 PROD Energy'!P411+'FR-16(7)(v)-5 PROD Cust'!P411+'FR-16(7)(v)-7 TRANS Demand'!P411+'FR-16(7)(v)-8 TRANS Energy'!P411+'FR-16(7)(v)-9 TRANS Cust'!P411+'FR-16(7)(v)-11 DIST Demand'!P411+'FR-16(7)(v)-12 DIST Energy'!P411+'FR-16(7)(v)-13 DIST Cust'!P411</f>
        <v>0</v>
      </c>
      <c r="Q411" s="19">
        <f>'FR-16(7)(v)-3 PROD Demand'!Q411+'FR-16(7)(v)-4 PROD Energy'!Q411+'FR-16(7)(v)-5 PROD Cust'!Q411+'FR-16(7)(v)-7 TRANS Demand'!Q411+'FR-16(7)(v)-8 TRANS Energy'!Q411+'FR-16(7)(v)-9 TRANS Cust'!Q411+'FR-16(7)(v)-11 DIST Demand'!Q411+'FR-16(7)(v)-12 DIST Energy'!Q411+'FR-16(7)(v)-13 DIST Cust'!Q411</f>
        <v>0</v>
      </c>
      <c r="R411" s="19">
        <f>SUM(G411:Q411)</f>
        <v>0</v>
      </c>
      <c r="S411" s="19">
        <f>F411-R411</f>
        <v>0</v>
      </c>
    </row>
    <row r="412" spans="1:19">
      <c r="A412" s="17">
        <v>23</v>
      </c>
      <c r="C412" s="16" t="str">
        <f>'FR-16(7)(v)-1 Functional'!C412</f>
        <v>PIPP UNCOLLECTIBLES</v>
      </c>
      <c r="D412" s="26" t="str">
        <f>'FR-16(7)(v)-1 Functional'!D412</f>
        <v>A315</v>
      </c>
      <c r="E412" s="14"/>
      <c r="F412" s="63">
        <f>'FR-16(7)(v)-1 Functional'!F412</f>
        <v>0</v>
      </c>
      <c r="G412" s="19">
        <f>'FR-16(7)(v)-3 PROD Demand'!G412+'FR-16(7)(v)-4 PROD Energy'!G412+'FR-16(7)(v)-5 PROD Cust'!G412+'FR-16(7)(v)-7 TRANS Demand'!G412+'FR-16(7)(v)-8 TRANS Energy'!G412+'FR-16(7)(v)-9 TRANS Cust'!G412+'FR-16(7)(v)-11 DIST Demand'!G412+'FR-16(7)(v)-12 DIST Energy'!G412+'FR-16(7)(v)-13 DIST Cust'!G412</f>
        <v>0</v>
      </c>
      <c r="H412" s="19">
        <f>'FR-16(7)(v)-3 PROD Demand'!H412+'FR-16(7)(v)-4 PROD Energy'!H412+'FR-16(7)(v)-5 PROD Cust'!H412+'FR-16(7)(v)-7 TRANS Demand'!H412+'FR-16(7)(v)-8 TRANS Energy'!H412+'FR-16(7)(v)-9 TRANS Cust'!H412+'FR-16(7)(v)-11 DIST Demand'!H412+'FR-16(7)(v)-12 DIST Energy'!H412+'FR-16(7)(v)-13 DIST Cust'!H412</f>
        <v>0</v>
      </c>
      <c r="I412" s="19">
        <f>'FR-16(7)(v)-3 PROD Demand'!I412+'FR-16(7)(v)-4 PROD Energy'!I412+'FR-16(7)(v)-5 PROD Cust'!I412+'FR-16(7)(v)-7 TRANS Demand'!I412+'FR-16(7)(v)-8 TRANS Energy'!I412+'FR-16(7)(v)-9 TRANS Cust'!I412+'FR-16(7)(v)-11 DIST Demand'!I412+'FR-16(7)(v)-12 DIST Energy'!I412+'FR-16(7)(v)-13 DIST Cust'!I412</f>
        <v>0</v>
      </c>
      <c r="J412" s="19">
        <f>'FR-16(7)(v)-3 PROD Demand'!J412+'FR-16(7)(v)-4 PROD Energy'!J412+'FR-16(7)(v)-5 PROD Cust'!J412+'FR-16(7)(v)-7 TRANS Demand'!J412+'FR-16(7)(v)-8 TRANS Energy'!J412+'FR-16(7)(v)-9 TRANS Cust'!J412+'FR-16(7)(v)-11 DIST Demand'!J412+'FR-16(7)(v)-12 DIST Energy'!J412+'FR-16(7)(v)-13 DIST Cust'!J412</f>
        <v>0</v>
      </c>
      <c r="K412" s="19">
        <f>'FR-16(7)(v)-3 PROD Demand'!K412+'FR-16(7)(v)-4 PROD Energy'!K412+'FR-16(7)(v)-5 PROD Cust'!K412+'FR-16(7)(v)-7 TRANS Demand'!K412+'FR-16(7)(v)-8 TRANS Energy'!K412+'FR-16(7)(v)-9 TRANS Cust'!K412+'FR-16(7)(v)-11 DIST Demand'!K412+'FR-16(7)(v)-12 DIST Energy'!K412+'FR-16(7)(v)-13 DIST Cust'!K412</f>
        <v>0</v>
      </c>
      <c r="L412" s="19">
        <f>'FR-16(7)(v)-3 PROD Demand'!L412+'FR-16(7)(v)-4 PROD Energy'!L412+'FR-16(7)(v)-5 PROD Cust'!L412+'FR-16(7)(v)-7 TRANS Demand'!L412+'FR-16(7)(v)-8 TRANS Energy'!L412+'FR-16(7)(v)-9 TRANS Cust'!L412+'FR-16(7)(v)-11 DIST Demand'!L412+'FR-16(7)(v)-12 DIST Energy'!L412+'FR-16(7)(v)-13 DIST Cust'!L412</f>
        <v>0</v>
      </c>
      <c r="M412" s="19">
        <f>'FR-16(7)(v)-3 PROD Demand'!M412+'FR-16(7)(v)-4 PROD Energy'!M412+'FR-16(7)(v)-5 PROD Cust'!M412+'FR-16(7)(v)-7 TRANS Demand'!M412+'FR-16(7)(v)-8 TRANS Energy'!M412+'FR-16(7)(v)-9 TRANS Cust'!M412+'FR-16(7)(v)-11 DIST Demand'!M412+'FR-16(7)(v)-12 DIST Energy'!M412+'FR-16(7)(v)-13 DIST Cust'!M412</f>
        <v>0</v>
      </c>
      <c r="N412" s="19">
        <f>'FR-16(7)(v)-3 PROD Demand'!N412+'FR-16(7)(v)-4 PROD Energy'!N412+'FR-16(7)(v)-5 PROD Cust'!N412+'FR-16(7)(v)-7 TRANS Demand'!N412+'FR-16(7)(v)-8 TRANS Energy'!N412+'FR-16(7)(v)-9 TRANS Cust'!N412+'FR-16(7)(v)-11 DIST Demand'!N412+'FR-16(7)(v)-12 DIST Energy'!N412+'FR-16(7)(v)-13 DIST Cust'!N412</f>
        <v>0</v>
      </c>
      <c r="O412" s="19">
        <f>'FR-16(7)(v)-3 PROD Demand'!O412+'FR-16(7)(v)-4 PROD Energy'!O412+'FR-16(7)(v)-5 PROD Cust'!O412+'FR-16(7)(v)-7 TRANS Demand'!O412+'FR-16(7)(v)-8 TRANS Energy'!O412+'FR-16(7)(v)-9 TRANS Cust'!O412+'FR-16(7)(v)-11 DIST Demand'!O412+'FR-16(7)(v)-12 DIST Energy'!O412+'FR-16(7)(v)-13 DIST Cust'!O412</f>
        <v>0</v>
      </c>
      <c r="P412" s="19">
        <f>'FR-16(7)(v)-3 PROD Demand'!P412+'FR-16(7)(v)-4 PROD Energy'!P412+'FR-16(7)(v)-5 PROD Cust'!P412+'FR-16(7)(v)-7 TRANS Demand'!P412+'FR-16(7)(v)-8 TRANS Energy'!P412+'FR-16(7)(v)-9 TRANS Cust'!P412+'FR-16(7)(v)-11 DIST Demand'!P412+'FR-16(7)(v)-12 DIST Energy'!P412+'FR-16(7)(v)-13 DIST Cust'!P412</f>
        <v>0</v>
      </c>
      <c r="Q412" s="19">
        <f>'FR-16(7)(v)-3 PROD Demand'!Q412+'FR-16(7)(v)-4 PROD Energy'!Q412+'FR-16(7)(v)-5 PROD Cust'!Q412+'FR-16(7)(v)-7 TRANS Demand'!Q412+'FR-16(7)(v)-8 TRANS Energy'!Q412+'FR-16(7)(v)-9 TRANS Cust'!Q412+'FR-16(7)(v)-11 DIST Demand'!Q412+'FR-16(7)(v)-12 DIST Energy'!Q412+'FR-16(7)(v)-13 DIST Cust'!Q412</f>
        <v>0</v>
      </c>
      <c r="R412" s="19">
        <f>SUM(G412:Q412)</f>
        <v>0</v>
      </c>
      <c r="S412" s="19">
        <f>F412-R412</f>
        <v>0</v>
      </c>
    </row>
    <row r="413" spans="1:19">
      <c r="A413" s="17">
        <v>24</v>
      </c>
      <c r="C413" s="31" t="str">
        <f>'FR-16(7)(v)-1 Functional'!C413</f>
        <v>RESERVED FOR FUTURE USE</v>
      </c>
      <c r="D413" s="26" t="str">
        <f>'FR-16(7)(v)-1 Functional'!D413</f>
        <v>D249</v>
      </c>
      <c r="E413" s="14"/>
      <c r="F413" s="63">
        <f>'FR-16(7)(v)-1 Functional'!F413</f>
        <v>0</v>
      </c>
      <c r="G413" s="19">
        <f>'FR-16(7)(v)-3 PROD Demand'!G413+'FR-16(7)(v)-4 PROD Energy'!G413+'FR-16(7)(v)-5 PROD Cust'!G413+'FR-16(7)(v)-7 TRANS Demand'!G413+'FR-16(7)(v)-8 TRANS Energy'!G413+'FR-16(7)(v)-9 TRANS Cust'!G413+'FR-16(7)(v)-11 DIST Demand'!G413+'FR-16(7)(v)-12 DIST Energy'!G413+'FR-16(7)(v)-13 DIST Cust'!G413</f>
        <v>0</v>
      </c>
      <c r="H413" s="19">
        <f>'FR-16(7)(v)-3 PROD Demand'!H413+'FR-16(7)(v)-4 PROD Energy'!H413+'FR-16(7)(v)-5 PROD Cust'!H413+'FR-16(7)(v)-7 TRANS Demand'!H413+'FR-16(7)(v)-8 TRANS Energy'!H413+'FR-16(7)(v)-9 TRANS Cust'!H413+'FR-16(7)(v)-11 DIST Demand'!H413+'FR-16(7)(v)-12 DIST Energy'!H413+'FR-16(7)(v)-13 DIST Cust'!H413</f>
        <v>0</v>
      </c>
      <c r="I413" s="19">
        <f>'FR-16(7)(v)-3 PROD Demand'!I413+'FR-16(7)(v)-4 PROD Energy'!I413+'FR-16(7)(v)-5 PROD Cust'!I413+'FR-16(7)(v)-7 TRANS Demand'!I413+'FR-16(7)(v)-8 TRANS Energy'!I413+'FR-16(7)(v)-9 TRANS Cust'!I413+'FR-16(7)(v)-11 DIST Demand'!I413+'FR-16(7)(v)-12 DIST Energy'!I413+'FR-16(7)(v)-13 DIST Cust'!I413</f>
        <v>0</v>
      </c>
      <c r="J413" s="19">
        <f>'FR-16(7)(v)-3 PROD Demand'!J413+'FR-16(7)(v)-4 PROD Energy'!J413+'FR-16(7)(v)-5 PROD Cust'!J413+'FR-16(7)(v)-7 TRANS Demand'!J413+'FR-16(7)(v)-8 TRANS Energy'!J413+'FR-16(7)(v)-9 TRANS Cust'!J413+'FR-16(7)(v)-11 DIST Demand'!J413+'FR-16(7)(v)-12 DIST Energy'!J413+'FR-16(7)(v)-13 DIST Cust'!J413</f>
        <v>0</v>
      </c>
      <c r="K413" s="19">
        <f>'FR-16(7)(v)-3 PROD Demand'!K413+'FR-16(7)(v)-4 PROD Energy'!K413+'FR-16(7)(v)-5 PROD Cust'!K413+'FR-16(7)(v)-7 TRANS Demand'!K413+'FR-16(7)(v)-8 TRANS Energy'!K413+'FR-16(7)(v)-9 TRANS Cust'!K413+'FR-16(7)(v)-11 DIST Demand'!K413+'FR-16(7)(v)-12 DIST Energy'!K413+'FR-16(7)(v)-13 DIST Cust'!K413</f>
        <v>0</v>
      </c>
      <c r="L413" s="19">
        <f>'FR-16(7)(v)-3 PROD Demand'!L413+'FR-16(7)(v)-4 PROD Energy'!L413+'FR-16(7)(v)-5 PROD Cust'!L413+'FR-16(7)(v)-7 TRANS Demand'!L413+'FR-16(7)(v)-8 TRANS Energy'!L413+'FR-16(7)(v)-9 TRANS Cust'!L413+'FR-16(7)(v)-11 DIST Demand'!L413+'FR-16(7)(v)-12 DIST Energy'!L413+'FR-16(7)(v)-13 DIST Cust'!L413</f>
        <v>0</v>
      </c>
      <c r="M413" s="19">
        <f>'FR-16(7)(v)-3 PROD Demand'!M413+'FR-16(7)(v)-4 PROD Energy'!M413+'FR-16(7)(v)-5 PROD Cust'!M413+'FR-16(7)(v)-7 TRANS Demand'!M413+'FR-16(7)(v)-8 TRANS Energy'!M413+'FR-16(7)(v)-9 TRANS Cust'!M413+'FR-16(7)(v)-11 DIST Demand'!M413+'FR-16(7)(v)-12 DIST Energy'!M413+'FR-16(7)(v)-13 DIST Cust'!M413</f>
        <v>0</v>
      </c>
      <c r="N413" s="19">
        <f>'FR-16(7)(v)-3 PROD Demand'!N413+'FR-16(7)(v)-4 PROD Energy'!N413+'FR-16(7)(v)-5 PROD Cust'!N413+'FR-16(7)(v)-7 TRANS Demand'!N413+'FR-16(7)(v)-8 TRANS Energy'!N413+'FR-16(7)(v)-9 TRANS Cust'!N413+'FR-16(7)(v)-11 DIST Demand'!N413+'FR-16(7)(v)-12 DIST Energy'!N413+'FR-16(7)(v)-13 DIST Cust'!N413</f>
        <v>0</v>
      </c>
      <c r="O413" s="19">
        <f>'FR-16(7)(v)-3 PROD Demand'!O413+'FR-16(7)(v)-4 PROD Energy'!O413+'FR-16(7)(v)-5 PROD Cust'!O413+'FR-16(7)(v)-7 TRANS Demand'!O413+'FR-16(7)(v)-8 TRANS Energy'!O413+'FR-16(7)(v)-9 TRANS Cust'!O413+'FR-16(7)(v)-11 DIST Demand'!O413+'FR-16(7)(v)-12 DIST Energy'!O413+'FR-16(7)(v)-13 DIST Cust'!O413</f>
        <v>0</v>
      </c>
      <c r="P413" s="19">
        <f>'FR-16(7)(v)-3 PROD Demand'!P413+'FR-16(7)(v)-4 PROD Energy'!P413+'FR-16(7)(v)-5 PROD Cust'!P413+'FR-16(7)(v)-7 TRANS Demand'!P413+'FR-16(7)(v)-8 TRANS Energy'!P413+'FR-16(7)(v)-9 TRANS Cust'!P413+'FR-16(7)(v)-11 DIST Demand'!P413+'FR-16(7)(v)-12 DIST Energy'!P413+'FR-16(7)(v)-13 DIST Cust'!P413</f>
        <v>0</v>
      </c>
      <c r="Q413" s="19">
        <f>'FR-16(7)(v)-3 PROD Demand'!Q413+'FR-16(7)(v)-4 PROD Energy'!Q413+'FR-16(7)(v)-5 PROD Cust'!Q413+'FR-16(7)(v)-7 TRANS Demand'!Q413+'FR-16(7)(v)-8 TRANS Energy'!Q413+'FR-16(7)(v)-9 TRANS Cust'!Q413+'FR-16(7)(v)-11 DIST Demand'!Q413+'FR-16(7)(v)-12 DIST Energy'!Q413+'FR-16(7)(v)-13 DIST Cust'!Q413</f>
        <v>0</v>
      </c>
      <c r="R413" s="19">
        <f>SUM(G413:Q413)</f>
        <v>0</v>
      </c>
      <c r="S413" s="19">
        <f>F413-R413</f>
        <v>0</v>
      </c>
    </row>
    <row r="414" spans="1:19">
      <c r="A414" s="17">
        <v>25</v>
      </c>
      <c r="C414" s="16" t="str">
        <f>'FR-16(7)(v)-1 Functional'!C414</f>
        <v xml:space="preserve">  TOTAL MISC WORK CAPITAL</v>
      </c>
      <c r="D414" s="26"/>
      <c r="E414" s="14"/>
      <c r="F414" s="29">
        <f t="shared" ref="F414:S414" si="221">SUM(F410:F413)</f>
        <v>0</v>
      </c>
      <c r="G414" s="29">
        <f t="shared" si="221"/>
        <v>0</v>
      </c>
      <c r="H414" s="29">
        <f t="shared" si="221"/>
        <v>0</v>
      </c>
      <c r="I414" s="29">
        <f t="shared" si="221"/>
        <v>0</v>
      </c>
      <c r="J414" s="29">
        <f t="shared" ref="J414:P414" si="222">SUM(J410:J413)</f>
        <v>0</v>
      </c>
      <c r="K414" s="29">
        <f t="shared" si="222"/>
        <v>0</v>
      </c>
      <c r="L414" s="29">
        <f t="shared" si="222"/>
        <v>0</v>
      </c>
      <c r="M414" s="29">
        <f t="shared" si="222"/>
        <v>0</v>
      </c>
      <c r="N414" s="29">
        <f t="shared" si="222"/>
        <v>0</v>
      </c>
      <c r="O414" s="29">
        <f t="shared" si="222"/>
        <v>0</v>
      </c>
      <c r="P414" s="29">
        <f t="shared" si="222"/>
        <v>0</v>
      </c>
      <c r="Q414" s="29">
        <f t="shared" si="221"/>
        <v>0</v>
      </c>
      <c r="R414" s="29">
        <f t="shared" si="221"/>
        <v>0</v>
      </c>
      <c r="S414" s="29">
        <f t="shared" si="221"/>
        <v>0</v>
      </c>
    </row>
    <row r="415" spans="1:19">
      <c r="A415" s="17">
        <v>26</v>
      </c>
      <c r="D415" s="26"/>
      <c r="E415" s="14"/>
    </row>
    <row r="416" spans="1:19">
      <c r="A416" s="17">
        <v>27</v>
      </c>
      <c r="B416" s="16" t="s">
        <v>37</v>
      </c>
      <c r="D416" s="26"/>
      <c r="E416" s="14"/>
      <c r="F416" s="19">
        <f t="shared" ref="F416:R416" si="223">F399+F405+F408+F414</f>
        <v>42168952</v>
      </c>
      <c r="G416" s="19">
        <f t="shared" si="223"/>
        <v>19880753</v>
      </c>
      <c r="H416" s="19">
        <f t="shared" si="223"/>
        <v>11089882</v>
      </c>
      <c r="I416" s="19">
        <f t="shared" si="223"/>
        <v>51656</v>
      </c>
      <c r="J416" s="19">
        <f t="shared" ref="J416:P416" si="224">J399+J405+J408+J414</f>
        <v>184405</v>
      </c>
      <c r="K416" s="19">
        <f t="shared" si="224"/>
        <v>2881</v>
      </c>
      <c r="L416" s="19">
        <f t="shared" si="224"/>
        <v>5010032</v>
      </c>
      <c r="M416" s="19">
        <f t="shared" si="224"/>
        <v>4117063</v>
      </c>
      <c r="N416" s="19">
        <f t="shared" si="224"/>
        <v>53262</v>
      </c>
      <c r="O416" s="19">
        <f t="shared" si="224"/>
        <v>1475917</v>
      </c>
      <c r="P416" s="19">
        <f t="shared" si="224"/>
        <v>194156</v>
      </c>
      <c r="Q416" s="19">
        <f t="shared" si="223"/>
        <v>108945</v>
      </c>
      <c r="R416" s="19">
        <f t="shared" si="223"/>
        <v>42168952</v>
      </c>
      <c r="S416" s="19">
        <f>F416-R416</f>
        <v>0</v>
      </c>
    </row>
    <row r="417" spans="1:19">
      <c r="A417" s="17">
        <v>28</v>
      </c>
      <c r="B417" s="16" t="s">
        <v>38</v>
      </c>
      <c r="D417" s="26"/>
      <c r="E417" s="14"/>
    </row>
    <row r="418" spans="1:19">
      <c r="A418" s="17">
        <v>29</v>
      </c>
      <c r="C418" s="16" t="str">
        <f>'FR-16(7)(v)-1 Functional'!C418</f>
        <v>TOTAL ACCUMULATED DEFERRED INCOME TAXES</v>
      </c>
      <c r="D418" s="26"/>
      <c r="E418" s="14"/>
      <c r="F418" s="19">
        <f t="shared" ref="F418:R418" si="225">-F324</f>
        <v>-269420943</v>
      </c>
      <c r="G418" s="19">
        <f t="shared" si="225"/>
        <v>-125109929</v>
      </c>
      <c r="H418" s="19">
        <f t="shared" si="225"/>
        <v>-76440632</v>
      </c>
      <c r="I418" s="19">
        <f t="shared" si="225"/>
        <v>-321259</v>
      </c>
      <c r="J418" s="19">
        <f t="shared" ref="J418:P418" si="226">-J324</f>
        <v>-1522189</v>
      </c>
      <c r="K418" s="19">
        <f t="shared" si="226"/>
        <v>-19063</v>
      </c>
      <c r="L418" s="19">
        <f t="shared" si="226"/>
        <v>-32060478</v>
      </c>
      <c r="M418" s="19">
        <f t="shared" si="226"/>
        <v>-25852153</v>
      </c>
      <c r="N418" s="19">
        <f t="shared" si="226"/>
        <v>-349692</v>
      </c>
      <c r="O418" s="19">
        <f t="shared" si="226"/>
        <v>-5521507</v>
      </c>
      <c r="P418" s="19">
        <f t="shared" si="226"/>
        <v>-1460634</v>
      </c>
      <c r="Q418" s="19">
        <f t="shared" si="225"/>
        <v>-763407</v>
      </c>
      <c r="R418" s="19">
        <f t="shared" si="225"/>
        <v>-269420943</v>
      </c>
      <c r="S418" s="19">
        <f>F418-R418</f>
        <v>0</v>
      </c>
    </row>
    <row r="419" spans="1:19">
      <c r="A419" s="17">
        <v>30</v>
      </c>
      <c r="C419" s="16" t="str">
        <f>'FR-16(7)(v)-1 Functional'!C419</f>
        <v>TOTAL OTHER ACCUMULATED DEFERRED INCOME TAXES</v>
      </c>
      <c r="D419" s="26"/>
      <c r="E419" s="14"/>
      <c r="F419" s="19">
        <f t="shared" ref="F419:R419" si="227">F377</f>
        <v>24807143</v>
      </c>
      <c r="G419" s="19">
        <f t="shared" si="227"/>
        <v>14439660</v>
      </c>
      <c r="H419" s="19">
        <f t="shared" si="227"/>
        <v>5420964</v>
      </c>
      <c r="I419" s="19">
        <f t="shared" si="227"/>
        <v>23265</v>
      </c>
      <c r="J419" s="19">
        <f t="shared" ref="J419:P419" si="228">J377</f>
        <v>104354</v>
      </c>
      <c r="K419" s="19">
        <f t="shared" si="228"/>
        <v>1406</v>
      </c>
      <c r="L419" s="19">
        <f t="shared" si="228"/>
        <v>2284060</v>
      </c>
      <c r="M419" s="19">
        <f t="shared" si="228"/>
        <v>1853646</v>
      </c>
      <c r="N419" s="19">
        <f t="shared" si="228"/>
        <v>26216</v>
      </c>
      <c r="O419" s="19">
        <f t="shared" si="228"/>
        <v>440159</v>
      </c>
      <c r="P419" s="19">
        <f t="shared" si="228"/>
        <v>160117</v>
      </c>
      <c r="Q419" s="19">
        <f t="shared" si="227"/>
        <v>53296</v>
      </c>
      <c r="R419" s="19">
        <f t="shared" si="227"/>
        <v>24807143</v>
      </c>
      <c r="S419" s="19">
        <f>F419-R419</f>
        <v>0</v>
      </c>
    </row>
    <row r="420" spans="1:19">
      <c r="A420" s="17">
        <v>31</v>
      </c>
      <c r="C420" s="31" t="str">
        <f>'FR-16(7)(v)-1 Functional'!C420</f>
        <v>TOTAL WORKING CAPITAL</v>
      </c>
      <c r="D420" s="26"/>
      <c r="E420" s="14"/>
      <c r="F420" s="19">
        <f t="shared" ref="F420:R420" si="229">F416</f>
        <v>42168952</v>
      </c>
      <c r="G420" s="19">
        <f t="shared" si="229"/>
        <v>19880753</v>
      </c>
      <c r="H420" s="19">
        <f t="shared" si="229"/>
        <v>11089882</v>
      </c>
      <c r="I420" s="19">
        <f t="shared" si="229"/>
        <v>51656</v>
      </c>
      <c r="J420" s="19">
        <f t="shared" ref="J420:P420" si="230">J416</f>
        <v>184405</v>
      </c>
      <c r="K420" s="19">
        <f t="shared" si="230"/>
        <v>2881</v>
      </c>
      <c r="L420" s="19">
        <f t="shared" si="230"/>
        <v>5010032</v>
      </c>
      <c r="M420" s="19">
        <f t="shared" si="230"/>
        <v>4117063</v>
      </c>
      <c r="N420" s="19">
        <f t="shared" si="230"/>
        <v>53262</v>
      </c>
      <c r="O420" s="19">
        <f t="shared" si="230"/>
        <v>1475917</v>
      </c>
      <c r="P420" s="19">
        <f t="shared" si="230"/>
        <v>194156</v>
      </c>
      <c r="Q420" s="19">
        <f t="shared" si="229"/>
        <v>108945</v>
      </c>
      <c r="R420" s="19">
        <f t="shared" si="229"/>
        <v>42168952</v>
      </c>
      <c r="S420" s="19">
        <f>F420-R420</f>
        <v>0</v>
      </c>
    </row>
    <row r="421" spans="1:19">
      <c r="A421" s="17">
        <v>32</v>
      </c>
      <c r="C421" s="16" t="str">
        <f>'FR-16(7)(v)-1 Functional'!C421</f>
        <v xml:space="preserve">  TOTAL RATE BASE ADJUSTMENTS</v>
      </c>
      <c r="D421" s="26"/>
      <c r="E421" s="14"/>
      <c r="F421" s="29">
        <f t="shared" ref="F421:S421" si="231">SUM(F417:F420)</f>
        <v>-202444848</v>
      </c>
      <c r="G421" s="29">
        <f t="shared" si="231"/>
        <v>-90789516</v>
      </c>
      <c r="H421" s="29">
        <f t="shared" si="231"/>
        <v>-59929786</v>
      </c>
      <c r="I421" s="29">
        <f t="shared" si="231"/>
        <v>-246338</v>
      </c>
      <c r="J421" s="29">
        <f t="shared" ref="J421:P421" si="232">SUM(J417:J420)</f>
        <v>-1233430</v>
      </c>
      <c r="K421" s="29">
        <f t="shared" si="232"/>
        <v>-14776</v>
      </c>
      <c r="L421" s="29">
        <f t="shared" si="232"/>
        <v>-24766386</v>
      </c>
      <c r="M421" s="29">
        <f t="shared" si="232"/>
        <v>-19881444</v>
      </c>
      <c r="N421" s="29">
        <f t="shared" si="232"/>
        <v>-270214</v>
      </c>
      <c r="O421" s="29">
        <f t="shared" si="232"/>
        <v>-3605431</v>
      </c>
      <c r="P421" s="29">
        <f t="shared" si="232"/>
        <v>-1106361</v>
      </c>
      <c r="Q421" s="29">
        <f t="shared" si="231"/>
        <v>-601166</v>
      </c>
      <c r="R421" s="29">
        <f t="shared" si="231"/>
        <v>-202444848</v>
      </c>
      <c r="S421" s="29">
        <f t="shared" si="231"/>
        <v>0</v>
      </c>
    </row>
    <row r="422" spans="1:19">
      <c r="A422" s="17">
        <v>33</v>
      </c>
      <c r="D422" s="26"/>
      <c r="E422" s="14"/>
    </row>
    <row r="423" spans="1:19">
      <c r="A423" s="17">
        <v>34</v>
      </c>
      <c r="B423" s="16" t="s">
        <v>39</v>
      </c>
      <c r="D423" s="26"/>
      <c r="E423" s="14"/>
    </row>
    <row r="424" spans="1:19">
      <c r="A424" s="17">
        <v>35</v>
      </c>
      <c r="C424" s="16" t="str">
        <f>'FR-16(7)(v)-1 Functional'!C424</f>
        <v>NET ELECTRIC PLANT IN SERVICE</v>
      </c>
      <c r="D424" s="26"/>
      <c r="E424" s="14"/>
      <c r="F424" s="19">
        <f t="shared" ref="F424:R424" si="233">F277</f>
        <v>1476236388</v>
      </c>
      <c r="G424" s="19">
        <f t="shared" si="233"/>
        <v>688318090</v>
      </c>
      <c r="H424" s="19">
        <f t="shared" si="233"/>
        <v>417897615</v>
      </c>
      <c r="I424" s="19">
        <f t="shared" si="233"/>
        <v>1755277</v>
      </c>
      <c r="J424" s="19">
        <f t="shared" ref="J424:P424" si="234">J277</f>
        <v>8330406</v>
      </c>
      <c r="K424" s="19">
        <f t="shared" si="234"/>
        <v>104592</v>
      </c>
      <c r="L424" s="19">
        <f t="shared" si="234"/>
        <v>174873118</v>
      </c>
      <c r="M424" s="19">
        <f t="shared" si="234"/>
        <v>141008109</v>
      </c>
      <c r="N424" s="19">
        <f t="shared" si="234"/>
        <v>1908160</v>
      </c>
      <c r="O424" s="19">
        <f t="shared" si="234"/>
        <v>29525155</v>
      </c>
      <c r="P424" s="19">
        <f t="shared" si="234"/>
        <v>8347035</v>
      </c>
      <c r="Q424" s="19">
        <f t="shared" si="233"/>
        <v>4168831</v>
      </c>
      <c r="R424" s="19">
        <f t="shared" si="233"/>
        <v>1476236388</v>
      </c>
      <c r="S424" s="19">
        <f>F424-R424</f>
        <v>0</v>
      </c>
    </row>
    <row r="425" spans="1:19">
      <c r="A425" s="17">
        <v>36</v>
      </c>
      <c r="C425" s="31" t="str">
        <f>'FR-16(7)(v)-1 Functional'!C425</f>
        <v>TOTAL RATE BASE ADJUSTMENTS</v>
      </c>
      <c r="D425" s="26"/>
      <c r="E425" s="14"/>
      <c r="F425" s="19">
        <f t="shared" ref="F425:R425" si="235">F421</f>
        <v>-202444848</v>
      </c>
      <c r="G425" s="19">
        <f t="shared" si="235"/>
        <v>-90789516</v>
      </c>
      <c r="H425" s="19">
        <f t="shared" si="235"/>
        <v>-59929786</v>
      </c>
      <c r="I425" s="19">
        <f t="shared" si="235"/>
        <v>-246338</v>
      </c>
      <c r="J425" s="19">
        <f t="shared" ref="J425:P425" si="236">J421</f>
        <v>-1233430</v>
      </c>
      <c r="K425" s="19">
        <f t="shared" si="236"/>
        <v>-14776</v>
      </c>
      <c r="L425" s="19">
        <f t="shared" si="236"/>
        <v>-24766386</v>
      </c>
      <c r="M425" s="19">
        <f t="shared" si="236"/>
        <v>-19881444</v>
      </c>
      <c r="N425" s="19">
        <f t="shared" si="236"/>
        <v>-270214</v>
      </c>
      <c r="O425" s="19">
        <f t="shared" si="236"/>
        <v>-3605431</v>
      </c>
      <c r="P425" s="19">
        <f t="shared" si="236"/>
        <v>-1106361</v>
      </c>
      <c r="Q425" s="19">
        <f t="shared" si="235"/>
        <v>-601166</v>
      </c>
      <c r="R425" s="19">
        <f t="shared" si="235"/>
        <v>-202444848</v>
      </c>
      <c r="S425" s="19">
        <f>F425-R425</f>
        <v>0</v>
      </c>
    </row>
    <row r="426" spans="1:19">
      <c r="A426" s="17">
        <v>37</v>
      </c>
      <c r="C426" s="16" t="str">
        <f>'FR-16(7)(v)-1 Functional'!C426</f>
        <v xml:space="preserve">  TOTAL RATE BASE</v>
      </c>
      <c r="D426" s="26"/>
      <c r="E426" s="14"/>
      <c r="F426" s="29">
        <f t="shared" ref="F426:S426" si="237">SUM(F423:F425)</f>
        <v>1273791540</v>
      </c>
      <c r="G426" s="29">
        <f t="shared" si="237"/>
        <v>597528574</v>
      </c>
      <c r="H426" s="29">
        <f t="shared" si="237"/>
        <v>357967829</v>
      </c>
      <c r="I426" s="29">
        <f t="shared" si="237"/>
        <v>1508939</v>
      </c>
      <c r="J426" s="29">
        <f t="shared" ref="J426:P426" si="238">SUM(J423:J425)</f>
        <v>7096976</v>
      </c>
      <c r="K426" s="29">
        <f t="shared" si="238"/>
        <v>89816</v>
      </c>
      <c r="L426" s="29">
        <f t="shared" si="238"/>
        <v>150106732</v>
      </c>
      <c r="M426" s="29">
        <f t="shared" si="238"/>
        <v>121126665</v>
      </c>
      <c r="N426" s="29">
        <f t="shared" si="238"/>
        <v>1637946</v>
      </c>
      <c r="O426" s="29">
        <f t="shared" si="238"/>
        <v>25919724</v>
      </c>
      <c r="P426" s="29">
        <f t="shared" si="238"/>
        <v>7240674</v>
      </c>
      <c r="Q426" s="29">
        <f t="shared" si="237"/>
        <v>3567665</v>
      </c>
      <c r="R426" s="29">
        <f t="shared" si="237"/>
        <v>1273791540</v>
      </c>
      <c r="S426" s="29">
        <f t="shared" si="237"/>
        <v>0</v>
      </c>
    </row>
    <row r="427" spans="1:19">
      <c r="A427" s="17">
        <v>38</v>
      </c>
      <c r="D427" s="26"/>
      <c r="E427" s="14"/>
    </row>
    <row r="428" spans="1:19">
      <c r="A428" s="17">
        <v>39</v>
      </c>
      <c r="B428" s="16" t="s">
        <v>40</v>
      </c>
      <c r="D428" s="26"/>
      <c r="E428" s="14"/>
      <c r="F428" s="358">
        <f>$F$811</f>
        <v>7.9600000000000004E-2</v>
      </c>
      <c r="G428" s="358">
        <f t="shared" ref="G428:Q428" si="239">$F$811</f>
        <v>7.9600000000000004E-2</v>
      </c>
      <c r="H428" s="358">
        <f t="shared" si="239"/>
        <v>7.9600000000000004E-2</v>
      </c>
      <c r="I428" s="358">
        <f t="shared" si="239"/>
        <v>7.9600000000000004E-2</v>
      </c>
      <c r="J428" s="358">
        <f t="shared" si="239"/>
        <v>7.9600000000000004E-2</v>
      </c>
      <c r="K428" s="358">
        <f t="shared" si="239"/>
        <v>7.9600000000000004E-2</v>
      </c>
      <c r="L428" s="358">
        <f t="shared" si="239"/>
        <v>7.9600000000000004E-2</v>
      </c>
      <c r="M428" s="358">
        <f t="shared" si="239"/>
        <v>7.9600000000000004E-2</v>
      </c>
      <c r="N428" s="358">
        <f t="shared" si="239"/>
        <v>7.9600000000000004E-2</v>
      </c>
      <c r="O428" s="358">
        <f t="shared" si="239"/>
        <v>7.9600000000000004E-2</v>
      </c>
      <c r="P428" s="358">
        <f t="shared" si="239"/>
        <v>7.9600000000000004E-2</v>
      </c>
      <c r="Q428" s="358">
        <f t="shared" si="239"/>
        <v>7.9600000000000004E-2</v>
      </c>
      <c r="R428" s="358">
        <f>F811</f>
        <v>7.9600000000000004E-2</v>
      </c>
      <c r="S428" s="358"/>
    </row>
    <row r="429" spans="1:19">
      <c r="A429" s="17">
        <v>40</v>
      </c>
      <c r="B429" s="16" t="s">
        <v>41</v>
      </c>
      <c r="D429" s="26"/>
      <c r="E429" s="14"/>
      <c r="F429" s="63">
        <f>'FR-16(7)(v)-1 Functional'!F429</f>
        <v>101495710</v>
      </c>
      <c r="G429" s="19">
        <f>'FR-16(7)(v)-3 PROD Demand'!G429+'FR-16(7)(v)-4 PROD Energy'!G429+'FR-16(7)(v)-5 PROD Cust'!G429+'FR-16(7)(v)-7 TRANS Demand'!G429+'FR-16(7)(v)-8 TRANS Energy'!G429+'FR-16(7)(v)-9 TRANS Cust'!G429+'FR-16(7)(v)-11 DIST Demand'!G429+'FR-16(7)(v)-12 DIST Energy'!G429+'FR-16(7)(v)-13 DIST Cust'!G429</f>
        <v>47611076</v>
      </c>
      <c r="H429" s="19">
        <f>'FR-16(7)(v)-3 PROD Demand'!H429+'FR-16(7)(v)-4 PROD Energy'!H429+'FR-16(7)(v)-5 PROD Cust'!H429+'FR-16(7)(v)-7 TRANS Demand'!H429+'FR-16(7)(v)-8 TRANS Energy'!H429+'FR-16(7)(v)-9 TRANS Cust'!H429+'FR-16(7)(v)-11 DIST Demand'!H429+'FR-16(7)(v)-12 DIST Energy'!H429+'FR-16(7)(v)-13 DIST Cust'!H429</f>
        <v>28522877</v>
      </c>
      <c r="I429" s="19">
        <f>'FR-16(7)(v)-3 PROD Demand'!I429+'FR-16(7)(v)-4 PROD Energy'!I429+'FR-16(7)(v)-5 PROD Cust'!I429+'FR-16(7)(v)-7 TRANS Demand'!I429+'FR-16(7)(v)-8 TRANS Energy'!I429+'FR-16(7)(v)-9 TRANS Cust'!I429+'FR-16(7)(v)-11 DIST Demand'!I429+'FR-16(7)(v)-12 DIST Energy'!I429+'FR-16(7)(v)-13 DIST Cust'!I429</f>
        <v>120233</v>
      </c>
      <c r="J429" s="19">
        <f>'FR-16(7)(v)-3 PROD Demand'!J429+'FR-16(7)(v)-4 PROD Energy'!J429+'FR-16(7)(v)-5 PROD Cust'!J429+'FR-16(7)(v)-7 TRANS Demand'!J429+'FR-16(7)(v)-8 TRANS Energy'!J429+'FR-16(7)(v)-9 TRANS Cust'!J429+'FR-16(7)(v)-11 DIST Demand'!J429+'FR-16(7)(v)-12 DIST Energy'!J429+'FR-16(7)(v)-13 DIST Cust'!J429</f>
        <v>565486</v>
      </c>
      <c r="K429" s="19">
        <f>'FR-16(7)(v)-3 PROD Demand'!K429+'FR-16(7)(v)-4 PROD Energy'!K429+'FR-16(7)(v)-5 PROD Cust'!K429+'FR-16(7)(v)-7 TRANS Demand'!K429+'FR-16(7)(v)-8 TRANS Energy'!K429+'FR-16(7)(v)-9 TRANS Cust'!K429+'FR-16(7)(v)-11 DIST Demand'!K429+'FR-16(7)(v)-12 DIST Energy'!K429+'FR-16(7)(v)-13 DIST Cust'!K429</f>
        <v>7156</v>
      </c>
      <c r="L429" s="19">
        <f>'FR-16(7)(v)-3 PROD Demand'!L429+'FR-16(7)(v)-4 PROD Energy'!L429+'FR-16(7)(v)-5 PROD Cust'!L429+'FR-16(7)(v)-7 TRANS Demand'!L429+'FR-16(7)(v)-8 TRANS Energy'!L429+'FR-16(7)(v)-9 TRANS Cust'!L429+'FR-16(7)(v)-11 DIST Demand'!L429+'FR-16(7)(v)-12 DIST Energy'!L429+'FR-16(7)(v)-13 DIST Cust'!L429</f>
        <v>11960505</v>
      </c>
      <c r="M429" s="19">
        <f>'FR-16(7)(v)-3 PROD Demand'!M429+'FR-16(7)(v)-4 PROD Energy'!M429+'FR-16(7)(v)-5 PROD Cust'!M429+'FR-16(7)(v)-7 TRANS Demand'!M429+'FR-16(7)(v)-8 TRANS Energy'!M429+'FR-16(7)(v)-9 TRANS Cust'!M429+'FR-16(7)(v)-11 DIST Demand'!M429+'FR-16(7)(v)-12 DIST Energy'!M429+'FR-16(7)(v)-13 DIST Cust'!M429</f>
        <v>9651373</v>
      </c>
      <c r="N429" s="19">
        <f>'FR-16(7)(v)-3 PROD Demand'!N429+'FR-16(7)(v)-4 PROD Energy'!N429+'FR-16(7)(v)-5 PROD Cust'!N429+'FR-16(7)(v)-7 TRANS Demand'!N429+'FR-16(7)(v)-8 TRANS Energy'!N429+'FR-16(7)(v)-9 TRANS Cust'!N429+'FR-16(7)(v)-11 DIST Demand'!N429+'FR-16(7)(v)-12 DIST Energy'!N429+'FR-16(7)(v)-13 DIST Cust'!N429</f>
        <v>130512</v>
      </c>
      <c r="O429" s="19">
        <f>'FR-16(7)(v)-3 PROD Demand'!O429+'FR-16(7)(v)-4 PROD Energy'!O429+'FR-16(7)(v)-5 PROD Cust'!O429+'FR-16(7)(v)-7 TRANS Demand'!O429+'FR-16(7)(v)-8 TRANS Energy'!O429+'FR-16(7)(v)-9 TRANS Cust'!O429+'FR-16(7)(v)-11 DIST Demand'!O429+'FR-16(7)(v)-12 DIST Energy'!O429+'FR-16(7)(v)-13 DIST Cust'!O429</f>
        <v>2065283</v>
      </c>
      <c r="P429" s="19">
        <f>'FR-16(7)(v)-3 PROD Demand'!P429+'FR-16(7)(v)-4 PROD Energy'!P429+'FR-16(7)(v)-5 PROD Cust'!P429+'FR-16(7)(v)-7 TRANS Demand'!P429+'FR-16(7)(v)-8 TRANS Energy'!P429+'FR-16(7)(v)-9 TRANS Cust'!P429+'FR-16(7)(v)-11 DIST Demand'!P429+'FR-16(7)(v)-12 DIST Energy'!P429+'FR-16(7)(v)-13 DIST Cust'!P429</f>
        <v>576936</v>
      </c>
      <c r="Q429" s="19">
        <f>'FR-16(7)(v)-3 PROD Demand'!Q429+'FR-16(7)(v)-4 PROD Energy'!Q429+'FR-16(7)(v)-5 PROD Cust'!Q429+'FR-16(7)(v)-7 TRANS Demand'!Q429+'FR-16(7)(v)-8 TRANS Energy'!Q429+'FR-16(7)(v)-9 TRANS Cust'!Q429+'FR-16(7)(v)-11 DIST Demand'!Q429+'FR-16(7)(v)-12 DIST Energy'!Q429+'FR-16(7)(v)-13 DIST Cust'!Q429</f>
        <v>284273</v>
      </c>
      <c r="R429" s="19">
        <f>SUM(G429:Q429)</f>
        <v>101495710</v>
      </c>
      <c r="S429" s="19">
        <f>F429-R429</f>
        <v>0</v>
      </c>
    </row>
    <row r="430" spans="1:19">
      <c r="A430" s="17">
        <v>41</v>
      </c>
      <c r="D430" s="26"/>
      <c r="E430" s="14"/>
      <c r="F430" s="358"/>
      <c r="G430" s="358"/>
      <c r="H430" s="358"/>
      <c r="I430" s="358"/>
      <c r="J430" s="358"/>
      <c r="K430" s="358"/>
      <c r="L430" s="358"/>
      <c r="M430" s="358"/>
      <c r="N430" s="358"/>
      <c r="O430" s="358"/>
      <c r="P430" s="358"/>
      <c r="Q430" s="358"/>
      <c r="R430" s="358"/>
      <c r="S430" s="358"/>
    </row>
    <row r="431" spans="1:19">
      <c r="A431" s="17">
        <v>42</v>
      </c>
      <c r="B431" s="16" t="str">
        <f>'FR-16(7)(v)-1 Functional'!B431</f>
        <v>ELECTRIC RATE BASE</v>
      </c>
      <c r="D431" s="26" t="str">
        <f>'FR-16(7)(v)-1 Functional'!D431</f>
        <v>RB99</v>
      </c>
      <c r="E431" s="14"/>
      <c r="F431" s="63">
        <f>'FR-16(7)(v)-1 Functional'!F431</f>
        <v>1273791540</v>
      </c>
      <c r="G431" s="19">
        <f>'FR-16(7)(v)-3 PROD Demand'!G431+'FR-16(7)(v)-4 PROD Energy'!G431+'FR-16(7)(v)-5 PROD Cust'!G431+'FR-16(7)(v)-7 TRANS Demand'!G431+'FR-16(7)(v)-8 TRANS Energy'!G431+'FR-16(7)(v)-9 TRANS Cust'!G431+'FR-16(7)(v)-11 DIST Demand'!G431+'FR-16(7)(v)-12 DIST Energy'!G431+'FR-16(7)(v)-13 DIST Cust'!G431</f>
        <v>596725161</v>
      </c>
      <c r="H431" s="19">
        <f>'FR-16(7)(v)-3 PROD Demand'!H431+'FR-16(7)(v)-4 PROD Energy'!H431+'FR-16(7)(v)-5 PROD Cust'!H431+'FR-16(7)(v)-7 TRANS Demand'!H431+'FR-16(7)(v)-8 TRANS Energy'!H431+'FR-16(7)(v)-9 TRANS Cust'!H431+'FR-16(7)(v)-11 DIST Demand'!H431+'FR-16(7)(v)-12 DIST Energy'!H431+'FR-16(7)(v)-13 DIST Cust'!H431</f>
        <v>358384986</v>
      </c>
      <c r="I431" s="19">
        <f>'FR-16(7)(v)-3 PROD Demand'!I431+'FR-16(7)(v)-4 PROD Energy'!I431+'FR-16(7)(v)-5 PROD Cust'!I431+'FR-16(7)(v)-7 TRANS Demand'!I431+'FR-16(7)(v)-8 TRANS Energy'!I431+'FR-16(7)(v)-9 TRANS Cust'!I431+'FR-16(7)(v)-11 DIST Demand'!I431+'FR-16(7)(v)-12 DIST Energy'!I431+'FR-16(7)(v)-13 DIST Cust'!I431</f>
        <v>1511311</v>
      </c>
      <c r="J431" s="19">
        <f>'FR-16(7)(v)-3 PROD Demand'!J431+'FR-16(7)(v)-4 PROD Energy'!J431+'FR-16(7)(v)-5 PROD Cust'!J431+'FR-16(7)(v)-7 TRANS Demand'!J431+'FR-16(7)(v)-8 TRANS Energy'!J431+'FR-16(7)(v)-9 TRANS Cust'!J431+'FR-16(7)(v)-11 DIST Demand'!J431+'FR-16(7)(v)-12 DIST Energy'!J431+'FR-16(7)(v)-13 DIST Cust'!J431</f>
        <v>7110263</v>
      </c>
      <c r="K431" s="19">
        <f>'FR-16(7)(v)-3 PROD Demand'!K431+'FR-16(7)(v)-4 PROD Energy'!K431+'FR-16(7)(v)-5 PROD Cust'!K431+'FR-16(7)(v)-7 TRANS Demand'!K431+'FR-16(7)(v)-8 TRANS Energy'!K431+'FR-16(7)(v)-9 TRANS Cust'!K431+'FR-16(7)(v)-11 DIST Demand'!K431+'FR-16(7)(v)-12 DIST Energy'!K431+'FR-16(7)(v)-13 DIST Cust'!K431</f>
        <v>90221</v>
      </c>
      <c r="L431" s="19">
        <f>'FR-16(7)(v)-3 PROD Demand'!L431+'FR-16(7)(v)-4 PROD Energy'!L431+'FR-16(7)(v)-5 PROD Cust'!L431+'FR-16(7)(v)-7 TRANS Demand'!L431+'FR-16(7)(v)-8 TRANS Energy'!L431+'FR-16(7)(v)-9 TRANS Cust'!L431+'FR-16(7)(v)-11 DIST Demand'!L431+'FR-16(7)(v)-12 DIST Energy'!L431+'FR-16(7)(v)-13 DIST Cust'!L431</f>
        <v>150335601</v>
      </c>
      <c r="M431" s="19">
        <f>'FR-16(7)(v)-3 PROD Demand'!M431+'FR-16(7)(v)-4 PROD Energy'!M431+'FR-16(7)(v)-5 PROD Cust'!M431+'FR-16(7)(v)-7 TRANS Demand'!M431+'FR-16(7)(v)-8 TRANS Energy'!M431+'FR-16(7)(v)-9 TRANS Cust'!M431+'FR-16(7)(v)-11 DIST Demand'!M431+'FR-16(7)(v)-12 DIST Energy'!M431+'FR-16(7)(v)-13 DIST Cust'!M431</f>
        <v>121314570</v>
      </c>
      <c r="N431" s="19">
        <f>'FR-16(7)(v)-3 PROD Demand'!N431+'FR-16(7)(v)-4 PROD Energy'!N431+'FR-16(7)(v)-5 PROD Cust'!N431+'FR-16(7)(v)-7 TRANS Demand'!N431+'FR-16(7)(v)-8 TRANS Energy'!N431+'FR-16(7)(v)-9 TRANS Cust'!N431+'FR-16(7)(v)-11 DIST Demand'!N431+'FR-16(7)(v)-12 DIST Energy'!N431+'FR-16(7)(v)-13 DIST Cust'!N431</f>
        <v>1639791</v>
      </c>
      <c r="O431" s="19">
        <f>'FR-16(7)(v)-3 PROD Demand'!O431+'FR-16(7)(v)-4 PROD Energy'!O431+'FR-16(7)(v)-5 PROD Cust'!O431+'FR-16(7)(v)-7 TRANS Demand'!O431+'FR-16(7)(v)-8 TRANS Energy'!O431+'FR-16(7)(v)-9 TRANS Cust'!O431+'FR-16(7)(v)-11 DIST Demand'!O431+'FR-16(7)(v)-12 DIST Energy'!O431+'FR-16(7)(v)-13 DIST Cust'!O431</f>
        <v>25922814</v>
      </c>
      <c r="P431" s="19">
        <f>'FR-16(7)(v)-3 PROD Demand'!P431+'FR-16(7)(v)-4 PROD Energy'!P431+'FR-16(7)(v)-5 PROD Cust'!P431+'FR-16(7)(v)-7 TRANS Demand'!P431+'FR-16(7)(v)-8 TRANS Energy'!P431+'FR-16(7)(v)-9 TRANS Cust'!P431+'FR-16(7)(v)-11 DIST Demand'!P431+'FR-16(7)(v)-12 DIST Energy'!P431+'FR-16(7)(v)-13 DIST Cust'!P431</f>
        <v>7180711</v>
      </c>
      <c r="Q431" s="19">
        <f>'FR-16(7)(v)-3 PROD Demand'!Q431+'FR-16(7)(v)-4 PROD Energy'!Q431+'FR-16(7)(v)-5 PROD Cust'!Q431+'FR-16(7)(v)-7 TRANS Demand'!Q431+'FR-16(7)(v)-8 TRANS Energy'!Q431+'FR-16(7)(v)-9 TRANS Cust'!Q431+'FR-16(7)(v)-11 DIST Demand'!Q431+'FR-16(7)(v)-12 DIST Energy'!Q431+'FR-16(7)(v)-13 DIST Cust'!Q431</f>
        <v>3576111</v>
      </c>
      <c r="R431" s="19">
        <f>SUM(G431:Q431)</f>
        <v>1273791540</v>
      </c>
      <c r="S431" s="19">
        <f>F431-R431</f>
        <v>0</v>
      </c>
    </row>
    <row r="432" spans="1:19">
      <c r="A432" s="17">
        <v>43</v>
      </c>
      <c r="B432" s="16" t="str">
        <f>'FR-16(7)(v)-1 Functional'!B432</f>
        <v>TOTAL RATE OF RETURN ALLOWABLE</v>
      </c>
      <c r="D432" s="26"/>
      <c r="E432" s="14"/>
      <c r="F432" s="358">
        <f t="shared" ref="F432:R432" si="240">RofR</f>
        <v>7.9680000000000001E-2</v>
      </c>
      <c r="G432" s="358">
        <f t="shared" si="240"/>
        <v>7.9680000000000001E-2</v>
      </c>
      <c r="H432" s="358">
        <f t="shared" si="240"/>
        <v>7.9680000000000001E-2</v>
      </c>
      <c r="I432" s="358">
        <f t="shared" si="240"/>
        <v>7.9680000000000001E-2</v>
      </c>
      <c r="J432" s="358">
        <f t="shared" si="240"/>
        <v>7.9680000000000001E-2</v>
      </c>
      <c r="K432" s="358">
        <f t="shared" si="240"/>
        <v>7.9680000000000001E-2</v>
      </c>
      <c r="L432" s="358">
        <f t="shared" si="240"/>
        <v>7.9680000000000001E-2</v>
      </c>
      <c r="M432" s="358">
        <f t="shared" si="240"/>
        <v>7.9680000000000001E-2</v>
      </c>
      <c r="N432" s="358">
        <f t="shared" si="240"/>
        <v>7.9680000000000001E-2</v>
      </c>
      <c r="O432" s="358">
        <f t="shared" si="240"/>
        <v>7.9680000000000001E-2</v>
      </c>
      <c r="P432" s="358">
        <f t="shared" si="240"/>
        <v>7.9680000000000001E-2</v>
      </c>
      <c r="Q432" s="358">
        <f t="shared" si="240"/>
        <v>7.9680000000000001E-2</v>
      </c>
      <c r="R432" s="358">
        <f t="shared" si="240"/>
        <v>7.9680000000000001E-2</v>
      </c>
      <c r="S432" s="358"/>
    </row>
    <row r="433" spans="1:19">
      <c r="A433" s="17">
        <v>44</v>
      </c>
      <c r="B433" s="16" t="str">
        <f>'FR-16(7)(v)-1 Functional'!B433</f>
        <v>RETURN ON RATE BASE</v>
      </c>
      <c r="D433" s="16"/>
      <c r="F433" s="63">
        <f>'FR-16(7)(v)-1 Functional'!F433</f>
        <v>101495708</v>
      </c>
      <c r="G433" s="19">
        <f>'FR-16(7)(v)-3 PROD Demand'!G433+'FR-16(7)(v)-4 PROD Energy'!G433+'FR-16(7)(v)-5 PROD Cust'!G433+'FR-16(7)(v)-7 TRANS Demand'!G433+'FR-16(7)(v)-8 TRANS Energy'!G433+'FR-16(7)(v)-9 TRANS Cust'!G433+'FR-16(7)(v)-11 DIST Demand'!G433+'FR-16(7)(v)-12 DIST Energy'!G433+'FR-16(7)(v)-13 DIST Cust'!G433</f>
        <v>47547062</v>
      </c>
      <c r="H433" s="19">
        <f>'FR-16(7)(v)-3 PROD Demand'!H433+'FR-16(7)(v)-4 PROD Energy'!H433+'FR-16(7)(v)-5 PROD Cust'!H433+'FR-16(7)(v)-7 TRANS Demand'!H433+'FR-16(7)(v)-8 TRANS Energy'!H433+'FR-16(7)(v)-9 TRANS Cust'!H433+'FR-16(7)(v)-11 DIST Demand'!H433+'FR-16(7)(v)-12 DIST Energy'!H433+'FR-16(7)(v)-13 DIST Cust'!H433</f>
        <v>28556115</v>
      </c>
      <c r="I433" s="19">
        <f>'FR-16(7)(v)-3 PROD Demand'!I433+'FR-16(7)(v)-4 PROD Energy'!I433+'FR-16(7)(v)-5 PROD Cust'!I433+'FR-16(7)(v)-7 TRANS Demand'!I433+'FR-16(7)(v)-8 TRANS Energy'!I433+'FR-16(7)(v)-9 TRANS Cust'!I433+'FR-16(7)(v)-11 DIST Demand'!I433+'FR-16(7)(v)-12 DIST Energy'!I433+'FR-16(7)(v)-13 DIST Cust'!I433</f>
        <v>120421</v>
      </c>
      <c r="J433" s="19">
        <f>'FR-16(7)(v)-3 PROD Demand'!J433+'FR-16(7)(v)-4 PROD Energy'!J433+'FR-16(7)(v)-5 PROD Cust'!J433+'FR-16(7)(v)-7 TRANS Demand'!J433+'FR-16(7)(v)-8 TRANS Energy'!J433+'FR-16(7)(v)-9 TRANS Cust'!J433+'FR-16(7)(v)-11 DIST Demand'!J433+'FR-16(7)(v)-12 DIST Energy'!J433+'FR-16(7)(v)-13 DIST Cust'!J433</f>
        <v>566546</v>
      </c>
      <c r="K433" s="19">
        <f>'FR-16(7)(v)-3 PROD Demand'!K433+'FR-16(7)(v)-4 PROD Energy'!K433+'FR-16(7)(v)-5 PROD Cust'!K433+'FR-16(7)(v)-7 TRANS Demand'!K433+'FR-16(7)(v)-8 TRANS Energy'!K433+'FR-16(7)(v)-9 TRANS Cust'!K433+'FR-16(7)(v)-11 DIST Demand'!K433+'FR-16(7)(v)-12 DIST Energy'!K433+'FR-16(7)(v)-13 DIST Cust'!K433</f>
        <v>7189</v>
      </c>
      <c r="L433" s="19">
        <f>'FR-16(7)(v)-3 PROD Demand'!L433+'FR-16(7)(v)-4 PROD Energy'!L433+'FR-16(7)(v)-5 PROD Cust'!L433+'FR-16(7)(v)-7 TRANS Demand'!L433+'FR-16(7)(v)-8 TRANS Energy'!L433+'FR-16(7)(v)-9 TRANS Cust'!L433+'FR-16(7)(v)-11 DIST Demand'!L433+'FR-16(7)(v)-12 DIST Energy'!L433+'FR-16(7)(v)-13 DIST Cust'!L433</f>
        <v>11978740</v>
      </c>
      <c r="M433" s="19">
        <f>'FR-16(7)(v)-3 PROD Demand'!M433+'FR-16(7)(v)-4 PROD Energy'!M433+'FR-16(7)(v)-5 PROD Cust'!M433+'FR-16(7)(v)-7 TRANS Demand'!M433+'FR-16(7)(v)-8 TRANS Energy'!M433+'FR-16(7)(v)-9 TRANS Cust'!M433+'FR-16(7)(v)-11 DIST Demand'!M433+'FR-16(7)(v)-12 DIST Energy'!M433+'FR-16(7)(v)-13 DIST Cust'!M433</f>
        <v>9666345</v>
      </c>
      <c r="N433" s="19">
        <f>'FR-16(7)(v)-3 PROD Demand'!N433+'FR-16(7)(v)-4 PROD Energy'!N433+'FR-16(7)(v)-5 PROD Cust'!N433+'FR-16(7)(v)-7 TRANS Demand'!N433+'FR-16(7)(v)-8 TRANS Energy'!N433+'FR-16(7)(v)-9 TRANS Cust'!N433+'FR-16(7)(v)-11 DIST Demand'!N433+'FR-16(7)(v)-12 DIST Energy'!N433+'FR-16(7)(v)-13 DIST Cust'!N433</f>
        <v>130659</v>
      </c>
      <c r="O433" s="19">
        <f>'FR-16(7)(v)-3 PROD Demand'!O433+'FR-16(7)(v)-4 PROD Energy'!O433+'FR-16(7)(v)-5 PROD Cust'!O433+'FR-16(7)(v)-7 TRANS Demand'!O433+'FR-16(7)(v)-8 TRANS Energy'!O433+'FR-16(7)(v)-9 TRANS Cust'!O433+'FR-16(7)(v)-11 DIST Demand'!O433+'FR-16(7)(v)-12 DIST Energy'!O433+'FR-16(7)(v)-13 DIST Cust'!O433</f>
        <v>2065529</v>
      </c>
      <c r="P433" s="19">
        <f>'FR-16(7)(v)-3 PROD Demand'!P433+'FR-16(7)(v)-4 PROD Energy'!P433+'FR-16(7)(v)-5 PROD Cust'!P433+'FR-16(7)(v)-7 TRANS Demand'!P433+'FR-16(7)(v)-8 TRANS Energy'!P433+'FR-16(7)(v)-9 TRANS Cust'!P433+'FR-16(7)(v)-11 DIST Demand'!P433+'FR-16(7)(v)-12 DIST Energy'!P433+'FR-16(7)(v)-13 DIST Cust'!P433</f>
        <v>572159</v>
      </c>
      <c r="Q433" s="19">
        <f>'FR-16(7)(v)-3 PROD Demand'!Q433+'FR-16(7)(v)-4 PROD Energy'!Q433+'FR-16(7)(v)-5 PROD Cust'!Q433+'FR-16(7)(v)-7 TRANS Demand'!Q433+'FR-16(7)(v)-8 TRANS Energy'!Q433+'FR-16(7)(v)-9 TRANS Cust'!Q433+'FR-16(7)(v)-11 DIST Demand'!Q433+'FR-16(7)(v)-12 DIST Energy'!Q433+'FR-16(7)(v)-13 DIST Cust'!Q433</f>
        <v>284944</v>
      </c>
      <c r="R433" s="19">
        <f>SUM(G433:Q433)</f>
        <v>101495709</v>
      </c>
      <c r="S433" s="19">
        <f>F433-R433</f>
        <v>-1</v>
      </c>
    </row>
    <row r="434" spans="1:19">
      <c r="B434" s="25"/>
      <c r="C434" s="14"/>
      <c r="D434" s="26"/>
      <c r="E434" s="14"/>
      <c r="G434" s="14"/>
      <c r="H434" s="14"/>
      <c r="I434" s="14"/>
      <c r="J434" s="14"/>
      <c r="K434" s="14"/>
      <c r="L434" s="14"/>
      <c r="M434" s="14"/>
      <c r="N434" s="14"/>
      <c r="O434" s="14"/>
      <c r="P434" s="14"/>
      <c r="Q434" s="26"/>
      <c r="R434" s="14"/>
      <c r="S434" s="14"/>
    </row>
    <row r="435" spans="1:19">
      <c r="A435" s="25" t="str">
        <f>co_name</f>
        <v>DUKE ENERGY KENTUCKY, INC.</v>
      </c>
      <c r="C435" s="14"/>
      <c r="D435" s="26"/>
      <c r="E435" s="14"/>
      <c r="F435" s="26"/>
      <c r="G435" s="14"/>
      <c r="H435" s="14"/>
      <c r="I435" s="14"/>
      <c r="J435" s="14"/>
      <c r="K435" s="14"/>
      <c r="L435" s="14"/>
      <c r="M435" s="14"/>
      <c r="N435" s="14"/>
      <c r="O435" s="14"/>
      <c r="P435" s="14"/>
      <c r="R435" s="32" t="str">
        <f>R1</f>
        <v>FR-16(7)(v)-14</v>
      </c>
      <c r="S435" s="14"/>
    </row>
    <row r="436" spans="1:19">
      <c r="A436" s="25" t="str">
        <f>$A$2</f>
        <v>TOTAL CLASS ALLOCATED - ELECTRIC COST OF SERVICE</v>
      </c>
      <c r="C436" s="14"/>
      <c r="D436" s="26"/>
      <c r="E436" s="14"/>
      <c r="F436" s="26"/>
      <c r="G436" s="14"/>
      <c r="H436" s="14"/>
      <c r="I436" s="14"/>
      <c r="J436" s="14"/>
      <c r="K436" s="14"/>
      <c r="L436" s="14"/>
      <c r="M436" s="14"/>
      <c r="N436" s="14"/>
      <c r="O436" s="14"/>
      <c r="P436" s="14"/>
      <c r="R436" s="32" t="str">
        <f>R2</f>
        <v>WITNESS RESPONSIBLE:</v>
      </c>
      <c r="S436" s="14"/>
    </row>
    <row r="437" spans="1:19">
      <c r="A437" s="25" t="str">
        <f>case_name</f>
        <v>CASE NO: 2024-00354</v>
      </c>
      <c r="C437" s="14"/>
      <c r="D437" s="26"/>
      <c r="E437" s="14"/>
      <c r="F437" s="26"/>
      <c r="G437" s="14"/>
      <c r="H437" s="14"/>
      <c r="I437" s="14"/>
      <c r="J437" s="14"/>
      <c r="K437" s="14"/>
      <c r="L437" s="14"/>
      <c r="M437" s="14"/>
      <c r="N437" s="14"/>
      <c r="O437" s="14"/>
      <c r="P437" s="14"/>
      <c r="R437" s="32" t="str">
        <f>Witness</f>
        <v>JAMES E. ZIOLKOWSKI</v>
      </c>
      <c r="S437" s="14"/>
    </row>
    <row r="438" spans="1:19">
      <c r="A438" s="25" t="str">
        <f>data_filing</f>
        <v>DATA: 12 MONTHS ACTUAL  &amp; 0 MONTHS ESTIMATED</v>
      </c>
      <c r="C438" s="14"/>
      <c r="D438" s="26"/>
      <c r="E438" s="14"/>
      <c r="F438" s="26"/>
      <c r="G438" s="14"/>
      <c r="H438" s="14"/>
      <c r="I438" s="14"/>
      <c r="J438" s="14"/>
      <c r="K438" s="14"/>
      <c r="L438" s="14"/>
      <c r="M438" s="14"/>
      <c r="N438" s="14"/>
      <c r="O438" s="14"/>
      <c r="P438" s="14"/>
      <c r="R438" s="32" t="str">
        <f>"PAGE "&amp;Pages2-7&amp;" OF "&amp;Pages2</f>
        <v>PAGE 8 OF 15</v>
      </c>
      <c r="S438" s="14"/>
    </row>
    <row r="439" spans="1:19">
      <c r="A439" s="25" t="str">
        <f>type</f>
        <v xml:space="preserve">TYPE OF FILING: "X" ORIGINAL   UPDATED    REVISED  </v>
      </c>
      <c r="C439" s="14"/>
      <c r="D439" s="26"/>
      <c r="E439" s="14"/>
      <c r="F439" s="26"/>
      <c r="G439" s="14"/>
      <c r="H439" s="14"/>
      <c r="I439" s="14"/>
      <c r="J439" s="14"/>
      <c r="K439" s="14"/>
      <c r="L439" s="14"/>
      <c r="M439" s="14"/>
      <c r="N439" s="14"/>
      <c r="O439" s="14"/>
      <c r="P439" s="14"/>
      <c r="Q439" s="26"/>
      <c r="R439" s="14"/>
      <c r="S439" s="14"/>
    </row>
    <row r="440" spans="1:19">
      <c r="B440" s="25"/>
      <c r="C440" s="14"/>
      <c r="D440" s="26"/>
      <c r="E440" s="14"/>
      <c r="F440" s="26"/>
      <c r="G440" s="14"/>
      <c r="H440" s="14"/>
      <c r="I440" s="14"/>
      <c r="J440" s="14"/>
      <c r="K440" s="14"/>
      <c r="L440" s="14"/>
      <c r="M440" s="14"/>
      <c r="N440" s="14"/>
      <c r="O440" s="14"/>
      <c r="P440" s="14"/>
      <c r="Q440" s="26"/>
      <c r="R440" s="14"/>
      <c r="S440" s="14"/>
    </row>
    <row r="441" spans="1:19">
      <c r="B441" s="25"/>
      <c r="C441" s="14"/>
      <c r="D441" s="26"/>
      <c r="E441" s="14"/>
      <c r="F441" s="26" t="str">
        <f>F$7</f>
        <v>TOTAL</v>
      </c>
      <c r="G441" s="26"/>
      <c r="H441" s="26" t="str">
        <f>H$7</f>
        <v>DS</v>
      </c>
      <c r="I441" s="26" t="str">
        <f>I$7</f>
        <v>GSFL</v>
      </c>
      <c r="J441" s="26" t="str">
        <f>J$7</f>
        <v>EH</v>
      </c>
      <c r="K441" s="26" t="str">
        <f t="shared" ref="K441:Q441" si="241">K$7</f>
        <v>SP</v>
      </c>
      <c r="L441" s="26" t="str">
        <f t="shared" si="241"/>
        <v>DT SEC</v>
      </c>
      <c r="M441" s="26" t="str">
        <f t="shared" si="241"/>
        <v>DT PRI</v>
      </c>
      <c r="N441" s="26" t="str">
        <f t="shared" si="241"/>
        <v>DP</v>
      </c>
      <c r="O441" s="26" t="str">
        <f t="shared" si="241"/>
        <v>TT</v>
      </c>
      <c r="P441" s="26"/>
      <c r="Q441" s="26" t="str">
        <f t="shared" si="241"/>
        <v>OTHER</v>
      </c>
      <c r="R441" s="26"/>
      <c r="S441" s="26"/>
    </row>
    <row r="442" spans="1:19">
      <c r="A442" s="26" t="s">
        <v>476</v>
      </c>
      <c r="B442" s="14"/>
      <c r="C442" s="14"/>
      <c r="D442" s="26"/>
      <c r="E442" s="14"/>
      <c r="F442" s="26" t="str">
        <f>F$8</f>
        <v>CLASS</v>
      </c>
      <c r="G442" s="26" t="str">
        <f>G$8</f>
        <v>RS</v>
      </c>
      <c r="H442" s="26" t="str">
        <f>H$8</f>
        <v>SECONDARY</v>
      </c>
      <c r="I442" s="26" t="str">
        <f>I$8</f>
        <v>SECONDARY</v>
      </c>
      <c r="J442" s="26" t="str">
        <f>J$8</f>
        <v>SECONDARY</v>
      </c>
      <c r="K442" s="26" t="str">
        <f t="shared" ref="K442:S442" si="242">K$8</f>
        <v>SECONDARY</v>
      </c>
      <c r="L442" s="26" t="str">
        <f t="shared" si="242"/>
        <v>SECONDARY</v>
      </c>
      <c r="M442" s="26" t="str">
        <f t="shared" si="242"/>
        <v>PRIMARY</v>
      </c>
      <c r="N442" s="26" t="str">
        <f t="shared" si="242"/>
        <v>PRIMARY</v>
      </c>
      <c r="O442" s="26" t="str">
        <f t="shared" si="242"/>
        <v>TRANSMISSION</v>
      </c>
      <c r="P442" s="26" t="str">
        <f t="shared" si="242"/>
        <v>LT</v>
      </c>
      <c r="Q442" s="26" t="str">
        <f t="shared" si="242"/>
        <v>WATER</v>
      </c>
      <c r="R442" s="26" t="str">
        <f>R8</f>
        <v>TOTAL</v>
      </c>
      <c r="S442" s="26" t="str">
        <f t="shared" si="242"/>
        <v>ALL</v>
      </c>
    </row>
    <row r="443" spans="1:19">
      <c r="A443" s="28" t="s">
        <v>477</v>
      </c>
      <c r="B443" s="27" t="s">
        <v>42</v>
      </c>
      <c r="C443" s="27"/>
      <c r="D443" s="28" t="s">
        <v>275</v>
      </c>
      <c r="E443" s="27"/>
      <c r="F443" s="26" t="str">
        <f>F$9</f>
        <v>ALLOCATED</v>
      </c>
      <c r="G443" s="26" t="str">
        <f>G$9</f>
        <v>RESIDENTIAL</v>
      </c>
      <c r="H443" s="26" t="str">
        <f>H$9</f>
        <v>DISTRIBUTION</v>
      </c>
      <c r="I443" s="26" t="str">
        <f>I$9</f>
        <v>DISTRIBUTION</v>
      </c>
      <c r="J443" s="26" t="str">
        <f>J$9</f>
        <v>DISTRIBUTION</v>
      </c>
      <c r="K443" s="26" t="str">
        <f t="shared" ref="K443:S443" si="243">K$9</f>
        <v>DISTRIBUTION</v>
      </c>
      <c r="L443" s="26" t="str">
        <f t="shared" si="243"/>
        <v>DISTRIBUTION</v>
      </c>
      <c r="M443" s="26" t="str">
        <f t="shared" si="243"/>
        <v>DISTRIBUTION</v>
      </c>
      <c r="N443" s="26" t="str">
        <f t="shared" si="243"/>
        <v>DISTRIBUTION</v>
      </c>
      <c r="O443" s="26" t="str">
        <f t="shared" si="243"/>
        <v>TIME OF DAY</v>
      </c>
      <c r="P443" s="26" t="str">
        <f t="shared" si="243"/>
        <v>LIGHTING</v>
      </c>
      <c r="Q443" s="26" t="str">
        <f t="shared" si="243"/>
        <v>PUMPING</v>
      </c>
      <c r="R443" s="26" t="str">
        <f>R9</f>
        <v>AT ISSUE</v>
      </c>
      <c r="S443" s="26" t="str">
        <f t="shared" si="243"/>
        <v>OTHER</v>
      </c>
    </row>
    <row r="444" spans="1:19">
      <c r="C444" s="137" t="s">
        <v>286</v>
      </c>
      <c r="D444" s="26"/>
      <c r="E444" s="14"/>
      <c r="F444" s="420"/>
      <c r="G444" s="420">
        <f>G$10</f>
        <v>3</v>
      </c>
      <c r="H444" s="420">
        <f>H$10</f>
        <v>4</v>
      </c>
      <c r="I444" s="420">
        <f>I$10</f>
        <v>5</v>
      </c>
      <c r="J444" s="420">
        <f>J$10</f>
        <v>6</v>
      </c>
      <c r="K444" s="420">
        <f t="shared" ref="K444:Q444" si="244">K$10</f>
        <v>7</v>
      </c>
      <c r="L444" s="420">
        <f t="shared" si="244"/>
        <v>8</v>
      </c>
      <c r="M444" s="420">
        <f t="shared" si="244"/>
        <v>9</v>
      </c>
      <c r="N444" s="420">
        <f t="shared" si="244"/>
        <v>10</v>
      </c>
      <c r="O444" s="420">
        <f t="shared" si="244"/>
        <v>11</v>
      </c>
      <c r="P444" s="420">
        <f t="shared" si="244"/>
        <v>12</v>
      </c>
      <c r="Q444" s="420">
        <f t="shared" si="244"/>
        <v>13</v>
      </c>
      <c r="R444" s="406"/>
      <c r="S444" s="406" t="s">
        <v>281</v>
      </c>
    </row>
    <row r="445" spans="1:19">
      <c r="A445" s="17">
        <v>1</v>
      </c>
      <c r="B445" s="16" t="s">
        <v>43</v>
      </c>
      <c r="D445" s="26"/>
      <c r="E445" s="14"/>
    </row>
    <row r="446" spans="1:19">
      <c r="A446" s="17">
        <v>2</v>
      </c>
      <c r="B446" s="16" t="str">
        <f>'FR-16(7)(v)-1 Functional'!B446</f>
        <v>ENERGY RELATED PRODUCTION O&amp;M</v>
      </c>
      <c r="D446" s="26"/>
      <c r="E446" s="14"/>
    </row>
    <row r="447" spans="1:19">
      <c r="A447" s="17">
        <v>3</v>
      </c>
      <c r="C447" s="16" t="str">
        <f>'FR-16(7)(v)-1 Functional'!C447</f>
        <v>FUEL</v>
      </c>
      <c r="D447" s="26" t="str">
        <f>'FR-16(7)(v)-1 Functional'!D447</f>
        <v>K302</v>
      </c>
      <c r="E447" s="14"/>
      <c r="F447" s="63">
        <f>'FR-16(7)(v)-1 Functional'!F447</f>
        <v>0</v>
      </c>
      <c r="G447" s="19">
        <f>'FR-16(7)(v)-3 PROD Demand'!G447+'FR-16(7)(v)-4 PROD Energy'!G447+'FR-16(7)(v)-5 PROD Cust'!G447+'FR-16(7)(v)-7 TRANS Demand'!G447+'FR-16(7)(v)-8 TRANS Energy'!G447+'FR-16(7)(v)-9 TRANS Cust'!G447+'FR-16(7)(v)-11 DIST Demand'!G447+'FR-16(7)(v)-12 DIST Energy'!G447+'FR-16(7)(v)-13 DIST Cust'!G447</f>
        <v>0</v>
      </c>
      <c r="H447" s="19">
        <f>'FR-16(7)(v)-3 PROD Demand'!H447+'FR-16(7)(v)-4 PROD Energy'!H447+'FR-16(7)(v)-5 PROD Cust'!H447+'FR-16(7)(v)-7 TRANS Demand'!H447+'FR-16(7)(v)-8 TRANS Energy'!H447+'FR-16(7)(v)-9 TRANS Cust'!H447+'FR-16(7)(v)-11 DIST Demand'!H447+'FR-16(7)(v)-12 DIST Energy'!H447+'FR-16(7)(v)-13 DIST Cust'!H447</f>
        <v>0</v>
      </c>
      <c r="I447" s="19">
        <f>'FR-16(7)(v)-3 PROD Demand'!I447+'FR-16(7)(v)-4 PROD Energy'!I447+'FR-16(7)(v)-5 PROD Cust'!I447+'FR-16(7)(v)-7 TRANS Demand'!I447+'FR-16(7)(v)-8 TRANS Energy'!I447+'FR-16(7)(v)-9 TRANS Cust'!I447+'FR-16(7)(v)-11 DIST Demand'!I447+'FR-16(7)(v)-12 DIST Energy'!I447+'FR-16(7)(v)-13 DIST Cust'!I447</f>
        <v>0</v>
      </c>
      <c r="J447" s="19">
        <f>'FR-16(7)(v)-3 PROD Demand'!J447+'FR-16(7)(v)-4 PROD Energy'!J447+'FR-16(7)(v)-5 PROD Cust'!J447+'FR-16(7)(v)-7 TRANS Demand'!J447+'FR-16(7)(v)-8 TRANS Energy'!J447+'FR-16(7)(v)-9 TRANS Cust'!J447+'FR-16(7)(v)-11 DIST Demand'!J447+'FR-16(7)(v)-12 DIST Energy'!J447+'FR-16(7)(v)-13 DIST Cust'!J447</f>
        <v>0</v>
      </c>
      <c r="K447" s="19">
        <f>'FR-16(7)(v)-3 PROD Demand'!K447+'FR-16(7)(v)-4 PROD Energy'!K447+'FR-16(7)(v)-5 PROD Cust'!K447+'FR-16(7)(v)-7 TRANS Demand'!K447+'FR-16(7)(v)-8 TRANS Energy'!K447+'FR-16(7)(v)-9 TRANS Cust'!K447+'FR-16(7)(v)-11 DIST Demand'!K447+'FR-16(7)(v)-12 DIST Energy'!K447+'FR-16(7)(v)-13 DIST Cust'!K447</f>
        <v>0</v>
      </c>
      <c r="L447" s="19">
        <f>'FR-16(7)(v)-3 PROD Demand'!L447+'FR-16(7)(v)-4 PROD Energy'!L447+'FR-16(7)(v)-5 PROD Cust'!L447+'FR-16(7)(v)-7 TRANS Demand'!L447+'FR-16(7)(v)-8 TRANS Energy'!L447+'FR-16(7)(v)-9 TRANS Cust'!L447+'FR-16(7)(v)-11 DIST Demand'!L447+'FR-16(7)(v)-12 DIST Energy'!L447+'FR-16(7)(v)-13 DIST Cust'!L447</f>
        <v>0</v>
      </c>
      <c r="M447" s="19">
        <f>'FR-16(7)(v)-3 PROD Demand'!M447+'FR-16(7)(v)-4 PROD Energy'!M447+'FR-16(7)(v)-5 PROD Cust'!M447+'FR-16(7)(v)-7 TRANS Demand'!M447+'FR-16(7)(v)-8 TRANS Energy'!M447+'FR-16(7)(v)-9 TRANS Cust'!M447+'FR-16(7)(v)-11 DIST Demand'!M447+'FR-16(7)(v)-12 DIST Energy'!M447+'FR-16(7)(v)-13 DIST Cust'!M447</f>
        <v>0</v>
      </c>
      <c r="N447" s="19">
        <f>'FR-16(7)(v)-3 PROD Demand'!N447+'FR-16(7)(v)-4 PROD Energy'!N447+'FR-16(7)(v)-5 PROD Cust'!N447+'FR-16(7)(v)-7 TRANS Demand'!N447+'FR-16(7)(v)-8 TRANS Energy'!N447+'FR-16(7)(v)-9 TRANS Cust'!N447+'FR-16(7)(v)-11 DIST Demand'!N447+'FR-16(7)(v)-12 DIST Energy'!N447+'FR-16(7)(v)-13 DIST Cust'!N447</f>
        <v>0</v>
      </c>
      <c r="O447" s="19">
        <f>'FR-16(7)(v)-3 PROD Demand'!O447+'FR-16(7)(v)-4 PROD Energy'!O447+'FR-16(7)(v)-5 PROD Cust'!O447+'FR-16(7)(v)-7 TRANS Demand'!O447+'FR-16(7)(v)-8 TRANS Energy'!O447+'FR-16(7)(v)-9 TRANS Cust'!O447+'FR-16(7)(v)-11 DIST Demand'!O447+'FR-16(7)(v)-12 DIST Energy'!O447+'FR-16(7)(v)-13 DIST Cust'!O447</f>
        <v>0</v>
      </c>
      <c r="P447" s="19">
        <f>'FR-16(7)(v)-3 PROD Demand'!P447+'FR-16(7)(v)-4 PROD Energy'!P447+'FR-16(7)(v)-5 PROD Cust'!P447+'FR-16(7)(v)-7 TRANS Demand'!P447+'FR-16(7)(v)-8 TRANS Energy'!P447+'FR-16(7)(v)-9 TRANS Cust'!P447+'FR-16(7)(v)-11 DIST Demand'!P447+'FR-16(7)(v)-12 DIST Energy'!P447+'FR-16(7)(v)-13 DIST Cust'!P447</f>
        <v>0</v>
      </c>
      <c r="Q447" s="19">
        <f>'FR-16(7)(v)-3 PROD Demand'!Q447+'FR-16(7)(v)-4 PROD Energy'!Q447+'FR-16(7)(v)-5 PROD Cust'!Q447+'FR-16(7)(v)-7 TRANS Demand'!Q447+'FR-16(7)(v)-8 TRANS Energy'!Q447+'FR-16(7)(v)-9 TRANS Cust'!Q447+'FR-16(7)(v)-11 DIST Demand'!Q447+'FR-16(7)(v)-12 DIST Energy'!Q447+'FR-16(7)(v)-13 DIST Cust'!Q447</f>
        <v>0</v>
      </c>
      <c r="R447" s="19">
        <f t="shared" ref="R447:R452" si="245">SUM(G447:Q447)</f>
        <v>0</v>
      </c>
      <c r="S447" s="19">
        <f t="shared" ref="S447:S452" si="246">F447-R447</f>
        <v>0</v>
      </c>
    </row>
    <row r="448" spans="1:19">
      <c r="A448" s="17">
        <v>4</v>
      </c>
      <c r="C448" s="16" t="str">
        <f>'FR-16(7)(v)-1 Functional'!C448</f>
        <v>FUEL AND PURCHASED POWER ADJUSTMENT</v>
      </c>
      <c r="D448" s="26" t="str">
        <f>'FR-16(7)(v)-1 Functional'!D448</f>
        <v>K302</v>
      </c>
      <c r="E448" s="14"/>
      <c r="F448" s="63">
        <f>'FR-16(7)(v)-1 Functional'!F448</f>
        <v>150867468</v>
      </c>
      <c r="G448" s="19">
        <f>'FR-16(7)(v)-3 PROD Demand'!G448+'FR-16(7)(v)-4 PROD Energy'!G448+'FR-16(7)(v)-5 PROD Cust'!G448+'FR-16(7)(v)-7 TRANS Demand'!G448+'FR-16(7)(v)-8 TRANS Energy'!G448+'FR-16(7)(v)-9 TRANS Cust'!G448+'FR-16(7)(v)-11 DIST Demand'!G448+'FR-16(7)(v)-12 DIST Energy'!G448+'FR-16(7)(v)-13 DIST Cust'!G448</f>
        <v>54257975</v>
      </c>
      <c r="H448" s="19">
        <f>'FR-16(7)(v)-3 PROD Demand'!H448+'FR-16(7)(v)-4 PROD Energy'!H448+'FR-16(7)(v)-5 PROD Cust'!H448+'FR-16(7)(v)-7 TRANS Demand'!H448+'FR-16(7)(v)-8 TRANS Energy'!H448+'FR-16(7)(v)-9 TRANS Cust'!H448+'FR-16(7)(v)-11 DIST Demand'!H448+'FR-16(7)(v)-12 DIST Energy'!H448+'FR-16(7)(v)-13 DIST Cust'!H448</f>
        <v>46319330</v>
      </c>
      <c r="I448" s="19">
        <f>'FR-16(7)(v)-3 PROD Demand'!I448+'FR-16(7)(v)-4 PROD Energy'!I448+'FR-16(7)(v)-5 PROD Cust'!I448+'FR-16(7)(v)-7 TRANS Demand'!I448+'FR-16(7)(v)-8 TRANS Energy'!I448+'FR-16(7)(v)-9 TRANS Cust'!I448+'FR-16(7)(v)-11 DIST Demand'!I448+'FR-16(7)(v)-12 DIST Energy'!I448+'FR-16(7)(v)-13 DIST Cust'!I448</f>
        <v>233845</v>
      </c>
      <c r="J448" s="19">
        <f>'FR-16(7)(v)-3 PROD Demand'!J448+'FR-16(7)(v)-4 PROD Energy'!J448+'FR-16(7)(v)-5 PROD Cust'!J448+'FR-16(7)(v)-7 TRANS Demand'!J448+'FR-16(7)(v)-8 TRANS Energy'!J448+'FR-16(7)(v)-9 TRANS Cust'!J448+'FR-16(7)(v)-11 DIST Demand'!J448+'FR-16(7)(v)-12 DIST Energy'!J448+'FR-16(7)(v)-13 DIST Cust'!J448</f>
        <v>713603</v>
      </c>
      <c r="K448" s="19">
        <f>'FR-16(7)(v)-3 PROD Demand'!K448+'FR-16(7)(v)-4 PROD Energy'!K448+'FR-16(7)(v)-5 PROD Cust'!K448+'FR-16(7)(v)-7 TRANS Demand'!K448+'FR-16(7)(v)-8 TRANS Energy'!K448+'FR-16(7)(v)-9 TRANS Cust'!K448+'FR-16(7)(v)-11 DIST Demand'!K448+'FR-16(7)(v)-12 DIST Energy'!K448+'FR-16(7)(v)-13 DIST Cust'!K448</f>
        <v>10561</v>
      </c>
      <c r="L448" s="19">
        <f>'FR-16(7)(v)-3 PROD Demand'!L448+'FR-16(7)(v)-4 PROD Energy'!L448+'FR-16(7)(v)-5 PROD Cust'!L448+'FR-16(7)(v)-7 TRANS Demand'!L448+'FR-16(7)(v)-8 TRANS Energy'!L448+'FR-16(7)(v)-9 TRANS Cust'!L448+'FR-16(7)(v)-11 DIST Demand'!L448+'FR-16(7)(v)-12 DIST Energy'!L448+'FR-16(7)(v)-13 DIST Cust'!L448</f>
        <v>22501883</v>
      </c>
      <c r="M448" s="19">
        <f>'FR-16(7)(v)-3 PROD Demand'!M448+'FR-16(7)(v)-4 PROD Energy'!M448+'FR-16(7)(v)-5 PROD Cust'!M448+'FR-16(7)(v)-7 TRANS Demand'!M448+'FR-16(7)(v)-8 TRANS Energy'!M448+'FR-16(7)(v)-9 TRANS Cust'!M448+'FR-16(7)(v)-11 DIST Demand'!M448+'FR-16(7)(v)-12 DIST Energy'!M448+'FR-16(7)(v)-13 DIST Cust'!M448</f>
        <v>18793560</v>
      </c>
      <c r="N448" s="19">
        <f>'FR-16(7)(v)-3 PROD Demand'!N448+'FR-16(7)(v)-4 PROD Energy'!N448+'FR-16(7)(v)-5 PROD Cust'!N448+'FR-16(7)(v)-7 TRANS Demand'!N448+'FR-16(7)(v)-8 TRANS Energy'!N448+'FR-16(7)(v)-9 TRANS Cust'!N448+'FR-16(7)(v)-11 DIST Demand'!N448+'FR-16(7)(v)-12 DIST Energy'!N448+'FR-16(7)(v)-13 DIST Cust'!N448</f>
        <v>220267</v>
      </c>
      <c r="O448" s="19">
        <f>'FR-16(7)(v)-3 PROD Demand'!O448+'FR-16(7)(v)-4 PROD Energy'!O448+'FR-16(7)(v)-5 PROD Cust'!O448+'FR-16(7)(v)-7 TRANS Demand'!O448+'FR-16(7)(v)-8 TRANS Energy'!O448+'FR-16(7)(v)-9 TRANS Cust'!O448+'FR-16(7)(v)-11 DIST Demand'!O448+'FR-16(7)(v)-12 DIST Energy'!O448+'FR-16(7)(v)-13 DIST Cust'!O448</f>
        <v>6641186</v>
      </c>
      <c r="P448" s="19">
        <f>'FR-16(7)(v)-3 PROD Demand'!P448+'FR-16(7)(v)-4 PROD Energy'!P448+'FR-16(7)(v)-5 PROD Cust'!P448+'FR-16(7)(v)-7 TRANS Demand'!P448+'FR-16(7)(v)-8 TRANS Energy'!P448+'FR-16(7)(v)-9 TRANS Cust'!P448+'FR-16(7)(v)-11 DIST Demand'!P448+'FR-16(7)(v)-12 DIST Energy'!P448+'FR-16(7)(v)-13 DIST Cust'!P448</f>
        <v>700025</v>
      </c>
      <c r="Q448" s="19">
        <f>'FR-16(7)(v)-3 PROD Demand'!Q448+'FR-16(7)(v)-4 PROD Energy'!Q448+'FR-16(7)(v)-5 PROD Cust'!Q448+'FR-16(7)(v)-7 TRANS Demand'!Q448+'FR-16(7)(v)-8 TRANS Energy'!Q448+'FR-16(7)(v)-9 TRANS Cust'!Q448+'FR-16(7)(v)-11 DIST Demand'!Q448+'FR-16(7)(v)-12 DIST Energy'!Q448+'FR-16(7)(v)-13 DIST Cust'!Q448</f>
        <v>475233</v>
      </c>
      <c r="R448" s="19">
        <f t="shared" si="245"/>
        <v>150867468</v>
      </c>
      <c r="S448" s="19">
        <f t="shared" si="246"/>
        <v>0</v>
      </c>
    </row>
    <row r="449" spans="1:19">
      <c r="A449" s="17">
        <v>5</v>
      </c>
      <c r="C449" s="16" t="str">
        <f>'FR-16(7)(v)-1 Functional'!C449</f>
        <v>EMISSION ALLOWANCES</v>
      </c>
      <c r="D449" s="26" t="str">
        <f>'FR-16(7)(v)-1 Functional'!D449</f>
        <v>K301</v>
      </c>
      <c r="E449" s="14"/>
      <c r="F449" s="63">
        <f>'FR-16(7)(v)-1 Functional'!F449</f>
        <v>0</v>
      </c>
      <c r="G449" s="19">
        <f>'FR-16(7)(v)-3 PROD Demand'!G449+'FR-16(7)(v)-4 PROD Energy'!G449+'FR-16(7)(v)-5 PROD Cust'!G449+'FR-16(7)(v)-7 TRANS Demand'!G449+'FR-16(7)(v)-8 TRANS Energy'!G449+'FR-16(7)(v)-9 TRANS Cust'!G449+'FR-16(7)(v)-11 DIST Demand'!G449+'FR-16(7)(v)-12 DIST Energy'!G449+'FR-16(7)(v)-13 DIST Cust'!G449</f>
        <v>0</v>
      </c>
      <c r="H449" s="19">
        <f>'FR-16(7)(v)-3 PROD Demand'!H449+'FR-16(7)(v)-4 PROD Energy'!H449+'FR-16(7)(v)-5 PROD Cust'!H449+'FR-16(7)(v)-7 TRANS Demand'!H449+'FR-16(7)(v)-8 TRANS Energy'!H449+'FR-16(7)(v)-9 TRANS Cust'!H449+'FR-16(7)(v)-11 DIST Demand'!H449+'FR-16(7)(v)-12 DIST Energy'!H449+'FR-16(7)(v)-13 DIST Cust'!H449</f>
        <v>0</v>
      </c>
      <c r="I449" s="19">
        <f>'FR-16(7)(v)-3 PROD Demand'!I449+'FR-16(7)(v)-4 PROD Energy'!I449+'FR-16(7)(v)-5 PROD Cust'!I449+'FR-16(7)(v)-7 TRANS Demand'!I449+'FR-16(7)(v)-8 TRANS Energy'!I449+'FR-16(7)(v)-9 TRANS Cust'!I449+'FR-16(7)(v)-11 DIST Demand'!I449+'FR-16(7)(v)-12 DIST Energy'!I449+'FR-16(7)(v)-13 DIST Cust'!I449</f>
        <v>0</v>
      </c>
      <c r="J449" s="19">
        <f>'FR-16(7)(v)-3 PROD Demand'!J449+'FR-16(7)(v)-4 PROD Energy'!J449+'FR-16(7)(v)-5 PROD Cust'!J449+'FR-16(7)(v)-7 TRANS Demand'!J449+'FR-16(7)(v)-8 TRANS Energy'!J449+'FR-16(7)(v)-9 TRANS Cust'!J449+'FR-16(7)(v)-11 DIST Demand'!J449+'FR-16(7)(v)-12 DIST Energy'!J449+'FR-16(7)(v)-13 DIST Cust'!J449</f>
        <v>0</v>
      </c>
      <c r="K449" s="19">
        <f>'FR-16(7)(v)-3 PROD Demand'!K449+'FR-16(7)(v)-4 PROD Energy'!K449+'FR-16(7)(v)-5 PROD Cust'!K449+'FR-16(7)(v)-7 TRANS Demand'!K449+'FR-16(7)(v)-8 TRANS Energy'!K449+'FR-16(7)(v)-9 TRANS Cust'!K449+'FR-16(7)(v)-11 DIST Demand'!K449+'FR-16(7)(v)-12 DIST Energy'!K449+'FR-16(7)(v)-13 DIST Cust'!K449</f>
        <v>0</v>
      </c>
      <c r="L449" s="19">
        <f>'FR-16(7)(v)-3 PROD Demand'!L449+'FR-16(7)(v)-4 PROD Energy'!L449+'FR-16(7)(v)-5 PROD Cust'!L449+'FR-16(7)(v)-7 TRANS Demand'!L449+'FR-16(7)(v)-8 TRANS Energy'!L449+'FR-16(7)(v)-9 TRANS Cust'!L449+'FR-16(7)(v)-11 DIST Demand'!L449+'FR-16(7)(v)-12 DIST Energy'!L449+'FR-16(7)(v)-13 DIST Cust'!L449</f>
        <v>0</v>
      </c>
      <c r="M449" s="19">
        <f>'FR-16(7)(v)-3 PROD Demand'!M449+'FR-16(7)(v)-4 PROD Energy'!M449+'FR-16(7)(v)-5 PROD Cust'!M449+'FR-16(7)(v)-7 TRANS Demand'!M449+'FR-16(7)(v)-8 TRANS Energy'!M449+'FR-16(7)(v)-9 TRANS Cust'!M449+'FR-16(7)(v)-11 DIST Demand'!M449+'FR-16(7)(v)-12 DIST Energy'!M449+'FR-16(7)(v)-13 DIST Cust'!M449</f>
        <v>0</v>
      </c>
      <c r="N449" s="19">
        <f>'FR-16(7)(v)-3 PROD Demand'!N449+'FR-16(7)(v)-4 PROD Energy'!N449+'FR-16(7)(v)-5 PROD Cust'!N449+'FR-16(7)(v)-7 TRANS Demand'!N449+'FR-16(7)(v)-8 TRANS Energy'!N449+'FR-16(7)(v)-9 TRANS Cust'!N449+'FR-16(7)(v)-11 DIST Demand'!N449+'FR-16(7)(v)-12 DIST Energy'!N449+'FR-16(7)(v)-13 DIST Cust'!N449</f>
        <v>0</v>
      </c>
      <c r="O449" s="19">
        <f>'FR-16(7)(v)-3 PROD Demand'!O449+'FR-16(7)(v)-4 PROD Energy'!O449+'FR-16(7)(v)-5 PROD Cust'!O449+'FR-16(7)(v)-7 TRANS Demand'!O449+'FR-16(7)(v)-8 TRANS Energy'!O449+'FR-16(7)(v)-9 TRANS Cust'!O449+'FR-16(7)(v)-11 DIST Demand'!O449+'FR-16(7)(v)-12 DIST Energy'!O449+'FR-16(7)(v)-13 DIST Cust'!O449</f>
        <v>0</v>
      </c>
      <c r="P449" s="19">
        <f>'FR-16(7)(v)-3 PROD Demand'!P449+'FR-16(7)(v)-4 PROD Energy'!P449+'FR-16(7)(v)-5 PROD Cust'!P449+'FR-16(7)(v)-7 TRANS Demand'!P449+'FR-16(7)(v)-8 TRANS Energy'!P449+'FR-16(7)(v)-9 TRANS Cust'!P449+'FR-16(7)(v)-11 DIST Demand'!P449+'FR-16(7)(v)-12 DIST Energy'!P449+'FR-16(7)(v)-13 DIST Cust'!P449</f>
        <v>0</v>
      </c>
      <c r="Q449" s="19">
        <f>'FR-16(7)(v)-3 PROD Demand'!Q449+'FR-16(7)(v)-4 PROD Energy'!Q449+'FR-16(7)(v)-5 PROD Cust'!Q449+'FR-16(7)(v)-7 TRANS Demand'!Q449+'FR-16(7)(v)-8 TRANS Energy'!Q449+'FR-16(7)(v)-9 TRANS Cust'!Q449+'FR-16(7)(v)-11 DIST Demand'!Q449+'FR-16(7)(v)-12 DIST Energy'!Q449+'FR-16(7)(v)-13 DIST Cust'!Q449</f>
        <v>0</v>
      </c>
      <c r="R449" s="19">
        <f t="shared" si="245"/>
        <v>0</v>
      </c>
      <c r="S449" s="19">
        <f t="shared" si="246"/>
        <v>0</v>
      </c>
    </row>
    <row r="450" spans="1:19">
      <c r="A450" s="17">
        <v>6</v>
      </c>
      <c r="C450" s="16" t="str">
        <f>'FR-16(7)(v)-1 Functional'!C450</f>
        <v>ELIMINATE EMISSION ALLOW &amp; OTHER VAR COST</v>
      </c>
      <c r="D450" s="26" t="str">
        <f>'FR-16(7)(v)-1 Functional'!D450</f>
        <v>K301</v>
      </c>
      <c r="E450" s="14"/>
      <c r="F450" s="63">
        <f>'FR-16(7)(v)-1 Functional'!F450</f>
        <v>0</v>
      </c>
      <c r="G450" s="19">
        <f>'FR-16(7)(v)-3 PROD Demand'!G450+'FR-16(7)(v)-4 PROD Energy'!G450+'FR-16(7)(v)-5 PROD Cust'!G450+'FR-16(7)(v)-7 TRANS Demand'!G450+'FR-16(7)(v)-8 TRANS Energy'!G450+'FR-16(7)(v)-9 TRANS Cust'!G450+'FR-16(7)(v)-11 DIST Demand'!G450+'FR-16(7)(v)-12 DIST Energy'!G450+'FR-16(7)(v)-13 DIST Cust'!G450</f>
        <v>0</v>
      </c>
      <c r="H450" s="19">
        <f>'FR-16(7)(v)-3 PROD Demand'!H450+'FR-16(7)(v)-4 PROD Energy'!H450+'FR-16(7)(v)-5 PROD Cust'!H450+'FR-16(7)(v)-7 TRANS Demand'!H450+'FR-16(7)(v)-8 TRANS Energy'!H450+'FR-16(7)(v)-9 TRANS Cust'!H450+'FR-16(7)(v)-11 DIST Demand'!H450+'FR-16(7)(v)-12 DIST Energy'!H450+'FR-16(7)(v)-13 DIST Cust'!H450</f>
        <v>0</v>
      </c>
      <c r="I450" s="19">
        <f>'FR-16(7)(v)-3 PROD Demand'!I450+'FR-16(7)(v)-4 PROD Energy'!I450+'FR-16(7)(v)-5 PROD Cust'!I450+'FR-16(7)(v)-7 TRANS Demand'!I450+'FR-16(7)(v)-8 TRANS Energy'!I450+'FR-16(7)(v)-9 TRANS Cust'!I450+'FR-16(7)(v)-11 DIST Demand'!I450+'FR-16(7)(v)-12 DIST Energy'!I450+'FR-16(7)(v)-13 DIST Cust'!I450</f>
        <v>0</v>
      </c>
      <c r="J450" s="19">
        <f>'FR-16(7)(v)-3 PROD Demand'!J450+'FR-16(7)(v)-4 PROD Energy'!J450+'FR-16(7)(v)-5 PROD Cust'!J450+'FR-16(7)(v)-7 TRANS Demand'!J450+'FR-16(7)(v)-8 TRANS Energy'!J450+'FR-16(7)(v)-9 TRANS Cust'!J450+'FR-16(7)(v)-11 DIST Demand'!J450+'FR-16(7)(v)-12 DIST Energy'!J450+'FR-16(7)(v)-13 DIST Cust'!J450</f>
        <v>0</v>
      </c>
      <c r="K450" s="19">
        <f>'FR-16(7)(v)-3 PROD Demand'!K450+'FR-16(7)(v)-4 PROD Energy'!K450+'FR-16(7)(v)-5 PROD Cust'!K450+'FR-16(7)(v)-7 TRANS Demand'!K450+'FR-16(7)(v)-8 TRANS Energy'!K450+'FR-16(7)(v)-9 TRANS Cust'!K450+'FR-16(7)(v)-11 DIST Demand'!K450+'FR-16(7)(v)-12 DIST Energy'!K450+'FR-16(7)(v)-13 DIST Cust'!K450</f>
        <v>0</v>
      </c>
      <c r="L450" s="19">
        <f>'FR-16(7)(v)-3 PROD Demand'!L450+'FR-16(7)(v)-4 PROD Energy'!L450+'FR-16(7)(v)-5 PROD Cust'!L450+'FR-16(7)(v)-7 TRANS Demand'!L450+'FR-16(7)(v)-8 TRANS Energy'!L450+'FR-16(7)(v)-9 TRANS Cust'!L450+'FR-16(7)(v)-11 DIST Demand'!L450+'FR-16(7)(v)-12 DIST Energy'!L450+'FR-16(7)(v)-13 DIST Cust'!L450</f>
        <v>0</v>
      </c>
      <c r="M450" s="19">
        <f>'FR-16(7)(v)-3 PROD Demand'!M450+'FR-16(7)(v)-4 PROD Energy'!M450+'FR-16(7)(v)-5 PROD Cust'!M450+'FR-16(7)(v)-7 TRANS Demand'!M450+'FR-16(7)(v)-8 TRANS Energy'!M450+'FR-16(7)(v)-9 TRANS Cust'!M450+'FR-16(7)(v)-11 DIST Demand'!M450+'FR-16(7)(v)-12 DIST Energy'!M450+'FR-16(7)(v)-13 DIST Cust'!M450</f>
        <v>0</v>
      </c>
      <c r="N450" s="19">
        <f>'FR-16(7)(v)-3 PROD Demand'!N450+'FR-16(7)(v)-4 PROD Energy'!N450+'FR-16(7)(v)-5 PROD Cust'!N450+'FR-16(7)(v)-7 TRANS Demand'!N450+'FR-16(7)(v)-8 TRANS Energy'!N450+'FR-16(7)(v)-9 TRANS Cust'!N450+'FR-16(7)(v)-11 DIST Demand'!N450+'FR-16(7)(v)-12 DIST Energy'!N450+'FR-16(7)(v)-13 DIST Cust'!N450</f>
        <v>0</v>
      </c>
      <c r="O450" s="19">
        <f>'FR-16(7)(v)-3 PROD Demand'!O450+'FR-16(7)(v)-4 PROD Energy'!O450+'FR-16(7)(v)-5 PROD Cust'!O450+'FR-16(7)(v)-7 TRANS Demand'!O450+'FR-16(7)(v)-8 TRANS Energy'!O450+'FR-16(7)(v)-9 TRANS Cust'!O450+'FR-16(7)(v)-11 DIST Demand'!O450+'FR-16(7)(v)-12 DIST Energy'!O450+'FR-16(7)(v)-13 DIST Cust'!O450</f>
        <v>0</v>
      </c>
      <c r="P450" s="19">
        <f>'FR-16(7)(v)-3 PROD Demand'!P450+'FR-16(7)(v)-4 PROD Energy'!P450+'FR-16(7)(v)-5 PROD Cust'!P450+'FR-16(7)(v)-7 TRANS Demand'!P450+'FR-16(7)(v)-8 TRANS Energy'!P450+'FR-16(7)(v)-9 TRANS Cust'!P450+'FR-16(7)(v)-11 DIST Demand'!P450+'FR-16(7)(v)-12 DIST Energy'!P450+'FR-16(7)(v)-13 DIST Cust'!P450</f>
        <v>0</v>
      </c>
      <c r="Q450" s="19">
        <f>'FR-16(7)(v)-3 PROD Demand'!Q450+'FR-16(7)(v)-4 PROD Energy'!Q450+'FR-16(7)(v)-5 PROD Cust'!Q450+'FR-16(7)(v)-7 TRANS Demand'!Q450+'FR-16(7)(v)-8 TRANS Energy'!Q450+'FR-16(7)(v)-9 TRANS Cust'!Q450+'FR-16(7)(v)-11 DIST Demand'!Q450+'FR-16(7)(v)-12 DIST Energy'!Q450+'FR-16(7)(v)-13 DIST Cust'!Q450</f>
        <v>0</v>
      </c>
      <c r="R450" s="19">
        <f t="shared" si="245"/>
        <v>0</v>
      </c>
      <c r="S450" s="19">
        <f t="shared" si="246"/>
        <v>0</v>
      </c>
    </row>
    <row r="451" spans="1:19">
      <c r="A451" s="17">
        <v>7</v>
      </c>
      <c r="C451" s="16" t="str">
        <f>'FR-16(7)(v)-1 Functional'!C451</f>
        <v>OTHER PRODUCTION EXPENSE - MAINTENANCE</v>
      </c>
      <c r="D451" s="26" t="str">
        <f>'FR-16(7)(v)-1 Functional'!D451</f>
        <v>K301</v>
      </c>
      <c r="E451" s="14"/>
      <c r="F451" s="63">
        <f>'FR-16(7)(v)-1 Functional'!F451</f>
        <v>46475686</v>
      </c>
      <c r="G451" s="19">
        <f>'FR-16(7)(v)-3 PROD Demand'!G451+'FR-16(7)(v)-4 PROD Energy'!G451+'FR-16(7)(v)-5 PROD Cust'!G451+'FR-16(7)(v)-7 TRANS Demand'!G451+'FR-16(7)(v)-8 TRANS Energy'!G451+'FR-16(7)(v)-9 TRANS Cust'!G451+'FR-16(7)(v)-11 DIST Demand'!G451+'FR-16(7)(v)-12 DIST Energy'!G451+'FR-16(7)(v)-13 DIST Cust'!G451</f>
        <v>16660140</v>
      </c>
      <c r="H451" s="19">
        <f>'FR-16(7)(v)-3 PROD Demand'!H451+'FR-16(7)(v)-4 PROD Energy'!H451+'FR-16(7)(v)-5 PROD Cust'!H451+'FR-16(7)(v)-7 TRANS Demand'!H451+'FR-16(7)(v)-8 TRANS Energy'!H451+'FR-16(7)(v)-9 TRANS Cust'!H451+'FR-16(7)(v)-11 DIST Demand'!H451+'FR-16(7)(v)-12 DIST Energy'!H451+'FR-16(7)(v)-13 DIST Cust'!H451</f>
        <v>14222954</v>
      </c>
      <c r="I451" s="19">
        <f>'FR-16(7)(v)-3 PROD Demand'!I451+'FR-16(7)(v)-4 PROD Energy'!I451+'FR-16(7)(v)-5 PROD Cust'!I451+'FR-16(7)(v)-7 TRANS Demand'!I451+'FR-16(7)(v)-8 TRANS Energy'!I451+'FR-16(7)(v)-9 TRANS Cust'!I451+'FR-16(7)(v)-11 DIST Demand'!I451+'FR-16(7)(v)-12 DIST Energy'!I451+'FR-16(7)(v)-13 DIST Cust'!I451</f>
        <v>72037</v>
      </c>
      <c r="J451" s="19">
        <f>'FR-16(7)(v)-3 PROD Demand'!J451+'FR-16(7)(v)-4 PROD Energy'!J451+'FR-16(7)(v)-5 PROD Cust'!J451+'FR-16(7)(v)-7 TRANS Demand'!J451+'FR-16(7)(v)-8 TRANS Energy'!J451+'FR-16(7)(v)-9 TRANS Cust'!J451+'FR-16(7)(v)-11 DIST Demand'!J451+'FR-16(7)(v)-12 DIST Energy'!J451+'FR-16(7)(v)-13 DIST Cust'!J451</f>
        <v>219365</v>
      </c>
      <c r="K451" s="19">
        <f>'FR-16(7)(v)-3 PROD Demand'!K451+'FR-16(7)(v)-4 PROD Energy'!K451+'FR-16(7)(v)-5 PROD Cust'!K451+'FR-16(7)(v)-7 TRANS Demand'!K451+'FR-16(7)(v)-8 TRANS Energy'!K451+'FR-16(7)(v)-9 TRANS Cust'!K451+'FR-16(7)(v)-11 DIST Demand'!K451+'FR-16(7)(v)-12 DIST Energy'!K451+'FR-16(7)(v)-13 DIST Cust'!K451</f>
        <v>3253</v>
      </c>
      <c r="L451" s="19">
        <f>'FR-16(7)(v)-3 PROD Demand'!L451+'FR-16(7)(v)-4 PROD Energy'!L451+'FR-16(7)(v)-5 PROD Cust'!L451+'FR-16(7)(v)-7 TRANS Demand'!L451+'FR-16(7)(v)-8 TRANS Energy'!L451+'FR-16(7)(v)-9 TRANS Cust'!L451+'FR-16(7)(v)-11 DIST Demand'!L451+'FR-16(7)(v)-12 DIST Energy'!L451+'FR-16(7)(v)-13 DIST Cust'!L451</f>
        <v>6922553</v>
      </c>
      <c r="M451" s="19">
        <f>'FR-16(7)(v)-3 PROD Demand'!M451+'FR-16(7)(v)-4 PROD Energy'!M451+'FR-16(7)(v)-5 PROD Cust'!M451+'FR-16(7)(v)-7 TRANS Demand'!M451+'FR-16(7)(v)-8 TRANS Energy'!M451+'FR-16(7)(v)-9 TRANS Cust'!M451+'FR-16(7)(v)-11 DIST Demand'!M451+'FR-16(7)(v)-12 DIST Energy'!M451+'FR-16(7)(v)-13 DIST Cust'!M451</f>
        <v>5770886</v>
      </c>
      <c r="N451" s="19">
        <f>'FR-16(7)(v)-3 PROD Demand'!N451+'FR-16(7)(v)-4 PROD Energy'!N451+'FR-16(7)(v)-5 PROD Cust'!N451+'FR-16(7)(v)-7 TRANS Demand'!N451+'FR-16(7)(v)-8 TRANS Energy'!N451+'FR-16(7)(v)-9 TRANS Cust'!N451+'FR-16(7)(v)-11 DIST Demand'!N451+'FR-16(7)(v)-12 DIST Energy'!N451+'FR-16(7)(v)-13 DIST Cust'!N451</f>
        <v>67855</v>
      </c>
      <c r="O451" s="19">
        <f>'FR-16(7)(v)-3 PROD Demand'!O451+'FR-16(7)(v)-4 PROD Energy'!O451+'FR-16(7)(v)-5 PROD Cust'!O451+'FR-16(7)(v)-7 TRANS Demand'!O451+'FR-16(7)(v)-8 TRANS Energy'!O451+'FR-16(7)(v)-9 TRANS Cust'!O451+'FR-16(7)(v)-11 DIST Demand'!O451+'FR-16(7)(v)-12 DIST Energy'!O451+'FR-16(7)(v)-13 DIST Cust'!O451</f>
        <v>2175527</v>
      </c>
      <c r="P451" s="19">
        <f>'FR-16(7)(v)-3 PROD Demand'!P451+'FR-16(7)(v)-4 PROD Energy'!P451+'FR-16(7)(v)-5 PROD Cust'!P451+'FR-16(7)(v)-7 TRANS Demand'!P451+'FR-16(7)(v)-8 TRANS Energy'!P451+'FR-16(7)(v)-9 TRANS Cust'!P451+'FR-16(7)(v)-11 DIST Demand'!P451+'FR-16(7)(v)-12 DIST Energy'!P451+'FR-16(7)(v)-13 DIST Cust'!P451</f>
        <v>215182</v>
      </c>
      <c r="Q451" s="19">
        <f>'FR-16(7)(v)-3 PROD Demand'!Q451+'FR-16(7)(v)-4 PROD Energy'!Q451+'FR-16(7)(v)-5 PROD Cust'!Q451+'FR-16(7)(v)-7 TRANS Demand'!Q451+'FR-16(7)(v)-8 TRANS Energy'!Q451+'FR-16(7)(v)-9 TRANS Cust'!Q451+'FR-16(7)(v)-11 DIST Demand'!Q451+'FR-16(7)(v)-12 DIST Energy'!Q451+'FR-16(7)(v)-13 DIST Cust'!Q451</f>
        <v>145934</v>
      </c>
      <c r="R451" s="19">
        <f t="shared" si="245"/>
        <v>46475686</v>
      </c>
      <c r="S451" s="19">
        <f t="shared" si="246"/>
        <v>0</v>
      </c>
    </row>
    <row r="452" spans="1:19">
      <c r="A452" s="17">
        <v>8</v>
      </c>
      <c r="C452" s="16" t="str">
        <f>'FR-16(7)(v)-1 Functional'!C452</f>
        <v>MISO TRANSMISSION CHARGES - ACCT 555</v>
      </c>
      <c r="D452" s="26" t="str">
        <f>'FR-16(7)(v)-1 Functional'!D452</f>
        <v>K301</v>
      </c>
      <c r="E452" s="14"/>
      <c r="F452" s="63">
        <f>'FR-16(7)(v)-1 Functional'!F452</f>
        <v>0</v>
      </c>
      <c r="G452" s="19">
        <f>'FR-16(7)(v)-3 PROD Demand'!G452+'FR-16(7)(v)-4 PROD Energy'!G452+'FR-16(7)(v)-5 PROD Cust'!G452+'FR-16(7)(v)-7 TRANS Demand'!G452+'FR-16(7)(v)-8 TRANS Energy'!G452+'FR-16(7)(v)-9 TRANS Cust'!G452+'FR-16(7)(v)-11 DIST Demand'!G452+'FR-16(7)(v)-12 DIST Energy'!G452+'FR-16(7)(v)-13 DIST Cust'!G452</f>
        <v>0</v>
      </c>
      <c r="H452" s="19">
        <f>'FR-16(7)(v)-3 PROD Demand'!H452+'FR-16(7)(v)-4 PROD Energy'!H452+'FR-16(7)(v)-5 PROD Cust'!H452+'FR-16(7)(v)-7 TRANS Demand'!H452+'FR-16(7)(v)-8 TRANS Energy'!H452+'FR-16(7)(v)-9 TRANS Cust'!H452+'FR-16(7)(v)-11 DIST Demand'!H452+'FR-16(7)(v)-12 DIST Energy'!H452+'FR-16(7)(v)-13 DIST Cust'!H452</f>
        <v>0</v>
      </c>
      <c r="I452" s="19">
        <f>'FR-16(7)(v)-3 PROD Demand'!I452+'FR-16(7)(v)-4 PROD Energy'!I452+'FR-16(7)(v)-5 PROD Cust'!I452+'FR-16(7)(v)-7 TRANS Demand'!I452+'FR-16(7)(v)-8 TRANS Energy'!I452+'FR-16(7)(v)-9 TRANS Cust'!I452+'FR-16(7)(v)-11 DIST Demand'!I452+'FR-16(7)(v)-12 DIST Energy'!I452+'FR-16(7)(v)-13 DIST Cust'!I452</f>
        <v>0</v>
      </c>
      <c r="J452" s="19">
        <f>'FR-16(7)(v)-3 PROD Demand'!J452+'FR-16(7)(v)-4 PROD Energy'!J452+'FR-16(7)(v)-5 PROD Cust'!J452+'FR-16(7)(v)-7 TRANS Demand'!J452+'FR-16(7)(v)-8 TRANS Energy'!J452+'FR-16(7)(v)-9 TRANS Cust'!J452+'FR-16(7)(v)-11 DIST Demand'!J452+'FR-16(7)(v)-12 DIST Energy'!J452+'FR-16(7)(v)-13 DIST Cust'!J452</f>
        <v>0</v>
      </c>
      <c r="K452" s="19">
        <f>'FR-16(7)(v)-3 PROD Demand'!K452+'FR-16(7)(v)-4 PROD Energy'!K452+'FR-16(7)(v)-5 PROD Cust'!K452+'FR-16(7)(v)-7 TRANS Demand'!K452+'FR-16(7)(v)-8 TRANS Energy'!K452+'FR-16(7)(v)-9 TRANS Cust'!K452+'FR-16(7)(v)-11 DIST Demand'!K452+'FR-16(7)(v)-12 DIST Energy'!K452+'FR-16(7)(v)-13 DIST Cust'!K452</f>
        <v>0</v>
      </c>
      <c r="L452" s="19">
        <f>'FR-16(7)(v)-3 PROD Demand'!L452+'FR-16(7)(v)-4 PROD Energy'!L452+'FR-16(7)(v)-5 PROD Cust'!L452+'FR-16(7)(v)-7 TRANS Demand'!L452+'FR-16(7)(v)-8 TRANS Energy'!L452+'FR-16(7)(v)-9 TRANS Cust'!L452+'FR-16(7)(v)-11 DIST Demand'!L452+'FR-16(7)(v)-12 DIST Energy'!L452+'FR-16(7)(v)-13 DIST Cust'!L452</f>
        <v>0</v>
      </c>
      <c r="M452" s="19">
        <f>'FR-16(7)(v)-3 PROD Demand'!M452+'FR-16(7)(v)-4 PROD Energy'!M452+'FR-16(7)(v)-5 PROD Cust'!M452+'FR-16(7)(v)-7 TRANS Demand'!M452+'FR-16(7)(v)-8 TRANS Energy'!M452+'FR-16(7)(v)-9 TRANS Cust'!M452+'FR-16(7)(v)-11 DIST Demand'!M452+'FR-16(7)(v)-12 DIST Energy'!M452+'FR-16(7)(v)-13 DIST Cust'!M452</f>
        <v>0</v>
      </c>
      <c r="N452" s="19">
        <f>'FR-16(7)(v)-3 PROD Demand'!N452+'FR-16(7)(v)-4 PROD Energy'!N452+'FR-16(7)(v)-5 PROD Cust'!N452+'FR-16(7)(v)-7 TRANS Demand'!N452+'FR-16(7)(v)-8 TRANS Energy'!N452+'FR-16(7)(v)-9 TRANS Cust'!N452+'FR-16(7)(v)-11 DIST Demand'!N452+'FR-16(7)(v)-12 DIST Energy'!N452+'FR-16(7)(v)-13 DIST Cust'!N452</f>
        <v>0</v>
      </c>
      <c r="O452" s="19">
        <f>'FR-16(7)(v)-3 PROD Demand'!O452+'FR-16(7)(v)-4 PROD Energy'!O452+'FR-16(7)(v)-5 PROD Cust'!O452+'FR-16(7)(v)-7 TRANS Demand'!O452+'FR-16(7)(v)-8 TRANS Energy'!O452+'FR-16(7)(v)-9 TRANS Cust'!O452+'FR-16(7)(v)-11 DIST Demand'!O452+'FR-16(7)(v)-12 DIST Energy'!O452+'FR-16(7)(v)-13 DIST Cust'!O452</f>
        <v>0</v>
      </c>
      <c r="P452" s="19">
        <f>'FR-16(7)(v)-3 PROD Demand'!P452+'FR-16(7)(v)-4 PROD Energy'!P452+'FR-16(7)(v)-5 PROD Cust'!P452+'FR-16(7)(v)-7 TRANS Demand'!P452+'FR-16(7)(v)-8 TRANS Energy'!P452+'FR-16(7)(v)-9 TRANS Cust'!P452+'FR-16(7)(v)-11 DIST Demand'!P452+'FR-16(7)(v)-12 DIST Energy'!P452+'FR-16(7)(v)-13 DIST Cust'!P452</f>
        <v>0</v>
      </c>
      <c r="Q452" s="19">
        <f>'FR-16(7)(v)-3 PROD Demand'!Q452+'FR-16(7)(v)-4 PROD Energy'!Q452+'FR-16(7)(v)-5 PROD Cust'!Q452+'FR-16(7)(v)-7 TRANS Demand'!Q452+'FR-16(7)(v)-8 TRANS Energy'!Q452+'FR-16(7)(v)-9 TRANS Cust'!Q452+'FR-16(7)(v)-11 DIST Demand'!Q452+'FR-16(7)(v)-12 DIST Energy'!Q452+'FR-16(7)(v)-13 DIST Cust'!Q452</f>
        <v>0</v>
      </c>
      <c r="R452" s="19">
        <f t="shared" si="245"/>
        <v>0</v>
      </c>
      <c r="S452" s="19">
        <f t="shared" si="246"/>
        <v>0</v>
      </c>
    </row>
    <row r="453" spans="1:19">
      <c r="A453" s="17">
        <v>9</v>
      </c>
      <c r="C453" s="197" t="str">
        <f>'FR-16(7)(v)-1 Functional'!C453</f>
        <v xml:space="preserve">  TOTAL ENERGY RELATED</v>
      </c>
      <c r="D453" s="26"/>
      <c r="E453" s="14"/>
      <c r="F453" s="29">
        <f t="shared" ref="F453:S453" si="247">SUM(F447:F452)</f>
        <v>197343154</v>
      </c>
      <c r="G453" s="29">
        <f t="shared" si="247"/>
        <v>70918115</v>
      </c>
      <c r="H453" s="29">
        <f t="shared" si="247"/>
        <v>60542284</v>
      </c>
      <c r="I453" s="29">
        <f t="shared" si="247"/>
        <v>305882</v>
      </c>
      <c r="J453" s="29">
        <f t="shared" ref="J453:P453" si="248">SUM(J447:J452)</f>
        <v>932968</v>
      </c>
      <c r="K453" s="29">
        <f t="shared" si="248"/>
        <v>13814</v>
      </c>
      <c r="L453" s="29">
        <f t="shared" si="248"/>
        <v>29424436</v>
      </c>
      <c r="M453" s="29">
        <f t="shared" si="248"/>
        <v>24564446</v>
      </c>
      <c r="N453" s="29">
        <f t="shared" si="248"/>
        <v>288122</v>
      </c>
      <c r="O453" s="29">
        <f t="shared" si="248"/>
        <v>8816713</v>
      </c>
      <c r="P453" s="29">
        <f t="shared" si="248"/>
        <v>915207</v>
      </c>
      <c r="Q453" s="29">
        <f t="shared" si="247"/>
        <v>621167</v>
      </c>
      <c r="R453" s="29">
        <f t="shared" si="247"/>
        <v>197343154</v>
      </c>
      <c r="S453" s="29">
        <f t="shared" si="247"/>
        <v>0</v>
      </c>
    </row>
    <row r="454" spans="1:19">
      <c r="A454" s="17">
        <v>10</v>
      </c>
      <c r="D454" s="26"/>
      <c r="E454" s="14"/>
    </row>
    <row r="455" spans="1:19">
      <c r="A455" s="17">
        <v>11</v>
      </c>
      <c r="B455" s="16" t="s">
        <v>503</v>
      </c>
      <c r="D455" s="26"/>
      <c r="E455" s="14"/>
    </row>
    <row r="456" spans="1:19">
      <c r="A456" s="17">
        <v>12</v>
      </c>
      <c r="C456" s="16" t="str">
        <f>'FR-16(7)(v)-1 Functional'!C456</f>
        <v>OTHER PRODUCTION EXPENSES - OPERATIONS</v>
      </c>
      <c r="D456" s="26" t="str">
        <f>'FR-16(7)(v)-1 Functional'!D456</f>
        <v>K201</v>
      </c>
      <c r="E456" s="14"/>
      <c r="F456" s="63">
        <f>'FR-16(7)(v)-1 Functional'!F456</f>
        <v>0</v>
      </c>
      <c r="G456" s="19">
        <f>'FR-16(7)(v)-3 PROD Demand'!G456+'FR-16(7)(v)-4 PROD Energy'!G456+'FR-16(7)(v)-5 PROD Cust'!G456+'FR-16(7)(v)-7 TRANS Demand'!G456+'FR-16(7)(v)-8 TRANS Energy'!G456+'FR-16(7)(v)-9 TRANS Cust'!G456+'FR-16(7)(v)-11 DIST Demand'!G456+'FR-16(7)(v)-12 DIST Energy'!G456+'FR-16(7)(v)-13 DIST Cust'!G456</f>
        <v>0</v>
      </c>
      <c r="H456" s="19">
        <f>'FR-16(7)(v)-3 PROD Demand'!H456+'FR-16(7)(v)-4 PROD Energy'!H456+'FR-16(7)(v)-5 PROD Cust'!H456+'FR-16(7)(v)-7 TRANS Demand'!H456+'FR-16(7)(v)-8 TRANS Energy'!H456+'FR-16(7)(v)-9 TRANS Cust'!H456+'FR-16(7)(v)-11 DIST Demand'!H456+'FR-16(7)(v)-12 DIST Energy'!H456+'FR-16(7)(v)-13 DIST Cust'!H456</f>
        <v>0</v>
      </c>
      <c r="I456" s="19">
        <f>'FR-16(7)(v)-3 PROD Demand'!I456+'FR-16(7)(v)-4 PROD Energy'!I456+'FR-16(7)(v)-5 PROD Cust'!I456+'FR-16(7)(v)-7 TRANS Demand'!I456+'FR-16(7)(v)-8 TRANS Energy'!I456+'FR-16(7)(v)-9 TRANS Cust'!I456+'FR-16(7)(v)-11 DIST Demand'!I456+'FR-16(7)(v)-12 DIST Energy'!I456+'FR-16(7)(v)-13 DIST Cust'!I456</f>
        <v>0</v>
      </c>
      <c r="J456" s="19">
        <f>'FR-16(7)(v)-3 PROD Demand'!J456+'FR-16(7)(v)-4 PROD Energy'!J456+'FR-16(7)(v)-5 PROD Cust'!J456+'FR-16(7)(v)-7 TRANS Demand'!J456+'FR-16(7)(v)-8 TRANS Energy'!J456+'FR-16(7)(v)-9 TRANS Cust'!J456+'FR-16(7)(v)-11 DIST Demand'!J456+'FR-16(7)(v)-12 DIST Energy'!J456+'FR-16(7)(v)-13 DIST Cust'!J456</f>
        <v>0</v>
      </c>
      <c r="K456" s="19">
        <f>'FR-16(7)(v)-3 PROD Demand'!K456+'FR-16(7)(v)-4 PROD Energy'!K456+'FR-16(7)(v)-5 PROD Cust'!K456+'FR-16(7)(v)-7 TRANS Demand'!K456+'FR-16(7)(v)-8 TRANS Energy'!K456+'FR-16(7)(v)-9 TRANS Cust'!K456+'FR-16(7)(v)-11 DIST Demand'!K456+'FR-16(7)(v)-12 DIST Energy'!K456+'FR-16(7)(v)-13 DIST Cust'!K456</f>
        <v>0</v>
      </c>
      <c r="L456" s="19">
        <f>'FR-16(7)(v)-3 PROD Demand'!L456+'FR-16(7)(v)-4 PROD Energy'!L456+'FR-16(7)(v)-5 PROD Cust'!L456+'FR-16(7)(v)-7 TRANS Demand'!L456+'FR-16(7)(v)-8 TRANS Energy'!L456+'FR-16(7)(v)-9 TRANS Cust'!L456+'FR-16(7)(v)-11 DIST Demand'!L456+'FR-16(7)(v)-12 DIST Energy'!L456+'FR-16(7)(v)-13 DIST Cust'!L456</f>
        <v>0</v>
      </c>
      <c r="M456" s="19">
        <f>'FR-16(7)(v)-3 PROD Demand'!M456+'FR-16(7)(v)-4 PROD Energy'!M456+'FR-16(7)(v)-5 PROD Cust'!M456+'FR-16(7)(v)-7 TRANS Demand'!M456+'FR-16(7)(v)-8 TRANS Energy'!M456+'FR-16(7)(v)-9 TRANS Cust'!M456+'FR-16(7)(v)-11 DIST Demand'!M456+'FR-16(7)(v)-12 DIST Energy'!M456+'FR-16(7)(v)-13 DIST Cust'!M456</f>
        <v>0</v>
      </c>
      <c r="N456" s="19">
        <f>'FR-16(7)(v)-3 PROD Demand'!N456+'FR-16(7)(v)-4 PROD Energy'!N456+'FR-16(7)(v)-5 PROD Cust'!N456+'FR-16(7)(v)-7 TRANS Demand'!N456+'FR-16(7)(v)-8 TRANS Energy'!N456+'FR-16(7)(v)-9 TRANS Cust'!N456+'FR-16(7)(v)-11 DIST Demand'!N456+'FR-16(7)(v)-12 DIST Energy'!N456+'FR-16(7)(v)-13 DIST Cust'!N456</f>
        <v>0</v>
      </c>
      <c r="O456" s="19">
        <f>'FR-16(7)(v)-3 PROD Demand'!O456+'FR-16(7)(v)-4 PROD Energy'!O456+'FR-16(7)(v)-5 PROD Cust'!O456+'FR-16(7)(v)-7 TRANS Demand'!O456+'FR-16(7)(v)-8 TRANS Energy'!O456+'FR-16(7)(v)-9 TRANS Cust'!O456+'FR-16(7)(v)-11 DIST Demand'!O456+'FR-16(7)(v)-12 DIST Energy'!O456+'FR-16(7)(v)-13 DIST Cust'!O456</f>
        <v>0</v>
      </c>
      <c r="P456" s="19">
        <f>'FR-16(7)(v)-3 PROD Demand'!P456+'FR-16(7)(v)-4 PROD Energy'!P456+'FR-16(7)(v)-5 PROD Cust'!P456+'FR-16(7)(v)-7 TRANS Demand'!P456+'FR-16(7)(v)-8 TRANS Energy'!P456+'FR-16(7)(v)-9 TRANS Cust'!P456+'FR-16(7)(v)-11 DIST Demand'!P456+'FR-16(7)(v)-12 DIST Energy'!P456+'FR-16(7)(v)-13 DIST Cust'!P456</f>
        <v>0</v>
      </c>
      <c r="Q456" s="19">
        <f>'FR-16(7)(v)-3 PROD Demand'!Q456+'FR-16(7)(v)-4 PROD Energy'!Q456+'FR-16(7)(v)-5 PROD Cust'!Q456+'FR-16(7)(v)-7 TRANS Demand'!Q456+'FR-16(7)(v)-8 TRANS Energy'!Q456+'FR-16(7)(v)-9 TRANS Cust'!Q456+'FR-16(7)(v)-11 DIST Demand'!Q456+'FR-16(7)(v)-12 DIST Energy'!Q456+'FR-16(7)(v)-13 DIST Cust'!Q456</f>
        <v>0</v>
      </c>
      <c r="R456" s="19">
        <f>SUM(G456:Q456)</f>
        <v>0</v>
      </c>
      <c r="S456" s="19">
        <f>F456-R456</f>
        <v>0</v>
      </c>
    </row>
    <row r="457" spans="1:19">
      <c r="A457" s="17">
        <v>13</v>
      </c>
      <c r="C457" s="197" t="str">
        <f>'FR-16(7)(v)-1 Functional'!C457</f>
        <v xml:space="preserve">  TOTAL DEMAND REL &amp; OTH PROD O&amp;M </v>
      </c>
      <c r="D457" s="26"/>
      <c r="E457" s="14"/>
      <c r="F457" s="29">
        <f t="shared" ref="F457:S457" si="249">SUM(F455:F456)</f>
        <v>0</v>
      </c>
      <c r="G457" s="29">
        <f t="shared" si="249"/>
        <v>0</v>
      </c>
      <c r="H457" s="29">
        <f t="shared" si="249"/>
        <v>0</v>
      </c>
      <c r="I457" s="29">
        <f t="shared" si="249"/>
        <v>0</v>
      </c>
      <c r="J457" s="29">
        <f t="shared" ref="J457:P457" si="250">SUM(J455:J456)</f>
        <v>0</v>
      </c>
      <c r="K457" s="29">
        <f t="shared" si="250"/>
        <v>0</v>
      </c>
      <c r="L457" s="29">
        <f t="shared" si="250"/>
        <v>0</v>
      </c>
      <c r="M457" s="29">
        <f t="shared" si="250"/>
        <v>0</v>
      </c>
      <c r="N457" s="29">
        <f t="shared" si="250"/>
        <v>0</v>
      </c>
      <c r="O457" s="29">
        <f t="shared" si="250"/>
        <v>0</v>
      </c>
      <c r="P457" s="29">
        <f t="shared" si="250"/>
        <v>0</v>
      </c>
      <c r="Q457" s="29">
        <f t="shared" si="249"/>
        <v>0</v>
      </c>
      <c r="R457" s="29">
        <f t="shared" si="249"/>
        <v>0</v>
      </c>
      <c r="S457" s="29">
        <f t="shared" si="249"/>
        <v>0</v>
      </c>
    </row>
    <row r="458" spans="1:19">
      <c r="A458" s="17">
        <v>14</v>
      </c>
      <c r="D458" s="26"/>
      <c r="E458" s="14"/>
      <c r="F458" s="19"/>
      <c r="G458" s="19"/>
      <c r="Q458" s="19"/>
      <c r="R458" s="19"/>
      <c r="S458" s="19"/>
    </row>
    <row r="459" spans="1:19">
      <c r="A459" s="17">
        <v>15</v>
      </c>
      <c r="B459" s="16" t="s">
        <v>44</v>
      </c>
      <c r="D459" s="26"/>
      <c r="E459" s="14" t="s">
        <v>281</v>
      </c>
      <c r="F459" s="19">
        <f>F457+F453</f>
        <v>197343154</v>
      </c>
      <c r="G459" s="19">
        <f t="shared" ref="G459:S459" si="251">G457+G453</f>
        <v>70918115</v>
      </c>
      <c r="H459" s="19">
        <f t="shared" si="251"/>
        <v>60542284</v>
      </c>
      <c r="I459" s="19">
        <f t="shared" si="251"/>
        <v>305882</v>
      </c>
      <c r="J459" s="19">
        <f t="shared" ref="J459:P459" si="252">J457+J453</f>
        <v>932968</v>
      </c>
      <c r="K459" s="19">
        <f t="shared" si="252"/>
        <v>13814</v>
      </c>
      <c r="L459" s="19">
        <f t="shared" si="252"/>
        <v>29424436</v>
      </c>
      <c r="M459" s="19">
        <f t="shared" si="252"/>
        <v>24564446</v>
      </c>
      <c r="N459" s="19">
        <f t="shared" si="252"/>
        <v>288122</v>
      </c>
      <c r="O459" s="19">
        <f t="shared" si="252"/>
        <v>8816713</v>
      </c>
      <c r="P459" s="19">
        <f t="shared" si="252"/>
        <v>915207</v>
      </c>
      <c r="Q459" s="19">
        <f t="shared" si="251"/>
        <v>621167</v>
      </c>
      <c r="R459" s="19">
        <f t="shared" si="251"/>
        <v>197343154</v>
      </c>
      <c r="S459" s="19">
        <f t="shared" si="251"/>
        <v>0</v>
      </c>
    </row>
    <row r="460" spans="1:19">
      <c r="A460" s="17">
        <v>16</v>
      </c>
      <c r="D460" s="26"/>
      <c r="E460" s="14"/>
    </row>
    <row r="461" spans="1:19">
      <c r="A461" s="17">
        <v>17</v>
      </c>
      <c r="B461" s="16" t="s">
        <v>45</v>
      </c>
      <c r="D461" s="26"/>
      <c r="E461" s="14"/>
    </row>
    <row r="462" spans="1:19">
      <c r="A462" s="17">
        <v>18</v>
      </c>
      <c r="C462" s="16" t="str">
        <f>'FR-16(7)(v)-1 Functional'!C462</f>
        <v>TRANSFORMER LEASE PAYMENTS</v>
      </c>
      <c r="D462" s="26" t="str">
        <f>'FR-16(7)(v)-1 Functional'!D462</f>
        <v>K202</v>
      </c>
      <c r="E462" s="14"/>
      <c r="F462" s="63">
        <f>'FR-16(7)(v)-1 Functional'!F462</f>
        <v>0</v>
      </c>
      <c r="G462" s="19">
        <f>'FR-16(7)(v)-3 PROD Demand'!G462+'FR-16(7)(v)-4 PROD Energy'!G462+'FR-16(7)(v)-5 PROD Cust'!G462+'FR-16(7)(v)-7 TRANS Demand'!G462+'FR-16(7)(v)-8 TRANS Energy'!G462+'FR-16(7)(v)-9 TRANS Cust'!G462+'FR-16(7)(v)-11 DIST Demand'!G462+'FR-16(7)(v)-12 DIST Energy'!G462+'FR-16(7)(v)-13 DIST Cust'!G462</f>
        <v>0</v>
      </c>
      <c r="H462" s="19">
        <f>'FR-16(7)(v)-3 PROD Demand'!H462+'FR-16(7)(v)-4 PROD Energy'!H462+'FR-16(7)(v)-5 PROD Cust'!H462+'FR-16(7)(v)-7 TRANS Demand'!H462+'FR-16(7)(v)-8 TRANS Energy'!H462+'FR-16(7)(v)-9 TRANS Cust'!H462+'FR-16(7)(v)-11 DIST Demand'!H462+'FR-16(7)(v)-12 DIST Energy'!H462+'FR-16(7)(v)-13 DIST Cust'!H462</f>
        <v>0</v>
      </c>
      <c r="I462" s="19">
        <f>'FR-16(7)(v)-3 PROD Demand'!I462+'FR-16(7)(v)-4 PROD Energy'!I462+'FR-16(7)(v)-5 PROD Cust'!I462+'FR-16(7)(v)-7 TRANS Demand'!I462+'FR-16(7)(v)-8 TRANS Energy'!I462+'FR-16(7)(v)-9 TRANS Cust'!I462+'FR-16(7)(v)-11 DIST Demand'!I462+'FR-16(7)(v)-12 DIST Energy'!I462+'FR-16(7)(v)-13 DIST Cust'!I462</f>
        <v>0</v>
      </c>
      <c r="J462" s="19">
        <f>'FR-16(7)(v)-3 PROD Demand'!J462+'FR-16(7)(v)-4 PROD Energy'!J462+'FR-16(7)(v)-5 PROD Cust'!J462+'FR-16(7)(v)-7 TRANS Demand'!J462+'FR-16(7)(v)-8 TRANS Energy'!J462+'FR-16(7)(v)-9 TRANS Cust'!J462+'FR-16(7)(v)-11 DIST Demand'!J462+'FR-16(7)(v)-12 DIST Energy'!J462+'FR-16(7)(v)-13 DIST Cust'!J462</f>
        <v>0</v>
      </c>
      <c r="K462" s="19">
        <f>'FR-16(7)(v)-3 PROD Demand'!K462+'FR-16(7)(v)-4 PROD Energy'!K462+'FR-16(7)(v)-5 PROD Cust'!K462+'FR-16(7)(v)-7 TRANS Demand'!K462+'FR-16(7)(v)-8 TRANS Energy'!K462+'FR-16(7)(v)-9 TRANS Cust'!K462+'FR-16(7)(v)-11 DIST Demand'!K462+'FR-16(7)(v)-12 DIST Energy'!K462+'FR-16(7)(v)-13 DIST Cust'!K462</f>
        <v>0</v>
      </c>
      <c r="L462" s="19">
        <f>'FR-16(7)(v)-3 PROD Demand'!L462+'FR-16(7)(v)-4 PROD Energy'!L462+'FR-16(7)(v)-5 PROD Cust'!L462+'FR-16(7)(v)-7 TRANS Demand'!L462+'FR-16(7)(v)-8 TRANS Energy'!L462+'FR-16(7)(v)-9 TRANS Cust'!L462+'FR-16(7)(v)-11 DIST Demand'!L462+'FR-16(7)(v)-12 DIST Energy'!L462+'FR-16(7)(v)-13 DIST Cust'!L462</f>
        <v>0</v>
      </c>
      <c r="M462" s="19">
        <f>'FR-16(7)(v)-3 PROD Demand'!M462+'FR-16(7)(v)-4 PROD Energy'!M462+'FR-16(7)(v)-5 PROD Cust'!M462+'FR-16(7)(v)-7 TRANS Demand'!M462+'FR-16(7)(v)-8 TRANS Energy'!M462+'FR-16(7)(v)-9 TRANS Cust'!M462+'FR-16(7)(v)-11 DIST Demand'!M462+'FR-16(7)(v)-12 DIST Energy'!M462+'FR-16(7)(v)-13 DIST Cust'!M462</f>
        <v>0</v>
      </c>
      <c r="N462" s="19">
        <f>'FR-16(7)(v)-3 PROD Demand'!N462+'FR-16(7)(v)-4 PROD Energy'!N462+'FR-16(7)(v)-5 PROD Cust'!N462+'FR-16(7)(v)-7 TRANS Demand'!N462+'FR-16(7)(v)-8 TRANS Energy'!N462+'FR-16(7)(v)-9 TRANS Cust'!N462+'FR-16(7)(v)-11 DIST Demand'!N462+'FR-16(7)(v)-12 DIST Energy'!N462+'FR-16(7)(v)-13 DIST Cust'!N462</f>
        <v>0</v>
      </c>
      <c r="O462" s="19">
        <f>'FR-16(7)(v)-3 PROD Demand'!O462+'FR-16(7)(v)-4 PROD Energy'!O462+'FR-16(7)(v)-5 PROD Cust'!O462+'FR-16(7)(v)-7 TRANS Demand'!O462+'FR-16(7)(v)-8 TRANS Energy'!O462+'FR-16(7)(v)-9 TRANS Cust'!O462+'FR-16(7)(v)-11 DIST Demand'!O462+'FR-16(7)(v)-12 DIST Energy'!O462+'FR-16(7)(v)-13 DIST Cust'!O462</f>
        <v>0</v>
      </c>
      <c r="P462" s="19">
        <f>'FR-16(7)(v)-3 PROD Demand'!P462+'FR-16(7)(v)-4 PROD Energy'!P462+'FR-16(7)(v)-5 PROD Cust'!P462+'FR-16(7)(v)-7 TRANS Demand'!P462+'FR-16(7)(v)-8 TRANS Energy'!P462+'FR-16(7)(v)-9 TRANS Cust'!P462+'FR-16(7)(v)-11 DIST Demand'!P462+'FR-16(7)(v)-12 DIST Energy'!P462+'FR-16(7)(v)-13 DIST Cust'!P462</f>
        <v>0</v>
      </c>
      <c r="Q462" s="19">
        <f>'FR-16(7)(v)-3 PROD Demand'!Q462+'FR-16(7)(v)-4 PROD Energy'!Q462+'FR-16(7)(v)-5 PROD Cust'!Q462+'FR-16(7)(v)-7 TRANS Demand'!Q462+'FR-16(7)(v)-8 TRANS Energy'!Q462+'FR-16(7)(v)-9 TRANS Cust'!Q462+'FR-16(7)(v)-11 DIST Demand'!Q462+'FR-16(7)(v)-12 DIST Energy'!Q462+'FR-16(7)(v)-13 DIST Cust'!Q462</f>
        <v>0</v>
      </c>
      <c r="R462" s="19">
        <f>SUM(G462:Q462)</f>
        <v>0</v>
      </c>
      <c r="S462" s="19">
        <f>F462-R462</f>
        <v>0</v>
      </c>
    </row>
    <row r="463" spans="1:19">
      <c r="A463" s="17">
        <v>19</v>
      </c>
      <c r="C463" s="16" t="str">
        <f>'FR-16(7)(v)-1 Functional'!C463</f>
        <v>OTHER TRANSMISSION</v>
      </c>
      <c r="D463" s="26" t="str">
        <f>'FR-16(7)(v)-1 Functional'!D463</f>
        <v>K202</v>
      </c>
      <c r="E463" s="14"/>
      <c r="F463" s="63">
        <f>'FR-16(7)(v)-1 Functional'!F463</f>
        <v>33614004</v>
      </c>
      <c r="G463" s="19">
        <f>'FR-16(7)(v)-3 PROD Demand'!G463+'FR-16(7)(v)-4 PROD Energy'!G463+'FR-16(7)(v)-5 PROD Cust'!G463+'FR-16(7)(v)-7 TRANS Demand'!G463+'FR-16(7)(v)-8 TRANS Energy'!G463+'FR-16(7)(v)-9 TRANS Cust'!G463+'FR-16(7)(v)-11 DIST Demand'!G463+'FR-16(7)(v)-12 DIST Energy'!G463+'FR-16(7)(v)-13 DIST Cust'!G463</f>
        <v>14308809</v>
      </c>
      <c r="H463" s="19">
        <f>'FR-16(7)(v)-3 PROD Demand'!H463+'FR-16(7)(v)-4 PROD Energy'!H463+'FR-16(7)(v)-5 PROD Cust'!H463+'FR-16(7)(v)-7 TRANS Demand'!H463+'FR-16(7)(v)-8 TRANS Energy'!H463+'FR-16(7)(v)-9 TRANS Cust'!H463+'FR-16(7)(v)-11 DIST Demand'!H463+'FR-16(7)(v)-12 DIST Energy'!H463+'FR-16(7)(v)-13 DIST Cust'!H463</f>
        <v>9878147</v>
      </c>
      <c r="I463" s="19">
        <f>'FR-16(7)(v)-3 PROD Demand'!I463+'FR-16(7)(v)-4 PROD Energy'!I463+'FR-16(7)(v)-5 PROD Cust'!I463+'FR-16(7)(v)-7 TRANS Demand'!I463+'FR-16(7)(v)-8 TRANS Energy'!I463+'FR-16(7)(v)-9 TRANS Cust'!I463+'FR-16(7)(v)-11 DIST Demand'!I463+'FR-16(7)(v)-12 DIST Energy'!I463+'FR-16(7)(v)-13 DIST Cust'!I463</f>
        <v>42354</v>
      </c>
      <c r="J463" s="19">
        <f>'FR-16(7)(v)-3 PROD Demand'!J463+'FR-16(7)(v)-4 PROD Energy'!J463+'FR-16(7)(v)-5 PROD Cust'!J463+'FR-16(7)(v)-7 TRANS Demand'!J463+'FR-16(7)(v)-8 TRANS Energy'!J463+'FR-16(7)(v)-9 TRANS Cust'!J463+'FR-16(7)(v)-11 DIST Demand'!J463+'FR-16(7)(v)-12 DIST Energy'!J463+'FR-16(7)(v)-13 DIST Cust'!J463</f>
        <v>189583</v>
      </c>
      <c r="K463" s="19">
        <f>'FR-16(7)(v)-3 PROD Demand'!K463+'FR-16(7)(v)-4 PROD Energy'!K463+'FR-16(7)(v)-5 PROD Cust'!K463+'FR-16(7)(v)-7 TRANS Demand'!K463+'FR-16(7)(v)-8 TRANS Energy'!K463+'FR-16(7)(v)-9 TRANS Cust'!K463+'FR-16(7)(v)-11 DIST Demand'!K463+'FR-16(7)(v)-12 DIST Energy'!K463+'FR-16(7)(v)-13 DIST Cust'!K463</f>
        <v>2353</v>
      </c>
      <c r="L463" s="19">
        <f>'FR-16(7)(v)-3 PROD Demand'!L463+'FR-16(7)(v)-4 PROD Energy'!L463+'FR-16(7)(v)-5 PROD Cust'!L463+'FR-16(7)(v)-7 TRANS Demand'!L463+'FR-16(7)(v)-8 TRANS Energy'!L463+'FR-16(7)(v)-9 TRANS Cust'!L463+'FR-16(7)(v)-11 DIST Demand'!L463+'FR-16(7)(v)-12 DIST Energy'!L463+'FR-16(7)(v)-13 DIST Cust'!L463</f>
        <v>4364442</v>
      </c>
      <c r="M463" s="19">
        <f>'FR-16(7)(v)-3 PROD Demand'!M463+'FR-16(7)(v)-4 PROD Energy'!M463+'FR-16(7)(v)-5 PROD Cust'!M463+'FR-16(7)(v)-7 TRANS Demand'!M463+'FR-16(7)(v)-8 TRANS Energy'!M463+'FR-16(7)(v)-9 TRANS Cust'!M463+'FR-16(7)(v)-11 DIST Demand'!M463+'FR-16(7)(v)-12 DIST Energy'!M463+'FR-16(7)(v)-13 DIST Cust'!M463</f>
        <v>3517033</v>
      </c>
      <c r="N463" s="19">
        <f>'FR-16(7)(v)-3 PROD Demand'!N463+'FR-16(7)(v)-4 PROD Energy'!N463+'FR-16(7)(v)-5 PROD Cust'!N463+'FR-16(7)(v)-7 TRANS Demand'!N463+'FR-16(7)(v)-8 TRANS Energy'!N463+'FR-16(7)(v)-9 TRANS Cust'!N463+'FR-16(7)(v)-11 DIST Demand'!N463+'FR-16(7)(v)-12 DIST Energy'!N463+'FR-16(7)(v)-13 DIST Cust'!N463</f>
        <v>47396</v>
      </c>
      <c r="O463" s="19">
        <f>'FR-16(7)(v)-3 PROD Demand'!O463+'FR-16(7)(v)-4 PROD Energy'!O463+'FR-16(7)(v)-5 PROD Cust'!O463+'FR-16(7)(v)-7 TRANS Demand'!O463+'FR-16(7)(v)-8 TRANS Energy'!O463+'FR-16(7)(v)-9 TRANS Cust'!O463+'FR-16(7)(v)-11 DIST Demand'!O463+'FR-16(7)(v)-12 DIST Energy'!O463+'FR-16(7)(v)-13 DIST Cust'!O463</f>
        <v>1163045</v>
      </c>
      <c r="P463" s="19">
        <f>'FR-16(7)(v)-3 PROD Demand'!P463+'FR-16(7)(v)-4 PROD Energy'!P463+'FR-16(7)(v)-5 PROD Cust'!P463+'FR-16(7)(v)-7 TRANS Demand'!P463+'FR-16(7)(v)-8 TRANS Energy'!P463+'FR-16(7)(v)-9 TRANS Cust'!P463+'FR-16(7)(v)-11 DIST Demand'!P463+'FR-16(7)(v)-12 DIST Energy'!P463+'FR-16(7)(v)-13 DIST Cust'!P463</f>
        <v>0</v>
      </c>
      <c r="Q463" s="19">
        <f>'FR-16(7)(v)-3 PROD Demand'!Q463+'FR-16(7)(v)-4 PROD Energy'!Q463+'FR-16(7)(v)-5 PROD Cust'!Q463+'FR-16(7)(v)-7 TRANS Demand'!Q463+'FR-16(7)(v)-8 TRANS Energy'!Q463+'FR-16(7)(v)-9 TRANS Cust'!Q463+'FR-16(7)(v)-11 DIST Demand'!Q463+'FR-16(7)(v)-12 DIST Energy'!Q463+'FR-16(7)(v)-13 DIST Cust'!Q463</f>
        <v>100842</v>
      </c>
      <c r="R463" s="19">
        <f>SUM(G463:Q463)</f>
        <v>33614004</v>
      </c>
      <c r="S463" s="19">
        <f>F463-R463</f>
        <v>0</v>
      </c>
    </row>
    <row r="464" spans="1:19">
      <c r="A464" s="17">
        <v>20</v>
      </c>
      <c r="C464" s="16" t="str">
        <f>'FR-16(7)(v)-1 Functional'!C464</f>
        <v>MISCELLANEOUS ADJUSTMENTS</v>
      </c>
      <c r="D464" s="26" t="str">
        <f>'FR-16(7)(v)-1 Functional'!D464</f>
        <v>K202</v>
      </c>
      <c r="E464" s="14"/>
      <c r="F464" s="63">
        <f>'FR-16(7)(v)-1 Functional'!F464</f>
        <v>0</v>
      </c>
      <c r="G464" s="19">
        <f>'FR-16(7)(v)-3 PROD Demand'!G464+'FR-16(7)(v)-4 PROD Energy'!G464+'FR-16(7)(v)-5 PROD Cust'!G464+'FR-16(7)(v)-7 TRANS Demand'!G464+'FR-16(7)(v)-8 TRANS Energy'!G464+'FR-16(7)(v)-9 TRANS Cust'!G464+'FR-16(7)(v)-11 DIST Demand'!G464+'FR-16(7)(v)-12 DIST Energy'!G464+'FR-16(7)(v)-13 DIST Cust'!G464</f>
        <v>0</v>
      </c>
      <c r="H464" s="19">
        <f>'FR-16(7)(v)-3 PROD Demand'!H464+'FR-16(7)(v)-4 PROD Energy'!H464+'FR-16(7)(v)-5 PROD Cust'!H464+'FR-16(7)(v)-7 TRANS Demand'!H464+'FR-16(7)(v)-8 TRANS Energy'!H464+'FR-16(7)(v)-9 TRANS Cust'!H464+'FR-16(7)(v)-11 DIST Demand'!H464+'FR-16(7)(v)-12 DIST Energy'!H464+'FR-16(7)(v)-13 DIST Cust'!H464</f>
        <v>0</v>
      </c>
      <c r="I464" s="19">
        <f>'FR-16(7)(v)-3 PROD Demand'!I464+'FR-16(7)(v)-4 PROD Energy'!I464+'FR-16(7)(v)-5 PROD Cust'!I464+'FR-16(7)(v)-7 TRANS Demand'!I464+'FR-16(7)(v)-8 TRANS Energy'!I464+'FR-16(7)(v)-9 TRANS Cust'!I464+'FR-16(7)(v)-11 DIST Demand'!I464+'FR-16(7)(v)-12 DIST Energy'!I464+'FR-16(7)(v)-13 DIST Cust'!I464</f>
        <v>0</v>
      </c>
      <c r="J464" s="19">
        <f>'FR-16(7)(v)-3 PROD Demand'!J464+'FR-16(7)(v)-4 PROD Energy'!J464+'FR-16(7)(v)-5 PROD Cust'!J464+'FR-16(7)(v)-7 TRANS Demand'!J464+'FR-16(7)(v)-8 TRANS Energy'!J464+'FR-16(7)(v)-9 TRANS Cust'!J464+'FR-16(7)(v)-11 DIST Demand'!J464+'FR-16(7)(v)-12 DIST Energy'!J464+'FR-16(7)(v)-13 DIST Cust'!J464</f>
        <v>0</v>
      </c>
      <c r="K464" s="19">
        <f>'FR-16(7)(v)-3 PROD Demand'!K464+'FR-16(7)(v)-4 PROD Energy'!K464+'FR-16(7)(v)-5 PROD Cust'!K464+'FR-16(7)(v)-7 TRANS Demand'!K464+'FR-16(7)(v)-8 TRANS Energy'!K464+'FR-16(7)(v)-9 TRANS Cust'!K464+'FR-16(7)(v)-11 DIST Demand'!K464+'FR-16(7)(v)-12 DIST Energy'!K464+'FR-16(7)(v)-13 DIST Cust'!K464</f>
        <v>0</v>
      </c>
      <c r="L464" s="19">
        <f>'FR-16(7)(v)-3 PROD Demand'!L464+'FR-16(7)(v)-4 PROD Energy'!L464+'FR-16(7)(v)-5 PROD Cust'!L464+'FR-16(7)(v)-7 TRANS Demand'!L464+'FR-16(7)(v)-8 TRANS Energy'!L464+'FR-16(7)(v)-9 TRANS Cust'!L464+'FR-16(7)(v)-11 DIST Demand'!L464+'FR-16(7)(v)-12 DIST Energy'!L464+'FR-16(7)(v)-13 DIST Cust'!L464</f>
        <v>0</v>
      </c>
      <c r="M464" s="19">
        <f>'FR-16(7)(v)-3 PROD Demand'!M464+'FR-16(7)(v)-4 PROD Energy'!M464+'FR-16(7)(v)-5 PROD Cust'!M464+'FR-16(7)(v)-7 TRANS Demand'!M464+'FR-16(7)(v)-8 TRANS Energy'!M464+'FR-16(7)(v)-9 TRANS Cust'!M464+'FR-16(7)(v)-11 DIST Demand'!M464+'FR-16(7)(v)-12 DIST Energy'!M464+'FR-16(7)(v)-13 DIST Cust'!M464</f>
        <v>0</v>
      </c>
      <c r="N464" s="19">
        <f>'FR-16(7)(v)-3 PROD Demand'!N464+'FR-16(7)(v)-4 PROD Energy'!N464+'FR-16(7)(v)-5 PROD Cust'!N464+'FR-16(7)(v)-7 TRANS Demand'!N464+'FR-16(7)(v)-8 TRANS Energy'!N464+'FR-16(7)(v)-9 TRANS Cust'!N464+'FR-16(7)(v)-11 DIST Demand'!N464+'FR-16(7)(v)-12 DIST Energy'!N464+'FR-16(7)(v)-13 DIST Cust'!N464</f>
        <v>0</v>
      </c>
      <c r="O464" s="19">
        <f>'FR-16(7)(v)-3 PROD Demand'!O464+'FR-16(7)(v)-4 PROD Energy'!O464+'FR-16(7)(v)-5 PROD Cust'!O464+'FR-16(7)(v)-7 TRANS Demand'!O464+'FR-16(7)(v)-8 TRANS Energy'!O464+'FR-16(7)(v)-9 TRANS Cust'!O464+'FR-16(7)(v)-11 DIST Demand'!O464+'FR-16(7)(v)-12 DIST Energy'!O464+'FR-16(7)(v)-13 DIST Cust'!O464</f>
        <v>0</v>
      </c>
      <c r="P464" s="19">
        <f>'FR-16(7)(v)-3 PROD Demand'!P464+'FR-16(7)(v)-4 PROD Energy'!P464+'FR-16(7)(v)-5 PROD Cust'!P464+'FR-16(7)(v)-7 TRANS Demand'!P464+'FR-16(7)(v)-8 TRANS Energy'!P464+'FR-16(7)(v)-9 TRANS Cust'!P464+'FR-16(7)(v)-11 DIST Demand'!P464+'FR-16(7)(v)-12 DIST Energy'!P464+'FR-16(7)(v)-13 DIST Cust'!P464</f>
        <v>0</v>
      </c>
      <c r="Q464" s="19">
        <f>'FR-16(7)(v)-3 PROD Demand'!Q464+'FR-16(7)(v)-4 PROD Energy'!Q464+'FR-16(7)(v)-5 PROD Cust'!Q464+'FR-16(7)(v)-7 TRANS Demand'!Q464+'FR-16(7)(v)-8 TRANS Energy'!Q464+'FR-16(7)(v)-9 TRANS Cust'!Q464+'FR-16(7)(v)-11 DIST Demand'!Q464+'FR-16(7)(v)-12 DIST Energy'!Q464+'FR-16(7)(v)-13 DIST Cust'!Q464</f>
        <v>0</v>
      </c>
      <c r="R464" s="19">
        <f>SUM(G464:Q464)</f>
        <v>0</v>
      </c>
      <c r="S464" s="19">
        <f>F464-R464</f>
        <v>0</v>
      </c>
    </row>
    <row r="465" spans="1:19">
      <c r="A465" s="17">
        <v>21</v>
      </c>
      <c r="C465" s="31" t="str">
        <f>'FR-16(7)(v)-1 Functional'!C465</f>
        <v>NETWORK SERVICE RATES ADJUSTMENT</v>
      </c>
      <c r="D465" s="26" t="str">
        <f>'FR-16(7)(v)-1 Functional'!D465</f>
        <v>K202</v>
      </c>
      <c r="E465" s="14"/>
      <c r="F465" s="63">
        <f>'FR-16(7)(v)-1 Functional'!F465</f>
        <v>0</v>
      </c>
      <c r="G465" s="19">
        <f>'FR-16(7)(v)-3 PROD Demand'!G465+'FR-16(7)(v)-4 PROD Energy'!G465+'FR-16(7)(v)-5 PROD Cust'!G465+'FR-16(7)(v)-7 TRANS Demand'!G465+'FR-16(7)(v)-8 TRANS Energy'!G465+'FR-16(7)(v)-9 TRANS Cust'!G465+'FR-16(7)(v)-11 DIST Demand'!G465+'FR-16(7)(v)-12 DIST Energy'!G465+'FR-16(7)(v)-13 DIST Cust'!G465</f>
        <v>0</v>
      </c>
      <c r="H465" s="19">
        <f>'FR-16(7)(v)-3 PROD Demand'!H465+'FR-16(7)(v)-4 PROD Energy'!H465+'FR-16(7)(v)-5 PROD Cust'!H465+'FR-16(7)(v)-7 TRANS Demand'!H465+'FR-16(7)(v)-8 TRANS Energy'!H465+'FR-16(7)(v)-9 TRANS Cust'!H465+'FR-16(7)(v)-11 DIST Demand'!H465+'FR-16(7)(v)-12 DIST Energy'!H465+'FR-16(7)(v)-13 DIST Cust'!H465</f>
        <v>0</v>
      </c>
      <c r="I465" s="19">
        <f>'FR-16(7)(v)-3 PROD Demand'!I465+'FR-16(7)(v)-4 PROD Energy'!I465+'FR-16(7)(v)-5 PROD Cust'!I465+'FR-16(7)(v)-7 TRANS Demand'!I465+'FR-16(7)(v)-8 TRANS Energy'!I465+'FR-16(7)(v)-9 TRANS Cust'!I465+'FR-16(7)(v)-11 DIST Demand'!I465+'FR-16(7)(v)-12 DIST Energy'!I465+'FR-16(7)(v)-13 DIST Cust'!I465</f>
        <v>0</v>
      </c>
      <c r="J465" s="19">
        <f>'FR-16(7)(v)-3 PROD Demand'!J465+'FR-16(7)(v)-4 PROD Energy'!J465+'FR-16(7)(v)-5 PROD Cust'!J465+'FR-16(7)(v)-7 TRANS Demand'!J465+'FR-16(7)(v)-8 TRANS Energy'!J465+'FR-16(7)(v)-9 TRANS Cust'!J465+'FR-16(7)(v)-11 DIST Demand'!J465+'FR-16(7)(v)-12 DIST Energy'!J465+'FR-16(7)(v)-13 DIST Cust'!J465</f>
        <v>0</v>
      </c>
      <c r="K465" s="19">
        <f>'FR-16(7)(v)-3 PROD Demand'!K465+'FR-16(7)(v)-4 PROD Energy'!K465+'FR-16(7)(v)-5 PROD Cust'!K465+'FR-16(7)(v)-7 TRANS Demand'!K465+'FR-16(7)(v)-8 TRANS Energy'!K465+'FR-16(7)(v)-9 TRANS Cust'!K465+'FR-16(7)(v)-11 DIST Demand'!K465+'FR-16(7)(v)-12 DIST Energy'!K465+'FR-16(7)(v)-13 DIST Cust'!K465</f>
        <v>0</v>
      </c>
      <c r="L465" s="19">
        <f>'FR-16(7)(v)-3 PROD Demand'!L465+'FR-16(7)(v)-4 PROD Energy'!L465+'FR-16(7)(v)-5 PROD Cust'!L465+'FR-16(7)(v)-7 TRANS Demand'!L465+'FR-16(7)(v)-8 TRANS Energy'!L465+'FR-16(7)(v)-9 TRANS Cust'!L465+'FR-16(7)(v)-11 DIST Demand'!L465+'FR-16(7)(v)-12 DIST Energy'!L465+'FR-16(7)(v)-13 DIST Cust'!L465</f>
        <v>0</v>
      </c>
      <c r="M465" s="19">
        <f>'FR-16(7)(v)-3 PROD Demand'!M465+'FR-16(7)(v)-4 PROD Energy'!M465+'FR-16(7)(v)-5 PROD Cust'!M465+'FR-16(7)(v)-7 TRANS Demand'!M465+'FR-16(7)(v)-8 TRANS Energy'!M465+'FR-16(7)(v)-9 TRANS Cust'!M465+'FR-16(7)(v)-11 DIST Demand'!M465+'FR-16(7)(v)-12 DIST Energy'!M465+'FR-16(7)(v)-13 DIST Cust'!M465</f>
        <v>0</v>
      </c>
      <c r="N465" s="19">
        <f>'FR-16(7)(v)-3 PROD Demand'!N465+'FR-16(7)(v)-4 PROD Energy'!N465+'FR-16(7)(v)-5 PROD Cust'!N465+'FR-16(7)(v)-7 TRANS Demand'!N465+'FR-16(7)(v)-8 TRANS Energy'!N465+'FR-16(7)(v)-9 TRANS Cust'!N465+'FR-16(7)(v)-11 DIST Demand'!N465+'FR-16(7)(v)-12 DIST Energy'!N465+'FR-16(7)(v)-13 DIST Cust'!N465</f>
        <v>0</v>
      </c>
      <c r="O465" s="19">
        <f>'FR-16(7)(v)-3 PROD Demand'!O465+'FR-16(7)(v)-4 PROD Energy'!O465+'FR-16(7)(v)-5 PROD Cust'!O465+'FR-16(7)(v)-7 TRANS Demand'!O465+'FR-16(7)(v)-8 TRANS Energy'!O465+'FR-16(7)(v)-9 TRANS Cust'!O465+'FR-16(7)(v)-11 DIST Demand'!O465+'FR-16(7)(v)-12 DIST Energy'!O465+'FR-16(7)(v)-13 DIST Cust'!O465</f>
        <v>0</v>
      </c>
      <c r="P465" s="19">
        <f>'FR-16(7)(v)-3 PROD Demand'!P465+'FR-16(7)(v)-4 PROD Energy'!P465+'FR-16(7)(v)-5 PROD Cust'!P465+'FR-16(7)(v)-7 TRANS Demand'!P465+'FR-16(7)(v)-8 TRANS Energy'!P465+'FR-16(7)(v)-9 TRANS Cust'!P465+'FR-16(7)(v)-11 DIST Demand'!P465+'FR-16(7)(v)-12 DIST Energy'!P465+'FR-16(7)(v)-13 DIST Cust'!P465</f>
        <v>0</v>
      </c>
      <c r="Q465" s="19">
        <f>'FR-16(7)(v)-3 PROD Demand'!Q465+'FR-16(7)(v)-4 PROD Energy'!Q465+'FR-16(7)(v)-5 PROD Cust'!Q465+'FR-16(7)(v)-7 TRANS Demand'!Q465+'FR-16(7)(v)-8 TRANS Energy'!Q465+'FR-16(7)(v)-9 TRANS Cust'!Q465+'FR-16(7)(v)-11 DIST Demand'!Q465+'FR-16(7)(v)-12 DIST Energy'!Q465+'FR-16(7)(v)-13 DIST Cust'!Q465</f>
        <v>0</v>
      </c>
      <c r="R465" s="19">
        <f>SUM(G465:Q465)</f>
        <v>0</v>
      </c>
      <c r="S465" s="19">
        <f>F465-R465</f>
        <v>0</v>
      </c>
    </row>
    <row r="466" spans="1:19">
      <c r="A466" s="17">
        <v>22</v>
      </c>
      <c r="C466" s="16" t="str">
        <f>'FR-16(7)(v)-1 Functional'!C466</f>
        <v xml:space="preserve">  TOTAL TRANSMISSION O &amp; M</v>
      </c>
      <c r="D466" s="26"/>
      <c r="E466" s="14"/>
      <c r="F466" s="29">
        <f>SUM(F462:F465)</f>
        <v>33614004</v>
      </c>
      <c r="G466" s="29">
        <f t="shared" ref="G466:S466" si="253">SUM(G462:G465)</f>
        <v>14308809</v>
      </c>
      <c r="H466" s="29">
        <f t="shared" si="253"/>
        <v>9878147</v>
      </c>
      <c r="I466" s="29">
        <f t="shared" si="253"/>
        <v>42354</v>
      </c>
      <c r="J466" s="29">
        <f t="shared" ref="J466:P466" si="254">SUM(J462:J465)</f>
        <v>189583</v>
      </c>
      <c r="K466" s="29">
        <f t="shared" si="254"/>
        <v>2353</v>
      </c>
      <c r="L466" s="29">
        <f t="shared" si="254"/>
        <v>4364442</v>
      </c>
      <c r="M466" s="29">
        <f t="shared" si="254"/>
        <v>3517033</v>
      </c>
      <c r="N466" s="29">
        <f t="shared" si="254"/>
        <v>47396</v>
      </c>
      <c r="O466" s="29">
        <f t="shared" si="254"/>
        <v>1163045</v>
      </c>
      <c r="P466" s="29">
        <f t="shared" si="254"/>
        <v>0</v>
      </c>
      <c r="Q466" s="29">
        <f t="shared" si="253"/>
        <v>100842</v>
      </c>
      <c r="R466" s="29">
        <f t="shared" si="253"/>
        <v>33614004</v>
      </c>
      <c r="S466" s="29">
        <f t="shared" si="253"/>
        <v>0</v>
      </c>
    </row>
    <row r="467" spans="1:19">
      <c r="A467" s="17">
        <v>23</v>
      </c>
      <c r="D467" s="26"/>
      <c r="E467" s="14"/>
    </row>
    <row r="468" spans="1:19">
      <c r="A468" s="17">
        <v>24</v>
      </c>
      <c r="B468" s="16" t="s">
        <v>695</v>
      </c>
      <c r="D468" s="26"/>
      <c r="E468" s="14"/>
    </row>
    <row r="469" spans="1:19">
      <c r="A469" s="17">
        <v>25</v>
      </c>
      <c r="C469" s="31" t="str">
        <f>'FR-16(7)(v)-1 Functional'!C469</f>
        <v>MARKET FACILITATION - MONITORING &amp; COMPLIANCE</v>
      </c>
      <c r="D469" s="26" t="str">
        <f>'FR-16(7)(v)-1 Functional'!D469</f>
        <v>K202</v>
      </c>
      <c r="E469" s="14"/>
      <c r="F469" s="63">
        <f>'FR-16(7)(v)-1 Functional'!F469</f>
        <v>3440220</v>
      </c>
      <c r="G469" s="19">
        <f>'FR-16(7)(v)-3 PROD Demand'!G469+'FR-16(7)(v)-4 PROD Energy'!G469+'FR-16(7)(v)-5 PROD Cust'!G469+'FR-16(7)(v)-7 TRANS Demand'!G469+'FR-16(7)(v)-8 TRANS Energy'!G469+'FR-16(7)(v)-9 TRANS Cust'!G469+'FR-16(7)(v)-11 DIST Demand'!G469+'FR-16(7)(v)-12 DIST Energy'!G469+'FR-16(7)(v)-13 DIST Cust'!G469</f>
        <v>1464432</v>
      </c>
      <c r="H469" s="19">
        <f>'FR-16(7)(v)-3 PROD Demand'!H469+'FR-16(7)(v)-4 PROD Energy'!H469+'FR-16(7)(v)-5 PROD Cust'!H469+'FR-16(7)(v)-7 TRANS Demand'!H469+'FR-16(7)(v)-8 TRANS Energy'!H469+'FR-16(7)(v)-9 TRANS Cust'!H469+'FR-16(7)(v)-11 DIST Demand'!H469+'FR-16(7)(v)-12 DIST Energy'!H469+'FR-16(7)(v)-13 DIST Cust'!H469</f>
        <v>1010977</v>
      </c>
      <c r="I469" s="19">
        <f>'FR-16(7)(v)-3 PROD Demand'!I469+'FR-16(7)(v)-4 PROD Energy'!I469+'FR-16(7)(v)-5 PROD Cust'!I469+'FR-16(7)(v)-7 TRANS Demand'!I469+'FR-16(7)(v)-8 TRANS Energy'!I469+'FR-16(7)(v)-9 TRANS Cust'!I469+'FR-16(7)(v)-11 DIST Demand'!I469+'FR-16(7)(v)-12 DIST Energy'!I469+'FR-16(7)(v)-13 DIST Cust'!I469</f>
        <v>4335</v>
      </c>
      <c r="J469" s="19">
        <f>'FR-16(7)(v)-3 PROD Demand'!J469+'FR-16(7)(v)-4 PROD Energy'!J469+'FR-16(7)(v)-5 PROD Cust'!J469+'FR-16(7)(v)-7 TRANS Demand'!J469+'FR-16(7)(v)-8 TRANS Energy'!J469+'FR-16(7)(v)-9 TRANS Cust'!J469+'FR-16(7)(v)-11 DIST Demand'!J469+'FR-16(7)(v)-12 DIST Energy'!J469+'FR-16(7)(v)-13 DIST Cust'!J469</f>
        <v>19403</v>
      </c>
      <c r="K469" s="19">
        <f>'FR-16(7)(v)-3 PROD Demand'!K469+'FR-16(7)(v)-4 PROD Energy'!K469+'FR-16(7)(v)-5 PROD Cust'!K469+'FR-16(7)(v)-7 TRANS Demand'!K469+'FR-16(7)(v)-8 TRANS Energy'!K469+'FR-16(7)(v)-9 TRANS Cust'!K469+'FR-16(7)(v)-11 DIST Demand'!K469+'FR-16(7)(v)-12 DIST Energy'!K469+'FR-16(7)(v)-13 DIST Cust'!K469</f>
        <v>241</v>
      </c>
      <c r="L469" s="19">
        <f>'FR-16(7)(v)-3 PROD Demand'!L469+'FR-16(7)(v)-4 PROD Energy'!L469+'FR-16(7)(v)-5 PROD Cust'!L469+'FR-16(7)(v)-7 TRANS Demand'!L469+'FR-16(7)(v)-8 TRANS Energy'!L469+'FR-16(7)(v)-9 TRANS Cust'!L469+'FR-16(7)(v)-11 DIST Demand'!L469+'FR-16(7)(v)-12 DIST Energy'!L469+'FR-16(7)(v)-13 DIST Cust'!L469</f>
        <v>446678</v>
      </c>
      <c r="M469" s="19">
        <f>'FR-16(7)(v)-3 PROD Demand'!M469+'FR-16(7)(v)-4 PROD Energy'!M469+'FR-16(7)(v)-5 PROD Cust'!M469+'FR-16(7)(v)-7 TRANS Demand'!M469+'FR-16(7)(v)-8 TRANS Energy'!M469+'FR-16(7)(v)-9 TRANS Cust'!M469+'FR-16(7)(v)-11 DIST Demand'!M469+'FR-16(7)(v)-12 DIST Energy'!M469+'FR-16(7)(v)-13 DIST Cust'!M469</f>
        <v>359950</v>
      </c>
      <c r="N469" s="19">
        <f>'FR-16(7)(v)-3 PROD Demand'!N469+'FR-16(7)(v)-4 PROD Energy'!N469+'FR-16(7)(v)-5 PROD Cust'!N469+'FR-16(7)(v)-7 TRANS Demand'!N469+'FR-16(7)(v)-8 TRANS Energy'!N469+'FR-16(7)(v)-9 TRANS Cust'!N469+'FR-16(7)(v)-11 DIST Demand'!N469+'FR-16(7)(v)-12 DIST Energy'!N469+'FR-16(7)(v)-13 DIST Cust'!N469</f>
        <v>4851</v>
      </c>
      <c r="O469" s="19">
        <f>'FR-16(7)(v)-3 PROD Demand'!O469+'FR-16(7)(v)-4 PROD Energy'!O469+'FR-16(7)(v)-5 PROD Cust'!O469+'FR-16(7)(v)-7 TRANS Demand'!O469+'FR-16(7)(v)-8 TRANS Energy'!O469+'FR-16(7)(v)-9 TRANS Cust'!O469+'FR-16(7)(v)-11 DIST Demand'!O469+'FR-16(7)(v)-12 DIST Energy'!O469+'FR-16(7)(v)-13 DIST Cust'!O469</f>
        <v>119032</v>
      </c>
      <c r="P469" s="19">
        <f>'FR-16(7)(v)-3 PROD Demand'!P469+'FR-16(7)(v)-4 PROD Energy'!P469+'FR-16(7)(v)-5 PROD Cust'!P469+'FR-16(7)(v)-7 TRANS Demand'!P469+'FR-16(7)(v)-8 TRANS Energy'!P469+'FR-16(7)(v)-9 TRANS Cust'!P469+'FR-16(7)(v)-11 DIST Demand'!P469+'FR-16(7)(v)-12 DIST Energy'!P469+'FR-16(7)(v)-13 DIST Cust'!P469</f>
        <v>0</v>
      </c>
      <c r="Q469" s="19">
        <f>'FR-16(7)(v)-3 PROD Demand'!Q469+'FR-16(7)(v)-4 PROD Energy'!Q469+'FR-16(7)(v)-5 PROD Cust'!Q469+'FR-16(7)(v)-7 TRANS Demand'!Q469+'FR-16(7)(v)-8 TRANS Energy'!Q469+'FR-16(7)(v)-9 TRANS Cust'!Q469+'FR-16(7)(v)-11 DIST Demand'!Q469+'FR-16(7)(v)-12 DIST Energy'!Q469+'FR-16(7)(v)-13 DIST Cust'!Q469</f>
        <v>10321</v>
      </c>
      <c r="R469" s="19">
        <f>SUM(G469:Q469)</f>
        <v>3440220</v>
      </c>
      <c r="S469" s="19">
        <f>F469-R469</f>
        <v>0</v>
      </c>
    </row>
    <row r="470" spans="1:19">
      <c r="A470" s="17">
        <v>26</v>
      </c>
      <c r="C470" s="16" t="str">
        <f>'FR-16(7)(v)-1 Functional'!C470</f>
        <v>TOTAL REGIONAL MARKET O&amp;M</v>
      </c>
      <c r="D470" s="26"/>
      <c r="E470" s="14"/>
      <c r="F470" s="29">
        <f t="shared" ref="F470:S470" si="255">SUM(F468:F469)</f>
        <v>3440220</v>
      </c>
      <c r="G470" s="29">
        <f t="shared" si="255"/>
        <v>1464432</v>
      </c>
      <c r="H470" s="29">
        <f t="shared" si="255"/>
        <v>1010977</v>
      </c>
      <c r="I470" s="29">
        <f t="shared" si="255"/>
        <v>4335</v>
      </c>
      <c r="J470" s="29">
        <f t="shared" ref="J470:P470" si="256">SUM(J468:J469)</f>
        <v>19403</v>
      </c>
      <c r="K470" s="29">
        <f t="shared" si="256"/>
        <v>241</v>
      </c>
      <c r="L470" s="29">
        <f t="shared" si="256"/>
        <v>446678</v>
      </c>
      <c r="M470" s="29">
        <f t="shared" si="256"/>
        <v>359950</v>
      </c>
      <c r="N470" s="29">
        <f t="shared" si="256"/>
        <v>4851</v>
      </c>
      <c r="O470" s="29">
        <f t="shared" si="256"/>
        <v>119032</v>
      </c>
      <c r="P470" s="29">
        <f t="shared" si="256"/>
        <v>0</v>
      </c>
      <c r="Q470" s="29">
        <f t="shared" si="255"/>
        <v>10321</v>
      </c>
      <c r="R470" s="29">
        <f t="shared" si="255"/>
        <v>3440220</v>
      </c>
      <c r="S470" s="29">
        <f t="shared" si="255"/>
        <v>0</v>
      </c>
    </row>
    <row r="471" spans="1:19">
      <c r="A471" s="17">
        <v>27</v>
      </c>
      <c r="D471" s="26"/>
      <c r="E471" s="14"/>
    </row>
    <row r="472" spans="1:19">
      <c r="A472" s="17">
        <v>28</v>
      </c>
      <c r="B472" s="16" t="s">
        <v>46</v>
      </c>
      <c r="D472" s="26"/>
      <c r="E472" s="14"/>
    </row>
    <row r="473" spans="1:19">
      <c r="A473" s="17">
        <v>29</v>
      </c>
      <c r="C473" s="16" t="str">
        <f>'FR-16(7)(v)-1 Functional'!C473</f>
        <v>SUBSTATIONS</v>
      </c>
      <c r="D473" s="26" t="str">
        <f>'FR-16(7)(v)-1 Functional'!D473</f>
        <v>K201</v>
      </c>
      <c r="E473" s="14"/>
      <c r="F473" s="63">
        <f>'FR-16(7)(v)-1 Functional'!F473</f>
        <v>384486</v>
      </c>
      <c r="G473" s="19">
        <f>'FR-16(7)(v)-3 PROD Demand'!G473+'FR-16(7)(v)-4 PROD Energy'!G473+'FR-16(7)(v)-5 PROD Cust'!G473+'FR-16(7)(v)-7 TRANS Demand'!G473+'FR-16(7)(v)-8 TRANS Energy'!G473+'FR-16(7)(v)-9 TRANS Cust'!G473+'FR-16(7)(v)-11 DIST Demand'!G473+'FR-16(7)(v)-12 DIST Energy'!G473+'FR-16(7)(v)-13 DIST Cust'!G473</f>
        <v>163668</v>
      </c>
      <c r="H473" s="19">
        <f>'FR-16(7)(v)-3 PROD Demand'!H473+'FR-16(7)(v)-4 PROD Energy'!H473+'FR-16(7)(v)-5 PROD Cust'!H473+'FR-16(7)(v)-7 TRANS Demand'!H473+'FR-16(7)(v)-8 TRANS Energy'!H473+'FR-16(7)(v)-9 TRANS Cust'!H473+'FR-16(7)(v)-11 DIST Demand'!H473+'FR-16(7)(v)-12 DIST Energy'!H473+'FR-16(7)(v)-13 DIST Cust'!H473</f>
        <v>112989</v>
      </c>
      <c r="I473" s="19">
        <f>'FR-16(7)(v)-3 PROD Demand'!I473+'FR-16(7)(v)-4 PROD Energy'!I473+'FR-16(7)(v)-5 PROD Cust'!I473+'FR-16(7)(v)-7 TRANS Demand'!I473+'FR-16(7)(v)-8 TRANS Energy'!I473+'FR-16(7)(v)-9 TRANS Cust'!I473+'FR-16(7)(v)-11 DIST Demand'!I473+'FR-16(7)(v)-12 DIST Energy'!I473+'FR-16(7)(v)-13 DIST Cust'!I473</f>
        <v>484</v>
      </c>
      <c r="J473" s="19">
        <f>'FR-16(7)(v)-3 PROD Demand'!J473+'FR-16(7)(v)-4 PROD Energy'!J473+'FR-16(7)(v)-5 PROD Cust'!J473+'FR-16(7)(v)-7 TRANS Demand'!J473+'FR-16(7)(v)-8 TRANS Energy'!J473+'FR-16(7)(v)-9 TRANS Cust'!J473+'FR-16(7)(v)-11 DIST Demand'!J473+'FR-16(7)(v)-12 DIST Energy'!J473+'FR-16(7)(v)-13 DIST Cust'!J473</f>
        <v>2169</v>
      </c>
      <c r="K473" s="19">
        <f>'FR-16(7)(v)-3 PROD Demand'!K473+'FR-16(7)(v)-4 PROD Energy'!K473+'FR-16(7)(v)-5 PROD Cust'!K473+'FR-16(7)(v)-7 TRANS Demand'!K473+'FR-16(7)(v)-8 TRANS Energy'!K473+'FR-16(7)(v)-9 TRANS Cust'!K473+'FR-16(7)(v)-11 DIST Demand'!K473+'FR-16(7)(v)-12 DIST Energy'!K473+'FR-16(7)(v)-13 DIST Cust'!K473</f>
        <v>27</v>
      </c>
      <c r="L473" s="19">
        <f>'FR-16(7)(v)-3 PROD Demand'!L473+'FR-16(7)(v)-4 PROD Energy'!L473+'FR-16(7)(v)-5 PROD Cust'!L473+'FR-16(7)(v)-7 TRANS Demand'!L473+'FR-16(7)(v)-8 TRANS Energy'!L473+'FR-16(7)(v)-9 TRANS Cust'!L473+'FR-16(7)(v)-11 DIST Demand'!L473+'FR-16(7)(v)-12 DIST Energy'!L473+'FR-16(7)(v)-13 DIST Cust'!L473</f>
        <v>49922</v>
      </c>
      <c r="M473" s="19">
        <f>'FR-16(7)(v)-3 PROD Demand'!M473+'FR-16(7)(v)-4 PROD Energy'!M473+'FR-16(7)(v)-5 PROD Cust'!M473+'FR-16(7)(v)-7 TRANS Demand'!M473+'FR-16(7)(v)-8 TRANS Energy'!M473+'FR-16(7)(v)-9 TRANS Cust'!M473+'FR-16(7)(v)-11 DIST Demand'!M473+'FR-16(7)(v)-12 DIST Energy'!M473+'FR-16(7)(v)-13 DIST Cust'!M473</f>
        <v>40229</v>
      </c>
      <c r="N473" s="19">
        <f>'FR-16(7)(v)-3 PROD Demand'!N473+'FR-16(7)(v)-4 PROD Energy'!N473+'FR-16(7)(v)-5 PROD Cust'!N473+'FR-16(7)(v)-7 TRANS Demand'!N473+'FR-16(7)(v)-8 TRANS Energy'!N473+'FR-16(7)(v)-9 TRANS Cust'!N473+'FR-16(7)(v)-11 DIST Demand'!N473+'FR-16(7)(v)-12 DIST Energy'!N473+'FR-16(7)(v)-13 DIST Cust'!N473</f>
        <v>542</v>
      </c>
      <c r="O473" s="19">
        <f>'FR-16(7)(v)-3 PROD Demand'!O473+'FR-16(7)(v)-4 PROD Energy'!O473+'FR-16(7)(v)-5 PROD Cust'!O473+'FR-16(7)(v)-7 TRANS Demand'!O473+'FR-16(7)(v)-8 TRANS Energy'!O473+'FR-16(7)(v)-9 TRANS Cust'!O473+'FR-16(7)(v)-11 DIST Demand'!O473+'FR-16(7)(v)-12 DIST Energy'!O473+'FR-16(7)(v)-13 DIST Cust'!O473</f>
        <v>13303</v>
      </c>
      <c r="P473" s="19">
        <f>'FR-16(7)(v)-3 PROD Demand'!P473+'FR-16(7)(v)-4 PROD Energy'!P473+'FR-16(7)(v)-5 PROD Cust'!P473+'FR-16(7)(v)-7 TRANS Demand'!P473+'FR-16(7)(v)-8 TRANS Energy'!P473+'FR-16(7)(v)-9 TRANS Cust'!P473+'FR-16(7)(v)-11 DIST Demand'!P473+'FR-16(7)(v)-12 DIST Energy'!P473+'FR-16(7)(v)-13 DIST Cust'!P473</f>
        <v>0</v>
      </c>
      <c r="Q473" s="19">
        <f>'FR-16(7)(v)-3 PROD Demand'!Q473+'FR-16(7)(v)-4 PROD Energy'!Q473+'FR-16(7)(v)-5 PROD Cust'!Q473+'FR-16(7)(v)-7 TRANS Demand'!Q473+'FR-16(7)(v)-8 TRANS Energy'!Q473+'FR-16(7)(v)-9 TRANS Cust'!Q473+'FR-16(7)(v)-11 DIST Demand'!Q473+'FR-16(7)(v)-12 DIST Energy'!Q473+'FR-16(7)(v)-13 DIST Cust'!Q473</f>
        <v>1153</v>
      </c>
      <c r="R473" s="19">
        <f t="shared" ref="R473:R491" si="257">SUM(G473:Q473)</f>
        <v>384486</v>
      </c>
      <c r="S473" s="19">
        <f t="shared" ref="S473:S491" si="258">F473-R473</f>
        <v>0</v>
      </c>
    </row>
    <row r="474" spans="1:19">
      <c r="A474" s="17">
        <v>30</v>
      </c>
      <c r="C474" s="16" t="str">
        <f>'FR-16(7)(v)-1 Functional'!C474</f>
        <v>POLES, TOWERS &amp; FIXTURES</v>
      </c>
      <c r="D474" s="26" t="str">
        <f>'FR-16(7)(v)-1 Functional'!D474</f>
        <v>PL49</v>
      </c>
      <c r="E474" s="14"/>
      <c r="F474" s="63">
        <f>'FR-16(7)(v)-1 Functional'!F474</f>
        <v>0</v>
      </c>
      <c r="G474" s="19">
        <f>'FR-16(7)(v)-3 PROD Demand'!G474+'FR-16(7)(v)-4 PROD Energy'!G474+'FR-16(7)(v)-5 PROD Cust'!G474+'FR-16(7)(v)-7 TRANS Demand'!G474+'FR-16(7)(v)-8 TRANS Energy'!G474+'FR-16(7)(v)-9 TRANS Cust'!G474+'FR-16(7)(v)-11 DIST Demand'!G474+'FR-16(7)(v)-12 DIST Energy'!G474+'FR-16(7)(v)-13 DIST Cust'!G474</f>
        <v>0</v>
      </c>
      <c r="H474" s="19">
        <f>'FR-16(7)(v)-3 PROD Demand'!H474+'FR-16(7)(v)-4 PROD Energy'!H474+'FR-16(7)(v)-5 PROD Cust'!H474+'FR-16(7)(v)-7 TRANS Demand'!H474+'FR-16(7)(v)-8 TRANS Energy'!H474+'FR-16(7)(v)-9 TRANS Cust'!H474+'FR-16(7)(v)-11 DIST Demand'!H474+'FR-16(7)(v)-12 DIST Energy'!H474+'FR-16(7)(v)-13 DIST Cust'!H474</f>
        <v>0</v>
      </c>
      <c r="I474" s="19">
        <f>'FR-16(7)(v)-3 PROD Demand'!I474+'FR-16(7)(v)-4 PROD Energy'!I474+'FR-16(7)(v)-5 PROD Cust'!I474+'FR-16(7)(v)-7 TRANS Demand'!I474+'FR-16(7)(v)-8 TRANS Energy'!I474+'FR-16(7)(v)-9 TRANS Cust'!I474+'FR-16(7)(v)-11 DIST Demand'!I474+'FR-16(7)(v)-12 DIST Energy'!I474+'FR-16(7)(v)-13 DIST Cust'!I474</f>
        <v>0</v>
      </c>
      <c r="J474" s="19">
        <f>'FR-16(7)(v)-3 PROD Demand'!J474+'FR-16(7)(v)-4 PROD Energy'!J474+'FR-16(7)(v)-5 PROD Cust'!J474+'FR-16(7)(v)-7 TRANS Demand'!J474+'FR-16(7)(v)-8 TRANS Energy'!J474+'FR-16(7)(v)-9 TRANS Cust'!J474+'FR-16(7)(v)-11 DIST Demand'!J474+'FR-16(7)(v)-12 DIST Energy'!J474+'FR-16(7)(v)-13 DIST Cust'!J474</f>
        <v>0</v>
      </c>
      <c r="K474" s="19">
        <f>'FR-16(7)(v)-3 PROD Demand'!K474+'FR-16(7)(v)-4 PROD Energy'!K474+'FR-16(7)(v)-5 PROD Cust'!K474+'FR-16(7)(v)-7 TRANS Demand'!K474+'FR-16(7)(v)-8 TRANS Energy'!K474+'FR-16(7)(v)-9 TRANS Cust'!K474+'FR-16(7)(v)-11 DIST Demand'!K474+'FR-16(7)(v)-12 DIST Energy'!K474+'FR-16(7)(v)-13 DIST Cust'!K474</f>
        <v>0</v>
      </c>
      <c r="L474" s="19">
        <f>'FR-16(7)(v)-3 PROD Demand'!L474+'FR-16(7)(v)-4 PROD Energy'!L474+'FR-16(7)(v)-5 PROD Cust'!L474+'FR-16(7)(v)-7 TRANS Demand'!L474+'FR-16(7)(v)-8 TRANS Energy'!L474+'FR-16(7)(v)-9 TRANS Cust'!L474+'FR-16(7)(v)-11 DIST Demand'!L474+'FR-16(7)(v)-12 DIST Energy'!L474+'FR-16(7)(v)-13 DIST Cust'!L474</f>
        <v>0</v>
      </c>
      <c r="M474" s="19">
        <f>'FR-16(7)(v)-3 PROD Demand'!M474+'FR-16(7)(v)-4 PROD Energy'!M474+'FR-16(7)(v)-5 PROD Cust'!M474+'FR-16(7)(v)-7 TRANS Demand'!M474+'FR-16(7)(v)-8 TRANS Energy'!M474+'FR-16(7)(v)-9 TRANS Cust'!M474+'FR-16(7)(v)-11 DIST Demand'!M474+'FR-16(7)(v)-12 DIST Energy'!M474+'FR-16(7)(v)-13 DIST Cust'!M474</f>
        <v>0</v>
      </c>
      <c r="N474" s="19">
        <f>'FR-16(7)(v)-3 PROD Demand'!N474+'FR-16(7)(v)-4 PROD Energy'!N474+'FR-16(7)(v)-5 PROD Cust'!N474+'FR-16(7)(v)-7 TRANS Demand'!N474+'FR-16(7)(v)-8 TRANS Energy'!N474+'FR-16(7)(v)-9 TRANS Cust'!N474+'FR-16(7)(v)-11 DIST Demand'!N474+'FR-16(7)(v)-12 DIST Energy'!N474+'FR-16(7)(v)-13 DIST Cust'!N474</f>
        <v>0</v>
      </c>
      <c r="O474" s="19">
        <f>'FR-16(7)(v)-3 PROD Demand'!O474+'FR-16(7)(v)-4 PROD Energy'!O474+'FR-16(7)(v)-5 PROD Cust'!O474+'FR-16(7)(v)-7 TRANS Demand'!O474+'FR-16(7)(v)-8 TRANS Energy'!O474+'FR-16(7)(v)-9 TRANS Cust'!O474+'FR-16(7)(v)-11 DIST Demand'!O474+'FR-16(7)(v)-12 DIST Energy'!O474+'FR-16(7)(v)-13 DIST Cust'!O474</f>
        <v>0</v>
      </c>
      <c r="P474" s="19">
        <f>'FR-16(7)(v)-3 PROD Demand'!P474+'FR-16(7)(v)-4 PROD Energy'!P474+'FR-16(7)(v)-5 PROD Cust'!P474+'FR-16(7)(v)-7 TRANS Demand'!P474+'FR-16(7)(v)-8 TRANS Energy'!P474+'FR-16(7)(v)-9 TRANS Cust'!P474+'FR-16(7)(v)-11 DIST Demand'!P474+'FR-16(7)(v)-12 DIST Energy'!P474+'FR-16(7)(v)-13 DIST Cust'!P474</f>
        <v>0</v>
      </c>
      <c r="Q474" s="19">
        <f>'FR-16(7)(v)-3 PROD Demand'!Q474+'FR-16(7)(v)-4 PROD Energy'!Q474+'FR-16(7)(v)-5 PROD Cust'!Q474+'FR-16(7)(v)-7 TRANS Demand'!Q474+'FR-16(7)(v)-8 TRANS Energy'!Q474+'FR-16(7)(v)-9 TRANS Cust'!Q474+'FR-16(7)(v)-11 DIST Demand'!Q474+'FR-16(7)(v)-12 DIST Energy'!Q474+'FR-16(7)(v)-13 DIST Cust'!Q474</f>
        <v>0</v>
      </c>
      <c r="R474" s="19">
        <f t="shared" si="257"/>
        <v>0</v>
      </c>
      <c r="S474" s="19">
        <f t="shared" si="258"/>
        <v>0</v>
      </c>
    </row>
    <row r="475" spans="1:19">
      <c r="A475" s="17">
        <v>31</v>
      </c>
      <c r="C475" s="16" t="str">
        <f>'FR-16(7)(v)-1 Functional'!C475</f>
        <v>OVERHEAD LINES - PRIMARY / DEMAND</v>
      </c>
      <c r="D475" s="26" t="str">
        <f>'FR-16(7)(v)-1 Functional'!D475</f>
        <v>K205</v>
      </c>
      <c r="E475" s="14"/>
      <c r="F475" s="63">
        <f>'FR-16(7)(v)-1 Functional'!F475</f>
        <v>4947604</v>
      </c>
      <c r="G475" s="19">
        <f>'FR-16(7)(v)-3 PROD Demand'!G475+'FR-16(7)(v)-4 PROD Energy'!G475+'FR-16(7)(v)-5 PROD Cust'!G475+'FR-16(7)(v)-7 TRANS Demand'!G475+'FR-16(7)(v)-8 TRANS Energy'!G475+'FR-16(7)(v)-9 TRANS Cust'!G475+'FR-16(7)(v)-11 DIST Demand'!G475+'FR-16(7)(v)-12 DIST Energy'!G475+'FR-16(7)(v)-13 DIST Cust'!G475</f>
        <v>2200448</v>
      </c>
      <c r="H475" s="19">
        <f>'FR-16(7)(v)-3 PROD Demand'!H475+'FR-16(7)(v)-4 PROD Energy'!H475+'FR-16(7)(v)-5 PROD Cust'!H475+'FR-16(7)(v)-7 TRANS Demand'!H475+'FR-16(7)(v)-8 TRANS Energy'!H475+'FR-16(7)(v)-9 TRANS Cust'!H475+'FR-16(7)(v)-11 DIST Demand'!H475+'FR-16(7)(v)-12 DIST Energy'!H475+'FR-16(7)(v)-13 DIST Cust'!H475</f>
        <v>1529799</v>
      </c>
      <c r="I475" s="19">
        <f>'FR-16(7)(v)-3 PROD Demand'!I475+'FR-16(7)(v)-4 PROD Energy'!I475+'FR-16(7)(v)-5 PROD Cust'!I475+'FR-16(7)(v)-7 TRANS Demand'!I475+'FR-16(7)(v)-8 TRANS Energy'!I475+'FR-16(7)(v)-9 TRANS Cust'!I475+'FR-16(7)(v)-11 DIST Demand'!I475+'FR-16(7)(v)-12 DIST Energy'!I475+'FR-16(7)(v)-13 DIST Cust'!I475</f>
        <v>6432</v>
      </c>
      <c r="J475" s="19">
        <f>'FR-16(7)(v)-3 PROD Demand'!J475+'FR-16(7)(v)-4 PROD Energy'!J475+'FR-16(7)(v)-5 PROD Cust'!J475+'FR-16(7)(v)-7 TRANS Demand'!J475+'FR-16(7)(v)-8 TRANS Energy'!J475+'FR-16(7)(v)-9 TRANS Cust'!J475+'FR-16(7)(v)-11 DIST Demand'!J475+'FR-16(7)(v)-12 DIST Energy'!J475+'FR-16(7)(v)-13 DIST Cust'!J475</f>
        <v>33594</v>
      </c>
      <c r="K475" s="19">
        <f>'FR-16(7)(v)-3 PROD Demand'!K475+'FR-16(7)(v)-4 PROD Energy'!K475+'FR-16(7)(v)-5 PROD Cust'!K475+'FR-16(7)(v)-7 TRANS Demand'!K475+'FR-16(7)(v)-8 TRANS Energy'!K475+'FR-16(7)(v)-9 TRANS Cust'!K475+'FR-16(7)(v)-11 DIST Demand'!K475+'FR-16(7)(v)-12 DIST Energy'!K475+'FR-16(7)(v)-13 DIST Cust'!K475</f>
        <v>346</v>
      </c>
      <c r="L475" s="19">
        <f>'FR-16(7)(v)-3 PROD Demand'!L475+'FR-16(7)(v)-4 PROD Energy'!L475+'FR-16(7)(v)-5 PROD Cust'!L475+'FR-16(7)(v)-7 TRANS Demand'!L475+'FR-16(7)(v)-8 TRANS Energy'!L475+'FR-16(7)(v)-9 TRANS Cust'!L475+'FR-16(7)(v)-11 DIST Demand'!L475+'FR-16(7)(v)-12 DIST Energy'!L475+'FR-16(7)(v)-13 DIST Cust'!L475</f>
        <v>620627</v>
      </c>
      <c r="M475" s="19">
        <f>'FR-16(7)(v)-3 PROD Demand'!M475+'FR-16(7)(v)-4 PROD Energy'!M475+'FR-16(7)(v)-5 PROD Cust'!M475+'FR-16(7)(v)-7 TRANS Demand'!M475+'FR-16(7)(v)-8 TRANS Energy'!M475+'FR-16(7)(v)-9 TRANS Cust'!M475+'FR-16(7)(v)-11 DIST Demand'!M475+'FR-16(7)(v)-12 DIST Energy'!M475+'FR-16(7)(v)-13 DIST Cust'!M475</f>
        <v>500945</v>
      </c>
      <c r="N475" s="19">
        <f>'FR-16(7)(v)-3 PROD Demand'!N475+'FR-16(7)(v)-4 PROD Energy'!N475+'FR-16(7)(v)-5 PROD Cust'!N475+'FR-16(7)(v)-7 TRANS Demand'!N475+'FR-16(7)(v)-8 TRANS Energy'!N475+'FR-16(7)(v)-9 TRANS Cust'!N475+'FR-16(7)(v)-11 DIST Demand'!N475+'FR-16(7)(v)-12 DIST Energy'!N475+'FR-16(7)(v)-13 DIST Cust'!N475</f>
        <v>6580</v>
      </c>
      <c r="O475" s="19">
        <f>'FR-16(7)(v)-3 PROD Demand'!O475+'FR-16(7)(v)-4 PROD Energy'!O475+'FR-16(7)(v)-5 PROD Cust'!O475+'FR-16(7)(v)-7 TRANS Demand'!O475+'FR-16(7)(v)-8 TRANS Energy'!O475+'FR-16(7)(v)-9 TRANS Cust'!O475+'FR-16(7)(v)-11 DIST Demand'!O475+'FR-16(7)(v)-12 DIST Energy'!O475+'FR-16(7)(v)-13 DIST Cust'!O475</f>
        <v>0</v>
      </c>
      <c r="P475" s="19">
        <f>'FR-16(7)(v)-3 PROD Demand'!P475+'FR-16(7)(v)-4 PROD Energy'!P475+'FR-16(7)(v)-5 PROD Cust'!P475+'FR-16(7)(v)-7 TRANS Demand'!P475+'FR-16(7)(v)-8 TRANS Energy'!P475+'FR-16(7)(v)-9 TRANS Cust'!P475+'FR-16(7)(v)-11 DIST Demand'!P475+'FR-16(7)(v)-12 DIST Energy'!P475+'FR-16(7)(v)-13 DIST Cust'!P475</f>
        <v>33149</v>
      </c>
      <c r="Q475" s="19">
        <f>'FR-16(7)(v)-3 PROD Demand'!Q475+'FR-16(7)(v)-4 PROD Energy'!Q475+'FR-16(7)(v)-5 PROD Cust'!Q475+'FR-16(7)(v)-7 TRANS Demand'!Q475+'FR-16(7)(v)-8 TRANS Energy'!Q475+'FR-16(7)(v)-9 TRANS Cust'!Q475+'FR-16(7)(v)-11 DIST Demand'!Q475+'FR-16(7)(v)-12 DIST Energy'!Q475+'FR-16(7)(v)-13 DIST Cust'!Q475</f>
        <v>15684</v>
      </c>
      <c r="R475" s="19">
        <f t="shared" si="257"/>
        <v>4947604</v>
      </c>
      <c r="S475" s="19">
        <f t="shared" si="258"/>
        <v>0</v>
      </c>
    </row>
    <row r="476" spans="1:19">
      <c r="A476" s="17">
        <v>32</v>
      </c>
      <c r="C476" s="16" t="str">
        <f>'FR-16(7)(v)-1 Functional'!C476</f>
        <v>OVERHEAD LINES - PRIMARY / CUSTOMER</v>
      </c>
      <c r="D476" s="26" t="s">
        <v>2002</v>
      </c>
      <c r="E476" s="14"/>
      <c r="F476" s="63">
        <f>'FR-16(7)(v)-1 Functional'!F476</f>
        <v>1202826</v>
      </c>
      <c r="G476" s="19">
        <f>'FR-16(7)(v)-3 PROD Demand'!G476+'FR-16(7)(v)-4 PROD Energy'!G476+'FR-16(7)(v)-5 PROD Cust'!G476+'FR-16(7)(v)-7 TRANS Demand'!G476+'FR-16(7)(v)-8 TRANS Energy'!G476+'FR-16(7)(v)-9 TRANS Cust'!G476+'FR-16(7)(v)-11 DIST Demand'!G476+'FR-16(7)(v)-12 DIST Energy'!G476+'FR-16(7)(v)-13 DIST Cust'!G476</f>
        <v>1082170</v>
      </c>
      <c r="H476" s="19">
        <f>'FR-16(7)(v)-3 PROD Demand'!H476+'FR-16(7)(v)-4 PROD Energy'!H476+'FR-16(7)(v)-5 PROD Cust'!H476+'FR-16(7)(v)-7 TRANS Demand'!H476+'FR-16(7)(v)-8 TRANS Energy'!H476+'FR-16(7)(v)-9 TRANS Cust'!H476+'FR-16(7)(v)-11 DIST Demand'!H476+'FR-16(7)(v)-12 DIST Energy'!H476+'FR-16(7)(v)-13 DIST Cust'!H476</f>
        <v>96443</v>
      </c>
      <c r="I476" s="19">
        <f>'FR-16(7)(v)-3 PROD Demand'!I476+'FR-16(7)(v)-4 PROD Energy'!I476+'FR-16(7)(v)-5 PROD Cust'!I476+'FR-16(7)(v)-7 TRANS Demand'!I476+'FR-16(7)(v)-8 TRANS Energy'!I476+'FR-16(7)(v)-9 TRANS Cust'!I476+'FR-16(7)(v)-11 DIST Demand'!I476+'FR-16(7)(v)-12 DIST Energy'!I476+'FR-16(7)(v)-13 DIST Cust'!I476</f>
        <v>180</v>
      </c>
      <c r="J476" s="19">
        <f>'FR-16(7)(v)-3 PROD Demand'!J476+'FR-16(7)(v)-4 PROD Energy'!J476+'FR-16(7)(v)-5 PROD Cust'!J476+'FR-16(7)(v)-7 TRANS Demand'!J476+'FR-16(7)(v)-8 TRANS Energy'!J476+'FR-16(7)(v)-9 TRANS Cust'!J476+'FR-16(7)(v)-11 DIST Demand'!J476+'FR-16(7)(v)-12 DIST Energy'!J476+'FR-16(7)(v)-13 DIST Cust'!J476</f>
        <v>698</v>
      </c>
      <c r="K476" s="19">
        <f>'FR-16(7)(v)-3 PROD Demand'!K476+'FR-16(7)(v)-4 PROD Energy'!K476+'FR-16(7)(v)-5 PROD Cust'!K476+'FR-16(7)(v)-7 TRANS Demand'!K476+'FR-16(7)(v)-8 TRANS Energy'!K476+'FR-16(7)(v)-9 TRANS Cust'!K476+'FR-16(7)(v)-11 DIST Demand'!K476+'FR-16(7)(v)-12 DIST Energy'!K476+'FR-16(7)(v)-13 DIST Cust'!K476</f>
        <v>96</v>
      </c>
      <c r="L476" s="19">
        <f>'FR-16(7)(v)-3 PROD Demand'!L476+'FR-16(7)(v)-4 PROD Energy'!L476+'FR-16(7)(v)-5 PROD Cust'!L476+'FR-16(7)(v)-7 TRANS Demand'!L476+'FR-16(7)(v)-8 TRANS Energy'!L476+'FR-16(7)(v)-9 TRANS Cust'!L476+'FR-16(7)(v)-11 DIST Demand'!L476+'FR-16(7)(v)-12 DIST Energy'!L476+'FR-16(7)(v)-13 DIST Cust'!L476</f>
        <v>902</v>
      </c>
      <c r="M476" s="19">
        <f>'FR-16(7)(v)-3 PROD Demand'!M476+'FR-16(7)(v)-4 PROD Energy'!M476+'FR-16(7)(v)-5 PROD Cust'!M476+'FR-16(7)(v)-7 TRANS Demand'!M476+'FR-16(7)(v)-8 TRANS Energy'!M476+'FR-16(7)(v)-9 TRANS Cust'!M476+'FR-16(7)(v)-11 DIST Demand'!M476+'FR-16(7)(v)-12 DIST Energy'!M476+'FR-16(7)(v)-13 DIST Cust'!M476</f>
        <v>277</v>
      </c>
      <c r="N476" s="19">
        <f>'FR-16(7)(v)-3 PROD Demand'!N476+'FR-16(7)(v)-4 PROD Energy'!N476+'FR-16(7)(v)-5 PROD Cust'!N476+'FR-16(7)(v)-7 TRANS Demand'!N476+'FR-16(7)(v)-8 TRANS Energy'!N476+'FR-16(7)(v)-9 TRANS Cust'!N476+'FR-16(7)(v)-11 DIST Demand'!N476+'FR-16(7)(v)-12 DIST Energy'!N476+'FR-16(7)(v)-13 DIST Cust'!N476</f>
        <v>84</v>
      </c>
      <c r="O476" s="19">
        <f>'FR-16(7)(v)-3 PROD Demand'!O476+'FR-16(7)(v)-4 PROD Energy'!O476+'FR-16(7)(v)-5 PROD Cust'!O476+'FR-16(7)(v)-7 TRANS Demand'!O476+'FR-16(7)(v)-8 TRANS Energy'!O476+'FR-16(7)(v)-9 TRANS Cust'!O476+'FR-16(7)(v)-11 DIST Demand'!O476+'FR-16(7)(v)-12 DIST Energy'!O476+'FR-16(7)(v)-13 DIST Cust'!O476</f>
        <v>0</v>
      </c>
      <c r="P476" s="19">
        <f>'FR-16(7)(v)-3 PROD Demand'!P476+'FR-16(7)(v)-4 PROD Energy'!P476+'FR-16(7)(v)-5 PROD Cust'!P476+'FR-16(7)(v)-7 TRANS Demand'!P476+'FR-16(7)(v)-8 TRANS Energy'!P476+'FR-16(7)(v)-9 TRANS Cust'!P476+'FR-16(7)(v)-11 DIST Demand'!P476+'FR-16(7)(v)-12 DIST Energy'!P476+'FR-16(7)(v)-13 DIST Cust'!P476</f>
        <v>21964</v>
      </c>
      <c r="Q476" s="19">
        <f>'FR-16(7)(v)-3 PROD Demand'!Q476+'FR-16(7)(v)-4 PROD Energy'!Q476+'FR-16(7)(v)-5 PROD Cust'!Q476+'FR-16(7)(v)-7 TRANS Demand'!Q476+'FR-16(7)(v)-8 TRANS Energy'!Q476+'FR-16(7)(v)-9 TRANS Cust'!Q476+'FR-16(7)(v)-11 DIST Demand'!Q476+'FR-16(7)(v)-12 DIST Energy'!Q476+'FR-16(7)(v)-13 DIST Cust'!Q476</f>
        <v>12</v>
      </c>
      <c r="R476" s="19">
        <f t="shared" si="257"/>
        <v>1202826</v>
      </c>
      <c r="S476" s="19">
        <f t="shared" si="258"/>
        <v>0</v>
      </c>
    </row>
    <row r="477" spans="1:19">
      <c r="A477" s="17">
        <v>33</v>
      </c>
      <c r="C477" s="16" t="str">
        <f>'FR-16(7)(v)-1 Functional'!C477</f>
        <v>OVERHEAD LINES - SECONDARY / DEMAND</v>
      </c>
      <c r="D477" s="26" t="str">
        <f>'FR-16(7)(v)-1 Functional'!D477</f>
        <v>K206</v>
      </c>
      <c r="E477" s="14"/>
      <c r="F477" s="63">
        <f>'FR-16(7)(v)-1 Functional'!F477</f>
        <v>2062312</v>
      </c>
      <c r="G477" s="19">
        <f>'FR-16(7)(v)-3 PROD Demand'!G477+'FR-16(7)(v)-4 PROD Energy'!G477+'FR-16(7)(v)-5 PROD Cust'!G477+'FR-16(7)(v)-7 TRANS Demand'!G477+'FR-16(7)(v)-8 TRANS Energy'!G477+'FR-16(7)(v)-9 TRANS Cust'!G477+'FR-16(7)(v)-11 DIST Demand'!G477+'FR-16(7)(v)-12 DIST Energy'!G477+'FR-16(7)(v)-13 DIST Cust'!G477</f>
        <v>917214</v>
      </c>
      <c r="H477" s="19">
        <f>'FR-16(7)(v)-3 PROD Demand'!H477+'FR-16(7)(v)-4 PROD Energy'!H477+'FR-16(7)(v)-5 PROD Cust'!H477+'FR-16(7)(v)-7 TRANS Demand'!H477+'FR-16(7)(v)-8 TRANS Energy'!H477+'FR-16(7)(v)-9 TRANS Cust'!H477+'FR-16(7)(v)-11 DIST Demand'!H477+'FR-16(7)(v)-12 DIST Energy'!H477+'FR-16(7)(v)-13 DIST Cust'!H477</f>
        <v>637667</v>
      </c>
      <c r="I477" s="19">
        <f>'FR-16(7)(v)-3 PROD Demand'!I477+'FR-16(7)(v)-4 PROD Energy'!I477+'FR-16(7)(v)-5 PROD Cust'!I477+'FR-16(7)(v)-7 TRANS Demand'!I477+'FR-16(7)(v)-8 TRANS Energy'!I477+'FR-16(7)(v)-9 TRANS Cust'!I477+'FR-16(7)(v)-11 DIST Demand'!I477+'FR-16(7)(v)-12 DIST Energy'!I477+'FR-16(7)(v)-13 DIST Cust'!I477</f>
        <v>2681</v>
      </c>
      <c r="J477" s="19">
        <f>'FR-16(7)(v)-3 PROD Demand'!J477+'FR-16(7)(v)-4 PROD Energy'!J477+'FR-16(7)(v)-5 PROD Cust'!J477+'FR-16(7)(v)-7 TRANS Demand'!J477+'FR-16(7)(v)-8 TRANS Energy'!J477+'FR-16(7)(v)-9 TRANS Cust'!J477+'FR-16(7)(v)-11 DIST Demand'!J477+'FR-16(7)(v)-12 DIST Energy'!J477+'FR-16(7)(v)-13 DIST Cust'!J477</f>
        <v>14003</v>
      </c>
      <c r="K477" s="19">
        <f>'FR-16(7)(v)-3 PROD Demand'!K477+'FR-16(7)(v)-4 PROD Energy'!K477+'FR-16(7)(v)-5 PROD Cust'!K477+'FR-16(7)(v)-7 TRANS Demand'!K477+'FR-16(7)(v)-8 TRANS Energy'!K477+'FR-16(7)(v)-9 TRANS Cust'!K477+'FR-16(7)(v)-11 DIST Demand'!K477+'FR-16(7)(v)-12 DIST Energy'!K477+'FR-16(7)(v)-13 DIST Cust'!K477</f>
        <v>144</v>
      </c>
      <c r="L477" s="19">
        <f>'FR-16(7)(v)-3 PROD Demand'!L477+'FR-16(7)(v)-4 PROD Energy'!L477+'FR-16(7)(v)-5 PROD Cust'!L477+'FR-16(7)(v)-7 TRANS Demand'!L477+'FR-16(7)(v)-8 TRANS Energy'!L477+'FR-16(7)(v)-9 TRANS Cust'!L477+'FR-16(7)(v)-11 DIST Demand'!L477+'FR-16(7)(v)-12 DIST Energy'!L477+'FR-16(7)(v)-13 DIST Cust'!L477</f>
        <v>258696</v>
      </c>
      <c r="M477" s="19">
        <f>'FR-16(7)(v)-3 PROD Demand'!M477+'FR-16(7)(v)-4 PROD Energy'!M477+'FR-16(7)(v)-5 PROD Cust'!M477+'FR-16(7)(v)-7 TRANS Demand'!M477+'FR-16(7)(v)-8 TRANS Energy'!M477+'FR-16(7)(v)-9 TRANS Cust'!M477+'FR-16(7)(v)-11 DIST Demand'!M477+'FR-16(7)(v)-12 DIST Energy'!M477+'FR-16(7)(v)-13 DIST Cust'!M477</f>
        <v>208809</v>
      </c>
      <c r="N477" s="19">
        <f>'FR-16(7)(v)-3 PROD Demand'!N477+'FR-16(7)(v)-4 PROD Energy'!N477+'FR-16(7)(v)-5 PROD Cust'!N477+'FR-16(7)(v)-7 TRANS Demand'!N477+'FR-16(7)(v)-8 TRANS Energy'!N477+'FR-16(7)(v)-9 TRANS Cust'!N477+'FR-16(7)(v)-11 DIST Demand'!N477+'FR-16(7)(v)-12 DIST Energy'!N477+'FR-16(7)(v)-13 DIST Cust'!N477</f>
        <v>2743</v>
      </c>
      <c r="O477" s="19">
        <f>'FR-16(7)(v)-3 PROD Demand'!O477+'FR-16(7)(v)-4 PROD Energy'!O477+'FR-16(7)(v)-5 PROD Cust'!O477+'FR-16(7)(v)-7 TRANS Demand'!O477+'FR-16(7)(v)-8 TRANS Energy'!O477+'FR-16(7)(v)-9 TRANS Cust'!O477+'FR-16(7)(v)-11 DIST Demand'!O477+'FR-16(7)(v)-12 DIST Energy'!O477+'FR-16(7)(v)-13 DIST Cust'!O477</f>
        <v>0</v>
      </c>
      <c r="P477" s="19">
        <f>'FR-16(7)(v)-3 PROD Demand'!P477+'FR-16(7)(v)-4 PROD Energy'!P477+'FR-16(7)(v)-5 PROD Cust'!P477+'FR-16(7)(v)-7 TRANS Demand'!P477+'FR-16(7)(v)-8 TRANS Energy'!P477+'FR-16(7)(v)-9 TRANS Cust'!P477+'FR-16(7)(v)-11 DIST Demand'!P477+'FR-16(7)(v)-12 DIST Energy'!P477+'FR-16(7)(v)-13 DIST Cust'!P477</f>
        <v>13817</v>
      </c>
      <c r="Q477" s="19">
        <f>'FR-16(7)(v)-3 PROD Demand'!Q477+'FR-16(7)(v)-4 PROD Energy'!Q477+'FR-16(7)(v)-5 PROD Cust'!Q477+'FR-16(7)(v)-7 TRANS Demand'!Q477+'FR-16(7)(v)-8 TRANS Energy'!Q477+'FR-16(7)(v)-9 TRANS Cust'!Q477+'FR-16(7)(v)-11 DIST Demand'!Q477+'FR-16(7)(v)-12 DIST Energy'!Q477+'FR-16(7)(v)-13 DIST Cust'!Q477</f>
        <v>6538</v>
      </c>
      <c r="R477" s="19">
        <f t="shared" si="257"/>
        <v>2062312</v>
      </c>
      <c r="S477" s="19">
        <f t="shared" si="258"/>
        <v>0</v>
      </c>
    </row>
    <row r="478" spans="1:19">
      <c r="A478" s="17">
        <v>34</v>
      </c>
      <c r="C478" s="16" t="str">
        <f>'FR-16(7)(v)-1 Functional'!C478</f>
        <v>OVERHEAD LINES - SECONDARY / CUSTOMER</v>
      </c>
      <c r="D478" s="26" t="s">
        <v>2002</v>
      </c>
      <c r="E478" s="14"/>
      <c r="F478" s="63">
        <f>'FR-16(7)(v)-1 Functional'!F478</f>
        <v>449835</v>
      </c>
      <c r="G478" s="19">
        <f>'FR-16(7)(v)-3 PROD Demand'!G478+'FR-16(7)(v)-4 PROD Energy'!G478+'FR-16(7)(v)-5 PROD Cust'!G478+'FR-16(7)(v)-7 TRANS Demand'!G478+'FR-16(7)(v)-8 TRANS Energy'!G478+'FR-16(7)(v)-9 TRANS Cust'!G478+'FR-16(7)(v)-11 DIST Demand'!G478+'FR-16(7)(v)-12 DIST Energy'!G478+'FR-16(7)(v)-13 DIST Cust'!G478</f>
        <v>404714</v>
      </c>
      <c r="H478" s="19">
        <f>'FR-16(7)(v)-3 PROD Demand'!H478+'FR-16(7)(v)-4 PROD Energy'!H478+'FR-16(7)(v)-5 PROD Cust'!H478+'FR-16(7)(v)-7 TRANS Demand'!H478+'FR-16(7)(v)-8 TRANS Energy'!H478+'FR-16(7)(v)-9 TRANS Cust'!H478+'FR-16(7)(v)-11 DIST Demand'!H478+'FR-16(7)(v)-12 DIST Energy'!H478+'FR-16(7)(v)-13 DIST Cust'!H478</f>
        <v>36068</v>
      </c>
      <c r="I478" s="19">
        <f>'FR-16(7)(v)-3 PROD Demand'!I478+'FR-16(7)(v)-4 PROD Energy'!I478+'FR-16(7)(v)-5 PROD Cust'!I478+'FR-16(7)(v)-7 TRANS Demand'!I478+'FR-16(7)(v)-8 TRANS Energy'!I478+'FR-16(7)(v)-9 TRANS Cust'!I478+'FR-16(7)(v)-11 DIST Demand'!I478+'FR-16(7)(v)-12 DIST Energy'!I478+'FR-16(7)(v)-13 DIST Cust'!I478</f>
        <v>67</v>
      </c>
      <c r="J478" s="19">
        <f>'FR-16(7)(v)-3 PROD Demand'!J478+'FR-16(7)(v)-4 PROD Energy'!J478+'FR-16(7)(v)-5 PROD Cust'!J478+'FR-16(7)(v)-7 TRANS Demand'!J478+'FR-16(7)(v)-8 TRANS Energy'!J478+'FR-16(7)(v)-9 TRANS Cust'!J478+'FR-16(7)(v)-11 DIST Demand'!J478+'FR-16(7)(v)-12 DIST Energy'!J478+'FR-16(7)(v)-13 DIST Cust'!J478</f>
        <v>261</v>
      </c>
      <c r="K478" s="19">
        <f>'FR-16(7)(v)-3 PROD Demand'!K478+'FR-16(7)(v)-4 PROD Energy'!K478+'FR-16(7)(v)-5 PROD Cust'!K478+'FR-16(7)(v)-7 TRANS Demand'!K478+'FR-16(7)(v)-8 TRANS Energy'!K478+'FR-16(7)(v)-9 TRANS Cust'!K478+'FR-16(7)(v)-11 DIST Demand'!K478+'FR-16(7)(v)-12 DIST Energy'!K478+'FR-16(7)(v)-13 DIST Cust'!K478</f>
        <v>36</v>
      </c>
      <c r="L478" s="19">
        <f>'FR-16(7)(v)-3 PROD Demand'!L478+'FR-16(7)(v)-4 PROD Energy'!L478+'FR-16(7)(v)-5 PROD Cust'!L478+'FR-16(7)(v)-7 TRANS Demand'!L478+'FR-16(7)(v)-8 TRANS Energy'!L478+'FR-16(7)(v)-9 TRANS Cust'!L478+'FR-16(7)(v)-11 DIST Demand'!L478+'FR-16(7)(v)-12 DIST Energy'!L478+'FR-16(7)(v)-13 DIST Cust'!L478</f>
        <v>337</v>
      </c>
      <c r="M478" s="19">
        <f>'FR-16(7)(v)-3 PROD Demand'!M478+'FR-16(7)(v)-4 PROD Energy'!M478+'FR-16(7)(v)-5 PROD Cust'!M478+'FR-16(7)(v)-7 TRANS Demand'!M478+'FR-16(7)(v)-8 TRANS Energy'!M478+'FR-16(7)(v)-9 TRANS Cust'!M478+'FR-16(7)(v)-11 DIST Demand'!M478+'FR-16(7)(v)-12 DIST Energy'!M478+'FR-16(7)(v)-13 DIST Cust'!M478</f>
        <v>103</v>
      </c>
      <c r="N478" s="19">
        <f>'FR-16(7)(v)-3 PROD Demand'!N478+'FR-16(7)(v)-4 PROD Energy'!N478+'FR-16(7)(v)-5 PROD Cust'!N478+'FR-16(7)(v)-7 TRANS Demand'!N478+'FR-16(7)(v)-8 TRANS Energy'!N478+'FR-16(7)(v)-9 TRANS Cust'!N478+'FR-16(7)(v)-11 DIST Demand'!N478+'FR-16(7)(v)-12 DIST Energy'!N478+'FR-16(7)(v)-13 DIST Cust'!N478</f>
        <v>31</v>
      </c>
      <c r="O478" s="19">
        <f>'FR-16(7)(v)-3 PROD Demand'!O478+'FR-16(7)(v)-4 PROD Energy'!O478+'FR-16(7)(v)-5 PROD Cust'!O478+'FR-16(7)(v)-7 TRANS Demand'!O478+'FR-16(7)(v)-8 TRANS Energy'!O478+'FR-16(7)(v)-9 TRANS Cust'!O478+'FR-16(7)(v)-11 DIST Demand'!O478+'FR-16(7)(v)-12 DIST Energy'!O478+'FR-16(7)(v)-13 DIST Cust'!O478</f>
        <v>0</v>
      </c>
      <c r="P478" s="19">
        <f>'FR-16(7)(v)-3 PROD Demand'!P478+'FR-16(7)(v)-4 PROD Energy'!P478+'FR-16(7)(v)-5 PROD Cust'!P478+'FR-16(7)(v)-7 TRANS Demand'!P478+'FR-16(7)(v)-8 TRANS Energy'!P478+'FR-16(7)(v)-9 TRANS Cust'!P478+'FR-16(7)(v)-11 DIST Demand'!P478+'FR-16(7)(v)-12 DIST Energy'!P478+'FR-16(7)(v)-13 DIST Cust'!P478</f>
        <v>8214</v>
      </c>
      <c r="Q478" s="19">
        <f>'FR-16(7)(v)-3 PROD Demand'!Q478+'FR-16(7)(v)-4 PROD Energy'!Q478+'FR-16(7)(v)-5 PROD Cust'!Q478+'FR-16(7)(v)-7 TRANS Demand'!Q478+'FR-16(7)(v)-8 TRANS Energy'!Q478+'FR-16(7)(v)-9 TRANS Cust'!Q478+'FR-16(7)(v)-11 DIST Demand'!Q478+'FR-16(7)(v)-12 DIST Energy'!Q478+'FR-16(7)(v)-13 DIST Cust'!Q478</f>
        <v>4</v>
      </c>
      <c r="R478" s="19">
        <f t="shared" si="257"/>
        <v>449835</v>
      </c>
      <c r="S478" s="19">
        <f t="shared" si="258"/>
        <v>0</v>
      </c>
    </row>
    <row r="479" spans="1:19">
      <c r="A479" s="17">
        <v>35</v>
      </c>
      <c r="C479" s="16" t="str">
        <f>'FR-16(7)(v)-1 Functional'!C479</f>
        <v>UNDERGROUND LINES - PRIMARY / DEMAND</v>
      </c>
      <c r="D479" s="26" t="str">
        <f>'FR-16(7)(v)-1 Functional'!D479</f>
        <v>K205</v>
      </c>
      <c r="E479" s="14"/>
      <c r="F479" s="63">
        <f>'FR-16(7)(v)-1 Functional'!F479</f>
        <v>560061</v>
      </c>
      <c r="G479" s="19">
        <f>'FR-16(7)(v)-3 PROD Demand'!G479+'FR-16(7)(v)-4 PROD Energy'!G479+'FR-16(7)(v)-5 PROD Cust'!G479+'FR-16(7)(v)-7 TRANS Demand'!G479+'FR-16(7)(v)-8 TRANS Energy'!G479+'FR-16(7)(v)-9 TRANS Cust'!G479+'FR-16(7)(v)-11 DIST Demand'!G479+'FR-16(7)(v)-12 DIST Energy'!G479+'FR-16(7)(v)-13 DIST Cust'!G479</f>
        <v>249088</v>
      </c>
      <c r="H479" s="19">
        <f>'FR-16(7)(v)-3 PROD Demand'!H479+'FR-16(7)(v)-4 PROD Energy'!H479+'FR-16(7)(v)-5 PROD Cust'!H479+'FR-16(7)(v)-7 TRANS Demand'!H479+'FR-16(7)(v)-8 TRANS Energy'!H479+'FR-16(7)(v)-9 TRANS Cust'!H479+'FR-16(7)(v)-11 DIST Demand'!H479+'FR-16(7)(v)-12 DIST Energy'!H479+'FR-16(7)(v)-13 DIST Cust'!H479</f>
        <v>173171</v>
      </c>
      <c r="I479" s="19">
        <f>'FR-16(7)(v)-3 PROD Demand'!I479+'FR-16(7)(v)-4 PROD Energy'!I479+'FR-16(7)(v)-5 PROD Cust'!I479+'FR-16(7)(v)-7 TRANS Demand'!I479+'FR-16(7)(v)-8 TRANS Energy'!I479+'FR-16(7)(v)-9 TRANS Cust'!I479+'FR-16(7)(v)-11 DIST Demand'!I479+'FR-16(7)(v)-12 DIST Energy'!I479+'FR-16(7)(v)-13 DIST Cust'!I479</f>
        <v>728</v>
      </c>
      <c r="J479" s="19">
        <f>'FR-16(7)(v)-3 PROD Demand'!J479+'FR-16(7)(v)-4 PROD Energy'!J479+'FR-16(7)(v)-5 PROD Cust'!J479+'FR-16(7)(v)-7 TRANS Demand'!J479+'FR-16(7)(v)-8 TRANS Energy'!J479+'FR-16(7)(v)-9 TRANS Cust'!J479+'FR-16(7)(v)-11 DIST Demand'!J479+'FR-16(7)(v)-12 DIST Energy'!J479+'FR-16(7)(v)-13 DIST Cust'!J479</f>
        <v>3803</v>
      </c>
      <c r="K479" s="19">
        <f>'FR-16(7)(v)-3 PROD Demand'!K479+'FR-16(7)(v)-4 PROD Energy'!K479+'FR-16(7)(v)-5 PROD Cust'!K479+'FR-16(7)(v)-7 TRANS Demand'!K479+'FR-16(7)(v)-8 TRANS Energy'!K479+'FR-16(7)(v)-9 TRANS Cust'!K479+'FR-16(7)(v)-11 DIST Demand'!K479+'FR-16(7)(v)-12 DIST Energy'!K479+'FR-16(7)(v)-13 DIST Cust'!K479</f>
        <v>39</v>
      </c>
      <c r="L479" s="19">
        <f>'FR-16(7)(v)-3 PROD Demand'!L479+'FR-16(7)(v)-4 PROD Energy'!L479+'FR-16(7)(v)-5 PROD Cust'!L479+'FR-16(7)(v)-7 TRANS Demand'!L479+'FR-16(7)(v)-8 TRANS Energy'!L479+'FR-16(7)(v)-9 TRANS Cust'!L479+'FR-16(7)(v)-11 DIST Demand'!L479+'FR-16(7)(v)-12 DIST Energy'!L479+'FR-16(7)(v)-13 DIST Cust'!L479</f>
        <v>70254</v>
      </c>
      <c r="M479" s="19">
        <f>'FR-16(7)(v)-3 PROD Demand'!M479+'FR-16(7)(v)-4 PROD Energy'!M479+'FR-16(7)(v)-5 PROD Cust'!M479+'FR-16(7)(v)-7 TRANS Demand'!M479+'FR-16(7)(v)-8 TRANS Energy'!M479+'FR-16(7)(v)-9 TRANS Cust'!M479+'FR-16(7)(v)-11 DIST Demand'!M479+'FR-16(7)(v)-12 DIST Energy'!M479+'FR-16(7)(v)-13 DIST Cust'!M479</f>
        <v>56706</v>
      </c>
      <c r="N479" s="19">
        <f>'FR-16(7)(v)-3 PROD Demand'!N479+'FR-16(7)(v)-4 PROD Energy'!N479+'FR-16(7)(v)-5 PROD Cust'!N479+'FR-16(7)(v)-7 TRANS Demand'!N479+'FR-16(7)(v)-8 TRANS Energy'!N479+'FR-16(7)(v)-9 TRANS Cust'!N479+'FR-16(7)(v)-11 DIST Demand'!N479+'FR-16(7)(v)-12 DIST Energy'!N479+'FR-16(7)(v)-13 DIST Cust'!N479</f>
        <v>745</v>
      </c>
      <c r="O479" s="19">
        <f>'FR-16(7)(v)-3 PROD Demand'!O479+'FR-16(7)(v)-4 PROD Energy'!O479+'FR-16(7)(v)-5 PROD Cust'!O479+'FR-16(7)(v)-7 TRANS Demand'!O479+'FR-16(7)(v)-8 TRANS Energy'!O479+'FR-16(7)(v)-9 TRANS Cust'!O479+'FR-16(7)(v)-11 DIST Demand'!O479+'FR-16(7)(v)-12 DIST Energy'!O479+'FR-16(7)(v)-13 DIST Cust'!O479</f>
        <v>0</v>
      </c>
      <c r="P479" s="19">
        <f>'FR-16(7)(v)-3 PROD Demand'!P479+'FR-16(7)(v)-4 PROD Energy'!P479+'FR-16(7)(v)-5 PROD Cust'!P479+'FR-16(7)(v)-7 TRANS Demand'!P479+'FR-16(7)(v)-8 TRANS Energy'!P479+'FR-16(7)(v)-9 TRANS Cust'!P479+'FR-16(7)(v)-11 DIST Demand'!P479+'FR-16(7)(v)-12 DIST Energy'!P479+'FR-16(7)(v)-13 DIST Cust'!P479</f>
        <v>3752</v>
      </c>
      <c r="Q479" s="19">
        <f>'FR-16(7)(v)-3 PROD Demand'!Q479+'FR-16(7)(v)-4 PROD Energy'!Q479+'FR-16(7)(v)-5 PROD Cust'!Q479+'FR-16(7)(v)-7 TRANS Demand'!Q479+'FR-16(7)(v)-8 TRANS Energy'!Q479+'FR-16(7)(v)-9 TRANS Cust'!Q479+'FR-16(7)(v)-11 DIST Demand'!Q479+'FR-16(7)(v)-12 DIST Energy'!Q479+'FR-16(7)(v)-13 DIST Cust'!Q479</f>
        <v>1775</v>
      </c>
      <c r="R479" s="19">
        <f t="shared" si="257"/>
        <v>560061</v>
      </c>
      <c r="S479" s="19">
        <f t="shared" si="258"/>
        <v>0</v>
      </c>
    </row>
    <row r="480" spans="1:19">
      <c r="A480" s="17">
        <v>36</v>
      </c>
      <c r="C480" s="16" t="str">
        <f>'FR-16(7)(v)-1 Functional'!C480</f>
        <v>UNDERGROUND LINES - PRIMARY / CUSTOMER</v>
      </c>
      <c r="D480" s="26" t="s">
        <v>2002</v>
      </c>
      <c r="E480" s="14"/>
      <c r="F480" s="63">
        <f>'FR-16(7)(v)-1 Functional'!F480</f>
        <v>61597</v>
      </c>
      <c r="G480" s="19">
        <f>'FR-16(7)(v)-3 PROD Demand'!G480+'FR-16(7)(v)-4 PROD Energy'!G480+'FR-16(7)(v)-5 PROD Cust'!G480+'FR-16(7)(v)-7 TRANS Demand'!G480+'FR-16(7)(v)-8 TRANS Energy'!G480+'FR-16(7)(v)-9 TRANS Cust'!G480+'FR-16(7)(v)-11 DIST Demand'!G480+'FR-16(7)(v)-12 DIST Energy'!G480+'FR-16(7)(v)-13 DIST Cust'!G480</f>
        <v>55418</v>
      </c>
      <c r="H480" s="19">
        <f>'FR-16(7)(v)-3 PROD Demand'!H480+'FR-16(7)(v)-4 PROD Energy'!H480+'FR-16(7)(v)-5 PROD Cust'!H480+'FR-16(7)(v)-7 TRANS Demand'!H480+'FR-16(7)(v)-8 TRANS Energy'!H480+'FR-16(7)(v)-9 TRANS Cust'!H480+'FR-16(7)(v)-11 DIST Demand'!H480+'FR-16(7)(v)-12 DIST Energy'!H480+'FR-16(7)(v)-13 DIST Cust'!H480</f>
        <v>4939</v>
      </c>
      <c r="I480" s="19">
        <f>'FR-16(7)(v)-3 PROD Demand'!I480+'FR-16(7)(v)-4 PROD Energy'!I480+'FR-16(7)(v)-5 PROD Cust'!I480+'FR-16(7)(v)-7 TRANS Demand'!I480+'FR-16(7)(v)-8 TRANS Energy'!I480+'FR-16(7)(v)-9 TRANS Cust'!I480+'FR-16(7)(v)-11 DIST Demand'!I480+'FR-16(7)(v)-12 DIST Energy'!I480+'FR-16(7)(v)-13 DIST Cust'!I480</f>
        <v>9</v>
      </c>
      <c r="J480" s="19">
        <f>'FR-16(7)(v)-3 PROD Demand'!J480+'FR-16(7)(v)-4 PROD Energy'!J480+'FR-16(7)(v)-5 PROD Cust'!J480+'FR-16(7)(v)-7 TRANS Demand'!J480+'FR-16(7)(v)-8 TRANS Energy'!J480+'FR-16(7)(v)-9 TRANS Cust'!J480+'FR-16(7)(v)-11 DIST Demand'!J480+'FR-16(7)(v)-12 DIST Energy'!J480+'FR-16(7)(v)-13 DIST Cust'!J480</f>
        <v>36</v>
      </c>
      <c r="K480" s="19">
        <f>'FR-16(7)(v)-3 PROD Demand'!K480+'FR-16(7)(v)-4 PROD Energy'!K480+'FR-16(7)(v)-5 PROD Cust'!K480+'FR-16(7)(v)-7 TRANS Demand'!K480+'FR-16(7)(v)-8 TRANS Energy'!K480+'FR-16(7)(v)-9 TRANS Cust'!K480+'FR-16(7)(v)-11 DIST Demand'!K480+'FR-16(7)(v)-12 DIST Energy'!K480+'FR-16(7)(v)-13 DIST Cust'!K480</f>
        <v>5</v>
      </c>
      <c r="L480" s="19">
        <f>'FR-16(7)(v)-3 PROD Demand'!L480+'FR-16(7)(v)-4 PROD Energy'!L480+'FR-16(7)(v)-5 PROD Cust'!L480+'FR-16(7)(v)-7 TRANS Demand'!L480+'FR-16(7)(v)-8 TRANS Energy'!L480+'FR-16(7)(v)-9 TRANS Cust'!L480+'FR-16(7)(v)-11 DIST Demand'!L480+'FR-16(7)(v)-12 DIST Energy'!L480+'FR-16(7)(v)-13 DIST Cust'!L480</f>
        <v>46</v>
      </c>
      <c r="M480" s="19">
        <f>'FR-16(7)(v)-3 PROD Demand'!M480+'FR-16(7)(v)-4 PROD Energy'!M480+'FR-16(7)(v)-5 PROD Cust'!M480+'FR-16(7)(v)-7 TRANS Demand'!M480+'FR-16(7)(v)-8 TRANS Energy'!M480+'FR-16(7)(v)-9 TRANS Cust'!M480+'FR-16(7)(v)-11 DIST Demand'!M480+'FR-16(7)(v)-12 DIST Energy'!M480+'FR-16(7)(v)-13 DIST Cust'!M480</f>
        <v>14</v>
      </c>
      <c r="N480" s="19">
        <f>'FR-16(7)(v)-3 PROD Demand'!N480+'FR-16(7)(v)-4 PROD Energy'!N480+'FR-16(7)(v)-5 PROD Cust'!N480+'FR-16(7)(v)-7 TRANS Demand'!N480+'FR-16(7)(v)-8 TRANS Energy'!N480+'FR-16(7)(v)-9 TRANS Cust'!N480+'FR-16(7)(v)-11 DIST Demand'!N480+'FR-16(7)(v)-12 DIST Energy'!N480+'FR-16(7)(v)-13 DIST Cust'!N480</f>
        <v>4</v>
      </c>
      <c r="O480" s="19">
        <f>'FR-16(7)(v)-3 PROD Demand'!O480+'FR-16(7)(v)-4 PROD Energy'!O480+'FR-16(7)(v)-5 PROD Cust'!O480+'FR-16(7)(v)-7 TRANS Demand'!O480+'FR-16(7)(v)-8 TRANS Energy'!O480+'FR-16(7)(v)-9 TRANS Cust'!O480+'FR-16(7)(v)-11 DIST Demand'!O480+'FR-16(7)(v)-12 DIST Energy'!O480+'FR-16(7)(v)-13 DIST Cust'!O480</f>
        <v>0</v>
      </c>
      <c r="P480" s="19">
        <f>'FR-16(7)(v)-3 PROD Demand'!P480+'FR-16(7)(v)-4 PROD Energy'!P480+'FR-16(7)(v)-5 PROD Cust'!P480+'FR-16(7)(v)-7 TRANS Demand'!P480+'FR-16(7)(v)-8 TRANS Energy'!P480+'FR-16(7)(v)-9 TRANS Cust'!P480+'FR-16(7)(v)-11 DIST Demand'!P480+'FR-16(7)(v)-12 DIST Energy'!P480+'FR-16(7)(v)-13 DIST Cust'!P480</f>
        <v>1125</v>
      </c>
      <c r="Q480" s="19">
        <f>'FR-16(7)(v)-3 PROD Demand'!Q480+'FR-16(7)(v)-4 PROD Energy'!Q480+'FR-16(7)(v)-5 PROD Cust'!Q480+'FR-16(7)(v)-7 TRANS Demand'!Q480+'FR-16(7)(v)-8 TRANS Energy'!Q480+'FR-16(7)(v)-9 TRANS Cust'!Q480+'FR-16(7)(v)-11 DIST Demand'!Q480+'FR-16(7)(v)-12 DIST Energy'!Q480+'FR-16(7)(v)-13 DIST Cust'!Q480</f>
        <v>1</v>
      </c>
      <c r="R480" s="19">
        <f t="shared" si="257"/>
        <v>61597</v>
      </c>
      <c r="S480" s="19">
        <f t="shared" si="258"/>
        <v>0</v>
      </c>
    </row>
    <row r="481" spans="1:19">
      <c r="A481" s="17">
        <v>37</v>
      </c>
      <c r="C481" s="16" t="str">
        <f>'FR-16(7)(v)-1 Functional'!C481</f>
        <v>UNDERGROUND LINES - SECONDARY / DEMAND</v>
      </c>
      <c r="D481" s="26" t="str">
        <f>'FR-16(7)(v)-1 Functional'!D481</f>
        <v>K206</v>
      </c>
      <c r="E481" s="14"/>
      <c r="F481" s="63">
        <f>'FR-16(7)(v)-1 Functional'!F481</f>
        <v>108515</v>
      </c>
      <c r="G481" s="19">
        <f>'FR-16(7)(v)-3 PROD Demand'!G481+'FR-16(7)(v)-4 PROD Energy'!G481+'FR-16(7)(v)-5 PROD Cust'!G481+'FR-16(7)(v)-7 TRANS Demand'!G481+'FR-16(7)(v)-8 TRANS Energy'!G481+'FR-16(7)(v)-9 TRANS Cust'!G481+'FR-16(7)(v)-11 DIST Demand'!G481+'FR-16(7)(v)-12 DIST Energy'!G481+'FR-16(7)(v)-13 DIST Cust'!G481</f>
        <v>48262</v>
      </c>
      <c r="H481" s="19">
        <f>'FR-16(7)(v)-3 PROD Demand'!H481+'FR-16(7)(v)-4 PROD Energy'!H481+'FR-16(7)(v)-5 PROD Cust'!H481+'FR-16(7)(v)-7 TRANS Demand'!H481+'FR-16(7)(v)-8 TRANS Energy'!H481+'FR-16(7)(v)-9 TRANS Cust'!H481+'FR-16(7)(v)-11 DIST Demand'!H481+'FR-16(7)(v)-12 DIST Energy'!H481+'FR-16(7)(v)-13 DIST Cust'!H481</f>
        <v>33553</v>
      </c>
      <c r="I481" s="19">
        <f>'FR-16(7)(v)-3 PROD Demand'!I481+'FR-16(7)(v)-4 PROD Energy'!I481+'FR-16(7)(v)-5 PROD Cust'!I481+'FR-16(7)(v)-7 TRANS Demand'!I481+'FR-16(7)(v)-8 TRANS Energy'!I481+'FR-16(7)(v)-9 TRANS Cust'!I481+'FR-16(7)(v)-11 DIST Demand'!I481+'FR-16(7)(v)-12 DIST Energy'!I481+'FR-16(7)(v)-13 DIST Cust'!I481</f>
        <v>141</v>
      </c>
      <c r="J481" s="19">
        <f>'FR-16(7)(v)-3 PROD Demand'!J481+'FR-16(7)(v)-4 PROD Energy'!J481+'FR-16(7)(v)-5 PROD Cust'!J481+'FR-16(7)(v)-7 TRANS Demand'!J481+'FR-16(7)(v)-8 TRANS Energy'!J481+'FR-16(7)(v)-9 TRANS Cust'!J481+'FR-16(7)(v)-11 DIST Demand'!J481+'FR-16(7)(v)-12 DIST Energy'!J481+'FR-16(7)(v)-13 DIST Cust'!J481</f>
        <v>737</v>
      </c>
      <c r="K481" s="19">
        <f>'FR-16(7)(v)-3 PROD Demand'!K481+'FR-16(7)(v)-4 PROD Energy'!K481+'FR-16(7)(v)-5 PROD Cust'!K481+'FR-16(7)(v)-7 TRANS Demand'!K481+'FR-16(7)(v)-8 TRANS Energy'!K481+'FR-16(7)(v)-9 TRANS Cust'!K481+'FR-16(7)(v)-11 DIST Demand'!K481+'FR-16(7)(v)-12 DIST Energy'!K481+'FR-16(7)(v)-13 DIST Cust'!K481</f>
        <v>8</v>
      </c>
      <c r="L481" s="19">
        <f>'FR-16(7)(v)-3 PROD Demand'!L481+'FR-16(7)(v)-4 PROD Energy'!L481+'FR-16(7)(v)-5 PROD Cust'!L481+'FR-16(7)(v)-7 TRANS Demand'!L481+'FR-16(7)(v)-8 TRANS Energy'!L481+'FR-16(7)(v)-9 TRANS Cust'!L481+'FR-16(7)(v)-11 DIST Demand'!L481+'FR-16(7)(v)-12 DIST Energy'!L481+'FR-16(7)(v)-13 DIST Cust'!L481</f>
        <v>13612</v>
      </c>
      <c r="M481" s="19">
        <f>'FR-16(7)(v)-3 PROD Demand'!M481+'FR-16(7)(v)-4 PROD Energy'!M481+'FR-16(7)(v)-5 PROD Cust'!M481+'FR-16(7)(v)-7 TRANS Demand'!M481+'FR-16(7)(v)-8 TRANS Energy'!M481+'FR-16(7)(v)-9 TRANS Cust'!M481+'FR-16(7)(v)-11 DIST Demand'!M481+'FR-16(7)(v)-12 DIST Energy'!M481+'FR-16(7)(v)-13 DIST Cust'!M481</f>
        <v>10987</v>
      </c>
      <c r="N481" s="19">
        <f>'FR-16(7)(v)-3 PROD Demand'!N481+'FR-16(7)(v)-4 PROD Energy'!N481+'FR-16(7)(v)-5 PROD Cust'!N481+'FR-16(7)(v)-7 TRANS Demand'!N481+'FR-16(7)(v)-8 TRANS Energy'!N481+'FR-16(7)(v)-9 TRANS Cust'!N481+'FR-16(7)(v)-11 DIST Demand'!N481+'FR-16(7)(v)-12 DIST Energy'!N481+'FR-16(7)(v)-13 DIST Cust'!N481</f>
        <v>144</v>
      </c>
      <c r="O481" s="19">
        <f>'FR-16(7)(v)-3 PROD Demand'!O481+'FR-16(7)(v)-4 PROD Energy'!O481+'FR-16(7)(v)-5 PROD Cust'!O481+'FR-16(7)(v)-7 TRANS Demand'!O481+'FR-16(7)(v)-8 TRANS Energy'!O481+'FR-16(7)(v)-9 TRANS Cust'!O481+'FR-16(7)(v)-11 DIST Demand'!O481+'FR-16(7)(v)-12 DIST Energy'!O481+'FR-16(7)(v)-13 DIST Cust'!O481</f>
        <v>0</v>
      </c>
      <c r="P481" s="19">
        <f>'FR-16(7)(v)-3 PROD Demand'!P481+'FR-16(7)(v)-4 PROD Energy'!P481+'FR-16(7)(v)-5 PROD Cust'!P481+'FR-16(7)(v)-7 TRANS Demand'!P481+'FR-16(7)(v)-8 TRANS Energy'!P481+'FR-16(7)(v)-9 TRANS Cust'!P481+'FR-16(7)(v)-11 DIST Demand'!P481+'FR-16(7)(v)-12 DIST Energy'!P481+'FR-16(7)(v)-13 DIST Cust'!P481</f>
        <v>727</v>
      </c>
      <c r="Q481" s="19">
        <f>'FR-16(7)(v)-3 PROD Demand'!Q481+'FR-16(7)(v)-4 PROD Energy'!Q481+'FR-16(7)(v)-5 PROD Cust'!Q481+'FR-16(7)(v)-7 TRANS Demand'!Q481+'FR-16(7)(v)-8 TRANS Energy'!Q481+'FR-16(7)(v)-9 TRANS Cust'!Q481+'FR-16(7)(v)-11 DIST Demand'!Q481+'FR-16(7)(v)-12 DIST Energy'!Q481+'FR-16(7)(v)-13 DIST Cust'!Q481</f>
        <v>344</v>
      </c>
      <c r="R481" s="19">
        <f t="shared" si="257"/>
        <v>108515</v>
      </c>
      <c r="S481" s="19">
        <f t="shared" si="258"/>
        <v>0</v>
      </c>
    </row>
    <row r="482" spans="1:19">
      <c r="A482" s="17">
        <v>38</v>
      </c>
      <c r="C482" s="16" t="str">
        <f>'FR-16(7)(v)-1 Functional'!C482</f>
        <v>UNDERGROUND LINES - SECONDARY / CUSTOMER</v>
      </c>
      <c r="D482" s="26" t="s">
        <v>2002</v>
      </c>
      <c r="E482" s="14"/>
      <c r="F482" s="63">
        <f>'FR-16(7)(v)-1 Functional'!F482</f>
        <v>18813</v>
      </c>
      <c r="G482" s="19">
        <f>'FR-16(7)(v)-3 PROD Demand'!G482+'FR-16(7)(v)-4 PROD Energy'!G482+'FR-16(7)(v)-5 PROD Cust'!G482+'FR-16(7)(v)-7 TRANS Demand'!G482+'FR-16(7)(v)-8 TRANS Energy'!G482+'FR-16(7)(v)-9 TRANS Cust'!G482+'FR-16(7)(v)-11 DIST Demand'!G482+'FR-16(7)(v)-12 DIST Energy'!G482+'FR-16(7)(v)-13 DIST Cust'!G482</f>
        <v>16926</v>
      </c>
      <c r="H482" s="19">
        <f>'FR-16(7)(v)-3 PROD Demand'!H482+'FR-16(7)(v)-4 PROD Energy'!H482+'FR-16(7)(v)-5 PROD Cust'!H482+'FR-16(7)(v)-7 TRANS Demand'!H482+'FR-16(7)(v)-8 TRANS Energy'!H482+'FR-16(7)(v)-9 TRANS Cust'!H482+'FR-16(7)(v)-11 DIST Demand'!H482+'FR-16(7)(v)-12 DIST Energy'!H482+'FR-16(7)(v)-13 DIST Cust'!H482</f>
        <v>1508</v>
      </c>
      <c r="I482" s="19">
        <f>'FR-16(7)(v)-3 PROD Demand'!I482+'FR-16(7)(v)-4 PROD Energy'!I482+'FR-16(7)(v)-5 PROD Cust'!I482+'FR-16(7)(v)-7 TRANS Demand'!I482+'FR-16(7)(v)-8 TRANS Energy'!I482+'FR-16(7)(v)-9 TRANS Cust'!I482+'FR-16(7)(v)-11 DIST Demand'!I482+'FR-16(7)(v)-12 DIST Energy'!I482+'FR-16(7)(v)-13 DIST Cust'!I482</f>
        <v>3</v>
      </c>
      <c r="J482" s="19">
        <f>'FR-16(7)(v)-3 PROD Demand'!J482+'FR-16(7)(v)-4 PROD Energy'!J482+'FR-16(7)(v)-5 PROD Cust'!J482+'FR-16(7)(v)-7 TRANS Demand'!J482+'FR-16(7)(v)-8 TRANS Energy'!J482+'FR-16(7)(v)-9 TRANS Cust'!J482+'FR-16(7)(v)-11 DIST Demand'!J482+'FR-16(7)(v)-12 DIST Energy'!J482+'FR-16(7)(v)-13 DIST Cust'!J482</f>
        <v>11</v>
      </c>
      <c r="K482" s="19">
        <f>'FR-16(7)(v)-3 PROD Demand'!K482+'FR-16(7)(v)-4 PROD Energy'!K482+'FR-16(7)(v)-5 PROD Cust'!K482+'FR-16(7)(v)-7 TRANS Demand'!K482+'FR-16(7)(v)-8 TRANS Energy'!K482+'FR-16(7)(v)-9 TRANS Cust'!K482+'FR-16(7)(v)-11 DIST Demand'!K482+'FR-16(7)(v)-12 DIST Energy'!K482+'FR-16(7)(v)-13 DIST Cust'!K482</f>
        <v>2</v>
      </c>
      <c r="L482" s="19">
        <f>'FR-16(7)(v)-3 PROD Demand'!L482+'FR-16(7)(v)-4 PROD Energy'!L482+'FR-16(7)(v)-5 PROD Cust'!L482+'FR-16(7)(v)-7 TRANS Demand'!L482+'FR-16(7)(v)-8 TRANS Energy'!L482+'FR-16(7)(v)-9 TRANS Cust'!L482+'FR-16(7)(v)-11 DIST Demand'!L482+'FR-16(7)(v)-12 DIST Energy'!L482+'FR-16(7)(v)-13 DIST Cust'!L482</f>
        <v>14</v>
      </c>
      <c r="M482" s="19">
        <f>'FR-16(7)(v)-3 PROD Demand'!M482+'FR-16(7)(v)-4 PROD Energy'!M482+'FR-16(7)(v)-5 PROD Cust'!M482+'FR-16(7)(v)-7 TRANS Demand'!M482+'FR-16(7)(v)-8 TRANS Energy'!M482+'FR-16(7)(v)-9 TRANS Cust'!M482+'FR-16(7)(v)-11 DIST Demand'!M482+'FR-16(7)(v)-12 DIST Energy'!M482+'FR-16(7)(v)-13 DIST Cust'!M482</f>
        <v>4</v>
      </c>
      <c r="N482" s="19">
        <f>'FR-16(7)(v)-3 PROD Demand'!N482+'FR-16(7)(v)-4 PROD Energy'!N482+'FR-16(7)(v)-5 PROD Cust'!N482+'FR-16(7)(v)-7 TRANS Demand'!N482+'FR-16(7)(v)-8 TRANS Energy'!N482+'FR-16(7)(v)-9 TRANS Cust'!N482+'FR-16(7)(v)-11 DIST Demand'!N482+'FR-16(7)(v)-12 DIST Energy'!N482+'FR-16(7)(v)-13 DIST Cust'!N482</f>
        <v>1</v>
      </c>
      <c r="O482" s="19">
        <f>'FR-16(7)(v)-3 PROD Demand'!O482+'FR-16(7)(v)-4 PROD Energy'!O482+'FR-16(7)(v)-5 PROD Cust'!O482+'FR-16(7)(v)-7 TRANS Demand'!O482+'FR-16(7)(v)-8 TRANS Energy'!O482+'FR-16(7)(v)-9 TRANS Cust'!O482+'FR-16(7)(v)-11 DIST Demand'!O482+'FR-16(7)(v)-12 DIST Energy'!O482+'FR-16(7)(v)-13 DIST Cust'!O482</f>
        <v>0</v>
      </c>
      <c r="P482" s="19">
        <f>'FR-16(7)(v)-3 PROD Demand'!P482+'FR-16(7)(v)-4 PROD Energy'!P482+'FR-16(7)(v)-5 PROD Cust'!P482+'FR-16(7)(v)-7 TRANS Demand'!P482+'FR-16(7)(v)-8 TRANS Energy'!P482+'FR-16(7)(v)-9 TRANS Cust'!P482+'FR-16(7)(v)-11 DIST Demand'!P482+'FR-16(7)(v)-12 DIST Energy'!P482+'FR-16(7)(v)-13 DIST Cust'!P482</f>
        <v>344</v>
      </c>
      <c r="Q482" s="19">
        <f>'FR-16(7)(v)-3 PROD Demand'!Q482+'FR-16(7)(v)-4 PROD Energy'!Q482+'FR-16(7)(v)-5 PROD Cust'!Q482+'FR-16(7)(v)-7 TRANS Demand'!Q482+'FR-16(7)(v)-8 TRANS Energy'!Q482+'FR-16(7)(v)-9 TRANS Cust'!Q482+'FR-16(7)(v)-11 DIST Demand'!Q482+'FR-16(7)(v)-12 DIST Energy'!Q482+'FR-16(7)(v)-13 DIST Cust'!Q482</f>
        <v>0</v>
      </c>
      <c r="R482" s="19">
        <f t="shared" si="257"/>
        <v>18813</v>
      </c>
      <c r="S482" s="19">
        <f t="shared" si="258"/>
        <v>0</v>
      </c>
    </row>
    <row r="483" spans="1:19">
      <c r="A483" s="17">
        <v>39</v>
      </c>
      <c r="C483" s="16" t="str">
        <f>'FR-16(7)(v)-1 Functional'!C483</f>
        <v>TRANSFORMERS DEMAND RELATED</v>
      </c>
      <c r="D483" s="26" t="str">
        <f>'FR-16(7)(v)-1 Functional'!D483</f>
        <v>K203</v>
      </c>
      <c r="E483" s="14"/>
      <c r="F483" s="63">
        <f>'FR-16(7)(v)-1 Functional'!F483</f>
        <v>0</v>
      </c>
      <c r="G483" s="19">
        <f>'FR-16(7)(v)-3 PROD Demand'!G483+'FR-16(7)(v)-4 PROD Energy'!G483+'FR-16(7)(v)-5 PROD Cust'!G483+'FR-16(7)(v)-7 TRANS Demand'!G483+'FR-16(7)(v)-8 TRANS Energy'!G483+'FR-16(7)(v)-9 TRANS Cust'!G483+'FR-16(7)(v)-11 DIST Demand'!G483+'FR-16(7)(v)-12 DIST Energy'!G483+'FR-16(7)(v)-13 DIST Cust'!G483</f>
        <v>0</v>
      </c>
      <c r="H483" s="19">
        <f>'FR-16(7)(v)-3 PROD Demand'!H483+'FR-16(7)(v)-4 PROD Energy'!H483+'FR-16(7)(v)-5 PROD Cust'!H483+'FR-16(7)(v)-7 TRANS Demand'!H483+'FR-16(7)(v)-8 TRANS Energy'!H483+'FR-16(7)(v)-9 TRANS Cust'!H483+'FR-16(7)(v)-11 DIST Demand'!H483+'FR-16(7)(v)-12 DIST Energy'!H483+'FR-16(7)(v)-13 DIST Cust'!H483</f>
        <v>0</v>
      </c>
      <c r="I483" s="19">
        <f>'FR-16(7)(v)-3 PROD Demand'!I483+'FR-16(7)(v)-4 PROD Energy'!I483+'FR-16(7)(v)-5 PROD Cust'!I483+'FR-16(7)(v)-7 TRANS Demand'!I483+'FR-16(7)(v)-8 TRANS Energy'!I483+'FR-16(7)(v)-9 TRANS Cust'!I483+'FR-16(7)(v)-11 DIST Demand'!I483+'FR-16(7)(v)-12 DIST Energy'!I483+'FR-16(7)(v)-13 DIST Cust'!I483</f>
        <v>0</v>
      </c>
      <c r="J483" s="19">
        <f>'FR-16(7)(v)-3 PROD Demand'!J483+'FR-16(7)(v)-4 PROD Energy'!J483+'FR-16(7)(v)-5 PROD Cust'!J483+'FR-16(7)(v)-7 TRANS Demand'!J483+'FR-16(7)(v)-8 TRANS Energy'!J483+'FR-16(7)(v)-9 TRANS Cust'!J483+'FR-16(7)(v)-11 DIST Demand'!J483+'FR-16(7)(v)-12 DIST Energy'!J483+'FR-16(7)(v)-13 DIST Cust'!J483</f>
        <v>0</v>
      </c>
      <c r="K483" s="19">
        <f>'FR-16(7)(v)-3 PROD Demand'!K483+'FR-16(7)(v)-4 PROD Energy'!K483+'FR-16(7)(v)-5 PROD Cust'!K483+'FR-16(7)(v)-7 TRANS Demand'!K483+'FR-16(7)(v)-8 TRANS Energy'!K483+'FR-16(7)(v)-9 TRANS Cust'!K483+'FR-16(7)(v)-11 DIST Demand'!K483+'FR-16(7)(v)-12 DIST Energy'!K483+'FR-16(7)(v)-13 DIST Cust'!K483</f>
        <v>0</v>
      </c>
      <c r="L483" s="19">
        <f>'FR-16(7)(v)-3 PROD Demand'!L483+'FR-16(7)(v)-4 PROD Energy'!L483+'FR-16(7)(v)-5 PROD Cust'!L483+'FR-16(7)(v)-7 TRANS Demand'!L483+'FR-16(7)(v)-8 TRANS Energy'!L483+'FR-16(7)(v)-9 TRANS Cust'!L483+'FR-16(7)(v)-11 DIST Demand'!L483+'FR-16(7)(v)-12 DIST Energy'!L483+'FR-16(7)(v)-13 DIST Cust'!L483</f>
        <v>0</v>
      </c>
      <c r="M483" s="19">
        <f>'FR-16(7)(v)-3 PROD Demand'!M483+'FR-16(7)(v)-4 PROD Energy'!M483+'FR-16(7)(v)-5 PROD Cust'!M483+'FR-16(7)(v)-7 TRANS Demand'!M483+'FR-16(7)(v)-8 TRANS Energy'!M483+'FR-16(7)(v)-9 TRANS Cust'!M483+'FR-16(7)(v)-11 DIST Demand'!M483+'FR-16(7)(v)-12 DIST Energy'!M483+'FR-16(7)(v)-13 DIST Cust'!M483</f>
        <v>0</v>
      </c>
      <c r="N483" s="19">
        <f>'FR-16(7)(v)-3 PROD Demand'!N483+'FR-16(7)(v)-4 PROD Energy'!N483+'FR-16(7)(v)-5 PROD Cust'!N483+'FR-16(7)(v)-7 TRANS Demand'!N483+'FR-16(7)(v)-8 TRANS Energy'!N483+'FR-16(7)(v)-9 TRANS Cust'!N483+'FR-16(7)(v)-11 DIST Demand'!N483+'FR-16(7)(v)-12 DIST Energy'!N483+'FR-16(7)(v)-13 DIST Cust'!N483</f>
        <v>0</v>
      </c>
      <c r="O483" s="19">
        <f>'FR-16(7)(v)-3 PROD Demand'!O483+'FR-16(7)(v)-4 PROD Energy'!O483+'FR-16(7)(v)-5 PROD Cust'!O483+'FR-16(7)(v)-7 TRANS Demand'!O483+'FR-16(7)(v)-8 TRANS Energy'!O483+'FR-16(7)(v)-9 TRANS Cust'!O483+'FR-16(7)(v)-11 DIST Demand'!O483+'FR-16(7)(v)-12 DIST Energy'!O483+'FR-16(7)(v)-13 DIST Cust'!O483</f>
        <v>0</v>
      </c>
      <c r="P483" s="19">
        <f>'FR-16(7)(v)-3 PROD Demand'!P483+'FR-16(7)(v)-4 PROD Energy'!P483+'FR-16(7)(v)-5 PROD Cust'!P483+'FR-16(7)(v)-7 TRANS Demand'!P483+'FR-16(7)(v)-8 TRANS Energy'!P483+'FR-16(7)(v)-9 TRANS Cust'!P483+'FR-16(7)(v)-11 DIST Demand'!P483+'FR-16(7)(v)-12 DIST Energy'!P483+'FR-16(7)(v)-13 DIST Cust'!P483</f>
        <v>0</v>
      </c>
      <c r="Q483" s="19">
        <f>'FR-16(7)(v)-3 PROD Demand'!Q483+'FR-16(7)(v)-4 PROD Energy'!Q483+'FR-16(7)(v)-5 PROD Cust'!Q483+'FR-16(7)(v)-7 TRANS Demand'!Q483+'FR-16(7)(v)-8 TRANS Energy'!Q483+'FR-16(7)(v)-9 TRANS Cust'!Q483+'FR-16(7)(v)-11 DIST Demand'!Q483+'FR-16(7)(v)-12 DIST Energy'!Q483+'FR-16(7)(v)-13 DIST Cust'!Q483</f>
        <v>0</v>
      </c>
      <c r="R483" s="19">
        <f t="shared" si="257"/>
        <v>0</v>
      </c>
      <c r="S483" s="19">
        <f t="shared" si="258"/>
        <v>0</v>
      </c>
    </row>
    <row r="484" spans="1:19">
      <c r="A484" s="17">
        <v>40</v>
      </c>
      <c r="C484" s="16" t="str">
        <f>'FR-16(7)(v)-1 Functional'!C484</f>
        <v>TRANSFORMERS CUSTOMER RELATED</v>
      </c>
      <c r="D484" s="26" t="str">
        <f>'FR-16(7)(v)-1 Functional'!D484</f>
        <v>K401</v>
      </c>
      <c r="E484" s="14"/>
      <c r="F484" s="63">
        <f>'FR-16(7)(v)-1 Functional'!F484</f>
        <v>0</v>
      </c>
      <c r="G484" s="19">
        <f>'FR-16(7)(v)-3 PROD Demand'!G484+'FR-16(7)(v)-4 PROD Energy'!G484+'FR-16(7)(v)-5 PROD Cust'!G484+'FR-16(7)(v)-7 TRANS Demand'!G484+'FR-16(7)(v)-8 TRANS Energy'!G484+'FR-16(7)(v)-9 TRANS Cust'!G484+'FR-16(7)(v)-11 DIST Demand'!G484+'FR-16(7)(v)-12 DIST Energy'!G484+'FR-16(7)(v)-13 DIST Cust'!G484</f>
        <v>0</v>
      </c>
      <c r="H484" s="19">
        <f>'FR-16(7)(v)-3 PROD Demand'!H484+'FR-16(7)(v)-4 PROD Energy'!H484+'FR-16(7)(v)-5 PROD Cust'!H484+'FR-16(7)(v)-7 TRANS Demand'!H484+'FR-16(7)(v)-8 TRANS Energy'!H484+'FR-16(7)(v)-9 TRANS Cust'!H484+'FR-16(7)(v)-11 DIST Demand'!H484+'FR-16(7)(v)-12 DIST Energy'!H484+'FR-16(7)(v)-13 DIST Cust'!H484</f>
        <v>0</v>
      </c>
      <c r="I484" s="19">
        <f>'FR-16(7)(v)-3 PROD Demand'!I484+'FR-16(7)(v)-4 PROD Energy'!I484+'FR-16(7)(v)-5 PROD Cust'!I484+'FR-16(7)(v)-7 TRANS Demand'!I484+'FR-16(7)(v)-8 TRANS Energy'!I484+'FR-16(7)(v)-9 TRANS Cust'!I484+'FR-16(7)(v)-11 DIST Demand'!I484+'FR-16(7)(v)-12 DIST Energy'!I484+'FR-16(7)(v)-13 DIST Cust'!I484</f>
        <v>0</v>
      </c>
      <c r="J484" s="19">
        <f>'FR-16(7)(v)-3 PROD Demand'!J484+'FR-16(7)(v)-4 PROD Energy'!J484+'FR-16(7)(v)-5 PROD Cust'!J484+'FR-16(7)(v)-7 TRANS Demand'!J484+'FR-16(7)(v)-8 TRANS Energy'!J484+'FR-16(7)(v)-9 TRANS Cust'!J484+'FR-16(7)(v)-11 DIST Demand'!J484+'FR-16(7)(v)-12 DIST Energy'!J484+'FR-16(7)(v)-13 DIST Cust'!J484</f>
        <v>0</v>
      </c>
      <c r="K484" s="19">
        <f>'FR-16(7)(v)-3 PROD Demand'!K484+'FR-16(7)(v)-4 PROD Energy'!K484+'FR-16(7)(v)-5 PROD Cust'!K484+'FR-16(7)(v)-7 TRANS Demand'!K484+'FR-16(7)(v)-8 TRANS Energy'!K484+'FR-16(7)(v)-9 TRANS Cust'!K484+'FR-16(7)(v)-11 DIST Demand'!K484+'FR-16(7)(v)-12 DIST Energy'!K484+'FR-16(7)(v)-13 DIST Cust'!K484</f>
        <v>0</v>
      </c>
      <c r="L484" s="19">
        <f>'FR-16(7)(v)-3 PROD Demand'!L484+'FR-16(7)(v)-4 PROD Energy'!L484+'FR-16(7)(v)-5 PROD Cust'!L484+'FR-16(7)(v)-7 TRANS Demand'!L484+'FR-16(7)(v)-8 TRANS Energy'!L484+'FR-16(7)(v)-9 TRANS Cust'!L484+'FR-16(7)(v)-11 DIST Demand'!L484+'FR-16(7)(v)-12 DIST Energy'!L484+'FR-16(7)(v)-13 DIST Cust'!L484</f>
        <v>0</v>
      </c>
      <c r="M484" s="19">
        <f>'FR-16(7)(v)-3 PROD Demand'!M484+'FR-16(7)(v)-4 PROD Energy'!M484+'FR-16(7)(v)-5 PROD Cust'!M484+'FR-16(7)(v)-7 TRANS Demand'!M484+'FR-16(7)(v)-8 TRANS Energy'!M484+'FR-16(7)(v)-9 TRANS Cust'!M484+'FR-16(7)(v)-11 DIST Demand'!M484+'FR-16(7)(v)-12 DIST Energy'!M484+'FR-16(7)(v)-13 DIST Cust'!M484</f>
        <v>0</v>
      </c>
      <c r="N484" s="19">
        <f>'FR-16(7)(v)-3 PROD Demand'!N484+'FR-16(7)(v)-4 PROD Energy'!N484+'FR-16(7)(v)-5 PROD Cust'!N484+'FR-16(7)(v)-7 TRANS Demand'!N484+'FR-16(7)(v)-8 TRANS Energy'!N484+'FR-16(7)(v)-9 TRANS Cust'!N484+'FR-16(7)(v)-11 DIST Demand'!N484+'FR-16(7)(v)-12 DIST Energy'!N484+'FR-16(7)(v)-13 DIST Cust'!N484</f>
        <v>0</v>
      </c>
      <c r="O484" s="19">
        <f>'FR-16(7)(v)-3 PROD Demand'!O484+'FR-16(7)(v)-4 PROD Energy'!O484+'FR-16(7)(v)-5 PROD Cust'!O484+'FR-16(7)(v)-7 TRANS Demand'!O484+'FR-16(7)(v)-8 TRANS Energy'!O484+'FR-16(7)(v)-9 TRANS Cust'!O484+'FR-16(7)(v)-11 DIST Demand'!O484+'FR-16(7)(v)-12 DIST Energy'!O484+'FR-16(7)(v)-13 DIST Cust'!O484</f>
        <v>0</v>
      </c>
      <c r="P484" s="19">
        <f>'FR-16(7)(v)-3 PROD Demand'!P484+'FR-16(7)(v)-4 PROD Energy'!P484+'FR-16(7)(v)-5 PROD Cust'!P484+'FR-16(7)(v)-7 TRANS Demand'!P484+'FR-16(7)(v)-8 TRANS Energy'!P484+'FR-16(7)(v)-9 TRANS Cust'!P484+'FR-16(7)(v)-11 DIST Demand'!P484+'FR-16(7)(v)-12 DIST Energy'!P484+'FR-16(7)(v)-13 DIST Cust'!P484</f>
        <v>0</v>
      </c>
      <c r="Q484" s="19">
        <f>'FR-16(7)(v)-3 PROD Demand'!Q484+'FR-16(7)(v)-4 PROD Energy'!Q484+'FR-16(7)(v)-5 PROD Cust'!Q484+'FR-16(7)(v)-7 TRANS Demand'!Q484+'FR-16(7)(v)-8 TRANS Energy'!Q484+'FR-16(7)(v)-9 TRANS Cust'!Q484+'FR-16(7)(v)-11 DIST Demand'!Q484+'FR-16(7)(v)-12 DIST Energy'!Q484+'FR-16(7)(v)-13 DIST Cust'!Q484</f>
        <v>0</v>
      </c>
      <c r="R484" s="19">
        <f t="shared" si="257"/>
        <v>0</v>
      </c>
      <c r="S484" s="19">
        <f t="shared" si="258"/>
        <v>0</v>
      </c>
    </row>
    <row r="485" spans="1:19">
      <c r="A485" s="17">
        <v>41</v>
      </c>
      <c r="C485" s="16" t="str">
        <f>'FR-16(7)(v)-1 Functional'!C485</f>
        <v>OTHER MAINTENANCE</v>
      </c>
      <c r="D485" s="26" t="str">
        <f>'FR-16(7)(v)-1 Functional'!D485</f>
        <v>K203</v>
      </c>
      <c r="E485" s="14"/>
      <c r="F485" s="63">
        <f>'FR-16(7)(v)-1 Functional'!F485</f>
        <v>695935</v>
      </c>
      <c r="G485" s="19">
        <f>'FR-16(7)(v)-3 PROD Demand'!G485+'FR-16(7)(v)-4 PROD Energy'!G485+'FR-16(7)(v)-5 PROD Cust'!G485+'FR-16(7)(v)-7 TRANS Demand'!G485+'FR-16(7)(v)-8 TRANS Energy'!G485+'FR-16(7)(v)-9 TRANS Cust'!G485+'FR-16(7)(v)-11 DIST Demand'!G485+'FR-16(7)(v)-12 DIST Energy'!G485+'FR-16(7)(v)-13 DIST Cust'!G485</f>
        <v>425111</v>
      </c>
      <c r="H485" s="19">
        <f>'FR-16(7)(v)-3 PROD Demand'!H485+'FR-16(7)(v)-4 PROD Energy'!H485+'FR-16(7)(v)-5 PROD Cust'!H485+'FR-16(7)(v)-7 TRANS Demand'!H485+'FR-16(7)(v)-8 TRANS Energy'!H485+'FR-16(7)(v)-9 TRANS Cust'!H485+'FR-16(7)(v)-11 DIST Demand'!H485+'FR-16(7)(v)-12 DIST Energy'!H485+'FR-16(7)(v)-13 DIST Cust'!H485</f>
        <v>146049</v>
      </c>
      <c r="I485" s="19">
        <f>'FR-16(7)(v)-3 PROD Demand'!I485+'FR-16(7)(v)-4 PROD Energy'!I485+'FR-16(7)(v)-5 PROD Cust'!I485+'FR-16(7)(v)-7 TRANS Demand'!I485+'FR-16(7)(v)-8 TRANS Energy'!I485+'FR-16(7)(v)-9 TRANS Cust'!I485+'FR-16(7)(v)-11 DIST Demand'!I485+'FR-16(7)(v)-12 DIST Energy'!I485+'FR-16(7)(v)-13 DIST Cust'!I485</f>
        <v>466</v>
      </c>
      <c r="J485" s="19">
        <f>'FR-16(7)(v)-3 PROD Demand'!J485+'FR-16(7)(v)-4 PROD Energy'!J485+'FR-16(7)(v)-5 PROD Cust'!J485+'FR-16(7)(v)-7 TRANS Demand'!J485+'FR-16(7)(v)-8 TRANS Energy'!J485+'FR-16(7)(v)-9 TRANS Cust'!J485+'FR-16(7)(v)-11 DIST Demand'!J485+'FR-16(7)(v)-12 DIST Energy'!J485+'FR-16(7)(v)-13 DIST Cust'!J485</f>
        <v>5721</v>
      </c>
      <c r="K485" s="19">
        <f>'FR-16(7)(v)-3 PROD Demand'!K485+'FR-16(7)(v)-4 PROD Energy'!K485+'FR-16(7)(v)-5 PROD Cust'!K485+'FR-16(7)(v)-7 TRANS Demand'!K485+'FR-16(7)(v)-8 TRANS Energy'!K485+'FR-16(7)(v)-9 TRANS Cust'!K485+'FR-16(7)(v)-11 DIST Demand'!K485+'FR-16(7)(v)-12 DIST Energy'!K485+'FR-16(7)(v)-13 DIST Cust'!K485</f>
        <v>42</v>
      </c>
      <c r="L485" s="19">
        <f>'FR-16(7)(v)-3 PROD Demand'!L485+'FR-16(7)(v)-4 PROD Energy'!L485+'FR-16(7)(v)-5 PROD Cust'!L485+'FR-16(7)(v)-7 TRANS Demand'!L485+'FR-16(7)(v)-8 TRANS Energy'!L485+'FR-16(7)(v)-9 TRANS Cust'!L485+'FR-16(7)(v)-11 DIST Demand'!L485+'FR-16(7)(v)-12 DIST Energy'!L485+'FR-16(7)(v)-13 DIST Cust'!L485</f>
        <v>49641</v>
      </c>
      <c r="M485" s="19">
        <f>'FR-16(7)(v)-3 PROD Demand'!M485+'FR-16(7)(v)-4 PROD Energy'!M485+'FR-16(7)(v)-5 PROD Cust'!M485+'FR-16(7)(v)-7 TRANS Demand'!M485+'FR-16(7)(v)-8 TRANS Energy'!M485+'FR-16(7)(v)-9 TRANS Cust'!M485+'FR-16(7)(v)-11 DIST Demand'!M485+'FR-16(7)(v)-12 DIST Energy'!M485+'FR-16(7)(v)-13 DIST Cust'!M485</f>
        <v>39975</v>
      </c>
      <c r="N485" s="19">
        <f>'FR-16(7)(v)-3 PROD Demand'!N485+'FR-16(7)(v)-4 PROD Energy'!N485+'FR-16(7)(v)-5 PROD Cust'!N485+'FR-16(7)(v)-7 TRANS Demand'!N485+'FR-16(7)(v)-8 TRANS Energy'!N485+'FR-16(7)(v)-9 TRANS Cust'!N485+'FR-16(7)(v)-11 DIST Demand'!N485+'FR-16(7)(v)-12 DIST Energy'!N485+'FR-16(7)(v)-13 DIST Cust'!N485</f>
        <v>2770</v>
      </c>
      <c r="O485" s="19">
        <f>'FR-16(7)(v)-3 PROD Demand'!O485+'FR-16(7)(v)-4 PROD Energy'!O485+'FR-16(7)(v)-5 PROD Cust'!O485+'FR-16(7)(v)-7 TRANS Demand'!O485+'FR-16(7)(v)-8 TRANS Energy'!O485+'FR-16(7)(v)-9 TRANS Cust'!O485+'FR-16(7)(v)-11 DIST Demand'!O485+'FR-16(7)(v)-12 DIST Energy'!O485+'FR-16(7)(v)-13 DIST Cust'!O485</f>
        <v>22033</v>
      </c>
      <c r="P485" s="19">
        <f>'FR-16(7)(v)-3 PROD Demand'!P485+'FR-16(7)(v)-4 PROD Energy'!P485+'FR-16(7)(v)-5 PROD Cust'!P485+'FR-16(7)(v)-7 TRANS Demand'!P485+'FR-16(7)(v)-8 TRANS Energy'!P485+'FR-16(7)(v)-9 TRANS Cust'!P485+'FR-16(7)(v)-11 DIST Demand'!P485+'FR-16(7)(v)-12 DIST Energy'!P485+'FR-16(7)(v)-13 DIST Cust'!P485</f>
        <v>2540</v>
      </c>
      <c r="Q485" s="19">
        <f>'FR-16(7)(v)-3 PROD Demand'!Q485+'FR-16(7)(v)-4 PROD Energy'!Q485+'FR-16(7)(v)-5 PROD Cust'!Q485+'FR-16(7)(v)-7 TRANS Demand'!Q485+'FR-16(7)(v)-8 TRANS Energy'!Q485+'FR-16(7)(v)-9 TRANS Cust'!Q485+'FR-16(7)(v)-11 DIST Demand'!Q485+'FR-16(7)(v)-12 DIST Energy'!Q485+'FR-16(7)(v)-13 DIST Cust'!Q485</f>
        <v>1587</v>
      </c>
      <c r="R485" s="19">
        <f t="shared" si="257"/>
        <v>695935</v>
      </c>
      <c r="S485" s="19">
        <f t="shared" si="258"/>
        <v>0</v>
      </c>
    </row>
    <row r="486" spans="1:19">
      <c r="A486" s="17">
        <v>42</v>
      </c>
      <c r="C486" s="16" t="str">
        <f>'FR-16(7)(v)-1 Functional'!C486</f>
        <v>LOAD DISPATCH</v>
      </c>
      <c r="D486" s="26" t="str">
        <f>'FR-16(7)(v)-1 Functional'!D486</f>
        <v>K215</v>
      </c>
      <c r="E486" s="14"/>
      <c r="F486" s="63">
        <f>'FR-16(7)(v)-1 Functional'!F486</f>
        <v>480602</v>
      </c>
      <c r="G486" s="19">
        <f>'FR-16(7)(v)-3 PROD Demand'!G486+'FR-16(7)(v)-4 PROD Energy'!G486+'FR-16(7)(v)-5 PROD Cust'!G486+'FR-16(7)(v)-7 TRANS Demand'!G486+'FR-16(7)(v)-8 TRANS Energy'!G486+'FR-16(7)(v)-9 TRANS Cust'!G486+'FR-16(7)(v)-11 DIST Demand'!G486+'FR-16(7)(v)-12 DIST Energy'!G486+'FR-16(7)(v)-13 DIST Cust'!G486</f>
        <v>213747</v>
      </c>
      <c r="H486" s="19">
        <f>'FR-16(7)(v)-3 PROD Demand'!H486+'FR-16(7)(v)-4 PROD Energy'!H486+'FR-16(7)(v)-5 PROD Cust'!H486+'FR-16(7)(v)-7 TRANS Demand'!H486+'FR-16(7)(v)-8 TRANS Energy'!H486+'FR-16(7)(v)-9 TRANS Cust'!H486+'FR-16(7)(v)-11 DIST Demand'!H486+'FR-16(7)(v)-12 DIST Energy'!H486+'FR-16(7)(v)-13 DIST Cust'!H486</f>
        <v>148602</v>
      </c>
      <c r="I486" s="19">
        <f>'FR-16(7)(v)-3 PROD Demand'!I486+'FR-16(7)(v)-4 PROD Energy'!I486+'FR-16(7)(v)-5 PROD Cust'!I486+'FR-16(7)(v)-7 TRANS Demand'!I486+'FR-16(7)(v)-8 TRANS Energy'!I486+'FR-16(7)(v)-9 TRANS Cust'!I486+'FR-16(7)(v)-11 DIST Demand'!I486+'FR-16(7)(v)-12 DIST Energy'!I486+'FR-16(7)(v)-13 DIST Cust'!I486</f>
        <v>625</v>
      </c>
      <c r="J486" s="19">
        <f>'FR-16(7)(v)-3 PROD Demand'!J486+'FR-16(7)(v)-4 PROD Energy'!J486+'FR-16(7)(v)-5 PROD Cust'!J486+'FR-16(7)(v)-7 TRANS Demand'!J486+'FR-16(7)(v)-8 TRANS Energy'!J486+'FR-16(7)(v)-9 TRANS Cust'!J486+'FR-16(7)(v)-11 DIST Demand'!J486+'FR-16(7)(v)-12 DIST Energy'!J486+'FR-16(7)(v)-13 DIST Cust'!J486</f>
        <v>3263</v>
      </c>
      <c r="K486" s="19">
        <f>'FR-16(7)(v)-3 PROD Demand'!K486+'FR-16(7)(v)-4 PROD Energy'!K486+'FR-16(7)(v)-5 PROD Cust'!K486+'FR-16(7)(v)-7 TRANS Demand'!K486+'FR-16(7)(v)-8 TRANS Energy'!K486+'FR-16(7)(v)-9 TRANS Cust'!K486+'FR-16(7)(v)-11 DIST Demand'!K486+'FR-16(7)(v)-12 DIST Energy'!K486+'FR-16(7)(v)-13 DIST Cust'!K486</f>
        <v>34</v>
      </c>
      <c r="L486" s="19">
        <f>'FR-16(7)(v)-3 PROD Demand'!L486+'FR-16(7)(v)-4 PROD Energy'!L486+'FR-16(7)(v)-5 PROD Cust'!L486+'FR-16(7)(v)-7 TRANS Demand'!L486+'FR-16(7)(v)-8 TRANS Energy'!L486+'FR-16(7)(v)-9 TRANS Cust'!L486+'FR-16(7)(v)-11 DIST Demand'!L486+'FR-16(7)(v)-12 DIST Energy'!L486+'FR-16(7)(v)-13 DIST Cust'!L486</f>
        <v>60287</v>
      </c>
      <c r="M486" s="19">
        <f>'FR-16(7)(v)-3 PROD Demand'!M486+'FR-16(7)(v)-4 PROD Energy'!M486+'FR-16(7)(v)-5 PROD Cust'!M486+'FR-16(7)(v)-7 TRANS Demand'!M486+'FR-16(7)(v)-8 TRANS Energy'!M486+'FR-16(7)(v)-9 TRANS Cust'!M486+'FR-16(7)(v)-11 DIST Demand'!M486+'FR-16(7)(v)-12 DIST Energy'!M486+'FR-16(7)(v)-13 DIST Cust'!M486</f>
        <v>48661</v>
      </c>
      <c r="N486" s="19">
        <f>'FR-16(7)(v)-3 PROD Demand'!N486+'FR-16(7)(v)-4 PROD Energy'!N486+'FR-16(7)(v)-5 PROD Cust'!N486+'FR-16(7)(v)-7 TRANS Demand'!N486+'FR-16(7)(v)-8 TRANS Energy'!N486+'FR-16(7)(v)-9 TRANS Cust'!N486+'FR-16(7)(v)-11 DIST Demand'!N486+'FR-16(7)(v)-12 DIST Energy'!N486+'FR-16(7)(v)-13 DIST Cust'!N486</f>
        <v>639</v>
      </c>
      <c r="O486" s="19">
        <f>'FR-16(7)(v)-3 PROD Demand'!O486+'FR-16(7)(v)-4 PROD Energy'!O486+'FR-16(7)(v)-5 PROD Cust'!O486+'FR-16(7)(v)-7 TRANS Demand'!O486+'FR-16(7)(v)-8 TRANS Energy'!O486+'FR-16(7)(v)-9 TRANS Cust'!O486+'FR-16(7)(v)-11 DIST Demand'!O486+'FR-16(7)(v)-12 DIST Energy'!O486+'FR-16(7)(v)-13 DIST Cust'!O486</f>
        <v>0</v>
      </c>
      <c r="P486" s="19">
        <f>'FR-16(7)(v)-3 PROD Demand'!P486+'FR-16(7)(v)-4 PROD Energy'!P486+'FR-16(7)(v)-5 PROD Cust'!P486+'FR-16(7)(v)-7 TRANS Demand'!P486+'FR-16(7)(v)-8 TRANS Energy'!P486+'FR-16(7)(v)-9 TRANS Cust'!P486+'FR-16(7)(v)-11 DIST Demand'!P486+'FR-16(7)(v)-12 DIST Energy'!P486+'FR-16(7)(v)-13 DIST Cust'!P486</f>
        <v>3220</v>
      </c>
      <c r="Q486" s="19">
        <f>'FR-16(7)(v)-3 PROD Demand'!Q486+'FR-16(7)(v)-4 PROD Energy'!Q486+'FR-16(7)(v)-5 PROD Cust'!Q486+'FR-16(7)(v)-7 TRANS Demand'!Q486+'FR-16(7)(v)-8 TRANS Energy'!Q486+'FR-16(7)(v)-9 TRANS Cust'!Q486+'FR-16(7)(v)-11 DIST Demand'!Q486+'FR-16(7)(v)-12 DIST Energy'!Q486+'FR-16(7)(v)-13 DIST Cust'!Q486</f>
        <v>1524</v>
      </c>
      <c r="R486" s="19">
        <f t="shared" si="257"/>
        <v>480602</v>
      </c>
      <c r="S486" s="19">
        <f t="shared" si="258"/>
        <v>0</v>
      </c>
    </row>
    <row r="487" spans="1:19">
      <c r="A487" s="17">
        <v>43</v>
      </c>
      <c r="C487" s="16" t="str">
        <f>'FR-16(7)(v)-1 Functional'!C487</f>
        <v>METERS</v>
      </c>
      <c r="D487" s="26" t="str">
        <f>'FR-16(7)(v)-1 Functional'!D487</f>
        <v>K407</v>
      </c>
      <c r="E487" s="14"/>
      <c r="F487" s="63">
        <f>'FR-16(7)(v)-1 Functional'!F487</f>
        <v>1091288</v>
      </c>
      <c r="G487" s="19">
        <f>'FR-16(7)(v)-3 PROD Demand'!G487+'FR-16(7)(v)-4 PROD Energy'!G487+'FR-16(7)(v)-5 PROD Cust'!G487+'FR-16(7)(v)-7 TRANS Demand'!G487+'FR-16(7)(v)-8 TRANS Energy'!G487+'FR-16(7)(v)-9 TRANS Cust'!G487+'FR-16(7)(v)-11 DIST Demand'!G487+'FR-16(7)(v)-12 DIST Energy'!G487+'FR-16(7)(v)-13 DIST Cust'!G487</f>
        <v>962287</v>
      </c>
      <c r="H487" s="19">
        <f>'FR-16(7)(v)-3 PROD Demand'!H487+'FR-16(7)(v)-4 PROD Energy'!H487+'FR-16(7)(v)-5 PROD Cust'!H487+'FR-16(7)(v)-7 TRANS Demand'!H487+'FR-16(7)(v)-8 TRANS Energy'!H487+'FR-16(7)(v)-9 TRANS Cust'!H487+'FR-16(7)(v)-11 DIST Demand'!H487+'FR-16(7)(v)-12 DIST Energy'!H487+'FR-16(7)(v)-13 DIST Cust'!H487</f>
        <v>118110</v>
      </c>
      <c r="I487" s="19">
        <f>'FR-16(7)(v)-3 PROD Demand'!I487+'FR-16(7)(v)-4 PROD Energy'!I487+'FR-16(7)(v)-5 PROD Cust'!I487+'FR-16(7)(v)-7 TRANS Demand'!I487+'FR-16(7)(v)-8 TRANS Energy'!I487+'FR-16(7)(v)-9 TRANS Cust'!I487+'FR-16(7)(v)-11 DIST Demand'!I487+'FR-16(7)(v)-12 DIST Energy'!I487+'FR-16(7)(v)-13 DIST Cust'!I487</f>
        <v>0</v>
      </c>
      <c r="J487" s="19">
        <f>'FR-16(7)(v)-3 PROD Demand'!J487+'FR-16(7)(v)-4 PROD Energy'!J487+'FR-16(7)(v)-5 PROD Cust'!J487+'FR-16(7)(v)-7 TRANS Demand'!J487+'FR-16(7)(v)-8 TRANS Energy'!J487+'FR-16(7)(v)-9 TRANS Cust'!J487+'FR-16(7)(v)-11 DIST Demand'!J487+'FR-16(7)(v)-12 DIST Energy'!J487+'FR-16(7)(v)-13 DIST Cust'!J487</f>
        <v>1528</v>
      </c>
      <c r="K487" s="19">
        <f>'FR-16(7)(v)-3 PROD Demand'!K487+'FR-16(7)(v)-4 PROD Energy'!K487+'FR-16(7)(v)-5 PROD Cust'!K487+'FR-16(7)(v)-7 TRANS Demand'!K487+'FR-16(7)(v)-8 TRANS Energy'!K487+'FR-16(7)(v)-9 TRANS Cust'!K487+'FR-16(7)(v)-11 DIST Demand'!K487+'FR-16(7)(v)-12 DIST Energy'!K487+'FR-16(7)(v)-13 DIST Cust'!K487</f>
        <v>120</v>
      </c>
      <c r="L487" s="19">
        <f>'FR-16(7)(v)-3 PROD Demand'!L487+'FR-16(7)(v)-4 PROD Energy'!L487+'FR-16(7)(v)-5 PROD Cust'!L487+'FR-16(7)(v)-7 TRANS Demand'!L487+'FR-16(7)(v)-8 TRANS Energy'!L487+'FR-16(7)(v)-9 TRANS Cust'!L487+'FR-16(7)(v)-11 DIST Demand'!L487+'FR-16(7)(v)-12 DIST Energy'!L487+'FR-16(7)(v)-13 DIST Cust'!L487</f>
        <v>5402</v>
      </c>
      <c r="M487" s="19">
        <f>'FR-16(7)(v)-3 PROD Demand'!M487+'FR-16(7)(v)-4 PROD Energy'!M487+'FR-16(7)(v)-5 PROD Cust'!M487+'FR-16(7)(v)-7 TRANS Demand'!M487+'FR-16(7)(v)-8 TRANS Energy'!M487+'FR-16(7)(v)-9 TRANS Cust'!M487+'FR-16(7)(v)-11 DIST Demand'!M487+'FR-16(7)(v)-12 DIST Energy'!M487+'FR-16(7)(v)-13 DIST Cust'!M487</f>
        <v>2018</v>
      </c>
      <c r="N487" s="19">
        <f>'FR-16(7)(v)-3 PROD Demand'!N487+'FR-16(7)(v)-4 PROD Energy'!N487+'FR-16(7)(v)-5 PROD Cust'!N487+'FR-16(7)(v)-7 TRANS Demand'!N487+'FR-16(7)(v)-8 TRANS Energy'!N487+'FR-16(7)(v)-9 TRANS Cust'!N487+'FR-16(7)(v)-11 DIST Demand'!N487+'FR-16(7)(v)-12 DIST Energy'!N487+'FR-16(7)(v)-13 DIST Cust'!N487</f>
        <v>1015</v>
      </c>
      <c r="O487" s="19">
        <f>'FR-16(7)(v)-3 PROD Demand'!O487+'FR-16(7)(v)-4 PROD Energy'!O487+'FR-16(7)(v)-5 PROD Cust'!O487+'FR-16(7)(v)-7 TRANS Demand'!O487+'FR-16(7)(v)-8 TRANS Energy'!O487+'FR-16(7)(v)-9 TRANS Cust'!O487+'FR-16(7)(v)-11 DIST Demand'!O487+'FR-16(7)(v)-12 DIST Energy'!O487+'FR-16(7)(v)-13 DIST Cust'!O487</f>
        <v>797</v>
      </c>
      <c r="P487" s="19">
        <f>'FR-16(7)(v)-3 PROD Demand'!P487+'FR-16(7)(v)-4 PROD Energy'!P487+'FR-16(7)(v)-5 PROD Cust'!P487+'FR-16(7)(v)-7 TRANS Demand'!P487+'FR-16(7)(v)-8 TRANS Energy'!P487+'FR-16(7)(v)-9 TRANS Cust'!P487+'FR-16(7)(v)-11 DIST Demand'!P487+'FR-16(7)(v)-12 DIST Energy'!P487+'FR-16(7)(v)-13 DIST Cust'!P487</f>
        <v>0</v>
      </c>
      <c r="Q487" s="19">
        <f>'FR-16(7)(v)-3 PROD Demand'!Q487+'FR-16(7)(v)-4 PROD Energy'!Q487+'FR-16(7)(v)-5 PROD Cust'!Q487+'FR-16(7)(v)-7 TRANS Demand'!Q487+'FR-16(7)(v)-8 TRANS Energy'!Q487+'FR-16(7)(v)-9 TRANS Cust'!Q487+'FR-16(7)(v)-11 DIST Demand'!Q487+'FR-16(7)(v)-12 DIST Energy'!Q487+'FR-16(7)(v)-13 DIST Cust'!Q487</f>
        <v>11</v>
      </c>
      <c r="R487" s="19">
        <f t="shared" si="257"/>
        <v>1091288</v>
      </c>
      <c r="S487" s="19">
        <f t="shared" si="258"/>
        <v>0</v>
      </c>
    </row>
    <row r="488" spans="1:19">
      <c r="A488" s="17">
        <v>44</v>
      </c>
      <c r="C488" s="16" t="str">
        <f>'FR-16(7)(v)-1 Functional'!C488</f>
        <v>STREET LIGHTING AND SIGNAL SYSTEMS</v>
      </c>
      <c r="D488" s="26" t="str">
        <f>'FR-16(7)(v)-1 Functional'!D488</f>
        <v>K401</v>
      </c>
      <c r="E488" s="14"/>
      <c r="F488" s="63">
        <f>'FR-16(7)(v)-1 Functional'!F488</f>
        <v>293324</v>
      </c>
      <c r="G488" s="19">
        <f>'FR-16(7)(v)-3 PROD Demand'!G488+'FR-16(7)(v)-4 PROD Energy'!G488+'FR-16(7)(v)-5 PROD Cust'!G488+'FR-16(7)(v)-7 TRANS Demand'!G488+'FR-16(7)(v)-8 TRANS Energy'!G488+'FR-16(7)(v)-9 TRANS Cust'!G488+'FR-16(7)(v)-11 DIST Demand'!G488+'FR-16(7)(v)-12 DIST Energy'!G488+'FR-16(7)(v)-13 DIST Cust'!G488</f>
        <v>0</v>
      </c>
      <c r="H488" s="19">
        <f>'FR-16(7)(v)-3 PROD Demand'!H488+'FR-16(7)(v)-4 PROD Energy'!H488+'FR-16(7)(v)-5 PROD Cust'!H488+'FR-16(7)(v)-7 TRANS Demand'!H488+'FR-16(7)(v)-8 TRANS Energy'!H488+'FR-16(7)(v)-9 TRANS Cust'!H488+'FR-16(7)(v)-11 DIST Demand'!H488+'FR-16(7)(v)-12 DIST Energy'!H488+'FR-16(7)(v)-13 DIST Cust'!H488</f>
        <v>0</v>
      </c>
      <c r="I488" s="19">
        <f>'FR-16(7)(v)-3 PROD Demand'!I488+'FR-16(7)(v)-4 PROD Energy'!I488+'FR-16(7)(v)-5 PROD Cust'!I488+'FR-16(7)(v)-7 TRANS Demand'!I488+'FR-16(7)(v)-8 TRANS Energy'!I488+'FR-16(7)(v)-9 TRANS Cust'!I488+'FR-16(7)(v)-11 DIST Demand'!I488+'FR-16(7)(v)-12 DIST Energy'!I488+'FR-16(7)(v)-13 DIST Cust'!I488</f>
        <v>0</v>
      </c>
      <c r="J488" s="19">
        <f>'FR-16(7)(v)-3 PROD Demand'!J488+'FR-16(7)(v)-4 PROD Energy'!J488+'FR-16(7)(v)-5 PROD Cust'!J488+'FR-16(7)(v)-7 TRANS Demand'!J488+'FR-16(7)(v)-8 TRANS Energy'!J488+'FR-16(7)(v)-9 TRANS Cust'!J488+'FR-16(7)(v)-11 DIST Demand'!J488+'FR-16(7)(v)-12 DIST Energy'!J488+'FR-16(7)(v)-13 DIST Cust'!J488</f>
        <v>0</v>
      </c>
      <c r="K488" s="19">
        <f>'FR-16(7)(v)-3 PROD Demand'!K488+'FR-16(7)(v)-4 PROD Energy'!K488+'FR-16(7)(v)-5 PROD Cust'!K488+'FR-16(7)(v)-7 TRANS Demand'!K488+'FR-16(7)(v)-8 TRANS Energy'!K488+'FR-16(7)(v)-9 TRANS Cust'!K488+'FR-16(7)(v)-11 DIST Demand'!K488+'FR-16(7)(v)-12 DIST Energy'!K488+'FR-16(7)(v)-13 DIST Cust'!K488</f>
        <v>0</v>
      </c>
      <c r="L488" s="19">
        <f>'FR-16(7)(v)-3 PROD Demand'!L488+'FR-16(7)(v)-4 PROD Energy'!L488+'FR-16(7)(v)-5 PROD Cust'!L488+'FR-16(7)(v)-7 TRANS Demand'!L488+'FR-16(7)(v)-8 TRANS Energy'!L488+'FR-16(7)(v)-9 TRANS Cust'!L488+'FR-16(7)(v)-11 DIST Demand'!L488+'FR-16(7)(v)-12 DIST Energy'!L488+'FR-16(7)(v)-13 DIST Cust'!L488</f>
        <v>0</v>
      </c>
      <c r="M488" s="19">
        <f>'FR-16(7)(v)-3 PROD Demand'!M488+'FR-16(7)(v)-4 PROD Energy'!M488+'FR-16(7)(v)-5 PROD Cust'!M488+'FR-16(7)(v)-7 TRANS Demand'!M488+'FR-16(7)(v)-8 TRANS Energy'!M488+'FR-16(7)(v)-9 TRANS Cust'!M488+'FR-16(7)(v)-11 DIST Demand'!M488+'FR-16(7)(v)-12 DIST Energy'!M488+'FR-16(7)(v)-13 DIST Cust'!M488</f>
        <v>0</v>
      </c>
      <c r="N488" s="19">
        <f>'FR-16(7)(v)-3 PROD Demand'!N488+'FR-16(7)(v)-4 PROD Energy'!N488+'FR-16(7)(v)-5 PROD Cust'!N488+'FR-16(7)(v)-7 TRANS Demand'!N488+'FR-16(7)(v)-8 TRANS Energy'!N488+'FR-16(7)(v)-9 TRANS Cust'!N488+'FR-16(7)(v)-11 DIST Demand'!N488+'FR-16(7)(v)-12 DIST Energy'!N488+'FR-16(7)(v)-13 DIST Cust'!N488</f>
        <v>0</v>
      </c>
      <c r="O488" s="19">
        <f>'FR-16(7)(v)-3 PROD Demand'!O488+'FR-16(7)(v)-4 PROD Energy'!O488+'FR-16(7)(v)-5 PROD Cust'!O488+'FR-16(7)(v)-7 TRANS Demand'!O488+'FR-16(7)(v)-8 TRANS Energy'!O488+'FR-16(7)(v)-9 TRANS Cust'!O488+'FR-16(7)(v)-11 DIST Demand'!O488+'FR-16(7)(v)-12 DIST Energy'!O488+'FR-16(7)(v)-13 DIST Cust'!O488</f>
        <v>0</v>
      </c>
      <c r="P488" s="19">
        <f>'FR-16(7)(v)-3 PROD Demand'!P488+'FR-16(7)(v)-4 PROD Energy'!P488+'FR-16(7)(v)-5 PROD Cust'!P488+'FR-16(7)(v)-7 TRANS Demand'!P488+'FR-16(7)(v)-8 TRANS Energy'!P488+'FR-16(7)(v)-9 TRANS Cust'!P488+'FR-16(7)(v)-11 DIST Demand'!P488+'FR-16(7)(v)-12 DIST Energy'!P488+'FR-16(7)(v)-13 DIST Cust'!P488</f>
        <v>293324</v>
      </c>
      <c r="Q488" s="19">
        <f>'FR-16(7)(v)-3 PROD Demand'!Q488+'FR-16(7)(v)-4 PROD Energy'!Q488+'FR-16(7)(v)-5 PROD Cust'!Q488+'FR-16(7)(v)-7 TRANS Demand'!Q488+'FR-16(7)(v)-8 TRANS Energy'!Q488+'FR-16(7)(v)-9 TRANS Cust'!Q488+'FR-16(7)(v)-11 DIST Demand'!Q488+'FR-16(7)(v)-12 DIST Energy'!Q488+'FR-16(7)(v)-13 DIST Cust'!Q488</f>
        <v>0</v>
      </c>
      <c r="R488" s="19">
        <f t="shared" si="257"/>
        <v>293324</v>
      </c>
      <c r="S488" s="19">
        <f t="shared" si="258"/>
        <v>0</v>
      </c>
    </row>
    <row r="489" spans="1:19">
      <c r="A489" s="17">
        <v>45</v>
      </c>
      <c r="C489" s="16" t="str">
        <f>'FR-16(7)(v)-1 Functional'!C489</f>
        <v>OTHER OPERATIONS</v>
      </c>
      <c r="D489" s="26" t="str">
        <f>'FR-16(7)(v)-1 Functional'!D489</f>
        <v>K203</v>
      </c>
      <c r="E489" s="14"/>
      <c r="F489" s="63">
        <f>'FR-16(7)(v)-1 Functional'!F489</f>
        <v>35268</v>
      </c>
      <c r="G489" s="19">
        <f>'FR-16(7)(v)-3 PROD Demand'!G489+'FR-16(7)(v)-4 PROD Energy'!G489+'FR-16(7)(v)-5 PROD Cust'!G489+'FR-16(7)(v)-7 TRANS Demand'!G489+'FR-16(7)(v)-8 TRANS Energy'!G489+'FR-16(7)(v)-9 TRANS Cust'!G489+'FR-16(7)(v)-11 DIST Demand'!G489+'FR-16(7)(v)-12 DIST Energy'!G489+'FR-16(7)(v)-13 DIST Cust'!G489</f>
        <v>21543</v>
      </c>
      <c r="H489" s="19">
        <f>'FR-16(7)(v)-3 PROD Demand'!H489+'FR-16(7)(v)-4 PROD Energy'!H489+'FR-16(7)(v)-5 PROD Cust'!H489+'FR-16(7)(v)-7 TRANS Demand'!H489+'FR-16(7)(v)-8 TRANS Energy'!H489+'FR-16(7)(v)-9 TRANS Cust'!H489+'FR-16(7)(v)-11 DIST Demand'!H489+'FR-16(7)(v)-12 DIST Energy'!H489+'FR-16(7)(v)-13 DIST Cust'!H489</f>
        <v>7401</v>
      </c>
      <c r="I489" s="19">
        <f>'FR-16(7)(v)-3 PROD Demand'!I489+'FR-16(7)(v)-4 PROD Energy'!I489+'FR-16(7)(v)-5 PROD Cust'!I489+'FR-16(7)(v)-7 TRANS Demand'!I489+'FR-16(7)(v)-8 TRANS Energy'!I489+'FR-16(7)(v)-9 TRANS Cust'!I489+'FR-16(7)(v)-11 DIST Demand'!I489+'FR-16(7)(v)-12 DIST Energy'!I489+'FR-16(7)(v)-13 DIST Cust'!I489</f>
        <v>24</v>
      </c>
      <c r="J489" s="19">
        <f>'FR-16(7)(v)-3 PROD Demand'!J489+'FR-16(7)(v)-4 PROD Energy'!J489+'FR-16(7)(v)-5 PROD Cust'!J489+'FR-16(7)(v)-7 TRANS Demand'!J489+'FR-16(7)(v)-8 TRANS Energy'!J489+'FR-16(7)(v)-9 TRANS Cust'!J489+'FR-16(7)(v)-11 DIST Demand'!J489+'FR-16(7)(v)-12 DIST Energy'!J489+'FR-16(7)(v)-13 DIST Cust'!J489</f>
        <v>290</v>
      </c>
      <c r="K489" s="19">
        <f>'FR-16(7)(v)-3 PROD Demand'!K489+'FR-16(7)(v)-4 PROD Energy'!K489+'FR-16(7)(v)-5 PROD Cust'!K489+'FR-16(7)(v)-7 TRANS Demand'!K489+'FR-16(7)(v)-8 TRANS Energy'!K489+'FR-16(7)(v)-9 TRANS Cust'!K489+'FR-16(7)(v)-11 DIST Demand'!K489+'FR-16(7)(v)-12 DIST Energy'!K489+'FR-16(7)(v)-13 DIST Cust'!K489</f>
        <v>2</v>
      </c>
      <c r="L489" s="19">
        <f>'FR-16(7)(v)-3 PROD Demand'!L489+'FR-16(7)(v)-4 PROD Energy'!L489+'FR-16(7)(v)-5 PROD Cust'!L489+'FR-16(7)(v)-7 TRANS Demand'!L489+'FR-16(7)(v)-8 TRANS Energy'!L489+'FR-16(7)(v)-9 TRANS Cust'!L489+'FR-16(7)(v)-11 DIST Demand'!L489+'FR-16(7)(v)-12 DIST Energy'!L489+'FR-16(7)(v)-13 DIST Cust'!L489</f>
        <v>2516</v>
      </c>
      <c r="M489" s="19">
        <f>'FR-16(7)(v)-3 PROD Demand'!M489+'FR-16(7)(v)-4 PROD Energy'!M489+'FR-16(7)(v)-5 PROD Cust'!M489+'FR-16(7)(v)-7 TRANS Demand'!M489+'FR-16(7)(v)-8 TRANS Energy'!M489+'FR-16(7)(v)-9 TRANS Cust'!M489+'FR-16(7)(v)-11 DIST Demand'!M489+'FR-16(7)(v)-12 DIST Energy'!M489+'FR-16(7)(v)-13 DIST Cust'!M489</f>
        <v>2026</v>
      </c>
      <c r="N489" s="19">
        <f>'FR-16(7)(v)-3 PROD Demand'!N489+'FR-16(7)(v)-4 PROD Energy'!N489+'FR-16(7)(v)-5 PROD Cust'!N489+'FR-16(7)(v)-7 TRANS Demand'!N489+'FR-16(7)(v)-8 TRANS Energy'!N489+'FR-16(7)(v)-9 TRANS Cust'!N489+'FR-16(7)(v)-11 DIST Demand'!N489+'FR-16(7)(v)-12 DIST Energy'!N489+'FR-16(7)(v)-13 DIST Cust'!N489</f>
        <v>140</v>
      </c>
      <c r="O489" s="19">
        <f>'FR-16(7)(v)-3 PROD Demand'!O489+'FR-16(7)(v)-4 PROD Energy'!O489+'FR-16(7)(v)-5 PROD Cust'!O489+'FR-16(7)(v)-7 TRANS Demand'!O489+'FR-16(7)(v)-8 TRANS Energy'!O489+'FR-16(7)(v)-9 TRANS Cust'!O489+'FR-16(7)(v)-11 DIST Demand'!O489+'FR-16(7)(v)-12 DIST Energy'!O489+'FR-16(7)(v)-13 DIST Cust'!O489</f>
        <v>1117</v>
      </c>
      <c r="P489" s="19">
        <f>'FR-16(7)(v)-3 PROD Demand'!P489+'FR-16(7)(v)-4 PROD Energy'!P489+'FR-16(7)(v)-5 PROD Cust'!P489+'FR-16(7)(v)-7 TRANS Demand'!P489+'FR-16(7)(v)-8 TRANS Energy'!P489+'FR-16(7)(v)-9 TRANS Cust'!P489+'FR-16(7)(v)-11 DIST Demand'!P489+'FR-16(7)(v)-12 DIST Energy'!P489+'FR-16(7)(v)-13 DIST Cust'!P489</f>
        <v>129</v>
      </c>
      <c r="Q489" s="19">
        <f>'FR-16(7)(v)-3 PROD Demand'!Q489+'FR-16(7)(v)-4 PROD Energy'!Q489+'FR-16(7)(v)-5 PROD Cust'!Q489+'FR-16(7)(v)-7 TRANS Demand'!Q489+'FR-16(7)(v)-8 TRANS Energy'!Q489+'FR-16(7)(v)-9 TRANS Cust'!Q489+'FR-16(7)(v)-11 DIST Demand'!Q489+'FR-16(7)(v)-12 DIST Energy'!Q489+'FR-16(7)(v)-13 DIST Cust'!Q489</f>
        <v>80</v>
      </c>
      <c r="R489" s="19">
        <f t="shared" si="257"/>
        <v>35268</v>
      </c>
      <c r="S489" s="19">
        <f t="shared" si="258"/>
        <v>0</v>
      </c>
    </row>
    <row r="490" spans="1:19">
      <c r="A490" s="17">
        <v>46</v>
      </c>
      <c r="C490" s="16" t="str">
        <f>'FR-16(7)(v)-1 Functional'!C490</f>
        <v>MISCELLANEOUS EXPENSES ADJUSTMENT</v>
      </c>
      <c r="D490" s="26" t="str">
        <f>'FR-16(7)(v)-1 Functional'!D490</f>
        <v>K203</v>
      </c>
      <c r="E490" s="14"/>
      <c r="F490" s="63">
        <f>'FR-16(7)(v)-1 Functional'!F490</f>
        <v>2041210</v>
      </c>
      <c r="G490" s="19">
        <f>'FR-16(7)(v)-3 PROD Demand'!G490+'FR-16(7)(v)-4 PROD Energy'!G490+'FR-16(7)(v)-5 PROD Cust'!G490+'FR-16(7)(v)-7 TRANS Demand'!G490+'FR-16(7)(v)-8 TRANS Energy'!G490+'FR-16(7)(v)-9 TRANS Cust'!G490+'FR-16(7)(v)-11 DIST Demand'!G490+'FR-16(7)(v)-12 DIST Energy'!G490+'FR-16(7)(v)-13 DIST Cust'!G490</f>
        <v>1246873</v>
      </c>
      <c r="H490" s="19">
        <f>'FR-16(7)(v)-3 PROD Demand'!H490+'FR-16(7)(v)-4 PROD Energy'!H490+'FR-16(7)(v)-5 PROD Cust'!H490+'FR-16(7)(v)-7 TRANS Demand'!H490+'FR-16(7)(v)-8 TRANS Energy'!H490+'FR-16(7)(v)-9 TRANS Cust'!H490+'FR-16(7)(v)-11 DIST Demand'!H490+'FR-16(7)(v)-12 DIST Energy'!H490+'FR-16(7)(v)-13 DIST Cust'!H490</f>
        <v>428368</v>
      </c>
      <c r="I490" s="19">
        <f>'FR-16(7)(v)-3 PROD Demand'!I490+'FR-16(7)(v)-4 PROD Energy'!I490+'FR-16(7)(v)-5 PROD Cust'!I490+'FR-16(7)(v)-7 TRANS Demand'!I490+'FR-16(7)(v)-8 TRANS Energy'!I490+'FR-16(7)(v)-9 TRANS Cust'!I490+'FR-16(7)(v)-11 DIST Demand'!I490+'FR-16(7)(v)-12 DIST Energy'!I490+'FR-16(7)(v)-13 DIST Cust'!I490</f>
        <v>1368</v>
      </c>
      <c r="J490" s="19">
        <f>'FR-16(7)(v)-3 PROD Demand'!J490+'FR-16(7)(v)-4 PROD Energy'!J490+'FR-16(7)(v)-5 PROD Cust'!J490+'FR-16(7)(v)-7 TRANS Demand'!J490+'FR-16(7)(v)-8 TRANS Energy'!J490+'FR-16(7)(v)-9 TRANS Cust'!J490+'FR-16(7)(v)-11 DIST Demand'!J490+'FR-16(7)(v)-12 DIST Energy'!J490+'FR-16(7)(v)-13 DIST Cust'!J490</f>
        <v>16779</v>
      </c>
      <c r="K490" s="19">
        <f>'FR-16(7)(v)-3 PROD Demand'!K490+'FR-16(7)(v)-4 PROD Energy'!K490+'FR-16(7)(v)-5 PROD Cust'!K490+'FR-16(7)(v)-7 TRANS Demand'!K490+'FR-16(7)(v)-8 TRANS Energy'!K490+'FR-16(7)(v)-9 TRANS Cust'!K490+'FR-16(7)(v)-11 DIST Demand'!K490+'FR-16(7)(v)-12 DIST Energy'!K490+'FR-16(7)(v)-13 DIST Cust'!K490</f>
        <v>122</v>
      </c>
      <c r="L490" s="19">
        <f>'FR-16(7)(v)-3 PROD Demand'!L490+'FR-16(7)(v)-4 PROD Energy'!L490+'FR-16(7)(v)-5 PROD Cust'!L490+'FR-16(7)(v)-7 TRANS Demand'!L490+'FR-16(7)(v)-8 TRANS Energy'!L490+'FR-16(7)(v)-9 TRANS Cust'!L490+'FR-16(7)(v)-11 DIST Demand'!L490+'FR-16(7)(v)-12 DIST Energy'!L490+'FR-16(7)(v)-13 DIST Cust'!L490</f>
        <v>145600</v>
      </c>
      <c r="M490" s="19">
        <f>'FR-16(7)(v)-3 PROD Demand'!M490+'FR-16(7)(v)-4 PROD Energy'!M490+'FR-16(7)(v)-5 PROD Cust'!M490+'FR-16(7)(v)-7 TRANS Demand'!M490+'FR-16(7)(v)-8 TRANS Energy'!M490+'FR-16(7)(v)-9 TRANS Cust'!M490+'FR-16(7)(v)-11 DIST Demand'!M490+'FR-16(7)(v)-12 DIST Energy'!M490+'FR-16(7)(v)-13 DIST Cust'!M490</f>
        <v>117247</v>
      </c>
      <c r="N490" s="19">
        <f>'FR-16(7)(v)-3 PROD Demand'!N490+'FR-16(7)(v)-4 PROD Energy'!N490+'FR-16(7)(v)-5 PROD Cust'!N490+'FR-16(7)(v)-7 TRANS Demand'!N490+'FR-16(7)(v)-8 TRANS Energy'!N490+'FR-16(7)(v)-9 TRANS Cust'!N490+'FR-16(7)(v)-11 DIST Demand'!N490+'FR-16(7)(v)-12 DIST Energy'!N490+'FR-16(7)(v)-13 DIST Cust'!N490</f>
        <v>8124</v>
      </c>
      <c r="O490" s="19">
        <f>'FR-16(7)(v)-3 PROD Demand'!O490+'FR-16(7)(v)-4 PROD Energy'!O490+'FR-16(7)(v)-5 PROD Cust'!O490+'FR-16(7)(v)-7 TRANS Demand'!O490+'FR-16(7)(v)-8 TRANS Energy'!O490+'FR-16(7)(v)-9 TRANS Cust'!O490+'FR-16(7)(v)-11 DIST Demand'!O490+'FR-16(7)(v)-12 DIST Energy'!O490+'FR-16(7)(v)-13 DIST Cust'!O490</f>
        <v>64625</v>
      </c>
      <c r="P490" s="19">
        <f>'FR-16(7)(v)-3 PROD Demand'!P490+'FR-16(7)(v)-4 PROD Energy'!P490+'FR-16(7)(v)-5 PROD Cust'!P490+'FR-16(7)(v)-7 TRANS Demand'!P490+'FR-16(7)(v)-8 TRANS Energy'!P490+'FR-16(7)(v)-9 TRANS Cust'!P490+'FR-16(7)(v)-11 DIST Demand'!P490+'FR-16(7)(v)-12 DIST Energy'!P490+'FR-16(7)(v)-13 DIST Cust'!P490</f>
        <v>7450</v>
      </c>
      <c r="Q490" s="19">
        <f>'FR-16(7)(v)-3 PROD Demand'!Q490+'FR-16(7)(v)-4 PROD Energy'!Q490+'FR-16(7)(v)-5 PROD Cust'!Q490+'FR-16(7)(v)-7 TRANS Demand'!Q490+'FR-16(7)(v)-8 TRANS Energy'!Q490+'FR-16(7)(v)-9 TRANS Cust'!Q490+'FR-16(7)(v)-11 DIST Demand'!Q490+'FR-16(7)(v)-12 DIST Energy'!Q490+'FR-16(7)(v)-13 DIST Cust'!Q490</f>
        <v>4654</v>
      </c>
      <c r="R490" s="19">
        <f t="shared" si="257"/>
        <v>2041210</v>
      </c>
      <c r="S490" s="19">
        <f t="shared" si="258"/>
        <v>0</v>
      </c>
    </row>
    <row r="491" spans="1:19">
      <c r="A491" s="17">
        <v>47</v>
      </c>
      <c r="C491" s="31" t="str">
        <f>'FR-16(7)(v)-1 Functional'!C491</f>
        <v>AFFILIATED COMPANY RENTS ADJUSTMENT</v>
      </c>
      <c r="D491" s="26" t="str">
        <f>'FR-16(7)(v)-1 Functional'!D491</f>
        <v>D249</v>
      </c>
      <c r="E491" s="14"/>
      <c r="F491" s="63">
        <f>'FR-16(7)(v)-1 Functional'!F491</f>
        <v>0</v>
      </c>
      <c r="G491" s="19">
        <f>'FR-16(7)(v)-3 PROD Demand'!G491+'FR-16(7)(v)-4 PROD Energy'!G491+'FR-16(7)(v)-5 PROD Cust'!G491+'FR-16(7)(v)-7 TRANS Demand'!G491+'FR-16(7)(v)-8 TRANS Energy'!G491+'FR-16(7)(v)-9 TRANS Cust'!G491+'FR-16(7)(v)-11 DIST Demand'!G491+'FR-16(7)(v)-12 DIST Energy'!G491+'FR-16(7)(v)-13 DIST Cust'!G491</f>
        <v>0</v>
      </c>
      <c r="H491" s="19">
        <f>'FR-16(7)(v)-3 PROD Demand'!H491+'FR-16(7)(v)-4 PROD Energy'!H491+'FR-16(7)(v)-5 PROD Cust'!H491+'FR-16(7)(v)-7 TRANS Demand'!H491+'FR-16(7)(v)-8 TRANS Energy'!H491+'FR-16(7)(v)-9 TRANS Cust'!H491+'FR-16(7)(v)-11 DIST Demand'!H491+'FR-16(7)(v)-12 DIST Energy'!H491+'FR-16(7)(v)-13 DIST Cust'!H491</f>
        <v>0</v>
      </c>
      <c r="I491" s="19">
        <f>'FR-16(7)(v)-3 PROD Demand'!I491+'FR-16(7)(v)-4 PROD Energy'!I491+'FR-16(7)(v)-5 PROD Cust'!I491+'FR-16(7)(v)-7 TRANS Demand'!I491+'FR-16(7)(v)-8 TRANS Energy'!I491+'FR-16(7)(v)-9 TRANS Cust'!I491+'FR-16(7)(v)-11 DIST Demand'!I491+'FR-16(7)(v)-12 DIST Energy'!I491+'FR-16(7)(v)-13 DIST Cust'!I491</f>
        <v>0</v>
      </c>
      <c r="J491" s="19">
        <f>'FR-16(7)(v)-3 PROD Demand'!J491+'FR-16(7)(v)-4 PROD Energy'!J491+'FR-16(7)(v)-5 PROD Cust'!J491+'FR-16(7)(v)-7 TRANS Demand'!J491+'FR-16(7)(v)-8 TRANS Energy'!J491+'FR-16(7)(v)-9 TRANS Cust'!J491+'FR-16(7)(v)-11 DIST Demand'!J491+'FR-16(7)(v)-12 DIST Energy'!J491+'FR-16(7)(v)-13 DIST Cust'!J491</f>
        <v>0</v>
      </c>
      <c r="K491" s="19">
        <f>'FR-16(7)(v)-3 PROD Demand'!K491+'FR-16(7)(v)-4 PROD Energy'!K491+'FR-16(7)(v)-5 PROD Cust'!K491+'FR-16(7)(v)-7 TRANS Demand'!K491+'FR-16(7)(v)-8 TRANS Energy'!K491+'FR-16(7)(v)-9 TRANS Cust'!K491+'FR-16(7)(v)-11 DIST Demand'!K491+'FR-16(7)(v)-12 DIST Energy'!K491+'FR-16(7)(v)-13 DIST Cust'!K491</f>
        <v>0</v>
      </c>
      <c r="L491" s="19">
        <f>'FR-16(7)(v)-3 PROD Demand'!L491+'FR-16(7)(v)-4 PROD Energy'!L491+'FR-16(7)(v)-5 PROD Cust'!L491+'FR-16(7)(v)-7 TRANS Demand'!L491+'FR-16(7)(v)-8 TRANS Energy'!L491+'FR-16(7)(v)-9 TRANS Cust'!L491+'FR-16(7)(v)-11 DIST Demand'!L491+'FR-16(7)(v)-12 DIST Energy'!L491+'FR-16(7)(v)-13 DIST Cust'!L491</f>
        <v>0</v>
      </c>
      <c r="M491" s="19">
        <f>'FR-16(7)(v)-3 PROD Demand'!M491+'FR-16(7)(v)-4 PROD Energy'!M491+'FR-16(7)(v)-5 PROD Cust'!M491+'FR-16(7)(v)-7 TRANS Demand'!M491+'FR-16(7)(v)-8 TRANS Energy'!M491+'FR-16(7)(v)-9 TRANS Cust'!M491+'FR-16(7)(v)-11 DIST Demand'!M491+'FR-16(7)(v)-12 DIST Energy'!M491+'FR-16(7)(v)-13 DIST Cust'!M491</f>
        <v>0</v>
      </c>
      <c r="N491" s="19">
        <f>'FR-16(7)(v)-3 PROD Demand'!N491+'FR-16(7)(v)-4 PROD Energy'!N491+'FR-16(7)(v)-5 PROD Cust'!N491+'FR-16(7)(v)-7 TRANS Demand'!N491+'FR-16(7)(v)-8 TRANS Energy'!N491+'FR-16(7)(v)-9 TRANS Cust'!N491+'FR-16(7)(v)-11 DIST Demand'!N491+'FR-16(7)(v)-12 DIST Energy'!N491+'FR-16(7)(v)-13 DIST Cust'!N491</f>
        <v>0</v>
      </c>
      <c r="O491" s="19">
        <f>'FR-16(7)(v)-3 PROD Demand'!O491+'FR-16(7)(v)-4 PROD Energy'!O491+'FR-16(7)(v)-5 PROD Cust'!O491+'FR-16(7)(v)-7 TRANS Demand'!O491+'FR-16(7)(v)-8 TRANS Energy'!O491+'FR-16(7)(v)-9 TRANS Cust'!O491+'FR-16(7)(v)-11 DIST Demand'!O491+'FR-16(7)(v)-12 DIST Energy'!O491+'FR-16(7)(v)-13 DIST Cust'!O491</f>
        <v>0</v>
      </c>
      <c r="P491" s="19">
        <f>'FR-16(7)(v)-3 PROD Demand'!P491+'FR-16(7)(v)-4 PROD Energy'!P491+'FR-16(7)(v)-5 PROD Cust'!P491+'FR-16(7)(v)-7 TRANS Demand'!P491+'FR-16(7)(v)-8 TRANS Energy'!P491+'FR-16(7)(v)-9 TRANS Cust'!P491+'FR-16(7)(v)-11 DIST Demand'!P491+'FR-16(7)(v)-12 DIST Energy'!P491+'FR-16(7)(v)-13 DIST Cust'!P491</f>
        <v>0</v>
      </c>
      <c r="Q491" s="19">
        <f>'FR-16(7)(v)-3 PROD Demand'!Q491+'FR-16(7)(v)-4 PROD Energy'!Q491+'FR-16(7)(v)-5 PROD Cust'!Q491+'FR-16(7)(v)-7 TRANS Demand'!Q491+'FR-16(7)(v)-8 TRANS Energy'!Q491+'FR-16(7)(v)-9 TRANS Cust'!Q491+'FR-16(7)(v)-11 DIST Demand'!Q491+'FR-16(7)(v)-12 DIST Energy'!Q491+'FR-16(7)(v)-13 DIST Cust'!Q491</f>
        <v>0</v>
      </c>
      <c r="R491" s="19">
        <f t="shared" si="257"/>
        <v>0</v>
      </c>
      <c r="S491" s="19">
        <f t="shared" si="258"/>
        <v>0</v>
      </c>
    </row>
    <row r="492" spans="1:19">
      <c r="A492" s="17">
        <v>48</v>
      </c>
      <c r="C492" s="16" t="str">
        <f>'FR-16(7)(v)-1 Functional'!C492</f>
        <v xml:space="preserve">  TOTAL DISTRIBUTION O &amp; M</v>
      </c>
      <c r="D492" s="26"/>
      <c r="E492" s="14" t="s">
        <v>281</v>
      </c>
      <c r="F492" s="29">
        <f t="shared" ref="F492:S492" si="259">SUM(F472:F491)</f>
        <v>14433676</v>
      </c>
      <c r="G492" s="29">
        <f t="shared" si="259"/>
        <v>8007469</v>
      </c>
      <c r="H492" s="29">
        <f t="shared" si="259"/>
        <v>3474667</v>
      </c>
      <c r="I492" s="29">
        <f t="shared" si="259"/>
        <v>13208</v>
      </c>
      <c r="J492" s="29">
        <f t="shared" ref="J492:P492" si="260">SUM(J472:J491)</f>
        <v>82893</v>
      </c>
      <c r="K492" s="29">
        <f t="shared" si="260"/>
        <v>1023</v>
      </c>
      <c r="L492" s="29">
        <f t="shared" si="260"/>
        <v>1277856</v>
      </c>
      <c r="M492" s="29">
        <f t="shared" si="260"/>
        <v>1028001</v>
      </c>
      <c r="N492" s="29">
        <f t="shared" si="260"/>
        <v>23562</v>
      </c>
      <c r="O492" s="29">
        <f t="shared" si="260"/>
        <v>101875</v>
      </c>
      <c r="P492" s="29">
        <f t="shared" si="260"/>
        <v>389755</v>
      </c>
      <c r="Q492" s="29">
        <f t="shared" si="259"/>
        <v>33367</v>
      </c>
      <c r="R492" s="29">
        <f t="shared" si="259"/>
        <v>14433676</v>
      </c>
      <c r="S492" s="29">
        <f t="shared" si="259"/>
        <v>0</v>
      </c>
    </row>
    <row r="493" spans="1:19">
      <c r="A493" s="17">
        <v>49</v>
      </c>
      <c r="C493" s="16" t="s">
        <v>281</v>
      </c>
      <c r="D493" s="26"/>
      <c r="E493" s="14"/>
    </row>
    <row r="494" spans="1:19">
      <c r="A494" s="17">
        <v>50</v>
      </c>
      <c r="B494" s="16" t="s">
        <v>47</v>
      </c>
      <c r="D494" s="26"/>
      <c r="E494" s="14"/>
      <c r="F494" s="16" t="s">
        <v>281</v>
      </c>
    </row>
    <row r="495" spans="1:19">
      <c r="A495" s="17">
        <v>51</v>
      </c>
      <c r="C495" s="16" t="str">
        <f>'FR-16(7)(v)-1 Functional'!C495</f>
        <v>CUSTOMER ACCOUNTING EXPENSE</v>
      </c>
      <c r="D495" s="26" t="str">
        <f>'FR-16(7)(v)-1 Functional'!D495</f>
        <v>K409</v>
      </c>
      <c r="E495" s="14"/>
      <c r="F495" s="63">
        <f>'FR-16(7)(v)-1 Functional'!F495</f>
        <v>4379094</v>
      </c>
      <c r="G495" s="19">
        <f>'FR-16(7)(v)-3 PROD Demand'!G495+'FR-16(7)(v)-4 PROD Energy'!G495+'FR-16(7)(v)-5 PROD Cust'!G495+'FR-16(7)(v)-7 TRANS Demand'!G495+'FR-16(7)(v)-8 TRANS Energy'!G495+'FR-16(7)(v)-9 TRANS Cust'!G495+'FR-16(7)(v)-11 DIST Demand'!G495+'FR-16(7)(v)-12 DIST Energy'!G495+'FR-16(7)(v)-13 DIST Cust'!G495</f>
        <v>3907685</v>
      </c>
      <c r="H495" s="19">
        <f>'FR-16(7)(v)-3 PROD Demand'!H495+'FR-16(7)(v)-4 PROD Energy'!H495+'FR-16(7)(v)-5 PROD Cust'!H495+'FR-16(7)(v)-7 TRANS Demand'!H495+'FR-16(7)(v)-8 TRANS Energy'!H495+'FR-16(7)(v)-9 TRANS Cust'!H495+'FR-16(7)(v)-11 DIST Demand'!H495+'FR-16(7)(v)-12 DIST Energy'!H495+'FR-16(7)(v)-13 DIST Cust'!H495</f>
        <v>348269</v>
      </c>
      <c r="I495" s="19">
        <f>'FR-16(7)(v)-3 PROD Demand'!I495+'FR-16(7)(v)-4 PROD Energy'!I495+'FR-16(7)(v)-5 PROD Cust'!I495+'FR-16(7)(v)-7 TRANS Demand'!I495+'FR-16(7)(v)-8 TRANS Energy'!I495+'FR-16(7)(v)-9 TRANS Cust'!I495+'FR-16(7)(v)-11 DIST Demand'!I495+'FR-16(7)(v)-12 DIST Energy'!I495+'FR-16(7)(v)-13 DIST Cust'!I495</f>
        <v>657</v>
      </c>
      <c r="J495" s="19">
        <f>'FR-16(7)(v)-3 PROD Demand'!J495+'FR-16(7)(v)-4 PROD Energy'!J495+'FR-16(7)(v)-5 PROD Cust'!J495+'FR-16(7)(v)-7 TRANS Demand'!J495+'FR-16(7)(v)-8 TRANS Energy'!J495+'FR-16(7)(v)-9 TRANS Cust'!J495+'FR-16(7)(v)-11 DIST Demand'!J495+'FR-16(7)(v)-12 DIST Energy'!J495+'FR-16(7)(v)-13 DIST Cust'!J495</f>
        <v>4992</v>
      </c>
      <c r="K495" s="19">
        <f>'FR-16(7)(v)-3 PROD Demand'!K495+'FR-16(7)(v)-4 PROD Energy'!K495+'FR-16(7)(v)-5 PROD Cust'!K495+'FR-16(7)(v)-7 TRANS Demand'!K495+'FR-16(7)(v)-8 TRANS Energy'!K495+'FR-16(7)(v)-9 TRANS Cust'!K495+'FR-16(7)(v)-11 DIST Demand'!K495+'FR-16(7)(v)-12 DIST Energy'!K495+'FR-16(7)(v)-13 DIST Cust'!K495</f>
        <v>350</v>
      </c>
      <c r="L495" s="19">
        <f>'FR-16(7)(v)-3 PROD Demand'!L495+'FR-16(7)(v)-4 PROD Energy'!L495+'FR-16(7)(v)-5 PROD Cust'!L495+'FR-16(7)(v)-7 TRANS Demand'!L495+'FR-16(7)(v)-8 TRANS Energy'!L495+'FR-16(7)(v)-9 TRANS Cust'!L495+'FR-16(7)(v)-11 DIST Demand'!L495+'FR-16(7)(v)-12 DIST Energy'!L495+'FR-16(7)(v)-13 DIST Cust'!L495</f>
        <v>22684</v>
      </c>
      <c r="M495" s="19">
        <f>'FR-16(7)(v)-3 PROD Demand'!M495+'FR-16(7)(v)-4 PROD Energy'!M495+'FR-16(7)(v)-5 PROD Cust'!M495+'FR-16(7)(v)-7 TRANS Demand'!M495+'FR-16(7)(v)-8 TRANS Energy'!M495+'FR-16(7)(v)-9 TRANS Cust'!M495+'FR-16(7)(v)-11 DIST Demand'!M495+'FR-16(7)(v)-12 DIST Energy'!M495+'FR-16(7)(v)-13 DIST Cust'!M495</f>
        <v>7970</v>
      </c>
      <c r="N495" s="19">
        <f>'FR-16(7)(v)-3 PROD Demand'!N495+'FR-16(7)(v)-4 PROD Energy'!N495+'FR-16(7)(v)-5 PROD Cust'!N495+'FR-16(7)(v)-7 TRANS Demand'!N495+'FR-16(7)(v)-8 TRANS Energy'!N495+'FR-16(7)(v)-9 TRANS Cust'!N495+'FR-16(7)(v)-11 DIST Demand'!N495+'FR-16(7)(v)-12 DIST Energy'!N495+'FR-16(7)(v)-13 DIST Cust'!N495</f>
        <v>3985</v>
      </c>
      <c r="O495" s="19">
        <f>'FR-16(7)(v)-3 PROD Demand'!O495+'FR-16(7)(v)-4 PROD Energy'!O495+'FR-16(7)(v)-5 PROD Cust'!O495+'FR-16(7)(v)-7 TRANS Demand'!O495+'FR-16(7)(v)-8 TRANS Energy'!O495+'FR-16(7)(v)-9 TRANS Cust'!O495+'FR-16(7)(v)-11 DIST Demand'!O495+'FR-16(7)(v)-12 DIST Energy'!O495+'FR-16(7)(v)-13 DIST Cust'!O495</f>
        <v>3109</v>
      </c>
      <c r="P495" s="19">
        <f>'FR-16(7)(v)-3 PROD Demand'!P495+'FR-16(7)(v)-4 PROD Energy'!P495+'FR-16(7)(v)-5 PROD Cust'!P495+'FR-16(7)(v)-7 TRANS Demand'!P495+'FR-16(7)(v)-8 TRANS Energy'!P495+'FR-16(7)(v)-9 TRANS Cust'!P495+'FR-16(7)(v)-11 DIST Demand'!P495+'FR-16(7)(v)-12 DIST Energy'!P495+'FR-16(7)(v)-13 DIST Cust'!P495</f>
        <v>79349</v>
      </c>
      <c r="Q495" s="19">
        <f>'FR-16(7)(v)-3 PROD Demand'!Q495+'FR-16(7)(v)-4 PROD Energy'!Q495+'FR-16(7)(v)-5 PROD Cust'!Q495+'FR-16(7)(v)-7 TRANS Demand'!Q495+'FR-16(7)(v)-8 TRANS Energy'!Q495+'FR-16(7)(v)-9 TRANS Cust'!Q495+'FR-16(7)(v)-11 DIST Demand'!Q495+'FR-16(7)(v)-12 DIST Energy'!Q495+'FR-16(7)(v)-13 DIST Cust'!Q495</f>
        <v>44</v>
      </c>
      <c r="R495" s="19">
        <f t="shared" ref="R495:R502" si="261">SUM(G495:Q495)</f>
        <v>4379094</v>
      </c>
      <c r="S495" s="19">
        <f t="shared" ref="S495:S502" si="262">F495-R495</f>
        <v>0</v>
      </c>
    </row>
    <row r="496" spans="1:19">
      <c r="A496" s="17">
        <v>52</v>
      </c>
      <c r="C496" s="16" t="str">
        <f>'FR-16(7)(v)-1 Functional'!C496</f>
        <v>UNCOLLECTIBLE EXP</v>
      </c>
      <c r="D496" s="26" t="str">
        <f>'FR-16(7)(v)-1 Functional'!D496</f>
        <v>K411</v>
      </c>
      <c r="E496" s="14"/>
      <c r="F496" s="63">
        <f>'FR-16(7)(v)-1 Functional'!F496</f>
        <v>2366517</v>
      </c>
      <c r="G496" s="19">
        <f>'FR-16(7)(v)-3 PROD Demand'!G496+'FR-16(7)(v)-4 PROD Energy'!G496+'FR-16(7)(v)-5 PROD Cust'!G496+'FR-16(7)(v)-7 TRANS Demand'!G496+'FR-16(7)(v)-8 TRANS Energy'!G496+'FR-16(7)(v)-9 TRANS Cust'!G496+'FR-16(7)(v)-11 DIST Demand'!G496+'FR-16(7)(v)-12 DIST Energy'!G496+'FR-16(7)(v)-13 DIST Cust'!G496</f>
        <v>2130955</v>
      </c>
      <c r="H496" s="19">
        <f>'FR-16(7)(v)-3 PROD Demand'!H496+'FR-16(7)(v)-4 PROD Energy'!H496+'FR-16(7)(v)-5 PROD Cust'!H496+'FR-16(7)(v)-7 TRANS Demand'!H496+'FR-16(7)(v)-8 TRANS Energy'!H496+'FR-16(7)(v)-9 TRANS Cust'!H496+'FR-16(7)(v)-11 DIST Demand'!H496+'FR-16(7)(v)-12 DIST Energy'!H496+'FR-16(7)(v)-13 DIST Cust'!H496</f>
        <v>120053</v>
      </c>
      <c r="I496" s="19">
        <f>'FR-16(7)(v)-3 PROD Demand'!I496+'FR-16(7)(v)-4 PROD Energy'!I496+'FR-16(7)(v)-5 PROD Cust'!I496+'FR-16(7)(v)-7 TRANS Demand'!I496+'FR-16(7)(v)-8 TRANS Energy'!I496+'FR-16(7)(v)-9 TRANS Cust'!I496+'FR-16(7)(v)-11 DIST Demand'!I496+'FR-16(7)(v)-12 DIST Energy'!I496+'FR-16(7)(v)-13 DIST Cust'!I496</f>
        <v>758</v>
      </c>
      <c r="J496" s="19">
        <f>'FR-16(7)(v)-3 PROD Demand'!J496+'FR-16(7)(v)-4 PROD Energy'!J496+'FR-16(7)(v)-5 PROD Cust'!J496+'FR-16(7)(v)-7 TRANS Demand'!J496+'FR-16(7)(v)-8 TRANS Energy'!J496+'FR-16(7)(v)-9 TRANS Cust'!J496+'FR-16(7)(v)-11 DIST Demand'!J496+'FR-16(7)(v)-12 DIST Energy'!J496+'FR-16(7)(v)-13 DIST Cust'!J496</f>
        <v>1704</v>
      </c>
      <c r="K496" s="19">
        <f>'FR-16(7)(v)-3 PROD Demand'!K496+'FR-16(7)(v)-4 PROD Energy'!K496+'FR-16(7)(v)-5 PROD Cust'!K496+'FR-16(7)(v)-7 TRANS Demand'!K496+'FR-16(7)(v)-8 TRANS Energy'!K496+'FR-16(7)(v)-9 TRANS Cust'!K496+'FR-16(7)(v)-11 DIST Demand'!K496+'FR-16(7)(v)-12 DIST Energy'!K496+'FR-16(7)(v)-13 DIST Cust'!K496</f>
        <v>47</v>
      </c>
      <c r="L496" s="19">
        <f>'FR-16(7)(v)-3 PROD Demand'!L496+'FR-16(7)(v)-4 PROD Energy'!L496+'FR-16(7)(v)-5 PROD Cust'!L496+'FR-16(7)(v)-7 TRANS Demand'!L496+'FR-16(7)(v)-8 TRANS Energy'!L496+'FR-16(7)(v)-9 TRANS Cust'!L496+'FR-16(7)(v)-11 DIST Demand'!L496+'FR-16(7)(v)-12 DIST Energy'!L496+'FR-16(7)(v)-13 DIST Cust'!L496</f>
        <v>53270</v>
      </c>
      <c r="M496" s="19">
        <f>'FR-16(7)(v)-3 PROD Demand'!M496+'FR-16(7)(v)-4 PROD Energy'!M496+'FR-16(7)(v)-5 PROD Cust'!M496+'FR-16(7)(v)-7 TRANS Demand'!M496+'FR-16(7)(v)-8 TRANS Energy'!M496+'FR-16(7)(v)-9 TRANS Cust'!M496+'FR-16(7)(v)-11 DIST Demand'!M496+'FR-16(7)(v)-12 DIST Energy'!M496+'FR-16(7)(v)-13 DIST Cust'!M496</f>
        <v>41343</v>
      </c>
      <c r="N496" s="19">
        <f>'FR-16(7)(v)-3 PROD Demand'!N496+'FR-16(7)(v)-4 PROD Energy'!N496+'FR-16(7)(v)-5 PROD Cust'!N496+'FR-16(7)(v)-7 TRANS Demand'!N496+'FR-16(7)(v)-8 TRANS Energy'!N496+'FR-16(7)(v)-9 TRANS Cust'!N496+'FR-16(7)(v)-11 DIST Demand'!N496+'FR-16(7)(v)-12 DIST Energy'!N496+'FR-16(7)(v)-13 DIST Cust'!N496</f>
        <v>781</v>
      </c>
      <c r="O496" s="19">
        <f>'FR-16(7)(v)-3 PROD Demand'!O496+'FR-16(7)(v)-4 PROD Energy'!O496+'FR-16(7)(v)-5 PROD Cust'!O496+'FR-16(7)(v)-7 TRANS Demand'!O496+'FR-16(7)(v)-8 TRANS Energy'!O496+'FR-16(7)(v)-9 TRANS Cust'!O496+'FR-16(7)(v)-11 DIST Demand'!O496+'FR-16(7)(v)-12 DIST Energy'!O496+'FR-16(7)(v)-13 DIST Cust'!O496</f>
        <v>14412</v>
      </c>
      <c r="P496" s="19">
        <f>'FR-16(7)(v)-3 PROD Demand'!P496+'FR-16(7)(v)-4 PROD Energy'!P496+'FR-16(7)(v)-5 PROD Cust'!P496+'FR-16(7)(v)-7 TRANS Demand'!P496+'FR-16(7)(v)-8 TRANS Energy'!P496+'FR-16(7)(v)-9 TRANS Cust'!P496+'FR-16(7)(v)-11 DIST Demand'!P496+'FR-16(7)(v)-12 DIST Energy'!P496+'FR-16(7)(v)-13 DIST Cust'!P496</f>
        <v>2319</v>
      </c>
      <c r="Q496" s="19">
        <f>'FR-16(7)(v)-3 PROD Demand'!Q496+'FR-16(7)(v)-4 PROD Energy'!Q496+'FR-16(7)(v)-5 PROD Cust'!Q496+'FR-16(7)(v)-7 TRANS Demand'!Q496+'FR-16(7)(v)-8 TRANS Energy'!Q496+'FR-16(7)(v)-9 TRANS Cust'!Q496+'FR-16(7)(v)-11 DIST Demand'!Q496+'FR-16(7)(v)-12 DIST Energy'!Q496+'FR-16(7)(v)-13 DIST Cust'!Q496</f>
        <v>875</v>
      </c>
      <c r="R496" s="19">
        <f t="shared" si="261"/>
        <v>2366517</v>
      </c>
      <c r="S496" s="19">
        <f t="shared" si="262"/>
        <v>0</v>
      </c>
    </row>
    <row r="497" spans="1:19">
      <c r="A497" s="17">
        <v>53</v>
      </c>
      <c r="C497" s="16" t="str">
        <f>'FR-16(7)(v)-1 Functional'!C497</f>
        <v>METER READING</v>
      </c>
      <c r="D497" s="26" t="str">
        <f>'FR-16(7)(v)-1 Functional'!D497</f>
        <v>K407</v>
      </c>
      <c r="E497" s="14"/>
      <c r="F497" s="63">
        <f>'FR-16(7)(v)-1 Functional'!F497</f>
        <v>147507</v>
      </c>
      <c r="G497" s="19">
        <f>'FR-16(7)(v)-3 PROD Demand'!G497+'FR-16(7)(v)-4 PROD Energy'!G497+'FR-16(7)(v)-5 PROD Cust'!G497+'FR-16(7)(v)-7 TRANS Demand'!G497+'FR-16(7)(v)-8 TRANS Energy'!G497+'FR-16(7)(v)-9 TRANS Cust'!G497+'FR-16(7)(v)-11 DIST Demand'!G497+'FR-16(7)(v)-12 DIST Energy'!G497+'FR-16(7)(v)-13 DIST Cust'!G497</f>
        <v>130070</v>
      </c>
      <c r="H497" s="19">
        <f>'FR-16(7)(v)-3 PROD Demand'!H497+'FR-16(7)(v)-4 PROD Energy'!H497+'FR-16(7)(v)-5 PROD Cust'!H497+'FR-16(7)(v)-7 TRANS Demand'!H497+'FR-16(7)(v)-8 TRANS Energy'!H497+'FR-16(7)(v)-9 TRANS Cust'!H497+'FR-16(7)(v)-11 DIST Demand'!H497+'FR-16(7)(v)-12 DIST Energy'!H497+'FR-16(7)(v)-13 DIST Cust'!H497</f>
        <v>15965</v>
      </c>
      <c r="I497" s="19">
        <f>'FR-16(7)(v)-3 PROD Demand'!I497+'FR-16(7)(v)-4 PROD Energy'!I497+'FR-16(7)(v)-5 PROD Cust'!I497+'FR-16(7)(v)-7 TRANS Demand'!I497+'FR-16(7)(v)-8 TRANS Energy'!I497+'FR-16(7)(v)-9 TRANS Cust'!I497+'FR-16(7)(v)-11 DIST Demand'!I497+'FR-16(7)(v)-12 DIST Energy'!I497+'FR-16(7)(v)-13 DIST Cust'!I497</f>
        <v>0</v>
      </c>
      <c r="J497" s="19">
        <f>'FR-16(7)(v)-3 PROD Demand'!J497+'FR-16(7)(v)-4 PROD Energy'!J497+'FR-16(7)(v)-5 PROD Cust'!J497+'FR-16(7)(v)-7 TRANS Demand'!J497+'FR-16(7)(v)-8 TRANS Energy'!J497+'FR-16(7)(v)-9 TRANS Cust'!J497+'FR-16(7)(v)-11 DIST Demand'!J497+'FR-16(7)(v)-12 DIST Energy'!J497+'FR-16(7)(v)-13 DIST Cust'!J497</f>
        <v>206</v>
      </c>
      <c r="K497" s="19">
        <f>'FR-16(7)(v)-3 PROD Demand'!K497+'FR-16(7)(v)-4 PROD Energy'!K497+'FR-16(7)(v)-5 PROD Cust'!K497+'FR-16(7)(v)-7 TRANS Demand'!K497+'FR-16(7)(v)-8 TRANS Energy'!K497+'FR-16(7)(v)-9 TRANS Cust'!K497+'FR-16(7)(v)-11 DIST Demand'!K497+'FR-16(7)(v)-12 DIST Energy'!K497+'FR-16(7)(v)-13 DIST Cust'!K497</f>
        <v>16</v>
      </c>
      <c r="L497" s="19">
        <f>'FR-16(7)(v)-3 PROD Demand'!L497+'FR-16(7)(v)-4 PROD Energy'!L497+'FR-16(7)(v)-5 PROD Cust'!L497+'FR-16(7)(v)-7 TRANS Demand'!L497+'FR-16(7)(v)-8 TRANS Energy'!L497+'FR-16(7)(v)-9 TRANS Cust'!L497+'FR-16(7)(v)-11 DIST Demand'!L497+'FR-16(7)(v)-12 DIST Energy'!L497+'FR-16(7)(v)-13 DIST Cust'!L497</f>
        <v>731</v>
      </c>
      <c r="M497" s="19">
        <f>'FR-16(7)(v)-3 PROD Demand'!M497+'FR-16(7)(v)-4 PROD Energy'!M497+'FR-16(7)(v)-5 PROD Cust'!M497+'FR-16(7)(v)-7 TRANS Demand'!M497+'FR-16(7)(v)-8 TRANS Energy'!M497+'FR-16(7)(v)-9 TRANS Cust'!M497+'FR-16(7)(v)-11 DIST Demand'!M497+'FR-16(7)(v)-12 DIST Energy'!M497+'FR-16(7)(v)-13 DIST Cust'!M497</f>
        <v>273</v>
      </c>
      <c r="N497" s="19">
        <f>'FR-16(7)(v)-3 PROD Demand'!N497+'FR-16(7)(v)-4 PROD Energy'!N497+'FR-16(7)(v)-5 PROD Cust'!N497+'FR-16(7)(v)-7 TRANS Demand'!N497+'FR-16(7)(v)-8 TRANS Energy'!N497+'FR-16(7)(v)-9 TRANS Cust'!N497+'FR-16(7)(v)-11 DIST Demand'!N497+'FR-16(7)(v)-12 DIST Energy'!N497+'FR-16(7)(v)-13 DIST Cust'!N497</f>
        <v>137</v>
      </c>
      <c r="O497" s="19">
        <f>'FR-16(7)(v)-3 PROD Demand'!O497+'FR-16(7)(v)-4 PROD Energy'!O497+'FR-16(7)(v)-5 PROD Cust'!O497+'FR-16(7)(v)-7 TRANS Demand'!O497+'FR-16(7)(v)-8 TRANS Energy'!O497+'FR-16(7)(v)-9 TRANS Cust'!O497+'FR-16(7)(v)-11 DIST Demand'!O497+'FR-16(7)(v)-12 DIST Energy'!O497+'FR-16(7)(v)-13 DIST Cust'!O497</f>
        <v>108</v>
      </c>
      <c r="P497" s="19">
        <f>'FR-16(7)(v)-3 PROD Demand'!P497+'FR-16(7)(v)-4 PROD Energy'!P497+'FR-16(7)(v)-5 PROD Cust'!P497+'FR-16(7)(v)-7 TRANS Demand'!P497+'FR-16(7)(v)-8 TRANS Energy'!P497+'FR-16(7)(v)-9 TRANS Cust'!P497+'FR-16(7)(v)-11 DIST Demand'!P497+'FR-16(7)(v)-12 DIST Energy'!P497+'FR-16(7)(v)-13 DIST Cust'!P497</f>
        <v>0</v>
      </c>
      <c r="Q497" s="19">
        <f>'FR-16(7)(v)-3 PROD Demand'!Q497+'FR-16(7)(v)-4 PROD Energy'!Q497+'FR-16(7)(v)-5 PROD Cust'!Q497+'FR-16(7)(v)-7 TRANS Demand'!Q497+'FR-16(7)(v)-8 TRANS Energy'!Q497+'FR-16(7)(v)-9 TRANS Cust'!Q497+'FR-16(7)(v)-11 DIST Demand'!Q497+'FR-16(7)(v)-12 DIST Energy'!Q497+'FR-16(7)(v)-13 DIST Cust'!Q497</f>
        <v>1</v>
      </c>
      <c r="R497" s="19">
        <f t="shared" si="261"/>
        <v>147507</v>
      </c>
      <c r="S497" s="19">
        <f t="shared" si="262"/>
        <v>0</v>
      </c>
    </row>
    <row r="498" spans="1:19">
      <c r="A498" s="17">
        <v>54</v>
      </c>
      <c r="C498" s="16" t="str">
        <f>'FR-16(7)(v)-1 Functional'!C498</f>
        <v>UNCOLLECTIBLE EXP ADJUSTMENT</v>
      </c>
      <c r="D498" s="26" t="str">
        <f>'FR-16(7)(v)-1 Functional'!D498</f>
        <v>K411</v>
      </c>
      <c r="E498" s="14"/>
      <c r="F498" s="63">
        <f>'FR-16(7)(v)-1 Functional'!F498</f>
        <v>1785485</v>
      </c>
      <c r="G498" s="19">
        <f>'FR-16(7)(v)-3 PROD Demand'!G498+'FR-16(7)(v)-4 PROD Energy'!G498+'FR-16(7)(v)-5 PROD Cust'!G498+'FR-16(7)(v)-7 TRANS Demand'!G498+'FR-16(7)(v)-8 TRANS Energy'!G498+'FR-16(7)(v)-9 TRANS Cust'!G498+'FR-16(7)(v)-11 DIST Demand'!G498+'FR-16(7)(v)-12 DIST Energy'!G498+'FR-16(7)(v)-13 DIST Cust'!G498</f>
        <v>1607758</v>
      </c>
      <c r="H498" s="19">
        <f>'FR-16(7)(v)-3 PROD Demand'!H498+'FR-16(7)(v)-4 PROD Energy'!H498+'FR-16(7)(v)-5 PROD Cust'!H498+'FR-16(7)(v)-7 TRANS Demand'!H498+'FR-16(7)(v)-8 TRANS Energy'!H498+'FR-16(7)(v)-9 TRANS Cust'!H498+'FR-16(7)(v)-11 DIST Demand'!H498+'FR-16(7)(v)-12 DIST Energy'!H498+'FR-16(7)(v)-13 DIST Cust'!H498</f>
        <v>90578</v>
      </c>
      <c r="I498" s="19">
        <f>'FR-16(7)(v)-3 PROD Demand'!I498+'FR-16(7)(v)-4 PROD Energy'!I498+'FR-16(7)(v)-5 PROD Cust'!I498+'FR-16(7)(v)-7 TRANS Demand'!I498+'FR-16(7)(v)-8 TRANS Energy'!I498+'FR-16(7)(v)-9 TRANS Cust'!I498+'FR-16(7)(v)-11 DIST Demand'!I498+'FR-16(7)(v)-12 DIST Energy'!I498+'FR-16(7)(v)-13 DIST Cust'!I498</f>
        <v>571</v>
      </c>
      <c r="J498" s="19">
        <f>'FR-16(7)(v)-3 PROD Demand'!J498+'FR-16(7)(v)-4 PROD Energy'!J498+'FR-16(7)(v)-5 PROD Cust'!J498+'FR-16(7)(v)-7 TRANS Demand'!J498+'FR-16(7)(v)-8 TRANS Energy'!J498+'FR-16(7)(v)-9 TRANS Cust'!J498+'FR-16(7)(v)-11 DIST Demand'!J498+'FR-16(7)(v)-12 DIST Energy'!J498+'FR-16(7)(v)-13 DIST Cust'!J498</f>
        <v>1286</v>
      </c>
      <c r="K498" s="19">
        <f>'FR-16(7)(v)-3 PROD Demand'!K498+'FR-16(7)(v)-4 PROD Energy'!K498+'FR-16(7)(v)-5 PROD Cust'!K498+'FR-16(7)(v)-7 TRANS Demand'!K498+'FR-16(7)(v)-8 TRANS Energy'!K498+'FR-16(7)(v)-9 TRANS Cust'!K498+'FR-16(7)(v)-11 DIST Demand'!K498+'FR-16(7)(v)-12 DIST Energy'!K498+'FR-16(7)(v)-13 DIST Cust'!K498</f>
        <v>35</v>
      </c>
      <c r="L498" s="19">
        <f>'FR-16(7)(v)-3 PROD Demand'!L498+'FR-16(7)(v)-4 PROD Energy'!L498+'FR-16(7)(v)-5 PROD Cust'!L498+'FR-16(7)(v)-7 TRANS Demand'!L498+'FR-16(7)(v)-8 TRANS Energy'!L498+'FR-16(7)(v)-9 TRANS Cust'!L498+'FR-16(7)(v)-11 DIST Demand'!L498+'FR-16(7)(v)-12 DIST Energy'!L498+'FR-16(7)(v)-13 DIST Cust'!L498</f>
        <v>40191</v>
      </c>
      <c r="M498" s="19">
        <f>'FR-16(7)(v)-3 PROD Demand'!M498+'FR-16(7)(v)-4 PROD Energy'!M498+'FR-16(7)(v)-5 PROD Cust'!M498+'FR-16(7)(v)-7 TRANS Demand'!M498+'FR-16(7)(v)-8 TRANS Energy'!M498+'FR-16(7)(v)-9 TRANS Cust'!M498+'FR-16(7)(v)-11 DIST Demand'!M498+'FR-16(7)(v)-12 DIST Energy'!M498+'FR-16(7)(v)-13 DIST Cust'!M498</f>
        <v>31192</v>
      </c>
      <c r="N498" s="19">
        <f>'FR-16(7)(v)-3 PROD Demand'!N498+'FR-16(7)(v)-4 PROD Energy'!N498+'FR-16(7)(v)-5 PROD Cust'!N498+'FR-16(7)(v)-7 TRANS Demand'!N498+'FR-16(7)(v)-8 TRANS Energy'!N498+'FR-16(7)(v)-9 TRANS Cust'!N498+'FR-16(7)(v)-11 DIST Demand'!N498+'FR-16(7)(v)-12 DIST Energy'!N498+'FR-16(7)(v)-13 DIST Cust'!N498</f>
        <v>590</v>
      </c>
      <c r="O498" s="19">
        <f>'FR-16(7)(v)-3 PROD Demand'!O498+'FR-16(7)(v)-4 PROD Energy'!O498+'FR-16(7)(v)-5 PROD Cust'!O498+'FR-16(7)(v)-7 TRANS Demand'!O498+'FR-16(7)(v)-8 TRANS Energy'!O498+'FR-16(7)(v)-9 TRANS Cust'!O498+'FR-16(7)(v)-11 DIST Demand'!O498+'FR-16(7)(v)-12 DIST Energy'!O498+'FR-16(7)(v)-13 DIST Cust'!O498</f>
        <v>10873</v>
      </c>
      <c r="P498" s="19">
        <f>'FR-16(7)(v)-3 PROD Demand'!P498+'FR-16(7)(v)-4 PROD Energy'!P498+'FR-16(7)(v)-5 PROD Cust'!P498+'FR-16(7)(v)-7 TRANS Demand'!P498+'FR-16(7)(v)-8 TRANS Energy'!P498+'FR-16(7)(v)-9 TRANS Cust'!P498+'FR-16(7)(v)-11 DIST Demand'!P498+'FR-16(7)(v)-12 DIST Energy'!P498+'FR-16(7)(v)-13 DIST Cust'!P498</f>
        <v>1750</v>
      </c>
      <c r="Q498" s="19">
        <f>'FR-16(7)(v)-3 PROD Demand'!Q498+'FR-16(7)(v)-4 PROD Energy'!Q498+'FR-16(7)(v)-5 PROD Cust'!Q498+'FR-16(7)(v)-7 TRANS Demand'!Q498+'FR-16(7)(v)-8 TRANS Energy'!Q498+'FR-16(7)(v)-9 TRANS Cust'!Q498+'FR-16(7)(v)-11 DIST Demand'!Q498+'FR-16(7)(v)-12 DIST Energy'!Q498+'FR-16(7)(v)-13 DIST Cust'!Q498</f>
        <v>661</v>
      </c>
      <c r="R498" s="19">
        <f t="shared" si="261"/>
        <v>1785485</v>
      </c>
      <c r="S498" s="19">
        <f t="shared" si="262"/>
        <v>0</v>
      </c>
    </row>
    <row r="499" spans="1:19">
      <c r="A499" s="17">
        <v>55</v>
      </c>
      <c r="C499" s="16" t="str">
        <f>'FR-16(7)(v)-1 Functional'!C499</f>
        <v>CREDIT CARD FEES</v>
      </c>
      <c r="D499" s="26" t="str">
        <f>'FR-16(7)(v)-1 Functional'!D499</f>
        <v>K407</v>
      </c>
      <c r="E499" s="14"/>
      <c r="F499" s="63">
        <f>'FR-16(7)(v)-1 Functional'!F499</f>
        <v>319314</v>
      </c>
      <c r="G499" s="19">
        <f>'FR-16(7)(v)-3 PROD Demand'!G499+'FR-16(7)(v)-4 PROD Energy'!G499+'FR-16(7)(v)-5 PROD Cust'!G499+'FR-16(7)(v)-7 TRANS Demand'!G499+'FR-16(7)(v)-8 TRANS Energy'!G499+'FR-16(7)(v)-9 TRANS Cust'!G499+'FR-16(7)(v)-11 DIST Demand'!G499+'FR-16(7)(v)-12 DIST Energy'!G499+'FR-16(7)(v)-13 DIST Cust'!G499</f>
        <v>281570</v>
      </c>
      <c r="H499" s="19">
        <f>'FR-16(7)(v)-3 PROD Demand'!H499+'FR-16(7)(v)-4 PROD Energy'!H499+'FR-16(7)(v)-5 PROD Cust'!H499+'FR-16(7)(v)-7 TRANS Demand'!H499+'FR-16(7)(v)-8 TRANS Energy'!H499+'FR-16(7)(v)-9 TRANS Cust'!H499+'FR-16(7)(v)-11 DIST Demand'!H499+'FR-16(7)(v)-12 DIST Energy'!H499+'FR-16(7)(v)-13 DIST Cust'!H499</f>
        <v>34559</v>
      </c>
      <c r="I499" s="19">
        <f>'FR-16(7)(v)-3 PROD Demand'!I499+'FR-16(7)(v)-4 PROD Energy'!I499+'FR-16(7)(v)-5 PROD Cust'!I499+'FR-16(7)(v)-7 TRANS Demand'!I499+'FR-16(7)(v)-8 TRANS Energy'!I499+'FR-16(7)(v)-9 TRANS Cust'!I499+'FR-16(7)(v)-11 DIST Demand'!I499+'FR-16(7)(v)-12 DIST Energy'!I499+'FR-16(7)(v)-13 DIST Cust'!I499</f>
        <v>0</v>
      </c>
      <c r="J499" s="19">
        <f>'FR-16(7)(v)-3 PROD Demand'!J499+'FR-16(7)(v)-4 PROD Energy'!J499+'FR-16(7)(v)-5 PROD Cust'!J499+'FR-16(7)(v)-7 TRANS Demand'!J499+'FR-16(7)(v)-8 TRANS Energy'!J499+'FR-16(7)(v)-9 TRANS Cust'!J499+'FR-16(7)(v)-11 DIST Demand'!J499+'FR-16(7)(v)-12 DIST Energy'!J499+'FR-16(7)(v)-13 DIST Cust'!J499</f>
        <v>447</v>
      </c>
      <c r="K499" s="19">
        <f>'FR-16(7)(v)-3 PROD Demand'!K499+'FR-16(7)(v)-4 PROD Energy'!K499+'FR-16(7)(v)-5 PROD Cust'!K499+'FR-16(7)(v)-7 TRANS Demand'!K499+'FR-16(7)(v)-8 TRANS Energy'!K499+'FR-16(7)(v)-9 TRANS Cust'!K499+'FR-16(7)(v)-11 DIST Demand'!K499+'FR-16(7)(v)-12 DIST Energy'!K499+'FR-16(7)(v)-13 DIST Cust'!K499</f>
        <v>35</v>
      </c>
      <c r="L499" s="19">
        <f>'FR-16(7)(v)-3 PROD Demand'!L499+'FR-16(7)(v)-4 PROD Energy'!L499+'FR-16(7)(v)-5 PROD Cust'!L499+'FR-16(7)(v)-7 TRANS Demand'!L499+'FR-16(7)(v)-8 TRANS Energy'!L499+'FR-16(7)(v)-9 TRANS Cust'!L499+'FR-16(7)(v)-11 DIST Demand'!L499+'FR-16(7)(v)-12 DIST Energy'!L499+'FR-16(7)(v)-13 DIST Cust'!L499</f>
        <v>1580</v>
      </c>
      <c r="M499" s="19">
        <f>'FR-16(7)(v)-3 PROD Demand'!M499+'FR-16(7)(v)-4 PROD Energy'!M499+'FR-16(7)(v)-5 PROD Cust'!M499+'FR-16(7)(v)-7 TRANS Demand'!M499+'FR-16(7)(v)-8 TRANS Energy'!M499+'FR-16(7)(v)-9 TRANS Cust'!M499+'FR-16(7)(v)-11 DIST Demand'!M499+'FR-16(7)(v)-12 DIST Energy'!M499+'FR-16(7)(v)-13 DIST Cust'!M499</f>
        <v>590</v>
      </c>
      <c r="N499" s="19">
        <f>'FR-16(7)(v)-3 PROD Demand'!N499+'FR-16(7)(v)-4 PROD Energy'!N499+'FR-16(7)(v)-5 PROD Cust'!N499+'FR-16(7)(v)-7 TRANS Demand'!N499+'FR-16(7)(v)-8 TRANS Energy'!N499+'FR-16(7)(v)-9 TRANS Cust'!N499+'FR-16(7)(v)-11 DIST Demand'!N499+'FR-16(7)(v)-12 DIST Energy'!N499+'FR-16(7)(v)-13 DIST Cust'!N499</f>
        <v>297</v>
      </c>
      <c r="O499" s="19">
        <f>'FR-16(7)(v)-3 PROD Demand'!O499+'FR-16(7)(v)-4 PROD Energy'!O499+'FR-16(7)(v)-5 PROD Cust'!O499+'FR-16(7)(v)-7 TRANS Demand'!O499+'FR-16(7)(v)-8 TRANS Energy'!O499+'FR-16(7)(v)-9 TRANS Cust'!O499+'FR-16(7)(v)-11 DIST Demand'!O499+'FR-16(7)(v)-12 DIST Energy'!O499+'FR-16(7)(v)-13 DIST Cust'!O499</f>
        <v>233</v>
      </c>
      <c r="P499" s="19">
        <f>'FR-16(7)(v)-3 PROD Demand'!P499+'FR-16(7)(v)-4 PROD Energy'!P499+'FR-16(7)(v)-5 PROD Cust'!P499+'FR-16(7)(v)-7 TRANS Demand'!P499+'FR-16(7)(v)-8 TRANS Energy'!P499+'FR-16(7)(v)-9 TRANS Cust'!P499+'FR-16(7)(v)-11 DIST Demand'!P499+'FR-16(7)(v)-12 DIST Energy'!P499+'FR-16(7)(v)-13 DIST Cust'!P499</f>
        <v>0</v>
      </c>
      <c r="Q499" s="19">
        <f>'FR-16(7)(v)-3 PROD Demand'!Q499+'FR-16(7)(v)-4 PROD Energy'!Q499+'FR-16(7)(v)-5 PROD Cust'!Q499+'FR-16(7)(v)-7 TRANS Demand'!Q499+'FR-16(7)(v)-8 TRANS Energy'!Q499+'FR-16(7)(v)-9 TRANS Cust'!Q499+'FR-16(7)(v)-11 DIST Demand'!Q499+'FR-16(7)(v)-12 DIST Energy'!Q499+'FR-16(7)(v)-13 DIST Cust'!Q499</f>
        <v>3</v>
      </c>
      <c r="R499" s="19">
        <f t="shared" si="261"/>
        <v>319314</v>
      </c>
      <c r="S499" s="19">
        <f t="shared" si="262"/>
        <v>0</v>
      </c>
    </row>
    <row r="500" spans="1:19">
      <c r="A500" s="17">
        <v>56</v>
      </c>
      <c r="C500" s="16" t="str">
        <f>'FR-16(7)(v)-1 Functional'!C500</f>
        <v>ELIMINATE REV &amp; EXP - DSM RIDER</v>
      </c>
      <c r="D500" s="26" t="str">
        <f>'FR-16(7)(v)-1 Functional'!D500</f>
        <v>K405</v>
      </c>
      <c r="E500" s="14"/>
      <c r="F500" s="63">
        <f>'FR-16(7)(v)-1 Functional'!F500</f>
        <v>0</v>
      </c>
      <c r="G500" s="19">
        <f>'FR-16(7)(v)-3 PROD Demand'!G500+'FR-16(7)(v)-4 PROD Energy'!G500+'FR-16(7)(v)-5 PROD Cust'!G500+'FR-16(7)(v)-7 TRANS Demand'!G500+'FR-16(7)(v)-8 TRANS Energy'!G500+'FR-16(7)(v)-9 TRANS Cust'!G500+'FR-16(7)(v)-11 DIST Demand'!G500+'FR-16(7)(v)-12 DIST Energy'!G500+'FR-16(7)(v)-13 DIST Cust'!G500</f>
        <v>0</v>
      </c>
      <c r="H500" s="19">
        <f>'FR-16(7)(v)-3 PROD Demand'!H500+'FR-16(7)(v)-4 PROD Energy'!H500+'FR-16(7)(v)-5 PROD Cust'!H500+'FR-16(7)(v)-7 TRANS Demand'!H500+'FR-16(7)(v)-8 TRANS Energy'!H500+'FR-16(7)(v)-9 TRANS Cust'!H500+'FR-16(7)(v)-11 DIST Demand'!H500+'FR-16(7)(v)-12 DIST Energy'!H500+'FR-16(7)(v)-13 DIST Cust'!H500</f>
        <v>0</v>
      </c>
      <c r="I500" s="19">
        <f>'FR-16(7)(v)-3 PROD Demand'!I500+'FR-16(7)(v)-4 PROD Energy'!I500+'FR-16(7)(v)-5 PROD Cust'!I500+'FR-16(7)(v)-7 TRANS Demand'!I500+'FR-16(7)(v)-8 TRANS Energy'!I500+'FR-16(7)(v)-9 TRANS Cust'!I500+'FR-16(7)(v)-11 DIST Demand'!I500+'FR-16(7)(v)-12 DIST Energy'!I500+'FR-16(7)(v)-13 DIST Cust'!I500</f>
        <v>0</v>
      </c>
      <c r="J500" s="19">
        <f>'FR-16(7)(v)-3 PROD Demand'!J500+'FR-16(7)(v)-4 PROD Energy'!J500+'FR-16(7)(v)-5 PROD Cust'!J500+'FR-16(7)(v)-7 TRANS Demand'!J500+'FR-16(7)(v)-8 TRANS Energy'!J500+'FR-16(7)(v)-9 TRANS Cust'!J500+'FR-16(7)(v)-11 DIST Demand'!J500+'FR-16(7)(v)-12 DIST Energy'!J500+'FR-16(7)(v)-13 DIST Cust'!J500</f>
        <v>0</v>
      </c>
      <c r="K500" s="19">
        <f>'FR-16(7)(v)-3 PROD Demand'!K500+'FR-16(7)(v)-4 PROD Energy'!K500+'FR-16(7)(v)-5 PROD Cust'!K500+'FR-16(7)(v)-7 TRANS Demand'!K500+'FR-16(7)(v)-8 TRANS Energy'!K500+'FR-16(7)(v)-9 TRANS Cust'!K500+'FR-16(7)(v)-11 DIST Demand'!K500+'FR-16(7)(v)-12 DIST Energy'!K500+'FR-16(7)(v)-13 DIST Cust'!K500</f>
        <v>0</v>
      </c>
      <c r="L500" s="19">
        <f>'FR-16(7)(v)-3 PROD Demand'!L500+'FR-16(7)(v)-4 PROD Energy'!L500+'FR-16(7)(v)-5 PROD Cust'!L500+'FR-16(7)(v)-7 TRANS Demand'!L500+'FR-16(7)(v)-8 TRANS Energy'!L500+'FR-16(7)(v)-9 TRANS Cust'!L500+'FR-16(7)(v)-11 DIST Demand'!L500+'FR-16(7)(v)-12 DIST Energy'!L500+'FR-16(7)(v)-13 DIST Cust'!L500</f>
        <v>0</v>
      </c>
      <c r="M500" s="19">
        <f>'FR-16(7)(v)-3 PROD Demand'!M500+'FR-16(7)(v)-4 PROD Energy'!M500+'FR-16(7)(v)-5 PROD Cust'!M500+'FR-16(7)(v)-7 TRANS Demand'!M500+'FR-16(7)(v)-8 TRANS Energy'!M500+'FR-16(7)(v)-9 TRANS Cust'!M500+'FR-16(7)(v)-11 DIST Demand'!M500+'FR-16(7)(v)-12 DIST Energy'!M500+'FR-16(7)(v)-13 DIST Cust'!M500</f>
        <v>0</v>
      </c>
      <c r="N500" s="19">
        <f>'FR-16(7)(v)-3 PROD Demand'!N500+'FR-16(7)(v)-4 PROD Energy'!N500+'FR-16(7)(v)-5 PROD Cust'!N500+'FR-16(7)(v)-7 TRANS Demand'!N500+'FR-16(7)(v)-8 TRANS Energy'!N500+'FR-16(7)(v)-9 TRANS Cust'!N500+'FR-16(7)(v)-11 DIST Demand'!N500+'FR-16(7)(v)-12 DIST Energy'!N500+'FR-16(7)(v)-13 DIST Cust'!N500</f>
        <v>0</v>
      </c>
      <c r="O500" s="19">
        <f>'FR-16(7)(v)-3 PROD Demand'!O500+'FR-16(7)(v)-4 PROD Energy'!O500+'FR-16(7)(v)-5 PROD Cust'!O500+'FR-16(7)(v)-7 TRANS Demand'!O500+'FR-16(7)(v)-8 TRANS Energy'!O500+'FR-16(7)(v)-9 TRANS Cust'!O500+'FR-16(7)(v)-11 DIST Demand'!O500+'FR-16(7)(v)-12 DIST Energy'!O500+'FR-16(7)(v)-13 DIST Cust'!O500</f>
        <v>0</v>
      </c>
      <c r="P500" s="19">
        <f>'FR-16(7)(v)-3 PROD Demand'!P500+'FR-16(7)(v)-4 PROD Energy'!P500+'FR-16(7)(v)-5 PROD Cust'!P500+'FR-16(7)(v)-7 TRANS Demand'!P500+'FR-16(7)(v)-8 TRANS Energy'!P500+'FR-16(7)(v)-9 TRANS Cust'!P500+'FR-16(7)(v)-11 DIST Demand'!P500+'FR-16(7)(v)-12 DIST Energy'!P500+'FR-16(7)(v)-13 DIST Cust'!P500</f>
        <v>0</v>
      </c>
      <c r="Q500" s="19">
        <f>'FR-16(7)(v)-3 PROD Demand'!Q500+'FR-16(7)(v)-4 PROD Energy'!Q500+'FR-16(7)(v)-5 PROD Cust'!Q500+'FR-16(7)(v)-7 TRANS Demand'!Q500+'FR-16(7)(v)-8 TRANS Energy'!Q500+'FR-16(7)(v)-9 TRANS Cust'!Q500+'FR-16(7)(v)-11 DIST Demand'!Q500+'FR-16(7)(v)-12 DIST Energy'!Q500+'FR-16(7)(v)-13 DIST Cust'!Q500</f>
        <v>0</v>
      </c>
      <c r="R500" s="19">
        <f t="shared" si="261"/>
        <v>0</v>
      </c>
      <c r="S500" s="19">
        <f t="shared" si="262"/>
        <v>0</v>
      </c>
    </row>
    <row r="501" spans="1:19">
      <c r="A501" s="17">
        <v>57</v>
      </c>
      <c r="C501" s="16" t="str">
        <f>'FR-16(7)(v)-1 Functional'!C501</f>
        <v>SALE OF A/R</v>
      </c>
      <c r="D501" s="26" t="str">
        <f>'FR-16(7)(v)-1 Functional'!D501</f>
        <v>K411</v>
      </c>
      <c r="E501" s="14"/>
      <c r="F501" s="63">
        <f>'FR-16(7)(v)-1 Functional'!F501</f>
        <v>0</v>
      </c>
      <c r="G501" s="19">
        <f>'FR-16(7)(v)-3 PROD Demand'!G501+'FR-16(7)(v)-4 PROD Energy'!G501+'FR-16(7)(v)-5 PROD Cust'!G501+'FR-16(7)(v)-7 TRANS Demand'!G501+'FR-16(7)(v)-8 TRANS Energy'!G501+'FR-16(7)(v)-9 TRANS Cust'!G501+'FR-16(7)(v)-11 DIST Demand'!G501+'FR-16(7)(v)-12 DIST Energy'!G501+'FR-16(7)(v)-13 DIST Cust'!G501</f>
        <v>0</v>
      </c>
      <c r="H501" s="19">
        <f>'FR-16(7)(v)-3 PROD Demand'!H501+'FR-16(7)(v)-4 PROD Energy'!H501+'FR-16(7)(v)-5 PROD Cust'!H501+'FR-16(7)(v)-7 TRANS Demand'!H501+'FR-16(7)(v)-8 TRANS Energy'!H501+'FR-16(7)(v)-9 TRANS Cust'!H501+'FR-16(7)(v)-11 DIST Demand'!H501+'FR-16(7)(v)-12 DIST Energy'!H501+'FR-16(7)(v)-13 DIST Cust'!H501</f>
        <v>0</v>
      </c>
      <c r="I501" s="19">
        <f>'FR-16(7)(v)-3 PROD Demand'!I501+'FR-16(7)(v)-4 PROD Energy'!I501+'FR-16(7)(v)-5 PROD Cust'!I501+'FR-16(7)(v)-7 TRANS Demand'!I501+'FR-16(7)(v)-8 TRANS Energy'!I501+'FR-16(7)(v)-9 TRANS Cust'!I501+'FR-16(7)(v)-11 DIST Demand'!I501+'FR-16(7)(v)-12 DIST Energy'!I501+'FR-16(7)(v)-13 DIST Cust'!I501</f>
        <v>0</v>
      </c>
      <c r="J501" s="19">
        <f>'FR-16(7)(v)-3 PROD Demand'!J501+'FR-16(7)(v)-4 PROD Energy'!J501+'FR-16(7)(v)-5 PROD Cust'!J501+'FR-16(7)(v)-7 TRANS Demand'!J501+'FR-16(7)(v)-8 TRANS Energy'!J501+'FR-16(7)(v)-9 TRANS Cust'!J501+'FR-16(7)(v)-11 DIST Demand'!J501+'FR-16(7)(v)-12 DIST Energy'!J501+'FR-16(7)(v)-13 DIST Cust'!J501</f>
        <v>0</v>
      </c>
      <c r="K501" s="19">
        <f>'FR-16(7)(v)-3 PROD Demand'!K501+'FR-16(7)(v)-4 PROD Energy'!K501+'FR-16(7)(v)-5 PROD Cust'!K501+'FR-16(7)(v)-7 TRANS Demand'!K501+'FR-16(7)(v)-8 TRANS Energy'!K501+'FR-16(7)(v)-9 TRANS Cust'!K501+'FR-16(7)(v)-11 DIST Demand'!K501+'FR-16(7)(v)-12 DIST Energy'!K501+'FR-16(7)(v)-13 DIST Cust'!K501</f>
        <v>0</v>
      </c>
      <c r="L501" s="19">
        <f>'FR-16(7)(v)-3 PROD Demand'!L501+'FR-16(7)(v)-4 PROD Energy'!L501+'FR-16(7)(v)-5 PROD Cust'!L501+'FR-16(7)(v)-7 TRANS Demand'!L501+'FR-16(7)(v)-8 TRANS Energy'!L501+'FR-16(7)(v)-9 TRANS Cust'!L501+'FR-16(7)(v)-11 DIST Demand'!L501+'FR-16(7)(v)-12 DIST Energy'!L501+'FR-16(7)(v)-13 DIST Cust'!L501</f>
        <v>0</v>
      </c>
      <c r="M501" s="19">
        <f>'FR-16(7)(v)-3 PROD Demand'!M501+'FR-16(7)(v)-4 PROD Energy'!M501+'FR-16(7)(v)-5 PROD Cust'!M501+'FR-16(7)(v)-7 TRANS Demand'!M501+'FR-16(7)(v)-8 TRANS Energy'!M501+'FR-16(7)(v)-9 TRANS Cust'!M501+'FR-16(7)(v)-11 DIST Demand'!M501+'FR-16(7)(v)-12 DIST Energy'!M501+'FR-16(7)(v)-13 DIST Cust'!M501</f>
        <v>0</v>
      </c>
      <c r="N501" s="19">
        <f>'FR-16(7)(v)-3 PROD Demand'!N501+'FR-16(7)(v)-4 PROD Energy'!N501+'FR-16(7)(v)-5 PROD Cust'!N501+'FR-16(7)(v)-7 TRANS Demand'!N501+'FR-16(7)(v)-8 TRANS Energy'!N501+'FR-16(7)(v)-9 TRANS Cust'!N501+'FR-16(7)(v)-11 DIST Demand'!N501+'FR-16(7)(v)-12 DIST Energy'!N501+'FR-16(7)(v)-13 DIST Cust'!N501</f>
        <v>0</v>
      </c>
      <c r="O501" s="19">
        <f>'FR-16(7)(v)-3 PROD Demand'!O501+'FR-16(7)(v)-4 PROD Energy'!O501+'FR-16(7)(v)-5 PROD Cust'!O501+'FR-16(7)(v)-7 TRANS Demand'!O501+'FR-16(7)(v)-8 TRANS Energy'!O501+'FR-16(7)(v)-9 TRANS Cust'!O501+'FR-16(7)(v)-11 DIST Demand'!O501+'FR-16(7)(v)-12 DIST Energy'!O501+'FR-16(7)(v)-13 DIST Cust'!O501</f>
        <v>0</v>
      </c>
      <c r="P501" s="19">
        <f>'FR-16(7)(v)-3 PROD Demand'!P501+'FR-16(7)(v)-4 PROD Energy'!P501+'FR-16(7)(v)-5 PROD Cust'!P501+'FR-16(7)(v)-7 TRANS Demand'!P501+'FR-16(7)(v)-8 TRANS Energy'!P501+'FR-16(7)(v)-9 TRANS Cust'!P501+'FR-16(7)(v)-11 DIST Demand'!P501+'FR-16(7)(v)-12 DIST Energy'!P501+'FR-16(7)(v)-13 DIST Cust'!P501</f>
        <v>0</v>
      </c>
      <c r="Q501" s="19">
        <f>'FR-16(7)(v)-3 PROD Demand'!Q501+'FR-16(7)(v)-4 PROD Energy'!Q501+'FR-16(7)(v)-5 PROD Cust'!Q501+'FR-16(7)(v)-7 TRANS Demand'!Q501+'FR-16(7)(v)-8 TRANS Energy'!Q501+'FR-16(7)(v)-9 TRANS Cust'!Q501+'FR-16(7)(v)-11 DIST Demand'!Q501+'FR-16(7)(v)-12 DIST Energy'!Q501+'FR-16(7)(v)-13 DIST Cust'!Q501</f>
        <v>0</v>
      </c>
      <c r="R501" s="19">
        <f t="shared" si="261"/>
        <v>0</v>
      </c>
      <c r="S501" s="19">
        <f t="shared" si="262"/>
        <v>0</v>
      </c>
    </row>
    <row r="502" spans="1:19">
      <c r="A502" s="17">
        <v>58</v>
      </c>
      <c r="C502" s="31" t="str">
        <f>'FR-16(7)(v)-1 Functional'!C502</f>
        <v>ELIMINATE MISC EXPENSE</v>
      </c>
      <c r="D502" s="26" t="str">
        <f>'FR-16(7)(v)-1 Functional'!D502</f>
        <v>K405</v>
      </c>
      <c r="E502" s="14"/>
      <c r="F502" s="63">
        <f>'FR-16(7)(v)-1 Functional'!F502</f>
        <v>83817</v>
      </c>
      <c r="G502" s="19">
        <f>'FR-16(7)(v)-3 PROD Demand'!G502+'FR-16(7)(v)-4 PROD Energy'!G502+'FR-16(7)(v)-5 PROD Cust'!G502+'FR-16(7)(v)-7 TRANS Demand'!G502+'FR-16(7)(v)-8 TRANS Energy'!G502+'FR-16(7)(v)-9 TRANS Cust'!G502+'FR-16(7)(v)-11 DIST Demand'!G502+'FR-16(7)(v)-12 DIST Energy'!G502+'FR-16(7)(v)-13 DIST Cust'!G502</f>
        <v>75401</v>
      </c>
      <c r="H502" s="19">
        <f>'FR-16(7)(v)-3 PROD Demand'!H502+'FR-16(7)(v)-4 PROD Energy'!H502+'FR-16(7)(v)-5 PROD Cust'!H502+'FR-16(7)(v)-7 TRANS Demand'!H502+'FR-16(7)(v)-8 TRANS Energy'!H502+'FR-16(7)(v)-9 TRANS Cust'!H502+'FR-16(7)(v)-11 DIST Demand'!H502+'FR-16(7)(v)-12 DIST Energy'!H502+'FR-16(7)(v)-13 DIST Cust'!H502</f>
        <v>6720</v>
      </c>
      <c r="I502" s="19">
        <f>'FR-16(7)(v)-3 PROD Demand'!I502+'FR-16(7)(v)-4 PROD Energy'!I502+'FR-16(7)(v)-5 PROD Cust'!I502+'FR-16(7)(v)-7 TRANS Demand'!I502+'FR-16(7)(v)-8 TRANS Energy'!I502+'FR-16(7)(v)-9 TRANS Cust'!I502+'FR-16(7)(v)-11 DIST Demand'!I502+'FR-16(7)(v)-12 DIST Energy'!I502+'FR-16(7)(v)-13 DIST Cust'!I502</f>
        <v>13</v>
      </c>
      <c r="J502" s="19">
        <f>'FR-16(7)(v)-3 PROD Demand'!J502+'FR-16(7)(v)-4 PROD Energy'!J502+'FR-16(7)(v)-5 PROD Cust'!J502+'FR-16(7)(v)-7 TRANS Demand'!J502+'FR-16(7)(v)-8 TRANS Energy'!J502+'FR-16(7)(v)-9 TRANS Cust'!J502+'FR-16(7)(v)-11 DIST Demand'!J502+'FR-16(7)(v)-12 DIST Energy'!J502+'FR-16(7)(v)-13 DIST Cust'!J502</f>
        <v>49</v>
      </c>
      <c r="K502" s="19">
        <f>'FR-16(7)(v)-3 PROD Demand'!K502+'FR-16(7)(v)-4 PROD Energy'!K502+'FR-16(7)(v)-5 PROD Cust'!K502+'FR-16(7)(v)-7 TRANS Demand'!K502+'FR-16(7)(v)-8 TRANS Energy'!K502+'FR-16(7)(v)-9 TRANS Cust'!K502+'FR-16(7)(v)-11 DIST Demand'!K502+'FR-16(7)(v)-12 DIST Energy'!K502+'FR-16(7)(v)-13 DIST Cust'!K502</f>
        <v>7</v>
      </c>
      <c r="L502" s="19">
        <f>'FR-16(7)(v)-3 PROD Demand'!L502+'FR-16(7)(v)-4 PROD Energy'!L502+'FR-16(7)(v)-5 PROD Cust'!L502+'FR-16(7)(v)-7 TRANS Demand'!L502+'FR-16(7)(v)-8 TRANS Energy'!L502+'FR-16(7)(v)-9 TRANS Cust'!L502+'FR-16(7)(v)-11 DIST Demand'!L502+'FR-16(7)(v)-12 DIST Energy'!L502+'FR-16(7)(v)-13 DIST Cust'!L502</f>
        <v>63</v>
      </c>
      <c r="M502" s="19">
        <f>'FR-16(7)(v)-3 PROD Demand'!M502+'FR-16(7)(v)-4 PROD Energy'!M502+'FR-16(7)(v)-5 PROD Cust'!M502+'FR-16(7)(v)-7 TRANS Demand'!M502+'FR-16(7)(v)-8 TRANS Energy'!M502+'FR-16(7)(v)-9 TRANS Cust'!M502+'FR-16(7)(v)-11 DIST Demand'!M502+'FR-16(7)(v)-12 DIST Energy'!M502+'FR-16(7)(v)-13 DIST Cust'!M502</f>
        <v>19</v>
      </c>
      <c r="N502" s="19">
        <f>'FR-16(7)(v)-3 PROD Demand'!N502+'FR-16(7)(v)-4 PROD Energy'!N502+'FR-16(7)(v)-5 PROD Cust'!N502+'FR-16(7)(v)-7 TRANS Demand'!N502+'FR-16(7)(v)-8 TRANS Energy'!N502+'FR-16(7)(v)-9 TRANS Cust'!N502+'FR-16(7)(v)-11 DIST Demand'!N502+'FR-16(7)(v)-12 DIST Energy'!N502+'FR-16(7)(v)-13 DIST Cust'!N502</f>
        <v>6</v>
      </c>
      <c r="O502" s="19">
        <f>'FR-16(7)(v)-3 PROD Demand'!O502+'FR-16(7)(v)-4 PROD Energy'!O502+'FR-16(7)(v)-5 PROD Cust'!O502+'FR-16(7)(v)-7 TRANS Demand'!O502+'FR-16(7)(v)-8 TRANS Energy'!O502+'FR-16(7)(v)-9 TRANS Cust'!O502+'FR-16(7)(v)-11 DIST Demand'!O502+'FR-16(7)(v)-12 DIST Energy'!O502+'FR-16(7)(v)-13 DIST Cust'!O502</f>
        <v>8</v>
      </c>
      <c r="P502" s="19">
        <f>'FR-16(7)(v)-3 PROD Demand'!P502+'FR-16(7)(v)-4 PROD Energy'!P502+'FR-16(7)(v)-5 PROD Cust'!P502+'FR-16(7)(v)-7 TRANS Demand'!P502+'FR-16(7)(v)-8 TRANS Energy'!P502+'FR-16(7)(v)-9 TRANS Cust'!P502+'FR-16(7)(v)-11 DIST Demand'!P502+'FR-16(7)(v)-12 DIST Energy'!P502+'FR-16(7)(v)-13 DIST Cust'!P502</f>
        <v>1530</v>
      </c>
      <c r="Q502" s="19">
        <f>'FR-16(7)(v)-3 PROD Demand'!Q502+'FR-16(7)(v)-4 PROD Energy'!Q502+'FR-16(7)(v)-5 PROD Cust'!Q502+'FR-16(7)(v)-7 TRANS Demand'!Q502+'FR-16(7)(v)-8 TRANS Energy'!Q502+'FR-16(7)(v)-9 TRANS Cust'!Q502+'FR-16(7)(v)-11 DIST Demand'!Q502+'FR-16(7)(v)-12 DIST Energy'!Q502+'FR-16(7)(v)-13 DIST Cust'!Q502</f>
        <v>1</v>
      </c>
      <c r="R502" s="19">
        <f t="shared" si="261"/>
        <v>83817</v>
      </c>
      <c r="S502" s="19">
        <f t="shared" si="262"/>
        <v>0</v>
      </c>
    </row>
    <row r="503" spans="1:19">
      <c r="A503" s="17">
        <v>59</v>
      </c>
      <c r="C503" s="16" t="str">
        <f>'FR-16(7)(v)-1 Functional'!C503</f>
        <v xml:space="preserve">  TOTAL CUSTOMER ACCT EXPENSE</v>
      </c>
      <c r="D503" s="26"/>
      <c r="E503" s="14" t="s">
        <v>281</v>
      </c>
      <c r="F503" s="29">
        <f t="shared" ref="F503:S503" si="263">SUM(F494:F502)</f>
        <v>9081734</v>
      </c>
      <c r="G503" s="29">
        <f t="shared" si="263"/>
        <v>8133439</v>
      </c>
      <c r="H503" s="29">
        <f t="shared" si="263"/>
        <v>616144</v>
      </c>
      <c r="I503" s="29">
        <f t="shared" si="263"/>
        <v>1999</v>
      </c>
      <c r="J503" s="29">
        <f t="shared" ref="J503:P503" si="264">SUM(J494:J502)</f>
        <v>8684</v>
      </c>
      <c r="K503" s="29">
        <f t="shared" si="264"/>
        <v>490</v>
      </c>
      <c r="L503" s="29">
        <f t="shared" si="264"/>
        <v>118519</v>
      </c>
      <c r="M503" s="29">
        <f t="shared" si="264"/>
        <v>81387</v>
      </c>
      <c r="N503" s="29">
        <f t="shared" si="264"/>
        <v>5796</v>
      </c>
      <c r="O503" s="29">
        <f t="shared" si="264"/>
        <v>28743</v>
      </c>
      <c r="P503" s="29">
        <f t="shared" si="264"/>
        <v>84948</v>
      </c>
      <c r="Q503" s="29">
        <f t="shared" si="263"/>
        <v>1585</v>
      </c>
      <c r="R503" s="29">
        <f t="shared" si="263"/>
        <v>9081734</v>
      </c>
      <c r="S503" s="29">
        <f t="shared" si="263"/>
        <v>0</v>
      </c>
    </row>
    <row r="504" spans="1:19">
      <c r="B504" s="25"/>
      <c r="C504" s="14"/>
      <c r="D504" s="26"/>
      <c r="E504" s="14"/>
      <c r="G504" s="14"/>
      <c r="H504" s="14"/>
      <c r="I504" s="14"/>
      <c r="J504" s="14"/>
      <c r="K504" s="14"/>
      <c r="L504" s="14"/>
      <c r="M504" s="14"/>
      <c r="N504" s="14"/>
      <c r="O504" s="14"/>
      <c r="P504" s="14"/>
      <c r="Q504" s="26"/>
      <c r="R504" s="14"/>
      <c r="S504" s="14"/>
    </row>
    <row r="505" spans="1:19">
      <c r="A505" s="25" t="str">
        <f>co_name</f>
        <v>DUKE ENERGY KENTUCKY, INC.</v>
      </c>
      <c r="C505" s="14"/>
      <c r="D505" s="26"/>
      <c r="E505" s="14"/>
      <c r="F505" s="26"/>
      <c r="G505" s="14"/>
      <c r="H505" s="14"/>
      <c r="I505" s="14"/>
      <c r="J505" s="14"/>
      <c r="K505" s="14"/>
      <c r="L505" s="14"/>
      <c r="M505" s="14"/>
      <c r="N505" s="14"/>
      <c r="O505" s="14"/>
      <c r="P505" s="14"/>
      <c r="R505" s="32" t="str">
        <f>R1</f>
        <v>FR-16(7)(v)-14</v>
      </c>
      <c r="S505" s="14"/>
    </row>
    <row r="506" spans="1:19">
      <c r="A506" s="25" t="str">
        <f>$A$2</f>
        <v>TOTAL CLASS ALLOCATED - ELECTRIC COST OF SERVICE</v>
      </c>
      <c r="C506" s="14"/>
      <c r="D506" s="26"/>
      <c r="E506" s="14"/>
      <c r="F506" s="26"/>
      <c r="G506" s="14"/>
      <c r="H506" s="14"/>
      <c r="I506" s="14"/>
      <c r="J506" s="14"/>
      <c r="K506" s="14"/>
      <c r="L506" s="14"/>
      <c r="M506" s="14"/>
      <c r="N506" s="14"/>
      <c r="O506" s="14"/>
      <c r="P506" s="14"/>
      <c r="R506" s="32" t="str">
        <f>R2</f>
        <v>WITNESS RESPONSIBLE:</v>
      </c>
      <c r="S506" s="14"/>
    </row>
    <row r="507" spans="1:19">
      <c r="A507" s="25" t="str">
        <f>case_name</f>
        <v>CASE NO: 2024-00354</v>
      </c>
      <c r="C507" s="14"/>
      <c r="D507" s="26"/>
      <c r="E507" s="14"/>
      <c r="F507" s="26"/>
      <c r="G507" s="14"/>
      <c r="H507" s="14"/>
      <c r="I507" s="14"/>
      <c r="J507" s="14"/>
      <c r="K507" s="14"/>
      <c r="L507" s="14"/>
      <c r="M507" s="14"/>
      <c r="N507" s="14"/>
      <c r="O507" s="14"/>
      <c r="P507" s="14"/>
      <c r="R507" s="32" t="str">
        <f>Witness</f>
        <v>JAMES E. ZIOLKOWSKI</v>
      </c>
      <c r="S507" s="14"/>
    </row>
    <row r="508" spans="1:19">
      <c r="A508" s="25" t="str">
        <f>data_filing</f>
        <v>DATA: 12 MONTHS ACTUAL  &amp; 0 MONTHS ESTIMATED</v>
      </c>
      <c r="C508" s="14"/>
      <c r="D508" s="26"/>
      <c r="E508" s="14"/>
      <c r="F508" s="26"/>
      <c r="G508" s="14"/>
      <c r="H508" s="14"/>
      <c r="I508" s="14"/>
      <c r="J508" s="14"/>
      <c r="K508" s="14"/>
      <c r="L508" s="14"/>
      <c r="M508" s="14"/>
      <c r="N508" s="14"/>
      <c r="O508" s="14"/>
      <c r="P508" s="14"/>
      <c r="R508" s="32" t="str">
        <f>"PAGE "&amp;Pages2-6&amp;" OF "&amp;Pages2</f>
        <v>PAGE 9 OF 15</v>
      </c>
      <c r="S508" s="14"/>
    </row>
    <row r="509" spans="1:19">
      <c r="A509" s="25" t="str">
        <f>type</f>
        <v xml:space="preserve">TYPE OF FILING: "X" ORIGINAL   UPDATED    REVISED  </v>
      </c>
      <c r="C509" s="14"/>
      <c r="D509" s="26"/>
      <c r="E509" s="14"/>
      <c r="F509" s="26"/>
      <c r="G509" s="14"/>
      <c r="H509" s="14"/>
      <c r="I509" s="14"/>
      <c r="J509" s="14"/>
      <c r="K509" s="14"/>
      <c r="L509" s="14"/>
      <c r="M509" s="14"/>
      <c r="N509" s="14"/>
      <c r="O509" s="14"/>
      <c r="P509" s="14"/>
      <c r="Q509" s="26"/>
      <c r="R509" s="14"/>
      <c r="S509" s="14"/>
    </row>
    <row r="510" spans="1:19">
      <c r="B510" s="25"/>
      <c r="C510" s="14"/>
      <c r="D510" s="26"/>
      <c r="E510" s="14"/>
      <c r="F510" s="26"/>
      <c r="G510" s="14"/>
      <c r="H510" s="14"/>
      <c r="I510" s="14"/>
      <c r="J510" s="14"/>
      <c r="K510" s="14"/>
      <c r="L510" s="14"/>
      <c r="M510" s="14"/>
      <c r="N510" s="14"/>
      <c r="O510" s="14"/>
      <c r="P510" s="14"/>
      <c r="Q510" s="26"/>
      <c r="R510" s="14"/>
      <c r="S510" s="14"/>
    </row>
    <row r="511" spans="1:19">
      <c r="B511" s="25"/>
      <c r="C511" s="14"/>
      <c r="D511" s="26"/>
      <c r="E511" s="14"/>
      <c r="F511" s="26" t="str">
        <f>F$7</f>
        <v>TOTAL</v>
      </c>
      <c r="G511" s="26"/>
      <c r="H511" s="26" t="str">
        <f>H$7</f>
        <v>DS</v>
      </c>
      <c r="I511" s="26" t="str">
        <f>I$7</f>
        <v>GSFL</v>
      </c>
      <c r="J511" s="26" t="str">
        <f>J$7</f>
        <v>EH</v>
      </c>
      <c r="K511" s="26" t="str">
        <f t="shared" ref="K511:Q511" si="265">K$7</f>
        <v>SP</v>
      </c>
      <c r="L511" s="26" t="str">
        <f t="shared" si="265"/>
        <v>DT SEC</v>
      </c>
      <c r="M511" s="26" t="str">
        <f t="shared" si="265"/>
        <v>DT PRI</v>
      </c>
      <c r="N511" s="26" t="str">
        <f t="shared" si="265"/>
        <v>DP</v>
      </c>
      <c r="O511" s="26" t="str">
        <f t="shared" si="265"/>
        <v>TT</v>
      </c>
      <c r="P511" s="26"/>
      <c r="Q511" s="26" t="str">
        <f t="shared" si="265"/>
        <v>OTHER</v>
      </c>
      <c r="R511" s="26"/>
      <c r="S511" s="26"/>
    </row>
    <row r="512" spans="1:19">
      <c r="A512" s="26" t="s">
        <v>476</v>
      </c>
      <c r="B512" s="14"/>
      <c r="C512" s="14"/>
      <c r="D512" s="26"/>
      <c r="E512" s="14"/>
      <c r="F512" s="26" t="str">
        <f>F$8</f>
        <v>CLASS</v>
      </c>
      <c r="G512" s="26" t="str">
        <f>G$8</f>
        <v>RS</v>
      </c>
      <c r="H512" s="26" t="str">
        <f>H$8</f>
        <v>SECONDARY</v>
      </c>
      <c r="I512" s="26" t="str">
        <f>I$8</f>
        <v>SECONDARY</v>
      </c>
      <c r="J512" s="26" t="str">
        <f>J$8</f>
        <v>SECONDARY</v>
      </c>
      <c r="K512" s="26" t="str">
        <f t="shared" ref="K512:S512" si="266">K$8</f>
        <v>SECONDARY</v>
      </c>
      <c r="L512" s="26" t="str">
        <f t="shared" si="266"/>
        <v>SECONDARY</v>
      </c>
      <c r="M512" s="26" t="str">
        <f t="shared" si="266"/>
        <v>PRIMARY</v>
      </c>
      <c r="N512" s="26" t="str">
        <f t="shared" si="266"/>
        <v>PRIMARY</v>
      </c>
      <c r="O512" s="26" t="str">
        <f t="shared" si="266"/>
        <v>TRANSMISSION</v>
      </c>
      <c r="P512" s="26" t="str">
        <f t="shared" si="266"/>
        <v>LT</v>
      </c>
      <c r="Q512" s="26" t="str">
        <f t="shared" si="266"/>
        <v>WATER</v>
      </c>
      <c r="R512" s="26" t="str">
        <f>R8</f>
        <v>TOTAL</v>
      </c>
      <c r="S512" s="26" t="str">
        <f t="shared" si="266"/>
        <v>ALL</v>
      </c>
    </row>
    <row r="513" spans="1:19">
      <c r="A513" s="28" t="s">
        <v>477</v>
      </c>
      <c r="B513" s="27" t="s">
        <v>42</v>
      </c>
      <c r="C513" s="27"/>
      <c r="D513" s="28" t="s">
        <v>275</v>
      </c>
      <c r="E513" s="27"/>
      <c r="F513" s="26" t="str">
        <f>F$9</f>
        <v>ALLOCATED</v>
      </c>
      <c r="G513" s="26" t="str">
        <f>G$9</f>
        <v>RESIDENTIAL</v>
      </c>
      <c r="H513" s="26" t="str">
        <f>H$9</f>
        <v>DISTRIBUTION</v>
      </c>
      <c r="I513" s="26" t="str">
        <f>I$9</f>
        <v>DISTRIBUTION</v>
      </c>
      <c r="J513" s="26" t="str">
        <f>J$9</f>
        <v>DISTRIBUTION</v>
      </c>
      <c r="K513" s="26" t="str">
        <f t="shared" ref="K513:S513" si="267">K$9</f>
        <v>DISTRIBUTION</v>
      </c>
      <c r="L513" s="26" t="str">
        <f t="shared" si="267"/>
        <v>DISTRIBUTION</v>
      </c>
      <c r="M513" s="26" t="str">
        <f t="shared" si="267"/>
        <v>DISTRIBUTION</v>
      </c>
      <c r="N513" s="26" t="str">
        <f t="shared" si="267"/>
        <v>DISTRIBUTION</v>
      </c>
      <c r="O513" s="26" t="str">
        <f t="shared" si="267"/>
        <v>TIME OF DAY</v>
      </c>
      <c r="P513" s="26" t="str">
        <f t="shared" si="267"/>
        <v>LIGHTING</v>
      </c>
      <c r="Q513" s="26" t="str">
        <f t="shared" si="267"/>
        <v>PUMPING</v>
      </c>
      <c r="R513" s="26" t="str">
        <f>R9</f>
        <v>AT ISSUE</v>
      </c>
      <c r="S513" s="26" t="str">
        <f t="shared" si="267"/>
        <v>OTHER</v>
      </c>
    </row>
    <row r="514" spans="1:19">
      <c r="C514" s="137" t="s">
        <v>424</v>
      </c>
      <c r="D514" s="26"/>
      <c r="E514" s="14"/>
      <c r="F514" s="420"/>
      <c r="G514" s="420">
        <f>G$10</f>
        <v>3</v>
      </c>
      <c r="H514" s="420">
        <f>H$10</f>
        <v>4</v>
      </c>
      <c r="I514" s="420">
        <f>I$10</f>
        <v>5</v>
      </c>
      <c r="J514" s="420">
        <f>J$10</f>
        <v>6</v>
      </c>
      <c r="K514" s="420">
        <f t="shared" ref="K514:Q514" si="268">K$10</f>
        <v>7</v>
      </c>
      <c r="L514" s="420">
        <f t="shared" si="268"/>
        <v>8</v>
      </c>
      <c r="M514" s="420">
        <f t="shared" si="268"/>
        <v>9</v>
      </c>
      <c r="N514" s="420">
        <f t="shared" si="268"/>
        <v>10</v>
      </c>
      <c r="O514" s="420">
        <f t="shared" si="268"/>
        <v>11</v>
      </c>
      <c r="P514" s="420">
        <f t="shared" si="268"/>
        <v>12</v>
      </c>
      <c r="Q514" s="420">
        <f t="shared" si="268"/>
        <v>13</v>
      </c>
      <c r="R514" s="406"/>
      <c r="S514" s="406" t="s">
        <v>281</v>
      </c>
    </row>
    <row r="515" spans="1:19">
      <c r="A515" s="17">
        <v>1</v>
      </c>
      <c r="B515" s="16" t="s">
        <v>48</v>
      </c>
      <c r="D515" s="26"/>
      <c r="E515" s="14"/>
    </row>
    <row r="516" spans="1:19">
      <c r="A516" s="17">
        <v>2</v>
      </c>
      <c r="C516" s="16" t="str">
        <f>'FR-16(7)(v)-1 Functional'!C516</f>
        <v>TOTAL CUST SERVICE &amp; INFO</v>
      </c>
      <c r="D516" s="26" t="str">
        <f>'FR-16(7)(v)-1 Functional'!D516</f>
        <v>K405</v>
      </c>
      <c r="E516" s="14"/>
      <c r="F516" s="63">
        <f>'FR-16(7)(v)-1 Functional'!F516</f>
        <v>1514280</v>
      </c>
      <c r="G516" s="19">
        <f>'FR-16(7)(v)-3 PROD Demand'!G516+'FR-16(7)(v)-4 PROD Energy'!G516+'FR-16(7)(v)-5 PROD Cust'!G516+'FR-16(7)(v)-7 TRANS Demand'!G516+'FR-16(7)(v)-8 TRANS Energy'!G516+'FR-16(7)(v)-9 TRANS Cust'!G516+'FR-16(7)(v)-11 DIST Demand'!G516+'FR-16(7)(v)-12 DIST Energy'!G516+'FR-16(7)(v)-13 DIST Cust'!G516</f>
        <v>1362247</v>
      </c>
      <c r="H516" s="19">
        <f>'FR-16(7)(v)-3 PROD Demand'!H516+'FR-16(7)(v)-4 PROD Energy'!H516+'FR-16(7)(v)-5 PROD Cust'!H516+'FR-16(7)(v)-7 TRANS Demand'!H516+'FR-16(7)(v)-8 TRANS Energy'!H516+'FR-16(7)(v)-9 TRANS Cust'!H516+'FR-16(7)(v)-11 DIST Demand'!H516+'FR-16(7)(v)-12 DIST Energy'!H516+'FR-16(7)(v)-13 DIST Cust'!H516</f>
        <v>121415</v>
      </c>
      <c r="I516" s="19">
        <f>'FR-16(7)(v)-3 PROD Demand'!I516+'FR-16(7)(v)-4 PROD Energy'!I516+'FR-16(7)(v)-5 PROD Cust'!I516+'FR-16(7)(v)-7 TRANS Demand'!I516+'FR-16(7)(v)-8 TRANS Energy'!I516+'FR-16(7)(v)-9 TRANS Cust'!I516+'FR-16(7)(v)-11 DIST Demand'!I516+'FR-16(7)(v)-12 DIST Energy'!I516+'FR-16(7)(v)-13 DIST Cust'!I516</f>
        <v>227</v>
      </c>
      <c r="J516" s="19">
        <f>'FR-16(7)(v)-3 PROD Demand'!J516+'FR-16(7)(v)-4 PROD Energy'!J516+'FR-16(7)(v)-5 PROD Cust'!J516+'FR-16(7)(v)-7 TRANS Demand'!J516+'FR-16(7)(v)-8 TRANS Energy'!J516+'FR-16(7)(v)-9 TRANS Cust'!J516+'FR-16(7)(v)-11 DIST Demand'!J516+'FR-16(7)(v)-12 DIST Energy'!J516+'FR-16(7)(v)-13 DIST Cust'!J516</f>
        <v>878</v>
      </c>
      <c r="K516" s="19">
        <f>'FR-16(7)(v)-3 PROD Demand'!K516+'FR-16(7)(v)-4 PROD Energy'!K516+'FR-16(7)(v)-5 PROD Cust'!K516+'FR-16(7)(v)-7 TRANS Demand'!K516+'FR-16(7)(v)-8 TRANS Energy'!K516+'FR-16(7)(v)-9 TRANS Cust'!K516+'FR-16(7)(v)-11 DIST Demand'!K516+'FR-16(7)(v)-12 DIST Energy'!K516+'FR-16(7)(v)-13 DIST Cust'!K516</f>
        <v>121</v>
      </c>
      <c r="L516" s="19">
        <f>'FR-16(7)(v)-3 PROD Demand'!L516+'FR-16(7)(v)-4 PROD Energy'!L516+'FR-16(7)(v)-5 PROD Cust'!L516+'FR-16(7)(v)-7 TRANS Demand'!L516+'FR-16(7)(v)-8 TRANS Energy'!L516+'FR-16(7)(v)-9 TRANS Cust'!L516+'FR-16(7)(v)-11 DIST Demand'!L516+'FR-16(7)(v)-12 DIST Energy'!L516+'FR-16(7)(v)-13 DIST Cust'!L516</f>
        <v>1136</v>
      </c>
      <c r="M516" s="19">
        <f>'FR-16(7)(v)-3 PROD Demand'!M516+'FR-16(7)(v)-4 PROD Energy'!M516+'FR-16(7)(v)-5 PROD Cust'!M516+'FR-16(7)(v)-7 TRANS Demand'!M516+'FR-16(7)(v)-8 TRANS Energy'!M516+'FR-16(7)(v)-9 TRANS Cust'!M516+'FR-16(7)(v)-11 DIST Demand'!M516+'FR-16(7)(v)-12 DIST Energy'!M516+'FR-16(7)(v)-13 DIST Cust'!M516</f>
        <v>348</v>
      </c>
      <c r="N516" s="19">
        <f>'FR-16(7)(v)-3 PROD Demand'!N516+'FR-16(7)(v)-4 PROD Energy'!N516+'FR-16(7)(v)-5 PROD Cust'!N516+'FR-16(7)(v)-7 TRANS Demand'!N516+'FR-16(7)(v)-8 TRANS Energy'!N516+'FR-16(7)(v)-9 TRANS Cust'!N516+'FR-16(7)(v)-11 DIST Demand'!N516+'FR-16(7)(v)-12 DIST Energy'!N516+'FR-16(7)(v)-13 DIST Cust'!N516</f>
        <v>106</v>
      </c>
      <c r="O516" s="19">
        <f>'FR-16(7)(v)-3 PROD Demand'!O516+'FR-16(7)(v)-4 PROD Energy'!O516+'FR-16(7)(v)-5 PROD Cust'!O516+'FR-16(7)(v)-7 TRANS Demand'!O516+'FR-16(7)(v)-8 TRANS Energy'!O516+'FR-16(7)(v)-9 TRANS Cust'!O516+'FR-16(7)(v)-11 DIST Demand'!O516+'FR-16(7)(v)-12 DIST Energy'!O516+'FR-16(7)(v)-13 DIST Cust'!O516</f>
        <v>136</v>
      </c>
      <c r="P516" s="19">
        <f>'FR-16(7)(v)-3 PROD Demand'!P516+'FR-16(7)(v)-4 PROD Energy'!P516+'FR-16(7)(v)-5 PROD Cust'!P516+'FR-16(7)(v)-7 TRANS Demand'!P516+'FR-16(7)(v)-8 TRANS Energy'!P516+'FR-16(7)(v)-9 TRANS Cust'!P516+'FR-16(7)(v)-11 DIST Demand'!P516+'FR-16(7)(v)-12 DIST Energy'!P516+'FR-16(7)(v)-13 DIST Cust'!P516</f>
        <v>27651</v>
      </c>
      <c r="Q516" s="19">
        <f>'FR-16(7)(v)-3 PROD Demand'!Q516+'FR-16(7)(v)-4 PROD Energy'!Q516+'FR-16(7)(v)-5 PROD Cust'!Q516+'FR-16(7)(v)-7 TRANS Demand'!Q516+'FR-16(7)(v)-8 TRANS Energy'!Q516+'FR-16(7)(v)-9 TRANS Cust'!Q516+'FR-16(7)(v)-11 DIST Demand'!Q516+'FR-16(7)(v)-12 DIST Energy'!Q516+'FR-16(7)(v)-13 DIST Cust'!Q516</f>
        <v>15</v>
      </c>
      <c r="R516" s="19">
        <f>SUM(G516:Q516)</f>
        <v>1514280</v>
      </c>
      <c r="S516" s="19">
        <f>F516-R516</f>
        <v>0</v>
      </c>
    </row>
    <row r="517" spans="1:19">
      <c r="A517" s="17">
        <v>3</v>
      </c>
      <c r="C517" s="16" t="str">
        <f>'FR-16(7)(v)-1 Functional'!C517</f>
        <v>INFORMATIONAL &amp; INSTRUCTIONAL ADV</v>
      </c>
      <c r="D517" s="26" t="str">
        <f>'FR-16(7)(v)-1 Functional'!D517</f>
        <v>K405</v>
      </c>
      <c r="E517" s="14"/>
      <c r="F517" s="63">
        <f>'FR-16(7)(v)-1 Functional'!F517</f>
        <v>0</v>
      </c>
      <c r="G517" s="19">
        <f>'FR-16(7)(v)-3 PROD Demand'!G517+'FR-16(7)(v)-4 PROD Energy'!G517+'FR-16(7)(v)-5 PROD Cust'!G517+'FR-16(7)(v)-7 TRANS Demand'!G517+'FR-16(7)(v)-8 TRANS Energy'!G517+'FR-16(7)(v)-9 TRANS Cust'!G517+'FR-16(7)(v)-11 DIST Demand'!G517+'FR-16(7)(v)-12 DIST Energy'!G517+'FR-16(7)(v)-13 DIST Cust'!G517</f>
        <v>0</v>
      </c>
      <c r="H517" s="19">
        <f>'FR-16(7)(v)-3 PROD Demand'!H517+'FR-16(7)(v)-4 PROD Energy'!H517+'FR-16(7)(v)-5 PROD Cust'!H517+'FR-16(7)(v)-7 TRANS Demand'!H517+'FR-16(7)(v)-8 TRANS Energy'!H517+'FR-16(7)(v)-9 TRANS Cust'!H517+'FR-16(7)(v)-11 DIST Demand'!H517+'FR-16(7)(v)-12 DIST Energy'!H517+'FR-16(7)(v)-13 DIST Cust'!H517</f>
        <v>0</v>
      </c>
      <c r="I517" s="19">
        <f>'FR-16(7)(v)-3 PROD Demand'!I517+'FR-16(7)(v)-4 PROD Energy'!I517+'FR-16(7)(v)-5 PROD Cust'!I517+'FR-16(7)(v)-7 TRANS Demand'!I517+'FR-16(7)(v)-8 TRANS Energy'!I517+'FR-16(7)(v)-9 TRANS Cust'!I517+'FR-16(7)(v)-11 DIST Demand'!I517+'FR-16(7)(v)-12 DIST Energy'!I517+'FR-16(7)(v)-13 DIST Cust'!I517</f>
        <v>0</v>
      </c>
      <c r="J517" s="19">
        <f>'FR-16(7)(v)-3 PROD Demand'!J517+'FR-16(7)(v)-4 PROD Energy'!J517+'FR-16(7)(v)-5 PROD Cust'!J517+'FR-16(7)(v)-7 TRANS Demand'!J517+'FR-16(7)(v)-8 TRANS Energy'!J517+'FR-16(7)(v)-9 TRANS Cust'!J517+'FR-16(7)(v)-11 DIST Demand'!J517+'FR-16(7)(v)-12 DIST Energy'!J517+'FR-16(7)(v)-13 DIST Cust'!J517</f>
        <v>0</v>
      </c>
      <c r="K517" s="19">
        <f>'FR-16(7)(v)-3 PROD Demand'!K517+'FR-16(7)(v)-4 PROD Energy'!K517+'FR-16(7)(v)-5 PROD Cust'!K517+'FR-16(7)(v)-7 TRANS Demand'!K517+'FR-16(7)(v)-8 TRANS Energy'!K517+'FR-16(7)(v)-9 TRANS Cust'!K517+'FR-16(7)(v)-11 DIST Demand'!K517+'FR-16(7)(v)-12 DIST Energy'!K517+'FR-16(7)(v)-13 DIST Cust'!K517</f>
        <v>0</v>
      </c>
      <c r="L517" s="19">
        <f>'FR-16(7)(v)-3 PROD Demand'!L517+'FR-16(7)(v)-4 PROD Energy'!L517+'FR-16(7)(v)-5 PROD Cust'!L517+'FR-16(7)(v)-7 TRANS Demand'!L517+'FR-16(7)(v)-8 TRANS Energy'!L517+'FR-16(7)(v)-9 TRANS Cust'!L517+'FR-16(7)(v)-11 DIST Demand'!L517+'FR-16(7)(v)-12 DIST Energy'!L517+'FR-16(7)(v)-13 DIST Cust'!L517</f>
        <v>0</v>
      </c>
      <c r="M517" s="19">
        <f>'FR-16(7)(v)-3 PROD Demand'!M517+'FR-16(7)(v)-4 PROD Energy'!M517+'FR-16(7)(v)-5 PROD Cust'!M517+'FR-16(7)(v)-7 TRANS Demand'!M517+'FR-16(7)(v)-8 TRANS Energy'!M517+'FR-16(7)(v)-9 TRANS Cust'!M517+'FR-16(7)(v)-11 DIST Demand'!M517+'FR-16(7)(v)-12 DIST Energy'!M517+'FR-16(7)(v)-13 DIST Cust'!M517</f>
        <v>0</v>
      </c>
      <c r="N517" s="19">
        <f>'FR-16(7)(v)-3 PROD Demand'!N517+'FR-16(7)(v)-4 PROD Energy'!N517+'FR-16(7)(v)-5 PROD Cust'!N517+'FR-16(7)(v)-7 TRANS Demand'!N517+'FR-16(7)(v)-8 TRANS Energy'!N517+'FR-16(7)(v)-9 TRANS Cust'!N517+'FR-16(7)(v)-11 DIST Demand'!N517+'FR-16(7)(v)-12 DIST Energy'!N517+'FR-16(7)(v)-13 DIST Cust'!N517</f>
        <v>0</v>
      </c>
      <c r="O517" s="19">
        <f>'FR-16(7)(v)-3 PROD Demand'!O517+'FR-16(7)(v)-4 PROD Energy'!O517+'FR-16(7)(v)-5 PROD Cust'!O517+'FR-16(7)(v)-7 TRANS Demand'!O517+'FR-16(7)(v)-8 TRANS Energy'!O517+'FR-16(7)(v)-9 TRANS Cust'!O517+'FR-16(7)(v)-11 DIST Demand'!O517+'FR-16(7)(v)-12 DIST Energy'!O517+'FR-16(7)(v)-13 DIST Cust'!O517</f>
        <v>0</v>
      </c>
      <c r="P517" s="19">
        <f>'FR-16(7)(v)-3 PROD Demand'!P517+'FR-16(7)(v)-4 PROD Energy'!P517+'FR-16(7)(v)-5 PROD Cust'!P517+'FR-16(7)(v)-7 TRANS Demand'!P517+'FR-16(7)(v)-8 TRANS Energy'!P517+'FR-16(7)(v)-9 TRANS Cust'!P517+'FR-16(7)(v)-11 DIST Demand'!P517+'FR-16(7)(v)-12 DIST Energy'!P517+'FR-16(7)(v)-13 DIST Cust'!P517</f>
        <v>0</v>
      </c>
      <c r="Q517" s="19">
        <f>'FR-16(7)(v)-3 PROD Demand'!Q517+'FR-16(7)(v)-4 PROD Energy'!Q517+'FR-16(7)(v)-5 PROD Cust'!Q517+'FR-16(7)(v)-7 TRANS Demand'!Q517+'FR-16(7)(v)-8 TRANS Energy'!Q517+'FR-16(7)(v)-9 TRANS Cust'!Q517+'FR-16(7)(v)-11 DIST Demand'!Q517+'FR-16(7)(v)-12 DIST Energy'!Q517+'FR-16(7)(v)-13 DIST Cust'!Q517</f>
        <v>0</v>
      </c>
      <c r="R517" s="19">
        <f>SUM(G517:Q517)</f>
        <v>0</v>
      </c>
      <c r="S517" s="19"/>
    </row>
    <row r="518" spans="1:19">
      <c r="A518" s="17">
        <v>4</v>
      </c>
      <c r="C518" s="197" t="str">
        <f>'FR-16(7)(v)-1 Functional'!C518</f>
        <v>TOTAL CUSTOMER SERV. &amp; INFO.</v>
      </c>
      <c r="D518" s="26"/>
      <c r="E518" s="14" t="s">
        <v>281</v>
      </c>
      <c r="F518" s="29">
        <f>SUM(F516:F517)</f>
        <v>1514280</v>
      </c>
      <c r="G518" s="29">
        <f t="shared" ref="G518:S518" si="269">SUM(G516:G517)</f>
        <v>1362247</v>
      </c>
      <c r="H518" s="29">
        <f t="shared" si="269"/>
        <v>121415</v>
      </c>
      <c r="I518" s="29">
        <f t="shared" si="269"/>
        <v>227</v>
      </c>
      <c r="J518" s="29">
        <f t="shared" ref="J518:P518" si="270">SUM(J516:J517)</f>
        <v>878</v>
      </c>
      <c r="K518" s="29">
        <f t="shared" si="270"/>
        <v>121</v>
      </c>
      <c r="L518" s="29">
        <f t="shared" si="270"/>
        <v>1136</v>
      </c>
      <c r="M518" s="29">
        <f t="shared" si="270"/>
        <v>348</v>
      </c>
      <c r="N518" s="29">
        <f t="shared" si="270"/>
        <v>106</v>
      </c>
      <c r="O518" s="29">
        <f t="shared" si="270"/>
        <v>136</v>
      </c>
      <c r="P518" s="29">
        <f t="shared" si="270"/>
        <v>27651</v>
      </c>
      <c r="Q518" s="29">
        <f t="shared" si="269"/>
        <v>15</v>
      </c>
      <c r="R518" s="29">
        <f t="shared" si="269"/>
        <v>1514280</v>
      </c>
      <c r="S518" s="29">
        <f t="shared" si="269"/>
        <v>0</v>
      </c>
    </row>
    <row r="519" spans="1:19">
      <c r="A519" s="17">
        <v>5</v>
      </c>
      <c r="D519" s="26"/>
      <c r="E519" s="14"/>
      <c r="F519" s="19"/>
      <c r="G519" s="19"/>
      <c r="Q519" s="19"/>
      <c r="R519" s="19"/>
      <c r="S519" s="19"/>
    </row>
    <row r="520" spans="1:19">
      <c r="A520" s="17">
        <v>6</v>
      </c>
      <c r="B520" s="16" t="s">
        <v>49</v>
      </c>
      <c r="D520" s="26"/>
      <c r="E520" s="14"/>
      <c r="F520" s="19"/>
      <c r="G520" s="19"/>
      <c r="Q520" s="19"/>
      <c r="R520" s="19"/>
      <c r="S520" s="19"/>
    </row>
    <row r="521" spans="1:19">
      <c r="A521" s="17">
        <v>7</v>
      </c>
      <c r="C521" s="31" t="str">
        <f>'FR-16(7)(v)-1 Functional'!C521</f>
        <v>SALES EXPENSE</v>
      </c>
      <c r="D521" s="26" t="str">
        <f>'FR-16(7)(v)-1 Functional'!D521</f>
        <v>K405</v>
      </c>
      <c r="E521" s="14" t="s">
        <v>281</v>
      </c>
      <c r="F521" s="63">
        <f>'FR-16(7)(v)-1 Functional'!F521</f>
        <v>207248</v>
      </c>
      <c r="G521" s="19">
        <f>'FR-16(7)(v)-3 PROD Demand'!G521+'FR-16(7)(v)-4 PROD Energy'!G521+'FR-16(7)(v)-5 PROD Cust'!G521+'FR-16(7)(v)-7 TRANS Demand'!G521+'FR-16(7)(v)-8 TRANS Energy'!G521+'FR-16(7)(v)-9 TRANS Cust'!G521+'FR-16(7)(v)-11 DIST Demand'!G521+'FR-16(7)(v)-12 DIST Energy'!G521+'FR-16(7)(v)-13 DIST Cust'!G521</f>
        <v>186440</v>
      </c>
      <c r="H521" s="19">
        <f>'FR-16(7)(v)-3 PROD Demand'!H521+'FR-16(7)(v)-4 PROD Energy'!H521+'FR-16(7)(v)-5 PROD Cust'!H521+'FR-16(7)(v)-7 TRANS Demand'!H521+'FR-16(7)(v)-8 TRANS Energy'!H521+'FR-16(7)(v)-9 TRANS Cust'!H521+'FR-16(7)(v)-11 DIST Demand'!H521+'FR-16(7)(v)-12 DIST Energy'!H521+'FR-16(7)(v)-13 DIST Cust'!H521</f>
        <v>16617</v>
      </c>
      <c r="I521" s="19">
        <f>'FR-16(7)(v)-3 PROD Demand'!I521+'FR-16(7)(v)-4 PROD Energy'!I521+'FR-16(7)(v)-5 PROD Cust'!I521+'FR-16(7)(v)-7 TRANS Demand'!I521+'FR-16(7)(v)-8 TRANS Energy'!I521+'FR-16(7)(v)-9 TRANS Cust'!I521+'FR-16(7)(v)-11 DIST Demand'!I521+'FR-16(7)(v)-12 DIST Energy'!I521+'FR-16(7)(v)-13 DIST Cust'!I521</f>
        <v>31</v>
      </c>
      <c r="J521" s="19">
        <f>'FR-16(7)(v)-3 PROD Demand'!J521+'FR-16(7)(v)-4 PROD Energy'!J521+'FR-16(7)(v)-5 PROD Cust'!J521+'FR-16(7)(v)-7 TRANS Demand'!J521+'FR-16(7)(v)-8 TRANS Energy'!J521+'FR-16(7)(v)-9 TRANS Cust'!J521+'FR-16(7)(v)-11 DIST Demand'!J521+'FR-16(7)(v)-12 DIST Energy'!J521+'FR-16(7)(v)-13 DIST Cust'!J521</f>
        <v>120</v>
      </c>
      <c r="K521" s="19">
        <f>'FR-16(7)(v)-3 PROD Demand'!K521+'FR-16(7)(v)-4 PROD Energy'!K521+'FR-16(7)(v)-5 PROD Cust'!K521+'FR-16(7)(v)-7 TRANS Demand'!K521+'FR-16(7)(v)-8 TRANS Energy'!K521+'FR-16(7)(v)-9 TRANS Cust'!K521+'FR-16(7)(v)-11 DIST Demand'!K521+'FR-16(7)(v)-12 DIST Energy'!K521+'FR-16(7)(v)-13 DIST Cust'!K521</f>
        <v>17</v>
      </c>
      <c r="L521" s="19">
        <f>'FR-16(7)(v)-3 PROD Demand'!L521+'FR-16(7)(v)-4 PROD Energy'!L521+'FR-16(7)(v)-5 PROD Cust'!L521+'FR-16(7)(v)-7 TRANS Demand'!L521+'FR-16(7)(v)-8 TRANS Energy'!L521+'FR-16(7)(v)-9 TRANS Cust'!L521+'FR-16(7)(v)-11 DIST Demand'!L521+'FR-16(7)(v)-12 DIST Energy'!L521+'FR-16(7)(v)-13 DIST Cust'!L521</f>
        <v>155</v>
      </c>
      <c r="M521" s="19">
        <f>'FR-16(7)(v)-3 PROD Demand'!M521+'FR-16(7)(v)-4 PROD Energy'!M521+'FR-16(7)(v)-5 PROD Cust'!M521+'FR-16(7)(v)-7 TRANS Demand'!M521+'FR-16(7)(v)-8 TRANS Energy'!M521+'FR-16(7)(v)-9 TRANS Cust'!M521+'FR-16(7)(v)-11 DIST Demand'!M521+'FR-16(7)(v)-12 DIST Energy'!M521+'FR-16(7)(v)-13 DIST Cust'!M521</f>
        <v>48</v>
      </c>
      <c r="N521" s="19">
        <f>'FR-16(7)(v)-3 PROD Demand'!N521+'FR-16(7)(v)-4 PROD Energy'!N521+'FR-16(7)(v)-5 PROD Cust'!N521+'FR-16(7)(v)-7 TRANS Demand'!N521+'FR-16(7)(v)-8 TRANS Energy'!N521+'FR-16(7)(v)-9 TRANS Cust'!N521+'FR-16(7)(v)-11 DIST Demand'!N521+'FR-16(7)(v)-12 DIST Energy'!N521+'FR-16(7)(v)-13 DIST Cust'!N521</f>
        <v>15</v>
      </c>
      <c r="O521" s="19">
        <f>'FR-16(7)(v)-3 PROD Demand'!O521+'FR-16(7)(v)-4 PROD Energy'!O521+'FR-16(7)(v)-5 PROD Cust'!O521+'FR-16(7)(v)-7 TRANS Demand'!O521+'FR-16(7)(v)-8 TRANS Energy'!O521+'FR-16(7)(v)-9 TRANS Cust'!O521+'FR-16(7)(v)-11 DIST Demand'!O521+'FR-16(7)(v)-12 DIST Energy'!O521+'FR-16(7)(v)-13 DIST Cust'!O521</f>
        <v>19</v>
      </c>
      <c r="P521" s="19">
        <f>'FR-16(7)(v)-3 PROD Demand'!P521+'FR-16(7)(v)-4 PROD Energy'!P521+'FR-16(7)(v)-5 PROD Cust'!P521+'FR-16(7)(v)-7 TRANS Demand'!P521+'FR-16(7)(v)-8 TRANS Energy'!P521+'FR-16(7)(v)-9 TRANS Cust'!P521+'FR-16(7)(v)-11 DIST Demand'!P521+'FR-16(7)(v)-12 DIST Energy'!P521+'FR-16(7)(v)-13 DIST Cust'!P521</f>
        <v>3784</v>
      </c>
      <c r="Q521" s="19">
        <f>'FR-16(7)(v)-3 PROD Demand'!Q521+'FR-16(7)(v)-4 PROD Energy'!Q521+'FR-16(7)(v)-5 PROD Cust'!Q521+'FR-16(7)(v)-7 TRANS Demand'!Q521+'FR-16(7)(v)-8 TRANS Energy'!Q521+'FR-16(7)(v)-9 TRANS Cust'!Q521+'FR-16(7)(v)-11 DIST Demand'!Q521+'FR-16(7)(v)-12 DIST Energy'!Q521+'FR-16(7)(v)-13 DIST Cust'!Q521</f>
        <v>2</v>
      </c>
      <c r="R521" s="19">
        <f>SUM(G521:Q521)</f>
        <v>207248</v>
      </c>
      <c r="S521" s="19">
        <f>F521-R521</f>
        <v>0</v>
      </c>
    </row>
    <row r="522" spans="1:19">
      <c r="A522" s="17">
        <v>8</v>
      </c>
      <c r="C522" s="16" t="str">
        <f>'FR-16(7)(v)-1 Functional'!C522</f>
        <v>TOTAL SALES EXPENSE</v>
      </c>
      <c r="D522" s="26"/>
      <c r="E522" s="14" t="s">
        <v>281</v>
      </c>
      <c r="F522" s="29">
        <f t="shared" ref="F522:S522" si="271">SUM(F520:F521)</f>
        <v>207248</v>
      </c>
      <c r="G522" s="29">
        <f t="shared" si="271"/>
        <v>186440</v>
      </c>
      <c r="H522" s="29">
        <f t="shared" si="271"/>
        <v>16617</v>
      </c>
      <c r="I522" s="29">
        <f t="shared" si="271"/>
        <v>31</v>
      </c>
      <c r="J522" s="29">
        <f t="shared" ref="J522:P522" si="272">SUM(J520:J521)</f>
        <v>120</v>
      </c>
      <c r="K522" s="29">
        <f t="shared" si="272"/>
        <v>17</v>
      </c>
      <c r="L522" s="29">
        <f t="shared" si="272"/>
        <v>155</v>
      </c>
      <c r="M522" s="29">
        <f t="shared" si="272"/>
        <v>48</v>
      </c>
      <c r="N522" s="29">
        <f t="shared" si="272"/>
        <v>15</v>
      </c>
      <c r="O522" s="29">
        <f t="shared" si="272"/>
        <v>19</v>
      </c>
      <c r="P522" s="29">
        <f t="shared" si="272"/>
        <v>3784</v>
      </c>
      <c r="Q522" s="29">
        <f t="shared" si="271"/>
        <v>2</v>
      </c>
      <c r="R522" s="29">
        <f t="shared" si="271"/>
        <v>207248</v>
      </c>
      <c r="S522" s="29">
        <f t="shared" si="271"/>
        <v>0</v>
      </c>
    </row>
    <row r="523" spans="1:19">
      <c r="A523" s="17">
        <v>9</v>
      </c>
      <c r="D523" s="26"/>
      <c r="E523" s="14"/>
    </row>
    <row r="524" spans="1:19">
      <c r="A524" s="17">
        <v>10</v>
      </c>
      <c r="B524" s="16" t="s">
        <v>50</v>
      </c>
      <c r="D524" s="26"/>
      <c r="E524" s="14"/>
    </row>
    <row r="525" spans="1:19">
      <c r="A525" s="17">
        <v>11</v>
      </c>
      <c r="C525" s="16" t="str">
        <f>'FR-16(7)(v)-1 Functional'!C525</f>
        <v>PRODUCTION - DEMAND RELATED</v>
      </c>
      <c r="D525" s="26" t="str">
        <f>'FR-16(7)(v)-1 Functional'!D525</f>
        <v>P349</v>
      </c>
      <c r="E525" s="14"/>
      <c r="F525" s="63">
        <f>'FR-16(7)(v)-1 Functional'!F525</f>
        <v>15239795</v>
      </c>
      <c r="G525" s="19">
        <f>'FR-16(7)(v)-3 PROD Demand'!G525+'FR-16(7)(v)-4 PROD Energy'!G525+'FR-16(7)(v)-5 PROD Cust'!G525+'FR-16(7)(v)-7 TRANS Demand'!G525+'FR-16(7)(v)-8 TRANS Energy'!G525+'FR-16(7)(v)-9 TRANS Cust'!G525+'FR-16(7)(v)-11 DIST Demand'!G525+'FR-16(7)(v)-12 DIST Energy'!G525+'FR-16(7)(v)-13 DIST Cust'!G525</f>
        <v>15239795</v>
      </c>
      <c r="H525" s="19">
        <f>'FR-16(7)(v)-3 PROD Demand'!H525+'FR-16(7)(v)-4 PROD Energy'!H525+'FR-16(7)(v)-5 PROD Cust'!H525+'FR-16(7)(v)-7 TRANS Demand'!H525+'FR-16(7)(v)-8 TRANS Energy'!H525+'FR-16(7)(v)-9 TRANS Cust'!H525+'FR-16(7)(v)-11 DIST Demand'!H525+'FR-16(7)(v)-12 DIST Energy'!H525+'FR-16(7)(v)-13 DIST Cust'!H525</f>
        <v>0</v>
      </c>
      <c r="I525" s="19">
        <f>'FR-16(7)(v)-3 PROD Demand'!I525+'FR-16(7)(v)-4 PROD Energy'!I525+'FR-16(7)(v)-5 PROD Cust'!I525+'FR-16(7)(v)-7 TRANS Demand'!I525+'FR-16(7)(v)-8 TRANS Energy'!I525+'FR-16(7)(v)-9 TRANS Cust'!I525+'FR-16(7)(v)-11 DIST Demand'!I525+'FR-16(7)(v)-12 DIST Energy'!I525+'FR-16(7)(v)-13 DIST Cust'!I525</f>
        <v>0</v>
      </c>
      <c r="J525" s="19">
        <f>'FR-16(7)(v)-3 PROD Demand'!J525+'FR-16(7)(v)-4 PROD Energy'!J525+'FR-16(7)(v)-5 PROD Cust'!J525+'FR-16(7)(v)-7 TRANS Demand'!J525+'FR-16(7)(v)-8 TRANS Energy'!J525+'FR-16(7)(v)-9 TRANS Cust'!J525+'FR-16(7)(v)-11 DIST Demand'!J525+'FR-16(7)(v)-12 DIST Energy'!J525+'FR-16(7)(v)-13 DIST Cust'!J525</f>
        <v>0</v>
      </c>
      <c r="K525" s="19">
        <f>'FR-16(7)(v)-3 PROD Demand'!K525+'FR-16(7)(v)-4 PROD Energy'!K525+'FR-16(7)(v)-5 PROD Cust'!K525+'FR-16(7)(v)-7 TRANS Demand'!K525+'FR-16(7)(v)-8 TRANS Energy'!K525+'FR-16(7)(v)-9 TRANS Cust'!K525+'FR-16(7)(v)-11 DIST Demand'!K525+'FR-16(7)(v)-12 DIST Energy'!K525+'FR-16(7)(v)-13 DIST Cust'!K525</f>
        <v>0</v>
      </c>
      <c r="L525" s="19">
        <f>'FR-16(7)(v)-3 PROD Demand'!L525+'FR-16(7)(v)-4 PROD Energy'!L525+'FR-16(7)(v)-5 PROD Cust'!L525+'FR-16(7)(v)-7 TRANS Demand'!L525+'FR-16(7)(v)-8 TRANS Energy'!L525+'FR-16(7)(v)-9 TRANS Cust'!L525+'FR-16(7)(v)-11 DIST Demand'!L525+'FR-16(7)(v)-12 DIST Energy'!L525+'FR-16(7)(v)-13 DIST Cust'!L525</f>
        <v>0</v>
      </c>
      <c r="M525" s="19">
        <f>'FR-16(7)(v)-3 PROD Demand'!M525+'FR-16(7)(v)-4 PROD Energy'!M525+'FR-16(7)(v)-5 PROD Cust'!M525+'FR-16(7)(v)-7 TRANS Demand'!M525+'FR-16(7)(v)-8 TRANS Energy'!M525+'FR-16(7)(v)-9 TRANS Cust'!M525+'FR-16(7)(v)-11 DIST Demand'!M525+'FR-16(7)(v)-12 DIST Energy'!M525+'FR-16(7)(v)-13 DIST Cust'!M525</f>
        <v>0</v>
      </c>
      <c r="N525" s="19">
        <f>'FR-16(7)(v)-3 PROD Demand'!N525+'FR-16(7)(v)-4 PROD Energy'!N525+'FR-16(7)(v)-5 PROD Cust'!N525+'FR-16(7)(v)-7 TRANS Demand'!N525+'FR-16(7)(v)-8 TRANS Energy'!N525+'FR-16(7)(v)-9 TRANS Cust'!N525+'FR-16(7)(v)-11 DIST Demand'!N525+'FR-16(7)(v)-12 DIST Energy'!N525+'FR-16(7)(v)-13 DIST Cust'!N525</f>
        <v>0</v>
      </c>
      <c r="O525" s="19">
        <f>'FR-16(7)(v)-3 PROD Demand'!O525+'FR-16(7)(v)-4 PROD Energy'!O525+'FR-16(7)(v)-5 PROD Cust'!O525+'FR-16(7)(v)-7 TRANS Demand'!O525+'FR-16(7)(v)-8 TRANS Energy'!O525+'FR-16(7)(v)-9 TRANS Cust'!O525+'FR-16(7)(v)-11 DIST Demand'!O525+'FR-16(7)(v)-12 DIST Energy'!O525+'FR-16(7)(v)-13 DIST Cust'!O525</f>
        <v>0</v>
      </c>
      <c r="P525" s="19">
        <f>'FR-16(7)(v)-3 PROD Demand'!P525+'FR-16(7)(v)-4 PROD Energy'!P525+'FR-16(7)(v)-5 PROD Cust'!P525+'FR-16(7)(v)-7 TRANS Demand'!P525+'FR-16(7)(v)-8 TRANS Energy'!P525+'FR-16(7)(v)-9 TRANS Cust'!P525+'FR-16(7)(v)-11 DIST Demand'!P525+'FR-16(7)(v)-12 DIST Energy'!P525+'FR-16(7)(v)-13 DIST Cust'!P525</f>
        <v>0</v>
      </c>
      <c r="Q525" s="19">
        <f>'FR-16(7)(v)-3 PROD Demand'!Q525+'FR-16(7)(v)-4 PROD Energy'!Q525+'FR-16(7)(v)-5 PROD Cust'!Q525+'FR-16(7)(v)-7 TRANS Demand'!Q525+'FR-16(7)(v)-8 TRANS Energy'!Q525+'FR-16(7)(v)-9 TRANS Cust'!Q525+'FR-16(7)(v)-11 DIST Demand'!Q525+'FR-16(7)(v)-12 DIST Energy'!Q525+'FR-16(7)(v)-13 DIST Cust'!Q525</f>
        <v>0</v>
      </c>
      <c r="R525" s="19">
        <f t="shared" ref="R525:R531" si="273">SUM(G525:Q525)</f>
        <v>15239795</v>
      </c>
      <c r="S525" s="19">
        <f t="shared" ref="S525:S531" si="274">F525-R525</f>
        <v>0</v>
      </c>
    </row>
    <row r="526" spans="1:19">
      <c r="A526" s="17">
        <v>12</v>
      </c>
      <c r="C526" s="16" t="str">
        <f>'FR-16(7)(v)-1 Functional'!C526</f>
        <v>PRODUCTION - ENERGY RELATED</v>
      </c>
      <c r="D526" s="26" t="str">
        <f>'FR-16(7)(v)-1 Functional'!D526</f>
        <v>E349</v>
      </c>
      <c r="E526" s="14"/>
      <c r="F526" s="63">
        <f>'FR-16(7)(v)-1 Functional'!F526</f>
        <v>11029597</v>
      </c>
      <c r="G526" s="19">
        <f>'FR-16(7)(v)-3 PROD Demand'!G526+'FR-16(7)(v)-4 PROD Energy'!G526+'FR-16(7)(v)-5 PROD Cust'!G526+'FR-16(7)(v)-7 TRANS Demand'!G526+'FR-16(7)(v)-8 TRANS Energy'!G526+'FR-16(7)(v)-9 TRANS Cust'!G526+'FR-16(7)(v)-11 DIST Demand'!G526+'FR-16(7)(v)-12 DIST Energy'!G526+'FR-16(7)(v)-13 DIST Cust'!G526</f>
        <v>3963487</v>
      </c>
      <c r="H526" s="19">
        <f>'FR-16(7)(v)-3 PROD Demand'!H526+'FR-16(7)(v)-4 PROD Energy'!H526+'FR-16(7)(v)-5 PROD Cust'!H526+'FR-16(7)(v)-7 TRANS Demand'!H526+'FR-16(7)(v)-8 TRANS Energy'!H526+'FR-16(7)(v)-9 TRANS Cust'!H526+'FR-16(7)(v)-11 DIST Demand'!H526+'FR-16(7)(v)-12 DIST Energy'!H526+'FR-16(7)(v)-13 DIST Cust'!H526</f>
        <v>3383770</v>
      </c>
      <c r="I526" s="19">
        <f>'FR-16(7)(v)-3 PROD Demand'!I526+'FR-16(7)(v)-4 PROD Energy'!I526+'FR-16(7)(v)-5 PROD Cust'!I526+'FR-16(7)(v)-7 TRANS Demand'!I526+'FR-16(7)(v)-8 TRANS Energy'!I526+'FR-16(7)(v)-9 TRANS Cust'!I526+'FR-16(7)(v)-11 DIST Demand'!I526+'FR-16(7)(v)-12 DIST Energy'!I526+'FR-16(7)(v)-13 DIST Cust'!I526</f>
        <v>17096</v>
      </c>
      <c r="J526" s="19">
        <f>'FR-16(7)(v)-3 PROD Demand'!J526+'FR-16(7)(v)-4 PROD Energy'!J526+'FR-16(7)(v)-5 PROD Cust'!J526+'FR-16(7)(v)-7 TRANS Demand'!J526+'FR-16(7)(v)-8 TRANS Energy'!J526+'FR-16(7)(v)-9 TRANS Cust'!J526+'FR-16(7)(v)-11 DIST Demand'!J526+'FR-16(7)(v)-12 DIST Energy'!J526+'FR-16(7)(v)-13 DIST Cust'!J526</f>
        <v>52170</v>
      </c>
      <c r="K526" s="19">
        <f>'FR-16(7)(v)-3 PROD Demand'!K526+'FR-16(7)(v)-4 PROD Energy'!K526+'FR-16(7)(v)-5 PROD Cust'!K526+'FR-16(7)(v)-7 TRANS Demand'!K526+'FR-16(7)(v)-8 TRANS Energy'!K526+'FR-16(7)(v)-9 TRANS Cust'!K526+'FR-16(7)(v)-11 DIST Demand'!K526+'FR-16(7)(v)-12 DIST Energy'!K526+'FR-16(7)(v)-13 DIST Cust'!K526</f>
        <v>772</v>
      </c>
      <c r="L526" s="19">
        <f>'FR-16(7)(v)-3 PROD Demand'!L526+'FR-16(7)(v)-4 PROD Energy'!L526+'FR-16(7)(v)-5 PROD Cust'!L526+'FR-16(7)(v)-7 TRANS Demand'!L526+'FR-16(7)(v)-8 TRANS Energy'!L526+'FR-16(7)(v)-9 TRANS Cust'!L526+'FR-16(7)(v)-11 DIST Demand'!L526+'FR-16(7)(v)-12 DIST Energy'!L526+'FR-16(7)(v)-13 DIST Cust'!L526</f>
        <v>1644513</v>
      </c>
      <c r="M526" s="19">
        <f>'FR-16(7)(v)-3 PROD Demand'!M526+'FR-16(7)(v)-4 PROD Energy'!M526+'FR-16(7)(v)-5 PROD Cust'!M526+'FR-16(7)(v)-7 TRANS Demand'!M526+'FR-16(7)(v)-8 TRANS Energy'!M526+'FR-16(7)(v)-9 TRANS Cust'!M526+'FR-16(7)(v)-11 DIST Demand'!M526+'FR-16(7)(v)-12 DIST Energy'!M526+'FR-16(7)(v)-13 DIST Cust'!M526</f>
        <v>1372964</v>
      </c>
      <c r="N526" s="19">
        <f>'FR-16(7)(v)-3 PROD Demand'!N526+'FR-16(7)(v)-4 PROD Energy'!N526+'FR-16(7)(v)-5 PROD Cust'!N526+'FR-16(7)(v)-7 TRANS Demand'!N526+'FR-16(7)(v)-8 TRANS Energy'!N526+'FR-16(7)(v)-9 TRANS Cust'!N526+'FR-16(7)(v)-11 DIST Demand'!N526+'FR-16(7)(v)-12 DIST Energy'!N526+'FR-16(7)(v)-13 DIST Cust'!N526</f>
        <v>16103</v>
      </c>
      <c r="O526" s="19">
        <f>'FR-16(7)(v)-3 PROD Demand'!O526+'FR-16(7)(v)-4 PROD Energy'!O526+'FR-16(7)(v)-5 PROD Cust'!O526+'FR-16(7)(v)-7 TRANS Demand'!O526+'FR-16(7)(v)-8 TRANS Energy'!O526+'FR-16(7)(v)-9 TRANS Cust'!O526+'FR-16(7)(v)-11 DIST Demand'!O526+'FR-16(7)(v)-12 DIST Energy'!O526+'FR-16(7)(v)-13 DIST Cust'!O526</f>
        <v>492802</v>
      </c>
      <c r="P526" s="19">
        <f>'FR-16(7)(v)-3 PROD Demand'!P526+'FR-16(7)(v)-4 PROD Energy'!P526+'FR-16(7)(v)-5 PROD Cust'!P526+'FR-16(7)(v)-7 TRANS Demand'!P526+'FR-16(7)(v)-8 TRANS Energy'!P526+'FR-16(7)(v)-9 TRANS Cust'!P526+'FR-16(7)(v)-11 DIST Demand'!P526+'FR-16(7)(v)-12 DIST Energy'!P526+'FR-16(7)(v)-13 DIST Cust'!P526</f>
        <v>51177</v>
      </c>
      <c r="Q526" s="19">
        <f>'FR-16(7)(v)-3 PROD Demand'!Q526+'FR-16(7)(v)-4 PROD Energy'!Q526+'FR-16(7)(v)-5 PROD Cust'!Q526+'FR-16(7)(v)-7 TRANS Demand'!Q526+'FR-16(7)(v)-8 TRANS Energy'!Q526+'FR-16(7)(v)-9 TRANS Cust'!Q526+'FR-16(7)(v)-11 DIST Demand'!Q526+'FR-16(7)(v)-12 DIST Energy'!Q526+'FR-16(7)(v)-13 DIST Cust'!Q526</f>
        <v>34743</v>
      </c>
      <c r="R526" s="19">
        <f t="shared" si="273"/>
        <v>11029597</v>
      </c>
      <c r="S526" s="19">
        <f t="shared" si="274"/>
        <v>0</v>
      </c>
    </row>
    <row r="527" spans="1:19">
      <c r="A527" s="17">
        <v>13</v>
      </c>
      <c r="C527" s="16" t="s">
        <v>593</v>
      </c>
      <c r="D527" s="26" t="s">
        <v>689</v>
      </c>
      <c r="E527" s="14"/>
      <c r="F527" s="63">
        <f>'FR-16(7)(v)-1 Functional'!F527</f>
        <v>1396729</v>
      </c>
      <c r="G527" s="19">
        <f>'FR-16(7)(v)-3 PROD Demand'!G527+'FR-16(7)(v)-4 PROD Energy'!G527+'FR-16(7)(v)-5 PROD Cust'!G527+'FR-16(7)(v)-7 TRANS Demand'!G527+'FR-16(7)(v)-8 TRANS Energy'!G527+'FR-16(7)(v)-9 TRANS Cust'!G527+'FR-16(7)(v)-11 DIST Demand'!G527+'FR-16(7)(v)-12 DIST Energy'!G527+'FR-16(7)(v)-13 DIST Cust'!G527</f>
        <v>594559</v>
      </c>
      <c r="H527" s="19">
        <f>'FR-16(7)(v)-3 PROD Demand'!H527+'FR-16(7)(v)-4 PROD Energy'!H527+'FR-16(7)(v)-5 PROD Cust'!H527+'FR-16(7)(v)-7 TRANS Demand'!H527+'FR-16(7)(v)-8 TRANS Energy'!H527+'FR-16(7)(v)-9 TRANS Cust'!H527+'FR-16(7)(v)-11 DIST Demand'!H527+'FR-16(7)(v)-12 DIST Energy'!H527+'FR-16(7)(v)-13 DIST Cust'!H527</f>
        <v>410457</v>
      </c>
      <c r="I527" s="19">
        <f>'FR-16(7)(v)-3 PROD Demand'!I527+'FR-16(7)(v)-4 PROD Energy'!I527+'FR-16(7)(v)-5 PROD Cust'!I527+'FR-16(7)(v)-7 TRANS Demand'!I527+'FR-16(7)(v)-8 TRANS Energy'!I527+'FR-16(7)(v)-9 TRANS Cust'!I527+'FR-16(7)(v)-11 DIST Demand'!I527+'FR-16(7)(v)-12 DIST Energy'!I527+'FR-16(7)(v)-13 DIST Cust'!I527</f>
        <v>1760</v>
      </c>
      <c r="J527" s="19">
        <f>'FR-16(7)(v)-3 PROD Demand'!J527+'FR-16(7)(v)-4 PROD Energy'!J527+'FR-16(7)(v)-5 PROD Cust'!J527+'FR-16(7)(v)-7 TRANS Demand'!J527+'FR-16(7)(v)-8 TRANS Energy'!J527+'FR-16(7)(v)-9 TRANS Cust'!J527+'FR-16(7)(v)-11 DIST Demand'!J527+'FR-16(7)(v)-12 DIST Energy'!J527+'FR-16(7)(v)-13 DIST Cust'!J527</f>
        <v>7878</v>
      </c>
      <c r="K527" s="19">
        <f>'FR-16(7)(v)-3 PROD Demand'!K527+'FR-16(7)(v)-4 PROD Energy'!K527+'FR-16(7)(v)-5 PROD Cust'!K527+'FR-16(7)(v)-7 TRANS Demand'!K527+'FR-16(7)(v)-8 TRANS Energy'!K527+'FR-16(7)(v)-9 TRANS Cust'!K527+'FR-16(7)(v)-11 DIST Demand'!K527+'FR-16(7)(v)-12 DIST Energy'!K527+'FR-16(7)(v)-13 DIST Cust'!K527</f>
        <v>98</v>
      </c>
      <c r="L527" s="19">
        <f>'FR-16(7)(v)-3 PROD Demand'!L527+'FR-16(7)(v)-4 PROD Energy'!L527+'FR-16(7)(v)-5 PROD Cust'!L527+'FR-16(7)(v)-7 TRANS Demand'!L527+'FR-16(7)(v)-8 TRANS Energy'!L527+'FR-16(7)(v)-9 TRANS Cust'!L527+'FR-16(7)(v)-11 DIST Demand'!L527+'FR-16(7)(v)-12 DIST Energy'!L527+'FR-16(7)(v)-13 DIST Cust'!L527</f>
        <v>181351</v>
      </c>
      <c r="M527" s="19">
        <f>'FR-16(7)(v)-3 PROD Demand'!M527+'FR-16(7)(v)-4 PROD Energy'!M527+'FR-16(7)(v)-5 PROD Cust'!M527+'FR-16(7)(v)-7 TRANS Demand'!M527+'FR-16(7)(v)-8 TRANS Energy'!M527+'FR-16(7)(v)-9 TRANS Cust'!M527+'FR-16(7)(v)-11 DIST Demand'!M527+'FR-16(7)(v)-12 DIST Energy'!M527+'FR-16(7)(v)-13 DIST Cust'!M527</f>
        <v>146140</v>
      </c>
      <c r="N527" s="19">
        <f>'FR-16(7)(v)-3 PROD Demand'!N527+'FR-16(7)(v)-4 PROD Energy'!N527+'FR-16(7)(v)-5 PROD Cust'!N527+'FR-16(7)(v)-7 TRANS Demand'!N527+'FR-16(7)(v)-8 TRANS Energy'!N527+'FR-16(7)(v)-9 TRANS Cust'!N527+'FR-16(7)(v)-11 DIST Demand'!N527+'FR-16(7)(v)-12 DIST Energy'!N527+'FR-16(7)(v)-13 DIST Cust'!N527</f>
        <v>1969</v>
      </c>
      <c r="O527" s="19">
        <f>'FR-16(7)(v)-3 PROD Demand'!O527+'FR-16(7)(v)-4 PROD Energy'!O527+'FR-16(7)(v)-5 PROD Cust'!O527+'FR-16(7)(v)-7 TRANS Demand'!O527+'FR-16(7)(v)-8 TRANS Energy'!O527+'FR-16(7)(v)-9 TRANS Cust'!O527+'FR-16(7)(v)-11 DIST Demand'!O527+'FR-16(7)(v)-12 DIST Energy'!O527+'FR-16(7)(v)-13 DIST Cust'!O527</f>
        <v>48327</v>
      </c>
      <c r="P527" s="19">
        <f>'FR-16(7)(v)-3 PROD Demand'!P527+'FR-16(7)(v)-4 PROD Energy'!P527+'FR-16(7)(v)-5 PROD Cust'!P527+'FR-16(7)(v)-7 TRANS Demand'!P527+'FR-16(7)(v)-8 TRANS Energy'!P527+'FR-16(7)(v)-9 TRANS Cust'!P527+'FR-16(7)(v)-11 DIST Demand'!P527+'FR-16(7)(v)-12 DIST Energy'!P527+'FR-16(7)(v)-13 DIST Cust'!P527</f>
        <v>0</v>
      </c>
      <c r="Q527" s="19">
        <f>'FR-16(7)(v)-3 PROD Demand'!Q527+'FR-16(7)(v)-4 PROD Energy'!Q527+'FR-16(7)(v)-5 PROD Cust'!Q527+'FR-16(7)(v)-7 TRANS Demand'!Q527+'FR-16(7)(v)-8 TRANS Energy'!Q527+'FR-16(7)(v)-9 TRANS Cust'!Q527+'FR-16(7)(v)-11 DIST Demand'!Q527+'FR-16(7)(v)-12 DIST Energy'!Q527+'FR-16(7)(v)-13 DIST Cust'!Q527</f>
        <v>4190</v>
      </c>
      <c r="R527" s="19">
        <f>SUM(G527:Q527)</f>
        <v>1396729</v>
      </c>
      <c r="S527" s="19">
        <f>F527-R527</f>
        <v>0</v>
      </c>
    </row>
    <row r="528" spans="1:19">
      <c r="A528" s="17">
        <v>14</v>
      </c>
      <c r="C528" s="16" t="str">
        <f>'FR-16(7)(v)-1 Functional'!C528</f>
        <v>DISTRIBUTION</v>
      </c>
      <c r="D528" s="26" t="str">
        <f>'FR-16(7)(v)-1 Functional'!D528</f>
        <v>D349</v>
      </c>
      <c r="E528" s="14"/>
      <c r="F528" s="63">
        <f>'FR-16(7)(v)-1 Functional'!F528</f>
        <v>6561835</v>
      </c>
      <c r="G528" s="19">
        <f>'FR-16(7)(v)-3 PROD Demand'!G528+'FR-16(7)(v)-4 PROD Energy'!G528+'FR-16(7)(v)-5 PROD Cust'!G528+'FR-16(7)(v)-7 TRANS Demand'!G528+'FR-16(7)(v)-8 TRANS Energy'!G528+'FR-16(7)(v)-9 TRANS Cust'!G528+'FR-16(7)(v)-11 DIST Demand'!G528+'FR-16(7)(v)-12 DIST Energy'!G528+'FR-16(7)(v)-13 DIST Cust'!G528</f>
        <v>3640366</v>
      </c>
      <c r="H528" s="19">
        <f>'FR-16(7)(v)-3 PROD Demand'!H528+'FR-16(7)(v)-4 PROD Energy'!H528+'FR-16(7)(v)-5 PROD Cust'!H528+'FR-16(7)(v)-7 TRANS Demand'!H528+'FR-16(7)(v)-8 TRANS Energy'!H528+'FR-16(7)(v)-9 TRANS Cust'!H528+'FR-16(7)(v)-11 DIST Demand'!H528+'FR-16(7)(v)-12 DIST Energy'!H528+'FR-16(7)(v)-13 DIST Cust'!H528</f>
        <v>1579667</v>
      </c>
      <c r="I528" s="19">
        <f>'FR-16(7)(v)-3 PROD Demand'!I528+'FR-16(7)(v)-4 PROD Energy'!I528+'FR-16(7)(v)-5 PROD Cust'!I528+'FR-16(7)(v)-7 TRANS Demand'!I528+'FR-16(7)(v)-8 TRANS Energy'!I528+'FR-16(7)(v)-9 TRANS Cust'!I528+'FR-16(7)(v)-11 DIST Demand'!I528+'FR-16(7)(v)-12 DIST Energy'!I528+'FR-16(7)(v)-13 DIST Cust'!I528</f>
        <v>5998</v>
      </c>
      <c r="J528" s="19">
        <f>'FR-16(7)(v)-3 PROD Demand'!J528+'FR-16(7)(v)-4 PROD Energy'!J528+'FR-16(7)(v)-5 PROD Cust'!J528+'FR-16(7)(v)-7 TRANS Demand'!J528+'FR-16(7)(v)-8 TRANS Energy'!J528+'FR-16(7)(v)-9 TRANS Cust'!J528+'FR-16(7)(v)-11 DIST Demand'!J528+'FR-16(7)(v)-12 DIST Energy'!J528+'FR-16(7)(v)-13 DIST Cust'!J528</f>
        <v>37667</v>
      </c>
      <c r="K528" s="19">
        <f>'FR-16(7)(v)-3 PROD Demand'!K528+'FR-16(7)(v)-4 PROD Energy'!K528+'FR-16(7)(v)-5 PROD Cust'!K528+'FR-16(7)(v)-7 TRANS Demand'!K528+'FR-16(7)(v)-8 TRANS Energy'!K528+'FR-16(7)(v)-9 TRANS Cust'!K528+'FR-16(7)(v)-11 DIST Demand'!K528+'FR-16(7)(v)-12 DIST Energy'!K528+'FR-16(7)(v)-13 DIST Cust'!K528</f>
        <v>473</v>
      </c>
      <c r="L528" s="19">
        <f>'FR-16(7)(v)-3 PROD Demand'!L528+'FR-16(7)(v)-4 PROD Energy'!L528+'FR-16(7)(v)-5 PROD Cust'!L528+'FR-16(7)(v)-7 TRANS Demand'!L528+'FR-16(7)(v)-8 TRANS Energy'!L528+'FR-16(7)(v)-9 TRANS Cust'!L528+'FR-16(7)(v)-11 DIST Demand'!L528+'FR-16(7)(v)-12 DIST Energy'!L528+'FR-16(7)(v)-13 DIST Cust'!L528</f>
        <v>580950</v>
      </c>
      <c r="M528" s="19">
        <f>'FR-16(7)(v)-3 PROD Demand'!M528+'FR-16(7)(v)-4 PROD Energy'!M528+'FR-16(7)(v)-5 PROD Cust'!M528+'FR-16(7)(v)-7 TRANS Demand'!M528+'FR-16(7)(v)-8 TRANS Energy'!M528+'FR-16(7)(v)-9 TRANS Cust'!M528+'FR-16(7)(v)-11 DIST Demand'!M528+'FR-16(7)(v)-12 DIST Energy'!M528+'FR-16(7)(v)-13 DIST Cust'!M528</f>
        <v>467341</v>
      </c>
      <c r="N528" s="19">
        <f>'FR-16(7)(v)-3 PROD Demand'!N528+'FR-16(7)(v)-4 PROD Energy'!N528+'FR-16(7)(v)-5 PROD Cust'!N528+'FR-16(7)(v)-7 TRANS Demand'!N528+'FR-16(7)(v)-8 TRANS Energy'!N528+'FR-16(7)(v)-9 TRANS Cust'!N528+'FR-16(7)(v)-11 DIST Demand'!N528+'FR-16(7)(v)-12 DIST Energy'!N528+'FR-16(7)(v)-13 DIST Cust'!N528</f>
        <v>10695</v>
      </c>
      <c r="O528" s="19">
        <f>'FR-16(7)(v)-3 PROD Demand'!O528+'FR-16(7)(v)-4 PROD Energy'!O528+'FR-16(7)(v)-5 PROD Cust'!O528+'FR-16(7)(v)-7 TRANS Demand'!O528+'FR-16(7)(v)-8 TRANS Energy'!O528+'FR-16(7)(v)-9 TRANS Cust'!O528+'FR-16(7)(v)-11 DIST Demand'!O528+'FR-16(7)(v)-12 DIST Energy'!O528+'FR-16(7)(v)-13 DIST Cust'!O528</f>
        <v>46321</v>
      </c>
      <c r="P528" s="19">
        <f>'FR-16(7)(v)-3 PROD Demand'!P528+'FR-16(7)(v)-4 PROD Energy'!P528+'FR-16(7)(v)-5 PROD Cust'!P528+'FR-16(7)(v)-7 TRANS Demand'!P528+'FR-16(7)(v)-8 TRANS Energy'!P528+'FR-16(7)(v)-9 TRANS Cust'!P528+'FR-16(7)(v)-11 DIST Demand'!P528+'FR-16(7)(v)-12 DIST Energy'!P528+'FR-16(7)(v)-13 DIST Cust'!P528</f>
        <v>177208</v>
      </c>
      <c r="Q528" s="19">
        <f>'FR-16(7)(v)-3 PROD Demand'!Q528+'FR-16(7)(v)-4 PROD Energy'!Q528+'FR-16(7)(v)-5 PROD Cust'!Q528+'FR-16(7)(v)-7 TRANS Demand'!Q528+'FR-16(7)(v)-8 TRANS Energy'!Q528+'FR-16(7)(v)-9 TRANS Cust'!Q528+'FR-16(7)(v)-11 DIST Demand'!Q528+'FR-16(7)(v)-12 DIST Energy'!Q528+'FR-16(7)(v)-13 DIST Cust'!Q528</f>
        <v>15149</v>
      </c>
      <c r="R528" s="19">
        <f t="shared" si="273"/>
        <v>6561835</v>
      </c>
      <c r="S528" s="19">
        <f t="shared" si="274"/>
        <v>0</v>
      </c>
    </row>
    <row r="529" spans="1:19">
      <c r="A529" s="17">
        <v>15</v>
      </c>
      <c r="C529" s="16" t="str">
        <f>'FR-16(7)(v)-1 Functional'!C529</f>
        <v>CUSTOMER ACCOUNTING</v>
      </c>
      <c r="D529" s="26" t="str">
        <f>'FR-16(7)(v)-1 Functional'!D529</f>
        <v>C319</v>
      </c>
      <c r="E529" s="14"/>
      <c r="F529" s="63">
        <f>'FR-16(7)(v)-1 Functional'!F529</f>
        <v>3434598</v>
      </c>
      <c r="G529" s="19">
        <f>'FR-16(7)(v)-3 PROD Demand'!G529+'FR-16(7)(v)-4 PROD Energy'!G529+'FR-16(7)(v)-5 PROD Cust'!G529+'FR-16(7)(v)-7 TRANS Demand'!G529+'FR-16(7)(v)-8 TRANS Energy'!G529+'FR-16(7)(v)-9 TRANS Cust'!G529+'FR-16(7)(v)-11 DIST Demand'!G529+'FR-16(7)(v)-12 DIST Energy'!G529+'FR-16(7)(v)-13 DIST Cust'!G529</f>
        <v>3075970</v>
      </c>
      <c r="H529" s="19">
        <f>'FR-16(7)(v)-3 PROD Demand'!H529+'FR-16(7)(v)-4 PROD Energy'!H529+'FR-16(7)(v)-5 PROD Cust'!H529+'FR-16(7)(v)-7 TRANS Demand'!H529+'FR-16(7)(v)-8 TRANS Energy'!H529+'FR-16(7)(v)-9 TRANS Cust'!H529+'FR-16(7)(v)-11 DIST Demand'!H529+'FR-16(7)(v)-12 DIST Energy'!H529+'FR-16(7)(v)-13 DIST Cust'!H529</f>
        <v>233016</v>
      </c>
      <c r="I529" s="19">
        <f>'FR-16(7)(v)-3 PROD Demand'!I529+'FR-16(7)(v)-4 PROD Energy'!I529+'FR-16(7)(v)-5 PROD Cust'!I529+'FR-16(7)(v)-7 TRANS Demand'!I529+'FR-16(7)(v)-8 TRANS Energy'!I529+'FR-16(7)(v)-9 TRANS Cust'!I529+'FR-16(7)(v)-11 DIST Demand'!I529+'FR-16(7)(v)-12 DIST Energy'!I529+'FR-16(7)(v)-13 DIST Cust'!I529</f>
        <v>756</v>
      </c>
      <c r="J529" s="19">
        <f>'FR-16(7)(v)-3 PROD Demand'!J529+'FR-16(7)(v)-4 PROD Energy'!J529+'FR-16(7)(v)-5 PROD Cust'!J529+'FR-16(7)(v)-7 TRANS Demand'!J529+'FR-16(7)(v)-8 TRANS Energy'!J529+'FR-16(7)(v)-9 TRANS Cust'!J529+'FR-16(7)(v)-11 DIST Demand'!J529+'FR-16(7)(v)-12 DIST Energy'!J529+'FR-16(7)(v)-13 DIST Cust'!J529</f>
        <v>3295</v>
      </c>
      <c r="K529" s="19">
        <f>'FR-16(7)(v)-3 PROD Demand'!K529+'FR-16(7)(v)-4 PROD Energy'!K529+'FR-16(7)(v)-5 PROD Cust'!K529+'FR-16(7)(v)-7 TRANS Demand'!K529+'FR-16(7)(v)-8 TRANS Energy'!K529+'FR-16(7)(v)-9 TRANS Cust'!K529+'FR-16(7)(v)-11 DIST Demand'!K529+'FR-16(7)(v)-12 DIST Energy'!K529+'FR-16(7)(v)-13 DIST Cust'!K529</f>
        <v>171</v>
      </c>
      <c r="L529" s="19">
        <f>'FR-16(7)(v)-3 PROD Demand'!L529+'FR-16(7)(v)-4 PROD Energy'!L529+'FR-16(7)(v)-5 PROD Cust'!L529+'FR-16(7)(v)-7 TRANS Demand'!L529+'FR-16(7)(v)-8 TRANS Energy'!L529+'FR-16(7)(v)-9 TRANS Cust'!L529+'FR-16(7)(v)-11 DIST Demand'!L529+'FR-16(7)(v)-12 DIST Energy'!L529+'FR-16(7)(v)-13 DIST Cust'!L529</f>
        <v>44808</v>
      </c>
      <c r="M529" s="19">
        <f>'FR-16(7)(v)-3 PROD Demand'!M529+'FR-16(7)(v)-4 PROD Energy'!M529+'FR-16(7)(v)-5 PROD Cust'!M529+'FR-16(7)(v)-7 TRANS Demand'!M529+'FR-16(7)(v)-8 TRANS Energy'!M529+'FR-16(7)(v)-9 TRANS Cust'!M529+'FR-16(7)(v)-11 DIST Demand'!M529+'FR-16(7)(v)-12 DIST Energy'!M529+'FR-16(7)(v)-13 DIST Cust'!M529</f>
        <v>30786</v>
      </c>
      <c r="N529" s="19">
        <f>'FR-16(7)(v)-3 PROD Demand'!N529+'FR-16(7)(v)-4 PROD Energy'!N529+'FR-16(7)(v)-5 PROD Cust'!N529+'FR-16(7)(v)-7 TRANS Demand'!N529+'FR-16(7)(v)-8 TRANS Energy'!N529+'FR-16(7)(v)-9 TRANS Cust'!N529+'FR-16(7)(v)-11 DIST Demand'!N529+'FR-16(7)(v)-12 DIST Energy'!N529+'FR-16(7)(v)-13 DIST Cust'!N529</f>
        <v>2195</v>
      </c>
      <c r="O529" s="19">
        <f>'FR-16(7)(v)-3 PROD Demand'!O529+'FR-16(7)(v)-4 PROD Energy'!O529+'FR-16(7)(v)-5 PROD Cust'!O529+'FR-16(7)(v)-7 TRANS Demand'!O529+'FR-16(7)(v)-8 TRANS Energy'!O529+'FR-16(7)(v)-9 TRANS Cust'!O529+'FR-16(7)(v)-11 DIST Demand'!O529+'FR-16(7)(v)-12 DIST Energy'!O529+'FR-16(7)(v)-13 DIST Cust'!O529</f>
        <v>10881</v>
      </c>
      <c r="P529" s="19">
        <f>'FR-16(7)(v)-3 PROD Demand'!P529+'FR-16(7)(v)-4 PROD Energy'!P529+'FR-16(7)(v)-5 PROD Cust'!P529+'FR-16(7)(v)-7 TRANS Demand'!P529+'FR-16(7)(v)-8 TRANS Energy'!P529+'FR-16(7)(v)-9 TRANS Cust'!P529+'FR-16(7)(v)-11 DIST Demand'!P529+'FR-16(7)(v)-12 DIST Energy'!P529+'FR-16(7)(v)-13 DIST Cust'!P529</f>
        <v>32135</v>
      </c>
      <c r="Q529" s="19">
        <f>'FR-16(7)(v)-3 PROD Demand'!Q529+'FR-16(7)(v)-4 PROD Energy'!Q529+'FR-16(7)(v)-5 PROD Cust'!Q529+'FR-16(7)(v)-7 TRANS Demand'!Q529+'FR-16(7)(v)-8 TRANS Energy'!Q529+'FR-16(7)(v)-9 TRANS Cust'!Q529+'FR-16(7)(v)-11 DIST Demand'!Q529+'FR-16(7)(v)-12 DIST Energy'!Q529+'FR-16(7)(v)-13 DIST Cust'!Q529</f>
        <v>585</v>
      </c>
      <c r="R529" s="19">
        <f t="shared" si="273"/>
        <v>3434598</v>
      </c>
      <c r="S529" s="19">
        <f t="shared" si="274"/>
        <v>0</v>
      </c>
    </row>
    <row r="530" spans="1:19">
      <c r="A530" s="17">
        <v>16</v>
      </c>
      <c r="C530" s="16" t="str">
        <f>'FR-16(7)(v)-1 Functional'!C530</f>
        <v>CUSTOMER SERVICE &amp; INFORMATION</v>
      </c>
      <c r="D530" s="26" t="str">
        <f>'FR-16(7)(v)-1 Functional'!D530</f>
        <v>C331</v>
      </c>
      <c r="E530" s="14"/>
      <c r="F530" s="63">
        <f>'FR-16(7)(v)-1 Functional'!F530</f>
        <v>1668576</v>
      </c>
      <c r="G530" s="19">
        <f>'FR-16(7)(v)-3 PROD Demand'!G530+'FR-16(7)(v)-4 PROD Energy'!G530+'FR-16(7)(v)-5 PROD Cust'!G530+'FR-16(7)(v)-7 TRANS Demand'!G530+'FR-16(7)(v)-8 TRANS Energy'!G530+'FR-16(7)(v)-9 TRANS Cust'!G530+'FR-16(7)(v)-11 DIST Demand'!G530+'FR-16(7)(v)-12 DIST Energy'!G530+'FR-16(7)(v)-13 DIST Cust'!G530</f>
        <v>1501052</v>
      </c>
      <c r="H530" s="19">
        <f>'FR-16(7)(v)-3 PROD Demand'!H530+'FR-16(7)(v)-4 PROD Energy'!H530+'FR-16(7)(v)-5 PROD Cust'!H530+'FR-16(7)(v)-7 TRANS Demand'!H530+'FR-16(7)(v)-8 TRANS Energy'!H530+'FR-16(7)(v)-9 TRANS Cust'!H530+'FR-16(7)(v)-11 DIST Demand'!H530+'FR-16(7)(v)-12 DIST Energy'!H530+'FR-16(7)(v)-13 DIST Cust'!H530</f>
        <v>133786</v>
      </c>
      <c r="I530" s="19">
        <f>'FR-16(7)(v)-3 PROD Demand'!I530+'FR-16(7)(v)-4 PROD Energy'!I530+'FR-16(7)(v)-5 PROD Cust'!I530+'FR-16(7)(v)-7 TRANS Demand'!I530+'FR-16(7)(v)-8 TRANS Energy'!I530+'FR-16(7)(v)-9 TRANS Cust'!I530+'FR-16(7)(v)-11 DIST Demand'!I530+'FR-16(7)(v)-12 DIST Energy'!I530+'FR-16(7)(v)-13 DIST Cust'!I530</f>
        <v>250</v>
      </c>
      <c r="J530" s="19">
        <f>'FR-16(7)(v)-3 PROD Demand'!J530+'FR-16(7)(v)-4 PROD Energy'!J530+'FR-16(7)(v)-5 PROD Cust'!J530+'FR-16(7)(v)-7 TRANS Demand'!J530+'FR-16(7)(v)-8 TRANS Energy'!J530+'FR-16(7)(v)-9 TRANS Cust'!J530+'FR-16(7)(v)-11 DIST Demand'!J530+'FR-16(7)(v)-12 DIST Energy'!J530+'FR-16(7)(v)-13 DIST Cust'!J530</f>
        <v>968</v>
      </c>
      <c r="K530" s="19">
        <f>'FR-16(7)(v)-3 PROD Demand'!K530+'FR-16(7)(v)-4 PROD Energy'!K530+'FR-16(7)(v)-5 PROD Cust'!K530+'FR-16(7)(v)-7 TRANS Demand'!K530+'FR-16(7)(v)-8 TRANS Energy'!K530+'FR-16(7)(v)-9 TRANS Cust'!K530+'FR-16(7)(v)-11 DIST Demand'!K530+'FR-16(7)(v)-12 DIST Energy'!K530+'FR-16(7)(v)-13 DIST Cust'!K530</f>
        <v>133</v>
      </c>
      <c r="L530" s="19">
        <f>'FR-16(7)(v)-3 PROD Demand'!L530+'FR-16(7)(v)-4 PROD Energy'!L530+'FR-16(7)(v)-5 PROD Cust'!L530+'FR-16(7)(v)-7 TRANS Demand'!L530+'FR-16(7)(v)-8 TRANS Energy'!L530+'FR-16(7)(v)-9 TRANS Cust'!L530+'FR-16(7)(v)-11 DIST Demand'!L530+'FR-16(7)(v)-12 DIST Energy'!L530+'FR-16(7)(v)-13 DIST Cust'!L530</f>
        <v>1251</v>
      </c>
      <c r="M530" s="19">
        <f>'FR-16(7)(v)-3 PROD Demand'!M530+'FR-16(7)(v)-4 PROD Energy'!M530+'FR-16(7)(v)-5 PROD Cust'!M530+'FR-16(7)(v)-7 TRANS Demand'!M530+'FR-16(7)(v)-8 TRANS Energy'!M530+'FR-16(7)(v)-9 TRANS Cust'!M530+'FR-16(7)(v)-11 DIST Demand'!M530+'FR-16(7)(v)-12 DIST Energy'!M530+'FR-16(7)(v)-13 DIST Cust'!M530</f>
        <v>384</v>
      </c>
      <c r="N530" s="19">
        <f>'FR-16(7)(v)-3 PROD Demand'!N530+'FR-16(7)(v)-4 PROD Energy'!N530+'FR-16(7)(v)-5 PROD Cust'!N530+'FR-16(7)(v)-7 TRANS Demand'!N530+'FR-16(7)(v)-8 TRANS Energy'!N530+'FR-16(7)(v)-9 TRANS Cust'!N530+'FR-16(7)(v)-11 DIST Demand'!N530+'FR-16(7)(v)-12 DIST Energy'!N530+'FR-16(7)(v)-13 DIST Cust'!N530</f>
        <v>117</v>
      </c>
      <c r="O530" s="19">
        <f>'FR-16(7)(v)-3 PROD Demand'!O530+'FR-16(7)(v)-4 PROD Energy'!O530+'FR-16(7)(v)-5 PROD Cust'!O530+'FR-16(7)(v)-7 TRANS Demand'!O530+'FR-16(7)(v)-8 TRANS Energy'!O530+'FR-16(7)(v)-9 TRANS Cust'!O530+'FR-16(7)(v)-11 DIST Demand'!O530+'FR-16(7)(v)-12 DIST Energy'!O530+'FR-16(7)(v)-13 DIST Cust'!O530</f>
        <v>150</v>
      </c>
      <c r="P530" s="19">
        <f>'FR-16(7)(v)-3 PROD Demand'!P530+'FR-16(7)(v)-4 PROD Energy'!P530+'FR-16(7)(v)-5 PROD Cust'!P530+'FR-16(7)(v)-7 TRANS Demand'!P530+'FR-16(7)(v)-8 TRANS Energy'!P530+'FR-16(7)(v)-9 TRANS Cust'!P530+'FR-16(7)(v)-11 DIST Demand'!P530+'FR-16(7)(v)-12 DIST Energy'!P530+'FR-16(7)(v)-13 DIST Cust'!P530</f>
        <v>30468</v>
      </c>
      <c r="Q530" s="19">
        <f>'FR-16(7)(v)-3 PROD Demand'!Q530+'FR-16(7)(v)-4 PROD Energy'!Q530+'FR-16(7)(v)-5 PROD Cust'!Q530+'FR-16(7)(v)-7 TRANS Demand'!Q530+'FR-16(7)(v)-8 TRANS Energy'!Q530+'FR-16(7)(v)-9 TRANS Cust'!Q530+'FR-16(7)(v)-11 DIST Demand'!Q530+'FR-16(7)(v)-12 DIST Energy'!Q530+'FR-16(7)(v)-13 DIST Cust'!Q530</f>
        <v>17</v>
      </c>
      <c r="R530" s="19">
        <f t="shared" si="273"/>
        <v>1668576</v>
      </c>
      <c r="S530" s="19">
        <f t="shared" si="274"/>
        <v>0</v>
      </c>
    </row>
    <row r="531" spans="1:19">
      <c r="A531" s="17">
        <v>17</v>
      </c>
      <c r="C531" s="31" t="str">
        <f>'FR-16(7)(v)-1 Functional'!C531</f>
        <v>SALES</v>
      </c>
      <c r="D531" s="26" t="str">
        <f>'FR-16(7)(v)-1 Functional'!D531</f>
        <v>S319</v>
      </c>
      <c r="E531" s="14"/>
      <c r="F531" s="63">
        <f>'FR-16(7)(v)-1 Functional'!F531</f>
        <v>0</v>
      </c>
      <c r="G531" s="19">
        <f>'FR-16(7)(v)-3 PROD Demand'!G531+'FR-16(7)(v)-4 PROD Energy'!G531+'FR-16(7)(v)-5 PROD Cust'!G531+'FR-16(7)(v)-7 TRANS Demand'!G531+'FR-16(7)(v)-8 TRANS Energy'!G531+'FR-16(7)(v)-9 TRANS Cust'!G531+'FR-16(7)(v)-11 DIST Demand'!G531+'FR-16(7)(v)-12 DIST Energy'!G531+'FR-16(7)(v)-13 DIST Cust'!G531</f>
        <v>0</v>
      </c>
      <c r="H531" s="19">
        <f>'FR-16(7)(v)-3 PROD Demand'!H531+'FR-16(7)(v)-4 PROD Energy'!H531+'FR-16(7)(v)-5 PROD Cust'!H531+'FR-16(7)(v)-7 TRANS Demand'!H531+'FR-16(7)(v)-8 TRANS Energy'!H531+'FR-16(7)(v)-9 TRANS Cust'!H531+'FR-16(7)(v)-11 DIST Demand'!H531+'FR-16(7)(v)-12 DIST Energy'!H531+'FR-16(7)(v)-13 DIST Cust'!H531</f>
        <v>0</v>
      </c>
      <c r="I531" s="19">
        <f>'FR-16(7)(v)-3 PROD Demand'!I531+'FR-16(7)(v)-4 PROD Energy'!I531+'FR-16(7)(v)-5 PROD Cust'!I531+'FR-16(7)(v)-7 TRANS Demand'!I531+'FR-16(7)(v)-8 TRANS Energy'!I531+'FR-16(7)(v)-9 TRANS Cust'!I531+'FR-16(7)(v)-11 DIST Demand'!I531+'FR-16(7)(v)-12 DIST Energy'!I531+'FR-16(7)(v)-13 DIST Cust'!I531</f>
        <v>0</v>
      </c>
      <c r="J531" s="19">
        <f>'FR-16(7)(v)-3 PROD Demand'!J531+'FR-16(7)(v)-4 PROD Energy'!J531+'FR-16(7)(v)-5 PROD Cust'!J531+'FR-16(7)(v)-7 TRANS Demand'!J531+'FR-16(7)(v)-8 TRANS Energy'!J531+'FR-16(7)(v)-9 TRANS Cust'!J531+'FR-16(7)(v)-11 DIST Demand'!J531+'FR-16(7)(v)-12 DIST Energy'!J531+'FR-16(7)(v)-13 DIST Cust'!J531</f>
        <v>0</v>
      </c>
      <c r="K531" s="19">
        <f>'FR-16(7)(v)-3 PROD Demand'!K531+'FR-16(7)(v)-4 PROD Energy'!K531+'FR-16(7)(v)-5 PROD Cust'!K531+'FR-16(7)(v)-7 TRANS Demand'!K531+'FR-16(7)(v)-8 TRANS Energy'!K531+'FR-16(7)(v)-9 TRANS Cust'!K531+'FR-16(7)(v)-11 DIST Demand'!K531+'FR-16(7)(v)-12 DIST Energy'!K531+'FR-16(7)(v)-13 DIST Cust'!K531</f>
        <v>0</v>
      </c>
      <c r="L531" s="19">
        <f>'FR-16(7)(v)-3 PROD Demand'!L531+'FR-16(7)(v)-4 PROD Energy'!L531+'FR-16(7)(v)-5 PROD Cust'!L531+'FR-16(7)(v)-7 TRANS Demand'!L531+'FR-16(7)(v)-8 TRANS Energy'!L531+'FR-16(7)(v)-9 TRANS Cust'!L531+'FR-16(7)(v)-11 DIST Demand'!L531+'FR-16(7)(v)-12 DIST Energy'!L531+'FR-16(7)(v)-13 DIST Cust'!L531</f>
        <v>0</v>
      </c>
      <c r="M531" s="19">
        <f>'FR-16(7)(v)-3 PROD Demand'!M531+'FR-16(7)(v)-4 PROD Energy'!M531+'FR-16(7)(v)-5 PROD Cust'!M531+'FR-16(7)(v)-7 TRANS Demand'!M531+'FR-16(7)(v)-8 TRANS Energy'!M531+'FR-16(7)(v)-9 TRANS Cust'!M531+'FR-16(7)(v)-11 DIST Demand'!M531+'FR-16(7)(v)-12 DIST Energy'!M531+'FR-16(7)(v)-13 DIST Cust'!M531</f>
        <v>0</v>
      </c>
      <c r="N531" s="19">
        <f>'FR-16(7)(v)-3 PROD Demand'!N531+'FR-16(7)(v)-4 PROD Energy'!N531+'FR-16(7)(v)-5 PROD Cust'!N531+'FR-16(7)(v)-7 TRANS Demand'!N531+'FR-16(7)(v)-8 TRANS Energy'!N531+'FR-16(7)(v)-9 TRANS Cust'!N531+'FR-16(7)(v)-11 DIST Demand'!N531+'FR-16(7)(v)-12 DIST Energy'!N531+'FR-16(7)(v)-13 DIST Cust'!N531</f>
        <v>0</v>
      </c>
      <c r="O531" s="19">
        <f>'FR-16(7)(v)-3 PROD Demand'!O531+'FR-16(7)(v)-4 PROD Energy'!O531+'FR-16(7)(v)-5 PROD Cust'!O531+'FR-16(7)(v)-7 TRANS Demand'!O531+'FR-16(7)(v)-8 TRANS Energy'!O531+'FR-16(7)(v)-9 TRANS Cust'!O531+'FR-16(7)(v)-11 DIST Demand'!O531+'FR-16(7)(v)-12 DIST Energy'!O531+'FR-16(7)(v)-13 DIST Cust'!O531</f>
        <v>0</v>
      </c>
      <c r="P531" s="19">
        <f>'FR-16(7)(v)-3 PROD Demand'!P531+'FR-16(7)(v)-4 PROD Energy'!P531+'FR-16(7)(v)-5 PROD Cust'!P531+'FR-16(7)(v)-7 TRANS Demand'!P531+'FR-16(7)(v)-8 TRANS Energy'!P531+'FR-16(7)(v)-9 TRANS Cust'!P531+'FR-16(7)(v)-11 DIST Demand'!P531+'FR-16(7)(v)-12 DIST Energy'!P531+'FR-16(7)(v)-13 DIST Cust'!P531</f>
        <v>0</v>
      </c>
      <c r="Q531" s="19">
        <f>'FR-16(7)(v)-3 PROD Demand'!Q531+'FR-16(7)(v)-4 PROD Energy'!Q531+'FR-16(7)(v)-5 PROD Cust'!Q531+'FR-16(7)(v)-7 TRANS Demand'!Q531+'FR-16(7)(v)-8 TRANS Energy'!Q531+'FR-16(7)(v)-9 TRANS Cust'!Q531+'FR-16(7)(v)-11 DIST Demand'!Q531+'FR-16(7)(v)-12 DIST Energy'!Q531+'FR-16(7)(v)-13 DIST Cust'!Q531</f>
        <v>0</v>
      </c>
      <c r="R531" s="76">
        <f t="shared" si="273"/>
        <v>0</v>
      </c>
      <c r="S531" s="76">
        <f t="shared" si="274"/>
        <v>0</v>
      </c>
    </row>
    <row r="532" spans="1:19">
      <c r="A532" s="17">
        <v>18</v>
      </c>
      <c r="C532" s="16" t="str">
        <f>'FR-16(7)(v)-1 Functional'!C532</f>
        <v>TOT ADMIN &amp; GEN LESS REG EXP</v>
      </c>
      <c r="D532" s="26" t="s">
        <v>281</v>
      </c>
      <c r="E532" s="14"/>
      <c r="F532" s="77">
        <f t="shared" ref="F532:S532" si="275">SUM(F525:F531)</f>
        <v>39331130</v>
      </c>
      <c r="G532" s="77">
        <f t="shared" si="275"/>
        <v>28015229</v>
      </c>
      <c r="H532" s="77">
        <f t="shared" si="275"/>
        <v>5740696</v>
      </c>
      <c r="I532" s="77">
        <f t="shared" si="275"/>
        <v>25860</v>
      </c>
      <c r="J532" s="77">
        <f t="shared" ref="J532:P532" si="276">SUM(J525:J531)</f>
        <v>101978</v>
      </c>
      <c r="K532" s="77">
        <f t="shared" si="276"/>
        <v>1647</v>
      </c>
      <c r="L532" s="77">
        <f t="shared" si="276"/>
        <v>2452873</v>
      </c>
      <c r="M532" s="77">
        <f t="shared" si="276"/>
        <v>2017615</v>
      </c>
      <c r="N532" s="77">
        <f t="shared" si="276"/>
        <v>31079</v>
      </c>
      <c r="O532" s="77">
        <f t="shared" si="276"/>
        <v>598481</v>
      </c>
      <c r="P532" s="77">
        <f t="shared" si="276"/>
        <v>290988</v>
      </c>
      <c r="Q532" s="77">
        <f t="shared" si="275"/>
        <v>54684</v>
      </c>
      <c r="R532" s="63">
        <f t="shared" si="275"/>
        <v>39331130</v>
      </c>
      <c r="S532" s="63">
        <f t="shared" si="275"/>
        <v>0</v>
      </c>
    </row>
    <row r="533" spans="1:19">
      <c r="A533" s="17">
        <v>19</v>
      </c>
      <c r="C533" s="16" t="str">
        <f>'FR-16(7)(v)-1 Functional'!C533</f>
        <v>RATE CASE EXPENSE ADJUSTMENT</v>
      </c>
      <c r="D533" s="26" t="str">
        <f>'FR-16(7)(v)-1 Functional'!D533</f>
        <v>A315</v>
      </c>
      <c r="E533" s="14"/>
      <c r="F533" s="63">
        <f>'FR-16(7)(v)-1 Functional'!F533</f>
        <v>176067</v>
      </c>
      <c r="G533" s="19">
        <f>'FR-16(7)(v)-3 PROD Demand'!G533+'FR-16(7)(v)-4 PROD Energy'!G533+'FR-16(7)(v)-5 PROD Cust'!G533+'FR-16(7)(v)-7 TRANS Demand'!G533+'FR-16(7)(v)-8 TRANS Energy'!G533+'FR-16(7)(v)-9 TRANS Cust'!G533+'FR-16(7)(v)-11 DIST Demand'!G533+'FR-16(7)(v)-12 DIST Energy'!G533+'FR-16(7)(v)-13 DIST Cust'!G533</f>
        <v>125412</v>
      </c>
      <c r="H533" s="19">
        <f>'FR-16(7)(v)-3 PROD Demand'!H533+'FR-16(7)(v)-4 PROD Energy'!H533+'FR-16(7)(v)-5 PROD Cust'!H533+'FR-16(7)(v)-7 TRANS Demand'!H533+'FR-16(7)(v)-8 TRANS Energy'!H533+'FR-16(7)(v)-9 TRANS Cust'!H533+'FR-16(7)(v)-11 DIST Demand'!H533+'FR-16(7)(v)-12 DIST Energy'!H533+'FR-16(7)(v)-13 DIST Cust'!H533</f>
        <v>25698</v>
      </c>
      <c r="I533" s="19">
        <f>'FR-16(7)(v)-3 PROD Demand'!I533+'FR-16(7)(v)-4 PROD Energy'!I533+'FR-16(7)(v)-5 PROD Cust'!I533+'FR-16(7)(v)-7 TRANS Demand'!I533+'FR-16(7)(v)-8 TRANS Energy'!I533+'FR-16(7)(v)-9 TRANS Cust'!I533+'FR-16(7)(v)-11 DIST Demand'!I533+'FR-16(7)(v)-12 DIST Energy'!I533+'FR-16(7)(v)-13 DIST Cust'!I533</f>
        <v>116</v>
      </c>
      <c r="J533" s="19">
        <f>'FR-16(7)(v)-3 PROD Demand'!J533+'FR-16(7)(v)-4 PROD Energy'!J533+'FR-16(7)(v)-5 PROD Cust'!J533+'FR-16(7)(v)-7 TRANS Demand'!J533+'FR-16(7)(v)-8 TRANS Energy'!J533+'FR-16(7)(v)-9 TRANS Cust'!J533+'FR-16(7)(v)-11 DIST Demand'!J533+'FR-16(7)(v)-12 DIST Energy'!J533+'FR-16(7)(v)-13 DIST Cust'!J533</f>
        <v>456</v>
      </c>
      <c r="K533" s="19">
        <f>'FR-16(7)(v)-3 PROD Demand'!K533+'FR-16(7)(v)-4 PROD Energy'!K533+'FR-16(7)(v)-5 PROD Cust'!K533+'FR-16(7)(v)-7 TRANS Demand'!K533+'FR-16(7)(v)-8 TRANS Energy'!K533+'FR-16(7)(v)-9 TRANS Cust'!K533+'FR-16(7)(v)-11 DIST Demand'!K533+'FR-16(7)(v)-12 DIST Energy'!K533+'FR-16(7)(v)-13 DIST Cust'!K533</f>
        <v>7</v>
      </c>
      <c r="L533" s="19">
        <f>'FR-16(7)(v)-3 PROD Demand'!L533+'FR-16(7)(v)-4 PROD Energy'!L533+'FR-16(7)(v)-5 PROD Cust'!L533+'FR-16(7)(v)-7 TRANS Demand'!L533+'FR-16(7)(v)-8 TRANS Energy'!L533+'FR-16(7)(v)-9 TRANS Cust'!L533+'FR-16(7)(v)-11 DIST Demand'!L533+'FR-16(7)(v)-12 DIST Energy'!L533+'FR-16(7)(v)-13 DIST Cust'!L533</f>
        <v>10980</v>
      </c>
      <c r="M533" s="19">
        <f>'FR-16(7)(v)-3 PROD Demand'!M533+'FR-16(7)(v)-4 PROD Energy'!M533+'FR-16(7)(v)-5 PROD Cust'!M533+'FR-16(7)(v)-7 TRANS Demand'!M533+'FR-16(7)(v)-8 TRANS Energy'!M533+'FR-16(7)(v)-9 TRANS Cust'!M533+'FR-16(7)(v)-11 DIST Demand'!M533+'FR-16(7)(v)-12 DIST Energy'!M533+'FR-16(7)(v)-13 DIST Cust'!M533</f>
        <v>9032</v>
      </c>
      <c r="N533" s="19">
        <f>'FR-16(7)(v)-3 PROD Demand'!N533+'FR-16(7)(v)-4 PROD Energy'!N533+'FR-16(7)(v)-5 PROD Cust'!N533+'FR-16(7)(v)-7 TRANS Demand'!N533+'FR-16(7)(v)-8 TRANS Energy'!N533+'FR-16(7)(v)-9 TRANS Cust'!N533+'FR-16(7)(v)-11 DIST Demand'!N533+'FR-16(7)(v)-12 DIST Energy'!N533+'FR-16(7)(v)-13 DIST Cust'!N533</f>
        <v>139</v>
      </c>
      <c r="O533" s="19">
        <f>'FR-16(7)(v)-3 PROD Demand'!O533+'FR-16(7)(v)-4 PROD Energy'!O533+'FR-16(7)(v)-5 PROD Cust'!O533+'FR-16(7)(v)-7 TRANS Demand'!O533+'FR-16(7)(v)-8 TRANS Energy'!O533+'FR-16(7)(v)-9 TRANS Cust'!O533+'FR-16(7)(v)-11 DIST Demand'!O533+'FR-16(7)(v)-12 DIST Energy'!O533+'FR-16(7)(v)-13 DIST Cust'!O533</f>
        <v>2679</v>
      </c>
      <c r="P533" s="19">
        <f>'FR-16(7)(v)-3 PROD Demand'!P533+'FR-16(7)(v)-4 PROD Energy'!P533+'FR-16(7)(v)-5 PROD Cust'!P533+'FR-16(7)(v)-7 TRANS Demand'!P533+'FR-16(7)(v)-8 TRANS Energy'!P533+'FR-16(7)(v)-9 TRANS Cust'!P533+'FR-16(7)(v)-11 DIST Demand'!P533+'FR-16(7)(v)-12 DIST Energy'!P533+'FR-16(7)(v)-13 DIST Cust'!P533</f>
        <v>1303</v>
      </c>
      <c r="Q533" s="19">
        <f>'FR-16(7)(v)-3 PROD Demand'!Q533+'FR-16(7)(v)-4 PROD Energy'!Q533+'FR-16(7)(v)-5 PROD Cust'!Q533+'FR-16(7)(v)-7 TRANS Demand'!Q533+'FR-16(7)(v)-8 TRANS Energy'!Q533+'FR-16(7)(v)-9 TRANS Cust'!Q533+'FR-16(7)(v)-11 DIST Demand'!Q533+'FR-16(7)(v)-12 DIST Energy'!Q533+'FR-16(7)(v)-13 DIST Cust'!Q533</f>
        <v>245</v>
      </c>
      <c r="R533" s="19">
        <f t="shared" ref="R533:R539" si="277">SUM(G533:Q533)</f>
        <v>176067</v>
      </c>
      <c r="S533" s="19">
        <f t="shared" ref="S533:S546" si="278">F533-R533</f>
        <v>0</v>
      </c>
    </row>
    <row r="534" spans="1:19">
      <c r="A534" s="17">
        <v>20</v>
      </c>
      <c r="C534" s="16" t="str">
        <f>'FR-16(7)(v)-1 Functional'!C534</f>
        <v>ELIMINATE MISCELLANEOUS EXPENSES ADJUSTMENT</v>
      </c>
      <c r="D534" s="26" t="str">
        <f>'FR-16(7)(v)-1 Functional'!D534</f>
        <v>A315</v>
      </c>
      <c r="E534" s="14"/>
      <c r="F534" s="63">
        <f>'FR-16(7)(v)-1 Functional'!F534</f>
        <v>0</v>
      </c>
      <c r="G534" s="19">
        <f>'FR-16(7)(v)-3 PROD Demand'!G534+'FR-16(7)(v)-4 PROD Energy'!G534+'FR-16(7)(v)-5 PROD Cust'!G534+'FR-16(7)(v)-7 TRANS Demand'!G534+'FR-16(7)(v)-8 TRANS Energy'!G534+'FR-16(7)(v)-9 TRANS Cust'!G534+'FR-16(7)(v)-11 DIST Demand'!G534+'FR-16(7)(v)-12 DIST Energy'!G534+'FR-16(7)(v)-13 DIST Cust'!G534</f>
        <v>0</v>
      </c>
      <c r="H534" s="19">
        <f>'FR-16(7)(v)-3 PROD Demand'!H534+'FR-16(7)(v)-4 PROD Energy'!H534+'FR-16(7)(v)-5 PROD Cust'!H534+'FR-16(7)(v)-7 TRANS Demand'!H534+'FR-16(7)(v)-8 TRANS Energy'!H534+'FR-16(7)(v)-9 TRANS Cust'!H534+'FR-16(7)(v)-11 DIST Demand'!H534+'FR-16(7)(v)-12 DIST Energy'!H534+'FR-16(7)(v)-13 DIST Cust'!H534</f>
        <v>0</v>
      </c>
      <c r="I534" s="19">
        <f>'FR-16(7)(v)-3 PROD Demand'!I534+'FR-16(7)(v)-4 PROD Energy'!I534+'FR-16(7)(v)-5 PROD Cust'!I534+'FR-16(7)(v)-7 TRANS Demand'!I534+'FR-16(7)(v)-8 TRANS Energy'!I534+'FR-16(7)(v)-9 TRANS Cust'!I534+'FR-16(7)(v)-11 DIST Demand'!I534+'FR-16(7)(v)-12 DIST Energy'!I534+'FR-16(7)(v)-13 DIST Cust'!I534</f>
        <v>0</v>
      </c>
      <c r="J534" s="19">
        <f>'FR-16(7)(v)-3 PROD Demand'!J534+'FR-16(7)(v)-4 PROD Energy'!J534+'FR-16(7)(v)-5 PROD Cust'!J534+'FR-16(7)(v)-7 TRANS Demand'!J534+'FR-16(7)(v)-8 TRANS Energy'!J534+'FR-16(7)(v)-9 TRANS Cust'!J534+'FR-16(7)(v)-11 DIST Demand'!J534+'FR-16(7)(v)-12 DIST Energy'!J534+'FR-16(7)(v)-13 DIST Cust'!J534</f>
        <v>0</v>
      </c>
      <c r="K534" s="19">
        <f>'FR-16(7)(v)-3 PROD Demand'!K534+'FR-16(7)(v)-4 PROD Energy'!K534+'FR-16(7)(v)-5 PROD Cust'!K534+'FR-16(7)(v)-7 TRANS Demand'!K534+'FR-16(7)(v)-8 TRANS Energy'!K534+'FR-16(7)(v)-9 TRANS Cust'!K534+'FR-16(7)(v)-11 DIST Demand'!K534+'FR-16(7)(v)-12 DIST Energy'!K534+'FR-16(7)(v)-13 DIST Cust'!K534</f>
        <v>0</v>
      </c>
      <c r="L534" s="19">
        <f>'FR-16(7)(v)-3 PROD Demand'!L534+'FR-16(7)(v)-4 PROD Energy'!L534+'FR-16(7)(v)-5 PROD Cust'!L534+'FR-16(7)(v)-7 TRANS Demand'!L534+'FR-16(7)(v)-8 TRANS Energy'!L534+'FR-16(7)(v)-9 TRANS Cust'!L534+'FR-16(7)(v)-11 DIST Demand'!L534+'FR-16(7)(v)-12 DIST Energy'!L534+'FR-16(7)(v)-13 DIST Cust'!L534</f>
        <v>0</v>
      </c>
      <c r="M534" s="19">
        <f>'FR-16(7)(v)-3 PROD Demand'!M534+'FR-16(7)(v)-4 PROD Energy'!M534+'FR-16(7)(v)-5 PROD Cust'!M534+'FR-16(7)(v)-7 TRANS Demand'!M534+'FR-16(7)(v)-8 TRANS Energy'!M534+'FR-16(7)(v)-9 TRANS Cust'!M534+'FR-16(7)(v)-11 DIST Demand'!M534+'FR-16(7)(v)-12 DIST Energy'!M534+'FR-16(7)(v)-13 DIST Cust'!M534</f>
        <v>0</v>
      </c>
      <c r="N534" s="19">
        <f>'FR-16(7)(v)-3 PROD Demand'!N534+'FR-16(7)(v)-4 PROD Energy'!N534+'FR-16(7)(v)-5 PROD Cust'!N534+'FR-16(7)(v)-7 TRANS Demand'!N534+'FR-16(7)(v)-8 TRANS Energy'!N534+'FR-16(7)(v)-9 TRANS Cust'!N534+'FR-16(7)(v)-11 DIST Demand'!N534+'FR-16(7)(v)-12 DIST Energy'!N534+'FR-16(7)(v)-13 DIST Cust'!N534</f>
        <v>0</v>
      </c>
      <c r="O534" s="19">
        <f>'FR-16(7)(v)-3 PROD Demand'!O534+'FR-16(7)(v)-4 PROD Energy'!O534+'FR-16(7)(v)-5 PROD Cust'!O534+'FR-16(7)(v)-7 TRANS Demand'!O534+'FR-16(7)(v)-8 TRANS Energy'!O534+'FR-16(7)(v)-9 TRANS Cust'!O534+'FR-16(7)(v)-11 DIST Demand'!O534+'FR-16(7)(v)-12 DIST Energy'!O534+'FR-16(7)(v)-13 DIST Cust'!O534</f>
        <v>0</v>
      </c>
      <c r="P534" s="19">
        <f>'FR-16(7)(v)-3 PROD Demand'!P534+'FR-16(7)(v)-4 PROD Energy'!P534+'FR-16(7)(v)-5 PROD Cust'!P534+'FR-16(7)(v)-7 TRANS Demand'!P534+'FR-16(7)(v)-8 TRANS Energy'!P534+'FR-16(7)(v)-9 TRANS Cust'!P534+'FR-16(7)(v)-11 DIST Demand'!P534+'FR-16(7)(v)-12 DIST Energy'!P534+'FR-16(7)(v)-13 DIST Cust'!P534</f>
        <v>0</v>
      </c>
      <c r="Q534" s="19">
        <f>'FR-16(7)(v)-3 PROD Demand'!Q534+'FR-16(7)(v)-4 PROD Energy'!Q534+'FR-16(7)(v)-5 PROD Cust'!Q534+'FR-16(7)(v)-7 TRANS Demand'!Q534+'FR-16(7)(v)-8 TRANS Energy'!Q534+'FR-16(7)(v)-9 TRANS Cust'!Q534+'FR-16(7)(v)-11 DIST Demand'!Q534+'FR-16(7)(v)-12 DIST Energy'!Q534+'FR-16(7)(v)-13 DIST Cust'!Q534</f>
        <v>0</v>
      </c>
      <c r="R534" s="19">
        <f t="shared" si="277"/>
        <v>0</v>
      </c>
      <c r="S534" s="19">
        <f t="shared" si="278"/>
        <v>0</v>
      </c>
    </row>
    <row r="535" spans="1:19">
      <c r="A535" s="17">
        <v>21</v>
      </c>
      <c r="C535" s="16" t="str">
        <f>'FR-16(7)(v)-1 Functional'!C535</f>
        <v>RIDER ESM ELIMINATION</v>
      </c>
      <c r="D535" s="26" t="str">
        <f>'FR-16(7)(v)-1 Functional'!D535</f>
        <v>A315</v>
      </c>
      <c r="E535" s="14"/>
      <c r="F535" s="63">
        <f>'FR-16(7)(v)-1 Functional'!F535</f>
        <v>-1931374</v>
      </c>
      <c r="G535" s="19">
        <f>'FR-16(7)(v)-3 PROD Demand'!G535+'FR-16(7)(v)-4 PROD Energy'!G535+'FR-16(7)(v)-5 PROD Cust'!G535+'FR-16(7)(v)-7 TRANS Demand'!G535+'FR-16(7)(v)-8 TRANS Energy'!G535+'FR-16(7)(v)-9 TRANS Cust'!G535+'FR-16(7)(v)-11 DIST Demand'!G535+'FR-16(7)(v)-12 DIST Energy'!G535+'FR-16(7)(v)-13 DIST Cust'!G535</f>
        <v>-1375712</v>
      </c>
      <c r="H535" s="19">
        <f>'FR-16(7)(v)-3 PROD Demand'!H535+'FR-16(7)(v)-4 PROD Energy'!H535+'FR-16(7)(v)-5 PROD Cust'!H535+'FR-16(7)(v)-7 TRANS Demand'!H535+'FR-16(7)(v)-8 TRANS Energy'!H535+'FR-16(7)(v)-9 TRANS Cust'!H535+'FR-16(7)(v)-11 DIST Demand'!H535+'FR-16(7)(v)-12 DIST Energy'!H535+'FR-16(7)(v)-13 DIST Cust'!H535</f>
        <v>-281901</v>
      </c>
      <c r="I535" s="19">
        <f>'FR-16(7)(v)-3 PROD Demand'!I535+'FR-16(7)(v)-4 PROD Energy'!I535+'FR-16(7)(v)-5 PROD Cust'!I535+'FR-16(7)(v)-7 TRANS Demand'!I535+'FR-16(7)(v)-8 TRANS Energy'!I535+'FR-16(7)(v)-9 TRANS Cust'!I535+'FR-16(7)(v)-11 DIST Demand'!I535+'FR-16(7)(v)-12 DIST Energy'!I535+'FR-16(7)(v)-13 DIST Cust'!I535</f>
        <v>-1265</v>
      </c>
      <c r="J535" s="19">
        <f>'FR-16(7)(v)-3 PROD Demand'!J535+'FR-16(7)(v)-4 PROD Energy'!J535+'FR-16(7)(v)-5 PROD Cust'!J535+'FR-16(7)(v)-7 TRANS Demand'!J535+'FR-16(7)(v)-8 TRANS Energy'!J535+'FR-16(7)(v)-9 TRANS Cust'!J535+'FR-16(7)(v)-11 DIST Demand'!J535+'FR-16(7)(v)-12 DIST Energy'!J535+'FR-16(7)(v)-13 DIST Cust'!J535</f>
        <v>-5004</v>
      </c>
      <c r="K535" s="19">
        <f>'FR-16(7)(v)-3 PROD Demand'!K535+'FR-16(7)(v)-4 PROD Energy'!K535+'FR-16(7)(v)-5 PROD Cust'!K535+'FR-16(7)(v)-7 TRANS Demand'!K535+'FR-16(7)(v)-8 TRANS Energy'!K535+'FR-16(7)(v)-9 TRANS Cust'!K535+'FR-16(7)(v)-11 DIST Demand'!K535+'FR-16(7)(v)-12 DIST Energy'!K535+'FR-16(7)(v)-13 DIST Cust'!K535</f>
        <v>-79</v>
      </c>
      <c r="L535" s="19">
        <f>'FR-16(7)(v)-3 PROD Demand'!L535+'FR-16(7)(v)-4 PROD Energy'!L535+'FR-16(7)(v)-5 PROD Cust'!L535+'FR-16(7)(v)-7 TRANS Demand'!L535+'FR-16(7)(v)-8 TRANS Energy'!L535+'FR-16(7)(v)-9 TRANS Cust'!L535+'FR-16(7)(v)-11 DIST Demand'!L535+'FR-16(7)(v)-12 DIST Energy'!L535+'FR-16(7)(v)-13 DIST Cust'!L535</f>
        <v>-120449</v>
      </c>
      <c r="M535" s="19">
        <f>'FR-16(7)(v)-3 PROD Demand'!M535+'FR-16(7)(v)-4 PROD Energy'!M535+'FR-16(7)(v)-5 PROD Cust'!M535+'FR-16(7)(v)-7 TRANS Demand'!M535+'FR-16(7)(v)-8 TRANS Energy'!M535+'FR-16(7)(v)-9 TRANS Cust'!M535+'FR-16(7)(v)-11 DIST Demand'!M535+'FR-16(7)(v)-12 DIST Energy'!M535+'FR-16(7)(v)-13 DIST Cust'!M535</f>
        <v>-99079</v>
      </c>
      <c r="N535" s="19">
        <f>'FR-16(7)(v)-3 PROD Demand'!N535+'FR-16(7)(v)-4 PROD Energy'!N535+'FR-16(7)(v)-5 PROD Cust'!N535+'FR-16(7)(v)-7 TRANS Demand'!N535+'FR-16(7)(v)-8 TRANS Energy'!N535+'FR-16(7)(v)-9 TRANS Cust'!N535+'FR-16(7)(v)-11 DIST Demand'!N535+'FR-16(7)(v)-12 DIST Energy'!N535+'FR-16(7)(v)-13 DIST Cust'!N535</f>
        <v>-1528</v>
      </c>
      <c r="O535" s="19">
        <f>'FR-16(7)(v)-3 PROD Demand'!O535+'FR-16(7)(v)-4 PROD Energy'!O535+'FR-16(7)(v)-5 PROD Cust'!O535+'FR-16(7)(v)-7 TRANS Demand'!O535+'FR-16(7)(v)-8 TRANS Energy'!O535+'FR-16(7)(v)-9 TRANS Cust'!O535+'FR-16(7)(v)-11 DIST Demand'!O535+'FR-16(7)(v)-12 DIST Energy'!O535+'FR-16(7)(v)-13 DIST Cust'!O535</f>
        <v>-29386</v>
      </c>
      <c r="P535" s="19">
        <f>'FR-16(7)(v)-3 PROD Demand'!P535+'FR-16(7)(v)-4 PROD Energy'!P535+'FR-16(7)(v)-5 PROD Cust'!P535+'FR-16(7)(v)-7 TRANS Demand'!P535+'FR-16(7)(v)-8 TRANS Energy'!P535+'FR-16(7)(v)-9 TRANS Cust'!P535+'FR-16(7)(v)-11 DIST Demand'!P535+'FR-16(7)(v)-12 DIST Energy'!P535+'FR-16(7)(v)-13 DIST Cust'!P535</f>
        <v>-14290</v>
      </c>
      <c r="Q535" s="19">
        <f>'FR-16(7)(v)-3 PROD Demand'!Q535+'FR-16(7)(v)-4 PROD Energy'!Q535+'FR-16(7)(v)-5 PROD Cust'!Q535+'FR-16(7)(v)-7 TRANS Demand'!Q535+'FR-16(7)(v)-8 TRANS Energy'!Q535+'FR-16(7)(v)-9 TRANS Cust'!Q535+'FR-16(7)(v)-11 DIST Demand'!Q535+'FR-16(7)(v)-12 DIST Energy'!Q535+'FR-16(7)(v)-13 DIST Cust'!Q535</f>
        <v>-2681</v>
      </c>
      <c r="R535" s="19">
        <f t="shared" si="277"/>
        <v>-1931374</v>
      </c>
      <c r="S535" s="19">
        <f t="shared" si="278"/>
        <v>0</v>
      </c>
    </row>
    <row r="536" spans="1:19">
      <c r="A536" s="17">
        <v>22</v>
      </c>
      <c r="C536" s="16" t="str">
        <f>'FR-16(7)(v)-1 Functional'!C536</f>
        <v>ELIMINATE DSM</v>
      </c>
      <c r="D536" s="26" t="str">
        <f>'FR-16(7)(v)-1 Functional'!D536</f>
        <v>A315</v>
      </c>
      <c r="E536" s="14"/>
      <c r="F536" s="63">
        <f>'FR-16(7)(v)-1 Functional'!F536</f>
        <v>-304011</v>
      </c>
      <c r="G536" s="19">
        <f>'FR-16(7)(v)-3 PROD Demand'!G536+'FR-16(7)(v)-4 PROD Energy'!G536+'FR-16(7)(v)-5 PROD Cust'!G536+'FR-16(7)(v)-7 TRANS Demand'!G536+'FR-16(7)(v)-8 TRANS Energy'!G536+'FR-16(7)(v)-9 TRANS Cust'!G536+'FR-16(7)(v)-11 DIST Demand'!G536+'FR-16(7)(v)-12 DIST Energy'!G536+'FR-16(7)(v)-13 DIST Cust'!G536</f>
        <v>-216542</v>
      </c>
      <c r="H536" s="19">
        <f>'FR-16(7)(v)-3 PROD Demand'!H536+'FR-16(7)(v)-4 PROD Energy'!H536+'FR-16(7)(v)-5 PROD Cust'!H536+'FR-16(7)(v)-7 TRANS Demand'!H536+'FR-16(7)(v)-8 TRANS Energy'!H536+'FR-16(7)(v)-9 TRANS Cust'!H536+'FR-16(7)(v)-11 DIST Demand'!H536+'FR-16(7)(v)-12 DIST Energy'!H536+'FR-16(7)(v)-13 DIST Cust'!H536</f>
        <v>-44374</v>
      </c>
      <c r="I536" s="19">
        <f>'FR-16(7)(v)-3 PROD Demand'!I536+'FR-16(7)(v)-4 PROD Energy'!I536+'FR-16(7)(v)-5 PROD Cust'!I536+'FR-16(7)(v)-7 TRANS Demand'!I536+'FR-16(7)(v)-8 TRANS Energy'!I536+'FR-16(7)(v)-9 TRANS Cust'!I536+'FR-16(7)(v)-11 DIST Demand'!I536+'FR-16(7)(v)-12 DIST Energy'!I536+'FR-16(7)(v)-13 DIST Cust'!I536</f>
        <v>-200</v>
      </c>
      <c r="J536" s="19">
        <f>'FR-16(7)(v)-3 PROD Demand'!J536+'FR-16(7)(v)-4 PROD Energy'!J536+'FR-16(7)(v)-5 PROD Cust'!J536+'FR-16(7)(v)-7 TRANS Demand'!J536+'FR-16(7)(v)-8 TRANS Energy'!J536+'FR-16(7)(v)-9 TRANS Cust'!J536+'FR-16(7)(v)-11 DIST Demand'!J536+'FR-16(7)(v)-12 DIST Energy'!J536+'FR-16(7)(v)-13 DIST Cust'!J536</f>
        <v>-788</v>
      </c>
      <c r="K536" s="19">
        <f>'FR-16(7)(v)-3 PROD Demand'!K536+'FR-16(7)(v)-4 PROD Energy'!K536+'FR-16(7)(v)-5 PROD Cust'!K536+'FR-16(7)(v)-7 TRANS Demand'!K536+'FR-16(7)(v)-8 TRANS Energy'!K536+'FR-16(7)(v)-9 TRANS Cust'!K536+'FR-16(7)(v)-11 DIST Demand'!K536+'FR-16(7)(v)-12 DIST Energy'!K536+'FR-16(7)(v)-13 DIST Cust'!K536</f>
        <v>-13</v>
      </c>
      <c r="L536" s="19">
        <f>'FR-16(7)(v)-3 PROD Demand'!L536+'FR-16(7)(v)-4 PROD Energy'!L536+'FR-16(7)(v)-5 PROD Cust'!L536+'FR-16(7)(v)-7 TRANS Demand'!L536+'FR-16(7)(v)-8 TRANS Energy'!L536+'FR-16(7)(v)-9 TRANS Cust'!L536+'FR-16(7)(v)-11 DIST Demand'!L536+'FR-16(7)(v)-12 DIST Energy'!L536+'FR-16(7)(v)-13 DIST Cust'!L536</f>
        <v>-18960</v>
      </c>
      <c r="M536" s="19">
        <f>'FR-16(7)(v)-3 PROD Demand'!M536+'FR-16(7)(v)-4 PROD Energy'!M536+'FR-16(7)(v)-5 PROD Cust'!M536+'FR-16(7)(v)-7 TRANS Demand'!M536+'FR-16(7)(v)-8 TRANS Energy'!M536+'FR-16(7)(v)-9 TRANS Cust'!M536+'FR-16(7)(v)-11 DIST Demand'!M536+'FR-16(7)(v)-12 DIST Energy'!M536+'FR-16(7)(v)-13 DIST Cust'!M536</f>
        <v>-15596</v>
      </c>
      <c r="N536" s="19">
        <f>'FR-16(7)(v)-3 PROD Demand'!N536+'FR-16(7)(v)-4 PROD Energy'!N536+'FR-16(7)(v)-5 PROD Cust'!N536+'FR-16(7)(v)-7 TRANS Demand'!N536+'FR-16(7)(v)-8 TRANS Energy'!N536+'FR-16(7)(v)-9 TRANS Cust'!N536+'FR-16(7)(v)-11 DIST Demand'!N536+'FR-16(7)(v)-12 DIST Energy'!N536+'FR-16(7)(v)-13 DIST Cust'!N536</f>
        <v>-240</v>
      </c>
      <c r="O536" s="19">
        <f>'FR-16(7)(v)-3 PROD Demand'!O536+'FR-16(7)(v)-4 PROD Energy'!O536+'FR-16(7)(v)-5 PROD Cust'!O536+'FR-16(7)(v)-7 TRANS Demand'!O536+'FR-16(7)(v)-8 TRANS Energy'!O536+'FR-16(7)(v)-9 TRANS Cust'!O536+'FR-16(7)(v)-11 DIST Demand'!O536+'FR-16(7)(v)-12 DIST Energy'!O536+'FR-16(7)(v)-13 DIST Cust'!O536</f>
        <v>-4625</v>
      </c>
      <c r="P536" s="19">
        <f>'FR-16(7)(v)-3 PROD Demand'!P536+'FR-16(7)(v)-4 PROD Energy'!P536+'FR-16(7)(v)-5 PROD Cust'!P536+'FR-16(7)(v)-7 TRANS Demand'!P536+'FR-16(7)(v)-8 TRANS Energy'!P536+'FR-16(7)(v)-9 TRANS Cust'!P536+'FR-16(7)(v)-11 DIST Demand'!P536+'FR-16(7)(v)-12 DIST Energy'!P536+'FR-16(7)(v)-13 DIST Cust'!P536</f>
        <v>-2250</v>
      </c>
      <c r="Q536" s="19">
        <f>'FR-16(7)(v)-3 PROD Demand'!Q536+'FR-16(7)(v)-4 PROD Energy'!Q536+'FR-16(7)(v)-5 PROD Cust'!Q536+'FR-16(7)(v)-7 TRANS Demand'!Q536+'FR-16(7)(v)-8 TRANS Energy'!Q536+'FR-16(7)(v)-9 TRANS Cust'!Q536+'FR-16(7)(v)-11 DIST Demand'!Q536+'FR-16(7)(v)-12 DIST Energy'!Q536+'FR-16(7)(v)-13 DIST Cust'!Q536</f>
        <v>-423</v>
      </c>
      <c r="R536" s="19">
        <f t="shared" si="277"/>
        <v>-304011</v>
      </c>
      <c r="S536" s="19">
        <f t="shared" si="278"/>
        <v>0</v>
      </c>
    </row>
    <row r="537" spans="1:19">
      <c r="A537" s="17">
        <v>23</v>
      </c>
      <c r="C537" s="16" t="str">
        <f>'FR-16(7)(v)-1 Functional'!C537</f>
        <v>DSM DEFERRAL - ELECTRIC</v>
      </c>
      <c r="D537" s="26" t="str">
        <f>'FR-16(7)(v)-1 Functional'!D537</f>
        <v>A315</v>
      </c>
      <c r="E537" s="14"/>
      <c r="F537" s="63">
        <f>'FR-16(7)(v)-1 Functional'!F537</f>
        <v>0</v>
      </c>
      <c r="G537" s="19">
        <f>'FR-16(7)(v)-3 PROD Demand'!G537+'FR-16(7)(v)-4 PROD Energy'!G537+'FR-16(7)(v)-5 PROD Cust'!G537+'FR-16(7)(v)-7 TRANS Demand'!G537+'FR-16(7)(v)-8 TRANS Energy'!G537+'FR-16(7)(v)-9 TRANS Cust'!G537+'FR-16(7)(v)-11 DIST Demand'!G537+'FR-16(7)(v)-12 DIST Energy'!G537+'FR-16(7)(v)-13 DIST Cust'!G537</f>
        <v>0</v>
      </c>
      <c r="H537" s="19">
        <f>'FR-16(7)(v)-3 PROD Demand'!H537+'FR-16(7)(v)-4 PROD Energy'!H537+'FR-16(7)(v)-5 PROD Cust'!H537+'FR-16(7)(v)-7 TRANS Demand'!H537+'FR-16(7)(v)-8 TRANS Energy'!H537+'FR-16(7)(v)-9 TRANS Cust'!H537+'FR-16(7)(v)-11 DIST Demand'!H537+'FR-16(7)(v)-12 DIST Energy'!H537+'FR-16(7)(v)-13 DIST Cust'!H537</f>
        <v>0</v>
      </c>
      <c r="I537" s="19">
        <f>'FR-16(7)(v)-3 PROD Demand'!I537+'FR-16(7)(v)-4 PROD Energy'!I537+'FR-16(7)(v)-5 PROD Cust'!I537+'FR-16(7)(v)-7 TRANS Demand'!I537+'FR-16(7)(v)-8 TRANS Energy'!I537+'FR-16(7)(v)-9 TRANS Cust'!I537+'FR-16(7)(v)-11 DIST Demand'!I537+'FR-16(7)(v)-12 DIST Energy'!I537+'FR-16(7)(v)-13 DIST Cust'!I537</f>
        <v>0</v>
      </c>
      <c r="J537" s="19">
        <f>'FR-16(7)(v)-3 PROD Demand'!J537+'FR-16(7)(v)-4 PROD Energy'!J537+'FR-16(7)(v)-5 PROD Cust'!J537+'FR-16(7)(v)-7 TRANS Demand'!J537+'FR-16(7)(v)-8 TRANS Energy'!J537+'FR-16(7)(v)-9 TRANS Cust'!J537+'FR-16(7)(v)-11 DIST Demand'!J537+'FR-16(7)(v)-12 DIST Energy'!J537+'FR-16(7)(v)-13 DIST Cust'!J537</f>
        <v>0</v>
      </c>
      <c r="K537" s="19">
        <f>'FR-16(7)(v)-3 PROD Demand'!K537+'FR-16(7)(v)-4 PROD Energy'!K537+'FR-16(7)(v)-5 PROD Cust'!K537+'FR-16(7)(v)-7 TRANS Demand'!K537+'FR-16(7)(v)-8 TRANS Energy'!K537+'FR-16(7)(v)-9 TRANS Cust'!K537+'FR-16(7)(v)-11 DIST Demand'!K537+'FR-16(7)(v)-12 DIST Energy'!K537+'FR-16(7)(v)-13 DIST Cust'!K537</f>
        <v>0</v>
      </c>
      <c r="L537" s="19">
        <f>'FR-16(7)(v)-3 PROD Demand'!L537+'FR-16(7)(v)-4 PROD Energy'!L537+'FR-16(7)(v)-5 PROD Cust'!L537+'FR-16(7)(v)-7 TRANS Demand'!L537+'FR-16(7)(v)-8 TRANS Energy'!L537+'FR-16(7)(v)-9 TRANS Cust'!L537+'FR-16(7)(v)-11 DIST Demand'!L537+'FR-16(7)(v)-12 DIST Energy'!L537+'FR-16(7)(v)-13 DIST Cust'!L537</f>
        <v>0</v>
      </c>
      <c r="M537" s="19">
        <f>'FR-16(7)(v)-3 PROD Demand'!M537+'FR-16(7)(v)-4 PROD Energy'!M537+'FR-16(7)(v)-5 PROD Cust'!M537+'FR-16(7)(v)-7 TRANS Demand'!M537+'FR-16(7)(v)-8 TRANS Energy'!M537+'FR-16(7)(v)-9 TRANS Cust'!M537+'FR-16(7)(v)-11 DIST Demand'!M537+'FR-16(7)(v)-12 DIST Energy'!M537+'FR-16(7)(v)-13 DIST Cust'!M537</f>
        <v>0</v>
      </c>
      <c r="N537" s="19">
        <f>'FR-16(7)(v)-3 PROD Demand'!N537+'FR-16(7)(v)-4 PROD Energy'!N537+'FR-16(7)(v)-5 PROD Cust'!N537+'FR-16(7)(v)-7 TRANS Demand'!N537+'FR-16(7)(v)-8 TRANS Energy'!N537+'FR-16(7)(v)-9 TRANS Cust'!N537+'FR-16(7)(v)-11 DIST Demand'!N537+'FR-16(7)(v)-12 DIST Energy'!N537+'FR-16(7)(v)-13 DIST Cust'!N537</f>
        <v>0</v>
      </c>
      <c r="O537" s="19">
        <f>'FR-16(7)(v)-3 PROD Demand'!O537+'FR-16(7)(v)-4 PROD Energy'!O537+'FR-16(7)(v)-5 PROD Cust'!O537+'FR-16(7)(v)-7 TRANS Demand'!O537+'FR-16(7)(v)-8 TRANS Energy'!O537+'FR-16(7)(v)-9 TRANS Cust'!O537+'FR-16(7)(v)-11 DIST Demand'!O537+'FR-16(7)(v)-12 DIST Energy'!O537+'FR-16(7)(v)-13 DIST Cust'!O537</f>
        <v>0</v>
      </c>
      <c r="P537" s="19">
        <f>'FR-16(7)(v)-3 PROD Demand'!P537+'FR-16(7)(v)-4 PROD Energy'!P537+'FR-16(7)(v)-5 PROD Cust'!P537+'FR-16(7)(v)-7 TRANS Demand'!P537+'FR-16(7)(v)-8 TRANS Energy'!P537+'FR-16(7)(v)-9 TRANS Cust'!P537+'FR-16(7)(v)-11 DIST Demand'!P537+'FR-16(7)(v)-12 DIST Energy'!P537+'FR-16(7)(v)-13 DIST Cust'!P537</f>
        <v>0</v>
      </c>
      <c r="Q537" s="19">
        <f>'FR-16(7)(v)-3 PROD Demand'!Q537+'FR-16(7)(v)-4 PROD Energy'!Q537+'FR-16(7)(v)-5 PROD Cust'!Q537+'FR-16(7)(v)-7 TRANS Demand'!Q537+'FR-16(7)(v)-8 TRANS Energy'!Q537+'FR-16(7)(v)-9 TRANS Cust'!Q537+'FR-16(7)(v)-11 DIST Demand'!Q537+'FR-16(7)(v)-12 DIST Energy'!Q537+'FR-16(7)(v)-13 DIST Cust'!Q537</f>
        <v>0</v>
      </c>
      <c r="R537" s="19">
        <f t="shared" si="277"/>
        <v>0</v>
      </c>
      <c r="S537" s="19">
        <f t="shared" si="278"/>
        <v>0</v>
      </c>
    </row>
    <row r="538" spans="1:19">
      <c r="A538" s="17">
        <v>24</v>
      </c>
      <c r="C538" s="16" t="str">
        <f>'FR-16(7)(v)-1 Functional'!C538</f>
        <v>PENSION ADJUSTMENT</v>
      </c>
      <c r="D538" s="26" t="str">
        <f>'FR-16(7)(v)-1 Functional'!D538</f>
        <v>A315</v>
      </c>
      <c r="E538" s="14"/>
      <c r="F538" s="63">
        <f>'FR-16(7)(v)-1 Functional'!F538</f>
        <v>-533600</v>
      </c>
      <c r="G538" s="19">
        <f>'FR-16(7)(v)-3 PROD Demand'!G538+'FR-16(7)(v)-4 PROD Energy'!G538+'FR-16(7)(v)-5 PROD Cust'!G538+'FR-16(7)(v)-7 TRANS Demand'!G538+'FR-16(7)(v)-8 TRANS Energy'!G538+'FR-16(7)(v)-9 TRANS Cust'!G538+'FR-16(7)(v)-11 DIST Demand'!G538+'FR-16(7)(v)-12 DIST Energy'!G538+'FR-16(7)(v)-13 DIST Cust'!G538</f>
        <v>-380082</v>
      </c>
      <c r="H538" s="19">
        <f>'FR-16(7)(v)-3 PROD Demand'!H538+'FR-16(7)(v)-4 PROD Energy'!H538+'FR-16(7)(v)-5 PROD Cust'!H538+'FR-16(7)(v)-7 TRANS Demand'!H538+'FR-16(7)(v)-8 TRANS Energy'!H538+'FR-16(7)(v)-9 TRANS Cust'!H538+'FR-16(7)(v)-11 DIST Demand'!H538+'FR-16(7)(v)-12 DIST Energy'!H538+'FR-16(7)(v)-13 DIST Cust'!H538</f>
        <v>-77883</v>
      </c>
      <c r="I538" s="19">
        <f>'FR-16(7)(v)-3 PROD Demand'!I538+'FR-16(7)(v)-4 PROD Energy'!I538+'FR-16(7)(v)-5 PROD Cust'!I538+'FR-16(7)(v)-7 TRANS Demand'!I538+'FR-16(7)(v)-8 TRANS Energy'!I538+'FR-16(7)(v)-9 TRANS Cust'!I538+'FR-16(7)(v)-11 DIST Demand'!I538+'FR-16(7)(v)-12 DIST Energy'!I538+'FR-16(7)(v)-13 DIST Cust'!I538</f>
        <v>-350</v>
      </c>
      <c r="J538" s="19">
        <f>'FR-16(7)(v)-3 PROD Demand'!J538+'FR-16(7)(v)-4 PROD Energy'!J538+'FR-16(7)(v)-5 PROD Cust'!J538+'FR-16(7)(v)-7 TRANS Demand'!J538+'FR-16(7)(v)-8 TRANS Energy'!J538+'FR-16(7)(v)-9 TRANS Cust'!J538+'FR-16(7)(v)-11 DIST Demand'!J538+'FR-16(7)(v)-12 DIST Energy'!J538+'FR-16(7)(v)-13 DIST Cust'!J538</f>
        <v>-1383</v>
      </c>
      <c r="K538" s="19">
        <f>'FR-16(7)(v)-3 PROD Demand'!K538+'FR-16(7)(v)-4 PROD Energy'!K538+'FR-16(7)(v)-5 PROD Cust'!K538+'FR-16(7)(v)-7 TRANS Demand'!K538+'FR-16(7)(v)-8 TRANS Energy'!K538+'FR-16(7)(v)-9 TRANS Cust'!K538+'FR-16(7)(v)-11 DIST Demand'!K538+'FR-16(7)(v)-12 DIST Energy'!K538+'FR-16(7)(v)-13 DIST Cust'!K538</f>
        <v>-21</v>
      </c>
      <c r="L538" s="19">
        <f>'FR-16(7)(v)-3 PROD Demand'!L538+'FR-16(7)(v)-4 PROD Energy'!L538+'FR-16(7)(v)-5 PROD Cust'!L538+'FR-16(7)(v)-7 TRANS Demand'!L538+'FR-16(7)(v)-8 TRANS Energy'!L538+'FR-16(7)(v)-9 TRANS Cust'!L538+'FR-16(7)(v)-11 DIST Demand'!L538+'FR-16(7)(v)-12 DIST Energy'!L538+'FR-16(7)(v)-13 DIST Cust'!L538</f>
        <v>-33277</v>
      </c>
      <c r="M538" s="19">
        <f>'FR-16(7)(v)-3 PROD Demand'!M538+'FR-16(7)(v)-4 PROD Energy'!M538+'FR-16(7)(v)-5 PROD Cust'!M538+'FR-16(7)(v)-7 TRANS Demand'!M538+'FR-16(7)(v)-8 TRANS Energy'!M538+'FR-16(7)(v)-9 TRANS Cust'!M538+'FR-16(7)(v)-11 DIST Demand'!M538+'FR-16(7)(v)-12 DIST Energy'!M538+'FR-16(7)(v)-13 DIST Cust'!M538</f>
        <v>-27374</v>
      </c>
      <c r="N538" s="19">
        <f>'FR-16(7)(v)-3 PROD Demand'!N538+'FR-16(7)(v)-4 PROD Energy'!N538+'FR-16(7)(v)-5 PROD Cust'!N538+'FR-16(7)(v)-7 TRANS Demand'!N538+'FR-16(7)(v)-8 TRANS Energy'!N538+'FR-16(7)(v)-9 TRANS Cust'!N538+'FR-16(7)(v)-11 DIST Demand'!N538+'FR-16(7)(v)-12 DIST Energy'!N538+'FR-16(7)(v)-13 DIST Cust'!N538</f>
        <v>-422</v>
      </c>
      <c r="O538" s="19">
        <f>'FR-16(7)(v)-3 PROD Demand'!O538+'FR-16(7)(v)-4 PROD Energy'!O538+'FR-16(7)(v)-5 PROD Cust'!O538+'FR-16(7)(v)-7 TRANS Demand'!O538+'FR-16(7)(v)-8 TRANS Energy'!O538+'FR-16(7)(v)-9 TRANS Cust'!O538+'FR-16(7)(v)-11 DIST Demand'!O538+'FR-16(7)(v)-12 DIST Energy'!O538+'FR-16(7)(v)-13 DIST Cust'!O538</f>
        <v>-8120</v>
      </c>
      <c r="P538" s="19">
        <f>'FR-16(7)(v)-3 PROD Demand'!P538+'FR-16(7)(v)-4 PROD Energy'!P538+'FR-16(7)(v)-5 PROD Cust'!P538+'FR-16(7)(v)-7 TRANS Demand'!P538+'FR-16(7)(v)-8 TRANS Energy'!P538+'FR-16(7)(v)-9 TRANS Cust'!P538+'FR-16(7)(v)-11 DIST Demand'!P538+'FR-16(7)(v)-12 DIST Energy'!P538+'FR-16(7)(v)-13 DIST Cust'!P538</f>
        <v>-3948</v>
      </c>
      <c r="Q538" s="19">
        <f>'FR-16(7)(v)-3 PROD Demand'!Q538+'FR-16(7)(v)-4 PROD Energy'!Q538+'FR-16(7)(v)-5 PROD Cust'!Q538+'FR-16(7)(v)-7 TRANS Demand'!Q538+'FR-16(7)(v)-8 TRANS Energy'!Q538+'FR-16(7)(v)-9 TRANS Cust'!Q538+'FR-16(7)(v)-11 DIST Demand'!Q538+'FR-16(7)(v)-12 DIST Energy'!Q538+'FR-16(7)(v)-13 DIST Cust'!Q538</f>
        <v>-740</v>
      </c>
      <c r="R538" s="19">
        <f t="shared" si="277"/>
        <v>-533600</v>
      </c>
      <c r="S538" s="19">
        <f t="shared" si="278"/>
        <v>0</v>
      </c>
    </row>
    <row r="539" spans="1:19">
      <c r="A539" s="17">
        <v>25</v>
      </c>
      <c r="C539" s="16" t="str">
        <f>'FR-16(7)(v)-1 Functional'!C539</f>
        <v>ELIMINATE MISC EXPENSES</v>
      </c>
      <c r="D539" s="26" t="str">
        <f>'FR-16(7)(v)-1 Functional'!D539</f>
        <v>A315</v>
      </c>
      <c r="E539" s="14"/>
      <c r="F539" s="63">
        <f>'FR-16(7)(v)-1 Functional'!F539</f>
        <v>-863674</v>
      </c>
      <c r="G539" s="19">
        <f>'FR-16(7)(v)-3 PROD Demand'!G539+'FR-16(7)(v)-4 PROD Energy'!G539+'FR-16(7)(v)-5 PROD Cust'!G539+'FR-16(7)(v)-7 TRANS Demand'!G539+'FR-16(7)(v)-8 TRANS Energy'!G539+'FR-16(7)(v)-9 TRANS Cust'!G539+'FR-16(7)(v)-11 DIST Demand'!G539+'FR-16(7)(v)-12 DIST Energy'!G539+'FR-16(7)(v)-13 DIST Cust'!G539</f>
        <v>-615192</v>
      </c>
      <c r="H539" s="19">
        <f>'FR-16(7)(v)-3 PROD Demand'!H539+'FR-16(7)(v)-4 PROD Energy'!H539+'FR-16(7)(v)-5 PROD Cust'!H539+'FR-16(7)(v)-7 TRANS Demand'!H539+'FR-16(7)(v)-8 TRANS Energy'!H539+'FR-16(7)(v)-9 TRANS Cust'!H539+'FR-16(7)(v)-11 DIST Demand'!H539+'FR-16(7)(v)-12 DIST Energy'!H539+'FR-16(7)(v)-13 DIST Cust'!H539</f>
        <v>-126061</v>
      </c>
      <c r="I539" s="19">
        <f>'FR-16(7)(v)-3 PROD Demand'!I539+'FR-16(7)(v)-4 PROD Energy'!I539+'FR-16(7)(v)-5 PROD Cust'!I539+'FR-16(7)(v)-7 TRANS Demand'!I539+'FR-16(7)(v)-8 TRANS Energy'!I539+'FR-16(7)(v)-9 TRANS Cust'!I539+'FR-16(7)(v)-11 DIST Demand'!I539+'FR-16(7)(v)-12 DIST Energy'!I539+'FR-16(7)(v)-13 DIST Cust'!I539</f>
        <v>-565</v>
      </c>
      <c r="J539" s="19">
        <f>'FR-16(7)(v)-3 PROD Demand'!J539+'FR-16(7)(v)-4 PROD Energy'!J539+'FR-16(7)(v)-5 PROD Cust'!J539+'FR-16(7)(v)-7 TRANS Demand'!J539+'FR-16(7)(v)-8 TRANS Energy'!J539+'FR-16(7)(v)-9 TRANS Cust'!J539+'FR-16(7)(v)-11 DIST Demand'!J539+'FR-16(7)(v)-12 DIST Energy'!J539+'FR-16(7)(v)-13 DIST Cust'!J539</f>
        <v>-2238</v>
      </c>
      <c r="K539" s="19">
        <f>'FR-16(7)(v)-3 PROD Demand'!K539+'FR-16(7)(v)-4 PROD Energy'!K539+'FR-16(7)(v)-5 PROD Cust'!K539+'FR-16(7)(v)-7 TRANS Demand'!K539+'FR-16(7)(v)-8 TRANS Energy'!K539+'FR-16(7)(v)-9 TRANS Cust'!K539+'FR-16(7)(v)-11 DIST Demand'!K539+'FR-16(7)(v)-12 DIST Energy'!K539+'FR-16(7)(v)-13 DIST Cust'!K539</f>
        <v>-36</v>
      </c>
      <c r="L539" s="19">
        <f>'FR-16(7)(v)-3 PROD Demand'!L539+'FR-16(7)(v)-4 PROD Energy'!L539+'FR-16(7)(v)-5 PROD Cust'!L539+'FR-16(7)(v)-7 TRANS Demand'!L539+'FR-16(7)(v)-8 TRANS Energy'!L539+'FR-16(7)(v)-9 TRANS Cust'!L539+'FR-16(7)(v)-11 DIST Demand'!L539+'FR-16(7)(v)-12 DIST Energy'!L539+'FR-16(7)(v)-13 DIST Cust'!L539</f>
        <v>-53863</v>
      </c>
      <c r="M539" s="19">
        <f>'FR-16(7)(v)-3 PROD Demand'!M539+'FR-16(7)(v)-4 PROD Energy'!M539+'FR-16(7)(v)-5 PROD Cust'!M539+'FR-16(7)(v)-7 TRANS Demand'!M539+'FR-16(7)(v)-8 TRANS Energy'!M539+'FR-16(7)(v)-9 TRANS Cust'!M539+'FR-16(7)(v)-11 DIST Demand'!M539+'FR-16(7)(v)-12 DIST Energy'!M539+'FR-16(7)(v)-13 DIST Cust'!M539</f>
        <v>-44307</v>
      </c>
      <c r="N539" s="19">
        <f>'FR-16(7)(v)-3 PROD Demand'!N539+'FR-16(7)(v)-4 PROD Energy'!N539+'FR-16(7)(v)-5 PROD Cust'!N539+'FR-16(7)(v)-7 TRANS Demand'!N539+'FR-16(7)(v)-8 TRANS Energy'!N539+'FR-16(7)(v)-9 TRANS Cust'!N539+'FR-16(7)(v)-11 DIST Demand'!N539+'FR-16(7)(v)-12 DIST Energy'!N539+'FR-16(7)(v)-13 DIST Cust'!N539</f>
        <v>-683</v>
      </c>
      <c r="O539" s="19">
        <f>'FR-16(7)(v)-3 PROD Demand'!O539+'FR-16(7)(v)-4 PROD Energy'!O539+'FR-16(7)(v)-5 PROD Cust'!O539+'FR-16(7)(v)-7 TRANS Demand'!O539+'FR-16(7)(v)-8 TRANS Energy'!O539+'FR-16(7)(v)-9 TRANS Cust'!O539+'FR-16(7)(v)-11 DIST Demand'!O539+'FR-16(7)(v)-12 DIST Energy'!O539+'FR-16(7)(v)-13 DIST Cust'!O539</f>
        <v>-13140</v>
      </c>
      <c r="P539" s="19">
        <f>'FR-16(7)(v)-3 PROD Demand'!P539+'FR-16(7)(v)-4 PROD Energy'!P539+'FR-16(7)(v)-5 PROD Cust'!P539+'FR-16(7)(v)-7 TRANS Demand'!P539+'FR-16(7)(v)-8 TRANS Energy'!P539+'FR-16(7)(v)-9 TRANS Cust'!P539+'FR-16(7)(v)-11 DIST Demand'!P539+'FR-16(7)(v)-12 DIST Energy'!P539+'FR-16(7)(v)-13 DIST Cust'!P539</f>
        <v>-6390</v>
      </c>
      <c r="Q539" s="19">
        <f>'FR-16(7)(v)-3 PROD Demand'!Q539+'FR-16(7)(v)-4 PROD Energy'!Q539+'FR-16(7)(v)-5 PROD Cust'!Q539+'FR-16(7)(v)-7 TRANS Demand'!Q539+'FR-16(7)(v)-8 TRANS Energy'!Q539+'FR-16(7)(v)-9 TRANS Cust'!Q539+'FR-16(7)(v)-11 DIST Demand'!Q539+'FR-16(7)(v)-12 DIST Energy'!Q539+'FR-16(7)(v)-13 DIST Cust'!Q539</f>
        <v>-1199</v>
      </c>
      <c r="R539" s="19">
        <f t="shared" si="277"/>
        <v>-863674</v>
      </c>
      <c r="S539" s="19">
        <f t="shared" si="278"/>
        <v>0</v>
      </c>
    </row>
    <row r="540" spans="1:19">
      <c r="A540" s="17">
        <v>26</v>
      </c>
      <c r="C540" s="16" t="str">
        <f>'FR-16(7)(v)-1 Functional'!C540</f>
        <v>ELIMINATE MERGER COSTS AND CREDITS</v>
      </c>
      <c r="D540" s="26" t="str">
        <f>'FR-16(7)(v)-1 Functional'!D540</f>
        <v>A315</v>
      </c>
      <c r="E540" s="14"/>
      <c r="F540" s="63">
        <f>'FR-16(7)(v)-1 Functional'!F540</f>
        <v>0</v>
      </c>
      <c r="G540" s="19">
        <f>'FR-16(7)(v)-3 PROD Demand'!G540+'FR-16(7)(v)-4 PROD Energy'!G540+'FR-16(7)(v)-5 PROD Cust'!G540+'FR-16(7)(v)-7 TRANS Demand'!G540+'FR-16(7)(v)-8 TRANS Energy'!G540+'FR-16(7)(v)-9 TRANS Cust'!G540+'FR-16(7)(v)-11 DIST Demand'!G540+'FR-16(7)(v)-12 DIST Energy'!G540+'FR-16(7)(v)-13 DIST Cust'!G540</f>
        <v>0</v>
      </c>
      <c r="H540" s="19">
        <f>'FR-16(7)(v)-3 PROD Demand'!H540+'FR-16(7)(v)-4 PROD Energy'!H540+'FR-16(7)(v)-5 PROD Cust'!H540+'FR-16(7)(v)-7 TRANS Demand'!H540+'FR-16(7)(v)-8 TRANS Energy'!H540+'FR-16(7)(v)-9 TRANS Cust'!H540+'FR-16(7)(v)-11 DIST Demand'!H540+'FR-16(7)(v)-12 DIST Energy'!H540+'FR-16(7)(v)-13 DIST Cust'!H540</f>
        <v>0</v>
      </c>
      <c r="I540" s="19">
        <f>'FR-16(7)(v)-3 PROD Demand'!I540+'FR-16(7)(v)-4 PROD Energy'!I540+'FR-16(7)(v)-5 PROD Cust'!I540+'FR-16(7)(v)-7 TRANS Demand'!I540+'FR-16(7)(v)-8 TRANS Energy'!I540+'FR-16(7)(v)-9 TRANS Cust'!I540+'FR-16(7)(v)-11 DIST Demand'!I540+'FR-16(7)(v)-12 DIST Energy'!I540+'FR-16(7)(v)-13 DIST Cust'!I540</f>
        <v>0</v>
      </c>
      <c r="J540" s="19">
        <f>'FR-16(7)(v)-3 PROD Demand'!J540+'FR-16(7)(v)-4 PROD Energy'!J540+'FR-16(7)(v)-5 PROD Cust'!J540+'FR-16(7)(v)-7 TRANS Demand'!J540+'FR-16(7)(v)-8 TRANS Energy'!J540+'FR-16(7)(v)-9 TRANS Cust'!J540+'FR-16(7)(v)-11 DIST Demand'!J540+'FR-16(7)(v)-12 DIST Energy'!J540+'FR-16(7)(v)-13 DIST Cust'!J540</f>
        <v>0</v>
      </c>
      <c r="K540" s="19">
        <f>'FR-16(7)(v)-3 PROD Demand'!K540+'FR-16(7)(v)-4 PROD Energy'!K540+'FR-16(7)(v)-5 PROD Cust'!K540+'FR-16(7)(v)-7 TRANS Demand'!K540+'FR-16(7)(v)-8 TRANS Energy'!K540+'FR-16(7)(v)-9 TRANS Cust'!K540+'FR-16(7)(v)-11 DIST Demand'!K540+'FR-16(7)(v)-12 DIST Energy'!K540+'FR-16(7)(v)-13 DIST Cust'!K540</f>
        <v>0</v>
      </c>
      <c r="L540" s="19">
        <f>'FR-16(7)(v)-3 PROD Demand'!L540+'FR-16(7)(v)-4 PROD Energy'!L540+'FR-16(7)(v)-5 PROD Cust'!L540+'FR-16(7)(v)-7 TRANS Demand'!L540+'FR-16(7)(v)-8 TRANS Energy'!L540+'FR-16(7)(v)-9 TRANS Cust'!L540+'FR-16(7)(v)-11 DIST Demand'!L540+'FR-16(7)(v)-12 DIST Energy'!L540+'FR-16(7)(v)-13 DIST Cust'!L540</f>
        <v>0</v>
      </c>
      <c r="M540" s="19">
        <f>'FR-16(7)(v)-3 PROD Demand'!M540+'FR-16(7)(v)-4 PROD Energy'!M540+'FR-16(7)(v)-5 PROD Cust'!M540+'FR-16(7)(v)-7 TRANS Demand'!M540+'FR-16(7)(v)-8 TRANS Energy'!M540+'FR-16(7)(v)-9 TRANS Cust'!M540+'FR-16(7)(v)-11 DIST Demand'!M540+'FR-16(7)(v)-12 DIST Energy'!M540+'FR-16(7)(v)-13 DIST Cust'!M540</f>
        <v>0</v>
      </c>
      <c r="N540" s="19">
        <f>'FR-16(7)(v)-3 PROD Demand'!N540+'FR-16(7)(v)-4 PROD Energy'!N540+'FR-16(7)(v)-5 PROD Cust'!N540+'FR-16(7)(v)-7 TRANS Demand'!N540+'FR-16(7)(v)-8 TRANS Energy'!N540+'FR-16(7)(v)-9 TRANS Cust'!N540+'FR-16(7)(v)-11 DIST Demand'!N540+'FR-16(7)(v)-12 DIST Energy'!N540+'FR-16(7)(v)-13 DIST Cust'!N540</f>
        <v>0</v>
      </c>
      <c r="O540" s="19">
        <f>'FR-16(7)(v)-3 PROD Demand'!O540+'FR-16(7)(v)-4 PROD Energy'!O540+'FR-16(7)(v)-5 PROD Cust'!O540+'FR-16(7)(v)-7 TRANS Demand'!O540+'FR-16(7)(v)-8 TRANS Energy'!O540+'FR-16(7)(v)-9 TRANS Cust'!O540+'FR-16(7)(v)-11 DIST Demand'!O540+'FR-16(7)(v)-12 DIST Energy'!O540+'FR-16(7)(v)-13 DIST Cust'!O540</f>
        <v>0</v>
      </c>
      <c r="P540" s="19">
        <f>'FR-16(7)(v)-3 PROD Demand'!P540+'FR-16(7)(v)-4 PROD Energy'!P540+'FR-16(7)(v)-5 PROD Cust'!P540+'FR-16(7)(v)-7 TRANS Demand'!P540+'FR-16(7)(v)-8 TRANS Energy'!P540+'FR-16(7)(v)-9 TRANS Cust'!P540+'FR-16(7)(v)-11 DIST Demand'!P540+'FR-16(7)(v)-12 DIST Energy'!P540+'FR-16(7)(v)-13 DIST Cust'!P540</f>
        <v>0</v>
      </c>
      <c r="Q540" s="19">
        <f>'FR-16(7)(v)-3 PROD Demand'!Q540+'FR-16(7)(v)-4 PROD Energy'!Q540+'FR-16(7)(v)-5 PROD Cust'!Q540+'FR-16(7)(v)-7 TRANS Demand'!Q540+'FR-16(7)(v)-8 TRANS Energy'!Q540+'FR-16(7)(v)-9 TRANS Cust'!Q540+'FR-16(7)(v)-11 DIST Demand'!Q540+'FR-16(7)(v)-12 DIST Energy'!Q540+'FR-16(7)(v)-13 DIST Cust'!Q540</f>
        <v>0</v>
      </c>
      <c r="R540" s="19">
        <f t="shared" ref="R540:R546" si="279">SUM(G540:Q540)</f>
        <v>0</v>
      </c>
      <c r="S540" s="19">
        <f t="shared" si="278"/>
        <v>0</v>
      </c>
    </row>
    <row r="541" spans="1:19">
      <c r="A541" s="17">
        <v>27</v>
      </c>
      <c r="C541" s="16" t="str">
        <f>'FR-16(7)(v)-1 Functional'!C541</f>
        <v>ANNUALIZE KYPSC MAINT TAX</v>
      </c>
      <c r="D541" s="26" t="str">
        <f>'FR-16(7)(v)-1 Functional'!D541</f>
        <v>A315</v>
      </c>
      <c r="E541" s="14"/>
      <c r="F541" s="63">
        <f>'FR-16(7)(v)-1 Functional'!F541</f>
        <v>0</v>
      </c>
      <c r="G541" s="19">
        <f>'FR-16(7)(v)-3 PROD Demand'!G541+'FR-16(7)(v)-4 PROD Energy'!G541+'FR-16(7)(v)-5 PROD Cust'!G541+'FR-16(7)(v)-7 TRANS Demand'!G541+'FR-16(7)(v)-8 TRANS Energy'!G541+'FR-16(7)(v)-9 TRANS Cust'!G541+'FR-16(7)(v)-11 DIST Demand'!G541+'FR-16(7)(v)-12 DIST Energy'!G541+'FR-16(7)(v)-13 DIST Cust'!G541</f>
        <v>0</v>
      </c>
      <c r="H541" s="19">
        <f>'FR-16(7)(v)-3 PROD Demand'!H541+'FR-16(7)(v)-4 PROD Energy'!H541+'FR-16(7)(v)-5 PROD Cust'!H541+'FR-16(7)(v)-7 TRANS Demand'!H541+'FR-16(7)(v)-8 TRANS Energy'!H541+'FR-16(7)(v)-9 TRANS Cust'!H541+'FR-16(7)(v)-11 DIST Demand'!H541+'FR-16(7)(v)-12 DIST Energy'!H541+'FR-16(7)(v)-13 DIST Cust'!H541</f>
        <v>0</v>
      </c>
      <c r="I541" s="19">
        <f>'FR-16(7)(v)-3 PROD Demand'!I541+'FR-16(7)(v)-4 PROD Energy'!I541+'FR-16(7)(v)-5 PROD Cust'!I541+'FR-16(7)(v)-7 TRANS Demand'!I541+'FR-16(7)(v)-8 TRANS Energy'!I541+'FR-16(7)(v)-9 TRANS Cust'!I541+'FR-16(7)(v)-11 DIST Demand'!I541+'FR-16(7)(v)-12 DIST Energy'!I541+'FR-16(7)(v)-13 DIST Cust'!I541</f>
        <v>0</v>
      </c>
      <c r="J541" s="19">
        <f>'FR-16(7)(v)-3 PROD Demand'!J541+'FR-16(7)(v)-4 PROD Energy'!J541+'FR-16(7)(v)-5 PROD Cust'!J541+'FR-16(7)(v)-7 TRANS Demand'!J541+'FR-16(7)(v)-8 TRANS Energy'!J541+'FR-16(7)(v)-9 TRANS Cust'!J541+'FR-16(7)(v)-11 DIST Demand'!J541+'FR-16(7)(v)-12 DIST Energy'!J541+'FR-16(7)(v)-13 DIST Cust'!J541</f>
        <v>0</v>
      </c>
      <c r="K541" s="19">
        <f>'FR-16(7)(v)-3 PROD Demand'!K541+'FR-16(7)(v)-4 PROD Energy'!K541+'FR-16(7)(v)-5 PROD Cust'!K541+'FR-16(7)(v)-7 TRANS Demand'!K541+'FR-16(7)(v)-8 TRANS Energy'!K541+'FR-16(7)(v)-9 TRANS Cust'!K541+'FR-16(7)(v)-11 DIST Demand'!K541+'FR-16(7)(v)-12 DIST Energy'!K541+'FR-16(7)(v)-13 DIST Cust'!K541</f>
        <v>0</v>
      </c>
      <c r="L541" s="19">
        <f>'FR-16(7)(v)-3 PROD Demand'!L541+'FR-16(7)(v)-4 PROD Energy'!L541+'FR-16(7)(v)-5 PROD Cust'!L541+'FR-16(7)(v)-7 TRANS Demand'!L541+'FR-16(7)(v)-8 TRANS Energy'!L541+'FR-16(7)(v)-9 TRANS Cust'!L541+'FR-16(7)(v)-11 DIST Demand'!L541+'FR-16(7)(v)-12 DIST Energy'!L541+'FR-16(7)(v)-13 DIST Cust'!L541</f>
        <v>0</v>
      </c>
      <c r="M541" s="19">
        <f>'FR-16(7)(v)-3 PROD Demand'!M541+'FR-16(7)(v)-4 PROD Energy'!M541+'FR-16(7)(v)-5 PROD Cust'!M541+'FR-16(7)(v)-7 TRANS Demand'!M541+'FR-16(7)(v)-8 TRANS Energy'!M541+'FR-16(7)(v)-9 TRANS Cust'!M541+'FR-16(7)(v)-11 DIST Demand'!M541+'FR-16(7)(v)-12 DIST Energy'!M541+'FR-16(7)(v)-13 DIST Cust'!M541</f>
        <v>0</v>
      </c>
      <c r="N541" s="19">
        <f>'FR-16(7)(v)-3 PROD Demand'!N541+'FR-16(7)(v)-4 PROD Energy'!N541+'FR-16(7)(v)-5 PROD Cust'!N541+'FR-16(7)(v)-7 TRANS Demand'!N541+'FR-16(7)(v)-8 TRANS Energy'!N541+'FR-16(7)(v)-9 TRANS Cust'!N541+'FR-16(7)(v)-11 DIST Demand'!N541+'FR-16(7)(v)-12 DIST Energy'!N541+'FR-16(7)(v)-13 DIST Cust'!N541</f>
        <v>0</v>
      </c>
      <c r="O541" s="19">
        <f>'FR-16(7)(v)-3 PROD Demand'!O541+'FR-16(7)(v)-4 PROD Energy'!O541+'FR-16(7)(v)-5 PROD Cust'!O541+'FR-16(7)(v)-7 TRANS Demand'!O541+'FR-16(7)(v)-8 TRANS Energy'!O541+'FR-16(7)(v)-9 TRANS Cust'!O541+'FR-16(7)(v)-11 DIST Demand'!O541+'FR-16(7)(v)-12 DIST Energy'!O541+'FR-16(7)(v)-13 DIST Cust'!O541</f>
        <v>0</v>
      </c>
      <c r="P541" s="19">
        <f>'FR-16(7)(v)-3 PROD Demand'!P541+'FR-16(7)(v)-4 PROD Energy'!P541+'FR-16(7)(v)-5 PROD Cust'!P541+'FR-16(7)(v)-7 TRANS Demand'!P541+'FR-16(7)(v)-8 TRANS Energy'!P541+'FR-16(7)(v)-9 TRANS Cust'!P541+'FR-16(7)(v)-11 DIST Demand'!P541+'FR-16(7)(v)-12 DIST Energy'!P541+'FR-16(7)(v)-13 DIST Cust'!P541</f>
        <v>0</v>
      </c>
      <c r="Q541" s="19">
        <f>'FR-16(7)(v)-3 PROD Demand'!Q541+'FR-16(7)(v)-4 PROD Energy'!Q541+'FR-16(7)(v)-5 PROD Cust'!Q541+'FR-16(7)(v)-7 TRANS Demand'!Q541+'FR-16(7)(v)-8 TRANS Energy'!Q541+'FR-16(7)(v)-9 TRANS Cust'!Q541+'FR-16(7)(v)-11 DIST Demand'!Q541+'FR-16(7)(v)-12 DIST Energy'!Q541+'FR-16(7)(v)-13 DIST Cust'!Q541</f>
        <v>0</v>
      </c>
      <c r="R541" s="19">
        <f t="shared" si="279"/>
        <v>0</v>
      </c>
      <c r="S541" s="19">
        <f t="shared" si="278"/>
        <v>0</v>
      </c>
    </row>
    <row r="542" spans="1:19">
      <c r="A542" s="17">
        <v>28</v>
      </c>
      <c r="C542" s="16" t="str">
        <f>'FR-16(7)(v)-1 Functional'!C542</f>
        <v>REMOVE INCENTIVE COMP</v>
      </c>
      <c r="D542" s="26" t="str">
        <f>'FR-16(7)(v)-1 Functional'!D542</f>
        <v>A315</v>
      </c>
      <c r="E542" s="14"/>
      <c r="F542" s="63">
        <f>'FR-16(7)(v)-1 Functional'!F542</f>
        <v>-2324831</v>
      </c>
      <c r="G542" s="19">
        <f>'FR-16(7)(v)-3 PROD Demand'!G542+'FR-16(7)(v)-4 PROD Energy'!G542+'FR-16(7)(v)-5 PROD Cust'!G542+'FR-16(7)(v)-7 TRANS Demand'!G542+'FR-16(7)(v)-8 TRANS Energy'!G542+'FR-16(7)(v)-9 TRANS Cust'!G542+'FR-16(7)(v)-11 DIST Demand'!G542+'FR-16(7)(v)-12 DIST Energy'!G542+'FR-16(7)(v)-13 DIST Cust'!G542</f>
        <v>-1655968</v>
      </c>
      <c r="H542" s="19">
        <f>'FR-16(7)(v)-3 PROD Demand'!H542+'FR-16(7)(v)-4 PROD Energy'!H542+'FR-16(7)(v)-5 PROD Cust'!H542+'FR-16(7)(v)-7 TRANS Demand'!H542+'FR-16(7)(v)-8 TRANS Energy'!H542+'FR-16(7)(v)-9 TRANS Cust'!H542+'FR-16(7)(v)-11 DIST Demand'!H542+'FR-16(7)(v)-12 DIST Energy'!H542+'FR-16(7)(v)-13 DIST Cust'!H542</f>
        <v>-339328</v>
      </c>
      <c r="I542" s="19">
        <f>'FR-16(7)(v)-3 PROD Demand'!I542+'FR-16(7)(v)-4 PROD Energy'!I542+'FR-16(7)(v)-5 PROD Cust'!I542+'FR-16(7)(v)-7 TRANS Demand'!I542+'FR-16(7)(v)-8 TRANS Energy'!I542+'FR-16(7)(v)-9 TRANS Cust'!I542+'FR-16(7)(v)-11 DIST Demand'!I542+'FR-16(7)(v)-12 DIST Energy'!I542+'FR-16(7)(v)-13 DIST Cust'!I542</f>
        <v>-1524</v>
      </c>
      <c r="J542" s="19">
        <f>'FR-16(7)(v)-3 PROD Demand'!J542+'FR-16(7)(v)-4 PROD Energy'!J542+'FR-16(7)(v)-5 PROD Cust'!J542+'FR-16(7)(v)-7 TRANS Demand'!J542+'FR-16(7)(v)-8 TRANS Energy'!J542+'FR-16(7)(v)-9 TRANS Cust'!J542+'FR-16(7)(v)-11 DIST Demand'!J542+'FR-16(7)(v)-12 DIST Energy'!J542+'FR-16(7)(v)-13 DIST Cust'!J542</f>
        <v>-6024</v>
      </c>
      <c r="K542" s="19">
        <f>'FR-16(7)(v)-3 PROD Demand'!K542+'FR-16(7)(v)-4 PROD Energy'!K542+'FR-16(7)(v)-5 PROD Cust'!K542+'FR-16(7)(v)-7 TRANS Demand'!K542+'FR-16(7)(v)-8 TRANS Energy'!K542+'FR-16(7)(v)-9 TRANS Cust'!K542+'FR-16(7)(v)-11 DIST Demand'!K542+'FR-16(7)(v)-12 DIST Energy'!K542+'FR-16(7)(v)-13 DIST Cust'!K542</f>
        <v>-96</v>
      </c>
      <c r="L542" s="19">
        <f>'FR-16(7)(v)-3 PROD Demand'!L542+'FR-16(7)(v)-4 PROD Energy'!L542+'FR-16(7)(v)-5 PROD Cust'!L542+'FR-16(7)(v)-7 TRANS Demand'!L542+'FR-16(7)(v)-8 TRANS Energy'!L542+'FR-16(7)(v)-9 TRANS Cust'!L542+'FR-16(7)(v)-11 DIST Demand'!L542+'FR-16(7)(v)-12 DIST Energy'!L542+'FR-16(7)(v)-13 DIST Cust'!L542</f>
        <v>-144986</v>
      </c>
      <c r="M542" s="19">
        <f>'FR-16(7)(v)-3 PROD Demand'!M542+'FR-16(7)(v)-4 PROD Energy'!M542+'FR-16(7)(v)-5 PROD Cust'!M542+'FR-16(7)(v)-7 TRANS Demand'!M542+'FR-16(7)(v)-8 TRANS Energy'!M542+'FR-16(7)(v)-9 TRANS Cust'!M542+'FR-16(7)(v)-11 DIST Demand'!M542+'FR-16(7)(v)-12 DIST Energy'!M542+'FR-16(7)(v)-13 DIST Cust'!M542</f>
        <v>-119263</v>
      </c>
      <c r="N542" s="19">
        <f>'FR-16(7)(v)-3 PROD Demand'!N542+'FR-16(7)(v)-4 PROD Energy'!N542+'FR-16(7)(v)-5 PROD Cust'!N542+'FR-16(7)(v)-7 TRANS Demand'!N542+'FR-16(7)(v)-8 TRANS Energy'!N542+'FR-16(7)(v)-9 TRANS Cust'!N542+'FR-16(7)(v)-11 DIST Demand'!N542+'FR-16(7)(v)-12 DIST Energy'!N542+'FR-16(7)(v)-13 DIST Cust'!N542</f>
        <v>-1839</v>
      </c>
      <c r="O542" s="19">
        <f>'FR-16(7)(v)-3 PROD Demand'!O542+'FR-16(7)(v)-4 PROD Energy'!O542+'FR-16(7)(v)-5 PROD Cust'!O542+'FR-16(7)(v)-7 TRANS Demand'!O542+'FR-16(7)(v)-8 TRANS Energy'!O542+'FR-16(7)(v)-9 TRANS Cust'!O542+'FR-16(7)(v)-11 DIST Demand'!O542+'FR-16(7)(v)-12 DIST Energy'!O542+'FR-16(7)(v)-13 DIST Cust'!O542</f>
        <v>-35373</v>
      </c>
      <c r="P542" s="19">
        <f>'FR-16(7)(v)-3 PROD Demand'!P542+'FR-16(7)(v)-4 PROD Energy'!P542+'FR-16(7)(v)-5 PROD Cust'!P542+'FR-16(7)(v)-7 TRANS Demand'!P542+'FR-16(7)(v)-8 TRANS Energy'!P542+'FR-16(7)(v)-9 TRANS Cust'!P542+'FR-16(7)(v)-11 DIST Demand'!P542+'FR-16(7)(v)-12 DIST Energy'!P542+'FR-16(7)(v)-13 DIST Cust'!P542</f>
        <v>-17202</v>
      </c>
      <c r="Q542" s="19">
        <f>'FR-16(7)(v)-3 PROD Demand'!Q542+'FR-16(7)(v)-4 PROD Energy'!Q542+'FR-16(7)(v)-5 PROD Cust'!Q542+'FR-16(7)(v)-7 TRANS Demand'!Q542+'FR-16(7)(v)-8 TRANS Energy'!Q542+'FR-16(7)(v)-9 TRANS Cust'!Q542+'FR-16(7)(v)-11 DIST Demand'!Q542+'FR-16(7)(v)-12 DIST Energy'!Q542+'FR-16(7)(v)-13 DIST Cust'!Q542</f>
        <v>-3228</v>
      </c>
      <c r="R542" s="19">
        <f t="shared" si="279"/>
        <v>-2324831</v>
      </c>
      <c r="S542" s="19">
        <f t="shared" si="278"/>
        <v>0</v>
      </c>
    </row>
    <row r="543" spans="1:19">
      <c r="A543" s="17">
        <v>29</v>
      </c>
      <c r="C543" s="16" t="str">
        <f>'FR-16(7)(v)-1 Functional'!C543</f>
        <v>STATE REG COMMISSION EXPENSE</v>
      </c>
      <c r="D543" s="26" t="str">
        <f>'FR-16(7)(v)-1 Functional'!D543</f>
        <v>A315</v>
      </c>
      <c r="E543" s="14"/>
      <c r="F543" s="63">
        <f>'FR-16(7)(v)-1 Functional'!F543</f>
        <v>755244</v>
      </c>
      <c r="G543" s="19">
        <f>'FR-16(7)(v)-3 PROD Demand'!G543+'FR-16(7)(v)-4 PROD Energy'!G543+'FR-16(7)(v)-5 PROD Cust'!G543+'FR-16(7)(v)-7 TRANS Demand'!G543+'FR-16(7)(v)-8 TRANS Energy'!G543+'FR-16(7)(v)-9 TRANS Cust'!G543+'FR-16(7)(v)-11 DIST Demand'!G543+'FR-16(7)(v)-12 DIST Energy'!G543+'FR-16(7)(v)-13 DIST Cust'!G543</f>
        <v>537959</v>
      </c>
      <c r="H543" s="19">
        <f>'FR-16(7)(v)-3 PROD Demand'!H543+'FR-16(7)(v)-4 PROD Energy'!H543+'FR-16(7)(v)-5 PROD Cust'!H543+'FR-16(7)(v)-7 TRANS Demand'!H543+'FR-16(7)(v)-8 TRANS Energy'!H543+'FR-16(7)(v)-9 TRANS Cust'!H543+'FR-16(7)(v)-11 DIST Demand'!H543+'FR-16(7)(v)-12 DIST Energy'!H543+'FR-16(7)(v)-13 DIST Cust'!H543</f>
        <v>110234</v>
      </c>
      <c r="I543" s="19">
        <f>'FR-16(7)(v)-3 PROD Demand'!I543+'FR-16(7)(v)-4 PROD Energy'!I543+'FR-16(7)(v)-5 PROD Cust'!I543+'FR-16(7)(v)-7 TRANS Demand'!I543+'FR-16(7)(v)-8 TRANS Energy'!I543+'FR-16(7)(v)-9 TRANS Cust'!I543+'FR-16(7)(v)-11 DIST Demand'!I543+'FR-16(7)(v)-12 DIST Energy'!I543+'FR-16(7)(v)-13 DIST Cust'!I543</f>
        <v>495</v>
      </c>
      <c r="J543" s="19">
        <f>'FR-16(7)(v)-3 PROD Demand'!J543+'FR-16(7)(v)-4 PROD Energy'!J543+'FR-16(7)(v)-5 PROD Cust'!J543+'FR-16(7)(v)-7 TRANS Demand'!J543+'FR-16(7)(v)-8 TRANS Energy'!J543+'FR-16(7)(v)-9 TRANS Cust'!J543+'FR-16(7)(v)-11 DIST Demand'!J543+'FR-16(7)(v)-12 DIST Energy'!J543+'FR-16(7)(v)-13 DIST Cust'!J543</f>
        <v>1957</v>
      </c>
      <c r="K543" s="19">
        <f>'FR-16(7)(v)-3 PROD Demand'!K543+'FR-16(7)(v)-4 PROD Energy'!K543+'FR-16(7)(v)-5 PROD Cust'!K543+'FR-16(7)(v)-7 TRANS Demand'!K543+'FR-16(7)(v)-8 TRANS Energy'!K543+'FR-16(7)(v)-9 TRANS Cust'!K543+'FR-16(7)(v)-11 DIST Demand'!K543+'FR-16(7)(v)-12 DIST Energy'!K543+'FR-16(7)(v)-13 DIST Cust'!K543</f>
        <v>32</v>
      </c>
      <c r="L543" s="19">
        <f>'FR-16(7)(v)-3 PROD Demand'!L543+'FR-16(7)(v)-4 PROD Energy'!L543+'FR-16(7)(v)-5 PROD Cust'!L543+'FR-16(7)(v)-7 TRANS Demand'!L543+'FR-16(7)(v)-8 TRANS Energy'!L543+'FR-16(7)(v)-9 TRANS Cust'!L543+'FR-16(7)(v)-11 DIST Demand'!L543+'FR-16(7)(v)-12 DIST Energy'!L543+'FR-16(7)(v)-13 DIST Cust'!L543</f>
        <v>47099</v>
      </c>
      <c r="M543" s="19">
        <f>'FR-16(7)(v)-3 PROD Demand'!M543+'FR-16(7)(v)-4 PROD Energy'!M543+'FR-16(7)(v)-5 PROD Cust'!M543+'FR-16(7)(v)-7 TRANS Demand'!M543+'FR-16(7)(v)-8 TRANS Energy'!M543+'FR-16(7)(v)-9 TRANS Cust'!M543+'FR-16(7)(v)-11 DIST Demand'!M543+'FR-16(7)(v)-12 DIST Energy'!M543+'FR-16(7)(v)-13 DIST Cust'!M543</f>
        <v>38743</v>
      </c>
      <c r="N543" s="19">
        <f>'FR-16(7)(v)-3 PROD Demand'!N543+'FR-16(7)(v)-4 PROD Energy'!N543+'FR-16(7)(v)-5 PROD Cust'!N543+'FR-16(7)(v)-7 TRANS Demand'!N543+'FR-16(7)(v)-8 TRANS Energy'!N543+'FR-16(7)(v)-9 TRANS Cust'!N543+'FR-16(7)(v)-11 DIST Demand'!N543+'FR-16(7)(v)-12 DIST Energy'!N543+'FR-16(7)(v)-13 DIST Cust'!N543</f>
        <v>598</v>
      </c>
      <c r="O543" s="19">
        <f>'FR-16(7)(v)-3 PROD Demand'!O543+'FR-16(7)(v)-4 PROD Energy'!O543+'FR-16(7)(v)-5 PROD Cust'!O543+'FR-16(7)(v)-7 TRANS Demand'!O543+'FR-16(7)(v)-8 TRANS Energy'!O543+'FR-16(7)(v)-9 TRANS Cust'!O543+'FR-16(7)(v)-11 DIST Demand'!O543+'FR-16(7)(v)-12 DIST Energy'!O543+'FR-16(7)(v)-13 DIST Cust'!O543</f>
        <v>11491</v>
      </c>
      <c r="P543" s="19">
        <f>'FR-16(7)(v)-3 PROD Demand'!P543+'FR-16(7)(v)-4 PROD Energy'!P543+'FR-16(7)(v)-5 PROD Cust'!P543+'FR-16(7)(v)-7 TRANS Demand'!P543+'FR-16(7)(v)-8 TRANS Energy'!P543+'FR-16(7)(v)-9 TRANS Cust'!P543+'FR-16(7)(v)-11 DIST Demand'!P543+'FR-16(7)(v)-12 DIST Energy'!P543+'FR-16(7)(v)-13 DIST Cust'!P543</f>
        <v>5588</v>
      </c>
      <c r="Q543" s="19">
        <f>'FR-16(7)(v)-3 PROD Demand'!Q543+'FR-16(7)(v)-4 PROD Energy'!Q543+'FR-16(7)(v)-5 PROD Cust'!Q543+'FR-16(7)(v)-7 TRANS Demand'!Q543+'FR-16(7)(v)-8 TRANS Energy'!Q543+'FR-16(7)(v)-9 TRANS Cust'!Q543+'FR-16(7)(v)-11 DIST Demand'!Q543+'FR-16(7)(v)-12 DIST Energy'!Q543+'FR-16(7)(v)-13 DIST Cust'!Q543</f>
        <v>1048</v>
      </c>
      <c r="R543" s="19">
        <f t="shared" si="279"/>
        <v>755244</v>
      </c>
      <c r="S543" s="19">
        <f t="shared" si="278"/>
        <v>0</v>
      </c>
    </row>
    <row r="544" spans="1:19">
      <c r="A544" s="17">
        <v>30</v>
      </c>
      <c r="C544" s="16" t="str">
        <f>'FR-16(7)(v)-1 Functional'!C544</f>
        <v>ELIMINATE INCENTIVE COMPENSATION ADJUSTMENT</v>
      </c>
      <c r="D544" s="26" t="str">
        <f>'FR-16(7)(v)-1 Functional'!D544</f>
        <v>A315</v>
      </c>
      <c r="E544" s="14"/>
      <c r="F544" s="63">
        <f>'FR-16(7)(v)-1 Functional'!F544</f>
        <v>0</v>
      </c>
      <c r="G544" s="19">
        <f>'FR-16(7)(v)-3 PROD Demand'!G544+'FR-16(7)(v)-4 PROD Energy'!G544+'FR-16(7)(v)-5 PROD Cust'!G544+'FR-16(7)(v)-7 TRANS Demand'!G544+'FR-16(7)(v)-8 TRANS Energy'!G544+'FR-16(7)(v)-9 TRANS Cust'!G544+'FR-16(7)(v)-11 DIST Demand'!G544+'FR-16(7)(v)-12 DIST Energy'!G544+'FR-16(7)(v)-13 DIST Cust'!G544</f>
        <v>0</v>
      </c>
      <c r="H544" s="19">
        <f>'FR-16(7)(v)-3 PROD Demand'!H544+'FR-16(7)(v)-4 PROD Energy'!H544+'FR-16(7)(v)-5 PROD Cust'!H544+'FR-16(7)(v)-7 TRANS Demand'!H544+'FR-16(7)(v)-8 TRANS Energy'!H544+'FR-16(7)(v)-9 TRANS Cust'!H544+'FR-16(7)(v)-11 DIST Demand'!H544+'FR-16(7)(v)-12 DIST Energy'!H544+'FR-16(7)(v)-13 DIST Cust'!H544</f>
        <v>0</v>
      </c>
      <c r="I544" s="19">
        <f>'FR-16(7)(v)-3 PROD Demand'!I544+'FR-16(7)(v)-4 PROD Energy'!I544+'FR-16(7)(v)-5 PROD Cust'!I544+'FR-16(7)(v)-7 TRANS Demand'!I544+'FR-16(7)(v)-8 TRANS Energy'!I544+'FR-16(7)(v)-9 TRANS Cust'!I544+'FR-16(7)(v)-11 DIST Demand'!I544+'FR-16(7)(v)-12 DIST Energy'!I544+'FR-16(7)(v)-13 DIST Cust'!I544</f>
        <v>0</v>
      </c>
      <c r="J544" s="19">
        <f>'FR-16(7)(v)-3 PROD Demand'!J544+'FR-16(7)(v)-4 PROD Energy'!J544+'FR-16(7)(v)-5 PROD Cust'!J544+'FR-16(7)(v)-7 TRANS Demand'!J544+'FR-16(7)(v)-8 TRANS Energy'!J544+'FR-16(7)(v)-9 TRANS Cust'!J544+'FR-16(7)(v)-11 DIST Demand'!J544+'FR-16(7)(v)-12 DIST Energy'!J544+'FR-16(7)(v)-13 DIST Cust'!J544</f>
        <v>0</v>
      </c>
      <c r="K544" s="19">
        <f>'FR-16(7)(v)-3 PROD Demand'!K544+'FR-16(7)(v)-4 PROD Energy'!K544+'FR-16(7)(v)-5 PROD Cust'!K544+'FR-16(7)(v)-7 TRANS Demand'!K544+'FR-16(7)(v)-8 TRANS Energy'!K544+'FR-16(7)(v)-9 TRANS Cust'!K544+'FR-16(7)(v)-11 DIST Demand'!K544+'FR-16(7)(v)-12 DIST Energy'!K544+'FR-16(7)(v)-13 DIST Cust'!K544</f>
        <v>0</v>
      </c>
      <c r="L544" s="19">
        <f>'FR-16(7)(v)-3 PROD Demand'!L544+'FR-16(7)(v)-4 PROD Energy'!L544+'FR-16(7)(v)-5 PROD Cust'!L544+'FR-16(7)(v)-7 TRANS Demand'!L544+'FR-16(7)(v)-8 TRANS Energy'!L544+'FR-16(7)(v)-9 TRANS Cust'!L544+'FR-16(7)(v)-11 DIST Demand'!L544+'FR-16(7)(v)-12 DIST Energy'!L544+'FR-16(7)(v)-13 DIST Cust'!L544</f>
        <v>0</v>
      </c>
      <c r="M544" s="19">
        <f>'FR-16(7)(v)-3 PROD Demand'!M544+'FR-16(7)(v)-4 PROD Energy'!M544+'FR-16(7)(v)-5 PROD Cust'!M544+'FR-16(7)(v)-7 TRANS Demand'!M544+'FR-16(7)(v)-8 TRANS Energy'!M544+'FR-16(7)(v)-9 TRANS Cust'!M544+'FR-16(7)(v)-11 DIST Demand'!M544+'FR-16(7)(v)-12 DIST Energy'!M544+'FR-16(7)(v)-13 DIST Cust'!M544</f>
        <v>0</v>
      </c>
      <c r="N544" s="19">
        <f>'FR-16(7)(v)-3 PROD Demand'!N544+'FR-16(7)(v)-4 PROD Energy'!N544+'FR-16(7)(v)-5 PROD Cust'!N544+'FR-16(7)(v)-7 TRANS Demand'!N544+'FR-16(7)(v)-8 TRANS Energy'!N544+'FR-16(7)(v)-9 TRANS Cust'!N544+'FR-16(7)(v)-11 DIST Demand'!N544+'FR-16(7)(v)-12 DIST Energy'!N544+'FR-16(7)(v)-13 DIST Cust'!N544</f>
        <v>0</v>
      </c>
      <c r="O544" s="19">
        <f>'FR-16(7)(v)-3 PROD Demand'!O544+'FR-16(7)(v)-4 PROD Energy'!O544+'FR-16(7)(v)-5 PROD Cust'!O544+'FR-16(7)(v)-7 TRANS Demand'!O544+'FR-16(7)(v)-8 TRANS Energy'!O544+'FR-16(7)(v)-9 TRANS Cust'!O544+'FR-16(7)(v)-11 DIST Demand'!O544+'FR-16(7)(v)-12 DIST Energy'!O544+'FR-16(7)(v)-13 DIST Cust'!O544</f>
        <v>0</v>
      </c>
      <c r="P544" s="19">
        <f>'FR-16(7)(v)-3 PROD Demand'!P544+'FR-16(7)(v)-4 PROD Energy'!P544+'FR-16(7)(v)-5 PROD Cust'!P544+'FR-16(7)(v)-7 TRANS Demand'!P544+'FR-16(7)(v)-8 TRANS Energy'!P544+'FR-16(7)(v)-9 TRANS Cust'!P544+'FR-16(7)(v)-11 DIST Demand'!P544+'FR-16(7)(v)-12 DIST Energy'!P544+'FR-16(7)(v)-13 DIST Cust'!P544</f>
        <v>0</v>
      </c>
      <c r="Q544" s="19">
        <f>'FR-16(7)(v)-3 PROD Demand'!Q544+'FR-16(7)(v)-4 PROD Energy'!Q544+'FR-16(7)(v)-5 PROD Cust'!Q544+'FR-16(7)(v)-7 TRANS Demand'!Q544+'FR-16(7)(v)-8 TRANS Energy'!Q544+'FR-16(7)(v)-9 TRANS Cust'!Q544+'FR-16(7)(v)-11 DIST Demand'!Q544+'FR-16(7)(v)-12 DIST Energy'!Q544+'FR-16(7)(v)-13 DIST Cust'!Q544</f>
        <v>0</v>
      </c>
      <c r="R544" s="19">
        <f t="shared" si="279"/>
        <v>0</v>
      </c>
      <c r="S544" s="19">
        <f t="shared" si="278"/>
        <v>0</v>
      </c>
    </row>
    <row r="545" spans="1:19">
      <c r="A545" s="17">
        <v>31</v>
      </c>
      <c r="C545" s="16" t="str">
        <f>'FR-16(7)(v)-1 Functional'!C545</f>
        <v>AMORTIZATION OF DEFERRAL ASSET</v>
      </c>
      <c r="D545" s="26" t="str">
        <f>'FR-16(7)(v)-1 Functional'!D545</f>
        <v>A315</v>
      </c>
      <c r="E545" s="14"/>
      <c r="F545" s="63">
        <f>'FR-16(7)(v)-1 Functional'!F545</f>
        <v>0</v>
      </c>
      <c r="G545" s="19">
        <f>'FR-16(7)(v)-3 PROD Demand'!G545+'FR-16(7)(v)-4 PROD Energy'!G545+'FR-16(7)(v)-5 PROD Cust'!G545+'FR-16(7)(v)-7 TRANS Demand'!G545+'FR-16(7)(v)-8 TRANS Energy'!G545+'FR-16(7)(v)-9 TRANS Cust'!G545+'FR-16(7)(v)-11 DIST Demand'!G545+'FR-16(7)(v)-12 DIST Energy'!G545+'FR-16(7)(v)-13 DIST Cust'!G545</f>
        <v>0</v>
      </c>
      <c r="H545" s="19">
        <f>'FR-16(7)(v)-3 PROD Demand'!H545+'FR-16(7)(v)-4 PROD Energy'!H545+'FR-16(7)(v)-5 PROD Cust'!H545+'FR-16(7)(v)-7 TRANS Demand'!H545+'FR-16(7)(v)-8 TRANS Energy'!H545+'FR-16(7)(v)-9 TRANS Cust'!H545+'FR-16(7)(v)-11 DIST Demand'!H545+'FR-16(7)(v)-12 DIST Energy'!H545+'FR-16(7)(v)-13 DIST Cust'!H545</f>
        <v>0</v>
      </c>
      <c r="I545" s="19">
        <f>'FR-16(7)(v)-3 PROD Demand'!I545+'FR-16(7)(v)-4 PROD Energy'!I545+'FR-16(7)(v)-5 PROD Cust'!I545+'FR-16(7)(v)-7 TRANS Demand'!I545+'FR-16(7)(v)-8 TRANS Energy'!I545+'FR-16(7)(v)-9 TRANS Cust'!I545+'FR-16(7)(v)-11 DIST Demand'!I545+'FR-16(7)(v)-12 DIST Energy'!I545+'FR-16(7)(v)-13 DIST Cust'!I545</f>
        <v>0</v>
      </c>
      <c r="J545" s="19">
        <f>'FR-16(7)(v)-3 PROD Demand'!J545+'FR-16(7)(v)-4 PROD Energy'!J545+'FR-16(7)(v)-5 PROD Cust'!J545+'FR-16(7)(v)-7 TRANS Demand'!J545+'FR-16(7)(v)-8 TRANS Energy'!J545+'FR-16(7)(v)-9 TRANS Cust'!J545+'FR-16(7)(v)-11 DIST Demand'!J545+'FR-16(7)(v)-12 DIST Energy'!J545+'FR-16(7)(v)-13 DIST Cust'!J545</f>
        <v>0</v>
      </c>
      <c r="K545" s="19">
        <f>'FR-16(7)(v)-3 PROD Demand'!K545+'FR-16(7)(v)-4 PROD Energy'!K545+'FR-16(7)(v)-5 PROD Cust'!K545+'FR-16(7)(v)-7 TRANS Demand'!K545+'FR-16(7)(v)-8 TRANS Energy'!K545+'FR-16(7)(v)-9 TRANS Cust'!K545+'FR-16(7)(v)-11 DIST Demand'!K545+'FR-16(7)(v)-12 DIST Energy'!K545+'FR-16(7)(v)-13 DIST Cust'!K545</f>
        <v>0</v>
      </c>
      <c r="L545" s="19">
        <f>'FR-16(7)(v)-3 PROD Demand'!L545+'FR-16(7)(v)-4 PROD Energy'!L545+'FR-16(7)(v)-5 PROD Cust'!L545+'FR-16(7)(v)-7 TRANS Demand'!L545+'FR-16(7)(v)-8 TRANS Energy'!L545+'FR-16(7)(v)-9 TRANS Cust'!L545+'FR-16(7)(v)-11 DIST Demand'!L545+'FR-16(7)(v)-12 DIST Energy'!L545+'FR-16(7)(v)-13 DIST Cust'!L545</f>
        <v>0</v>
      </c>
      <c r="M545" s="19">
        <f>'FR-16(7)(v)-3 PROD Demand'!M545+'FR-16(7)(v)-4 PROD Energy'!M545+'FR-16(7)(v)-5 PROD Cust'!M545+'FR-16(7)(v)-7 TRANS Demand'!M545+'FR-16(7)(v)-8 TRANS Energy'!M545+'FR-16(7)(v)-9 TRANS Cust'!M545+'FR-16(7)(v)-11 DIST Demand'!M545+'FR-16(7)(v)-12 DIST Energy'!M545+'FR-16(7)(v)-13 DIST Cust'!M545</f>
        <v>0</v>
      </c>
      <c r="N545" s="19">
        <f>'FR-16(7)(v)-3 PROD Demand'!N545+'FR-16(7)(v)-4 PROD Energy'!N545+'FR-16(7)(v)-5 PROD Cust'!N545+'FR-16(7)(v)-7 TRANS Demand'!N545+'FR-16(7)(v)-8 TRANS Energy'!N545+'FR-16(7)(v)-9 TRANS Cust'!N545+'FR-16(7)(v)-11 DIST Demand'!N545+'FR-16(7)(v)-12 DIST Energy'!N545+'FR-16(7)(v)-13 DIST Cust'!N545</f>
        <v>0</v>
      </c>
      <c r="O545" s="19">
        <f>'FR-16(7)(v)-3 PROD Demand'!O545+'FR-16(7)(v)-4 PROD Energy'!O545+'FR-16(7)(v)-5 PROD Cust'!O545+'FR-16(7)(v)-7 TRANS Demand'!O545+'FR-16(7)(v)-8 TRANS Energy'!O545+'FR-16(7)(v)-9 TRANS Cust'!O545+'FR-16(7)(v)-11 DIST Demand'!O545+'FR-16(7)(v)-12 DIST Energy'!O545+'FR-16(7)(v)-13 DIST Cust'!O545</f>
        <v>0</v>
      </c>
      <c r="P545" s="19">
        <f>'FR-16(7)(v)-3 PROD Demand'!P545+'FR-16(7)(v)-4 PROD Energy'!P545+'FR-16(7)(v)-5 PROD Cust'!P545+'FR-16(7)(v)-7 TRANS Demand'!P545+'FR-16(7)(v)-8 TRANS Energy'!P545+'FR-16(7)(v)-9 TRANS Cust'!P545+'FR-16(7)(v)-11 DIST Demand'!P545+'FR-16(7)(v)-12 DIST Energy'!P545+'FR-16(7)(v)-13 DIST Cust'!P545</f>
        <v>0</v>
      </c>
      <c r="Q545" s="19">
        <f>'FR-16(7)(v)-3 PROD Demand'!Q545+'FR-16(7)(v)-4 PROD Energy'!Q545+'FR-16(7)(v)-5 PROD Cust'!Q545+'FR-16(7)(v)-7 TRANS Demand'!Q545+'FR-16(7)(v)-8 TRANS Energy'!Q545+'FR-16(7)(v)-9 TRANS Cust'!Q545+'FR-16(7)(v)-11 DIST Demand'!Q545+'FR-16(7)(v)-12 DIST Energy'!Q545+'FR-16(7)(v)-13 DIST Cust'!Q545</f>
        <v>0</v>
      </c>
      <c r="R545" s="19">
        <f t="shared" si="279"/>
        <v>0</v>
      </c>
      <c r="S545" s="19">
        <f t="shared" si="278"/>
        <v>0</v>
      </c>
    </row>
    <row r="546" spans="1:19">
      <c r="A546" s="17">
        <v>32</v>
      </c>
      <c r="C546" s="31" t="str">
        <f>'FR-16(7)(v)-1 Functional'!C546</f>
        <v>AMORTIZATION OF DEFERRED EXPENSES</v>
      </c>
      <c r="D546" s="26" t="str">
        <f>'FR-16(7)(v)-1 Functional'!D546</f>
        <v>A315</v>
      </c>
      <c r="E546" s="14"/>
      <c r="F546" s="63">
        <f>'FR-16(7)(v)-1 Functional'!F546</f>
        <v>1281601</v>
      </c>
      <c r="G546" s="19">
        <f>'FR-16(7)(v)-3 PROD Demand'!G546+'FR-16(7)(v)-4 PROD Energy'!G546+'FR-16(7)(v)-5 PROD Cust'!G546+'FR-16(7)(v)-7 TRANS Demand'!G546+'FR-16(7)(v)-8 TRANS Energy'!G546+'FR-16(7)(v)-9 TRANS Cust'!G546+'FR-16(7)(v)-11 DIST Demand'!G546+'FR-16(7)(v)-12 DIST Energy'!G546+'FR-16(7)(v)-13 DIST Cust'!G546</f>
        <v>912881</v>
      </c>
      <c r="H546" s="19">
        <f>'FR-16(7)(v)-3 PROD Demand'!H546+'FR-16(7)(v)-4 PROD Energy'!H546+'FR-16(7)(v)-5 PROD Cust'!H546+'FR-16(7)(v)-7 TRANS Demand'!H546+'FR-16(7)(v)-8 TRANS Energy'!H546+'FR-16(7)(v)-9 TRANS Cust'!H546+'FR-16(7)(v)-11 DIST Demand'!H546+'FR-16(7)(v)-12 DIST Energy'!H546+'FR-16(7)(v)-13 DIST Cust'!H546</f>
        <v>187060</v>
      </c>
      <c r="I546" s="19">
        <f>'FR-16(7)(v)-3 PROD Demand'!I546+'FR-16(7)(v)-4 PROD Energy'!I546+'FR-16(7)(v)-5 PROD Cust'!I546+'FR-16(7)(v)-7 TRANS Demand'!I546+'FR-16(7)(v)-8 TRANS Energy'!I546+'FR-16(7)(v)-9 TRANS Cust'!I546+'FR-16(7)(v)-11 DIST Demand'!I546+'FR-16(7)(v)-12 DIST Energy'!I546+'FR-16(7)(v)-13 DIST Cust'!I546</f>
        <v>840</v>
      </c>
      <c r="J546" s="19">
        <f>'FR-16(7)(v)-3 PROD Demand'!J546+'FR-16(7)(v)-4 PROD Energy'!J546+'FR-16(7)(v)-5 PROD Cust'!J546+'FR-16(7)(v)-7 TRANS Demand'!J546+'FR-16(7)(v)-8 TRANS Energy'!J546+'FR-16(7)(v)-9 TRANS Cust'!J546+'FR-16(7)(v)-11 DIST Demand'!J546+'FR-16(7)(v)-12 DIST Energy'!J546+'FR-16(7)(v)-13 DIST Cust'!J546</f>
        <v>3321</v>
      </c>
      <c r="K546" s="19">
        <f>'FR-16(7)(v)-3 PROD Demand'!K546+'FR-16(7)(v)-4 PROD Energy'!K546+'FR-16(7)(v)-5 PROD Cust'!K546+'FR-16(7)(v)-7 TRANS Demand'!K546+'FR-16(7)(v)-8 TRANS Energy'!K546+'FR-16(7)(v)-9 TRANS Cust'!K546+'FR-16(7)(v)-11 DIST Demand'!K546+'FR-16(7)(v)-12 DIST Energy'!K546+'FR-16(7)(v)-13 DIST Cust'!K546</f>
        <v>52</v>
      </c>
      <c r="L546" s="19">
        <f>'FR-16(7)(v)-3 PROD Demand'!L546+'FR-16(7)(v)-4 PROD Energy'!L546+'FR-16(7)(v)-5 PROD Cust'!L546+'FR-16(7)(v)-7 TRANS Demand'!L546+'FR-16(7)(v)-8 TRANS Energy'!L546+'FR-16(7)(v)-9 TRANS Cust'!L546+'FR-16(7)(v)-11 DIST Demand'!L546+'FR-16(7)(v)-12 DIST Energy'!L546+'FR-16(7)(v)-13 DIST Cust'!L546</f>
        <v>79926</v>
      </c>
      <c r="M546" s="19">
        <f>'FR-16(7)(v)-3 PROD Demand'!M546+'FR-16(7)(v)-4 PROD Energy'!M546+'FR-16(7)(v)-5 PROD Cust'!M546+'FR-16(7)(v)-7 TRANS Demand'!M546+'FR-16(7)(v)-8 TRANS Energy'!M546+'FR-16(7)(v)-9 TRANS Cust'!M546+'FR-16(7)(v)-11 DIST Demand'!M546+'FR-16(7)(v)-12 DIST Energy'!M546+'FR-16(7)(v)-13 DIST Cust'!M546</f>
        <v>65745</v>
      </c>
      <c r="N546" s="19">
        <f>'FR-16(7)(v)-3 PROD Demand'!N546+'FR-16(7)(v)-4 PROD Energy'!N546+'FR-16(7)(v)-5 PROD Cust'!N546+'FR-16(7)(v)-7 TRANS Demand'!N546+'FR-16(7)(v)-8 TRANS Energy'!N546+'FR-16(7)(v)-9 TRANS Cust'!N546+'FR-16(7)(v)-11 DIST Demand'!N546+'FR-16(7)(v)-12 DIST Energy'!N546+'FR-16(7)(v)-13 DIST Cust'!N546</f>
        <v>1014</v>
      </c>
      <c r="O546" s="19">
        <f>'FR-16(7)(v)-3 PROD Demand'!O546+'FR-16(7)(v)-4 PROD Energy'!O546+'FR-16(7)(v)-5 PROD Cust'!O546+'FR-16(7)(v)-7 TRANS Demand'!O546+'FR-16(7)(v)-8 TRANS Energy'!O546+'FR-16(7)(v)-9 TRANS Cust'!O546+'FR-16(7)(v)-11 DIST Demand'!O546+'FR-16(7)(v)-12 DIST Energy'!O546+'FR-16(7)(v)-13 DIST Cust'!O546</f>
        <v>19500</v>
      </c>
      <c r="P546" s="19">
        <f>'FR-16(7)(v)-3 PROD Demand'!P546+'FR-16(7)(v)-4 PROD Energy'!P546+'FR-16(7)(v)-5 PROD Cust'!P546+'FR-16(7)(v)-7 TRANS Demand'!P546+'FR-16(7)(v)-8 TRANS Energy'!P546+'FR-16(7)(v)-9 TRANS Cust'!P546+'FR-16(7)(v)-11 DIST Demand'!P546+'FR-16(7)(v)-12 DIST Energy'!P546+'FR-16(7)(v)-13 DIST Cust'!P546</f>
        <v>9483</v>
      </c>
      <c r="Q546" s="19">
        <f>'FR-16(7)(v)-3 PROD Demand'!Q546+'FR-16(7)(v)-4 PROD Energy'!Q546+'FR-16(7)(v)-5 PROD Cust'!Q546+'FR-16(7)(v)-7 TRANS Demand'!Q546+'FR-16(7)(v)-8 TRANS Energy'!Q546+'FR-16(7)(v)-9 TRANS Cust'!Q546+'FR-16(7)(v)-11 DIST Demand'!Q546+'FR-16(7)(v)-12 DIST Energy'!Q546+'FR-16(7)(v)-13 DIST Cust'!Q546</f>
        <v>1779</v>
      </c>
      <c r="R546" s="19">
        <f t="shared" si="279"/>
        <v>1281601</v>
      </c>
      <c r="S546" s="19">
        <f t="shared" si="278"/>
        <v>0</v>
      </c>
    </row>
    <row r="547" spans="1:19">
      <c r="A547" s="17">
        <v>33</v>
      </c>
      <c r="C547" s="16" t="str">
        <f>'FR-16(7)(v)-1 Functional'!C547</f>
        <v>TOTAL ADMIN. &amp; GENERAL</v>
      </c>
      <c r="D547" s="26"/>
      <c r="E547" s="14" t="s">
        <v>281</v>
      </c>
      <c r="F547" s="29">
        <f t="shared" ref="F547:S547" si="280">SUM(F532:F546)</f>
        <v>35586552</v>
      </c>
      <c r="G547" s="29">
        <f t="shared" si="280"/>
        <v>25347985</v>
      </c>
      <c r="H547" s="29">
        <f t="shared" si="280"/>
        <v>5194141</v>
      </c>
      <c r="I547" s="29">
        <f t="shared" si="280"/>
        <v>23407</v>
      </c>
      <c r="J547" s="29">
        <f t="shared" ref="J547:P547" si="281">SUM(J532:J546)</f>
        <v>92275</v>
      </c>
      <c r="K547" s="29">
        <f t="shared" si="281"/>
        <v>1493</v>
      </c>
      <c r="L547" s="29">
        <f t="shared" si="281"/>
        <v>2219343</v>
      </c>
      <c r="M547" s="29">
        <f t="shared" si="281"/>
        <v>1825516</v>
      </c>
      <c r="N547" s="29">
        <f t="shared" si="281"/>
        <v>28118</v>
      </c>
      <c r="O547" s="29">
        <f t="shared" si="281"/>
        <v>541507</v>
      </c>
      <c r="P547" s="29">
        <f t="shared" si="281"/>
        <v>263282</v>
      </c>
      <c r="Q547" s="29">
        <f t="shared" si="280"/>
        <v>49485</v>
      </c>
      <c r="R547" s="29">
        <f t="shared" si="280"/>
        <v>35586552</v>
      </c>
      <c r="S547" s="29">
        <f t="shared" si="280"/>
        <v>0</v>
      </c>
    </row>
    <row r="548" spans="1:19">
      <c r="A548" s="17">
        <v>34</v>
      </c>
      <c r="D548" s="26"/>
      <c r="E548" s="14"/>
      <c r="F548" s="19"/>
      <c r="G548" s="19"/>
      <c r="Q548" s="19"/>
      <c r="R548" s="19"/>
      <c r="S548" s="19"/>
    </row>
    <row r="549" spans="1:19">
      <c r="A549" s="17">
        <v>35</v>
      </c>
      <c r="C549" s="16" t="str">
        <f>'FR-16(7)(v)-1 Functional'!C549</f>
        <v>TOTAL O &amp; M EXPENSE</v>
      </c>
      <c r="D549" s="26"/>
      <c r="E549" s="14"/>
      <c r="F549" s="19">
        <f>F547+F522+F518+F503+F492+F470+F466+F459</f>
        <v>295220868</v>
      </c>
      <c r="G549" s="19">
        <f>G547+G522+G518+G503+G492+G470+G466+G459</f>
        <v>129728936</v>
      </c>
      <c r="H549" s="19">
        <f>H547+H522+H518+H503+H492+H470+H466+H459</f>
        <v>80854392</v>
      </c>
      <c r="I549" s="19">
        <f>I547+I522+I518+I503+I492+I470+I466+I459</f>
        <v>391443</v>
      </c>
      <c r="J549" s="19">
        <f t="shared" ref="J549:P549" si="282">J547+J522+J518+J503+J492+J470+J466+J459</f>
        <v>1326804</v>
      </c>
      <c r="K549" s="19">
        <f t="shared" si="282"/>
        <v>19552</v>
      </c>
      <c r="L549" s="19">
        <f t="shared" si="282"/>
        <v>37852565</v>
      </c>
      <c r="M549" s="19">
        <f t="shared" si="282"/>
        <v>31376729</v>
      </c>
      <c r="N549" s="19">
        <f t="shared" si="282"/>
        <v>397966</v>
      </c>
      <c r="O549" s="19">
        <f t="shared" si="282"/>
        <v>10771070</v>
      </c>
      <c r="P549" s="19">
        <f t="shared" si="282"/>
        <v>1684627</v>
      </c>
      <c r="Q549" s="19">
        <f>Q547+Q522+Q518+Q503+Q492+Q470+Q466+Q459</f>
        <v>816784</v>
      </c>
      <c r="R549" s="19">
        <f>R547+R522+R518+R503+R492+R470+R466+R459</f>
        <v>295220868</v>
      </c>
      <c r="S549" s="19">
        <f>S547+S522+S518+S503+S492+S466+S459</f>
        <v>0</v>
      </c>
    </row>
    <row r="550" spans="1:19">
      <c r="B550" s="25"/>
      <c r="C550" s="14"/>
      <c r="D550" s="26"/>
      <c r="E550" s="14"/>
      <c r="G550" s="14"/>
      <c r="H550" s="14"/>
      <c r="I550" s="14"/>
      <c r="J550" s="14"/>
      <c r="K550" s="14"/>
      <c r="L550" s="14"/>
      <c r="M550" s="14"/>
      <c r="N550" s="14"/>
      <c r="O550" s="14"/>
      <c r="P550" s="14"/>
      <c r="Q550" s="26"/>
      <c r="R550" s="14"/>
      <c r="S550" s="14"/>
    </row>
    <row r="551" spans="1:19">
      <c r="A551" s="25" t="str">
        <f>co_name</f>
        <v>DUKE ENERGY KENTUCKY, INC.</v>
      </c>
      <c r="C551" s="14"/>
      <c r="D551" s="26"/>
      <c r="E551" s="14"/>
      <c r="F551" s="26"/>
      <c r="G551" s="14"/>
      <c r="H551" s="14"/>
      <c r="I551" s="14"/>
      <c r="J551" s="14"/>
      <c r="K551" s="14"/>
      <c r="L551" s="14"/>
      <c r="M551" s="14"/>
      <c r="N551" s="14"/>
      <c r="O551" s="14"/>
      <c r="P551" s="14"/>
      <c r="R551" s="32" t="str">
        <f>R1</f>
        <v>FR-16(7)(v)-14</v>
      </c>
      <c r="S551" s="14"/>
    </row>
    <row r="552" spans="1:19">
      <c r="A552" s="25" t="str">
        <f>$A$2</f>
        <v>TOTAL CLASS ALLOCATED - ELECTRIC COST OF SERVICE</v>
      </c>
      <c r="C552" s="14"/>
      <c r="D552" s="26"/>
      <c r="E552" s="14"/>
      <c r="F552" s="26"/>
      <c r="G552" s="14"/>
      <c r="H552" s="14"/>
      <c r="I552" s="14"/>
      <c r="J552" s="14"/>
      <c r="K552" s="14"/>
      <c r="L552" s="14"/>
      <c r="M552" s="14"/>
      <c r="N552" s="14"/>
      <c r="O552" s="14"/>
      <c r="P552" s="14"/>
      <c r="R552" s="32" t="str">
        <f>R2</f>
        <v>WITNESS RESPONSIBLE:</v>
      </c>
      <c r="S552" s="14"/>
    </row>
    <row r="553" spans="1:19">
      <c r="A553" s="25" t="str">
        <f>case_name</f>
        <v>CASE NO: 2024-00354</v>
      </c>
      <c r="C553" s="14"/>
      <c r="D553" s="26"/>
      <c r="E553" s="14"/>
      <c r="F553" s="26"/>
      <c r="G553" s="14"/>
      <c r="H553" s="14"/>
      <c r="I553" s="14"/>
      <c r="J553" s="14"/>
      <c r="K553" s="14"/>
      <c r="L553" s="14"/>
      <c r="M553" s="14"/>
      <c r="N553" s="14"/>
      <c r="O553" s="14"/>
      <c r="P553" s="14"/>
      <c r="R553" s="32" t="str">
        <f>Witness</f>
        <v>JAMES E. ZIOLKOWSKI</v>
      </c>
      <c r="S553" s="14"/>
    </row>
    <row r="554" spans="1:19">
      <c r="A554" s="25" t="str">
        <f>data_filing</f>
        <v>DATA: 12 MONTHS ACTUAL  &amp; 0 MONTHS ESTIMATED</v>
      </c>
      <c r="C554" s="14"/>
      <c r="D554" s="26"/>
      <c r="E554" s="14"/>
      <c r="F554" s="26"/>
      <c r="G554" s="14"/>
      <c r="H554" s="14"/>
      <c r="I554" s="14"/>
      <c r="J554" s="14"/>
      <c r="K554" s="14"/>
      <c r="L554" s="14"/>
      <c r="M554" s="14"/>
      <c r="N554" s="14"/>
      <c r="O554" s="14"/>
      <c r="P554" s="14"/>
      <c r="R554" s="32" t="str">
        <f>"PAGE "&amp;Pages2-5&amp;" OF "&amp;Pages2</f>
        <v>PAGE 10 OF 15</v>
      </c>
      <c r="S554" s="14"/>
    </row>
    <row r="555" spans="1:19">
      <c r="A555" s="25" t="str">
        <f>type</f>
        <v xml:space="preserve">TYPE OF FILING: "X" ORIGINAL   UPDATED    REVISED  </v>
      </c>
      <c r="C555" s="14"/>
      <c r="D555" s="26"/>
      <c r="E555" s="14"/>
      <c r="F555" s="26"/>
      <c r="G555" s="14"/>
      <c r="H555" s="14"/>
      <c r="I555" s="14"/>
      <c r="J555" s="14"/>
      <c r="K555" s="14"/>
      <c r="L555" s="14"/>
      <c r="M555" s="14"/>
      <c r="N555" s="14"/>
      <c r="O555" s="14"/>
      <c r="P555" s="14"/>
      <c r="Q555" s="26"/>
      <c r="R555" s="14"/>
      <c r="S555" s="14"/>
    </row>
    <row r="556" spans="1:19">
      <c r="B556" s="25"/>
      <c r="C556" s="14"/>
      <c r="D556" s="26"/>
      <c r="E556" s="14"/>
      <c r="F556" s="26"/>
      <c r="G556" s="14"/>
      <c r="H556" s="14"/>
      <c r="I556" s="14"/>
      <c r="J556" s="14"/>
      <c r="K556" s="14"/>
      <c r="L556" s="14"/>
      <c r="M556" s="14"/>
      <c r="N556" s="14"/>
      <c r="O556" s="14"/>
      <c r="P556" s="14"/>
      <c r="Q556" s="26"/>
      <c r="R556" s="14"/>
      <c r="S556" s="14"/>
    </row>
    <row r="557" spans="1:19">
      <c r="B557" s="25"/>
      <c r="C557" s="14"/>
      <c r="D557" s="26"/>
      <c r="E557" s="14"/>
      <c r="F557" s="26" t="str">
        <f>F$7</f>
        <v>TOTAL</v>
      </c>
      <c r="G557" s="26"/>
      <c r="H557" s="26" t="str">
        <f>H$7</f>
        <v>DS</v>
      </c>
      <c r="I557" s="26" t="str">
        <f>I$7</f>
        <v>GSFL</v>
      </c>
      <c r="J557" s="26" t="str">
        <f>J$7</f>
        <v>EH</v>
      </c>
      <c r="K557" s="26" t="str">
        <f t="shared" ref="K557:Q557" si="283">K$7</f>
        <v>SP</v>
      </c>
      <c r="L557" s="26" t="str">
        <f t="shared" si="283"/>
        <v>DT SEC</v>
      </c>
      <c r="M557" s="26" t="str">
        <f t="shared" si="283"/>
        <v>DT PRI</v>
      </c>
      <c r="N557" s="26" t="str">
        <f t="shared" si="283"/>
        <v>DP</v>
      </c>
      <c r="O557" s="26" t="str">
        <f t="shared" si="283"/>
        <v>TT</v>
      </c>
      <c r="P557" s="26"/>
      <c r="Q557" s="26" t="str">
        <f t="shared" si="283"/>
        <v>OTHER</v>
      </c>
      <c r="R557" s="26"/>
      <c r="S557" s="26"/>
    </row>
    <row r="558" spans="1:19">
      <c r="A558" s="26" t="s">
        <v>476</v>
      </c>
      <c r="B558" s="14"/>
      <c r="C558" s="14"/>
      <c r="D558" s="26"/>
      <c r="E558" s="14"/>
      <c r="F558" s="26" t="str">
        <f>F$8</f>
        <v>CLASS</v>
      </c>
      <c r="G558" s="26" t="str">
        <f>G$8</f>
        <v>RS</v>
      </c>
      <c r="H558" s="26" t="str">
        <f>H$8</f>
        <v>SECONDARY</v>
      </c>
      <c r="I558" s="26" t="str">
        <f>I$8</f>
        <v>SECONDARY</v>
      </c>
      <c r="J558" s="26" t="str">
        <f>J$8</f>
        <v>SECONDARY</v>
      </c>
      <c r="K558" s="26" t="str">
        <f t="shared" ref="K558:S558" si="284">K$8</f>
        <v>SECONDARY</v>
      </c>
      <c r="L558" s="26" t="str">
        <f t="shared" si="284"/>
        <v>SECONDARY</v>
      </c>
      <c r="M558" s="26" t="str">
        <f t="shared" si="284"/>
        <v>PRIMARY</v>
      </c>
      <c r="N558" s="26" t="str">
        <f t="shared" si="284"/>
        <v>PRIMARY</v>
      </c>
      <c r="O558" s="26" t="str">
        <f t="shared" si="284"/>
        <v>TRANSMISSION</v>
      </c>
      <c r="P558" s="26" t="str">
        <f t="shared" si="284"/>
        <v>LT</v>
      </c>
      <c r="Q558" s="26" t="str">
        <f t="shared" si="284"/>
        <v>WATER</v>
      </c>
      <c r="R558" s="26" t="str">
        <f>R8</f>
        <v>TOTAL</v>
      </c>
      <c r="S558" s="26" t="str">
        <f t="shared" si="284"/>
        <v>ALL</v>
      </c>
    </row>
    <row r="559" spans="1:19">
      <c r="A559" s="28" t="s">
        <v>477</v>
      </c>
      <c r="B559" s="27" t="s">
        <v>51</v>
      </c>
      <c r="C559" s="27"/>
      <c r="D559" s="28" t="s">
        <v>275</v>
      </c>
      <c r="E559" s="27"/>
      <c r="F559" s="26" t="str">
        <f>F$9</f>
        <v>ALLOCATED</v>
      </c>
      <c r="G559" s="26" t="str">
        <f>G$9</f>
        <v>RESIDENTIAL</v>
      </c>
      <c r="H559" s="26" t="str">
        <f>H$9</f>
        <v>DISTRIBUTION</v>
      </c>
      <c r="I559" s="26" t="str">
        <f>I$9</f>
        <v>DISTRIBUTION</v>
      </c>
      <c r="J559" s="26" t="str">
        <f>J$9</f>
        <v>DISTRIBUTION</v>
      </c>
      <c r="K559" s="26" t="str">
        <f t="shared" ref="K559:S559" si="285">K$9</f>
        <v>DISTRIBUTION</v>
      </c>
      <c r="L559" s="26" t="str">
        <f t="shared" si="285"/>
        <v>DISTRIBUTION</v>
      </c>
      <c r="M559" s="26" t="str">
        <f t="shared" si="285"/>
        <v>DISTRIBUTION</v>
      </c>
      <c r="N559" s="26" t="str">
        <f t="shared" si="285"/>
        <v>DISTRIBUTION</v>
      </c>
      <c r="O559" s="26" t="str">
        <f t="shared" si="285"/>
        <v>TIME OF DAY</v>
      </c>
      <c r="P559" s="26" t="str">
        <f t="shared" si="285"/>
        <v>LIGHTING</v>
      </c>
      <c r="Q559" s="26" t="str">
        <f t="shared" si="285"/>
        <v>PUMPING</v>
      </c>
      <c r="R559" s="26" t="str">
        <f>R9</f>
        <v>AT ISSUE</v>
      </c>
      <c r="S559" s="26" t="str">
        <f t="shared" si="285"/>
        <v>OTHER</v>
      </c>
    </row>
    <row r="560" spans="1:19">
      <c r="C560" s="137" t="s">
        <v>287</v>
      </c>
      <c r="D560" s="26"/>
      <c r="E560" s="14"/>
      <c r="F560" s="420"/>
      <c r="G560" s="420">
        <f>G$10</f>
        <v>3</v>
      </c>
      <c r="H560" s="420">
        <f>H$10</f>
        <v>4</v>
      </c>
      <c r="I560" s="420">
        <f>I$10</f>
        <v>5</v>
      </c>
      <c r="J560" s="420">
        <f>J$10</f>
        <v>6</v>
      </c>
      <c r="K560" s="420">
        <f t="shared" ref="K560:Q560" si="286">K$10</f>
        <v>7</v>
      </c>
      <c r="L560" s="420">
        <f t="shared" si="286"/>
        <v>8</v>
      </c>
      <c r="M560" s="420">
        <f t="shared" si="286"/>
        <v>9</v>
      </c>
      <c r="N560" s="420">
        <f t="shared" si="286"/>
        <v>10</v>
      </c>
      <c r="O560" s="420">
        <f t="shared" si="286"/>
        <v>11</v>
      </c>
      <c r="P560" s="420">
        <f t="shared" si="286"/>
        <v>12</v>
      </c>
      <c r="Q560" s="420">
        <f t="shared" si="286"/>
        <v>13</v>
      </c>
      <c r="R560" s="406"/>
      <c r="S560" s="406" t="s">
        <v>281</v>
      </c>
    </row>
    <row r="561" spans="1:19">
      <c r="A561" s="17">
        <v>1</v>
      </c>
      <c r="B561" s="16" t="s">
        <v>52</v>
      </c>
      <c r="D561" s="26"/>
      <c r="E561" s="14"/>
    </row>
    <row r="562" spans="1:19">
      <c r="A562" s="17">
        <v>2</v>
      </c>
      <c r="C562" s="31" t="str">
        <f>'FR-16(7)(v)-1 Functional'!C562</f>
        <v>PRODUCTION DEPRECIATION</v>
      </c>
      <c r="D562" s="26" t="str">
        <f>'FR-16(7)(v)-1 Functional'!D562</f>
        <v>P229</v>
      </c>
      <c r="E562" s="14"/>
      <c r="F562" s="63">
        <f>'FR-16(7)(v)-1 Functional'!F562</f>
        <v>54516528</v>
      </c>
      <c r="G562" s="19">
        <f>'FR-16(7)(v)-3 PROD Demand'!G562+'FR-16(7)(v)-4 PROD Energy'!G562+'FR-16(7)(v)-5 PROD Cust'!G562+'FR-16(7)(v)-7 TRANS Demand'!G562+'FR-16(7)(v)-8 TRANS Energy'!G562+'FR-16(7)(v)-9 TRANS Cust'!G562+'FR-16(7)(v)-11 DIST Demand'!G562+'FR-16(7)(v)-12 DIST Energy'!G562+'FR-16(7)(v)-13 DIST Cust'!G562</f>
        <v>23206596</v>
      </c>
      <c r="H562" s="19">
        <f>'FR-16(7)(v)-3 PROD Demand'!H562+'FR-16(7)(v)-4 PROD Energy'!H562+'FR-16(7)(v)-5 PROD Cust'!H562+'FR-16(7)(v)-7 TRANS Demand'!H562+'FR-16(7)(v)-8 TRANS Energy'!H562+'FR-16(7)(v)-9 TRANS Cust'!H562+'FR-16(7)(v)-11 DIST Demand'!H562+'FR-16(7)(v)-12 DIST Energy'!H562+'FR-16(7)(v)-13 DIST Cust'!H562</f>
        <v>16020772</v>
      </c>
      <c r="I562" s="19">
        <f>'FR-16(7)(v)-3 PROD Demand'!I562+'FR-16(7)(v)-4 PROD Energy'!I562+'FR-16(7)(v)-5 PROD Cust'!I562+'FR-16(7)(v)-7 TRANS Demand'!I562+'FR-16(7)(v)-8 TRANS Energy'!I562+'FR-16(7)(v)-9 TRANS Cust'!I562+'FR-16(7)(v)-11 DIST Demand'!I562+'FR-16(7)(v)-12 DIST Energy'!I562+'FR-16(7)(v)-13 DIST Cust'!I562</f>
        <v>68691</v>
      </c>
      <c r="J562" s="19">
        <f>'FR-16(7)(v)-3 PROD Demand'!J562+'FR-16(7)(v)-4 PROD Energy'!J562+'FR-16(7)(v)-5 PROD Cust'!J562+'FR-16(7)(v)-7 TRANS Demand'!J562+'FR-16(7)(v)-8 TRANS Energy'!J562+'FR-16(7)(v)-9 TRANS Cust'!J562+'FR-16(7)(v)-11 DIST Demand'!J562+'FR-16(7)(v)-12 DIST Energy'!J562+'FR-16(7)(v)-13 DIST Cust'!J562</f>
        <v>307473</v>
      </c>
      <c r="K562" s="19">
        <f>'FR-16(7)(v)-3 PROD Demand'!K562+'FR-16(7)(v)-4 PROD Energy'!K562+'FR-16(7)(v)-5 PROD Cust'!K562+'FR-16(7)(v)-7 TRANS Demand'!K562+'FR-16(7)(v)-8 TRANS Energy'!K562+'FR-16(7)(v)-9 TRANS Cust'!K562+'FR-16(7)(v)-11 DIST Demand'!K562+'FR-16(7)(v)-12 DIST Energy'!K562+'FR-16(7)(v)-13 DIST Cust'!K562</f>
        <v>3816</v>
      </c>
      <c r="L562" s="19">
        <f>'FR-16(7)(v)-3 PROD Demand'!L562+'FR-16(7)(v)-4 PROD Energy'!L562+'FR-16(7)(v)-5 PROD Cust'!L562+'FR-16(7)(v)-7 TRANS Demand'!L562+'FR-16(7)(v)-8 TRANS Energy'!L562+'FR-16(7)(v)-9 TRANS Cust'!L562+'FR-16(7)(v)-11 DIST Demand'!L562+'FR-16(7)(v)-12 DIST Energy'!L562+'FR-16(7)(v)-13 DIST Cust'!L562</f>
        <v>7078426</v>
      </c>
      <c r="M562" s="19">
        <f>'FR-16(7)(v)-3 PROD Demand'!M562+'FR-16(7)(v)-4 PROD Energy'!M562+'FR-16(7)(v)-5 PROD Cust'!M562+'FR-16(7)(v)-7 TRANS Demand'!M562+'FR-16(7)(v)-8 TRANS Energy'!M562+'FR-16(7)(v)-9 TRANS Cust'!M562+'FR-16(7)(v)-11 DIST Demand'!M562+'FR-16(7)(v)-12 DIST Energy'!M562+'FR-16(7)(v)-13 DIST Cust'!M562</f>
        <v>5704064</v>
      </c>
      <c r="N562" s="19">
        <f>'FR-16(7)(v)-3 PROD Demand'!N562+'FR-16(7)(v)-4 PROD Energy'!N562+'FR-16(7)(v)-5 PROD Cust'!N562+'FR-16(7)(v)-7 TRANS Demand'!N562+'FR-16(7)(v)-8 TRANS Energy'!N562+'FR-16(7)(v)-9 TRANS Cust'!N562+'FR-16(7)(v)-11 DIST Demand'!N562+'FR-16(7)(v)-12 DIST Energy'!N562+'FR-16(7)(v)-13 DIST Cust'!N562</f>
        <v>76868</v>
      </c>
      <c r="O562" s="19">
        <f>'FR-16(7)(v)-3 PROD Demand'!O562+'FR-16(7)(v)-4 PROD Energy'!O562+'FR-16(7)(v)-5 PROD Cust'!O562+'FR-16(7)(v)-7 TRANS Demand'!O562+'FR-16(7)(v)-8 TRANS Energy'!O562+'FR-16(7)(v)-9 TRANS Cust'!O562+'FR-16(7)(v)-11 DIST Demand'!O562+'FR-16(7)(v)-12 DIST Energy'!O562+'FR-16(7)(v)-13 DIST Cust'!O562</f>
        <v>1886272</v>
      </c>
      <c r="P562" s="19">
        <f>'FR-16(7)(v)-3 PROD Demand'!P562+'FR-16(7)(v)-4 PROD Energy'!P562+'FR-16(7)(v)-5 PROD Cust'!P562+'FR-16(7)(v)-7 TRANS Demand'!P562+'FR-16(7)(v)-8 TRANS Energy'!P562+'FR-16(7)(v)-9 TRANS Cust'!P562+'FR-16(7)(v)-11 DIST Demand'!P562+'FR-16(7)(v)-12 DIST Energy'!P562+'FR-16(7)(v)-13 DIST Cust'!P562</f>
        <v>0</v>
      </c>
      <c r="Q562" s="19">
        <f>'FR-16(7)(v)-3 PROD Demand'!Q562+'FR-16(7)(v)-4 PROD Energy'!Q562+'FR-16(7)(v)-5 PROD Cust'!Q562+'FR-16(7)(v)-7 TRANS Demand'!Q562+'FR-16(7)(v)-8 TRANS Energy'!Q562+'FR-16(7)(v)-9 TRANS Cust'!Q562+'FR-16(7)(v)-11 DIST Demand'!Q562+'FR-16(7)(v)-12 DIST Energy'!Q562+'FR-16(7)(v)-13 DIST Cust'!Q562</f>
        <v>163550</v>
      </c>
      <c r="R562" s="19">
        <f>SUM(G562:Q562)</f>
        <v>54516528</v>
      </c>
      <c r="S562" s="19">
        <f>F562-R562</f>
        <v>0</v>
      </c>
    </row>
    <row r="563" spans="1:19">
      <c r="A563" s="17">
        <v>3</v>
      </c>
      <c r="C563" s="16" t="str">
        <f>'FR-16(7)(v)-1 Functional'!C563</f>
        <v xml:space="preserve">  TOTAL PRODUCTION DEPREC EXP.</v>
      </c>
      <c r="D563" s="26"/>
      <c r="E563" s="14"/>
      <c r="F563" s="29">
        <f t="shared" ref="F563:S563" si="287">SUM(F562:F562)</f>
        <v>54516528</v>
      </c>
      <c r="G563" s="64">
        <f t="shared" si="287"/>
        <v>23206596</v>
      </c>
      <c r="H563" s="29">
        <f t="shared" si="287"/>
        <v>16020772</v>
      </c>
      <c r="I563" s="29">
        <f t="shared" si="287"/>
        <v>68691</v>
      </c>
      <c r="J563" s="29">
        <f t="shared" ref="J563:P563" si="288">SUM(J562:J562)</f>
        <v>307473</v>
      </c>
      <c r="K563" s="29">
        <f t="shared" si="288"/>
        <v>3816</v>
      </c>
      <c r="L563" s="29">
        <f t="shared" si="288"/>
        <v>7078426</v>
      </c>
      <c r="M563" s="29">
        <f t="shared" si="288"/>
        <v>5704064</v>
      </c>
      <c r="N563" s="29">
        <f t="shared" si="288"/>
        <v>76868</v>
      </c>
      <c r="O563" s="29">
        <f t="shared" si="288"/>
        <v>1886272</v>
      </c>
      <c r="P563" s="29">
        <f t="shared" si="288"/>
        <v>0</v>
      </c>
      <c r="Q563" s="29">
        <f t="shared" si="287"/>
        <v>163550</v>
      </c>
      <c r="R563" s="29">
        <f t="shared" si="287"/>
        <v>54516528</v>
      </c>
      <c r="S563" s="29">
        <f t="shared" si="287"/>
        <v>0</v>
      </c>
    </row>
    <row r="564" spans="1:19">
      <c r="A564" s="17">
        <v>4</v>
      </c>
      <c r="D564" s="26"/>
      <c r="E564" s="14"/>
    </row>
    <row r="565" spans="1:19">
      <c r="A565" s="17">
        <v>5</v>
      </c>
      <c r="B565" s="16" t="s">
        <v>53</v>
      </c>
      <c r="D565" s="26"/>
      <c r="E565" s="14"/>
      <c r="F565" s="19"/>
      <c r="G565" s="19"/>
      <c r="Q565" s="19"/>
      <c r="R565" s="19"/>
      <c r="S565" s="19"/>
    </row>
    <row r="566" spans="1:19">
      <c r="A566" s="17">
        <v>6</v>
      </c>
      <c r="C566" s="16" t="s">
        <v>53</v>
      </c>
      <c r="D566" s="26" t="s">
        <v>698</v>
      </c>
      <c r="E566" s="14"/>
      <c r="F566" s="63">
        <f>'FR-16(7)(v)-1 Functional'!F566</f>
        <v>3535585</v>
      </c>
      <c r="G566" s="19">
        <f>'FR-16(7)(v)-3 PROD Demand'!G566+'FR-16(7)(v)-4 PROD Energy'!G566+'FR-16(7)(v)-5 PROD Cust'!G566+'FR-16(7)(v)-7 TRANS Demand'!G566+'FR-16(7)(v)-8 TRANS Energy'!G566+'FR-16(7)(v)-9 TRANS Cust'!G566+'FR-16(7)(v)-11 DIST Demand'!G566+'FR-16(7)(v)-12 DIST Energy'!G566+'FR-16(7)(v)-13 DIST Cust'!G566</f>
        <v>1505029</v>
      </c>
      <c r="H566" s="19">
        <f>'FR-16(7)(v)-3 PROD Demand'!H566+'FR-16(7)(v)-4 PROD Energy'!H566+'FR-16(7)(v)-5 PROD Cust'!H566+'FR-16(7)(v)-7 TRANS Demand'!H566+'FR-16(7)(v)-8 TRANS Energy'!H566+'FR-16(7)(v)-9 TRANS Cust'!H566+'FR-16(7)(v)-11 DIST Demand'!H566+'FR-16(7)(v)-12 DIST Energy'!H566+'FR-16(7)(v)-13 DIST Cust'!H566</f>
        <v>1039002</v>
      </c>
      <c r="I566" s="19">
        <f>'FR-16(7)(v)-3 PROD Demand'!I566+'FR-16(7)(v)-4 PROD Energy'!I566+'FR-16(7)(v)-5 PROD Cust'!I566+'FR-16(7)(v)-7 TRANS Demand'!I566+'FR-16(7)(v)-8 TRANS Energy'!I566+'FR-16(7)(v)-9 TRANS Cust'!I566+'FR-16(7)(v)-11 DIST Demand'!I566+'FR-16(7)(v)-12 DIST Energy'!I566+'FR-16(7)(v)-13 DIST Cust'!I566</f>
        <v>4455</v>
      </c>
      <c r="J566" s="19">
        <f>'FR-16(7)(v)-3 PROD Demand'!J566+'FR-16(7)(v)-4 PROD Energy'!J566+'FR-16(7)(v)-5 PROD Cust'!J566+'FR-16(7)(v)-7 TRANS Demand'!J566+'FR-16(7)(v)-8 TRANS Energy'!J566+'FR-16(7)(v)-9 TRANS Cust'!J566+'FR-16(7)(v)-11 DIST Demand'!J566+'FR-16(7)(v)-12 DIST Energy'!J566+'FR-16(7)(v)-13 DIST Cust'!J566</f>
        <v>19941</v>
      </c>
      <c r="K566" s="19">
        <f>'FR-16(7)(v)-3 PROD Demand'!K566+'FR-16(7)(v)-4 PROD Energy'!K566+'FR-16(7)(v)-5 PROD Cust'!K566+'FR-16(7)(v)-7 TRANS Demand'!K566+'FR-16(7)(v)-8 TRANS Energy'!K566+'FR-16(7)(v)-9 TRANS Cust'!K566+'FR-16(7)(v)-11 DIST Demand'!K566+'FR-16(7)(v)-12 DIST Energy'!K566+'FR-16(7)(v)-13 DIST Cust'!K566</f>
        <v>247</v>
      </c>
      <c r="L566" s="19">
        <f>'FR-16(7)(v)-3 PROD Demand'!L566+'FR-16(7)(v)-4 PROD Energy'!L566+'FR-16(7)(v)-5 PROD Cust'!L566+'FR-16(7)(v)-7 TRANS Demand'!L566+'FR-16(7)(v)-8 TRANS Energy'!L566+'FR-16(7)(v)-9 TRANS Cust'!L566+'FR-16(7)(v)-11 DIST Demand'!L566+'FR-16(7)(v)-12 DIST Energy'!L566+'FR-16(7)(v)-13 DIST Cust'!L566</f>
        <v>459060</v>
      </c>
      <c r="M566" s="19">
        <f>'FR-16(7)(v)-3 PROD Demand'!M566+'FR-16(7)(v)-4 PROD Energy'!M566+'FR-16(7)(v)-5 PROD Cust'!M566+'FR-16(7)(v)-7 TRANS Demand'!M566+'FR-16(7)(v)-8 TRANS Energy'!M566+'FR-16(7)(v)-9 TRANS Cust'!M566+'FR-16(7)(v)-11 DIST Demand'!M566+'FR-16(7)(v)-12 DIST Energy'!M566+'FR-16(7)(v)-13 DIST Cust'!M566</f>
        <v>369928</v>
      </c>
      <c r="N566" s="19">
        <f>'FR-16(7)(v)-3 PROD Demand'!N566+'FR-16(7)(v)-4 PROD Energy'!N566+'FR-16(7)(v)-5 PROD Cust'!N566+'FR-16(7)(v)-7 TRANS Demand'!N566+'FR-16(7)(v)-8 TRANS Energy'!N566+'FR-16(7)(v)-9 TRANS Cust'!N566+'FR-16(7)(v)-11 DIST Demand'!N566+'FR-16(7)(v)-12 DIST Energy'!N566+'FR-16(7)(v)-13 DIST Cust'!N566</f>
        <v>4985</v>
      </c>
      <c r="O566" s="19">
        <f>'FR-16(7)(v)-3 PROD Demand'!O566+'FR-16(7)(v)-4 PROD Energy'!O566+'FR-16(7)(v)-5 PROD Cust'!O566+'FR-16(7)(v)-7 TRANS Demand'!O566+'FR-16(7)(v)-8 TRANS Energy'!O566+'FR-16(7)(v)-9 TRANS Cust'!O566+'FR-16(7)(v)-11 DIST Demand'!O566+'FR-16(7)(v)-12 DIST Energy'!O566+'FR-16(7)(v)-13 DIST Cust'!O566</f>
        <v>122331</v>
      </c>
      <c r="P566" s="19">
        <f>'FR-16(7)(v)-3 PROD Demand'!P566+'FR-16(7)(v)-4 PROD Energy'!P566+'FR-16(7)(v)-5 PROD Cust'!P566+'FR-16(7)(v)-7 TRANS Demand'!P566+'FR-16(7)(v)-8 TRANS Energy'!P566+'FR-16(7)(v)-9 TRANS Cust'!P566+'FR-16(7)(v)-11 DIST Demand'!P566+'FR-16(7)(v)-12 DIST Energy'!P566+'FR-16(7)(v)-13 DIST Cust'!P566</f>
        <v>0</v>
      </c>
      <c r="Q566" s="19">
        <f>'FR-16(7)(v)-3 PROD Demand'!Q566+'FR-16(7)(v)-4 PROD Energy'!Q566+'FR-16(7)(v)-5 PROD Cust'!Q566+'FR-16(7)(v)-7 TRANS Demand'!Q566+'FR-16(7)(v)-8 TRANS Energy'!Q566+'FR-16(7)(v)-9 TRANS Cust'!Q566+'FR-16(7)(v)-11 DIST Demand'!Q566+'FR-16(7)(v)-12 DIST Energy'!Q566+'FR-16(7)(v)-13 DIST Cust'!Q566</f>
        <v>10607</v>
      </c>
      <c r="R566" s="19">
        <f>SUM(G566:Q566)</f>
        <v>3535585</v>
      </c>
      <c r="S566" s="19">
        <f>F566-R566</f>
        <v>0</v>
      </c>
    </row>
    <row r="567" spans="1:19">
      <c r="A567" s="17">
        <v>7</v>
      </c>
      <c r="C567" s="197" t="str">
        <f>'FR-16(7)(v)-1 Functional'!C567</f>
        <v xml:space="preserve">  TOTAL TRANSMISSION DEP. EXP.</v>
      </c>
      <c r="D567" s="26"/>
      <c r="E567" s="14"/>
      <c r="F567" s="29">
        <f t="shared" ref="F567:S567" si="289">SUM(F566:F566)</f>
        <v>3535585</v>
      </c>
      <c r="G567" s="64">
        <f t="shared" si="289"/>
        <v>1505029</v>
      </c>
      <c r="H567" s="29">
        <f t="shared" si="289"/>
        <v>1039002</v>
      </c>
      <c r="I567" s="29">
        <f t="shared" si="289"/>
        <v>4455</v>
      </c>
      <c r="J567" s="29">
        <f t="shared" ref="J567:P567" si="290">SUM(J566:J566)</f>
        <v>19941</v>
      </c>
      <c r="K567" s="29">
        <f t="shared" si="290"/>
        <v>247</v>
      </c>
      <c r="L567" s="29">
        <f t="shared" si="290"/>
        <v>459060</v>
      </c>
      <c r="M567" s="29">
        <f t="shared" si="290"/>
        <v>369928</v>
      </c>
      <c r="N567" s="29">
        <f t="shared" si="290"/>
        <v>4985</v>
      </c>
      <c r="O567" s="29">
        <f t="shared" si="290"/>
        <v>122331</v>
      </c>
      <c r="P567" s="29">
        <f t="shared" si="290"/>
        <v>0</v>
      </c>
      <c r="Q567" s="29">
        <f t="shared" si="289"/>
        <v>10607</v>
      </c>
      <c r="R567" s="29">
        <f t="shared" si="289"/>
        <v>3535585</v>
      </c>
      <c r="S567" s="29">
        <f t="shared" si="289"/>
        <v>0</v>
      </c>
    </row>
    <row r="568" spans="1:19">
      <c r="A568" s="17">
        <v>8</v>
      </c>
      <c r="D568" s="26"/>
      <c r="E568" s="14"/>
    </row>
    <row r="569" spans="1:19">
      <c r="A569" s="17">
        <v>9</v>
      </c>
      <c r="B569" s="16" t="s">
        <v>54</v>
      </c>
      <c r="D569" s="26"/>
      <c r="E569" s="14"/>
    </row>
    <row r="570" spans="1:19">
      <c r="A570" s="17">
        <v>10</v>
      </c>
      <c r="C570" s="31" t="str">
        <f>'FR-16(7)(v)-1 Functional'!C570</f>
        <v>DISTRIBUTION DEPRECIATION</v>
      </c>
      <c r="D570" s="26" t="str">
        <f>'FR-16(7)(v)-1 Functional'!D570</f>
        <v>D249</v>
      </c>
      <c r="E570" s="14"/>
      <c r="F570" s="63">
        <f>'FR-16(7)(v)-1 Functional'!F570</f>
        <v>20241528</v>
      </c>
      <c r="G570" s="19">
        <f>'FR-16(7)(v)-3 PROD Demand'!G570+'FR-16(7)(v)-4 PROD Energy'!G570+'FR-16(7)(v)-5 PROD Cust'!G570+'FR-16(7)(v)-7 TRANS Demand'!G570+'FR-16(7)(v)-8 TRANS Energy'!G570+'FR-16(7)(v)-9 TRANS Cust'!G570+'FR-16(7)(v)-11 DIST Demand'!G570+'FR-16(7)(v)-12 DIST Energy'!G570+'FR-16(7)(v)-13 DIST Cust'!G570</f>
        <v>10419694</v>
      </c>
      <c r="H570" s="19">
        <f>'FR-16(7)(v)-3 PROD Demand'!H570+'FR-16(7)(v)-4 PROD Energy'!H570+'FR-16(7)(v)-5 PROD Cust'!H570+'FR-16(7)(v)-7 TRANS Demand'!H570+'FR-16(7)(v)-8 TRANS Energy'!H570+'FR-16(7)(v)-9 TRANS Cust'!H570+'FR-16(7)(v)-11 DIST Demand'!H570+'FR-16(7)(v)-12 DIST Energy'!H570+'FR-16(7)(v)-13 DIST Cust'!H570</f>
        <v>5515798</v>
      </c>
      <c r="I570" s="19">
        <f>'FR-16(7)(v)-3 PROD Demand'!I570+'FR-16(7)(v)-4 PROD Energy'!I570+'FR-16(7)(v)-5 PROD Cust'!I570+'FR-16(7)(v)-7 TRANS Demand'!I570+'FR-16(7)(v)-8 TRANS Energy'!I570+'FR-16(7)(v)-9 TRANS Cust'!I570+'FR-16(7)(v)-11 DIST Demand'!I570+'FR-16(7)(v)-12 DIST Energy'!I570+'FR-16(7)(v)-13 DIST Cust'!I570</f>
        <v>22330</v>
      </c>
      <c r="J570" s="19">
        <f>'FR-16(7)(v)-3 PROD Demand'!J570+'FR-16(7)(v)-4 PROD Energy'!J570+'FR-16(7)(v)-5 PROD Cust'!J570+'FR-16(7)(v)-7 TRANS Demand'!J570+'FR-16(7)(v)-8 TRANS Energy'!J570+'FR-16(7)(v)-9 TRANS Cust'!J570+'FR-16(7)(v)-11 DIST Demand'!J570+'FR-16(7)(v)-12 DIST Energy'!J570+'FR-16(7)(v)-13 DIST Cust'!J570</f>
        <v>117210</v>
      </c>
      <c r="K570" s="19">
        <f>'FR-16(7)(v)-3 PROD Demand'!K570+'FR-16(7)(v)-4 PROD Energy'!K570+'FR-16(7)(v)-5 PROD Cust'!K570+'FR-16(7)(v)-7 TRANS Demand'!K570+'FR-16(7)(v)-8 TRANS Energy'!K570+'FR-16(7)(v)-9 TRANS Cust'!K570+'FR-16(7)(v)-11 DIST Demand'!K570+'FR-16(7)(v)-12 DIST Energy'!K570+'FR-16(7)(v)-13 DIST Cust'!K570</f>
        <v>1451</v>
      </c>
      <c r="L570" s="19">
        <f>'FR-16(7)(v)-3 PROD Demand'!L570+'FR-16(7)(v)-4 PROD Energy'!L570+'FR-16(7)(v)-5 PROD Cust'!L570+'FR-16(7)(v)-7 TRANS Demand'!L570+'FR-16(7)(v)-8 TRANS Energy'!L570+'FR-16(7)(v)-9 TRANS Cust'!L570+'FR-16(7)(v)-11 DIST Demand'!L570+'FR-16(7)(v)-12 DIST Energy'!L570+'FR-16(7)(v)-13 DIST Cust'!L570</f>
        <v>2117878</v>
      </c>
      <c r="M570" s="19">
        <f>'FR-16(7)(v)-3 PROD Demand'!M570+'FR-16(7)(v)-4 PROD Energy'!M570+'FR-16(7)(v)-5 PROD Cust'!M570+'FR-16(7)(v)-7 TRANS Demand'!M570+'FR-16(7)(v)-8 TRANS Energy'!M570+'FR-16(7)(v)-9 TRANS Cust'!M570+'FR-16(7)(v)-11 DIST Demand'!M570+'FR-16(7)(v)-12 DIST Energy'!M570+'FR-16(7)(v)-13 DIST Cust'!M570</f>
        <v>1706702</v>
      </c>
      <c r="N570" s="19">
        <f>'FR-16(7)(v)-3 PROD Demand'!N570+'FR-16(7)(v)-4 PROD Energy'!N570+'FR-16(7)(v)-5 PROD Cust'!N570+'FR-16(7)(v)-7 TRANS Demand'!N570+'FR-16(7)(v)-8 TRANS Energy'!N570+'FR-16(7)(v)-9 TRANS Cust'!N570+'FR-16(7)(v)-11 DIST Demand'!N570+'FR-16(7)(v)-12 DIST Energy'!N570+'FR-16(7)(v)-13 DIST Cust'!N570</f>
        <v>23278</v>
      </c>
      <c r="O570" s="19">
        <f>'FR-16(7)(v)-3 PROD Demand'!O570+'FR-16(7)(v)-4 PROD Energy'!O570+'FR-16(7)(v)-5 PROD Cust'!O570+'FR-16(7)(v)-7 TRANS Demand'!O570+'FR-16(7)(v)-8 TRANS Energy'!O570+'FR-16(7)(v)-9 TRANS Cust'!O570+'FR-16(7)(v)-11 DIST Demand'!O570+'FR-16(7)(v)-12 DIST Energy'!O570+'FR-16(7)(v)-13 DIST Cust'!O570</f>
        <v>613</v>
      </c>
      <c r="P570" s="19">
        <f>'FR-16(7)(v)-3 PROD Demand'!P570+'FR-16(7)(v)-4 PROD Energy'!P570+'FR-16(7)(v)-5 PROD Cust'!P570+'FR-16(7)(v)-7 TRANS Demand'!P570+'FR-16(7)(v)-8 TRANS Energy'!P570+'FR-16(7)(v)-9 TRANS Cust'!P570+'FR-16(7)(v)-11 DIST Demand'!P570+'FR-16(7)(v)-12 DIST Energy'!P570+'FR-16(7)(v)-13 DIST Cust'!P570</f>
        <v>263171</v>
      </c>
      <c r="Q570" s="19">
        <f>'FR-16(7)(v)-3 PROD Demand'!Q570+'FR-16(7)(v)-4 PROD Energy'!Q570+'FR-16(7)(v)-5 PROD Cust'!Q570+'FR-16(7)(v)-7 TRANS Demand'!Q570+'FR-16(7)(v)-8 TRANS Energy'!Q570+'FR-16(7)(v)-9 TRANS Cust'!Q570+'FR-16(7)(v)-11 DIST Demand'!Q570+'FR-16(7)(v)-12 DIST Energy'!Q570+'FR-16(7)(v)-13 DIST Cust'!Q570</f>
        <v>53403</v>
      </c>
      <c r="R570" s="19">
        <f>SUM(G570:Q570)</f>
        <v>20241528</v>
      </c>
      <c r="S570" s="19">
        <f>F570-R570</f>
        <v>0</v>
      </c>
    </row>
    <row r="571" spans="1:19">
      <c r="A571" s="17">
        <v>11</v>
      </c>
      <c r="C571" s="16" t="str">
        <f>'FR-16(7)(v)-1 Functional'!C571</f>
        <v xml:space="preserve">  TOTAL DIST. DEPREC EXP.</v>
      </c>
      <c r="D571" s="26"/>
      <c r="E571" s="14"/>
      <c r="F571" s="29">
        <f t="shared" ref="F571:S571" si="291">SUM(F570:F570)</f>
        <v>20241528</v>
      </c>
      <c r="G571" s="64">
        <f t="shared" si="291"/>
        <v>10419694</v>
      </c>
      <c r="H571" s="29">
        <f t="shared" si="291"/>
        <v>5515798</v>
      </c>
      <c r="I571" s="29">
        <f t="shared" si="291"/>
        <v>22330</v>
      </c>
      <c r="J571" s="29">
        <f t="shared" ref="J571:P571" si="292">SUM(J570:J570)</f>
        <v>117210</v>
      </c>
      <c r="K571" s="29">
        <f t="shared" si="292"/>
        <v>1451</v>
      </c>
      <c r="L571" s="29">
        <f t="shared" si="292"/>
        <v>2117878</v>
      </c>
      <c r="M571" s="29">
        <f t="shared" si="292"/>
        <v>1706702</v>
      </c>
      <c r="N571" s="29">
        <f t="shared" si="292"/>
        <v>23278</v>
      </c>
      <c r="O571" s="29">
        <f t="shared" si="292"/>
        <v>613</v>
      </c>
      <c r="P571" s="29">
        <f t="shared" si="292"/>
        <v>263171</v>
      </c>
      <c r="Q571" s="29">
        <f t="shared" si="291"/>
        <v>53403</v>
      </c>
      <c r="R571" s="29">
        <f t="shared" si="291"/>
        <v>20241528</v>
      </c>
      <c r="S571" s="29">
        <f t="shared" si="291"/>
        <v>0</v>
      </c>
    </row>
    <row r="572" spans="1:19">
      <c r="A572" s="17">
        <v>12</v>
      </c>
      <c r="D572" s="26"/>
      <c r="E572" s="14"/>
      <c r="F572" s="16" t="s">
        <v>281</v>
      </c>
    </row>
    <row r="573" spans="1:19">
      <c r="A573" s="17">
        <v>13</v>
      </c>
      <c r="B573" s="16" t="s">
        <v>55</v>
      </c>
      <c r="D573" s="26"/>
      <c r="E573" s="14"/>
    </row>
    <row r="574" spans="1:19">
      <c r="A574" s="17">
        <v>14</v>
      </c>
      <c r="C574" s="31" t="str">
        <f>'FR-16(7)(v)-1 Functional'!C574</f>
        <v>GENERAL DEPRECIATION</v>
      </c>
      <c r="D574" s="26" t="str">
        <f>'FR-16(7)(v)-1 Functional'!D574</f>
        <v>G229</v>
      </c>
      <c r="E574" s="14"/>
      <c r="F574" s="63">
        <f>'FR-16(7)(v)-1 Functional'!F574</f>
        <v>9224570</v>
      </c>
      <c r="G574" s="19">
        <f>'FR-16(7)(v)-3 PROD Demand'!G574+'FR-16(7)(v)-4 PROD Energy'!G574+'FR-16(7)(v)-5 PROD Cust'!G574+'FR-16(7)(v)-7 TRANS Demand'!G574+'FR-16(7)(v)-8 TRANS Energy'!G574+'FR-16(7)(v)-9 TRANS Cust'!G574+'FR-16(7)(v)-11 DIST Demand'!G574+'FR-16(7)(v)-12 DIST Energy'!G574+'FR-16(7)(v)-13 DIST Cust'!G574</f>
        <v>4431088</v>
      </c>
      <c r="H574" s="19">
        <f>'FR-16(7)(v)-3 PROD Demand'!H574+'FR-16(7)(v)-4 PROD Energy'!H574+'FR-16(7)(v)-5 PROD Cust'!H574+'FR-16(7)(v)-7 TRANS Demand'!H574+'FR-16(7)(v)-8 TRANS Energy'!H574+'FR-16(7)(v)-9 TRANS Cust'!H574+'FR-16(7)(v)-11 DIST Demand'!H574+'FR-16(7)(v)-12 DIST Energy'!H574+'FR-16(7)(v)-13 DIST Cust'!H574</f>
        <v>2425237</v>
      </c>
      <c r="I574" s="19">
        <f>'FR-16(7)(v)-3 PROD Demand'!I574+'FR-16(7)(v)-4 PROD Energy'!I574+'FR-16(7)(v)-5 PROD Cust'!I574+'FR-16(7)(v)-7 TRANS Demand'!I574+'FR-16(7)(v)-8 TRANS Energy'!I574+'FR-16(7)(v)-9 TRANS Cust'!I574+'FR-16(7)(v)-11 DIST Demand'!I574+'FR-16(7)(v)-12 DIST Energy'!I574+'FR-16(7)(v)-13 DIST Cust'!I574</f>
        <v>10832</v>
      </c>
      <c r="J574" s="19">
        <f>'FR-16(7)(v)-3 PROD Demand'!J574+'FR-16(7)(v)-4 PROD Energy'!J574+'FR-16(7)(v)-5 PROD Cust'!J574+'FR-16(7)(v)-7 TRANS Demand'!J574+'FR-16(7)(v)-8 TRANS Energy'!J574+'FR-16(7)(v)-9 TRANS Cust'!J574+'FR-16(7)(v)-11 DIST Demand'!J574+'FR-16(7)(v)-12 DIST Energy'!J574+'FR-16(7)(v)-13 DIST Cust'!J574</f>
        <v>42655</v>
      </c>
      <c r="K574" s="19">
        <f>'FR-16(7)(v)-3 PROD Demand'!K574+'FR-16(7)(v)-4 PROD Energy'!K574+'FR-16(7)(v)-5 PROD Cust'!K574+'FR-16(7)(v)-7 TRANS Demand'!K574+'FR-16(7)(v)-8 TRANS Energy'!K574+'FR-16(7)(v)-9 TRANS Cust'!K574+'FR-16(7)(v)-11 DIST Demand'!K574+'FR-16(7)(v)-12 DIST Energy'!K574+'FR-16(7)(v)-13 DIST Cust'!K574</f>
        <v>631</v>
      </c>
      <c r="L574" s="19">
        <f>'FR-16(7)(v)-3 PROD Demand'!L574+'FR-16(7)(v)-4 PROD Energy'!L574+'FR-16(7)(v)-5 PROD Cust'!L574+'FR-16(7)(v)-7 TRANS Demand'!L574+'FR-16(7)(v)-8 TRANS Energy'!L574+'FR-16(7)(v)-9 TRANS Cust'!L574+'FR-16(7)(v)-11 DIST Demand'!L574+'FR-16(7)(v)-12 DIST Energy'!L574+'FR-16(7)(v)-13 DIST Cust'!L574</f>
        <v>1071353</v>
      </c>
      <c r="M574" s="19">
        <f>'FR-16(7)(v)-3 PROD Demand'!M574+'FR-16(7)(v)-4 PROD Energy'!M574+'FR-16(7)(v)-5 PROD Cust'!M574+'FR-16(7)(v)-7 TRANS Demand'!M574+'FR-16(7)(v)-8 TRANS Energy'!M574+'FR-16(7)(v)-9 TRANS Cust'!M574+'FR-16(7)(v)-11 DIST Demand'!M574+'FR-16(7)(v)-12 DIST Energy'!M574+'FR-16(7)(v)-13 DIST Cust'!M574</f>
        <v>872554</v>
      </c>
      <c r="N574" s="19">
        <f>'FR-16(7)(v)-3 PROD Demand'!N574+'FR-16(7)(v)-4 PROD Energy'!N574+'FR-16(7)(v)-5 PROD Cust'!N574+'FR-16(7)(v)-7 TRANS Demand'!N574+'FR-16(7)(v)-8 TRANS Energy'!N574+'FR-16(7)(v)-9 TRANS Cust'!N574+'FR-16(7)(v)-11 DIST Demand'!N574+'FR-16(7)(v)-12 DIST Energy'!N574+'FR-16(7)(v)-13 DIST Cust'!N574</f>
        <v>11666</v>
      </c>
      <c r="O574" s="19">
        <f>'FR-16(7)(v)-3 PROD Demand'!O574+'FR-16(7)(v)-4 PROD Energy'!O574+'FR-16(7)(v)-5 PROD Cust'!O574+'FR-16(7)(v)-7 TRANS Demand'!O574+'FR-16(7)(v)-8 TRANS Energy'!O574+'FR-16(7)(v)-9 TRANS Cust'!O574+'FR-16(7)(v)-11 DIST Demand'!O574+'FR-16(7)(v)-12 DIST Energy'!O574+'FR-16(7)(v)-13 DIST Cust'!O574</f>
        <v>303569</v>
      </c>
      <c r="P574" s="19">
        <f>'FR-16(7)(v)-3 PROD Demand'!P574+'FR-16(7)(v)-4 PROD Energy'!P574+'FR-16(7)(v)-5 PROD Cust'!P574+'FR-16(7)(v)-7 TRANS Demand'!P574+'FR-16(7)(v)-8 TRANS Energy'!P574+'FR-16(7)(v)-9 TRANS Cust'!P574+'FR-16(7)(v)-11 DIST Demand'!P574+'FR-16(7)(v)-12 DIST Energy'!P574+'FR-16(7)(v)-13 DIST Cust'!P574</f>
        <v>31129</v>
      </c>
      <c r="Q574" s="19">
        <f>'FR-16(7)(v)-3 PROD Demand'!Q574+'FR-16(7)(v)-4 PROD Energy'!Q574+'FR-16(7)(v)-5 PROD Cust'!Q574+'FR-16(7)(v)-7 TRANS Demand'!Q574+'FR-16(7)(v)-8 TRANS Energy'!Q574+'FR-16(7)(v)-9 TRANS Cust'!Q574+'FR-16(7)(v)-11 DIST Demand'!Q574+'FR-16(7)(v)-12 DIST Energy'!Q574+'FR-16(7)(v)-13 DIST Cust'!Q574</f>
        <v>23856</v>
      </c>
      <c r="R574" s="19">
        <f>SUM(G574:Q574)</f>
        <v>9224570</v>
      </c>
      <c r="S574" s="19">
        <f>F574-R574</f>
        <v>0</v>
      </c>
    </row>
    <row r="575" spans="1:19">
      <c r="A575" s="17">
        <v>15</v>
      </c>
      <c r="C575" s="16" t="str">
        <f>'FR-16(7)(v)-1 Functional'!C575</f>
        <v xml:space="preserve">  TOTAL GENERAL DEPREC EXP.</v>
      </c>
      <c r="D575" s="26"/>
      <c r="E575" s="14"/>
      <c r="F575" s="29">
        <f t="shared" ref="F575:S575" si="293">SUM(F574:F574)</f>
        <v>9224570</v>
      </c>
      <c r="G575" s="64">
        <f t="shared" si="293"/>
        <v>4431088</v>
      </c>
      <c r="H575" s="29">
        <f t="shared" si="293"/>
        <v>2425237</v>
      </c>
      <c r="I575" s="29">
        <f t="shared" si="293"/>
        <v>10832</v>
      </c>
      <c r="J575" s="29">
        <f t="shared" ref="J575:P575" si="294">SUM(J574:J574)</f>
        <v>42655</v>
      </c>
      <c r="K575" s="29">
        <f t="shared" si="294"/>
        <v>631</v>
      </c>
      <c r="L575" s="29">
        <f t="shared" si="294"/>
        <v>1071353</v>
      </c>
      <c r="M575" s="29">
        <f t="shared" si="294"/>
        <v>872554</v>
      </c>
      <c r="N575" s="29">
        <f t="shared" si="294"/>
        <v>11666</v>
      </c>
      <c r="O575" s="29">
        <f t="shared" si="294"/>
        <v>303569</v>
      </c>
      <c r="P575" s="29">
        <f t="shared" si="294"/>
        <v>31129</v>
      </c>
      <c r="Q575" s="29">
        <f t="shared" si="293"/>
        <v>23856</v>
      </c>
      <c r="R575" s="29">
        <f t="shared" si="293"/>
        <v>9224570</v>
      </c>
      <c r="S575" s="29">
        <f t="shared" si="293"/>
        <v>0</v>
      </c>
    </row>
    <row r="576" spans="1:19">
      <c r="A576" s="17">
        <v>16</v>
      </c>
      <c r="D576" s="26"/>
      <c r="E576" s="14"/>
    </row>
    <row r="577" spans="1:19">
      <c r="A577" s="17">
        <v>17</v>
      </c>
      <c r="B577" s="16" t="s">
        <v>56</v>
      </c>
      <c r="D577" s="26"/>
      <c r="E577" s="14"/>
      <c r="F577" s="62"/>
      <c r="G577" s="19"/>
      <c r="H577" s="19"/>
      <c r="I577" s="19"/>
      <c r="J577" s="19"/>
      <c r="K577" s="19"/>
      <c r="L577" s="19"/>
      <c r="M577" s="19"/>
      <c r="N577" s="19"/>
      <c r="O577" s="19"/>
      <c r="P577" s="19"/>
      <c r="Q577" s="19"/>
      <c r="R577" s="19"/>
      <c r="S577" s="19"/>
    </row>
    <row r="578" spans="1:19">
      <c r="A578" s="17">
        <v>18</v>
      </c>
      <c r="C578" s="31" t="str">
        <f>'FR-16(7)(v)-1 Functional'!C578</f>
        <v>COMMON DEPRECIATION</v>
      </c>
      <c r="D578" s="26" t="str">
        <f>'FR-16(7)(v)-1 Functional'!D578</f>
        <v>C229</v>
      </c>
      <c r="E578" s="14"/>
      <c r="F578" s="63">
        <f>'FR-16(7)(v)-1 Functional'!F578</f>
        <v>390323</v>
      </c>
      <c r="G578" s="19">
        <f>'FR-16(7)(v)-3 PROD Demand'!G578+'FR-16(7)(v)-4 PROD Energy'!G578+'FR-16(7)(v)-5 PROD Cust'!G578+'FR-16(7)(v)-7 TRANS Demand'!G578+'FR-16(7)(v)-8 TRANS Energy'!G578+'FR-16(7)(v)-9 TRANS Cust'!G578+'FR-16(7)(v)-11 DIST Demand'!G578+'FR-16(7)(v)-12 DIST Energy'!G578+'FR-16(7)(v)-13 DIST Cust'!G578</f>
        <v>186249</v>
      </c>
      <c r="H578" s="19">
        <f>'FR-16(7)(v)-3 PROD Demand'!H578+'FR-16(7)(v)-4 PROD Energy'!H578+'FR-16(7)(v)-5 PROD Cust'!H578+'FR-16(7)(v)-7 TRANS Demand'!H578+'FR-16(7)(v)-8 TRANS Energy'!H578+'FR-16(7)(v)-9 TRANS Cust'!H578+'FR-16(7)(v)-11 DIST Demand'!H578+'FR-16(7)(v)-12 DIST Energy'!H578+'FR-16(7)(v)-13 DIST Cust'!H578</f>
        <v>103263</v>
      </c>
      <c r="I578" s="19">
        <f>'FR-16(7)(v)-3 PROD Demand'!I578+'FR-16(7)(v)-4 PROD Energy'!I578+'FR-16(7)(v)-5 PROD Cust'!I578+'FR-16(7)(v)-7 TRANS Demand'!I578+'FR-16(7)(v)-8 TRANS Energy'!I578+'FR-16(7)(v)-9 TRANS Cust'!I578+'FR-16(7)(v)-11 DIST Demand'!I578+'FR-16(7)(v)-12 DIST Energy'!I578+'FR-16(7)(v)-13 DIST Cust'!I578</f>
        <v>461</v>
      </c>
      <c r="J578" s="19">
        <f>'FR-16(7)(v)-3 PROD Demand'!J578+'FR-16(7)(v)-4 PROD Energy'!J578+'FR-16(7)(v)-5 PROD Cust'!J578+'FR-16(7)(v)-7 TRANS Demand'!J578+'FR-16(7)(v)-8 TRANS Energy'!J578+'FR-16(7)(v)-9 TRANS Cust'!J578+'FR-16(7)(v)-11 DIST Demand'!J578+'FR-16(7)(v)-12 DIST Energy'!J578+'FR-16(7)(v)-13 DIST Cust'!J578</f>
        <v>1818</v>
      </c>
      <c r="K578" s="19">
        <f>'FR-16(7)(v)-3 PROD Demand'!K578+'FR-16(7)(v)-4 PROD Energy'!K578+'FR-16(7)(v)-5 PROD Cust'!K578+'FR-16(7)(v)-7 TRANS Demand'!K578+'FR-16(7)(v)-8 TRANS Energy'!K578+'FR-16(7)(v)-9 TRANS Cust'!K578+'FR-16(7)(v)-11 DIST Demand'!K578+'FR-16(7)(v)-12 DIST Energy'!K578+'FR-16(7)(v)-13 DIST Cust'!K578</f>
        <v>27</v>
      </c>
      <c r="L578" s="19">
        <f>'FR-16(7)(v)-3 PROD Demand'!L578+'FR-16(7)(v)-4 PROD Energy'!L578+'FR-16(7)(v)-5 PROD Cust'!L578+'FR-16(7)(v)-7 TRANS Demand'!L578+'FR-16(7)(v)-8 TRANS Energy'!L578+'FR-16(7)(v)-9 TRANS Cust'!L578+'FR-16(7)(v)-11 DIST Demand'!L578+'FR-16(7)(v)-12 DIST Energy'!L578+'FR-16(7)(v)-13 DIST Cust'!L578</f>
        <v>45613</v>
      </c>
      <c r="M578" s="19">
        <f>'FR-16(7)(v)-3 PROD Demand'!M578+'FR-16(7)(v)-4 PROD Energy'!M578+'FR-16(7)(v)-5 PROD Cust'!M578+'FR-16(7)(v)-7 TRANS Demand'!M578+'FR-16(7)(v)-8 TRANS Energy'!M578+'FR-16(7)(v)-9 TRANS Cust'!M578+'FR-16(7)(v)-11 DIST Demand'!M578+'FR-16(7)(v)-12 DIST Energy'!M578+'FR-16(7)(v)-13 DIST Cust'!M578</f>
        <v>37148</v>
      </c>
      <c r="N578" s="19">
        <f>'FR-16(7)(v)-3 PROD Demand'!N578+'FR-16(7)(v)-4 PROD Energy'!N578+'FR-16(7)(v)-5 PROD Cust'!N578+'FR-16(7)(v)-7 TRANS Demand'!N578+'FR-16(7)(v)-8 TRANS Energy'!N578+'FR-16(7)(v)-9 TRANS Cust'!N578+'FR-16(7)(v)-11 DIST Demand'!N578+'FR-16(7)(v)-12 DIST Energy'!N578+'FR-16(7)(v)-13 DIST Cust'!N578</f>
        <v>497</v>
      </c>
      <c r="O578" s="19">
        <f>'FR-16(7)(v)-3 PROD Demand'!O578+'FR-16(7)(v)-4 PROD Energy'!O578+'FR-16(7)(v)-5 PROD Cust'!O578+'FR-16(7)(v)-7 TRANS Demand'!O578+'FR-16(7)(v)-8 TRANS Energy'!O578+'FR-16(7)(v)-9 TRANS Cust'!O578+'FR-16(7)(v)-11 DIST Demand'!O578+'FR-16(7)(v)-12 DIST Energy'!O578+'FR-16(7)(v)-13 DIST Cust'!O578</f>
        <v>12924</v>
      </c>
      <c r="P578" s="19">
        <f>'FR-16(7)(v)-3 PROD Demand'!P578+'FR-16(7)(v)-4 PROD Energy'!P578+'FR-16(7)(v)-5 PROD Cust'!P578+'FR-16(7)(v)-7 TRANS Demand'!P578+'FR-16(7)(v)-8 TRANS Energy'!P578+'FR-16(7)(v)-9 TRANS Cust'!P578+'FR-16(7)(v)-11 DIST Demand'!P578+'FR-16(7)(v)-12 DIST Energy'!P578+'FR-16(7)(v)-13 DIST Cust'!P578</f>
        <v>1305</v>
      </c>
      <c r="Q578" s="19">
        <f>'FR-16(7)(v)-3 PROD Demand'!Q578+'FR-16(7)(v)-4 PROD Energy'!Q578+'FR-16(7)(v)-5 PROD Cust'!Q578+'FR-16(7)(v)-7 TRANS Demand'!Q578+'FR-16(7)(v)-8 TRANS Energy'!Q578+'FR-16(7)(v)-9 TRANS Cust'!Q578+'FR-16(7)(v)-11 DIST Demand'!Q578+'FR-16(7)(v)-12 DIST Energy'!Q578+'FR-16(7)(v)-13 DIST Cust'!Q578</f>
        <v>1018</v>
      </c>
      <c r="R578" s="19">
        <f>SUM(G578:Q578)</f>
        <v>390323</v>
      </c>
      <c r="S578" s="19">
        <f>F578-R578</f>
        <v>0</v>
      </c>
    </row>
    <row r="579" spans="1:19">
      <c r="A579" s="17">
        <v>19</v>
      </c>
      <c r="C579" s="16" t="str">
        <f>'FR-16(7)(v)-1 Functional'!C579</f>
        <v xml:space="preserve">  TOTAL COM &amp; OTHER DEPREC EXP.</v>
      </c>
      <c r="D579" s="26"/>
      <c r="E579" s="14"/>
      <c r="F579" s="29">
        <f t="shared" ref="F579:S579" si="295">SUM(F578:F578)</f>
        <v>390323</v>
      </c>
      <c r="G579" s="64">
        <f t="shared" si="295"/>
        <v>186249</v>
      </c>
      <c r="H579" s="29">
        <f t="shared" si="295"/>
        <v>103263</v>
      </c>
      <c r="I579" s="29">
        <f t="shared" si="295"/>
        <v>461</v>
      </c>
      <c r="J579" s="29">
        <f t="shared" ref="J579:P579" si="296">SUM(J578:J578)</f>
        <v>1818</v>
      </c>
      <c r="K579" s="29">
        <f t="shared" si="296"/>
        <v>27</v>
      </c>
      <c r="L579" s="29">
        <f t="shared" si="296"/>
        <v>45613</v>
      </c>
      <c r="M579" s="29">
        <f t="shared" si="296"/>
        <v>37148</v>
      </c>
      <c r="N579" s="29">
        <f t="shared" si="296"/>
        <v>497</v>
      </c>
      <c r="O579" s="29">
        <f t="shared" si="296"/>
        <v>12924</v>
      </c>
      <c r="P579" s="29">
        <f t="shared" si="296"/>
        <v>1305</v>
      </c>
      <c r="Q579" s="29">
        <f t="shared" si="295"/>
        <v>1018</v>
      </c>
      <c r="R579" s="29">
        <f t="shared" si="295"/>
        <v>390323</v>
      </c>
      <c r="S579" s="29">
        <f t="shared" si="295"/>
        <v>0</v>
      </c>
    </row>
    <row r="580" spans="1:19">
      <c r="A580" s="17">
        <v>20</v>
      </c>
      <c r="D580" s="26"/>
      <c r="E580" s="14"/>
    </row>
    <row r="581" spans="1:19">
      <c r="A581" s="17">
        <v>21</v>
      </c>
      <c r="D581" s="26"/>
      <c r="E581" s="14"/>
    </row>
    <row r="582" spans="1:19">
      <c r="A582" s="17">
        <v>22</v>
      </c>
      <c r="B582" s="16" t="s">
        <v>57</v>
      </c>
      <c r="D582" s="26"/>
      <c r="E582" s="16" t="s">
        <v>281</v>
      </c>
      <c r="F582" s="19">
        <f t="shared" ref="F582:S582" si="297">F579+F575+F571+F567+F563</f>
        <v>87908534</v>
      </c>
      <c r="G582" s="19">
        <f t="shared" si="297"/>
        <v>39748656</v>
      </c>
      <c r="H582" s="19">
        <f t="shared" si="297"/>
        <v>25104072</v>
      </c>
      <c r="I582" s="19">
        <f t="shared" si="297"/>
        <v>106769</v>
      </c>
      <c r="J582" s="19">
        <f t="shared" ref="J582:P582" si="298">J579+J575+J571+J567+J563</f>
        <v>489097</v>
      </c>
      <c r="K582" s="19">
        <f t="shared" si="298"/>
        <v>6172</v>
      </c>
      <c r="L582" s="19">
        <f t="shared" si="298"/>
        <v>10772330</v>
      </c>
      <c r="M582" s="19">
        <f t="shared" si="298"/>
        <v>8690396</v>
      </c>
      <c r="N582" s="19">
        <f t="shared" si="298"/>
        <v>117294</v>
      </c>
      <c r="O582" s="19">
        <f t="shared" si="298"/>
        <v>2325709</v>
      </c>
      <c r="P582" s="19">
        <f t="shared" si="298"/>
        <v>295605</v>
      </c>
      <c r="Q582" s="19">
        <f t="shared" si="297"/>
        <v>252434</v>
      </c>
      <c r="R582" s="19">
        <f t="shared" si="297"/>
        <v>87908534</v>
      </c>
      <c r="S582" s="19">
        <f t="shared" si="297"/>
        <v>0</v>
      </c>
    </row>
    <row r="583" spans="1:19">
      <c r="B583" s="25"/>
      <c r="C583" s="14"/>
      <c r="D583" s="26"/>
      <c r="E583" s="14"/>
      <c r="G583" s="14"/>
      <c r="H583" s="14"/>
      <c r="I583" s="14"/>
      <c r="J583" s="14"/>
      <c r="K583" s="14"/>
      <c r="L583" s="14"/>
      <c r="M583" s="14"/>
      <c r="N583" s="14"/>
      <c r="O583" s="14"/>
      <c r="P583" s="14"/>
      <c r="Q583" s="26"/>
      <c r="R583" s="14"/>
      <c r="S583" s="14"/>
    </row>
    <row r="584" spans="1:19">
      <c r="A584" s="25" t="str">
        <f>co_name</f>
        <v>DUKE ENERGY KENTUCKY, INC.</v>
      </c>
      <c r="C584" s="14"/>
      <c r="D584" s="26"/>
      <c r="E584" s="14"/>
      <c r="F584" s="26"/>
      <c r="G584" s="14"/>
      <c r="H584" s="14"/>
      <c r="I584" s="14"/>
      <c r="J584" s="14"/>
      <c r="K584" s="14"/>
      <c r="L584" s="14"/>
      <c r="M584" s="14"/>
      <c r="N584" s="14"/>
      <c r="O584" s="14"/>
      <c r="P584" s="14"/>
      <c r="R584" s="32" t="str">
        <f>R1</f>
        <v>FR-16(7)(v)-14</v>
      </c>
      <c r="S584" s="14"/>
    </row>
    <row r="585" spans="1:19">
      <c r="A585" s="25" t="str">
        <f>$A$2</f>
        <v>TOTAL CLASS ALLOCATED - ELECTRIC COST OF SERVICE</v>
      </c>
      <c r="C585" s="14"/>
      <c r="D585" s="26"/>
      <c r="E585" s="14"/>
      <c r="F585" s="26"/>
      <c r="G585" s="14"/>
      <c r="H585" s="14"/>
      <c r="I585" s="14"/>
      <c r="J585" s="14"/>
      <c r="K585" s="14"/>
      <c r="L585" s="14"/>
      <c r="M585" s="14"/>
      <c r="N585" s="14"/>
      <c r="O585" s="14"/>
      <c r="P585" s="14"/>
      <c r="R585" s="32" t="str">
        <f>R2</f>
        <v>WITNESS RESPONSIBLE:</v>
      </c>
      <c r="S585" s="14"/>
    </row>
    <row r="586" spans="1:19">
      <c r="A586" s="25" t="str">
        <f>case_name</f>
        <v>CASE NO: 2024-00354</v>
      </c>
      <c r="C586" s="14"/>
      <c r="D586" s="26"/>
      <c r="E586" s="14"/>
      <c r="F586" s="26"/>
      <c r="G586" s="14"/>
      <c r="H586" s="14"/>
      <c r="I586" s="14"/>
      <c r="J586" s="14"/>
      <c r="K586" s="14"/>
      <c r="L586" s="14"/>
      <c r="M586" s="14"/>
      <c r="N586" s="14"/>
      <c r="O586" s="14"/>
      <c r="P586" s="14"/>
      <c r="R586" s="32" t="str">
        <f>Witness</f>
        <v>JAMES E. ZIOLKOWSKI</v>
      </c>
      <c r="S586" s="14"/>
    </row>
    <row r="587" spans="1:19">
      <c r="A587" s="25" t="str">
        <f>data_filing</f>
        <v>DATA: 12 MONTHS ACTUAL  &amp; 0 MONTHS ESTIMATED</v>
      </c>
      <c r="C587" s="14"/>
      <c r="D587" s="26"/>
      <c r="E587" s="14"/>
      <c r="F587" s="26"/>
      <c r="G587" s="14"/>
      <c r="H587" s="14"/>
      <c r="I587" s="14"/>
      <c r="J587" s="14"/>
      <c r="K587" s="14"/>
      <c r="L587" s="14"/>
      <c r="M587" s="14"/>
      <c r="N587" s="14"/>
      <c r="O587" s="14"/>
      <c r="P587" s="14"/>
      <c r="R587" s="32" t="str">
        <f>"PAGE "&amp;Pages2-4&amp;" OF "&amp;Pages2</f>
        <v>PAGE 11 OF 15</v>
      </c>
      <c r="S587" s="14"/>
    </row>
    <row r="588" spans="1:19">
      <c r="A588" s="25" t="str">
        <f>type</f>
        <v xml:space="preserve">TYPE OF FILING: "X" ORIGINAL   UPDATED    REVISED  </v>
      </c>
      <c r="C588" s="14"/>
      <c r="D588" s="26"/>
      <c r="E588" s="14"/>
      <c r="F588" s="26"/>
      <c r="G588" s="14"/>
      <c r="H588" s="14"/>
      <c r="I588" s="14"/>
      <c r="J588" s="14"/>
      <c r="K588" s="14"/>
      <c r="L588" s="14"/>
      <c r="M588" s="14"/>
      <c r="N588" s="14"/>
      <c r="O588" s="14"/>
      <c r="P588" s="14"/>
      <c r="Q588" s="26"/>
      <c r="R588" s="14"/>
      <c r="S588" s="14"/>
    </row>
    <row r="589" spans="1:19">
      <c r="B589" s="25"/>
      <c r="C589" s="14"/>
      <c r="D589" s="26"/>
      <c r="E589" s="14"/>
      <c r="F589" s="26"/>
      <c r="G589" s="14"/>
      <c r="H589" s="14"/>
      <c r="I589" s="14"/>
      <c r="J589" s="14"/>
      <c r="K589" s="14"/>
      <c r="L589" s="14"/>
      <c r="M589" s="14"/>
      <c r="N589" s="14"/>
      <c r="O589" s="14"/>
      <c r="P589" s="14"/>
      <c r="Q589" s="26"/>
      <c r="R589" s="14"/>
      <c r="S589" s="14"/>
    </row>
    <row r="590" spans="1:19">
      <c r="B590" s="25"/>
      <c r="C590" s="14"/>
      <c r="D590" s="26"/>
      <c r="E590" s="14"/>
      <c r="F590" s="26" t="str">
        <f>F$7</f>
        <v>TOTAL</v>
      </c>
      <c r="G590" s="26"/>
      <c r="H590" s="26" t="str">
        <f>H$7</f>
        <v>DS</v>
      </c>
      <c r="I590" s="26" t="str">
        <f>I$7</f>
        <v>GSFL</v>
      </c>
      <c r="J590" s="26" t="str">
        <f>J$7</f>
        <v>EH</v>
      </c>
      <c r="K590" s="26" t="str">
        <f t="shared" ref="K590:Q590" si="299">K$7</f>
        <v>SP</v>
      </c>
      <c r="L590" s="26" t="str">
        <f t="shared" si="299"/>
        <v>DT SEC</v>
      </c>
      <c r="M590" s="26" t="str">
        <f t="shared" si="299"/>
        <v>DT PRI</v>
      </c>
      <c r="N590" s="26" t="str">
        <f t="shared" si="299"/>
        <v>DP</v>
      </c>
      <c r="O590" s="26" t="str">
        <f t="shared" si="299"/>
        <v>TT</v>
      </c>
      <c r="P590" s="26"/>
      <c r="Q590" s="26" t="str">
        <f t="shared" si="299"/>
        <v>OTHER</v>
      </c>
      <c r="R590" s="26"/>
      <c r="S590" s="26"/>
    </row>
    <row r="591" spans="1:19">
      <c r="A591" s="26" t="s">
        <v>476</v>
      </c>
      <c r="B591" s="14"/>
      <c r="C591" s="14"/>
      <c r="D591" s="26"/>
      <c r="E591" s="14"/>
      <c r="F591" s="26" t="str">
        <f>F$8</f>
        <v>CLASS</v>
      </c>
      <c r="G591" s="26" t="str">
        <f>G$8</f>
        <v>RS</v>
      </c>
      <c r="H591" s="26" t="str">
        <f>H$8</f>
        <v>SECONDARY</v>
      </c>
      <c r="I591" s="26" t="str">
        <f>I$8</f>
        <v>SECONDARY</v>
      </c>
      <c r="J591" s="26" t="str">
        <f>J$8</f>
        <v>SECONDARY</v>
      </c>
      <c r="K591" s="26" t="str">
        <f t="shared" ref="K591:S591" si="300">K$8</f>
        <v>SECONDARY</v>
      </c>
      <c r="L591" s="26" t="str">
        <f t="shared" si="300"/>
        <v>SECONDARY</v>
      </c>
      <c r="M591" s="26" t="str">
        <f t="shared" si="300"/>
        <v>PRIMARY</v>
      </c>
      <c r="N591" s="26" t="str">
        <f t="shared" si="300"/>
        <v>PRIMARY</v>
      </c>
      <c r="O591" s="26" t="str">
        <f t="shared" si="300"/>
        <v>TRANSMISSION</v>
      </c>
      <c r="P591" s="26" t="str">
        <f t="shared" si="300"/>
        <v>LT</v>
      </c>
      <c r="Q591" s="26" t="str">
        <f t="shared" si="300"/>
        <v>WATER</v>
      </c>
      <c r="R591" s="26" t="str">
        <f>R8</f>
        <v>TOTAL</v>
      </c>
      <c r="S591" s="26" t="str">
        <f t="shared" si="300"/>
        <v>ALL</v>
      </c>
    </row>
    <row r="592" spans="1:19">
      <c r="A592" s="28" t="s">
        <v>477</v>
      </c>
      <c r="B592" s="27" t="s">
        <v>58</v>
      </c>
      <c r="C592" s="27"/>
      <c r="D592" s="28" t="s">
        <v>275</v>
      </c>
      <c r="E592" s="27"/>
      <c r="F592" s="26" t="str">
        <f>F$9</f>
        <v>ALLOCATED</v>
      </c>
      <c r="G592" s="26" t="str">
        <f>G$9</f>
        <v>RESIDENTIAL</v>
      </c>
      <c r="H592" s="26" t="str">
        <f>H$9</f>
        <v>DISTRIBUTION</v>
      </c>
      <c r="I592" s="26" t="str">
        <f>I$9</f>
        <v>DISTRIBUTION</v>
      </c>
      <c r="J592" s="26" t="str">
        <f>J$9</f>
        <v>DISTRIBUTION</v>
      </c>
      <c r="K592" s="26" t="str">
        <f t="shared" ref="K592:S592" si="301">K$9</f>
        <v>DISTRIBUTION</v>
      </c>
      <c r="L592" s="26" t="str">
        <f t="shared" si="301"/>
        <v>DISTRIBUTION</v>
      </c>
      <c r="M592" s="26" t="str">
        <f t="shared" si="301"/>
        <v>DISTRIBUTION</v>
      </c>
      <c r="N592" s="26" t="str">
        <f t="shared" si="301"/>
        <v>DISTRIBUTION</v>
      </c>
      <c r="O592" s="26" t="str">
        <f t="shared" si="301"/>
        <v>TIME OF DAY</v>
      </c>
      <c r="P592" s="26" t="str">
        <f t="shared" si="301"/>
        <v>LIGHTING</v>
      </c>
      <c r="Q592" s="26" t="str">
        <f t="shared" si="301"/>
        <v>PUMPING</v>
      </c>
      <c r="R592" s="26" t="str">
        <f>R9</f>
        <v>AT ISSUE</v>
      </c>
      <c r="S592" s="26" t="str">
        <f t="shared" si="301"/>
        <v>OTHER</v>
      </c>
    </row>
    <row r="593" spans="1:19">
      <c r="C593" s="137" t="s">
        <v>288</v>
      </c>
      <c r="D593" s="26"/>
      <c r="E593" s="14"/>
      <c r="F593" s="420"/>
      <c r="G593" s="420">
        <f>G$10</f>
        <v>3</v>
      </c>
      <c r="H593" s="420">
        <f>H$10</f>
        <v>4</v>
      </c>
      <c r="I593" s="420">
        <f>I$10</f>
        <v>5</v>
      </c>
      <c r="J593" s="420">
        <f>J$10</f>
        <v>6</v>
      </c>
      <c r="K593" s="420">
        <f t="shared" ref="K593:Q593" si="302">K$10</f>
        <v>7</v>
      </c>
      <c r="L593" s="420">
        <f t="shared" si="302"/>
        <v>8</v>
      </c>
      <c r="M593" s="420">
        <f t="shared" si="302"/>
        <v>9</v>
      </c>
      <c r="N593" s="420">
        <f t="shared" si="302"/>
        <v>10</v>
      </c>
      <c r="O593" s="420">
        <f t="shared" si="302"/>
        <v>11</v>
      </c>
      <c r="P593" s="420">
        <f t="shared" si="302"/>
        <v>12</v>
      </c>
      <c r="Q593" s="420">
        <f t="shared" si="302"/>
        <v>13</v>
      </c>
      <c r="R593" s="406"/>
      <c r="S593" s="406" t="s">
        <v>281</v>
      </c>
    </row>
    <row r="594" spans="1:19">
      <c r="A594" s="17">
        <v>1</v>
      </c>
      <c r="B594" s="16" t="s">
        <v>59</v>
      </c>
      <c r="D594" s="26"/>
      <c r="E594" s="14"/>
    </row>
    <row r="595" spans="1:19">
      <c r="A595" s="17">
        <v>2</v>
      </c>
      <c r="B595" s="16" t="s">
        <v>60</v>
      </c>
      <c r="D595" s="26"/>
      <c r="E595" s="14"/>
    </row>
    <row r="596" spans="1:19">
      <c r="A596" s="17">
        <v>3</v>
      </c>
      <c r="C596" s="16" t="str">
        <f>'FR-16(7)(v)-1 Functional'!C596</f>
        <v>REAL ESTATE &amp; PROPERTY TAX</v>
      </c>
      <c r="D596" s="26" t="str">
        <f>'FR-16(7)(v)-1 Functional'!D596</f>
        <v>NP29</v>
      </c>
      <c r="E596" s="14"/>
      <c r="F596" s="63">
        <f>'FR-16(7)(v)-1 Functional'!F596</f>
        <v>16415370</v>
      </c>
      <c r="G596" s="19">
        <f>'FR-16(7)(v)-3 PROD Demand'!G596+'FR-16(7)(v)-4 PROD Energy'!G596+'FR-16(7)(v)-5 PROD Cust'!G596+'FR-16(7)(v)-7 TRANS Demand'!G596+'FR-16(7)(v)-8 TRANS Energy'!G596+'FR-16(7)(v)-9 TRANS Cust'!G596+'FR-16(7)(v)-11 DIST Demand'!G596+'FR-16(7)(v)-12 DIST Energy'!G596+'FR-16(7)(v)-13 DIST Cust'!G596</f>
        <v>7644881</v>
      </c>
      <c r="H596" s="19">
        <f>'FR-16(7)(v)-3 PROD Demand'!H596+'FR-16(7)(v)-4 PROD Energy'!H596+'FR-16(7)(v)-5 PROD Cust'!H596+'FR-16(7)(v)-7 TRANS Demand'!H596+'FR-16(7)(v)-8 TRANS Energy'!H596+'FR-16(7)(v)-9 TRANS Cust'!H596+'FR-16(7)(v)-11 DIST Demand'!H596+'FR-16(7)(v)-12 DIST Energy'!H596+'FR-16(7)(v)-13 DIST Cust'!H596</f>
        <v>4651592</v>
      </c>
      <c r="I596" s="19">
        <f>'FR-16(7)(v)-3 PROD Demand'!I596+'FR-16(7)(v)-4 PROD Energy'!I596+'FR-16(7)(v)-5 PROD Cust'!I596+'FR-16(7)(v)-7 TRANS Demand'!I596+'FR-16(7)(v)-8 TRANS Energy'!I596+'FR-16(7)(v)-9 TRANS Cust'!I596+'FR-16(7)(v)-11 DIST Demand'!I596+'FR-16(7)(v)-12 DIST Energy'!I596+'FR-16(7)(v)-13 DIST Cust'!I596</f>
        <v>19535</v>
      </c>
      <c r="J596" s="19">
        <f>'FR-16(7)(v)-3 PROD Demand'!J596+'FR-16(7)(v)-4 PROD Energy'!J596+'FR-16(7)(v)-5 PROD Cust'!J596+'FR-16(7)(v)-7 TRANS Demand'!J596+'FR-16(7)(v)-8 TRANS Energy'!J596+'FR-16(7)(v)-9 TRANS Cust'!J596+'FR-16(7)(v)-11 DIST Demand'!J596+'FR-16(7)(v)-12 DIST Energy'!J596+'FR-16(7)(v)-13 DIST Cust'!J596</f>
        <v>92750</v>
      </c>
      <c r="K596" s="19">
        <f>'FR-16(7)(v)-3 PROD Demand'!K596+'FR-16(7)(v)-4 PROD Energy'!K596+'FR-16(7)(v)-5 PROD Cust'!K596+'FR-16(7)(v)-7 TRANS Demand'!K596+'FR-16(7)(v)-8 TRANS Energy'!K596+'FR-16(7)(v)-9 TRANS Cust'!K596+'FR-16(7)(v)-11 DIST Demand'!K596+'FR-16(7)(v)-12 DIST Energy'!K596+'FR-16(7)(v)-13 DIST Cust'!K596</f>
        <v>1162</v>
      </c>
      <c r="L596" s="19">
        <f>'FR-16(7)(v)-3 PROD Demand'!L596+'FR-16(7)(v)-4 PROD Energy'!L596+'FR-16(7)(v)-5 PROD Cust'!L596+'FR-16(7)(v)-7 TRANS Demand'!L596+'FR-16(7)(v)-8 TRANS Energy'!L596+'FR-16(7)(v)-9 TRANS Cust'!L596+'FR-16(7)(v)-11 DIST Demand'!L596+'FR-16(7)(v)-12 DIST Energy'!L596+'FR-16(7)(v)-13 DIST Cust'!L596</f>
        <v>1947186</v>
      </c>
      <c r="M596" s="19">
        <f>'FR-16(7)(v)-3 PROD Demand'!M596+'FR-16(7)(v)-4 PROD Energy'!M596+'FR-16(7)(v)-5 PROD Cust'!M596+'FR-16(7)(v)-7 TRANS Demand'!M596+'FR-16(7)(v)-8 TRANS Energy'!M596+'FR-16(7)(v)-9 TRANS Cust'!M596+'FR-16(7)(v)-11 DIST Demand'!M596+'FR-16(7)(v)-12 DIST Energy'!M596+'FR-16(7)(v)-13 DIST Cust'!M596</f>
        <v>1570163</v>
      </c>
      <c r="N596" s="19">
        <f>'FR-16(7)(v)-3 PROD Demand'!N596+'FR-16(7)(v)-4 PROD Energy'!N596+'FR-16(7)(v)-5 PROD Cust'!N596+'FR-16(7)(v)-7 TRANS Demand'!N596+'FR-16(7)(v)-8 TRANS Energy'!N596+'FR-16(7)(v)-9 TRANS Cust'!N596+'FR-16(7)(v)-11 DIST Demand'!N596+'FR-16(7)(v)-12 DIST Energy'!N596+'FR-16(7)(v)-13 DIST Cust'!N596</f>
        <v>21242</v>
      </c>
      <c r="O596" s="19">
        <f>'FR-16(7)(v)-3 PROD Demand'!O596+'FR-16(7)(v)-4 PROD Energy'!O596+'FR-16(7)(v)-5 PROD Cust'!O596+'FR-16(7)(v)-7 TRANS Demand'!O596+'FR-16(7)(v)-8 TRANS Energy'!O596+'FR-16(7)(v)-9 TRANS Cust'!O596+'FR-16(7)(v)-11 DIST Demand'!O596+'FR-16(7)(v)-12 DIST Energy'!O596+'FR-16(7)(v)-13 DIST Cust'!O596</f>
        <v>328343</v>
      </c>
      <c r="P596" s="19">
        <f>'FR-16(7)(v)-3 PROD Demand'!P596+'FR-16(7)(v)-4 PROD Energy'!P596+'FR-16(7)(v)-5 PROD Cust'!P596+'FR-16(7)(v)-7 TRANS Demand'!P596+'FR-16(7)(v)-8 TRANS Energy'!P596+'FR-16(7)(v)-9 TRANS Cust'!P596+'FR-16(7)(v)-11 DIST Demand'!P596+'FR-16(7)(v)-12 DIST Energy'!P596+'FR-16(7)(v)-13 DIST Cust'!P596</f>
        <v>92097</v>
      </c>
      <c r="Q596" s="19">
        <f>'FR-16(7)(v)-3 PROD Demand'!Q596+'FR-16(7)(v)-4 PROD Energy'!Q596+'FR-16(7)(v)-5 PROD Cust'!Q596+'FR-16(7)(v)-7 TRANS Demand'!Q596+'FR-16(7)(v)-8 TRANS Energy'!Q596+'FR-16(7)(v)-9 TRANS Cust'!Q596+'FR-16(7)(v)-11 DIST Demand'!Q596+'FR-16(7)(v)-12 DIST Energy'!Q596+'FR-16(7)(v)-13 DIST Cust'!Q596</f>
        <v>46419</v>
      </c>
      <c r="R596" s="19">
        <f>SUM(G596:Q596)</f>
        <v>16415370</v>
      </c>
      <c r="S596" s="19">
        <f>F596-R596</f>
        <v>0</v>
      </c>
    </row>
    <row r="597" spans="1:19">
      <c r="A597" s="17">
        <v>4</v>
      </c>
      <c r="C597" s="31" t="str">
        <f>'FR-16(7)(v)-1 Functional'!C597</f>
        <v>ANNUALIZE PROPERTY TAX</v>
      </c>
      <c r="D597" s="26" t="str">
        <f>'FR-16(7)(v)-1 Functional'!D597</f>
        <v>NP29</v>
      </c>
      <c r="E597" s="14" t="s">
        <v>281</v>
      </c>
      <c r="F597" s="63">
        <f>'FR-16(7)(v)-1 Functional'!F597</f>
        <v>0</v>
      </c>
      <c r="G597" s="19">
        <f>'FR-16(7)(v)-3 PROD Demand'!G597+'FR-16(7)(v)-4 PROD Energy'!G597+'FR-16(7)(v)-5 PROD Cust'!G597+'FR-16(7)(v)-7 TRANS Demand'!G597+'FR-16(7)(v)-8 TRANS Energy'!G597+'FR-16(7)(v)-9 TRANS Cust'!G597+'FR-16(7)(v)-11 DIST Demand'!G597+'FR-16(7)(v)-12 DIST Energy'!G597+'FR-16(7)(v)-13 DIST Cust'!G597</f>
        <v>0</v>
      </c>
      <c r="H597" s="19">
        <f>'FR-16(7)(v)-3 PROD Demand'!H597+'FR-16(7)(v)-4 PROD Energy'!H597+'FR-16(7)(v)-5 PROD Cust'!H597+'FR-16(7)(v)-7 TRANS Demand'!H597+'FR-16(7)(v)-8 TRANS Energy'!H597+'FR-16(7)(v)-9 TRANS Cust'!H597+'FR-16(7)(v)-11 DIST Demand'!H597+'FR-16(7)(v)-12 DIST Energy'!H597+'FR-16(7)(v)-13 DIST Cust'!H597</f>
        <v>0</v>
      </c>
      <c r="I597" s="19">
        <f>'FR-16(7)(v)-3 PROD Demand'!I597+'FR-16(7)(v)-4 PROD Energy'!I597+'FR-16(7)(v)-5 PROD Cust'!I597+'FR-16(7)(v)-7 TRANS Demand'!I597+'FR-16(7)(v)-8 TRANS Energy'!I597+'FR-16(7)(v)-9 TRANS Cust'!I597+'FR-16(7)(v)-11 DIST Demand'!I597+'FR-16(7)(v)-12 DIST Energy'!I597+'FR-16(7)(v)-13 DIST Cust'!I597</f>
        <v>0</v>
      </c>
      <c r="J597" s="19">
        <f>'FR-16(7)(v)-3 PROD Demand'!J597+'FR-16(7)(v)-4 PROD Energy'!J597+'FR-16(7)(v)-5 PROD Cust'!J597+'FR-16(7)(v)-7 TRANS Demand'!J597+'FR-16(7)(v)-8 TRANS Energy'!J597+'FR-16(7)(v)-9 TRANS Cust'!J597+'FR-16(7)(v)-11 DIST Demand'!J597+'FR-16(7)(v)-12 DIST Energy'!J597+'FR-16(7)(v)-13 DIST Cust'!J597</f>
        <v>0</v>
      </c>
      <c r="K597" s="19">
        <f>'FR-16(7)(v)-3 PROD Demand'!K597+'FR-16(7)(v)-4 PROD Energy'!K597+'FR-16(7)(v)-5 PROD Cust'!K597+'FR-16(7)(v)-7 TRANS Demand'!K597+'FR-16(7)(v)-8 TRANS Energy'!K597+'FR-16(7)(v)-9 TRANS Cust'!K597+'FR-16(7)(v)-11 DIST Demand'!K597+'FR-16(7)(v)-12 DIST Energy'!K597+'FR-16(7)(v)-13 DIST Cust'!K597</f>
        <v>0</v>
      </c>
      <c r="L597" s="19">
        <f>'FR-16(7)(v)-3 PROD Demand'!L597+'FR-16(7)(v)-4 PROD Energy'!L597+'FR-16(7)(v)-5 PROD Cust'!L597+'FR-16(7)(v)-7 TRANS Demand'!L597+'FR-16(7)(v)-8 TRANS Energy'!L597+'FR-16(7)(v)-9 TRANS Cust'!L597+'FR-16(7)(v)-11 DIST Demand'!L597+'FR-16(7)(v)-12 DIST Energy'!L597+'FR-16(7)(v)-13 DIST Cust'!L597</f>
        <v>0</v>
      </c>
      <c r="M597" s="19">
        <f>'FR-16(7)(v)-3 PROD Demand'!M597+'FR-16(7)(v)-4 PROD Energy'!M597+'FR-16(7)(v)-5 PROD Cust'!M597+'FR-16(7)(v)-7 TRANS Demand'!M597+'FR-16(7)(v)-8 TRANS Energy'!M597+'FR-16(7)(v)-9 TRANS Cust'!M597+'FR-16(7)(v)-11 DIST Demand'!M597+'FR-16(7)(v)-12 DIST Energy'!M597+'FR-16(7)(v)-13 DIST Cust'!M597</f>
        <v>0</v>
      </c>
      <c r="N597" s="19">
        <f>'FR-16(7)(v)-3 PROD Demand'!N597+'FR-16(7)(v)-4 PROD Energy'!N597+'FR-16(7)(v)-5 PROD Cust'!N597+'FR-16(7)(v)-7 TRANS Demand'!N597+'FR-16(7)(v)-8 TRANS Energy'!N597+'FR-16(7)(v)-9 TRANS Cust'!N597+'FR-16(7)(v)-11 DIST Demand'!N597+'FR-16(7)(v)-12 DIST Energy'!N597+'FR-16(7)(v)-13 DIST Cust'!N597</f>
        <v>0</v>
      </c>
      <c r="O597" s="19">
        <f>'FR-16(7)(v)-3 PROD Demand'!O597+'FR-16(7)(v)-4 PROD Energy'!O597+'FR-16(7)(v)-5 PROD Cust'!O597+'FR-16(7)(v)-7 TRANS Demand'!O597+'FR-16(7)(v)-8 TRANS Energy'!O597+'FR-16(7)(v)-9 TRANS Cust'!O597+'FR-16(7)(v)-11 DIST Demand'!O597+'FR-16(7)(v)-12 DIST Energy'!O597+'FR-16(7)(v)-13 DIST Cust'!O597</f>
        <v>0</v>
      </c>
      <c r="P597" s="19">
        <f>'FR-16(7)(v)-3 PROD Demand'!P597+'FR-16(7)(v)-4 PROD Energy'!P597+'FR-16(7)(v)-5 PROD Cust'!P597+'FR-16(7)(v)-7 TRANS Demand'!P597+'FR-16(7)(v)-8 TRANS Energy'!P597+'FR-16(7)(v)-9 TRANS Cust'!P597+'FR-16(7)(v)-11 DIST Demand'!P597+'FR-16(7)(v)-12 DIST Energy'!P597+'FR-16(7)(v)-13 DIST Cust'!P597</f>
        <v>0</v>
      </c>
      <c r="Q597" s="19">
        <f>'FR-16(7)(v)-3 PROD Demand'!Q597+'FR-16(7)(v)-4 PROD Energy'!Q597+'FR-16(7)(v)-5 PROD Cust'!Q597+'FR-16(7)(v)-7 TRANS Demand'!Q597+'FR-16(7)(v)-8 TRANS Energy'!Q597+'FR-16(7)(v)-9 TRANS Cust'!Q597+'FR-16(7)(v)-11 DIST Demand'!Q597+'FR-16(7)(v)-12 DIST Energy'!Q597+'FR-16(7)(v)-13 DIST Cust'!Q597</f>
        <v>0</v>
      </c>
      <c r="R597" s="19">
        <f>SUM(G597:Q597)</f>
        <v>0</v>
      </c>
      <c r="S597" s="19">
        <f>F597-R597</f>
        <v>0</v>
      </c>
    </row>
    <row r="598" spans="1:19">
      <c r="A598" s="17">
        <v>5</v>
      </c>
      <c r="C598" s="16" t="str">
        <f>'FR-16(7)(v)-1 Functional'!C598</f>
        <v xml:space="preserve">  TOTAL REAL ESTATE &amp; PROPERTY TAX</v>
      </c>
      <c r="D598" s="26"/>
      <c r="E598" s="14"/>
      <c r="F598" s="29">
        <f>SUM(F596:F597)</f>
        <v>16415370</v>
      </c>
      <c r="G598" s="64">
        <f>SUM(G596:G597)</f>
        <v>7644881</v>
      </c>
      <c r="H598" s="29">
        <f>SUM(H596:H597)</f>
        <v>4651592</v>
      </c>
      <c r="I598" s="29">
        <f>SUM(I596:I597)</f>
        <v>19535</v>
      </c>
      <c r="J598" s="29">
        <f t="shared" ref="J598:P598" si="303">SUM(J596:J597)</f>
        <v>92750</v>
      </c>
      <c r="K598" s="29">
        <f t="shared" si="303"/>
        <v>1162</v>
      </c>
      <c r="L598" s="29">
        <f t="shared" si="303"/>
        <v>1947186</v>
      </c>
      <c r="M598" s="29">
        <f t="shared" si="303"/>
        <v>1570163</v>
      </c>
      <c r="N598" s="29">
        <f t="shared" si="303"/>
        <v>21242</v>
      </c>
      <c r="O598" s="29">
        <f t="shared" si="303"/>
        <v>328343</v>
      </c>
      <c r="P598" s="29">
        <f t="shared" si="303"/>
        <v>92097</v>
      </c>
      <c r="Q598" s="29">
        <f>SUM($Q$596:$Q$597)</f>
        <v>46419</v>
      </c>
      <c r="R598" s="29">
        <f>SUM(R596:R597)</f>
        <v>16415370</v>
      </c>
      <c r="S598" s="29">
        <f>SUM(S596:S597)</f>
        <v>0</v>
      </c>
    </row>
    <row r="599" spans="1:19">
      <c r="A599" s="17">
        <v>6</v>
      </c>
      <c r="D599" s="26"/>
      <c r="E599" s="14"/>
    </row>
    <row r="600" spans="1:19">
      <c r="A600" s="17">
        <v>7</v>
      </c>
      <c r="B600" s="16" t="s">
        <v>61</v>
      </c>
      <c r="D600" s="26"/>
      <c r="E600" s="14"/>
    </row>
    <row r="601" spans="1:19">
      <c r="A601" s="17">
        <v>8</v>
      </c>
      <c r="C601" s="16" t="str">
        <f>'FR-16(7)(v)-1 Functional'!C601</f>
        <v xml:space="preserve">PAYROLL </v>
      </c>
      <c r="D601" s="26" t="str">
        <f>'FR-16(7)(v)-1 Functional'!D601</f>
        <v>A315</v>
      </c>
      <c r="E601" s="14"/>
      <c r="F601" s="63">
        <f>'FR-16(7)(v)-1 Functional'!F601</f>
        <v>1905396</v>
      </c>
      <c r="G601" s="19">
        <f>'FR-16(7)(v)-3 PROD Demand'!G601+'FR-16(7)(v)-4 PROD Energy'!G601+'FR-16(7)(v)-5 PROD Cust'!G601+'FR-16(7)(v)-7 TRANS Demand'!G601+'FR-16(7)(v)-8 TRANS Energy'!G601+'FR-16(7)(v)-9 TRANS Cust'!G601+'FR-16(7)(v)-11 DIST Demand'!G601+'FR-16(7)(v)-12 DIST Energy'!G601+'FR-16(7)(v)-13 DIST Cust'!G601</f>
        <v>1357208</v>
      </c>
      <c r="H601" s="19">
        <f>'FR-16(7)(v)-3 PROD Demand'!H601+'FR-16(7)(v)-4 PROD Energy'!H601+'FR-16(7)(v)-5 PROD Cust'!H601+'FR-16(7)(v)-7 TRANS Demand'!H601+'FR-16(7)(v)-8 TRANS Energy'!H601+'FR-16(7)(v)-9 TRANS Cust'!H601+'FR-16(7)(v)-11 DIST Demand'!H601+'FR-16(7)(v)-12 DIST Energy'!H601+'FR-16(7)(v)-13 DIST Cust'!H601</f>
        <v>278107</v>
      </c>
      <c r="I601" s="19">
        <f>'FR-16(7)(v)-3 PROD Demand'!I601+'FR-16(7)(v)-4 PROD Energy'!I601+'FR-16(7)(v)-5 PROD Cust'!I601+'FR-16(7)(v)-7 TRANS Demand'!I601+'FR-16(7)(v)-8 TRANS Energy'!I601+'FR-16(7)(v)-9 TRANS Cust'!I601+'FR-16(7)(v)-11 DIST Demand'!I601+'FR-16(7)(v)-12 DIST Energy'!I601+'FR-16(7)(v)-13 DIST Cust'!I601</f>
        <v>1248</v>
      </c>
      <c r="J601" s="19">
        <f>'FR-16(7)(v)-3 PROD Demand'!J601+'FR-16(7)(v)-4 PROD Energy'!J601+'FR-16(7)(v)-5 PROD Cust'!J601+'FR-16(7)(v)-7 TRANS Demand'!J601+'FR-16(7)(v)-8 TRANS Energy'!J601+'FR-16(7)(v)-9 TRANS Cust'!J601+'FR-16(7)(v)-11 DIST Demand'!J601+'FR-16(7)(v)-12 DIST Energy'!J601+'FR-16(7)(v)-13 DIST Cust'!J601</f>
        <v>4937</v>
      </c>
      <c r="K601" s="19">
        <f>'FR-16(7)(v)-3 PROD Demand'!K601+'FR-16(7)(v)-4 PROD Energy'!K601+'FR-16(7)(v)-5 PROD Cust'!K601+'FR-16(7)(v)-7 TRANS Demand'!K601+'FR-16(7)(v)-8 TRANS Energy'!K601+'FR-16(7)(v)-9 TRANS Cust'!K601+'FR-16(7)(v)-11 DIST Demand'!K601+'FR-16(7)(v)-12 DIST Energy'!K601+'FR-16(7)(v)-13 DIST Cust'!K601</f>
        <v>78</v>
      </c>
      <c r="L601" s="19">
        <f>'FR-16(7)(v)-3 PROD Demand'!L601+'FR-16(7)(v)-4 PROD Energy'!L601+'FR-16(7)(v)-5 PROD Cust'!L601+'FR-16(7)(v)-7 TRANS Demand'!L601+'FR-16(7)(v)-8 TRANS Energy'!L601+'FR-16(7)(v)-9 TRANS Cust'!L601+'FR-16(7)(v)-11 DIST Demand'!L601+'FR-16(7)(v)-12 DIST Energy'!L601+'FR-16(7)(v)-13 DIST Cust'!L601</f>
        <v>118830</v>
      </c>
      <c r="M601" s="19">
        <f>'FR-16(7)(v)-3 PROD Demand'!M601+'FR-16(7)(v)-4 PROD Energy'!M601+'FR-16(7)(v)-5 PROD Cust'!M601+'FR-16(7)(v)-7 TRANS Demand'!M601+'FR-16(7)(v)-8 TRANS Energy'!M601+'FR-16(7)(v)-9 TRANS Cust'!M601+'FR-16(7)(v)-11 DIST Demand'!M601+'FR-16(7)(v)-12 DIST Energy'!M601+'FR-16(7)(v)-13 DIST Cust'!M601</f>
        <v>97747</v>
      </c>
      <c r="N601" s="19">
        <f>'FR-16(7)(v)-3 PROD Demand'!N601+'FR-16(7)(v)-4 PROD Energy'!N601+'FR-16(7)(v)-5 PROD Cust'!N601+'FR-16(7)(v)-7 TRANS Demand'!N601+'FR-16(7)(v)-8 TRANS Energy'!N601+'FR-16(7)(v)-9 TRANS Cust'!N601+'FR-16(7)(v)-11 DIST Demand'!N601+'FR-16(7)(v)-12 DIST Energy'!N601+'FR-16(7)(v)-13 DIST Cust'!N601</f>
        <v>1508</v>
      </c>
      <c r="O601" s="19">
        <f>'FR-16(7)(v)-3 PROD Demand'!O601+'FR-16(7)(v)-4 PROD Energy'!O601+'FR-16(7)(v)-5 PROD Cust'!O601+'FR-16(7)(v)-7 TRANS Demand'!O601+'FR-16(7)(v)-8 TRANS Energy'!O601+'FR-16(7)(v)-9 TRANS Cust'!O601+'FR-16(7)(v)-11 DIST Demand'!O601+'FR-16(7)(v)-12 DIST Energy'!O601+'FR-16(7)(v)-13 DIST Cust'!O601</f>
        <v>28991</v>
      </c>
      <c r="P601" s="19">
        <f>'FR-16(7)(v)-3 PROD Demand'!P601+'FR-16(7)(v)-4 PROD Energy'!P601+'FR-16(7)(v)-5 PROD Cust'!P601+'FR-16(7)(v)-7 TRANS Demand'!P601+'FR-16(7)(v)-8 TRANS Energy'!P601+'FR-16(7)(v)-9 TRANS Cust'!P601+'FR-16(7)(v)-11 DIST Demand'!P601+'FR-16(7)(v)-12 DIST Energy'!P601+'FR-16(7)(v)-13 DIST Cust'!P601</f>
        <v>14098</v>
      </c>
      <c r="Q601" s="19">
        <f>'FR-16(7)(v)-3 PROD Demand'!Q601+'FR-16(7)(v)-4 PROD Energy'!Q601+'FR-16(7)(v)-5 PROD Cust'!Q601+'FR-16(7)(v)-7 TRANS Demand'!Q601+'FR-16(7)(v)-8 TRANS Energy'!Q601+'FR-16(7)(v)-9 TRANS Cust'!Q601+'FR-16(7)(v)-11 DIST Demand'!Q601+'FR-16(7)(v)-12 DIST Energy'!Q601+'FR-16(7)(v)-13 DIST Cust'!Q601</f>
        <v>2644</v>
      </c>
      <c r="R601" s="19">
        <f>SUM(G601:Q601)</f>
        <v>1905396</v>
      </c>
      <c r="S601" s="19">
        <f>F601-R601</f>
        <v>0</v>
      </c>
    </row>
    <row r="602" spans="1:19">
      <c r="A602" s="17">
        <v>9</v>
      </c>
      <c r="C602" s="16" t="str">
        <f>'FR-16(7)(v)-1 Functional'!C602</f>
        <v xml:space="preserve">ELIMINATE DSM </v>
      </c>
      <c r="D602" s="26" t="str">
        <f>'FR-16(7)(v)-1 Functional'!D602</f>
        <v>A315</v>
      </c>
      <c r="E602" s="14"/>
      <c r="F602" s="63">
        <f>'FR-16(7)(v)-1 Functional'!F602</f>
        <v>-74312</v>
      </c>
      <c r="G602" s="19">
        <f>'FR-16(7)(v)-3 PROD Demand'!G602+'FR-16(7)(v)-4 PROD Energy'!G602+'FR-16(7)(v)-5 PROD Cust'!G602+'FR-16(7)(v)-7 TRANS Demand'!G602+'FR-16(7)(v)-8 TRANS Energy'!G602+'FR-16(7)(v)-9 TRANS Cust'!G602+'FR-16(7)(v)-11 DIST Demand'!G602+'FR-16(7)(v)-12 DIST Energy'!G602+'FR-16(7)(v)-13 DIST Cust'!G602</f>
        <v>-52933</v>
      </c>
      <c r="H602" s="19">
        <f>'FR-16(7)(v)-3 PROD Demand'!H602+'FR-16(7)(v)-4 PROD Energy'!H602+'FR-16(7)(v)-5 PROD Cust'!H602+'FR-16(7)(v)-7 TRANS Demand'!H602+'FR-16(7)(v)-8 TRANS Energy'!H602+'FR-16(7)(v)-9 TRANS Cust'!H602+'FR-16(7)(v)-11 DIST Demand'!H602+'FR-16(7)(v)-12 DIST Energy'!H602+'FR-16(7)(v)-13 DIST Cust'!H602</f>
        <v>-10847</v>
      </c>
      <c r="I602" s="19">
        <f>'FR-16(7)(v)-3 PROD Demand'!I602+'FR-16(7)(v)-4 PROD Energy'!I602+'FR-16(7)(v)-5 PROD Cust'!I602+'FR-16(7)(v)-7 TRANS Demand'!I602+'FR-16(7)(v)-8 TRANS Energy'!I602+'FR-16(7)(v)-9 TRANS Cust'!I602+'FR-16(7)(v)-11 DIST Demand'!I602+'FR-16(7)(v)-12 DIST Energy'!I602+'FR-16(7)(v)-13 DIST Cust'!I602</f>
        <v>-48</v>
      </c>
      <c r="J602" s="19">
        <f>'FR-16(7)(v)-3 PROD Demand'!J602+'FR-16(7)(v)-4 PROD Energy'!J602+'FR-16(7)(v)-5 PROD Cust'!J602+'FR-16(7)(v)-7 TRANS Demand'!J602+'FR-16(7)(v)-8 TRANS Energy'!J602+'FR-16(7)(v)-9 TRANS Cust'!J602+'FR-16(7)(v)-11 DIST Demand'!J602+'FR-16(7)(v)-12 DIST Energy'!J602+'FR-16(7)(v)-13 DIST Cust'!J602</f>
        <v>-193</v>
      </c>
      <c r="K602" s="19">
        <f>'FR-16(7)(v)-3 PROD Demand'!K602+'FR-16(7)(v)-4 PROD Energy'!K602+'FR-16(7)(v)-5 PROD Cust'!K602+'FR-16(7)(v)-7 TRANS Demand'!K602+'FR-16(7)(v)-8 TRANS Energy'!K602+'FR-16(7)(v)-9 TRANS Cust'!K602+'FR-16(7)(v)-11 DIST Demand'!K602+'FR-16(7)(v)-12 DIST Energy'!K602+'FR-16(7)(v)-13 DIST Cust'!K602</f>
        <v>-3</v>
      </c>
      <c r="L602" s="19">
        <f>'FR-16(7)(v)-3 PROD Demand'!L602+'FR-16(7)(v)-4 PROD Energy'!L602+'FR-16(7)(v)-5 PROD Cust'!L602+'FR-16(7)(v)-7 TRANS Demand'!L602+'FR-16(7)(v)-8 TRANS Energy'!L602+'FR-16(7)(v)-9 TRANS Cust'!L602+'FR-16(7)(v)-11 DIST Demand'!L602+'FR-16(7)(v)-12 DIST Energy'!L602+'FR-16(7)(v)-13 DIST Cust'!L602</f>
        <v>-4634</v>
      </c>
      <c r="M602" s="19">
        <f>'FR-16(7)(v)-3 PROD Demand'!M602+'FR-16(7)(v)-4 PROD Energy'!M602+'FR-16(7)(v)-5 PROD Cust'!M602+'FR-16(7)(v)-7 TRANS Demand'!M602+'FR-16(7)(v)-8 TRANS Energy'!M602+'FR-16(7)(v)-9 TRANS Cust'!M602+'FR-16(7)(v)-11 DIST Demand'!M602+'FR-16(7)(v)-12 DIST Energy'!M602+'FR-16(7)(v)-13 DIST Cust'!M602</f>
        <v>-3812</v>
      </c>
      <c r="N602" s="19">
        <f>'FR-16(7)(v)-3 PROD Demand'!N602+'FR-16(7)(v)-4 PROD Energy'!N602+'FR-16(7)(v)-5 PROD Cust'!N602+'FR-16(7)(v)-7 TRANS Demand'!N602+'FR-16(7)(v)-8 TRANS Energy'!N602+'FR-16(7)(v)-9 TRANS Cust'!N602+'FR-16(7)(v)-11 DIST Demand'!N602+'FR-16(7)(v)-12 DIST Energy'!N602+'FR-16(7)(v)-13 DIST Cust'!N602</f>
        <v>-59</v>
      </c>
      <c r="O602" s="19">
        <f>'FR-16(7)(v)-3 PROD Demand'!O602+'FR-16(7)(v)-4 PROD Energy'!O602+'FR-16(7)(v)-5 PROD Cust'!O602+'FR-16(7)(v)-7 TRANS Demand'!O602+'FR-16(7)(v)-8 TRANS Energy'!O602+'FR-16(7)(v)-9 TRANS Cust'!O602+'FR-16(7)(v)-11 DIST Demand'!O602+'FR-16(7)(v)-12 DIST Energy'!O602+'FR-16(7)(v)-13 DIST Cust'!O602</f>
        <v>-1129</v>
      </c>
      <c r="P602" s="19">
        <f>'FR-16(7)(v)-3 PROD Demand'!P602+'FR-16(7)(v)-4 PROD Energy'!P602+'FR-16(7)(v)-5 PROD Cust'!P602+'FR-16(7)(v)-7 TRANS Demand'!P602+'FR-16(7)(v)-8 TRANS Energy'!P602+'FR-16(7)(v)-9 TRANS Cust'!P602+'FR-16(7)(v)-11 DIST Demand'!P602+'FR-16(7)(v)-12 DIST Energy'!P602+'FR-16(7)(v)-13 DIST Cust'!P602</f>
        <v>-550</v>
      </c>
      <c r="Q602" s="19">
        <f>'FR-16(7)(v)-3 PROD Demand'!Q602+'FR-16(7)(v)-4 PROD Energy'!Q602+'FR-16(7)(v)-5 PROD Cust'!Q602+'FR-16(7)(v)-7 TRANS Demand'!Q602+'FR-16(7)(v)-8 TRANS Energy'!Q602+'FR-16(7)(v)-9 TRANS Cust'!Q602+'FR-16(7)(v)-11 DIST Demand'!Q602+'FR-16(7)(v)-12 DIST Energy'!Q602+'FR-16(7)(v)-13 DIST Cust'!Q602</f>
        <v>-104</v>
      </c>
      <c r="R602" s="19">
        <f>SUM(G602:Q602)</f>
        <v>-74312</v>
      </c>
      <c r="S602" s="19">
        <f>F602-R602</f>
        <v>0</v>
      </c>
    </row>
    <row r="603" spans="1:19">
      <c r="A603" s="17">
        <v>10</v>
      </c>
      <c r="C603" s="16" t="str">
        <f>'FR-16(7)(v)-1 Functional'!C603</f>
        <v>ELIMINATE INCENTIVE COMPENSATION</v>
      </c>
      <c r="D603" s="26" t="str">
        <f>'FR-16(7)(v)-1 Functional'!D603</f>
        <v>A315</v>
      </c>
      <c r="E603" s="14"/>
      <c r="F603" s="63">
        <f>'FR-16(7)(v)-1 Functional'!F603</f>
        <v>-100722</v>
      </c>
      <c r="G603" s="19">
        <f>'FR-16(7)(v)-3 PROD Demand'!G603+'FR-16(7)(v)-4 PROD Energy'!G603+'FR-16(7)(v)-5 PROD Cust'!G603+'FR-16(7)(v)-7 TRANS Demand'!G603+'FR-16(7)(v)-8 TRANS Energy'!G603+'FR-16(7)(v)-9 TRANS Cust'!G603+'FR-16(7)(v)-11 DIST Demand'!G603+'FR-16(7)(v)-12 DIST Energy'!G603+'FR-16(7)(v)-13 DIST Cust'!G603</f>
        <v>-71747</v>
      </c>
      <c r="H603" s="19">
        <f>'FR-16(7)(v)-3 PROD Demand'!H603+'FR-16(7)(v)-4 PROD Energy'!H603+'FR-16(7)(v)-5 PROD Cust'!H603+'FR-16(7)(v)-7 TRANS Demand'!H603+'FR-16(7)(v)-8 TRANS Energy'!H603+'FR-16(7)(v)-9 TRANS Cust'!H603+'FR-16(7)(v)-11 DIST Demand'!H603+'FR-16(7)(v)-12 DIST Energy'!H603+'FR-16(7)(v)-13 DIST Cust'!H603</f>
        <v>-14700</v>
      </c>
      <c r="I603" s="19">
        <f>'FR-16(7)(v)-3 PROD Demand'!I603+'FR-16(7)(v)-4 PROD Energy'!I603+'FR-16(7)(v)-5 PROD Cust'!I603+'FR-16(7)(v)-7 TRANS Demand'!I603+'FR-16(7)(v)-8 TRANS Energy'!I603+'FR-16(7)(v)-9 TRANS Cust'!I603+'FR-16(7)(v)-11 DIST Demand'!I603+'FR-16(7)(v)-12 DIST Energy'!I603+'FR-16(7)(v)-13 DIST Cust'!I603</f>
        <v>-67</v>
      </c>
      <c r="J603" s="19">
        <f>'FR-16(7)(v)-3 PROD Demand'!J603+'FR-16(7)(v)-4 PROD Energy'!J603+'FR-16(7)(v)-5 PROD Cust'!J603+'FR-16(7)(v)-7 TRANS Demand'!J603+'FR-16(7)(v)-8 TRANS Energy'!J603+'FR-16(7)(v)-9 TRANS Cust'!J603+'FR-16(7)(v)-11 DIST Demand'!J603+'FR-16(7)(v)-12 DIST Energy'!J603+'FR-16(7)(v)-13 DIST Cust'!J603</f>
        <v>-261</v>
      </c>
      <c r="K603" s="19">
        <f>'FR-16(7)(v)-3 PROD Demand'!K603+'FR-16(7)(v)-4 PROD Energy'!K603+'FR-16(7)(v)-5 PROD Cust'!K603+'FR-16(7)(v)-7 TRANS Demand'!K603+'FR-16(7)(v)-8 TRANS Energy'!K603+'FR-16(7)(v)-9 TRANS Cust'!K603+'FR-16(7)(v)-11 DIST Demand'!K603+'FR-16(7)(v)-12 DIST Energy'!K603+'FR-16(7)(v)-13 DIST Cust'!K603</f>
        <v>-4</v>
      </c>
      <c r="L603" s="19">
        <f>'FR-16(7)(v)-3 PROD Demand'!L603+'FR-16(7)(v)-4 PROD Energy'!L603+'FR-16(7)(v)-5 PROD Cust'!L603+'FR-16(7)(v)-7 TRANS Demand'!L603+'FR-16(7)(v)-8 TRANS Energy'!L603+'FR-16(7)(v)-9 TRANS Cust'!L603+'FR-16(7)(v)-11 DIST Demand'!L603+'FR-16(7)(v)-12 DIST Energy'!L603+'FR-16(7)(v)-13 DIST Cust'!L603</f>
        <v>-6281</v>
      </c>
      <c r="M603" s="19">
        <f>'FR-16(7)(v)-3 PROD Demand'!M603+'FR-16(7)(v)-4 PROD Energy'!M603+'FR-16(7)(v)-5 PROD Cust'!M603+'FR-16(7)(v)-7 TRANS Demand'!M603+'FR-16(7)(v)-8 TRANS Energy'!M603+'FR-16(7)(v)-9 TRANS Cust'!M603+'FR-16(7)(v)-11 DIST Demand'!M603+'FR-16(7)(v)-12 DIST Energy'!M603+'FR-16(7)(v)-13 DIST Cust'!M603</f>
        <v>-5166</v>
      </c>
      <c r="N603" s="19">
        <f>'FR-16(7)(v)-3 PROD Demand'!N603+'FR-16(7)(v)-4 PROD Energy'!N603+'FR-16(7)(v)-5 PROD Cust'!N603+'FR-16(7)(v)-7 TRANS Demand'!N603+'FR-16(7)(v)-8 TRANS Energy'!N603+'FR-16(7)(v)-9 TRANS Cust'!N603+'FR-16(7)(v)-11 DIST Demand'!N603+'FR-16(7)(v)-12 DIST Energy'!N603+'FR-16(7)(v)-13 DIST Cust'!N603</f>
        <v>-79</v>
      </c>
      <c r="O603" s="19">
        <f>'FR-16(7)(v)-3 PROD Demand'!O603+'FR-16(7)(v)-4 PROD Energy'!O603+'FR-16(7)(v)-5 PROD Cust'!O603+'FR-16(7)(v)-7 TRANS Demand'!O603+'FR-16(7)(v)-8 TRANS Energy'!O603+'FR-16(7)(v)-9 TRANS Cust'!O603+'FR-16(7)(v)-11 DIST Demand'!O603+'FR-16(7)(v)-12 DIST Energy'!O603+'FR-16(7)(v)-13 DIST Cust'!O603</f>
        <v>-1532</v>
      </c>
      <c r="P603" s="19">
        <f>'FR-16(7)(v)-3 PROD Demand'!P603+'FR-16(7)(v)-4 PROD Energy'!P603+'FR-16(7)(v)-5 PROD Cust'!P603+'FR-16(7)(v)-7 TRANS Demand'!P603+'FR-16(7)(v)-8 TRANS Energy'!P603+'FR-16(7)(v)-9 TRANS Cust'!P603+'FR-16(7)(v)-11 DIST Demand'!P603+'FR-16(7)(v)-12 DIST Energy'!P603+'FR-16(7)(v)-13 DIST Cust'!P603</f>
        <v>-745</v>
      </c>
      <c r="Q603" s="19">
        <f>'FR-16(7)(v)-3 PROD Demand'!Q603+'FR-16(7)(v)-4 PROD Energy'!Q603+'FR-16(7)(v)-5 PROD Cust'!Q603+'FR-16(7)(v)-7 TRANS Demand'!Q603+'FR-16(7)(v)-8 TRANS Energy'!Q603+'FR-16(7)(v)-9 TRANS Cust'!Q603+'FR-16(7)(v)-11 DIST Demand'!Q603+'FR-16(7)(v)-12 DIST Energy'!Q603+'FR-16(7)(v)-13 DIST Cust'!Q603</f>
        <v>-140</v>
      </c>
      <c r="R603" s="19">
        <f>SUM(G603:Q603)</f>
        <v>-100722</v>
      </c>
      <c r="S603" s="19">
        <f>F603-R603</f>
        <v>0</v>
      </c>
    </row>
    <row r="604" spans="1:19">
      <c r="A604" s="17">
        <v>11</v>
      </c>
      <c r="C604" s="31" t="str">
        <f>'FR-16(7)(v)-1 Functional'!C604</f>
        <v>ELIMINATE ESM</v>
      </c>
      <c r="D604" s="26" t="str">
        <f>'FR-16(7)(v)-1 Functional'!D604</f>
        <v>A315</v>
      </c>
      <c r="E604" s="14"/>
      <c r="F604" s="63">
        <f>'FR-16(7)(v)-1 Functional'!F604</f>
        <v>163314</v>
      </c>
      <c r="G604" s="19">
        <f>'FR-16(7)(v)-3 PROD Demand'!G604+'FR-16(7)(v)-4 PROD Energy'!G604+'FR-16(7)(v)-5 PROD Cust'!G604+'FR-16(7)(v)-7 TRANS Demand'!G604+'FR-16(7)(v)-8 TRANS Energy'!G604+'FR-16(7)(v)-9 TRANS Cust'!G604+'FR-16(7)(v)-11 DIST Demand'!G604+'FR-16(7)(v)-12 DIST Energy'!G604+'FR-16(7)(v)-13 DIST Cust'!G604</f>
        <v>116331</v>
      </c>
      <c r="H604" s="19">
        <f>'FR-16(7)(v)-3 PROD Demand'!H604+'FR-16(7)(v)-4 PROD Energy'!H604+'FR-16(7)(v)-5 PROD Cust'!H604+'FR-16(7)(v)-7 TRANS Demand'!H604+'FR-16(7)(v)-8 TRANS Energy'!H604+'FR-16(7)(v)-9 TRANS Cust'!H604+'FR-16(7)(v)-11 DIST Demand'!H604+'FR-16(7)(v)-12 DIST Energy'!H604+'FR-16(7)(v)-13 DIST Cust'!H604</f>
        <v>23836</v>
      </c>
      <c r="I604" s="19">
        <f>'FR-16(7)(v)-3 PROD Demand'!I604+'FR-16(7)(v)-4 PROD Energy'!I604+'FR-16(7)(v)-5 PROD Cust'!I604+'FR-16(7)(v)-7 TRANS Demand'!I604+'FR-16(7)(v)-8 TRANS Energy'!I604+'FR-16(7)(v)-9 TRANS Cust'!I604+'FR-16(7)(v)-11 DIST Demand'!I604+'FR-16(7)(v)-12 DIST Energy'!I604+'FR-16(7)(v)-13 DIST Cust'!I604</f>
        <v>108</v>
      </c>
      <c r="J604" s="19">
        <f>'FR-16(7)(v)-3 PROD Demand'!J604+'FR-16(7)(v)-4 PROD Energy'!J604+'FR-16(7)(v)-5 PROD Cust'!J604+'FR-16(7)(v)-7 TRANS Demand'!J604+'FR-16(7)(v)-8 TRANS Energy'!J604+'FR-16(7)(v)-9 TRANS Cust'!J604+'FR-16(7)(v)-11 DIST Demand'!J604+'FR-16(7)(v)-12 DIST Energy'!J604+'FR-16(7)(v)-13 DIST Cust'!J604</f>
        <v>424</v>
      </c>
      <c r="K604" s="19">
        <f>'FR-16(7)(v)-3 PROD Demand'!K604+'FR-16(7)(v)-4 PROD Energy'!K604+'FR-16(7)(v)-5 PROD Cust'!K604+'FR-16(7)(v)-7 TRANS Demand'!K604+'FR-16(7)(v)-8 TRANS Energy'!K604+'FR-16(7)(v)-9 TRANS Cust'!K604+'FR-16(7)(v)-11 DIST Demand'!K604+'FR-16(7)(v)-12 DIST Energy'!K604+'FR-16(7)(v)-13 DIST Cust'!K604</f>
        <v>6</v>
      </c>
      <c r="L604" s="19">
        <f>'FR-16(7)(v)-3 PROD Demand'!L604+'FR-16(7)(v)-4 PROD Energy'!L604+'FR-16(7)(v)-5 PROD Cust'!L604+'FR-16(7)(v)-7 TRANS Demand'!L604+'FR-16(7)(v)-8 TRANS Energy'!L604+'FR-16(7)(v)-9 TRANS Cust'!L604+'FR-16(7)(v)-11 DIST Demand'!L604+'FR-16(7)(v)-12 DIST Energy'!L604+'FR-16(7)(v)-13 DIST Cust'!L604</f>
        <v>10184</v>
      </c>
      <c r="M604" s="19">
        <f>'FR-16(7)(v)-3 PROD Demand'!M604+'FR-16(7)(v)-4 PROD Energy'!M604+'FR-16(7)(v)-5 PROD Cust'!M604+'FR-16(7)(v)-7 TRANS Demand'!M604+'FR-16(7)(v)-8 TRANS Energy'!M604+'FR-16(7)(v)-9 TRANS Cust'!M604+'FR-16(7)(v)-11 DIST Demand'!M604+'FR-16(7)(v)-12 DIST Energy'!M604+'FR-16(7)(v)-13 DIST Cust'!M604</f>
        <v>8378</v>
      </c>
      <c r="N604" s="19">
        <f>'FR-16(7)(v)-3 PROD Demand'!N604+'FR-16(7)(v)-4 PROD Energy'!N604+'FR-16(7)(v)-5 PROD Cust'!N604+'FR-16(7)(v)-7 TRANS Demand'!N604+'FR-16(7)(v)-8 TRANS Energy'!N604+'FR-16(7)(v)-9 TRANS Cust'!N604+'FR-16(7)(v)-11 DIST Demand'!N604+'FR-16(7)(v)-12 DIST Energy'!N604+'FR-16(7)(v)-13 DIST Cust'!N604</f>
        <v>129</v>
      </c>
      <c r="O604" s="19">
        <f>'FR-16(7)(v)-3 PROD Demand'!O604+'FR-16(7)(v)-4 PROD Energy'!O604+'FR-16(7)(v)-5 PROD Cust'!O604+'FR-16(7)(v)-7 TRANS Demand'!O604+'FR-16(7)(v)-8 TRANS Energy'!O604+'FR-16(7)(v)-9 TRANS Cust'!O604+'FR-16(7)(v)-11 DIST Demand'!O604+'FR-16(7)(v)-12 DIST Energy'!O604+'FR-16(7)(v)-13 DIST Cust'!O604</f>
        <v>2485</v>
      </c>
      <c r="P604" s="19">
        <f>'FR-16(7)(v)-3 PROD Demand'!P604+'FR-16(7)(v)-4 PROD Energy'!P604+'FR-16(7)(v)-5 PROD Cust'!P604+'FR-16(7)(v)-7 TRANS Demand'!P604+'FR-16(7)(v)-8 TRANS Energy'!P604+'FR-16(7)(v)-9 TRANS Cust'!P604+'FR-16(7)(v)-11 DIST Demand'!P604+'FR-16(7)(v)-12 DIST Energy'!P604+'FR-16(7)(v)-13 DIST Cust'!P604</f>
        <v>1207</v>
      </c>
      <c r="Q604" s="19">
        <f>'FR-16(7)(v)-3 PROD Demand'!Q604+'FR-16(7)(v)-4 PROD Energy'!Q604+'FR-16(7)(v)-5 PROD Cust'!Q604+'FR-16(7)(v)-7 TRANS Demand'!Q604+'FR-16(7)(v)-8 TRANS Energy'!Q604+'FR-16(7)(v)-9 TRANS Cust'!Q604+'FR-16(7)(v)-11 DIST Demand'!Q604+'FR-16(7)(v)-12 DIST Energy'!Q604+'FR-16(7)(v)-13 DIST Cust'!Q604</f>
        <v>226</v>
      </c>
      <c r="R604" s="19">
        <f>SUM(G604:Q604)</f>
        <v>163314</v>
      </c>
      <c r="S604" s="19">
        <f>F604-R604</f>
        <v>0</v>
      </c>
    </row>
    <row r="605" spans="1:19">
      <c r="A605" s="17">
        <v>12</v>
      </c>
      <c r="C605" s="16" t="str">
        <f>'FR-16(7)(v)-1 Functional'!C605</f>
        <v xml:space="preserve">  TOTAL MISCELLANEOUS TAXES</v>
      </c>
      <c r="D605" s="26"/>
      <c r="E605" s="14"/>
      <c r="F605" s="29">
        <f>SUM(F601:F604)</f>
        <v>1893676</v>
      </c>
      <c r="G605" s="64">
        <f>SUM(G601:G604)</f>
        <v>1348859</v>
      </c>
      <c r="H605" s="29">
        <f>SUM(H601:H604)</f>
        <v>276396</v>
      </c>
      <c r="I605" s="29">
        <f>SUM(I601:I604)</f>
        <v>1241</v>
      </c>
      <c r="J605" s="29">
        <f t="shared" ref="J605:P605" si="304">SUM(J601:J604)</f>
        <v>4907</v>
      </c>
      <c r="K605" s="29">
        <f t="shared" si="304"/>
        <v>77</v>
      </c>
      <c r="L605" s="29">
        <f t="shared" si="304"/>
        <v>118099</v>
      </c>
      <c r="M605" s="29">
        <f t="shared" si="304"/>
        <v>97147</v>
      </c>
      <c r="N605" s="29">
        <f t="shared" si="304"/>
        <v>1499</v>
      </c>
      <c r="O605" s="29">
        <f t="shared" si="304"/>
        <v>28815</v>
      </c>
      <c r="P605" s="29">
        <f t="shared" si="304"/>
        <v>14010</v>
      </c>
      <c r="Q605" s="29">
        <f>SUM($Q$601:$Q$604)</f>
        <v>2626</v>
      </c>
      <c r="R605" s="29">
        <f>SUM(R601:R604)</f>
        <v>1893676</v>
      </c>
      <c r="S605" s="29">
        <f>SUM(S601:S604)</f>
        <v>0</v>
      </c>
    </row>
    <row r="606" spans="1:19">
      <c r="A606" s="17">
        <v>13</v>
      </c>
      <c r="D606" s="26"/>
      <c r="E606" s="14"/>
    </row>
    <row r="607" spans="1:19">
      <c r="A607" s="17">
        <v>14</v>
      </c>
      <c r="B607" s="16" t="s">
        <v>62</v>
      </c>
      <c r="D607" s="26"/>
      <c r="E607" s="14"/>
    </row>
    <row r="608" spans="1:19">
      <c r="A608" s="17">
        <v>15</v>
      </c>
      <c r="C608" s="16" t="str">
        <f>'FR-16(7)(v)-1 Functional'!C608</f>
        <v>PSC MAINT. EXP ON INCREASE</v>
      </c>
      <c r="D608" s="26" t="str">
        <f>'FR-16(7)(v)-1 Functional'!D608</f>
        <v>K902</v>
      </c>
      <c r="E608" s="14"/>
      <c r="F608" s="63">
        <f>'FR-16(7)(v)-1 Functional'!F608</f>
        <v>108793</v>
      </c>
      <c r="G608" s="19">
        <f>'FR-16(7)(v)-3 PROD Demand'!G608+'FR-16(7)(v)-4 PROD Energy'!G608+'FR-16(7)(v)-5 PROD Cust'!G608+'FR-16(7)(v)-7 TRANS Demand'!G608+'FR-16(7)(v)-8 TRANS Energy'!G608+'FR-16(7)(v)-9 TRANS Cust'!G608+'FR-16(7)(v)-11 DIST Demand'!G608+'FR-16(7)(v)-12 DIST Energy'!G608+'FR-16(7)(v)-13 DIST Cust'!G608</f>
        <v>47742</v>
      </c>
      <c r="H608" s="19">
        <f>'FR-16(7)(v)-3 PROD Demand'!H608+'FR-16(7)(v)-4 PROD Energy'!H608+'FR-16(7)(v)-5 PROD Cust'!H608+'FR-16(7)(v)-7 TRANS Demand'!H608+'FR-16(7)(v)-8 TRANS Energy'!H608+'FR-16(7)(v)-9 TRANS Cust'!H608+'FR-16(7)(v)-11 DIST Demand'!H608+'FR-16(7)(v)-12 DIST Energy'!H608+'FR-16(7)(v)-13 DIST Cust'!H608</f>
        <v>31117</v>
      </c>
      <c r="I608" s="19">
        <f>'FR-16(7)(v)-3 PROD Demand'!I608+'FR-16(7)(v)-4 PROD Energy'!I608+'FR-16(7)(v)-5 PROD Cust'!I608+'FR-16(7)(v)-7 TRANS Demand'!I608+'FR-16(7)(v)-8 TRANS Energy'!I608+'FR-16(7)(v)-9 TRANS Cust'!I608+'FR-16(7)(v)-11 DIST Demand'!I608+'FR-16(7)(v)-12 DIST Energy'!I608+'FR-16(7)(v)-13 DIST Cust'!I608</f>
        <v>193</v>
      </c>
      <c r="J608" s="19">
        <f>'FR-16(7)(v)-3 PROD Demand'!J608+'FR-16(7)(v)-4 PROD Energy'!J608+'FR-16(7)(v)-5 PROD Cust'!J608+'FR-16(7)(v)-7 TRANS Demand'!J608+'FR-16(7)(v)-8 TRANS Energy'!J608+'FR-16(7)(v)-9 TRANS Cust'!J608+'FR-16(7)(v)-11 DIST Demand'!J608+'FR-16(7)(v)-12 DIST Energy'!J608+'FR-16(7)(v)-13 DIST Cust'!J608</f>
        <v>442</v>
      </c>
      <c r="K608" s="19">
        <f>'FR-16(7)(v)-3 PROD Demand'!K608+'FR-16(7)(v)-4 PROD Energy'!K608+'FR-16(7)(v)-5 PROD Cust'!K608+'FR-16(7)(v)-7 TRANS Demand'!K608+'FR-16(7)(v)-8 TRANS Energy'!K608+'FR-16(7)(v)-9 TRANS Cust'!K608+'FR-16(7)(v)-11 DIST Demand'!K608+'FR-16(7)(v)-12 DIST Energy'!K608+'FR-16(7)(v)-13 DIST Cust'!K608</f>
        <v>12</v>
      </c>
      <c r="L608" s="19">
        <f>'FR-16(7)(v)-3 PROD Demand'!L608+'FR-16(7)(v)-4 PROD Energy'!L608+'FR-16(7)(v)-5 PROD Cust'!L608+'FR-16(7)(v)-7 TRANS Demand'!L608+'FR-16(7)(v)-8 TRANS Energy'!L608+'FR-16(7)(v)-9 TRANS Cust'!L608+'FR-16(7)(v)-11 DIST Demand'!L608+'FR-16(7)(v)-12 DIST Energy'!L608+'FR-16(7)(v)-13 DIST Cust'!L608</f>
        <v>13804</v>
      </c>
      <c r="M608" s="19">
        <f>'FR-16(7)(v)-3 PROD Demand'!M608+'FR-16(7)(v)-4 PROD Energy'!M608+'FR-16(7)(v)-5 PROD Cust'!M608+'FR-16(7)(v)-7 TRANS Demand'!M608+'FR-16(7)(v)-8 TRANS Energy'!M608+'FR-16(7)(v)-9 TRANS Cust'!M608+'FR-16(7)(v)-11 DIST Demand'!M608+'FR-16(7)(v)-12 DIST Energy'!M608+'FR-16(7)(v)-13 DIST Cust'!M608</f>
        <v>10714</v>
      </c>
      <c r="N608" s="19">
        <f>'FR-16(7)(v)-3 PROD Demand'!N608+'FR-16(7)(v)-4 PROD Energy'!N608+'FR-16(7)(v)-5 PROD Cust'!N608+'FR-16(7)(v)-7 TRANS Demand'!N608+'FR-16(7)(v)-8 TRANS Energy'!N608+'FR-16(7)(v)-9 TRANS Cust'!N608+'FR-16(7)(v)-11 DIST Demand'!N608+'FR-16(7)(v)-12 DIST Energy'!N608+'FR-16(7)(v)-13 DIST Cust'!N608</f>
        <v>204</v>
      </c>
      <c r="O608" s="19">
        <f>'FR-16(7)(v)-3 PROD Demand'!O608+'FR-16(7)(v)-4 PROD Energy'!O608+'FR-16(7)(v)-5 PROD Cust'!O608+'FR-16(7)(v)-7 TRANS Demand'!O608+'FR-16(7)(v)-8 TRANS Energy'!O608+'FR-16(7)(v)-9 TRANS Cust'!O608+'FR-16(7)(v)-11 DIST Demand'!O608+'FR-16(7)(v)-12 DIST Energy'!O608+'FR-16(7)(v)-13 DIST Cust'!O608</f>
        <v>3735</v>
      </c>
      <c r="P608" s="19">
        <f>'FR-16(7)(v)-3 PROD Demand'!P608+'FR-16(7)(v)-4 PROD Energy'!P608+'FR-16(7)(v)-5 PROD Cust'!P608+'FR-16(7)(v)-7 TRANS Demand'!P608+'FR-16(7)(v)-8 TRANS Energy'!P608+'FR-16(7)(v)-9 TRANS Cust'!P608+'FR-16(7)(v)-11 DIST Demand'!P608+'FR-16(7)(v)-12 DIST Energy'!P608+'FR-16(7)(v)-13 DIST Cust'!P608</f>
        <v>602</v>
      </c>
      <c r="Q608" s="19">
        <f>'FR-16(7)(v)-3 PROD Demand'!Q608+'FR-16(7)(v)-4 PROD Energy'!Q608+'FR-16(7)(v)-5 PROD Cust'!Q608+'FR-16(7)(v)-7 TRANS Demand'!Q608+'FR-16(7)(v)-8 TRANS Energy'!Q608+'FR-16(7)(v)-9 TRANS Cust'!Q608+'FR-16(7)(v)-11 DIST Demand'!Q608+'FR-16(7)(v)-12 DIST Energy'!Q608+'FR-16(7)(v)-13 DIST Cust'!Q608</f>
        <v>228</v>
      </c>
      <c r="R608" s="19">
        <f>SUM(G608:Q608)</f>
        <v>108793</v>
      </c>
      <c r="S608" s="19">
        <f>F608-R608</f>
        <v>0</v>
      </c>
    </row>
    <row r="609" spans="1:19">
      <c r="A609" s="17">
        <v>16</v>
      </c>
      <c r="C609" s="31" t="str">
        <f>'FR-16(7)(v)-1 Functional'!C609</f>
        <v>RESERVED FOR FUTURE USE</v>
      </c>
      <c r="D609" s="26" t="str">
        <f>'FR-16(7)(v)-1 Functional'!D609</f>
        <v>K902</v>
      </c>
      <c r="E609" s="14"/>
      <c r="F609" s="63">
        <f>'FR-16(7)(v)-1 Functional'!F609</f>
        <v>0</v>
      </c>
      <c r="G609" s="19">
        <f>'FR-16(7)(v)-3 PROD Demand'!G609+'FR-16(7)(v)-4 PROD Energy'!G609+'FR-16(7)(v)-5 PROD Cust'!G609+'FR-16(7)(v)-7 TRANS Demand'!G609+'FR-16(7)(v)-8 TRANS Energy'!G609+'FR-16(7)(v)-9 TRANS Cust'!G609+'FR-16(7)(v)-11 DIST Demand'!G609+'FR-16(7)(v)-12 DIST Energy'!G609+'FR-16(7)(v)-13 DIST Cust'!G609</f>
        <v>0</v>
      </c>
      <c r="H609" s="19">
        <f>'FR-16(7)(v)-3 PROD Demand'!H609+'FR-16(7)(v)-4 PROD Energy'!H609+'FR-16(7)(v)-5 PROD Cust'!H609+'FR-16(7)(v)-7 TRANS Demand'!H609+'FR-16(7)(v)-8 TRANS Energy'!H609+'FR-16(7)(v)-9 TRANS Cust'!H609+'FR-16(7)(v)-11 DIST Demand'!H609+'FR-16(7)(v)-12 DIST Energy'!H609+'FR-16(7)(v)-13 DIST Cust'!H609</f>
        <v>0</v>
      </c>
      <c r="I609" s="19">
        <f>'FR-16(7)(v)-3 PROD Demand'!I609+'FR-16(7)(v)-4 PROD Energy'!I609+'FR-16(7)(v)-5 PROD Cust'!I609+'FR-16(7)(v)-7 TRANS Demand'!I609+'FR-16(7)(v)-8 TRANS Energy'!I609+'FR-16(7)(v)-9 TRANS Cust'!I609+'FR-16(7)(v)-11 DIST Demand'!I609+'FR-16(7)(v)-12 DIST Energy'!I609+'FR-16(7)(v)-13 DIST Cust'!I609</f>
        <v>0</v>
      </c>
      <c r="J609" s="19">
        <f>'FR-16(7)(v)-3 PROD Demand'!J609+'FR-16(7)(v)-4 PROD Energy'!J609+'FR-16(7)(v)-5 PROD Cust'!J609+'FR-16(7)(v)-7 TRANS Demand'!J609+'FR-16(7)(v)-8 TRANS Energy'!J609+'FR-16(7)(v)-9 TRANS Cust'!J609+'FR-16(7)(v)-11 DIST Demand'!J609+'FR-16(7)(v)-12 DIST Energy'!J609+'FR-16(7)(v)-13 DIST Cust'!J609</f>
        <v>0</v>
      </c>
      <c r="K609" s="19">
        <f>'FR-16(7)(v)-3 PROD Demand'!K609+'FR-16(7)(v)-4 PROD Energy'!K609+'FR-16(7)(v)-5 PROD Cust'!K609+'FR-16(7)(v)-7 TRANS Demand'!K609+'FR-16(7)(v)-8 TRANS Energy'!K609+'FR-16(7)(v)-9 TRANS Cust'!K609+'FR-16(7)(v)-11 DIST Demand'!K609+'FR-16(7)(v)-12 DIST Energy'!K609+'FR-16(7)(v)-13 DIST Cust'!K609</f>
        <v>0</v>
      </c>
      <c r="L609" s="19">
        <f>'FR-16(7)(v)-3 PROD Demand'!L609+'FR-16(7)(v)-4 PROD Energy'!L609+'FR-16(7)(v)-5 PROD Cust'!L609+'FR-16(7)(v)-7 TRANS Demand'!L609+'FR-16(7)(v)-8 TRANS Energy'!L609+'FR-16(7)(v)-9 TRANS Cust'!L609+'FR-16(7)(v)-11 DIST Demand'!L609+'FR-16(7)(v)-12 DIST Energy'!L609+'FR-16(7)(v)-13 DIST Cust'!L609</f>
        <v>0</v>
      </c>
      <c r="M609" s="19">
        <f>'FR-16(7)(v)-3 PROD Demand'!M609+'FR-16(7)(v)-4 PROD Energy'!M609+'FR-16(7)(v)-5 PROD Cust'!M609+'FR-16(7)(v)-7 TRANS Demand'!M609+'FR-16(7)(v)-8 TRANS Energy'!M609+'FR-16(7)(v)-9 TRANS Cust'!M609+'FR-16(7)(v)-11 DIST Demand'!M609+'FR-16(7)(v)-12 DIST Energy'!M609+'FR-16(7)(v)-13 DIST Cust'!M609</f>
        <v>0</v>
      </c>
      <c r="N609" s="19">
        <f>'FR-16(7)(v)-3 PROD Demand'!N609+'FR-16(7)(v)-4 PROD Energy'!N609+'FR-16(7)(v)-5 PROD Cust'!N609+'FR-16(7)(v)-7 TRANS Demand'!N609+'FR-16(7)(v)-8 TRANS Energy'!N609+'FR-16(7)(v)-9 TRANS Cust'!N609+'FR-16(7)(v)-11 DIST Demand'!N609+'FR-16(7)(v)-12 DIST Energy'!N609+'FR-16(7)(v)-13 DIST Cust'!N609</f>
        <v>0</v>
      </c>
      <c r="O609" s="19">
        <f>'FR-16(7)(v)-3 PROD Demand'!O609+'FR-16(7)(v)-4 PROD Energy'!O609+'FR-16(7)(v)-5 PROD Cust'!O609+'FR-16(7)(v)-7 TRANS Demand'!O609+'FR-16(7)(v)-8 TRANS Energy'!O609+'FR-16(7)(v)-9 TRANS Cust'!O609+'FR-16(7)(v)-11 DIST Demand'!O609+'FR-16(7)(v)-12 DIST Energy'!O609+'FR-16(7)(v)-13 DIST Cust'!O609</f>
        <v>0</v>
      </c>
      <c r="P609" s="19">
        <f>'FR-16(7)(v)-3 PROD Demand'!P609+'FR-16(7)(v)-4 PROD Energy'!P609+'FR-16(7)(v)-5 PROD Cust'!P609+'FR-16(7)(v)-7 TRANS Demand'!P609+'FR-16(7)(v)-8 TRANS Energy'!P609+'FR-16(7)(v)-9 TRANS Cust'!P609+'FR-16(7)(v)-11 DIST Demand'!P609+'FR-16(7)(v)-12 DIST Energy'!P609+'FR-16(7)(v)-13 DIST Cust'!P609</f>
        <v>0</v>
      </c>
      <c r="Q609" s="19">
        <f>'FR-16(7)(v)-3 PROD Demand'!Q609+'FR-16(7)(v)-4 PROD Energy'!Q609+'FR-16(7)(v)-5 PROD Cust'!Q609+'FR-16(7)(v)-7 TRANS Demand'!Q609+'FR-16(7)(v)-8 TRANS Energy'!Q609+'FR-16(7)(v)-9 TRANS Cust'!Q609+'FR-16(7)(v)-11 DIST Demand'!Q609+'FR-16(7)(v)-12 DIST Energy'!Q609+'FR-16(7)(v)-13 DIST Cust'!Q609</f>
        <v>0</v>
      </c>
      <c r="R609" s="19">
        <f>SUM(G609:Q609)</f>
        <v>0</v>
      </c>
      <c r="S609" s="19">
        <f>F609-R609</f>
        <v>0</v>
      </c>
    </row>
    <row r="610" spans="1:19">
      <c r="A610" s="17">
        <v>17</v>
      </c>
      <c r="C610" s="16" t="str">
        <f>'FR-16(7)(v)-1 Functional'!C610</f>
        <v xml:space="preserve">  TOTAL MISCELLANEOUS EXPENSES</v>
      </c>
      <c r="D610" s="26"/>
      <c r="E610" s="14"/>
      <c r="F610" s="64">
        <f>SUM(F608:F609)</f>
        <v>108793</v>
      </c>
      <c r="G610" s="64">
        <f>SUM(G608:G609)</f>
        <v>47742</v>
      </c>
      <c r="H610" s="29">
        <f>SUM(H608:H609)</f>
        <v>31117</v>
      </c>
      <c r="I610" s="29">
        <f>SUM(I608:I609)</f>
        <v>193</v>
      </c>
      <c r="J610" s="29">
        <f t="shared" ref="J610:P610" si="305">SUM(J608:J609)</f>
        <v>442</v>
      </c>
      <c r="K610" s="29">
        <f t="shared" si="305"/>
        <v>12</v>
      </c>
      <c r="L610" s="29">
        <f t="shared" si="305"/>
        <v>13804</v>
      </c>
      <c r="M610" s="29">
        <f t="shared" si="305"/>
        <v>10714</v>
      </c>
      <c r="N610" s="29">
        <f t="shared" si="305"/>
        <v>204</v>
      </c>
      <c r="O610" s="29">
        <f t="shared" si="305"/>
        <v>3735</v>
      </c>
      <c r="P610" s="29">
        <f t="shared" si="305"/>
        <v>602</v>
      </c>
      <c r="Q610" s="29">
        <f>SUM($Q$608:$Q$609)</f>
        <v>228</v>
      </c>
      <c r="R610" s="29">
        <f>SUM(R608:R609)</f>
        <v>108793</v>
      </c>
      <c r="S610" s="29">
        <f>SUM(S608:S609)</f>
        <v>0</v>
      </c>
    </row>
    <row r="611" spans="1:19">
      <c r="A611" s="17">
        <v>18</v>
      </c>
      <c r="D611" s="26"/>
      <c r="E611" s="14"/>
    </row>
    <row r="612" spans="1:19">
      <c r="A612" s="17">
        <v>19</v>
      </c>
      <c r="B612" s="16" t="s">
        <v>63</v>
      </c>
      <c r="D612" s="26"/>
      <c r="E612" s="14" t="s">
        <v>281</v>
      </c>
      <c r="F612" s="19">
        <f>F605+F598+F610</f>
        <v>18417839</v>
      </c>
      <c r="G612" s="19">
        <f>G605+G598+G610</f>
        <v>9041482</v>
      </c>
      <c r="H612" s="19">
        <f>H605+H598+H610</f>
        <v>4959105</v>
      </c>
      <c r="I612" s="19">
        <f>I605+I598+I610</f>
        <v>20969</v>
      </c>
      <c r="J612" s="19">
        <f t="shared" ref="J612:P612" si="306">J605+J598+J610</f>
        <v>98099</v>
      </c>
      <c r="K612" s="19">
        <f t="shared" si="306"/>
        <v>1251</v>
      </c>
      <c r="L612" s="19">
        <f t="shared" si="306"/>
        <v>2079089</v>
      </c>
      <c r="M612" s="19">
        <f t="shared" si="306"/>
        <v>1678024</v>
      </c>
      <c r="N612" s="19">
        <f t="shared" si="306"/>
        <v>22945</v>
      </c>
      <c r="O612" s="19">
        <f t="shared" si="306"/>
        <v>360893</v>
      </c>
      <c r="P612" s="19">
        <f t="shared" si="306"/>
        <v>106709</v>
      </c>
      <c r="Q612" s="19">
        <f>$Q$605+$Q$598+$Q$610</f>
        <v>49273</v>
      </c>
      <c r="R612" s="19">
        <f>R605+R598+R610</f>
        <v>18417839</v>
      </c>
      <c r="S612" s="19">
        <f>S605+S598+S610</f>
        <v>0</v>
      </c>
    </row>
    <row r="613" spans="1:19">
      <c r="A613" s="17">
        <v>20</v>
      </c>
      <c r="D613" s="26"/>
      <c r="E613" s="14"/>
    </row>
    <row r="614" spans="1:19">
      <c r="A614" s="17">
        <v>21</v>
      </c>
      <c r="B614" s="16" t="s">
        <v>38</v>
      </c>
      <c r="D614" s="26"/>
      <c r="E614" s="14"/>
    </row>
    <row r="615" spans="1:19">
      <c r="A615" s="17">
        <v>22</v>
      </c>
      <c r="C615" s="16" t="str">
        <f>'FR-16(7)(v)-1 Functional'!C615</f>
        <v>TOTAL O&amp;M EXPENSE</v>
      </c>
      <c r="D615" s="26"/>
      <c r="E615" s="14"/>
      <c r="F615" s="19">
        <f t="shared" ref="F615:S615" si="307">F549</f>
        <v>295220868</v>
      </c>
      <c r="G615" s="19">
        <f t="shared" si="307"/>
        <v>129728936</v>
      </c>
      <c r="H615" s="19">
        <f t="shared" si="307"/>
        <v>80854392</v>
      </c>
      <c r="I615" s="19">
        <f t="shared" si="307"/>
        <v>391443</v>
      </c>
      <c r="J615" s="19">
        <f t="shared" ref="J615:P615" si="308">J549</f>
        <v>1326804</v>
      </c>
      <c r="K615" s="19">
        <f t="shared" si="308"/>
        <v>19552</v>
      </c>
      <c r="L615" s="19">
        <f t="shared" si="308"/>
        <v>37852565</v>
      </c>
      <c r="M615" s="19">
        <f t="shared" si="308"/>
        <v>31376729</v>
      </c>
      <c r="N615" s="19">
        <f t="shared" si="308"/>
        <v>397966</v>
      </c>
      <c r="O615" s="19">
        <f t="shared" si="308"/>
        <v>10771070</v>
      </c>
      <c r="P615" s="19">
        <f t="shared" si="308"/>
        <v>1684627</v>
      </c>
      <c r="Q615" s="19">
        <f t="shared" si="307"/>
        <v>816784</v>
      </c>
      <c r="R615" s="19">
        <f t="shared" si="307"/>
        <v>295220868</v>
      </c>
      <c r="S615" s="19">
        <f t="shared" si="307"/>
        <v>0</v>
      </c>
    </row>
    <row r="616" spans="1:19">
      <c r="A616" s="17">
        <v>23</v>
      </c>
      <c r="C616" s="16" t="str">
        <f>'FR-16(7)(v)-1 Functional'!C616</f>
        <v>TOTAL DEPRECIATION EXPENSE</v>
      </c>
      <c r="D616" s="26"/>
      <c r="E616" s="14"/>
      <c r="F616" s="19">
        <f t="shared" ref="F616:S616" si="309">F582</f>
        <v>87908534</v>
      </c>
      <c r="G616" s="19">
        <f t="shared" si="309"/>
        <v>39748656</v>
      </c>
      <c r="H616" s="19">
        <f t="shared" si="309"/>
        <v>25104072</v>
      </c>
      <c r="I616" s="19">
        <f t="shared" si="309"/>
        <v>106769</v>
      </c>
      <c r="J616" s="19">
        <f t="shared" ref="J616:P616" si="310">J582</f>
        <v>489097</v>
      </c>
      <c r="K616" s="19">
        <f t="shared" si="310"/>
        <v>6172</v>
      </c>
      <c r="L616" s="19">
        <f t="shared" si="310"/>
        <v>10772330</v>
      </c>
      <c r="M616" s="19">
        <f t="shared" si="310"/>
        <v>8690396</v>
      </c>
      <c r="N616" s="19">
        <f t="shared" si="310"/>
        <v>117294</v>
      </c>
      <c r="O616" s="19">
        <f t="shared" si="310"/>
        <v>2325709</v>
      </c>
      <c r="P616" s="19">
        <f t="shared" si="310"/>
        <v>295605</v>
      </c>
      <c r="Q616" s="19">
        <f t="shared" si="309"/>
        <v>252434</v>
      </c>
      <c r="R616" s="19">
        <f t="shared" si="309"/>
        <v>87908534</v>
      </c>
      <c r="S616" s="19">
        <f t="shared" si="309"/>
        <v>0</v>
      </c>
    </row>
    <row r="617" spans="1:19">
      <c r="A617" s="17">
        <v>24</v>
      </c>
      <c r="C617" s="31" t="str">
        <f>'FR-16(7)(v)-1 Functional'!C617</f>
        <v>TOTAL OTHER TAX &amp; MISC EXPENSE</v>
      </c>
      <c r="D617" s="26"/>
      <c r="E617" s="14"/>
      <c r="F617" s="19">
        <f>F612</f>
        <v>18417839</v>
      </c>
      <c r="G617" s="19">
        <f>G612</f>
        <v>9041482</v>
      </c>
      <c r="H617" s="19">
        <f>H612</f>
        <v>4959105</v>
      </c>
      <c r="I617" s="19">
        <f>I612</f>
        <v>20969</v>
      </c>
      <c r="J617" s="19">
        <f t="shared" ref="J617:P617" si="311">J612</f>
        <v>98099</v>
      </c>
      <c r="K617" s="19">
        <f t="shared" si="311"/>
        <v>1251</v>
      </c>
      <c r="L617" s="19">
        <f t="shared" si="311"/>
        <v>2079089</v>
      </c>
      <c r="M617" s="19">
        <f t="shared" si="311"/>
        <v>1678024</v>
      </c>
      <c r="N617" s="19">
        <f t="shared" si="311"/>
        <v>22945</v>
      </c>
      <c r="O617" s="19">
        <f t="shared" si="311"/>
        <v>360893</v>
      </c>
      <c r="P617" s="19">
        <f t="shared" si="311"/>
        <v>106709</v>
      </c>
      <c r="Q617" s="19">
        <f>$Q$612</f>
        <v>49273</v>
      </c>
      <c r="R617" s="19">
        <f>R612</f>
        <v>18417839</v>
      </c>
      <c r="S617" s="19">
        <f>S612</f>
        <v>0</v>
      </c>
    </row>
    <row r="618" spans="1:19">
      <c r="A618" s="17">
        <v>25</v>
      </c>
      <c r="C618" s="16" t="str">
        <f>'FR-16(7)(v)-1 Functional'!C618</f>
        <v xml:space="preserve">  TOTAL OPER EXP EXCL INCOME &amp; REV TAX</v>
      </c>
      <c r="D618" s="26"/>
      <c r="E618" s="14"/>
      <c r="F618" s="29">
        <f>SUM(F615:F617)</f>
        <v>401547241</v>
      </c>
      <c r="G618" s="64">
        <f>SUM(G615:G617)</f>
        <v>178519074</v>
      </c>
      <c r="H618" s="29">
        <f>SUM(H615:H617)</f>
        <v>110917569</v>
      </c>
      <c r="I618" s="29">
        <f>SUM(I615:I617)</f>
        <v>519181</v>
      </c>
      <c r="J618" s="29">
        <f t="shared" ref="J618:P618" si="312">SUM(J615:J617)</f>
        <v>1914000</v>
      </c>
      <c r="K618" s="29">
        <f t="shared" si="312"/>
        <v>26975</v>
      </c>
      <c r="L618" s="29">
        <f t="shared" si="312"/>
        <v>50703984</v>
      </c>
      <c r="M618" s="29">
        <f t="shared" si="312"/>
        <v>41745149</v>
      </c>
      <c r="N618" s="29">
        <f t="shared" si="312"/>
        <v>538205</v>
      </c>
      <c r="O618" s="29">
        <f t="shared" si="312"/>
        <v>13457672</v>
      </c>
      <c r="P618" s="29">
        <f t="shared" si="312"/>
        <v>2086941</v>
      </c>
      <c r="Q618" s="29">
        <f>SUM($Q$615:$Q$617)</f>
        <v>1118491</v>
      </c>
      <c r="R618" s="29">
        <f>SUM(R615:R617)</f>
        <v>401547241</v>
      </c>
      <c r="S618" s="29">
        <f>SUM(S615:S617)</f>
        <v>0</v>
      </c>
    </row>
    <row r="619" spans="1:19">
      <c r="B619" s="25"/>
      <c r="C619" s="14"/>
      <c r="D619" s="26"/>
      <c r="E619" s="14"/>
      <c r="G619" s="14"/>
      <c r="H619" s="14"/>
      <c r="I619" s="14"/>
      <c r="J619" s="14"/>
      <c r="K619" s="14"/>
      <c r="L619" s="14"/>
      <c r="M619" s="14"/>
      <c r="N619" s="14"/>
      <c r="O619" s="14"/>
      <c r="P619" s="14"/>
      <c r="Q619" s="26"/>
      <c r="R619" s="14"/>
      <c r="S619" s="14"/>
    </row>
    <row r="620" spans="1:19">
      <c r="A620" s="25" t="str">
        <f>co_name</f>
        <v>DUKE ENERGY KENTUCKY, INC.</v>
      </c>
      <c r="C620" s="14"/>
      <c r="D620" s="26"/>
      <c r="E620" s="14"/>
      <c r="F620" s="26"/>
      <c r="G620" s="14"/>
      <c r="H620" s="14"/>
      <c r="I620" s="14"/>
      <c r="J620" s="14"/>
      <c r="K620" s="14"/>
      <c r="L620" s="14"/>
      <c r="M620" s="14"/>
      <c r="N620" s="14"/>
      <c r="O620" s="14"/>
      <c r="P620" s="14"/>
      <c r="R620" s="32" t="str">
        <f>R1</f>
        <v>FR-16(7)(v)-14</v>
      </c>
      <c r="S620" s="14"/>
    </row>
    <row r="621" spans="1:19">
      <c r="A621" s="25" t="str">
        <f>$A$2</f>
        <v>TOTAL CLASS ALLOCATED - ELECTRIC COST OF SERVICE</v>
      </c>
      <c r="C621" s="14"/>
      <c r="D621" s="26"/>
      <c r="E621" s="14"/>
      <c r="F621" s="26"/>
      <c r="G621" s="14"/>
      <c r="H621" s="14"/>
      <c r="I621" s="14"/>
      <c r="J621" s="14"/>
      <c r="K621" s="14"/>
      <c r="L621" s="14"/>
      <c r="M621" s="14"/>
      <c r="N621" s="14"/>
      <c r="O621" s="14"/>
      <c r="P621" s="14"/>
      <c r="R621" s="32" t="str">
        <f>R2</f>
        <v>WITNESS RESPONSIBLE:</v>
      </c>
      <c r="S621" s="14"/>
    </row>
    <row r="622" spans="1:19">
      <c r="A622" s="25" t="str">
        <f>case_name</f>
        <v>CASE NO: 2024-00354</v>
      </c>
      <c r="C622" s="14"/>
      <c r="D622" s="26"/>
      <c r="E622" s="14"/>
      <c r="F622" s="26"/>
      <c r="G622" s="14"/>
      <c r="H622" s="14"/>
      <c r="I622" s="14"/>
      <c r="J622" s="14"/>
      <c r="K622" s="14"/>
      <c r="L622" s="14"/>
      <c r="M622" s="14"/>
      <c r="N622" s="14"/>
      <c r="O622" s="14"/>
      <c r="P622" s="14"/>
      <c r="R622" s="32" t="str">
        <f>Witness</f>
        <v>JAMES E. ZIOLKOWSKI</v>
      </c>
      <c r="S622" s="14"/>
    </row>
    <row r="623" spans="1:19">
      <c r="A623" s="25" t="str">
        <f>data_filing</f>
        <v>DATA: 12 MONTHS ACTUAL  &amp; 0 MONTHS ESTIMATED</v>
      </c>
      <c r="C623" s="14"/>
      <c r="D623" s="26"/>
      <c r="E623" s="14"/>
      <c r="F623" s="26"/>
      <c r="G623" s="14"/>
      <c r="H623" s="14"/>
      <c r="I623" s="14"/>
      <c r="J623" s="14"/>
      <c r="K623" s="14"/>
      <c r="L623" s="14"/>
      <c r="M623" s="14"/>
      <c r="N623" s="14"/>
      <c r="O623" s="14"/>
      <c r="P623" s="14"/>
      <c r="R623" s="32" t="str">
        <f>"PAGE "&amp;Pages2-3&amp;" OF "&amp;Pages2</f>
        <v>PAGE 12 OF 15</v>
      </c>
      <c r="S623" s="14"/>
    </row>
    <row r="624" spans="1:19">
      <c r="A624" s="25" t="str">
        <f>type</f>
        <v xml:space="preserve">TYPE OF FILING: "X" ORIGINAL   UPDATED    REVISED  </v>
      </c>
      <c r="C624" s="14"/>
      <c r="D624" s="26"/>
      <c r="E624" s="14"/>
      <c r="F624" s="26"/>
      <c r="G624" s="14"/>
      <c r="H624" s="14"/>
      <c r="I624" s="14"/>
      <c r="J624" s="14"/>
      <c r="K624" s="14"/>
      <c r="L624" s="14"/>
      <c r="M624" s="14"/>
      <c r="N624" s="14"/>
      <c r="O624" s="14"/>
      <c r="P624" s="14"/>
      <c r="Q624" s="26"/>
      <c r="R624" s="14"/>
      <c r="S624" s="14"/>
    </row>
    <row r="625" spans="1:19">
      <c r="B625" s="25"/>
      <c r="C625" s="14"/>
      <c r="D625" s="26"/>
      <c r="E625" s="14"/>
      <c r="F625" s="26"/>
      <c r="G625" s="14"/>
      <c r="H625" s="14"/>
      <c r="I625" s="14"/>
      <c r="J625" s="14"/>
      <c r="K625" s="14"/>
      <c r="L625" s="14"/>
      <c r="M625" s="14"/>
      <c r="N625" s="14"/>
      <c r="O625" s="14"/>
      <c r="P625" s="14"/>
      <c r="Q625" s="26"/>
      <c r="R625" s="14"/>
      <c r="S625" s="14"/>
    </row>
    <row r="626" spans="1:19">
      <c r="B626" s="25"/>
      <c r="C626" s="14"/>
      <c r="D626" s="26"/>
      <c r="E626" s="14"/>
      <c r="F626" s="26" t="str">
        <f>F$7</f>
        <v>TOTAL</v>
      </c>
      <c r="G626" s="26"/>
      <c r="H626" s="26" t="str">
        <f>H$7</f>
        <v>DS</v>
      </c>
      <c r="I626" s="26" t="str">
        <f>I$7</f>
        <v>GSFL</v>
      </c>
      <c r="J626" s="26" t="str">
        <f>J$7</f>
        <v>EH</v>
      </c>
      <c r="K626" s="26" t="str">
        <f t="shared" ref="K626:Q626" si="313">K$7</f>
        <v>SP</v>
      </c>
      <c r="L626" s="26" t="str">
        <f t="shared" si="313"/>
        <v>DT SEC</v>
      </c>
      <c r="M626" s="26" t="str">
        <f t="shared" si="313"/>
        <v>DT PRI</v>
      </c>
      <c r="N626" s="26" t="str">
        <f t="shared" si="313"/>
        <v>DP</v>
      </c>
      <c r="O626" s="26" t="str">
        <f t="shared" si="313"/>
        <v>TT</v>
      </c>
      <c r="P626" s="26"/>
      <c r="Q626" s="26" t="str">
        <f t="shared" si="313"/>
        <v>OTHER</v>
      </c>
      <c r="R626" s="26"/>
      <c r="S626" s="26"/>
    </row>
    <row r="627" spans="1:19">
      <c r="A627" s="26" t="s">
        <v>476</v>
      </c>
      <c r="B627" s="14"/>
      <c r="C627" s="14"/>
      <c r="D627" s="26"/>
      <c r="E627" s="14"/>
      <c r="F627" s="26" t="str">
        <f>F$8</f>
        <v>CLASS</v>
      </c>
      <c r="G627" s="26" t="str">
        <f>G$8</f>
        <v>RS</v>
      </c>
      <c r="H627" s="26" t="str">
        <f>H$8</f>
        <v>SECONDARY</v>
      </c>
      <c r="I627" s="26" t="str">
        <f>I$8</f>
        <v>SECONDARY</v>
      </c>
      <c r="J627" s="26" t="str">
        <f>J$8</f>
        <v>SECONDARY</v>
      </c>
      <c r="K627" s="26" t="str">
        <f t="shared" ref="K627:S627" si="314">K$8</f>
        <v>SECONDARY</v>
      </c>
      <c r="L627" s="26" t="str">
        <f t="shared" si="314"/>
        <v>SECONDARY</v>
      </c>
      <c r="M627" s="26" t="str">
        <f t="shared" si="314"/>
        <v>PRIMARY</v>
      </c>
      <c r="N627" s="26" t="str">
        <f t="shared" si="314"/>
        <v>PRIMARY</v>
      </c>
      <c r="O627" s="26" t="str">
        <f t="shared" si="314"/>
        <v>TRANSMISSION</v>
      </c>
      <c r="P627" s="26" t="str">
        <f t="shared" si="314"/>
        <v>LT</v>
      </c>
      <c r="Q627" s="26" t="str">
        <f t="shared" si="314"/>
        <v>WATER</v>
      </c>
      <c r="R627" s="26" t="str">
        <f>R8</f>
        <v>TOTAL</v>
      </c>
      <c r="S627" s="26" t="str">
        <f t="shared" si="314"/>
        <v>ALL</v>
      </c>
    </row>
    <row r="628" spans="1:19">
      <c r="A628" s="28" t="s">
        <v>477</v>
      </c>
      <c r="B628" s="27" t="s">
        <v>701</v>
      </c>
      <c r="C628" s="27"/>
      <c r="D628" s="28" t="s">
        <v>275</v>
      </c>
      <c r="E628" s="27"/>
      <c r="F628" s="26" t="str">
        <f>F$9</f>
        <v>ALLOCATED</v>
      </c>
      <c r="G628" s="26" t="str">
        <f>G$9</f>
        <v>RESIDENTIAL</v>
      </c>
      <c r="H628" s="26" t="str">
        <f>H$9</f>
        <v>DISTRIBUTION</v>
      </c>
      <c r="I628" s="26" t="str">
        <f>I$9</f>
        <v>DISTRIBUTION</v>
      </c>
      <c r="J628" s="26" t="str">
        <f>J$9</f>
        <v>DISTRIBUTION</v>
      </c>
      <c r="K628" s="26" t="str">
        <f t="shared" ref="K628:S628" si="315">K$9</f>
        <v>DISTRIBUTION</v>
      </c>
      <c r="L628" s="26" t="str">
        <f t="shared" si="315"/>
        <v>DISTRIBUTION</v>
      </c>
      <c r="M628" s="26" t="str">
        <f t="shared" si="315"/>
        <v>DISTRIBUTION</v>
      </c>
      <c r="N628" s="26" t="str">
        <f t="shared" si="315"/>
        <v>DISTRIBUTION</v>
      </c>
      <c r="O628" s="26" t="str">
        <f t="shared" si="315"/>
        <v>TIME OF DAY</v>
      </c>
      <c r="P628" s="26" t="str">
        <f t="shared" si="315"/>
        <v>LIGHTING</v>
      </c>
      <c r="Q628" s="26" t="str">
        <f t="shared" si="315"/>
        <v>PUMPING</v>
      </c>
      <c r="R628" s="26" t="str">
        <f>R9</f>
        <v>AT ISSUE</v>
      </c>
      <c r="S628" s="26" t="str">
        <f t="shared" si="315"/>
        <v>OTHER</v>
      </c>
    </row>
    <row r="629" spans="1:19">
      <c r="C629" s="137" t="s">
        <v>289</v>
      </c>
      <c r="D629" s="26"/>
      <c r="E629" s="14"/>
      <c r="F629" s="420"/>
      <c r="G629" s="420">
        <f>G$10</f>
        <v>3</v>
      </c>
      <c r="H629" s="420">
        <f>H$10</f>
        <v>4</v>
      </c>
      <c r="I629" s="420">
        <f>I$10</f>
        <v>5</v>
      </c>
      <c r="J629" s="420">
        <f>J$10</f>
        <v>6</v>
      </c>
      <c r="K629" s="420">
        <f t="shared" ref="K629:Q629" si="316">K$10</f>
        <v>7</v>
      </c>
      <c r="L629" s="420">
        <f t="shared" si="316"/>
        <v>8</v>
      </c>
      <c r="M629" s="420">
        <f t="shared" si="316"/>
        <v>9</v>
      </c>
      <c r="N629" s="420">
        <f t="shared" si="316"/>
        <v>10</v>
      </c>
      <c r="O629" s="420">
        <f t="shared" si="316"/>
        <v>11</v>
      </c>
      <c r="P629" s="420">
        <f t="shared" si="316"/>
        <v>12</v>
      </c>
      <c r="Q629" s="420">
        <f t="shared" si="316"/>
        <v>13</v>
      </c>
      <c r="R629" s="406"/>
      <c r="S629" s="406" t="s">
        <v>281</v>
      </c>
    </row>
    <row r="630" spans="1:19">
      <c r="A630" s="17">
        <v>1</v>
      </c>
      <c r="B630" s="16" t="s">
        <v>65</v>
      </c>
      <c r="D630" s="26"/>
      <c r="E630" s="14"/>
    </row>
    <row r="631" spans="1:19">
      <c r="A631" s="17">
        <v>2</v>
      </c>
      <c r="B631" s="16" t="s">
        <v>66</v>
      </c>
      <c r="D631" s="26"/>
      <c r="E631" s="14"/>
      <c r="F631" s="16" t="s">
        <v>281</v>
      </c>
    </row>
    <row r="632" spans="1:19">
      <c r="A632" s="17">
        <v>3</v>
      </c>
      <c r="C632" s="31" t="str">
        <f>'FR-16(7)(v)-1 Functional'!C632</f>
        <v>AUTO PROC INTEREST DED</v>
      </c>
      <c r="D632" s="26" t="str">
        <f>'FR-16(7)(v)-1 Functional'!D632</f>
        <v>RB99</v>
      </c>
      <c r="E632" s="14"/>
      <c r="F632" s="63">
        <f>'FR-16(7)(v)-1 Functional'!F632</f>
        <v>28623260</v>
      </c>
      <c r="G632" s="19">
        <f>'FR-16(7)(v)-3 PROD Demand'!G632+'FR-16(7)(v)-4 PROD Energy'!G632+'FR-16(7)(v)-5 PROD Cust'!G632+'FR-16(7)(v)-7 TRANS Demand'!G632+'FR-16(7)(v)-8 TRANS Energy'!G632+'FR-16(7)(v)-9 TRANS Cust'!G632+'FR-16(7)(v)-11 DIST Demand'!G632+'FR-16(7)(v)-12 DIST Energy'!G632+'FR-16(7)(v)-13 DIST Cust'!G632</f>
        <v>13408960</v>
      </c>
      <c r="H632" s="19">
        <f>'FR-16(7)(v)-3 PROD Demand'!H632+'FR-16(7)(v)-4 PROD Energy'!H632+'FR-16(7)(v)-5 PROD Cust'!H632+'FR-16(7)(v)-7 TRANS Demand'!H632+'FR-16(7)(v)-8 TRANS Energy'!H632+'FR-16(7)(v)-9 TRANS Cust'!H632+'FR-16(7)(v)-11 DIST Demand'!H632+'FR-16(7)(v)-12 DIST Energy'!H632+'FR-16(7)(v)-13 DIST Cust'!H632</f>
        <v>8053238</v>
      </c>
      <c r="I632" s="19">
        <f>'FR-16(7)(v)-3 PROD Demand'!I632+'FR-16(7)(v)-4 PROD Energy'!I632+'FR-16(7)(v)-5 PROD Cust'!I632+'FR-16(7)(v)-7 TRANS Demand'!I632+'FR-16(7)(v)-8 TRANS Energy'!I632+'FR-16(7)(v)-9 TRANS Cust'!I632+'FR-16(7)(v)-11 DIST Demand'!I632+'FR-16(7)(v)-12 DIST Energy'!I632+'FR-16(7)(v)-13 DIST Cust'!I632</f>
        <v>33960</v>
      </c>
      <c r="J632" s="19">
        <f>'FR-16(7)(v)-3 PROD Demand'!J632+'FR-16(7)(v)-4 PROD Energy'!J632+'FR-16(7)(v)-5 PROD Cust'!J632+'FR-16(7)(v)-7 TRANS Demand'!J632+'FR-16(7)(v)-8 TRANS Energy'!J632+'FR-16(7)(v)-9 TRANS Cust'!J632+'FR-16(7)(v)-11 DIST Demand'!J632+'FR-16(7)(v)-12 DIST Energy'!J632+'FR-16(7)(v)-13 DIST Cust'!J632</f>
        <v>159774</v>
      </c>
      <c r="K632" s="19">
        <f>'FR-16(7)(v)-3 PROD Demand'!K632+'FR-16(7)(v)-4 PROD Energy'!K632+'FR-16(7)(v)-5 PROD Cust'!K632+'FR-16(7)(v)-7 TRANS Demand'!K632+'FR-16(7)(v)-8 TRANS Energy'!K632+'FR-16(7)(v)-9 TRANS Cust'!K632+'FR-16(7)(v)-11 DIST Demand'!K632+'FR-16(7)(v)-12 DIST Energy'!K632+'FR-16(7)(v)-13 DIST Cust'!K632</f>
        <v>2028</v>
      </c>
      <c r="L632" s="19">
        <f>'FR-16(7)(v)-3 PROD Demand'!L632+'FR-16(7)(v)-4 PROD Energy'!L632+'FR-16(7)(v)-5 PROD Cust'!L632+'FR-16(7)(v)-7 TRANS Demand'!L632+'FR-16(7)(v)-8 TRANS Energy'!L632+'FR-16(7)(v)-9 TRANS Cust'!L632+'FR-16(7)(v)-11 DIST Demand'!L632+'FR-16(7)(v)-12 DIST Energy'!L632+'FR-16(7)(v)-13 DIST Cust'!L632</f>
        <v>3378178</v>
      </c>
      <c r="M632" s="19">
        <f>'FR-16(7)(v)-3 PROD Demand'!M632+'FR-16(7)(v)-4 PROD Energy'!M632+'FR-16(7)(v)-5 PROD Cust'!M632+'FR-16(7)(v)-7 TRANS Demand'!M632+'FR-16(7)(v)-8 TRANS Energy'!M632+'FR-16(7)(v)-9 TRANS Cust'!M632+'FR-16(7)(v)-11 DIST Demand'!M632+'FR-16(7)(v)-12 DIST Energy'!M632+'FR-16(7)(v)-13 DIST Cust'!M632</f>
        <v>2726050</v>
      </c>
      <c r="N632" s="19">
        <f>'FR-16(7)(v)-3 PROD Demand'!N632+'FR-16(7)(v)-4 PROD Energy'!N632+'FR-16(7)(v)-5 PROD Cust'!N632+'FR-16(7)(v)-7 TRANS Demand'!N632+'FR-16(7)(v)-8 TRANS Energy'!N632+'FR-16(7)(v)-9 TRANS Cust'!N632+'FR-16(7)(v)-11 DIST Demand'!N632+'FR-16(7)(v)-12 DIST Energy'!N632+'FR-16(7)(v)-13 DIST Cust'!N632</f>
        <v>36847</v>
      </c>
      <c r="O632" s="19">
        <f>'FR-16(7)(v)-3 PROD Demand'!O632+'FR-16(7)(v)-4 PROD Energy'!O632+'FR-16(7)(v)-5 PROD Cust'!O632+'FR-16(7)(v)-7 TRANS Demand'!O632+'FR-16(7)(v)-8 TRANS Energy'!O632+'FR-16(7)(v)-9 TRANS Cust'!O632+'FR-16(7)(v)-11 DIST Demand'!O632+'FR-16(7)(v)-12 DIST Energy'!O632+'FR-16(7)(v)-13 DIST Cust'!O632</f>
        <v>582509</v>
      </c>
      <c r="P632" s="19">
        <f>'FR-16(7)(v)-3 PROD Demand'!P632+'FR-16(7)(v)-4 PROD Energy'!P632+'FR-16(7)(v)-5 PROD Cust'!P632+'FR-16(7)(v)-7 TRANS Demand'!P632+'FR-16(7)(v)-8 TRANS Energy'!P632+'FR-16(7)(v)-9 TRANS Cust'!P632+'FR-16(7)(v)-11 DIST Demand'!P632+'FR-16(7)(v)-12 DIST Energy'!P632+'FR-16(7)(v)-13 DIST Cust'!P632</f>
        <v>161358</v>
      </c>
      <c r="Q632" s="19">
        <f>'FR-16(7)(v)-3 PROD Demand'!Q632+'FR-16(7)(v)-4 PROD Energy'!Q632+'FR-16(7)(v)-5 PROD Cust'!Q632+'FR-16(7)(v)-7 TRANS Demand'!Q632+'FR-16(7)(v)-8 TRANS Energy'!Q632+'FR-16(7)(v)-9 TRANS Cust'!Q632+'FR-16(7)(v)-11 DIST Demand'!Q632+'FR-16(7)(v)-12 DIST Energy'!Q632+'FR-16(7)(v)-13 DIST Cust'!Q632</f>
        <v>80358</v>
      </c>
      <c r="R632" s="19">
        <f>SUM(G632:Q632)</f>
        <v>28623260</v>
      </c>
      <c r="S632" s="19">
        <f>F632-R632</f>
        <v>0</v>
      </c>
    </row>
    <row r="633" spans="1:19">
      <c r="A633" s="17">
        <v>4</v>
      </c>
      <c r="C633" s="16" t="str">
        <f>'FR-16(7)(v)-1 Functional'!C633</f>
        <v xml:space="preserve">  TOTAL INTEREST EXPENSE</v>
      </c>
      <c r="D633" s="26"/>
      <c r="E633" s="14"/>
      <c r="F633" s="29">
        <f>F632</f>
        <v>28623260</v>
      </c>
      <c r="G633" s="64">
        <f>G632</f>
        <v>13408960</v>
      </c>
      <c r="H633" s="29">
        <f>H632</f>
        <v>8053238</v>
      </c>
      <c r="I633" s="29">
        <f>I632</f>
        <v>33960</v>
      </c>
      <c r="J633" s="29">
        <f t="shared" ref="J633:P633" si="317">J632</f>
        <v>159774</v>
      </c>
      <c r="K633" s="29">
        <f t="shared" si="317"/>
        <v>2028</v>
      </c>
      <c r="L633" s="29">
        <f t="shared" si="317"/>
        <v>3378178</v>
      </c>
      <c r="M633" s="29">
        <f t="shared" si="317"/>
        <v>2726050</v>
      </c>
      <c r="N633" s="29">
        <f t="shared" si="317"/>
        <v>36847</v>
      </c>
      <c r="O633" s="29">
        <f t="shared" si="317"/>
        <v>582509</v>
      </c>
      <c r="P633" s="29">
        <f t="shared" si="317"/>
        <v>161358</v>
      </c>
      <c r="Q633" s="29">
        <f>$Q$632</f>
        <v>80358</v>
      </c>
      <c r="R633" s="29">
        <f>R632</f>
        <v>28623260</v>
      </c>
      <c r="S633" s="29">
        <f>S632</f>
        <v>0</v>
      </c>
    </row>
    <row r="634" spans="1:19">
      <c r="A634" s="17">
        <v>5</v>
      </c>
      <c r="D634" s="26"/>
      <c r="E634" s="14"/>
    </row>
    <row r="635" spans="1:19">
      <c r="A635" s="17">
        <v>6</v>
      </c>
      <c r="B635" s="16" t="s">
        <v>67</v>
      </c>
      <c r="D635" s="26"/>
      <c r="E635" s="14"/>
    </row>
    <row r="636" spans="1:19">
      <c r="A636" s="17">
        <v>7</v>
      </c>
      <c r="C636" s="16" t="str">
        <f>'FR-16(7)(v)-1 Functional'!C636</f>
        <v>DEPREC EXCESS TAX-BOOK</v>
      </c>
      <c r="D636" s="26" t="str">
        <f>'FR-16(7)(v)-1 Functional'!D636</f>
        <v>DE49</v>
      </c>
      <c r="E636" s="14"/>
      <c r="F636" s="63">
        <f>'FR-16(7)(v)-1 Functional'!F636</f>
        <v>-18013044</v>
      </c>
      <c r="G636" s="19">
        <f>'FR-16(7)(v)-3 PROD Demand'!G636+'FR-16(7)(v)-4 PROD Energy'!G636+'FR-16(7)(v)-5 PROD Cust'!G636+'FR-16(7)(v)-7 TRANS Demand'!G636+'FR-16(7)(v)-8 TRANS Energy'!G636+'FR-16(7)(v)-9 TRANS Cust'!G636+'FR-16(7)(v)-11 DIST Demand'!G636+'FR-16(7)(v)-12 DIST Energy'!G636+'FR-16(7)(v)-13 DIST Cust'!G636</f>
        <v>-8144861</v>
      </c>
      <c r="H636" s="19">
        <f>'FR-16(7)(v)-3 PROD Demand'!H636+'FR-16(7)(v)-4 PROD Energy'!H636+'FR-16(7)(v)-5 PROD Cust'!H636+'FR-16(7)(v)-7 TRANS Demand'!H636+'FR-16(7)(v)-8 TRANS Energy'!H636+'FR-16(7)(v)-9 TRANS Cust'!H636+'FR-16(7)(v)-11 DIST Demand'!H636+'FR-16(7)(v)-12 DIST Energy'!H636+'FR-16(7)(v)-13 DIST Cust'!H636</f>
        <v>-5143957</v>
      </c>
      <c r="I636" s="19">
        <f>'FR-16(7)(v)-3 PROD Demand'!I636+'FR-16(7)(v)-4 PROD Energy'!I636+'FR-16(7)(v)-5 PROD Cust'!I636+'FR-16(7)(v)-7 TRANS Demand'!I636+'FR-16(7)(v)-8 TRANS Energy'!I636+'FR-16(7)(v)-9 TRANS Cust'!I636+'FR-16(7)(v)-11 DIST Demand'!I636+'FR-16(7)(v)-12 DIST Energy'!I636+'FR-16(7)(v)-13 DIST Cust'!I636</f>
        <v>-21877</v>
      </c>
      <c r="J636" s="19">
        <f>'FR-16(7)(v)-3 PROD Demand'!J636+'FR-16(7)(v)-4 PROD Energy'!J636+'FR-16(7)(v)-5 PROD Cust'!J636+'FR-16(7)(v)-7 TRANS Demand'!J636+'FR-16(7)(v)-8 TRANS Energy'!J636+'FR-16(7)(v)-9 TRANS Cust'!J636+'FR-16(7)(v)-11 DIST Demand'!J636+'FR-16(7)(v)-12 DIST Energy'!J636+'FR-16(7)(v)-13 DIST Cust'!J636</f>
        <v>-100214</v>
      </c>
      <c r="K636" s="19">
        <f>'FR-16(7)(v)-3 PROD Demand'!K636+'FR-16(7)(v)-4 PROD Energy'!K636+'FR-16(7)(v)-5 PROD Cust'!K636+'FR-16(7)(v)-7 TRANS Demand'!K636+'FR-16(7)(v)-8 TRANS Energy'!K636+'FR-16(7)(v)-9 TRANS Cust'!K636+'FR-16(7)(v)-11 DIST Demand'!K636+'FR-16(7)(v)-12 DIST Energy'!K636+'FR-16(7)(v)-13 DIST Cust'!K636</f>
        <v>-1261</v>
      </c>
      <c r="L636" s="19">
        <f>'FR-16(7)(v)-3 PROD Demand'!L636+'FR-16(7)(v)-4 PROD Energy'!L636+'FR-16(7)(v)-5 PROD Cust'!L636+'FR-16(7)(v)-7 TRANS Demand'!L636+'FR-16(7)(v)-8 TRANS Energy'!L636+'FR-16(7)(v)-9 TRANS Cust'!L636+'FR-16(7)(v)-11 DIST Demand'!L636+'FR-16(7)(v)-12 DIST Energy'!L636+'FR-16(7)(v)-13 DIST Cust'!L636</f>
        <v>-2207290</v>
      </c>
      <c r="M636" s="19">
        <f>'FR-16(7)(v)-3 PROD Demand'!M636+'FR-16(7)(v)-4 PROD Energy'!M636+'FR-16(7)(v)-5 PROD Cust'!M636+'FR-16(7)(v)-7 TRANS Demand'!M636+'FR-16(7)(v)-8 TRANS Energy'!M636+'FR-16(7)(v)-9 TRANS Cust'!M636+'FR-16(7)(v)-11 DIST Demand'!M636+'FR-16(7)(v)-12 DIST Energy'!M636+'FR-16(7)(v)-13 DIST Cust'!M636</f>
        <v>-1780730</v>
      </c>
      <c r="N636" s="19">
        <f>'FR-16(7)(v)-3 PROD Demand'!N636+'FR-16(7)(v)-4 PROD Energy'!N636+'FR-16(7)(v)-5 PROD Cust'!N636+'FR-16(7)(v)-7 TRANS Demand'!N636+'FR-16(7)(v)-8 TRANS Energy'!N636+'FR-16(7)(v)-9 TRANS Cust'!N636+'FR-16(7)(v)-11 DIST Demand'!N636+'FR-16(7)(v)-12 DIST Energy'!N636+'FR-16(7)(v)-13 DIST Cust'!N636</f>
        <v>-24034</v>
      </c>
      <c r="O636" s="19">
        <f>'FR-16(7)(v)-3 PROD Demand'!O636+'FR-16(7)(v)-4 PROD Energy'!O636+'FR-16(7)(v)-5 PROD Cust'!O636+'FR-16(7)(v)-7 TRANS Demand'!O636+'FR-16(7)(v)-8 TRANS Energy'!O636+'FR-16(7)(v)-9 TRANS Cust'!O636+'FR-16(7)(v)-11 DIST Demand'!O636+'FR-16(7)(v)-12 DIST Energy'!O636+'FR-16(7)(v)-13 DIST Cust'!O636</f>
        <v>-476527</v>
      </c>
      <c r="P636" s="19">
        <f>'FR-16(7)(v)-3 PROD Demand'!P636+'FR-16(7)(v)-4 PROD Energy'!P636+'FR-16(7)(v)-5 PROD Cust'!P636+'FR-16(7)(v)-7 TRANS Demand'!P636+'FR-16(7)(v)-8 TRANS Energy'!P636+'FR-16(7)(v)-9 TRANS Cust'!P636+'FR-16(7)(v)-11 DIST Demand'!P636+'FR-16(7)(v)-12 DIST Energy'!P636+'FR-16(7)(v)-13 DIST Cust'!P636</f>
        <v>-60569</v>
      </c>
      <c r="Q636" s="19">
        <f>'FR-16(7)(v)-3 PROD Demand'!Q636+'FR-16(7)(v)-4 PROD Energy'!Q636+'FR-16(7)(v)-5 PROD Cust'!Q636+'FR-16(7)(v)-7 TRANS Demand'!Q636+'FR-16(7)(v)-8 TRANS Energy'!Q636+'FR-16(7)(v)-9 TRANS Cust'!Q636+'FR-16(7)(v)-11 DIST Demand'!Q636+'FR-16(7)(v)-12 DIST Energy'!Q636+'FR-16(7)(v)-13 DIST Cust'!Q636</f>
        <v>-51724</v>
      </c>
      <c r="R636" s="19">
        <f>SUM(G636:Q636)</f>
        <v>-18013044</v>
      </c>
      <c r="S636" s="19">
        <f>F636-R636</f>
        <v>0</v>
      </c>
    </row>
    <row r="637" spans="1:19">
      <c r="A637" s="17">
        <v>8</v>
      </c>
      <c r="C637" s="16" t="str">
        <f>'FR-16(7)(v)-1 Functional'!C637</f>
        <v>PERMANENT DIFFERENCES</v>
      </c>
      <c r="D637" s="26" t="str">
        <f>'FR-16(7)(v)-1 Functional'!D637</f>
        <v>A357</v>
      </c>
      <c r="E637" s="14"/>
      <c r="F637" s="63">
        <f>'FR-16(7)(v)-1 Functional'!F637</f>
        <v>-145256</v>
      </c>
      <c r="G637" s="19">
        <f>'FR-16(7)(v)-3 PROD Demand'!G637+'FR-16(7)(v)-4 PROD Energy'!G637+'FR-16(7)(v)-5 PROD Cust'!G637+'FR-16(7)(v)-7 TRANS Demand'!G637+'FR-16(7)(v)-8 TRANS Energy'!G637+'FR-16(7)(v)-9 TRANS Cust'!G637+'FR-16(7)(v)-11 DIST Demand'!G637+'FR-16(7)(v)-12 DIST Energy'!G637+'FR-16(7)(v)-13 DIST Cust'!G637</f>
        <v>-103466</v>
      </c>
      <c r="H637" s="19">
        <f>'FR-16(7)(v)-3 PROD Demand'!H637+'FR-16(7)(v)-4 PROD Energy'!H637+'FR-16(7)(v)-5 PROD Cust'!H637+'FR-16(7)(v)-7 TRANS Demand'!H637+'FR-16(7)(v)-8 TRANS Energy'!H637+'FR-16(7)(v)-9 TRANS Cust'!H637+'FR-16(7)(v)-11 DIST Demand'!H637+'FR-16(7)(v)-12 DIST Energy'!H637+'FR-16(7)(v)-13 DIST Cust'!H637</f>
        <v>-21201</v>
      </c>
      <c r="I637" s="19">
        <f>'FR-16(7)(v)-3 PROD Demand'!I637+'FR-16(7)(v)-4 PROD Energy'!I637+'FR-16(7)(v)-5 PROD Cust'!I637+'FR-16(7)(v)-7 TRANS Demand'!I637+'FR-16(7)(v)-8 TRANS Energy'!I637+'FR-16(7)(v)-9 TRANS Cust'!I637+'FR-16(7)(v)-11 DIST Demand'!I637+'FR-16(7)(v)-12 DIST Energy'!I637+'FR-16(7)(v)-13 DIST Cust'!I637</f>
        <v>-96</v>
      </c>
      <c r="J637" s="19">
        <f>'FR-16(7)(v)-3 PROD Demand'!J637+'FR-16(7)(v)-4 PROD Energy'!J637+'FR-16(7)(v)-5 PROD Cust'!J637+'FR-16(7)(v)-7 TRANS Demand'!J637+'FR-16(7)(v)-8 TRANS Energy'!J637+'FR-16(7)(v)-9 TRANS Cust'!J637+'FR-16(7)(v)-11 DIST Demand'!J637+'FR-16(7)(v)-12 DIST Energy'!J637+'FR-16(7)(v)-13 DIST Cust'!J637</f>
        <v>-376</v>
      </c>
      <c r="K637" s="19">
        <f>'FR-16(7)(v)-3 PROD Demand'!K637+'FR-16(7)(v)-4 PROD Energy'!K637+'FR-16(7)(v)-5 PROD Cust'!K637+'FR-16(7)(v)-7 TRANS Demand'!K637+'FR-16(7)(v)-8 TRANS Energy'!K637+'FR-16(7)(v)-9 TRANS Cust'!K637+'FR-16(7)(v)-11 DIST Demand'!K637+'FR-16(7)(v)-12 DIST Energy'!K637+'FR-16(7)(v)-13 DIST Cust'!K637</f>
        <v>-5</v>
      </c>
      <c r="L637" s="19">
        <f>'FR-16(7)(v)-3 PROD Demand'!L637+'FR-16(7)(v)-4 PROD Energy'!L637+'FR-16(7)(v)-5 PROD Cust'!L637+'FR-16(7)(v)-7 TRANS Demand'!L637+'FR-16(7)(v)-8 TRANS Energy'!L637+'FR-16(7)(v)-9 TRANS Cust'!L637+'FR-16(7)(v)-11 DIST Demand'!L637+'FR-16(7)(v)-12 DIST Energy'!L637+'FR-16(7)(v)-13 DIST Cust'!L637</f>
        <v>-9060</v>
      </c>
      <c r="M637" s="19">
        <f>'FR-16(7)(v)-3 PROD Demand'!M637+'FR-16(7)(v)-4 PROD Energy'!M637+'FR-16(7)(v)-5 PROD Cust'!M637+'FR-16(7)(v)-7 TRANS Demand'!M637+'FR-16(7)(v)-8 TRANS Energy'!M637+'FR-16(7)(v)-9 TRANS Cust'!M637+'FR-16(7)(v)-11 DIST Demand'!M637+'FR-16(7)(v)-12 DIST Energy'!M637+'FR-16(7)(v)-13 DIST Cust'!M637</f>
        <v>-7452</v>
      </c>
      <c r="N637" s="19">
        <f>'FR-16(7)(v)-3 PROD Demand'!N637+'FR-16(7)(v)-4 PROD Energy'!N637+'FR-16(7)(v)-5 PROD Cust'!N637+'FR-16(7)(v)-7 TRANS Demand'!N637+'FR-16(7)(v)-8 TRANS Energy'!N637+'FR-16(7)(v)-9 TRANS Cust'!N637+'FR-16(7)(v)-11 DIST Demand'!N637+'FR-16(7)(v)-12 DIST Energy'!N637+'FR-16(7)(v)-13 DIST Cust'!N637</f>
        <v>-114</v>
      </c>
      <c r="O637" s="19">
        <f>'FR-16(7)(v)-3 PROD Demand'!O637+'FR-16(7)(v)-4 PROD Energy'!O637+'FR-16(7)(v)-5 PROD Cust'!O637+'FR-16(7)(v)-7 TRANS Demand'!O637+'FR-16(7)(v)-8 TRANS Energy'!O637+'FR-16(7)(v)-9 TRANS Cust'!O637+'FR-16(7)(v)-11 DIST Demand'!O637+'FR-16(7)(v)-12 DIST Energy'!O637+'FR-16(7)(v)-13 DIST Cust'!O637</f>
        <v>-2210</v>
      </c>
      <c r="P637" s="19">
        <f>'FR-16(7)(v)-3 PROD Demand'!P637+'FR-16(7)(v)-4 PROD Energy'!P637+'FR-16(7)(v)-5 PROD Cust'!P637+'FR-16(7)(v)-7 TRANS Demand'!P637+'FR-16(7)(v)-8 TRANS Energy'!P637+'FR-16(7)(v)-9 TRANS Cust'!P637+'FR-16(7)(v)-11 DIST Demand'!P637+'FR-16(7)(v)-12 DIST Energy'!P637+'FR-16(7)(v)-13 DIST Cust'!P637</f>
        <v>-1075</v>
      </c>
      <c r="Q637" s="19">
        <f>'FR-16(7)(v)-3 PROD Demand'!Q637+'FR-16(7)(v)-4 PROD Energy'!Q637+'FR-16(7)(v)-5 PROD Cust'!Q637+'FR-16(7)(v)-7 TRANS Demand'!Q637+'FR-16(7)(v)-8 TRANS Energy'!Q637+'FR-16(7)(v)-9 TRANS Cust'!Q637+'FR-16(7)(v)-11 DIST Demand'!Q637+'FR-16(7)(v)-12 DIST Energy'!Q637+'FR-16(7)(v)-13 DIST Cust'!Q637</f>
        <v>-201</v>
      </c>
      <c r="R637" s="19">
        <f>SUM(G637:Q637)</f>
        <v>-145256</v>
      </c>
      <c r="S637" s="19">
        <f>F637-R637</f>
        <v>0</v>
      </c>
    </row>
    <row r="638" spans="1:19">
      <c r="A638" s="17">
        <v>9</v>
      </c>
      <c r="C638" s="31" t="str">
        <f>'FR-16(7)(v)-1 Functional'!C638</f>
        <v>TEMPORARY DIFFERENCES</v>
      </c>
      <c r="D638" s="26" t="str">
        <f>'FR-16(7)(v)-1 Functional'!D638</f>
        <v>DE49</v>
      </c>
      <c r="E638" s="14"/>
      <c r="F638" s="63">
        <f>'FR-16(7)(v)-1 Functional'!F638</f>
        <v>30436562</v>
      </c>
      <c r="G638" s="19">
        <f>'FR-16(7)(v)-3 PROD Demand'!G638+'FR-16(7)(v)-4 PROD Energy'!G638+'FR-16(7)(v)-5 PROD Cust'!G638+'FR-16(7)(v)-7 TRANS Demand'!G638+'FR-16(7)(v)-8 TRANS Energy'!G638+'FR-16(7)(v)-9 TRANS Cust'!G638+'FR-16(7)(v)-11 DIST Demand'!G638+'FR-16(7)(v)-12 DIST Energy'!G638+'FR-16(7)(v)-13 DIST Cust'!G638</f>
        <v>13762338</v>
      </c>
      <c r="H638" s="19">
        <f>'FR-16(7)(v)-3 PROD Demand'!H638+'FR-16(7)(v)-4 PROD Energy'!H638+'FR-16(7)(v)-5 PROD Cust'!H638+'FR-16(7)(v)-7 TRANS Demand'!H638+'FR-16(7)(v)-8 TRANS Energy'!H638+'FR-16(7)(v)-9 TRANS Cust'!H638+'FR-16(7)(v)-11 DIST Demand'!H638+'FR-16(7)(v)-12 DIST Energy'!H638+'FR-16(7)(v)-13 DIST Cust'!H638</f>
        <v>8691721</v>
      </c>
      <c r="I638" s="19">
        <f>'FR-16(7)(v)-3 PROD Demand'!I638+'FR-16(7)(v)-4 PROD Energy'!I638+'FR-16(7)(v)-5 PROD Cust'!I638+'FR-16(7)(v)-7 TRANS Demand'!I638+'FR-16(7)(v)-8 TRANS Energy'!I638+'FR-16(7)(v)-9 TRANS Cust'!I638+'FR-16(7)(v)-11 DIST Demand'!I638+'FR-16(7)(v)-12 DIST Energy'!I638+'FR-16(7)(v)-13 DIST Cust'!I638</f>
        <v>36967</v>
      </c>
      <c r="J638" s="19">
        <f>'FR-16(7)(v)-3 PROD Demand'!J638+'FR-16(7)(v)-4 PROD Energy'!J638+'FR-16(7)(v)-5 PROD Cust'!J638+'FR-16(7)(v)-7 TRANS Demand'!J638+'FR-16(7)(v)-8 TRANS Energy'!J638+'FR-16(7)(v)-9 TRANS Cust'!J638+'FR-16(7)(v)-11 DIST Demand'!J638+'FR-16(7)(v)-12 DIST Energy'!J638+'FR-16(7)(v)-13 DIST Cust'!J638</f>
        <v>169329</v>
      </c>
      <c r="K638" s="19">
        <f>'FR-16(7)(v)-3 PROD Demand'!K638+'FR-16(7)(v)-4 PROD Energy'!K638+'FR-16(7)(v)-5 PROD Cust'!K638+'FR-16(7)(v)-7 TRANS Demand'!K638+'FR-16(7)(v)-8 TRANS Energy'!K638+'FR-16(7)(v)-9 TRANS Cust'!K638+'FR-16(7)(v)-11 DIST Demand'!K638+'FR-16(7)(v)-12 DIST Energy'!K638+'FR-16(7)(v)-13 DIST Cust'!K638</f>
        <v>2130</v>
      </c>
      <c r="L638" s="19">
        <f>'FR-16(7)(v)-3 PROD Demand'!L638+'FR-16(7)(v)-4 PROD Energy'!L638+'FR-16(7)(v)-5 PROD Cust'!L638+'FR-16(7)(v)-7 TRANS Demand'!L638+'FR-16(7)(v)-8 TRANS Energy'!L638+'FR-16(7)(v)-9 TRANS Cust'!L638+'FR-16(7)(v)-11 DIST Demand'!L638+'FR-16(7)(v)-12 DIST Energy'!L638+'FR-16(7)(v)-13 DIST Cust'!L638</f>
        <v>3729647</v>
      </c>
      <c r="M638" s="19">
        <f>'FR-16(7)(v)-3 PROD Demand'!M638+'FR-16(7)(v)-4 PROD Energy'!M638+'FR-16(7)(v)-5 PROD Cust'!M638+'FR-16(7)(v)-7 TRANS Demand'!M638+'FR-16(7)(v)-8 TRANS Energy'!M638+'FR-16(7)(v)-9 TRANS Cust'!M638+'FR-16(7)(v)-11 DIST Demand'!M638+'FR-16(7)(v)-12 DIST Energy'!M638+'FR-16(7)(v)-13 DIST Cust'!M638</f>
        <v>3008891</v>
      </c>
      <c r="N638" s="19">
        <f>'FR-16(7)(v)-3 PROD Demand'!N638+'FR-16(7)(v)-4 PROD Energy'!N638+'FR-16(7)(v)-5 PROD Cust'!N638+'FR-16(7)(v)-7 TRANS Demand'!N638+'FR-16(7)(v)-8 TRANS Energy'!N638+'FR-16(7)(v)-9 TRANS Cust'!N638+'FR-16(7)(v)-11 DIST Demand'!N638+'FR-16(7)(v)-12 DIST Energy'!N638+'FR-16(7)(v)-13 DIST Cust'!N638</f>
        <v>40610</v>
      </c>
      <c r="O638" s="19">
        <f>'FR-16(7)(v)-3 PROD Demand'!O638+'FR-16(7)(v)-4 PROD Energy'!O638+'FR-16(7)(v)-5 PROD Cust'!O638+'FR-16(7)(v)-7 TRANS Demand'!O638+'FR-16(7)(v)-8 TRANS Energy'!O638+'FR-16(7)(v)-9 TRANS Cust'!O638+'FR-16(7)(v)-11 DIST Demand'!O638+'FR-16(7)(v)-12 DIST Energy'!O638+'FR-16(7)(v)-13 DIST Cust'!O638</f>
        <v>805185</v>
      </c>
      <c r="P638" s="19">
        <f>'FR-16(7)(v)-3 PROD Demand'!P638+'FR-16(7)(v)-4 PROD Energy'!P638+'FR-16(7)(v)-5 PROD Cust'!P638+'FR-16(7)(v)-7 TRANS Demand'!P638+'FR-16(7)(v)-8 TRANS Energy'!P638+'FR-16(7)(v)-9 TRANS Cust'!P638+'FR-16(7)(v)-11 DIST Demand'!P638+'FR-16(7)(v)-12 DIST Energy'!P638+'FR-16(7)(v)-13 DIST Cust'!P638</f>
        <v>102345</v>
      </c>
      <c r="Q638" s="19">
        <f>'FR-16(7)(v)-3 PROD Demand'!Q638+'FR-16(7)(v)-4 PROD Energy'!Q638+'FR-16(7)(v)-5 PROD Cust'!Q638+'FR-16(7)(v)-7 TRANS Demand'!Q638+'FR-16(7)(v)-8 TRANS Energy'!Q638+'FR-16(7)(v)-9 TRANS Cust'!Q638+'FR-16(7)(v)-11 DIST Demand'!Q638+'FR-16(7)(v)-12 DIST Energy'!Q638+'FR-16(7)(v)-13 DIST Cust'!Q638</f>
        <v>87399</v>
      </c>
      <c r="R638" s="19">
        <f>SUM(G638:Q638)</f>
        <v>30436562</v>
      </c>
      <c r="S638" s="19">
        <f>F638-R638</f>
        <v>0</v>
      </c>
    </row>
    <row r="639" spans="1:19">
      <c r="A639" s="17">
        <v>10</v>
      </c>
      <c r="C639" s="16" t="str">
        <f>'FR-16(7)(v)-1 Functional'!C639</f>
        <v xml:space="preserve">  TOTAL OTHER DEDUCTIONS</v>
      </c>
      <c r="D639" s="26"/>
      <c r="E639" s="14"/>
      <c r="F639" s="29">
        <f>SUM(F636:F638)</f>
        <v>12278262</v>
      </c>
      <c r="G639" s="64">
        <f>SUM(G636:G638)</f>
        <v>5514011</v>
      </c>
      <c r="H639" s="29">
        <f>SUM(H636:H638)</f>
        <v>3526563</v>
      </c>
      <c r="I639" s="29">
        <f>SUM(I636:I638)</f>
        <v>14994</v>
      </c>
      <c r="J639" s="29">
        <f t="shared" ref="J639:P639" si="318">SUM(J636:J638)</f>
        <v>68739</v>
      </c>
      <c r="K639" s="29">
        <f t="shared" si="318"/>
        <v>864</v>
      </c>
      <c r="L639" s="29">
        <f t="shared" si="318"/>
        <v>1513297</v>
      </c>
      <c r="M639" s="29">
        <f t="shared" si="318"/>
        <v>1220709</v>
      </c>
      <c r="N639" s="29">
        <f t="shared" si="318"/>
        <v>16462</v>
      </c>
      <c r="O639" s="29">
        <f t="shared" si="318"/>
        <v>326448</v>
      </c>
      <c r="P639" s="29">
        <f t="shared" si="318"/>
        <v>40701</v>
      </c>
      <c r="Q639" s="29">
        <f>SUM($Q$636:$Q$638)</f>
        <v>35474</v>
      </c>
      <c r="R639" s="29">
        <f>SUM(R636:R638)</f>
        <v>12278262</v>
      </c>
      <c r="S639" s="29">
        <f>SUM(S636:S638)</f>
        <v>0</v>
      </c>
    </row>
    <row r="640" spans="1:19">
      <c r="A640" s="17">
        <v>11</v>
      </c>
      <c r="D640" s="26"/>
      <c r="E640" s="14"/>
    </row>
    <row r="641" spans="1:19">
      <c r="A641" s="17">
        <v>12</v>
      </c>
      <c r="B641" s="16" t="s">
        <v>68</v>
      </c>
      <c r="D641" s="26"/>
      <c r="E641" s="14"/>
      <c r="F641" s="19">
        <f>F639+F633</f>
        <v>40901522</v>
      </c>
      <c r="G641" s="19">
        <f>G639+G633</f>
        <v>18922971</v>
      </c>
      <c r="H641" s="19">
        <f>H639+H633</f>
        <v>11579801</v>
      </c>
      <c r="I641" s="19">
        <f>I639+I633</f>
        <v>48954</v>
      </c>
      <c r="J641" s="19">
        <f t="shared" ref="J641:P641" si="319">J639+J633</f>
        <v>228513</v>
      </c>
      <c r="K641" s="19">
        <f t="shared" si="319"/>
        <v>2892</v>
      </c>
      <c r="L641" s="19">
        <f t="shared" si="319"/>
        <v>4891475</v>
      </c>
      <c r="M641" s="19">
        <f t="shared" si="319"/>
        <v>3946759</v>
      </c>
      <c r="N641" s="19">
        <f t="shared" si="319"/>
        <v>53309</v>
      </c>
      <c r="O641" s="19">
        <f t="shared" si="319"/>
        <v>908957</v>
      </c>
      <c r="P641" s="19">
        <f t="shared" si="319"/>
        <v>202059</v>
      </c>
      <c r="Q641" s="19">
        <f>$Q$639+$Q$633</f>
        <v>115832</v>
      </c>
      <c r="R641" s="19">
        <f>R639+R633</f>
        <v>40901522</v>
      </c>
      <c r="S641" s="19">
        <f>S639+S633</f>
        <v>0</v>
      </c>
    </row>
    <row r="642" spans="1:19">
      <c r="A642" s="17">
        <v>13</v>
      </c>
      <c r="D642" s="26"/>
      <c r="E642" s="14"/>
    </row>
    <row r="643" spans="1:19">
      <c r="A643" s="17">
        <v>14</v>
      </c>
      <c r="B643" s="23" t="s">
        <v>411</v>
      </c>
      <c r="D643" s="26"/>
      <c r="E643" s="14"/>
    </row>
    <row r="644" spans="1:19">
      <c r="A644" s="17">
        <v>15</v>
      </c>
      <c r="C644" s="16" t="str">
        <f>'FR-16(7)(v)-1 Functional'!C644</f>
        <v>DEFERRED INCOME TAXES - NET</v>
      </c>
      <c r="D644" s="26" t="str">
        <f>'FR-16(7)(v)-1 Functional'!D644</f>
        <v>OM39</v>
      </c>
      <c r="E644" s="14"/>
      <c r="F644" s="63">
        <f>'FR-16(7)(v)-1 Functional'!F644</f>
        <v>2359735</v>
      </c>
      <c r="G644" s="19">
        <f>'FR-16(7)(v)-3 PROD Demand'!G644+'FR-16(7)(v)-4 PROD Energy'!G644+'FR-16(7)(v)-5 PROD Cust'!G644+'FR-16(7)(v)-7 TRANS Demand'!G644+'FR-16(7)(v)-8 TRANS Energy'!G644+'FR-16(7)(v)-9 TRANS Cust'!G644+'FR-16(7)(v)-11 DIST Demand'!G644+'FR-16(7)(v)-12 DIST Energy'!G644+'FR-16(7)(v)-13 DIST Cust'!G644</f>
        <v>1036924</v>
      </c>
      <c r="H644" s="19">
        <f>'FR-16(7)(v)-3 PROD Demand'!H644+'FR-16(7)(v)-4 PROD Energy'!H644+'FR-16(7)(v)-5 PROD Cust'!H644+'FR-16(7)(v)-7 TRANS Demand'!H644+'FR-16(7)(v)-8 TRANS Energy'!H644+'FR-16(7)(v)-9 TRANS Cust'!H644+'FR-16(7)(v)-11 DIST Demand'!H644+'FR-16(7)(v)-12 DIST Energy'!H644+'FR-16(7)(v)-13 DIST Cust'!H644</f>
        <v>646280</v>
      </c>
      <c r="I644" s="19">
        <f>'FR-16(7)(v)-3 PROD Demand'!I644+'FR-16(7)(v)-4 PROD Energy'!I644+'FR-16(7)(v)-5 PROD Cust'!I644+'FR-16(7)(v)-7 TRANS Demand'!I644+'FR-16(7)(v)-8 TRANS Energy'!I644+'FR-16(7)(v)-9 TRANS Cust'!I644+'FR-16(7)(v)-11 DIST Demand'!I644+'FR-16(7)(v)-12 DIST Energy'!I644+'FR-16(7)(v)-13 DIST Cust'!I644</f>
        <v>3130</v>
      </c>
      <c r="J644" s="19">
        <f>'FR-16(7)(v)-3 PROD Demand'!J644+'FR-16(7)(v)-4 PROD Energy'!J644+'FR-16(7)(v)-5 PROD Cust'!J644+'FR-16(7)(v)-7 TRANS Demand'!J644+'FR-16(7)(v)-8 TRANS Energy'!J644+'FR-16(7)(v)-9 TRANS Cust'!J644+'FR-16(7)(v)-11 DIST Demand'!J644+'FR-16(7)(v)-12 DIST Energy'!J644+'FR-16(7)(v)-13 DIST Cust'!J644</f>
        <v>10607</v>
      </c>
      <c r="K644" s="19">
        <f>'FR-16(7)(v)-3 PROD Demand'!K644+'FR-16(7)(v)-4 PROD Energy'!K644+'FR-16(7)(v)-5 PROD Cust'!K644+'FR-16(7)(v)-7 TRANS Demand'!K644+'FR-16(7)(v)-8 TRANS Energy'!K644+'FR-16(7)(v)-9 TRANS Cust'!K644+'FR-16(7)(v)-11 DIST Demand'!K644+'FR-16(7)(v)-12 DIST Energy'!K644+'FR-16(7)(v)-13 DIST Cust'!K644</f>
        <v>155</v>
      </c>
      <c r="L644" s="19">
        <f>'FR-16(7)(v)-3 PROD Demand'!L644+'FR-16(7)(v)-4 PROD Energy'!L644+'FR-16(7)(v)-5 PROD Cust'!L644+'FR-16(7)(v)-7 TRANS Demand'!L644+'FR-16(7)(v)-8 TRANS Energy'!L644+'FR-16(7)(v)-9 TRANS Cust'!L644+'FR-16(7)(v)-11 DIST Demand'!L644+'FR-16(7)(v)-12 DIST Energy'!L644+'FR-16(7)(v)-13 DIST Cust'!L644</f>
        <v>302555</v>
      </c>
      <c r="M644" s="19">
        <f>'FR-16(7)(v)-3 PROD Demand'!M644+'FR-16(7)(v)-4 PROD Energy'!M644+'FR-16(7)(v)-5 PROD Cust'!M644+'FR-16(7)(v)-7 TRANS Demand'!M644+'FR-16(7)(v)-8 TRANS Energy'!M644+'FR-16(7)(v)-9 TRANS Cust'!M644+'FR-16(7)(v)-11 DIST Demand'!M644+'FR-16(7)(v)-12 DIST Energy'!M644+'FR-16(7)(v)-13 DIST Cust'!M644</f>
        <v>250804</v>
      </c>
      <c r="N644" s="19">
        <f>'FR-16(7)(v)-3 PROD Demand'!N644+'FR-16(7)(v)-4 PROD Energy'!N644+'FR-16(7)(v)-5 PROD Cust'!N644+'FR-16(7)(v)-7 TRANS Demand'!N644+'FR-16(7)(v)-8 TRANS Energy'!N644+'FR-16(7)(v)-9 TRANS Cust'!N644+'FR-16(7)(v)-11 DIST Demand'!N644+'FR-16(7)(v)-12 DIST Energy'!N644+'FR-16(7)(v)-13 DIST Cust'!N644</f>
        <v>3181</v>
      </c>
      <c r="O644" s="19">
        <f>'FR-16(7)(v)-3 PROD Demand'!O644+'FR-16(7)(v)-4 PROD Energy'!O644+'FR-16(7)(v)-5 PROD Cust'!O644+'FR-16(7)(v)-7 TRANS Demand'!O644+'FR-16(7)(v)-8 TRANS Energy'!O644+'FR-16(7)(v)-9 TRANS Cust'!O644+'FR-16(7)(v)-11 DIST Demand'!O644+'FR-16(7)(v)-12 DIST Energy'!O644+'FR-16(7)(v)-13 DIST Cust'!O644</f>
        <v>86099</v>
      </c>
      <c r="P644" s="19">
        <f>'FR-16(7)(v)-3 PROD Demand'!P644+'FR-16(7)(v)-4 PROD Energy'!P644+'FR-16(7)(v)-5 PROD Cust'!P644+'FR-16(7)(v)-7 TRANS Demand'!P644+'FR-16(7)(v)-8 TRANS Energy'!P644+'FR-16(7)(v)-9 TRANS Cust'!P644+'FR-16(7)(v)-11 DIST Demand'!P644+'FR-16(7)(v)-12 DIST Energy'!P644+'FR-16(7)(v)-13 DIST Cust'!P644</f>
        <v>13468</v>
      </c>
      <c r="Q644" s="19">
        <f>'FR-16(7)(v)-3 PROD Demand'!Q644+'FR-16(7)(v)-4 PROD Energy'!Q644+'FR-16(7)(v)-5 PROD Cust'!Q644+'FR-16(7)(v)-7 TRANS Demand'!Q644+'FR-16(7)(v)-8 TRANS Energy'!Q644+'FR-16(7)(v)-9 TRANS Cust'!Q644+'FR-16(7)(v)-11 DIST Demand'!Q644+'FR-16(7)(v)-12 DIST Energy'!Q644+'FR-16(7)(v)-13 DIST Cust'!Q644</f>
        <v>6532</v>
      </c>
      <c r="R644" s="19">
        <f>SUM(G644:Q644)</f>
        <v>2359735</v>
      </c>
      <c r="S644" s="19">
        <f>F644-R644</f>
        <v>0</v>
      </c>
    </row>
    <row r="645" spans="1:19">
      <c r="A645" s="17">
        <v>16</v>
      </c>
      <c r="C645" s="16" t="str">
        <f>'FR-16(7)(v)-1 Functional'!C645</f>
        <v>RESERVED</v>
      </c>
      <c r="D645" s="26" t="str">
        <f>'FR-16(7)(v)-1 Functional'!D645</f>
        <v>A357</v>
      </c>
      <c r="E645" s="14"/>
      <c r="F645" s="63">
        <f>'FR-16(7)(v)-1 Functional'!F645</f>
        <v>0</v>
      </c>
      <c r="G645" s="19">
        <f>'FR-16(7)(v)-3 PROD Demand'!G645+'FR-16(7)(v)-4 PROD Energy'!G645+'FR-16(7)(v)-5 PROD Cust'!G645+'FR-16(7)(v)-7 TRANS Demand'!G645+'FR-16(7)(v)-8 TRANS Energy'!G645+'FR-16(7)(v)-9 TRANS Cust'!G645+'FR-16(7)(v)-11 DIST Demand'!G645+'FR-16(7)(v)-12 DIST Energy'!G645+'FR-16(7)(v)-13 DIST Cust'!G645</f>
        <v>0</v>
      </c>
      <c r="H645" s="19">
        <f>'FR-16(7)(v)-3 PROD Demand'!H645+'FR-16(7)(v)-4 PROD Energy'!H645+'FR-16(7)(v)-5 PROD Cust'!H645+'FR-16(7)(v)-7 TRANS Demand'!H645+'FR-16(7)(v)-8 TRANS Energy'!H645+'FR-16(7)(v)-9 TRANS Cust'!H645+'FR-16(7)(v)-11 DIST Demand'!H645+'FR-16(7)(v)-12 DIST Energy'!H645+'FR-16(7)(v)-13 DIST Cust'!H645</f>
        <v>0</v>
      </c>
      <c r="I645" s="19">
        <f>'FR-16(7)(v)-3 PROD Demand'!I645+'FR-16(7)(v)-4 PROD Energy'!I645+'FR-16(7)(v)-5 PROD Cust'!I645+'FR-16(7)(v)-7 TRANS Demand'!I645+'FR-16(7)(v)-8 TRANS Energy'!I645+'FR-16(7)(v)-9 TRANS Cust'!I645+'FR-16(7)(v)-11 DIST Demand'!I645+'FR-16(7)(v)-12 DIST Energy'!I645+'FR-16(7)(v)-13 DIST Cust'!I645</f>
        <v>0</v>
      </c>
      <c r="J645" s="19">
        <f>'FR-16(7)(v)-3 PROD Demand'!J645+'FR-16(7)(v)-4 PROD Energy'!J645+'FR-16(7)(v)-5 PROD Cust'!J645+'FR-16(7)(v)-7 TRANS Demand'!J645+'FR-16(7)(v)-8 TRANS Energy'!J645+'FR-16(7)(v)-9 TRANS Cust'!J645+'FR-16(7)(v)-11 DIST Demand'!J645+'FR-16(7)(v)-12 DIST Energy'!J645+'FR-16(7)(v)-13 DIST Cust'!J645</f>
        <v>0</v>
      </c>
      <c r="K645" s="19">
        <f>'FR-16(7)(v)-3 PROD Demand'!K645+'FR-16(7)(v)-4 PROD Energy'!K645+'FR-16(7)(v)-5 PROD Cust'!K645+'FR-16(7)(v)-7 TRANS Demand'!K645+'FR-16(7)(v)-8 TRANS Energy'!K645+'FR-16(7)(v)-9 TRANS Cust'!K645+'FR-16(7)(v)-11 DIST Demand'!K645+'FR-16(7)(v)-12 DIST Energy'!K645+'FR-16(7)(v)-13 DIST Cust'!K645</f>
        <v>0</v>
      </c>
      <c r="L645" s="19">
        <f>'FR-16(7)(v)-3 PROD Demand'!L645+'FR-16(7)(v)-4 PROD Energy'!L645+'FR-16(7)(v)-5 PROD Cust'!L645+'FR-16(7)(v)-7 TRANS Demand'!L645+'FR-16(7)(v)-8 TRANS Energy'!L645+'FR-16(7)(v)-9 TRANS Cust'!L645+'FR-16(7)(v)-11 DIST Demand'!L645+'FR-16(7)(v)-12 DIST Energy'!L645+'FR-16(7)(v)-13 DIST Cust'!L645</f>
        <v>0</v>
      </c>
      <c r="M645" s="19">
        <f>'FR-16(7)(v)-3 PROD Demand'!M645+'FR-16(7)(v)-4 PROD Energy'!M645+'FR-16(7)(v)-5 PROD Cust'!M645+'FR-16(7)(v)-7 TRANS Demand'!M645+'FR-16(7)(v)-8 TRANS Energy'!M645+'FR-16(7)(v)-9 TRANS Cust'!M645+'FR-16(7)(v)-11 DIST Demand'!M645+'FR-16(7)(v)-12 DIST Energy'!M645+'FR-16(7)(v)-13 DIST Cust'!M645</f>
        <v>0</v>
      </c>
      <c r="N645" s="19">
        <f>'FR-16(7)(v)-3 PROD Demand'!N645+'FR-16(7)(v)-4 PROD Energy'!N645+'FR-16(7)(v)-5 PROD Cust'!N645+'FR-16(7)(v)-7 TRANS Demand'!N645+'FR-16(7)(v)-8 TRANS Energy'!N645+'FR-16(7)(v)-9 TRANS Cust'!N645+'FR-16(7)(v)-11 DIST Demand'!N645+'FR-16(7)(v)-12 DIST Energy'!N645+'FR-16(7)(v)-13 DIST Cust'!N645</f>
        <v>0</v>
      </c>
      <c r="O645" s="19">
        <f>'FR-16(7)(v)-3 PROD Demand'!O645+'FR-16(7)(v)-4 PROD Energy'!O645+'FR-16(7)(v)-5 PROD Cust'!O645+'FR-16(7)(v)-7 TRANS Demand'!O645+'FR-16(7)(v)-8 TRANS Energy'!O645+'FR-16(7)(v)-9 TRANS Cust'!O645+'FR-16(7)(v)-11 DIST Demand'!O645+'FR-16(7)(v)-12 DIST Energy'!O645+'FR-16(7)(v)-13 DIST Cust'!O645</f>
        <v>0</v>
      </c>
      <c r="P645" s="19">
        <f>'FR-16(7)(v)-3 PROD Demand'!P645+'FR-16(7)(v)-4 PROD Energy'!P645+'FR-16(7)(v)-5 PROD Cust'!P645+'FR-16(7)(v)-7 TRANS Demand'!P645+'FR-16(7)(v)-8 TRANS Energy'!P645+'FR-16(7)(v)-9 TRANS Cust'!P645+'FR-16(7)(v)-11 DIST Demand'!P645+'FR-16(7)(v)-12 DIST Energy'!P645+'FR-16(7)(v)-13 DIST Cust'!P645</f>
        <v>0</v>
      </c>
      <c r="Q645" s="19">
        <f>'FR-16(7)(v)-3 PROD Demand'!Q645+'FR-16(7)(v)-4 PROD Energy'!Q645+'FR-16(7)(v)-5 PROD Cust'!Q645+'FR-16(7)(v)-7 TRANS Demand'!Q645+'FR-16(7)(v)-8 TRANS Energy'!Q645+'FR-16(7)(v)-9 TRANS Cust'!Q645+'FR-16(7)(v)-11 DIST Demand'!Q645+'FR-16(7)(v)-12 DIST Energy'!Q645+'FR-16(7)(v)-13 DIST Cust'!Q645</f>
        <v>0</v>
      </c>
      <c r="R645" s="19">
        <f>SUM(G645:Q645)</f>
        <v>0</v>
      </c>
      <c r="S645" s="19">
        <f>F645-R645</f>
        <v>0</v>
      </c>
    </row>
    <row r="646" spans="1:19">
      <c r="A646" s="17">
        <v>17</v>
      </c>
      <c r="C646" s="16" t="str">
        <f>'FR-16(7)(v)-1 Functional'!C646</f>
        <v>DIT ADJUSTMENT - S/L DEPRECIATION</v>
      </c>
      <c r="D646" s="26" t="str">
        <f>'FR-16(7)(v)-1 Functional'!D646</f>
        <v>DE49</v>
      </c>
      <c r="E646" s="14"/>
      <c r="F646" s="63">
        <f>'FR-16(7)(v)-1 Functional'!F646</f>
        <v>0</v>
      </c>
      <c r="G646" s="19">
        <f>'FR-16(7)(v)-3 PROD Demand'!G646+'FR-16(7)(v)-4 PROD Energy'!G646+'FR-16(7)(v)-5 PROD Cust'!G646+'FR-16(7)(v)-7 TRANS Demand'!G646+'FR-16(7)(v)-8 TRANS Energy'!G646+'FR-16(7)(v)-9 TRANS Cust'!G646+'FR-16(7)(v)-11 DIST Demand'!G646+'FR-16(7)(v)-12 DIST Energy'!G646+'FR-16(7)(v)-13 DIST Cust'!G646</f>
        <v>0</v>
      </c>
      <c r="H646" s="19">
        <f>'FR-16(7)(v)-3 PROD Demand'!H646+'FR-16(7)(v)-4 PROD Energy'!H646+'FR-16(7)(v)-5 PROD Cust'!H646+'FR-16(7)(v)-7 TRANS Demand'!H646+'FR-16(7)(v)-8 TRANS Energy'!H646+'FR-16(7)(v)-9 TRANS Cust'!H646+'FR-16(7)(v)-11 DIST Demand'!H646+'FR-16(7)(v)-12 DIST Energy'!H646+'FR-16(7)(v)-13 DIST Cust'!H646</f>
        <v>0</v>
      </c>
      <c r="I646" s="19">
        <f>'FR-16(7)(v)-3 PROD Demand'!I646+'FR-16(7)(v)-4 PROD Energy'!I646+'FR-16(7)(v)-5 PROD Cust'!I646+'FR-16(7)(v)-7 TRANS Demand'!I646+'FR-16(7)(v)-8 TRANS Energy'!I646+'FR-16(7)(v)-9 TRANS Cust'!I646+'FR-16(7)(v)-11 DIST Demand'!I646+'FR-16(7)(v)-12 DIST Energy'!I646+'FR-16(7)(v)-13 DIST Cust'!I646</f>
        <v>0</v>
      </c>
      <c r="J646" s="19">
        <f>'FR-16(7)(v)-3 PROD Demand'!J646+'FR-16(7)(v)-4 PROD Energy'!J646+'FR-16(7)(v)-5 PROD Cust'!J646+'FR-16(7)(v)-7 TRANS Demand'!J646+'FR-16(7)(v)-8 TRANS Energy'!J646+'FR-16(7)(v)-9 TRANS Cust'!J646+'FR-16(7)(v)-11 DIST Demand'!J646+'FR-16(7)(v)-12 DIST Energy'!J646+'FR-16(7)(v)-13 DIST Cust'!J646</f>
        <v>0</v>
      </c>
      <c r="K646" s="19">
        <f>'FR-16(7)(v)-3 PROD Demand'!K646+'FR-16(7)(v)-4 PROD Energy'!K646+'FR-16(7)(v)-5 PROD Cust'!K646+'FR-16(7)(v)-7 TRANS Demand'!K646+'FR-16(7)(v)-8 TRANS Energy'!K646+'FR-16(7)(v)-9 TRANS Cust'!K646+'FR-16(7)(v)-11 DIST Demand'!K646+'FR-16(7)(v)-12 DIST Energy'!K646+'FR-16(7)(v)-13 DIST Cust'!K646</f>
        <v>0</v>
      </c>
      <c r="L646" s="19">
        <f>'FR-16(7)(v)-3 PROD Demand'!L646+'FR-16(7)(v)-4 PROD Energy'!L646+'FR-16(7)(v)-5 PROD Cust'!L646+'FR-16(7)(v)-7 TRANS Demand'!L646+'FR-16(7)(v)-8 TRANS Energy'!L646+'FR-16(7)(v)-9 TRANS Cust'!L646+'FR-16(7)(v)-11 DIST Demand'!L646+'FR-16(7)(v)-12 DIST Energy'!L646+'FR-16(7)(v)-13 DIST Cust'!L646</f>
        <v>0</v>
      </c>
      <c r="M646" s="19">
        <f>'FR-16(7)(v)-3 PROD Demand'!M646+'FR-16(7)(v)-4 PROD Energy'!M646+'FR-16(7)(v)-5 PROD Cust'!M646+'FR-16(7)(v)-7 TRANS Demand'!M646+'FR-16(7)(v)-8 TRANS Energy'!M646+'FR-16(7)(v)-9 TRANS Cust'!M646+'FR-16(7)(v)-11 DIST Demand'!M646+'FR-16(7)(v)-12 DIST Energy'!M646+'FR-16(7)(v)-13 DIST Cust'!M646</f>
        <v>0</v>
      </c>
      <c r="N646" s="19">
        <f>'FR-16(7)(v)-3 PROD Demand'!N646+'FR-16(7)(v)-4 PROD Energy'!N646+'FR-16(7)(v)-5 PROD Cust'!N646+'FR-16(7)(v)-7 TRANS Demand'!N646+'FR-16(7)(v)-8 TRANS Energy'!N646+'FR-16(7)(v)-9 TRANS Cust'!N646+'FR-16(7)(v)-11 DIST Demand'!N646+'FR-16(7)(v)-12 DIST Energy'!N646+'FR-16(7)(v)-13 DIST Cust'!N646</f>
        <v>0</v>
      </c>
      <c r="O646" s="19">
        <f>'FR-16(7)(v)-3 PROD Demand'!O646+'FR-16(7)(v)-4 PROD Energy'!O646+'FR-16(7)(v)-5 PROD Cust'!O646+'FR-16(7)(v)-7 TRANS Demand'!O646+'FR-16(7)(v)-8 TRANS Energy'!O646+'FR-16(7)(v)-9 TRANS Cust'!O646+'FR-16(7)(v)-11 DIST Demand'!O646+'FR-16(7)(v)-12 DIST Energy'!O646+'FR-16(7)(v)-13 DIST Cust'!O646</f>
        <v>0</v>
      </c>
      <c r="P646" s="19">
        <f>'FR-16(7)(v)-3 PROD Demand'!P646+'FR-16(7)(v)-4 PROD Energy'!P646+'FR-16(7)(v)-5 PROD Cust'!P646+'FR-16(7)(v)-7 TRANS Demand'!P646+'FR-16(7)(v)-8 TRANS Energy'!P646+'FR-16(7)(v)-9 TRANS Cust'!P646+'FR-16(7)(v)-11 DIST Demand'!P646+'FR-16(7)(v)-12 DIST Energy'!P646+'FR-16(7)(v)-13 DIST Cust'!P646</f>
        <v>0</v>
      </c>
      <c r="Q646" s="19">
        <f>'FR-16(7)(v)-3 PROD Demand'!Q646+'FR-16(7)(v)-4 PROD Energy'!Q646+'FR-16(7)(v)-5 PROD Cust'!Q646+'FR-16(7)(v)-7 TRANS Demand'!Q646+'FR-16(7)(v)-8 TRANS Energy'!Q646+'FR-16(7)(v)-9 TRANS Cust'!Q646+'FR-16(7)(v)-11 DIST Demand'!Q646+'FR-16(7)(v)-12 DIST Energy'!Q646+'FR-16(7)(v)-13 DIST Cust'!Q646</f>
        <v>0</v>
      </c>
      <c r="R646" s="19">
        <f>SUM(G646:Q646)</f>
        <v>0</v>
      </c>
      <c r="S646" s="19">
        <f>F646-R646</f>
        <v>0</v>
      </c>
    </row>
    <row r="647" spans="1:19">
      <c r="A647" s="17">
        <v>18</v>
      </c>
      <c r="C647" s="16" t="str">
        <f>'FR-16(7)(v)-1 Functional'!C647</f>
        <v>DIT ADJUSTMENT - ARAM</v>
      </c>
      <c r="D647" s="26" t="str">
        <f>'FR-16(7)(v)-1 Functional'!D647</f>
        <v>K201</v>
      </c>
      <c r="E647" s="14"/>
      <c r="F647" s="63">
        <f>'FR-16(7)(v)-1 Functional'!F647</f>
        <v>-31753</v>
      </c>
      <c r="G647" s="19">
        <f>'FR-16(7)(v)-3 PROD Demand'!G647+'FR-16(7)(v)-4 PROD Energy'!G647+'FR-16(7)(v)-5 PROD Cust'!G647+'FR-16(7)(v)-7 TRANS Demand'!G647+'FR-16(7)(v)-8 TRANS Energy'!G647+'FR-16(7)(v)-9 TRANS Cust'!G647+'FR-16(7)(v)-11 DIST Demand'!G647+'FR-16(7)(v)-12 DIST Energy'!G647+'FR-16(7)(v)-13 DIST Cust'!G647</f>
        <v>-13517</v>
      </c>
      <c r="H647" s="19">
        <f>'FR-16(7)(v)-3 PROD Demand'!H647+'FR-16(7)(v)-4 PROD Energy'!H647+'FR-16(7)(v)-5 PROD Cust'!H647+'FR-16(7)(v)-7 TRANS Demand'!H647+'FR-16(7)(v)-8 TRANS Energy'!H647+'FR-16(7)(v)-9 TRANS Cust'!H647+'FR-16(7)(v)-11 DIST Demand'!H647+'FR-16(7)(v)-12 DIST Energy'!H647+'FR-16(7)(v)-13 DIST Cust'!H647</f>
        <v>-9331</v>
      </c>
      <c r="I647" s="19">
        <f>'FR-16(7)(v)-3 PROD Demand'!I647+'FR-16(7)(v)-4 PROD Energy'!I647+'FR-16(7)(v)-5 PROD Cust'!I647+'FR-16(7)(v)-7 TRANS Demand'!I647+'FR-16(7)(v)-8 TRANS Energy'!I647+'FR-16(7)(v)-9 TRANS Cust'!I647+'FR-16(7)(v)-11 DIST Demand'!I647+'FR-16(7)(v)-12 DIST Energy'!I647+'FR-16(7)(v)-13 DIST Cust'!I647</f>
        <v>-40</v>
      </c>
      <c r="J647" s="19">
        <f>'FR-16(7)(v)-3 PROD Demand'!J647+'FR-16(7)(v)-4 PROD Energy'!J647+'FR-16(7)(v)-5 PROD Cust'!J647+'FR-16(7)(v)-7 TRANS Demand'!J647+'FR-16(7)(v)-8 TRANS Energy'!J647+'FR-16(7)(v)-9 TRANS Cust'!J647+'FR-16(7)(v)-11 DIST Demand'!J647+'FR-16(7)(v)-12 DIST Energy'!J647+'FR-16(7)(v)-13 DIST Cust'!J647</f>
        <v>-179</v>
      </c>
      <c r="K647" s="19">
        <f>'FR-16(7)(v)-3 PROD Demand'!K647+'FR-16(7)(v)-4 PROD Energy'!K647+'FR-16(7)(v)-5 PROD Cust'!K647+'FR-16(7)(v)-7 TRANS Demand'!K647+'FR-16(7)(v)-8 TRANS Energy'!K647+'FR-16(7)(v)-9 TRANS Cust'!K647+'FR-16(7)(v)-11 DIST Demand'!K647+'FR-16(7)(v)-12 DIST Energy'!K647+'FR-16(7)(v)-13 DIST Cust'!K647</f>
        <v>-2</v>
      </c>
      <c r="L647" s="19">
        <f>'FR-16(7)(v)-3 PROD Demand'!L647+'FR-16(7)(v)-4 PROD Energy'!L647+'FR-16(7)(v)-5 PROD Cust'!L647+'FR-16(7)(v)-7 TRANS Demand'!L647+'FR-16(7)(v)-8 TRANS Energy'!L647+'FR-16(7)(v)-9 TRANS Cust'!L647+'FR-16(7)(v)-11 DIST Demand'!L647+'FR-16(7)(v)-12 DIST Energy'!L647+'FR-16(7)(v)-13 DIST Cust'!L647</f>
        <v>-4123</v>
      </c>
      <c r="M647" s="19">
        <f>'FR-16(7)(v)-3 PROD Demand'!M647+'FR-16(7)(v)-4 PROD Energy'!M647+'FR-16(7)(v)-5 PROD Cust'!M647+'FR-16(7)(v)-7 TRANS Demand'!M647+'FR-16(7)(v)-8 TRANS Energy'!M647+'FR-16(7)(v)-9 TRANS Cust'!M647+'FR-16(7)(v)-11 DIST Demand'!M647+'FR-16(7)(v)-12 DIST Energy'!M647+'FR-16(7)(v)-13 DIST Cust'!M647</f>
        <v>-3322</v>
      </c>
      <c r="N647" s="19">
        <f>'FR-16(7)(v)-3 PROD Demand'!N647+'FR-16(7)(v)-4 PROD Energy'!N647+'FR-16(7)(v)-5 PROD Cust'!N647+'FR-16(7)(v)-7 TRANS Demand'!N647+'FR-16(7)(v)-8 TRANS Energy'!N647+'FR-16(7)(v)-9 TRANS Cust'!N647+'FR-16(7)(v)-11 DIST Demand'!N647+'FR-16(7)(v)-12 DIST Energy'!N647+'FR-16(7)(v)-13 DIST Cust'!N647</f>
        <v>-45</v>
      </c>
      <c r="O647" s="19">
        <f>'FR-16(7)(v)-3 PROD Demand'!O647+'FR-16(7)(v)-4 PROD Energy'!O647+'FR-16(7)(v)-5 PROD Cust'!O647+'FR-16(7)(v)-7 TRANS Demand'!O647+'FR-16(7)(v)-8 TRANS Energy'!O647+'FR-16(7)(v)-9 TRANS Cust'!O647+'FR-16(7)(v)-11 DIST Demand'!O647+'FR-16(7)(v)-12 DIST Energy'!O647+'FR-16(7)(v)-13 DIST Cust'!O647</f>
        <v>-1099</v>
      </c>
      <c r="P647" s="19">
        <f>'FR-16(7)(v)-3 PROD Demand'!P647+'FR-16(7)(v)-4 PROD Energy'!P647+'FR-16(7)(v)-5 PROD Cust'!P647+'FR-16(7)(v)-7 TRANS Demand'!P647+'FR-16(7)(v)-8 TRANS Energy'!P647+'FR-16(7)(v)-9 TRANS Cust'!P647+'FR-16(7)(v)-11 DIST Demand'!P647+'FR-16(7)(v)-12 DIST Energy'!P647+'FR-16(7)(v)-13 DIST Cust'!P647</f>
        <v>0</v>
      </c>
      <c r="Q647" s="19">
        <f>'FR-16(7)(v)-3 PROD Demand'!Q647+'FR-16(7)(v)-4 PROD Energy'!Q647+'FR-16(7)(v)-5 PROD Cust'!Q647+'FR-16(7)(v)-7 TRANS Demand'!Q647+'FR-16(7)(v)-8 TRANS Energy'!Q647+'FR-16(7)(v)-9 TRANS Cust'!Q647+'FR-16(7)(v)-11 DIST Demand'!Q647+'FR-16(7)(v)-12 DIST Energy'!Q647+'FR-16(7)(v)-13 DIST Cust'!Q647</f>
        <v>-95</v>
      </c>
      <c r="R647" s="19">
        <f>SUM(G647:Q647)</f>
        <v>-31753</v>
      </c>
      <c r="S647" s="19">
        <f>F647-R647</f>
        <v>0</v>
      </c>
    </row>
    <row r="648" spans="1:19">
      <c r="A648" s="17">
        <v>19</v>
      </c>
      <c r="C648" s="31" t="str">
        <f>'FR-16(7)(v)-1 Functional'!C648</f>
        <v>DIT ADJUSTMENT - AMORT OF EXCESS DEF TAXES</v>
      </c>
      <c r="D648" s="26" t="str">
        <f>'FR-16(7)(v)-1 Functional'!D648</f>
        <v>A357</v>
      </c>
      <c r="E648" s="14"/>
      <c r="F648" s="63">
        <f>'FR-16(7)(v)-1 Functional'!F648</f>
        <v>-1840295</v>
      </c>
      <c r="G648" s="19">
        <f>'FR-16(7)(v)-3 PROD Demand'!G648+'FR-16(7)(v)-4 PROD Energy'!G648+'FR-16(7)(v)-5 PROD Cust'!G648+'FR-16(7)(v)-7 TRANS Demand'!G648+'FR-16(7)(v)-8 TRANS Energy'!G648+'FR-16(7)(v)-9 TRANS Cust'!G648+'FR-16(7)(v)-11 DIST Demand'!G648+'FR-16(7)(v)-12 DIST Energy'!G648+'FR-16(7)(v)-13 DIST Cust'!G648</f>
        <v>-1310836</v>
      </c>
      <c r="H648" s="19">
        <f>'FR-16(7)(v)-3 PROD Demand'!H648+'FR-16(7)(v)-4 PROD Energy'!H648+'FR-16(7)(v)-5 PROD Cust'!H648+'FR-16(7)(v)-7 TRANS Demand'!H648+'FR-16(7)(v)-8 TRANS Energy'!H648+'FR-16(7)(v)-9 TRANS Cust'!H648+'FR-16(7)(v)-11 DIST Demand'!H648+'FR-16(7)(v)-12 DIST Energy'!H648+'FR-16(7)(v)-13 DIST Cust'!H648</f>
        <v>-268606</v>
      </c>
      <c r="I648" s="19">
        <f>'FR-16(7)(v)-3 PROD Demand'!I648+'FR-16(7)(v)-4 PROD Energy'!I648+'FR-16(7)(v)-5 PROD Cust'!I648+'FR-16(7)(v)-7 TRANS Demand'!I648+'FR-16(7)(v)-8 TRANS Energy'!I648+'FR-16(7)(v)-9 TRANS Cust'!I648+'FR-16(7)(v)-11 DIST Demand'!I648+'FR-16(7)(v)-12 DIST Energy'!I648+'FR-16(7)(v)-13 DIST Cust'!I648</f>
        <v>-1206</v>
      </c>
      <c r="J648" s="19">
        <f>'FR-16(7)(v)-3 PROD Demand'!J648+'FR-16(7)(v)-4 PROD Energy'!J648+'FR-16(7)(v)-5 PROD Cust'!J648+'FR-16(7)(v)-7 TRANS Demand'!J648+'FR-16(7)(v)-8 TRANS Energy'!J648+'FR-16(7)(v)-9 TRANS Cust'!J648+'FR-16(7)(v)-11 DIST Demand'!J648+'FR-16(7)(v)-12 DIST Energy'!J648+'FR-16(7)(v)-13 DIST Cust'!J648</f>
        <v>-4769</v>
      </c>
      <c r="K648" s="19">
        <f>'FR-16(7)(v)-3 PROD Demand'!K648+'FR-16(7)(v)-4 PROD Energy'!K648+'FR-16(7)(v)-5 PROD Cust'!K648+'FR-16(7)(v)-7 TRANS Demand'!K648+'FR-16(7)(v)-8 TRANS Energy'!K648+'FR-16(7)(v)-9 TRANS Cust'!K648+'FR-16(7)(v)-11 DIST Demand'!K648+'FR-16(7)(v)-12 DIST Energy'!K648+'FR-16(7)(v)-13 DIST Cust'!K648</f>
        <v>-75</v>
      </c>
      <c r="L648" s="19">
        <f>'FR-16(7)(v)-3 PROD Demand'!L648+'FR-16(7)(v)-4 PROD Energy'!L648+'FR-16(7)(v)-5 PROD Cust'!L648+'FR-16(7)(v)-7 TRANS Demand'!L648+'FR-16(7)(v)-8 TRANS Energy'!L648+'FR-16(7)(v)-9 TRANS Cust'!L648+'FR-16(7)(v)-11 DIST Demand'!L648+'FR-16(7)(v)-12 DIST Energy'!L648+'FR-16(7)(v)-13 DIST Cust'!L648</f>
        <v>-114769</v>
      </c>
      <c r="M648" s="19">
        <f>'FR-16(7)(v)-3 PROD Demand'!M648+'FR-16(7)(v)-4 PROD Energy'!M648+'FR-16(7)(v)-5 PROD Cust'!M648+'FR-16(7)(v)-7 TRANS Demand'!M648+'FR-16(7)(v)-8 TRANS Energy'!M648+'FR-16(7)(v)-9 TRANS Cust'!M648+'FR-16(7)(v)-11 DIST Demand'!M648+'FR-16(7)(v)-12 DIST Energy'!M648+'FR-16(7)(v)-13 DIST Cust'!M648</f>
        <v>-94407</v>
      </c>
      <c r="N648" s="19">
        <f>'FR-16(7)(v)-3 PROD Demand'!N648+'FR-16(7)(v)-4 PROD Energy'!N648+'FR-16(7)(v)-5 PROD Cust'!N648+'FR-16(7)(v)-7 TRANS Demand'!N648+'FR-16(7)(v)-8 TRANS Energy'!N648+'FR-16(7)(v)-9 TRANS Cust'!N648+'FR-16(7)(v)-11 DIST Demand'!N648+'FR-16(7)(v)-12 DIST Energy'!N648+'FR-16(7)(v)-13 DIST Cust'!N648</f>
        <v>-1455</v>
      </c>
      <c r="O648" s="19">
        <f>'FR-16(7)(v)-3 PROD Demand'!O648+'FR-16(7)(v)-4 PROD Energy'!O648+'FR-16(7)(v)-5 PROD Cust'!O648+'FR-16(7)(v)-7 TRANS Demand'!O648+'FR-16(7)(v)-8 TRANS Energy'!O648+'FR-16(7)(v)-9 TRANS Cust'!O648+'FR-16(7)(v)-11 DIST Demand'!O648+'FR-16(7)(v)-12 DIST Energy'!O648+'FR-16(7)(v)-13 DIST Cust'!O648</f>
        <v>-28000</v>
      </c>
      <c r="P648" s="19">
        <f>'FR-16(7)(v)-3 PROD Demand'!P648+'FR-16(7)(v)-4 PROD Energy'!P648+'FR-16(7)(v)-5 PROD Cust'!P648+'FR-16(7)(v)-7 TRANS Demand'!P648+'FR-16(7)(v)-8 TRANS Energy'!P648+'FR-16(7)(v)-9 TRANS Cust'!P648+'FR-16(7)(v)-11 DIST Demand'!P648+'FR-16(7)(v)-12 DIST Energy'!P648+'FR-16(7)(v)-13 DIST Cust'!P648</f>
        <v>-13617</v>
      </c>
      <c r="Q648" s="19">
        <f>'FR-16(7)(v)-3 PROD Demand'!Q648+'FR-16(7)(v)-4 PROD Energy'!Q648+'FR-16(7)(v)-5 PROD Cust'!Q648+'FR-16(7)(v)-7 TRANS Demand'!Q648+'FR-16(7)(v)-8 TRANS Energy'!Q648+'FR-16(7)(v)-9 TRANS Cust'!Q648+'FR-16(7)(v)-11 DIST Demand'!Q648+'FR-16(7)(v)-12 DIST Energy'!Q648+'FR-16(7)(v)-13 DIST Cust'!Q648</f>
        <v>-2555</v>
      </c>
      <c r="R648" s="19">
        <f>SUM(G648:Q648)</f>
        <v>-1840295</v>
      </c>
      <c r="S648" s="19">
        <f>F648-R648</f>
        <v>0</v>
      </c>
    </row>
    <row r="649" spans="1:19">
      <c r="A649" s="17">
        <v>20</v>
      </c>
      <c r="C649" s="16" t="str">
        <f>'FR-16(7)(v)-1 Functional'!C649</f>
        <v xml:space="preserve">  TOTAL FED DEF IT (410 &amp; 411)</v>
      </c>
      <c r="D649" s="26"/>
      <c r="E649" s="14"/>
      <c r="F649" s="29">
        <f>SUM(F644:F648)</f>
        <v>487687</v>
      </c>
      <c r="G649" s="64">
        <f>SUM(G644:G648)</f>
        <v>-287429</v>
      </c>
      <c r="H649" s="29">
        <f>SUM(H644:H648)</f>
        <v>368343</v>
      </c>
      <c r="I649" s="29">
        <f>SUM(I644:I648)</f>
        <v>1884</v>
      </c>
      <c r="J649" s="29">
        <f t="shared" ref="J649:P649" si="320">SUM(J644:J648)</f>
        <v>5659</v>
      </c>
      <c r="K649" s="29">
        <f t="shared" si="320"/>
        <v>78</v>
      </c>
      <c r="L649" s="29">
        <f t="shared" si="320"/>
        <v>183663</v>
      </c>
      <c r="M649" s="29">
        <f t="shared" si="320"/>
        <v>153075</v>
      </c>
      <c r="N649" s="29">
        <f t="shared" si="320"/>
        <v>1681</v>
      </c>
      <c r="O649" s="29">
        <f t="shared" si="320"/>
        <v>57000</v>
      </c>
      <c r="P649" s="29">
        <f t="shared" si="320"/>
        <v>-149</v>
      </c>
      <c r="Q649" s="29">
        <f>SUM($Q$644:$Q$648)</f>
        <v>3882</v>
      </c>
      <c r="R649" s="29">
        <f>SUM(R644:R648)</f>
        <v>487687</v>
      </c>
      <c r="S649" s="29">
        <f>SUM(S644:S648)</f>
        <v>0</v>
      </c>
    </row>
    <row r="650" spans="1:19">
      <c r="A650" s="17">
        <v>21</v>
      </c>
      <c r="D650" s="26"/>
      <c r="E650" s="14"/>
    </row>
    <row r="651" spans="1:19">
      <c r="A651" s="17">
        <v>22</v>
      </c>
      <c r="B651" s="16" t="s">
        <v>318</v>
      </c>
      <c r="D651" s="26"/>
      <c r="E651" s="14"/>
    </row>
    <row r="652" spans="1:19">
      <c r="A652" s="17">
        <v>23</v>
      </c>
      <c r="C652" s="31" t="str">
        <f>'FR-16(7)(v)-1 Functional'!C652</f>
        <v>AMORTIZE ITC</v>
      </c>
      <c r="D652" s="26" t="str">
        <f>'FR-16(7)(v)-1 Functional'!D652</f>
        <v>NP29</v>
      </c>
      <c r="E652" s="14"/>
      <c r="F652" s="63">
        <f>'FR-16(7)(v)-1 Functional'!F652</f>
        <v>0</v>
      </c>
      <c r="G652" s="19">
        <f>'FR-16(7)(v)-3 PROD Demand'!G652+'FR-16(7)(v)-4 PROD Energy'!G652+'FR-16(7)(v)-5 PROD Cust'!G652+'FR-16(7)(v)-7 TRANS Demand'!G652+'FR-16(7)(v)-8 TRANS Energy'!G652+'FR-16(7)(v)-9 TRANS Cust'!G652+'FR-16(7)(v)-11 DIST Demand'!G652+'FR-16(7)(v)-12 DIST Energy'!G652+'FR-16(7)(v)-13 DIST Cust'!G652</f>
        <v>0</v>
      </c>
      <c r="H652" s="19">
        <f>'FR-16(7)(v)-3 PROD Demand'!H652+'FR-16(7)(v)-4 PROD Energy'!H652+'FR-16(7)(v)-5 PROD Cust'!H652+'FR-16(7)(v)-7 TRANS Demand'!H652+'FR-16(7)(v)-8 TRANS Energy'!H652+'FR-16(7)(v)-9 TRANS Cust'!H652+'FR-16(7)(v)-11 DIST Demand'!H652+'FR-16(7)(v)-12 DIST Energy'!H652+'FR-16(7)(v)-13 DIST Cust'!H652</f>
        <v>0</v>
      </c>
      <c r="I652" s="19">
        <f>'FR-16(7)(v)-3 PROD Demand'!I652+'FR-16(7)(v)-4 PROD Energy'!I652+'FR-16(7)(v)-5 PROD Cust'!I652+'FR-16(7)(v)-7 TRANS Demand'!I652+'FR-16(7)(v)-8 TRANS Energy'!I652+'FR-16(7)(v)-9 TRANS Cust'!I652+'FR-16(7)(v)-11 DIST Demand'!I652+'FR-16(7)(v)-12 DIST Energy'!I652+'FR-16(7)(v)-13 DIST Cust'!I652</f>
        <v>0</v>
      </c>
      <c r="J652" s="19">
        <f>'FR-16(7)(v)-3 PROD Demand'!J652+'FR-16(7)(v)-4 PROD Energy'!J652+'FR-16(7)(v)-5 PROD Cust'!J652+'FR-16(7)(v)-7 TRANS Demand'!J652+'FR-16(7)(v)-8 TRANS Energy'!J652+'FR-16(7)(v)-9 TRANS Cust'!J652+'FR-16(7)(v)-11 DIST Demand'!J652+'FR-16(7)(v)-12 DIST Energy'!J652+'FR-16(7)(v)-13 DIST Cust'!J652</f>
        <v>0</v>
      </c>
      <c r="K652" s="19">
        <f>'FR-16(7)(v)-3 PROD Demand'!K652+'FR-16(7)(v)-4 PROD Energy'!K652+'FR-16(7)(v)-5 PROD Cust'!K652+'FR-16(7)(v)-7 TRANS Demand'!K652+'FR-16(7)(v)-8 TRANS Energy'!K652+'FR-16(7)(v)-9 TRANS Cust'!K652+'FR-16(7)(v)-11 DIST Demand'!K652+'FR-16(7)(v)-12 DIST Energy'!K652+'FR-16(7)(v)-13 DIST Cust'!K652</f>
        <v>0</v>
      </c>
      <c r="L652" s="19">
        <f>'FR-16(7)(v)-3 PROD Demand'!L652+'FR-16(7)(v)-4 PROD Energy'!L652+'FR-16(7)(v)-5 PROD Cust'!L652+'FR-16(7)(v)-7 TRANS Demand'!L652+'FR-16(7)(v)-8 TRANS Energy'!L652+'FR-16(7)(v)-9 TRANS Cust'!L652+'FR-16(7)(v)-11 DIST Demand'!L652+'FR-16(7)(v)-12 DIST Energy'!L652+'FR-16(7)(v)-13 DIST Cust'!L652</f>
        <v>0</v>
      </c>
      <c r="M652" s="19">
        <f>'FR-16(7)(v)-3 PROD Demand'!M652+'FR-16(7)(v)-4 PROD Energy'!M652+'FR-16(7)(v)-5 PROD Cust'!M652+'FR-16(7)(v)-7 TRANS Demand'!M652+'FR-16(7)(v)-8 TRANS Energy'!M652+'FR-16(7)(v)-9 TRANS Cust'!M652+'FR-16(7)(v)-11 DIST Demand'!M652+'FR-16(7)(v)-12 DIST Energy'!M652+'FR-16(7)(v)-13 DIST Cust'!M652</f>
        <v>0</v>
      </c>
      <c r="N652" s="19">
        <f>'FR-16(7)(v)-3 PROD Demand'!N652+'FR-16(7)(v)-4 PROD Energy'!N652+'FR-16(7)(v)-5 PROD Cust'!N652+'FR-16(7)(v)-7 TRANS Demand'!N652+'FR-16(7)(v)-8 TRANS Energy'!N652+'FR-16(7)(v)-9 TRANS Cust'!N652+'FR-16(7)(v)-11 DIST Demand'!N652+'FR-16(7)(v)-12 DIST Energy'!N652+'FR-16(7)(v)-13 DIST Cust'!N652</f>
        <v>0</v>
      </c>
      <c r="O652" s="19">
        <f>'FR-16(7)(v)-3 PROD Demand'!O652+'FR-16(7)(v)-4 PROD Energy'!O652+'FR-16(7)(v)-5 PROD Cust'!O652+'FR-16(7)(v)-7 TRANS Demand'!O652+'FR-16(7)(v)-8 TRANS Energy'!O652+'FR-16(7)(v)-9 TRANS Cust'!O652+'FR-16(7)(v)-11 DIST Demand'!O652+'FR-16(7)(v)-12 DIST Energy'!O652+'FR-16(7)(v)-13 DIST Cust'!O652</f>
        <v>0</v>
      </c>
      <c r="P652" s="19">
        <f>'FR-16(7)(v)-3 PROD Demand'!P652+'FR-16(7)(v)-4 PROD Energy'!P652+'FR-16(7)(v)-5 PROD Cust'!P652+'FR-16(7)(v)-7 TRANS Demand'!P652+'FR-16(7)(v)-8 TRANS Energy'!P652+'FR-16(7)(v)-9 TRANS Cust'!P652+'FR-16(7)(v)-11 DIST Demand'!P652+'FR-16(7)(v)-12 DIST Energy'!P652+'FR-16(7)(v)-13 DIST Cust'!P652</f>
        <v>0</v>
      </c>
      <c r="Q652" s="19">
        <f>'FR-16(7)(v)-3 PROD Demand'!Q652+'FR-16(7)(v)-4 PROD Energy'!Q652+'FR-16(7)(v)-5 PROD Cust'!Q652+'FR-16(7)(v)-7 TRANS Demand'!Q652+'FR-16(7)(v)-8 TRANS Energy'!Q652+'FR-16(7)(v)-9 TRANS Cust'!Q652+'FR-16(7)(v)-11 DIST Demand'!Q652+'FR-16(7)(v)-12 DIST Energy'!Q652+'FR-16(7)(v)-13 DIST Cust'!Q652</f>
        <v>0</v>
      </c>
      <c r="R652" s="19">
        <f>SUM(G652:Q652)</f>
        <v>0</v>
      </c>
      <c r="S652" s="19">
        <f>F652-R652</f>
        <v>0</v>
      </c>
    </row>
    <row r="653" spans="1:19">
      <c r="A653" s="17">
        <v>24</v>
      </c>
      <c r="C653" s="16" t="str">
        <f>'FR-16(7)(v)-1 Functional'!C653</f>
        <v xml:space="preserve">  TOTAL AMORTIZED ITC</v>
      </c>
      <c r="D653" s="26"/>
      <c r="E653" s="14"/>
      <c r="F653" s="29">
        <f>SUM(F652:F652)</f>
        <v>0</v>
      </c>
      <c r="G653" s="64">
        <f>SUM(G652:G652)</f>
        <v>0</v>
      </c>
      <c r="H653" s="29">
        <f>SUM(H652:H652)</f>
        <v>0</v>
      </c>
      <c r="I653" s="29">
        <f>SUM(I652:I652)</f>
        <v>0</v>
      </c>
      <c r="J653" s="29">
        <f t="shared" ref="J653:P653" si="321">SUM(J652:J652)</f>
        <v>0</v>
      </c>
      <c r="K653" s="29">
        <f t="shared" si="321"/>
        <v>0</v>
      </c>
      <c r="L653" s="29">
        <f t="shared" si="321"/>
        <v>0</v>
      </c>
      <c r="M653" s="29">
        <f t="shared" si="321"/>
        <v>0</v>
      </c>
      <c r="N653" s="29">
        <f t="shared" si="321"/>
        <v>0</v>
      </c>
      <c r="O653" s="29">
        <f t="shared" si="321"/>
        <v>0</v>
      </c>
      <c r="P653" s="29">
        <f t="shared" si="321"/>
        <v>0</v>
      </c>
      <c r="Q653" s="29">
        <f>SUM($Q$652:$Q$652)</f>
        <v>0</v>
      </c>
      <c r="R653" s="29">
        <f>SUM(R652:R652)</f>
        <v>0</v>
      </c>
      <c r="S653" s="29">
        <f>SUM(S652:S652)</f>
        <v>0</v>
      </c>
    </row>
    <row r="654" spans="1:19">
      <c r="A654" s="17">
        <v>25</v>
      </c>
      <c r="D654" s="26"/>
      <c r="E654" s="14"/>
      <c r="F654" s="81"/>
      <c r="G654" s="19"/>
      <c r="H654" s="81"/>
      <c r="I654" s="81"/>
      <c r="J654" s="81"/>
      <c r="K654" s="81"/>
      <c r="L654" s="81"/>
      <c r="M654" s="81"/>
      <c r="N654" s="81"/>
      <c r="O654" s="81"/>
      <c r="P654" s="81"/>
      <c r="Q654" s="81"/>
      <c r="R654" s="81"/>
      <c r="S654" s="81"/>
    </row>
    <row r="655" spans="1:19" ht="15.6">
      <c r="A655" s="17">
        <v>26</v>
      </c>
      <c r="B655" s="16" t="s">
        <v>728</v>
      </c>
      <c r="D655" s="181"/>
      <c r="E655" s="1"/>
      <c r="F655" s="81"/>
      <c r="G655" s="19"/>
      <c r="H655" s="81"/>
      <c r="I655" s="81"/>
      <c r="J655" s="81"/>
      <c r="K655" s="81"/>
      <c r="L655" s="81"/>
      <c r="M655" s="81"/>
      <c r="N655" s="81"/>
      <c r="O655" s="81"/>
      <c r="P655" s="81"/>
      <c r="Q655" s="81"/>
      <c r="R655" s="81"/>
      <c r="S655" s="81"/>
    </row>
    <row r="656" spans="1:19">
      <c r="A656" s="17">
        <v>27</v>
      </c>
      <c r="C656" s="16" t="str">
        <f>'FR-16(7)(v)-1 Functional'!C656</f>
        <v>FUEL TAX CREDIT</v>
      </c>
      <c r="D656" s="26" t="s">
        <v>238</v>
      </c>
      <c r="F656" s="63">
        <f>'FR-16(7)(v)-1 Functional'!F656</f>
        <v>0</v>
      </c>
      <c r="G656" s="19">
        <f>'FR-16(7)(v)-3 PROD Demand'!G656+'FR-16(7)(v)-4 PROD Energy'!G656+'FR-16(7)(v)-5 PROD Cust'!G656+'FR-16(7)(v)-7 TRANS Demand'!G656+'FR-16(7)(v)-8 TRANS Energy'!G656+'FR-16(7)(v)-9 TRANS Cust'!G656+'FR-16(7)(v)-11 DIST Demand'!G656+'FR-16(7)(v)-12 DIST Energy'!G656+'FR-16(7)(v)-13 DIST Cust'!G656</f>
        <v>0</v>
      </c>
      <c r="H656" s="19">
        <f>'FR-16(7)(v)-3 PROD Demand'!H656+'FR-16(7)(v)-4 PROD Energy'!H656+'FR-16(7)(v)-5 PROD Cust'!H656+'FR-16(7)(v)-7 TRANS Demand'!H656+'FR-16(7)(v)-8 TRANS Energy'!H656+'FR-16(7)(v)-9 TRANS Cust'!H656+'FR-16(7)(v)-11 DIST Demand'!H656+'FR-16(7)(v)-12 DIST Energy'!H656+'FR-16(7)(v)-13 DIST Cust'!H656</f>
        <v>0</v>
      </c>
      <c r="I656" s="19">
        <f>'FR-16(7)(v)-3 PROD Demand'!I656+'FR-16(7)(v)-4 PROD Energy'!I656+'FR-16(7)(v)-5 PROD Cust'!I656+'FR-16(7)(v)-7 TRANS Demand'!I656+'FR-16(7)(v)-8 TRANS Energy'!I656+'FR-16(7)(v)-9 TRANS Cust'!I656+'FR-16(7)(v)-11 DIST Demand'!I656+'FR-16(7)(v)-12 DIST Energy'!I656+'FR-16(7)(v)-13 DIST Cust'!I656</f>
        <v>0</v>
      </c>
      <c r="J656" s="19">
        <f>'FR-16(7)(v)-3 PROD Demand'!J656+'FR-16(7)(v)-4 PROD Energy'!J656+'FR-16(7)(v)-5 PROD Cust'!J656+'FR-16(7)(v)-7 TRANS Demand'!J656+'FR-16(7)(v)-8 TRANS Energy'!J656+'FR-16(7)(v)-9 TRANS Cust'!J656+'FR-16(7)(v)-11 DIST Demand'!J656+'FR-16(7)(v)-12 DIST Energy'!J656+'FR-16(7)(v)-13 DIST Cust'!J656</f>
        <v>0</v>
      </c>
      <c r="K656" s="19">
        <f>'FR-16(7)(v)-3 PROD Demand'!K656+'FR-16(7)(v)-4 PROD Energy'!K656+'FR-16(7)(v)-5 PROD Cust'!K656+'FR-16(7)(v)-7 TRANS Demand'!K656+'FR-16(7)(v)-8 TRANS Energy'!K656+'FR-16(7)(v)-9 TRANS Cust'!K656+'FR-16(7)(v)-11 DIST Demand'!K656+'FR-16(7)(v)-12 DIST Energy'!K656+'FR-16(7)(v)-13 DIST Cust'!K656</f>
        <v>0</v>
      </c>
      <c r="L656" s="19">
        <f>'FR-16(7)(v)-3 PROD Demand'!L656+'FR-16(7)(v)-4 PROD Energy'!L656+'FR-16(7)(v)-5 PROD Cust'!L656+'FR-16(7)(v)-7 TRANS Demand'!L656+'FR-16(7)(v)-8 TRANS Energy'!L656+'FR-16(7)(v)-9 TRANS Cust'!L656+'FR-16(7)(v)-11 DIST Demand'!L656+'FR-16(7)(v)-12 DIST Energy'!L656+'FR-16(7)(v)-13 DIST Cust'!L656</f>
        <v>0</v>
      </c>
      <c r="M656" s="19">
        <f>'FR-16(7)(v)-3 PROD Demand'!M656+'FR-16(7)(v)-4 PROD Energy'!M656+'FR-16(7)(v)-5 PROD Cust'!M656+'FR-16(7)(v)-7 TRANS Demand'!M656+'FR-16(7)(v)-8 TRANS Energy'!M656+'FR-16(7)(v)-9 TRANS Cust'!M656+'FR-16(7)(v)-11 DIST Demand'!M656+'FR-16(7)(v)-12 DIST Energy'!M656+'FR-16(7)(v)-13 DIST Cust'!M656</f>
        <v>0</v>
      </c>
      <c r="N656" s="19">
        <f>'FR-16(7)(v)-3 PROD Demand'!N656+'FR-16(7)(v)-4 PROD Energy'!N656+'FR-16(7)(v)-5 PROD Cust'!N656+'FR-16(7)(v)-7 TRANS Demand'!N656+'FR-16(7)(v)-8 TRANS Energy'!N656+'FR-16(7)(v)-9 TRANS Cust'!N656+'FR-16(7)(v)-11 DIST Demand'!N656+'FR-16(7)(v)-12 DIST Energy'!N656+'FR-16(7)(v)-13 DIST Cust'!N656</f>
        <v>0</v>
      </c>
      <c r="O656" s="19">
        <f>'FR-16(7)(v)-3 PROD Demand'!O656+'FR-16(7)(v)-4 PROD Energy'!O656+'FR-16(7)(v)-5 PROD Cust'!O656+'FR-16(7)(v)-7 TRANS Demand'!O656+'FR-16(7)(v)-8 TRANS Energy'!O656+'FR-16(7)(v)-9 TRANS Cust'!O656+'FR-16(7)(v)-11 DIST Demand'!O656+'FR-16(7)(v)-12 DIST Energy'!O656+'FR-16(7)(v)-13 DIST Cust'!O656</f>
        <v>0</v>
      </c>
      <c r="P656" s="19">
        <f>'FR-16(7)(v)-3 PROD Demand'!P656+'FR-16(7)(v)-4 PROD Energy'!P656+'FR-16(7)(v)-5 PROD Cust'!P656+'FR-16(7)(v)-7 TRANS Demand'!P656+'FR-16(7)(v)-8 TRANS Energy'!P656+'FR-16(7)(v)-9 TRANS Cust'!P656+'FR-16(7)(v)-11 DIST Demand'!P656+'FR-16(7)(v)-12 DIST Energy'!P656+'FR-16(7)(v)-13 DIST Cust'!P656</f>
        <v>0</v>
      </c>
      <c r="Q656" s="19">
        <f>'FR-16(7)(v)-3 PROD Demand'!Q656+'FR-16(7)(v)-4 PROD Energy'!Q656+'FR-16(7)(v)-5 PROD Cust'!Q656+'FR-16(7)(v)-7 TRANS Demand'!Q656+'FR-16(7)(v)-8 TRANS Energy'!Q656+'FR-16(7)(v)-9 TRANS Cust'!Q656+'FR-16(7)(v)-11 DIST Demand'!Q656+'FR-16(7)(v)-12 DIST Energy'!Q656+'FR-16(7)(v)-13 DIST Cust'!Q656</f>
        <v>0</v>
      </c>
      <c r="R656" s="19">
        <f>SUM(G656:Q656)</f>
        <v>0</v>
      </c>
      <c r="S656" s="19">
        <f>F656-R656</f>
        <v>0</v>
      </c>
    </row>
    <row r="657" spans="1:19">
      <c r="A657" s="17">
        <v>28</v>
      </c>
      <c r="C657" s="31" t="str">
        <f>'FR-16(7)(v)-1 Functional'!C657</f>
        <v>R&amp;D CREDIT - SECTION 41</v>
      </c>
      <c r="D657" s="26" t="s">
        <v>650</v>
      </c>
      <c r="F657" s="63">
        <f>'FR-16(7)(v)-1 Functional'!F657</f>
        <v>0</v>
      </c>
      <c r="G657" s="19">
        <f>'FR-16(7)(v)-3 PROD Demand'!G657+'FR-16(7)(v)-4 PROD Energy'!G657+'FR-16(7)(v)-5 PROD Cust'!G657+'FR-16(7)(v)-7 TRANS Demand'!G657+'FR-16(7)(v)-8 TRANS Energy'!G657+'FR-16(7)(v)-9 TRANS Cust'!G657+'FR-16(7)(v)-11 DIST Demand'!G657+'FR-16(7)(v)-12 DIST Energy'!G657+'FR-16(7)(v)-13 DIST Cust'!G657</f>
        <v>0</v>
      </c>
      <c r="H657" s="19">
        <f>'FR-16(7)(v)-3 PROD Demand'!H657+'FR-16(7)(v)-4 PROD Energy'!H657+'FR-16(7)(v)-5 PROD Cust'!H657+'FR-16(7)(v)-7 TRANS Demand'!H657+'FR-16(7)(v)-8 TRANS Energy'!H657+'FR-16(7)(v)-9 TRANS Cust'!H657+'FR-16(7)(v)-11 DIST Demand'!H657+'FR-16(7)(v)-12 DIST Energy'!H657+'FR-16(7)(v)-13 DIST Cust'!H657</f>
        <v>0</v>
      </c>
      <c r="I657" s="19">
        <f>'FR-16(7)(v)-3 PROD Demand'!I657+'FR-16(7)(v)-4 PROD Energy'!I657+'FR-16(7)(v)-5 PROD Cust'!I657+'FR-16(7)(v)-7 TRANS Demand'!I657+'FR-16(7)(v)-8 TRANS Energy'!I657+'FR-16(7)(v)-9 TRANS Cust'!I657+'FR-16(7)(v)-11 DIST Demand'!I657+'FR-16(7)(v)-12 DIST Energy'!I657+'FR-16(7)(v)-13 DIST Cust'!I657</f>
        <v>0</v>
      </c>
      <c r="J657" s="19">
        <f>'FR-16(7)(v)-3 PROD Demand'!J657+'FR-16(7)(v)-4 PROD Energy'!J657+'FR-16(7)(v)-5 PROD Cust'!J657+'FR-16(7)(v)-7 TRANS Demand'!J657+'FR-16(7)(v)-8 TRANS Energy'!J657+'FR-16(7)(v)-9 TRANS Cust'!J657+'FR-16(7)(v)-11 DIST Demand'!J657+'FR-16(7)(v)-12 DIST Energy'!J657+'FR-16(7)(v)-13 DIST Cust'!J657</f>
        <v>0</v>
      </c>
      <c r="K657" s="19">
        <f>'FR-16(7)(v)-3 PROD Demand'!K657+'FR-16(7)(v)-4 PROD Energy'!K657+'FR-16(7)(v)-5 PROD Cust'!K657+'FR-16(7)(v)-7 TRANS Demand'!K657+'FR-16(7)(v)-8 TRANS Energy'!K657+'FR-16(7)(v)-9 TRANS Cust'!K657+'FR-16(7)(v)-11 DIST Demand'!K657+'FR-16(7)(v)-12 DIST Energy'!K657+'FR-16(7)(v)-13 DIST Cust'!K657</f>
        <v>0</v>
      </c>
      <c r="L657" s="19">
        <f>'FR-16(7)(v)-3 PROD Demand'!L657+'FR-16(7)(v)-4 PROD Energy'!L657+'FR-16(7)(v)-5 PROD Cust'!L657+'FR-16(7)(v)-7 TRANS Demand'!L657+'FR-16(7)(v)-8 TRANS Energy'!L657+'FR-16(7)(v)-9 TRANS Cust'!L657+'FR-16(7)(v)-11 DIST Demand'!L657+'FR-16(7)(v)-12 DIST Energy'!L657+'FR-16(7)(v)-13 DIST Cust'!L657</f>
        <v>0</v>
      </c>
      <c r="M657" s="19">
        <f>'FR-16(7)(v)-3 PROD Demand'!M657+'FR-16(7)(v)-4 PROD Energy'!M657+'FR-16(7)(v)-5 PROD Cust'!M657+'FR-16(7)(v)-7 TRANS Demand'!M657+'FR-16(7)(v)-8 TRANS Energy'!M657+'FR-16(7)(v)-9 TRANS Cust'!M657+'FR-16(7)(v)-11 DIST Demand'!M657+'FR-16(7)(v)-12 DIST Energy'!M657+'FR-16(7)(v)-13 DIST Cust'!M657</f>
        <v>0</v>
      </c>
      <c r="N657" s="19">
        <f>'FR-16(7)(v)-3 PROD Demand'!N657+'FR-16(7)(v)-4 PROD Energy'!N657+'FR-16(7)(v)-5 PROD Cust'!N657+'FR-16(7)(v)-7 TRANS Demand'!N657+'FR-16(7)(v)-8 TRANS Energy'!N657+'FR-16(7)(v)-9 TRANS Cust'!N657+'FR-16(7)(v)-11 DIST Demand'!N657+'FR-16(7)(v)-12 DIST Energy'!N657+'FR-16(7)(v)-13 DIST Cust'!N657</f>
        <v>0</v>
      </c>
      <c r="O657" s="19">
        <f>'FR-16(7)(v)-3 PROD Demand'!O657+'FR-16(7)(v)-4 PROD Energy'!O657+'FR-16(7)(v)-5 PROD Cust'!O657+'FR-16(7)(v)-7 TRANS Demand'!O657+'FR-16(7)(v)-8 TRANS Energy'!O657+'FR-16(7)(v)-9 TRANS Cust'!O657+'FR-16(7)(v)-11 DIST Demand'!O657+'FR-16(7)(v)-12 DIST Energy'!O657+'FR-16(7)(v)-13 DIST Cust'!O657</f>
        <v>0</v>
      </c>
      <c r="P657" s="19">
        <f>'FR-16(7)(v)-3 PROD Demand'!P657+'FR-16(7)(v)-4 PROD Energy'!P657+'FR-16(7)(v)-5 PROD Cust'!P657+'FR-16(7)(v)-7 TRANS Demand'!P657+'FR-16(7)(v)-8 TRANS Energy'!P657+'FR-16(7)(v)-9 TRANS Cust'!P657+'FR-16(7)(v)-11 DIST Demand'!P657+'FR-16(7)(v)-12 DIST Energy'!P657+'FR-16(7)(v)-13 DIST Cust'!P657</f>
        <v>0</v>
      </c>
      <c r="Q657" s="19">
        <f>'FR-16(7)(v)-3 PROD Demand'!Q657+'FR-16(7)(v)-4 PROD Energy'!Q657+'FR-16(7)(v)-5 PROD Cust'!Q657+'FR-16(7)(v)-7 TRANS Demand'!Q657+'FR-16(7)(v)-8 TRANS Energy'!Q657+'FR-16(7)(v)-9 TRANS Cust'!Q657+'FR-16(7)(v)-11 DIST Demand'!Q657+'FR-16(7)(v)-12 DIST Energy'!Q657+'FR-16(7)(v)-13 DIST Cust'!Q657</f>
        <v>0</v>
      </c>
      <c r="R657" s="19">
        <f>SUM(G657:Q657)</f>
        <v>0</v>
      </c>
      <c r="S657" s="19">
        <f>F657-R657</f>
        <v>0</v>
      </c>
    </row>
    <row r="658" spans="1:19" ht="15.6">
      <c r="A658" s="17">
        <v>29</v>
      </c>
      <c r="C658" s="16" t="str">
        <f>'FR-16(7)(v)-1 Functional'!C658</f>
        <v xml:space="preserve">  TOTAL OTHER FEDERAL TAX CREDITS</v>
      </c>
      <c r="D658" s="181"/>
      <c r="E658" s="1"/>
      <c r="F658" s="29">
        <f>SUM(F656:F657)</f>
        <v>0</v>
      </c>
      <c r="G658" s="64">
        <f>SUM(G656:G657)</f>
        <v>0</v>
      </c>
      <c r="H658" s="64">
        <f>SUM(H656:H657)</f>
        <v>0</v>
      </c>
      <c r="I658" s="64">
        <f>SUM(I656:I657)</f>
        <v>0</v>
      </c>
      <c r="J658" s="64">
        <f t="shared" ref="J658:P658" si="322">SUM(J656:J657)</f>
        <v>0</v>
      </c>
      <c r="K658" s="64">
        <f t="shared" si="322"/>
        <v>0</v>
      </c>
      <c r="L658" s="64">
        <f t="shared" si="322"/>
        <v>0</v>
      </c>
      <c r="M658" s="64">
        <f t="shared" si="322"/>
        <v>0</v>
      </c>
      <c r="N658" s="64">
        <f t="shared" si="322"/>
        <v>0</v>
      </c>
      <c r="O658" s="64">
        <f t="shared" si="322"/>
        <v>0</v>
      </c>
      <c r="P658" s="64">
        <f t="shared" si="322"/>
        <v>0</v>
      </c>
      <c r="Q658" s="64">
        <f>SUM($Q$656:$Q$657)</f>
        <v>0</v>
      </c>
      <c r="R658" s="64">
        <f>SUM(R656:R657)</f>
        <v>0</v>
      </c>
      <c r="S658" s="64">
        <f>SUM(S656:S657)</f>
        <v>0</v>
      </c>
    </row>
    <row r="659" spans="1:19" ht="15.6">
      <c r="A659" s="17">
        <v>30</v>
      </c>
      <c r="B659"/>
      <c r="C659"/>
      <c r="D659" s="181"/>
      <c r="E659" s="1"/>
      <c r="F659" s="81"/>
      <c r="G659" s="19"/>
      <c r="H659" s="81"/>
      <c r="I659" s="81"/>
      <c r="J659" s="81"/>
      <c r="K659" s="81"/>
      <c r="L659" s="81"/>
      <c r="M659" s="81"/>
      <c r="N659" s="81"/>
      <c r="O659" s="81"/>
      <c r="P659" s="81"/>
      <c r="Q659" s="81"/>
      <c r="R659" s="81"/>
      <c r="S659" s="81"/>
    </row>
    <row r="660" spans="1:19" ht="15.6">
      <c r="A660" s="17">
        <v>31</v>
      </c>
      <c r="B660" s="16" t="s">
        <v>38</v>
      </c>
      <c r="C660"/>
      <c r="D660" s="181"/>
      <c r="E660" s="1"/>
      <c r="F660" s="81"/>
      <c r="G660" s="19"/>
      <c r="H660" s="81"/>
      <c r="I660" s="81"/>
      <c r="J660" s="81"/>
      <c r="K660" s="81"/>
      <c r="L660" s="81"/>
      <c r="M660" s="81"/>
      <c r="N660" s="81"/>
      <c r="O660" s="81"/>
      <c r="P660" s="81"/>
      <c r="Q660" s="81"/>
      <c r="R660" s="81"/>
      <c r="S660" s="81"/>
    </row>
    <row r="661" spans="1:19">
      <c r="A661" s="17">
        <v>32</v>
      </c>
      <c r="C661" s="16" t="str">
        <f>'FR-16(7)(v)-1 Functional'!C661</f>
        <v>TOTAL FED DEF IT (410 &amp; 411)</v>
      </c>
      <c r="D661" s="26"/>
      <c r="E661" s="14"/>
      <c r="F661" s="63">
        <f>F649</f>
        <v>487687</v>
      </c>
      <c r="G661" s="19">
        <f>G649</f>
        <v>-287429</v>
      </c>
      <c r="H661" s="19">
        <f>H649</f>
        <v>368343</v>
      </c>
      <c r="I661" s="19">
        <f>I649</f>
        <v>1884</v>
      </c>
      <c r="J661" s="19">
        <f t="shared" ref="J661:P661" si="323">J649</f>
        <v>5659</v>
      </c>
      <c r="K661" s="19">
        <f t="shared" si="323"/>
        <v>78</v>
      </c>
      <c r="L661" s="19">
        <f t="shared" si="323"/>
        <v>183663</v>
      </c>
      <c r="M661" s="19">
        <f t="shared" si="323"/>
        <v>153075</v>
      </c>
      <c r="N661" s="19">
        <f t="shared" si="323"/>
        <v>1681</v>
      </c>
      <c r="O661" s="19">
        <f t="shared" si="323"/>
        <v>57000</v>
      </c>
      <c r="P661" s="19">
        <f t="shared" si="323"/>
        <v>-149</v>
      </c>
      <c r="Q661" s="19">
        <f>$Q$649</f>
        <v>3882</v>
      </c>
      <c r="R661" s="19">
        <f>R649</f>
        <v>487687</v>
      </c>
      <c r="S661" s="19">
        <f>S649</f>
        <v>0</v>
      </c>
    </row>
    <row r="662" spans="1:19">
      <c r="A662" s="17">
        <v>33</v>
      </c>
      <c r="C662" s="31" t="str">
        <f>'FR-16(7)(v)-1 Functional'!C662</f>
        <v>TOTAL AMORTIZED ITC &amp; OTHER FEDERAL TAX CREDITS</v>
      </c>
      <c r="D662" s="26"/>
      <c r="E662" s="14"/>
      <c r="F662" s="63">
        <f>-F653-F658</f>
        <v>0</v>
      </c>
      <c r="G662" s="19">
        <f t="shared" ref="G662:S662" si="324">-G653-G658</f>
        <v>0</v>
      </c>
      <c r="H662" s="19">
        <f t="shared" si="324"/>
        <v>0</v>
      </c>
      <c r="I662" s="19">
        <f t="shared" si="324"/>
        <v>0</v>
      </c>
      <c r="J662" s="19">
        <f t="shared" ref="J662:P662" si="325">-J653-J658</f>
        <v>0</v>
      </c>
      <c r="K662" s="19">
        <f t="shared" si="325"/>
        <v>0</v>
      </c>
      <c r="L662" s="19">
        <f t="shared" si="325"/>
        <v>0</v>
      </c>
      <c r="M662" s="19">
        <f t="shared" si="325"/>
        <v>0</v>
      </c>
      <c r="N662" s="19">
        <f t="shared" si="325"/>
        <v>0</v>
      </c>
      <c r="O662" s="19">
        <f t="shared" si="325"/>
        <v>0</v>
      </c>
      <c r="P662" s="19">
        <f t="shared" si="325"/>
        <v>0</v>
      </c>
      <c r="Q662" s="19">
        <f t="shared" si="324"/>
        <v>0</v>
      </c>
      <c r="R662" s="19">
        <f t="shared" si="324"/>
        <v>0</v>
      </c>
      <c r="S662" s="19">
        <f t="shared" si="324"/>
        <v>0</v>
      </c>
    </row>
    <row r="663" spans="1:19">
      <c r="A663" s="17">
        <v>34</v>
      </c>
      <c r="C663" s="16" t="str">
        <f>'FR-16(7)(v)-1 Functional'!C663</f>
        <v xml:space="preserve">  TOTAL FEDERAL TAX ADJUSTMENTS</v>
      </c>
      <c r="D663" s="26"/>
      <c r="E663" s="14"/>
      <c r="F663" s="29">
        <f>SUM(F661:F662)</f>
        <v>487687</v>
      </c>
      <c r="G663" s="64">
        <f>SUM(G661:G662)</f>
        <v>-287429</v>
      </c>
      <c r="H663" s="29">
        <f>SUM(H661:H662)</f>
        <v>368343</v>
      </c>
      <c r="I663" s="29">
        <f>SUM(I661:I662)</f>
        <v>1884</v>
      </c>
      <c r="J663" s="29">
        <f t="shared" ref="J663:P663" si="326">SUM(J661:J662)</f>
        <v>5659</v>
      </c>
      <c r="K663" s="29">
        <f t="shared" si="326"/>
        <v>78</v>
      </c>
      <c r="L663" s="29">
        <f t="shared" si="326"/>
        <v>183663</v>
      </c>
      <c r="M663" s="29">
        <f t="shared" si="326"/>
        <v>153075</v>
      </c>
      <c r="N663" s="29">
        <f t="shared" si="326"/>
        <v>1681</v>
      </c>
      <c r="O663" s="29">
        <f t="shared" si="326"/>
        <v>57000</v>
      </c>
      <c r="P663" s="29">
        <f t="shared" si="326"/>
        <v>-149</v>
      </c>
      <c r="Q663" s="29">
        <f>SUM($Q$661:$Q$662)</f>
        <v>3882</v>
      </c>
      <c r="R663" s="29">
        <f>SUM(R661:R662)</f>
        <v>487687</v>
      </c>
      <c r="S663" s="29">
        <f>SUM(S661:S662)</f>
        <v>0</v>
      </c>
    </row>
    <row r="664" spans="1:19">
      <c r="A664" s="17">
        <v>35</v>
      </c>
      <c r="D664" s="26"/>
      <c r="E664" s="14"/>
    </row>
    <row r="665" spans="1:19">
      <c r="A665" s="17">
        <v>36</v>
      </c>
      <c r="B665" s="16" t="s">
        <v>69</v>
      </c>
      <c r="D665" s="26"/>
      <c r="E665" s="14"/>
    </row>
    <row r="666" spans="1:19">
      <c r="A666" s="17">
        <v>37</v>
      </c>
      <c r="C666" s="16" t="s">
        <v>41</v>
      </c>
      <c r="D666" s="26"/>
      <c r="E666" s="14"/>
      <c r="F666" s="19">
        <f>F433</f>
        <v>101495708</v>
      </c>
      <c r="G666" s="19">
        <f>G433</f>
        <v>47547062</v>
      </c>
      <c r="H666" s="19">
        <f>H433</f>
        <v>28556115</v>
      </c>
      <c r="I666" s="19">
        <f>I433</f>
        <v>120421</v>
      </c>
      <c r="J666" s="19">
        <f t="shared" ref="J666:P666" si="327">J433</f>
        <v>566546</v>
      </c>
      <c r="K666" s="19">
        <f t="shared" si="327"/>
        <v>7189</v>
      </c>
      <c r="L666" s="19">
        <f t="shared" si="327"/>
        <v>11978740</v>
      </c>
      <c r="M666" s="19">
        <f t="shared" si="327"/>
        <v>9666345</v>
      </c>
      <c r="N666" s="19">
        <f t="shared" si="327"/>
        <v>130659</v>
      </c>
      <c r="O666" s="19">
        <f t="shared" si="327"/>
        <v>2065529</v>
      </c>
      <c r="P666" s="19">
        <f t="shared" si="327"/>
        <v>572159</v>
      </c>
      <c r="Q666" s="19">
        <f>Q433</f>
        <v>284944</v>
      </c>
      <c r="R666" s="19">
        <f>R433</f>
        <v>101495709</v>
      </c>
      <c r="S666" s="19">
        <f>F666-R666</f>
        <v>-1</v>
      </c>
    </row>
    <row r="667" spans="1:19">
      <c r="A667" s="17">
        <v>38</v>
      </c>
      <c r="C667" s="16" t="str">
        <f>'FR-16(7)(v)-1 Functional'!C667</f>
        <v>NET DEDUCTIONS AND ADDITIONS</v>
      </c>
      <c r="D667" s="26"/>
      <c r="E667" s="14"/>
      <c r="F667" s="19">
        <f>-F641</f>
        <v>-40901522</v>
      </c>
      <c r="G667" s="19">
        <f>-G641</f>
        <v>-18922971</v>
      </c>
      <c r="H667" s="19">
        <f>-H641</f>
        <v>-11579801</v>
      </c>
      <c r="I667" s="19">
        <f>-I641</f>
        <v>-48954</v>
      </c>
      <c r="J667" s="19">
        <f t="shared" ref="J667:P667" si="328">-J641</f>
        <v>-228513</v>
      </c>
      <c r="K667" s="19">
        <f t="shared" si="328"/>
        <v>-2892</v>
      </c>
      <c r="L667" s="19">
        <f t="shared" si="328"/>
        <v>-4891475</v>
      </c>
      <c r="M667" s="19">
        <f t="shared" si="328"/>
        <v>-3946759</v>
      </c>
      <c r="N667" s="19">
        <f t="shared" si="328"/>
        <v>-53309</v>
      </c>
      <c r="O667" s="19">
        <f t="shared" si="328"/>
        <v>-908957</v>
      </c>
      <c r="P667" s="19">
        <f t="shared" si="328"/>
        <v>-202059</v>
      </c>
      <c r="Q667" s="19">
        <f>-$Q$641</f>
        <v>-115832</v>
      </c>
      <c r="R667" s="19">
        <f>-R641</f>
        <v>-40901522</v>
      </c>
      <c r="S667" s="19">
        <f>F667-R667</f>
        <v>0</v>
      </c>
    </row>
    <row r="668" spans="1:19">
      <c r="A668" s="17">
        <v>39</v>
      </c>
      <c r="C668" s="16" t="str">
        <f>'FR-16(7)(v)-1 Functional'!C668</f>
        <v>TOTAL FEDERAL TAX ADJUSTMENTS</v>
      </c>
      <c r="D668" s="26"/>
      <c r="E668" s="14"/>
      <c r="F668" s="19">
        <f>F663</f>
        <v>487687</v>
      </c>
      <c r="G668" s="19">
        <f>G663</f>
        <v>-287429</v>
      </c>
      <c r="H668" s="19">
        <f>H663</f>
        <v>368343</v>
      </c>
      <c r="I668" s="19">
        <f>I663</f>
        <v>1884</v>
      </c>
      <c r="J668" s="19">
        <f t="shared" ref="J668:P668" si="329">J663</f>
        <v>5659</v>
      </c>
      <c r="K668" s="19">
        <f t="shared" si="329"/>
        <v>78</v>
      </c>
      <c r="L668" s="19">
        <f t="shared" si="329"/>
        <v>183663</v>
      </c>
      <c r="M668" s="19">
        <f t="shared" si="329"/>
        <v>153075</v>
      </c>
      <c r="N668" s="19">
        <f t="shared" si="329"/>
        <v>1681</v>
      </c>
      <c r="O668" s="19">
        <f t="shared" si="329"/>
        <v>57000</v>
      </c>
      <c r="P668" s="19">
        <f t="shared" si="329"/>
        <v>-149</v>
      </c>
      <c r="Q668" s="19">
        <f>$Q$663</f>
        <v>3882</v>
      </c>
      <c r="R668" s="19">
        <f>R663</f>
        <v>487687</v>
      </c>
      <c r="S668" s="19">
        <f>F668-R668</f>
        <v>0</v>
      </c>
    </row>
    <row r="669" spans="1:19">
      <c r="A669" s="17">
        <v>40</v>
      </c>
      <c r="C669" s="16" t="s">
        <v>727</v>
      </c>
      <c r="D669" s="26"/>
      <c r="E669" s="14"/>
      <c r="F669" s="19">
        <f>F707</f>
        <v>910224.64014999999</v>
      </c>
      <c r="G669" s="19">
        <f>G707</f>
        <v>654191</v>
      </c>
      <c r="H669" s="19">
        <f>H707</f>
        <v>129600</v>
      </c>
      <c r="I669" s="19">
        <f>I707</f>
        <v>585</v>
      </c>
      <c r="J669" s="19">
        <f t="shared" ref="J669:P669" si="330">J707</f>
        <v>2286</v>
      </c>
      <c r="K669" s="19">
        <f t="shared" si="330"/>
        <v>35</v>
      </c>
      <c r="L669" s="19">
        <f t="shared" si="330"/>
        <v>55432</v>
      </c>
      <c r="M669" s="19">
        <f t="shared" si="330"/>
        <v>45644</v>
      </c>
      <c r="N669" s="19">
        <f t="shared" si="330"/>
        <v>707</v>
      </c>
      <c r="O669" s="19">
        <f t="shared" si="330"/>
        <v>13736</v>
      </c>
      <c r="P669" s="19">
        <f t="shared" si="330"/>
        <v>6777</v>
      </c>
      <c r="Q669" s="19">
        <f>Q707</f>
        <v>1231</v>
      </c>
      <c r="R669" s="19">
        <f>R707</f>
        <v>910224</v>
      </c>
      <c r="S669" s="19">
        <f>F669-R669</f>
        <v>0.64014999999199063</v>
      </c>
    </row>
    <row r="670" spans="1:19">
      <c r="A670" s="17">
        <v>41</v>
      </c>
      <c r="C670" s="16" t="s">
        <v>2028</v>
      </c>
      <c r="D670" s="26"/>
      <c r="E670" s="14"/>
      <c r="F670" s="19">
        <f>F24</f>
        <v>0</v>
      </c>
      <c r="G670" s="19">
        <f>G24</f>
        <v>0</v>
      </c>
      <c r="H670" s="19">
        <f>H24</f>
        <v>0</v>
      </c>
      <c r="I670" s="19">
        <f>I24</f>
        <v>0</v>
      </c>
      <c r="J670" s="19">
        <f t="shared" ref="J670:P670" si="331">J24</f>
        <v>0</v>
      </c>
      <c r="K670" s="19">
        <f t="shared" si="331"/>
        <v>0</v>
      </c>
      <c r="L670" s="19">
        <f t="shared" si="331"/>
        <v>0</v>
      </c>
      <c r="M670" s="19">
        <f t="shared" si="331"/>
        <v>0</v>
      </c>
      <c r="N670" s="19">
        <f t="shared" si="331"/>
        <v>0</v>
      </c>
      <c r="O670" s="19">
        <f t="shared" si="331"/>
        <v>0</v>
      </c>
      <c r="P670" s="19">
        <f t="shared" si="331"/>
        <v>0</v>
      </c>
      <c r="Q670" s="19">
        <f>Q24</f>
        <v>0</v>
      </c>
      <c r="R670" s="19">
        <f>R24</f>
        <v>0</v>
      </c>
      <c r="S670" s="19">
        <f>F670-R670</f>
        <v>0</v>
      </c>
    </row>
    <row r="671" spans="1:19">
      <c r="A671" s="17">
        <v>42</v>
      </c>
      <c r="C671" s="406" t="str">
        <f>'FR-16(7)(v)-1 Functional'!C671</f>
        <v xml:space="preserve">  BASE FOR FIT COMPUATION</v>
      </c>
      <c r="D671" s="26"/>
      <c r="E671" s="14"/>
      <c r="F671" s="29">
        <f>SUM(F666:F670)</f>
        <v>61992097.640150003</v>
      </c>
      <c r="G671" s="64">
        <f>SUM(G666:G670)</f>
        <v>28990853</v>
      </c>
      <c r="H671" s="29">
        <f>SUM(H666:H670)</f>
        <v>17474257</v>
      </c>
      <c r="I671" s="29">
        <f>SUM(I666:I670)</f>
        <v>73936</v>
      </c>
      <c r="J671" s="29">
        <f t="shared" ref="J671:P671" si="332">SUM(J666:J670)</f>
        <v>345978</v>
      </c>
      <c r="K671" s="29">
        <f t="shared" si="332"/>
        <v>4410</v>
      </c>
      <c r="L671" s="29">
        <f t="shared" si="332"/>
        <v>7326360</v>
      </c>
      <c r="M671" s="29">
        <f t="shared" si="332"/>
        <v>5918305</v>
      </c>
      <c r="N671" s="29">
        <f t="shared" si="332"/>
        <v>79738</v>
      </c>
      <c r="O671" s="29">
        <f t="shared" si="332"/>
        <v>1227308</v>
      </c>
      <c r="P671" s="29">
        <f t="shared" si="332"/>
        <v>376728</v>
      </c>
      <c r="Q671" s="29">
        <f>SUM($Q$666:$Q$670)</f>
        <v>174225</v>
      </c>
      <c r="R671" s="29">
        <f>SUM(R666:R670)</f>
        <v>61992098</v>
      </c>
      <c r="S671" s="29">
        <f>SUM(S666:S670)</f>
        <v>-0.35985000000800937</v>
      </c>
    </row>
    <row r="672" spans="1:19">
      <c r="A672" s="17">
        <v>43</v>
      </c>
      <c r="D672" s="26"/>
      <c r="E672" s="14"/>
    </row>
    <row r="673" spans="1:19">
      <c r="A673" s="17">
        <v>44</v>
      </c>
      <c r="C673" s="16" t="str">
        <f>'FR-16(7)(v)-1 Functional'!C673</f>
        <v>FIT FACTOR K190/(1-K190)</v>
      </c>
      <c r="D673" s="26"/>
      <c r="E673" s="14"/>
      <c r="F673" s="30">
        <f t="shared" ref="F673:Q673" si="333">ROUND(FIT/(1-FIT),9)</f>
        <v>0.26582278500000001</v>
      </c>
      <c r="G673" s="30">
        <f t="shared" si="333"/>
        <v>0.26582278500000001</v>
      </c>
      <c r="H673" s="30">
        <f t="shared" si="333"/>
        <v>0.26582278500000001</v>
      </c>
      <c r="I673" s="30">
        <f t="shared" si="333"/>
        <v>0.26582278500000001</v>
      </c>
      <c r="J673" s="30">
        <f t="shared" si="333"/>
        <v>0.26582278500000001</v>
      </c>
      <c r="K673" s="30">
        <f t="shared" si="333"/>
        <v>0.26582278500000001</v>
      </c>
      <c r="L673" s="30">
        <f t="shared" si="333"/>
        <v>0.26582278500000001</v>
      </c>
      <c r="M673" s="30">
        <f t="shared" si="333"/>
        <v>0.26582278500000001</v>
      </c>
      <c r="N673" s="30">
        <f t="shared" si="333"/>
        <v>0.26582278500000001</v>
      </c>
      <c r="O673" s="30">
        <f t="shared" si="333"/>
        <v>0.26582278500000001</v>
      </c>
      <c r="P673" s="30">
        <f t="shared" si="333"/>
        <v>0.26582278500000001</v>
      </c>
      <c r="Q673" s="30">
        <f t="shared" si="333"/>
        <v>0.26582278500000001</v>
      </c>
      <c r="R673" s="30"/>
      <c r="S673" s="30">
        <f>ROUND(R815/(1-R815),9)</f>
        <v>0.26582278500000001</v>
      </c>
    </row>
    <row r="674" spans="1:19">
      <c r="A674" s="17">
        <v>45</v>
      </c>
      <c r="C674" s="16" t="str">
        <f>'FR-16(7)(v)-1 Functional'!C674</f>
        <v>PRELIM FED INCOME TAX</v>
      </c>
      <c r="D674" s="26"/>
      <c r="E674" s="14"/>
      <c r="F674" s="63">
        <f>'FR-16(7)(v)-1 Functional'!F674</f>
        <v>16485206</v>
      </c>
      <c r="G674" s="19">
        <f>'FR-16(7)(v)-3 PROD Demand'!G674+'FR-16(7)(v)-4 PROD Energy'!G674+'FR-16(7)(v)-5 PROD Cust'!G674+'FR-16(7)(v)-7 TRANS Demand'!G674+'FR-16(7)(v)-8 TRANS Energy'!G674+'FR-16(7)(v)-9 TRANS Cust'!G674+'FR-16(7)(v)-11 DIST Demand'!G674+'FR-16(7)(v)-12 DIST Energy'!G674+'FR-16(7)(v)-13 DIST Cust'!G674</f>
        <v>7709358</v>
      </c>
      <c r="H674" s="19">
        <f>'FR-16(7)(v)-3 PROD Demand'!H674+'FR-16(7)(v)-4 PROD Energy'!H674+'FR-16(7)(v)-5 PROD Cust'!H674+'FR-16(7)(v)-7 TRANS Demand'!H674+'FR-16(7)(v)-8 TRANS Energy'!H674+'FR-16(7)(v)-9 TRANS Cust'!H674+'FR-16(7)(v)-11 DIST Demand'!H674+'FR-16(7)(v)-12 DIST Energy'!H674+'FR-16(7)(v)-13 DIST Cust'!H674</f>
        <v>4646840</v>
      </c>
      <c r="I674" s="19">
        <f>'FR-16(7)(v)-3 PROD Demand'!I674+'FR-16(7)(v)-4 PROD Energy'!I674+'FR-16(7)(v)-5 PROD Cust'!I674+'FR-16(7)(v)-7 TRANS Demand'!I674+'FR-16(7)(v)-8 TRANS Energy'!I674+'FR-16(7)(v)-9 TRANS Cust'!I674+'FR-16(7)(v)-11 DIST Demand'!I674+'FR-16(7)(v)-12 DIST Energy'!I674+'FR-16(7)(v)-13 DIST Cust'!I674</f>
        <v>19661</v>
      </c>
      <c r="J674" s="19">
        <f>'FR-16(7)(v)-3 PROD Demand'!J674+'FR-16(7)(v)-4 PROD Energy'!J674+'FR-16(7)(v)-5 PROD Cust'!J674+'FR-16(7)(v)-7 TRANS Demand'!J674+'FR-16(7)(v)-8 TRANS Energy'!J674+'FR-16(7)(v)-9 TRANS Cust'!J674+'FR-16(7)(v)-11 DIST Demand'!J674+'FR-16(7)(v)-12 DIST Energy'!J674+'FR-16(7)(v)-13 DIST Cust'!J674</f>
        <v>92005</v>
      </c>
      <c r="K674" s="19">
        <f>'FR-16(7)(v)-3 PROD Demand'!K674+'FR-16(7)(v)-4 PROD Energy'!K674+'FR-16(7)(v)-5 PROD Cust'!K674+'FR-16(7)(v)-7 TRANS Demand'!K674+'FR-16(7)(v)-8 TRANS Energy'!K674+'FR-16(7)(v)-9 TRANS Cust'!K674+'FR-16(7)(v)-11 DIST Demand'!K674+'FR-16(7)(v)-12 DIST Energy'!K674+'FR-16(7)(v)-13 DIST Cust'!K674</f>
        <v>1174</v>
      </c>
      <c r="L674" s="19">
        <f>'FR-16(7)(v)-3 PROD Demand'!L674+'FR-16(7)(v)-4 PROD Energy'!L674+'FR-16(7)(v)-5 PROD Cust'!L674+'FR-16(7)(v)-7 TRANS Demand'!L674+'FR-16(7)(v)-8 TRANS Energy'!L674+'FR-16(7)(v)-9 TRANS Cust'!L674+'FR-16(7)(v)-11 DIST Demand'!L674+'FR-16(7)(v)-12 DIST Energy'!L674+'FR-16(7)(v)-13 DIST Cust'!L674</f>
        <v>1948260</v>
      </c>
      <c r="M674" s="19">
        <f>'FR-16(7)(v)-3 PROD Demand'!M674+'FR-16(7)(v)-4 PROD Energy'!M674+'FR-16(7)(v)-5 PROD Cust'!M674+'FR-16(7)(v)-7 TRANS Demand'!M674+'FR-16(7)(v)-8 TRANS Energy'!M674+'FR-16(7)(v)-9 TRANS Cust'!M674+'FR-16(7)(v)-11 DIST Demand'!M674+'FR-16(7)(v)-12 DIST Energy'!M674+'FR-16(7)(v)-13 DIST Cust'!M674</f>
        <v>1573822</v>
      </c>
      <c r="N674" s="19">
        <f>'FR-16(7)(v)-3 PROD Demand'!N674+'FR-16(7)(v)-4 PROD Energy'!N674+'FR-16(7)(v)-5 PROD Cust'!N674+'FR-16(7)(v)-7 TRANS Demand'!N674+'FR-16(7)(v)-8 TRANS Energy'!N674+'FR-16(7)(v)-9 TRANS Cust'!N674+'FR-16(7)(v)-11 DIST Demand'!N674+'FR-16(7)(v)-12 DIST Energy'!N674+'FR-16(7)(v)-13 DIST Cust'!N674</f>
        <v>21205</v>
      </c>
      <c r="O674" s="19">
        <f>'FR-16(7)(v)-3 PROD Demand'!O674+'FR-16(7)(v)-4 PROD Energy'!O674+'FR-16(7)(v)-5 PROD Cust'!O674+'FR-16(7)(v)-7 TRANS Demand'!O674+'FR-16(7)(v)-8 TRANS Energy'!O674+'FR-16(7)(v)-9 TRANS Cust'!O674+'FR-16(7)(v)-11 DIST Demand'!O674+'FR-16(7)(v)-12 DIST Energy'!O674+'FR-16(7)(v)-13 DIST Cust'!O674</f>
        <v>326372</v>
      </c>
      <c r="P674" s="19">
        <f>'FR-16(7)(v)-3 PROD Demand'!P674+'FR-16(7)(v)-4 PROD Energy'!P674+'FR-16(7)(v)-5 PROD Cust'!P674+'FR-16(7)(v)-7 TRANS Demand'!P674+'FR-16(7)(v)-8 TRANS Energy'!P674+'FR-16(7)(v)-9 TRANS Cust'!P674+'FR-16(7)(v)-11 DIST Demand'!P674+'FR-16(7)(v)-12 DIST Energy'!P674+'FR-16(7)(v)-13 DIST Cust'!P674</f>
        <v>100178</v>
      </c>
      <c r="Q674" s="19">
        <f>'FR-16(7)(v)-3 PROD Demand'!Q674+'FR-16(7)(v)-4 PROD Energy'!Q674+'FR-16(7)(v)-5 PROD Cust'!Q674+'FR-16(7)(v)-7 TRANS Demand'!Q674+'FR-16(7)(v)-8 TRANS Energy'!Q674+'FR-16(7)(v)-9 TRANS Cust'!Q674+'FR-16(7)(v)-11 DIST Demand'!Q674+'FR-16(7)(v)-12 DIST Energy'!Q674+'FR-16(7)(v)-13 DIST Cust'!Q674</f>
        <v>46330</v>
      </c>
      <c r="R674" s="19">
        <f>SUM(G674:Q674)</f>
        <v>16485205</v>
      </c>
      <c r="S674" s="19">
        <f>F674-R674</f>
        <v>1</v>
      </c>
    </row>
    <row r="675" spans="1:19">
      <c r="A675" s="17">
        <v>46</v>
      </c>
      <c r="C675" s="31" t="str">
        <f>'FR-16(7)(v)-1 Functional'!C675</f>
        <v>TOTAL FEDERAL TAX ADJUSTMENTS</v>
      </c>
      <c r="D675" s="26"/>
      <c r="E675" s="14"/>
      <c r="F675" s="19">
        <f>F663</f>
        <v>487687</v>
      </c>
      <c r="G675" s="19">
        <f>G663</f>
        <v>-287429</v>
      </c>
      <c r="H675" s="19">
        <f>H663</f>
        <v>368343</v>
      </c>
      <c r="I675" s="19">
        <f>I663</f>
        <v>1884</v>
      </c>
      <c r="J675" s="19">
        <f t="shared" ref="J675:P675" si="334">J663</f>
        <v>5659</v>
      </c>
      <c r="K675" s="19">
        <f t="shared" si="334"/>
        <v>78</v>
      </c>
      <c r="L675" s="19">
        <f t="shared" si="334"/>
        <v>183663</v>
      </c>
      <c r="M675" s="19">
        <f t="shared" si="334"/>
        <v>153075</v>
      </c>
      <c r="N675" s="19">
        <f t="shared" si="334"/>
        <v>1681</v>
      </c>
      <c r="O675" s="19">
        <f t="shared" si="334"/>
        <v>57000</v>
      </c>
      <c r="P675" s="19">
        <f t="shared" si="334"/>
        <v>-149</v>
      </c>
      <c r="Q675" s="19">
        <f>$Q$663</f>
        <v>3882</v>
      </c>
      <c r="R675" s="19">
        <f>R663</f>
        <v>487687</v>
      </c>
      <c r="S675" s="19">
        <f>F675-R675</f>
        <v>0</v>
      </c>
    </row>
    <row r="676" spans="1:19">
      <c r="A676" s="17">
        <v>47</v>
      </c>
      <c r="C676" s="16" t="str">
        <f>'FR-16(7)(v)-1 Functional'!C676</f>
        <v xml:space="preserve">  NET FED INCOME TAX ALLOWABLE</v>
      </c>
      <c r="D676" s="26"/>
      <c r="E676" s="14"/>
      <c r="F676" s="29">
        <f>SUM(F674:F675)</f>
        <v>16972893</v>
      </c>
      <c r="G676" s="29">
        <f>SUM(G674:G675)</f>
        <v>7421929</v>
      </c>
      <c r="H676" s="29">
        <f>SUM(H674:H675)</f>
        <v>5015183</v>
      </c>
      <c r="I676" s="29">
        <f>SUM(I674:I675)</f>
        <v>21545</v>
      </c>
      <c r="J676" s="29">
        <f t="shared" ref="J676:P676" si="335">SUM(J674:J675)</f>
        <v>97664</v>
      </c>
      <c r="K676" s="29">
        <f t="shared" si="335"/>
        <v>1252</v>
      </c>
      <c r="L676" s="29">
        <f t="shared" si="335"/>
        <v>2131923</v>
      </c>
      <c r="M676" s="29">
        <f t="shared" si="335"/>
        <v>1726897</v>
      </c>
      <c r="N676" s="29">
        <f t="shared" si="335"/>
        <v>22886</v>
      </c>
      <c r="O676" s="29">
        <f t="shared" si="335"/>
        <v>383372</v>
      </c>
      <c r="P676" s="29">
        <f t="shared" si="335"/>
        <v>100029</v>
      </c>
      <c r="Q676" s="29">
        <f>SUM($Q$674:$Q$675)</f>
        <v>50212</v>
      </c>
      <c r="R676" s="29">
        <f>SUM(R674:R675)</f>
        <v>16972892</v>
      </c>
      <c r="S676" s="29">
        <f>SUM(S674:S675)</f>
        <v>1</v>
      </c>
    </row>
    <row r="677" spans="1:19">
      <c r="A677" s="17">
        <v>48</v>
      </c>
      <c r="D677" s="26"/>
      <c r="E677" s="14"/>
    </row>
    <row r="678" spans="1:19">
      <c r="A678" s="17">
        <v>49</v>
      </c>
      <c r="B678" s="16" t="s">
        <v>64</v>
      </c>
      <c r="D678" s="26"/>
      <c r="E678" s="14"/>
    </row>
    <row r="679" spans="1:19">
      <c r="A679" s="17">
        <v>50</v>
      </c>
      <c r="B679" s="16" t="s">
        <v>70</v>
      </c>
      <c r="D679" s="26"/>
      <c r="E679" s="14"/>
    </row>
    <row r="680" spans="1:19">
      <c r="A680" s="17">
        <v>51</v>
      </c>
      <c r="C680" s="16" t="str">
        <f>'FR-16(7)(v)-1 Functional'!C680</f>
        <v>PRELIM FEDERAL INCOME TAX</v>
      </c>
      <c r="D680" s="26"/>
      <c r="E680" s="14"/>
      <c r="F680" s="19">
        <f>F674</f>
        <v>16485206</v>
      </c>
      <c r="G680" s="19">
        <f>G674</f>
        <v>7709358</v>
      </c>
      <c r="H680" s="19">
        <f>H674</f>
        <v>4646840</v>
      </c>
      <c r="I680" s="19">
        <f>I674</f>
        <v>19661</v>
      </c>
      <c r="J680" s="19">
        <f t="shared" ref="J680:P680" si="336">J674</f>
        <v>92005</v>
      </c>
      <c r="K680" s="19">
        <f t="shared" si="336"/>
        <v>1174</v>
      </c>
      <c r="L680" s="19">
        <f t="shared" si="336"/>
        <v>1948260</v>
      </c>
      <c r="M680" s="19">
        <f t="shared" si="336"/>
        <v>1573822</v>
      </c>
      <c r="N680" s="19">
        <f t="shared" si="336"/>
        <v>21205</v>
      </c>
      <c r="O680" s="19">
        <f t="shared" si="336"/>
        <v>326372</v>
      </c>
      <c r="P680" s="19">
        <f t="shared" si="336"/>
        <v>100178</v>
      </c>
      <c r="Q680" s="19">
        <f>$Q$674</f>
        <v>46330</v>
      </c>
      <c r="R680" s="19">
        <f>R674</f>
        <v>16485205</v>
      </c>
      <c r="S680" s="19">
        <f>S674</f>
        <v>1</v>
      </c>
    </row>
    <row r="681" spans="1:19">
      <c r="A681" s="17">
        <v>53</v>
      </c>
      <c r="C681" s="406" t="str">
        <f>'FR-16(7)(v)-1 Functional'!C681</f>
        <v xml:space="preserve">  NET FED INCOME TAX PAYABLE</v>
      </c>
      <c r="D681" s="26"/>
      <c r="E681" s="14"/>
      <c r="F681" s="29">
        <f>SUM(F680:F680)</f>
        <v>16485206</v>
      </c>
      <c r="G681" s="410">
        <f>SUM(G680:G680)</f>
        <v>7709358</v>
      </c>
      <c r="H681" s="410">
        <f>SUM(H680:H680)</f>
        <v>4646840</v>
      </c>
      <c r="I681" s="410">
        <f>SUM(I680:I680)</f>
        <v>19661</v>
      </c>
      <c r="J681" s="410">
        <f t="shared" ref="J681:P681" si="337">SUM(J680:J680)</f>
        <v>92005</v>
      </c>
      <c r="K681" s="410">
        <f t="shared" si="337"/>
        <v>1174</v>
      </c>
      <c r="L681" s="410">
        <f t="shared" si="337"/>
        <v>1948260</v>
      </c>
      <c r="M681" s="410">
        <f t="shared" si="337"/>
        <v>1573822</v>
      </c>
      <c r="N681" s="410">
        <f t="shared" si="337"/>
        <v>21205</v>
      </c>
      <c r="O681" s="410">
        <f t="shared" si="337"/>
        <v>326372</v>
      </c>
      <c r="P681" s="410">
        <f t="shared" si="337"/>
        <v>100178</v>
      </c>
      <c r="Q681" s="29">
        <f>SUM($Q$680:$Q$680)</f>
        <v>46330</v>
      </c>
      <c r="R681" s="29">
        <f>SUM(R680:R680)</f>
        <v>16485205</v>
      </c>
      <c r="S681" s="29">
        <f>SUM(S680:S680)</f>
        <v>1</v>
      </c>
    </row>
    <row r="682" spans="1:19">
      <c r="A682" s="17"/>
      <c r="D682" s="26"/>
      <c r="E682" s="14"/>
    </row>
    <row r="683" spans="1:19">
      <c r="A683" s="25" t="str">
        <f>co_name</f>
        <v>DUKE ENERGY KENTUCKY, INC.</v>
      </c>
      <c r="B683" s="25"/>
      <c r="C683" s="14"/>
      <c r="D683" s="26"/>
      <c r="E683" s="14"/>
      <c r="F683" s="14"/>
      <c r="G683" s="14"/>
      <c r="H683" s="14"/>
      <c r="I683" s="14"/>
      <c r="J683" s="14"/>
      <c r="K683" s="14"/>
      <c r="L683" s="14"/>
      <c r="M683" s="14"/>
      <c r="N683" s="14"/>
      <c r="O683" s="14"/>
      <c r="P683" s="14"/>
      <c r="Q683" s="14"/>
      <c r="R683" s="32" t="str">
        <f>R1</f>
        <v>FR-16(7)(v)-14</v>
      </c>
    </row>
    <row r="684" spans="1:19">
      <c r="A684" s="25" t="str">
        <f>$A$2</f>
        <v>TOTAL CLASS ALLOCATED - ELECTRIC COST OF SERVICE</v>
      </c>
      <c r="B684" s="25"/>
      <c r="C684" s="14"/>
      <c r="D684" s="26"/>
      <c r="E684" s="14"/>
      <c r="F684" s="14"/>
      <c r="G684" s="14"/>
      <c r="H684" s="14"/>
      <c r="I684" s="14"/>
      <c r="J684" s="14"/>
      <c r="K684" s="14"/>
      <c r="L684" s="14"/>
      <c r="M684" s="14"/>
      <c r="N684" s="14"/>
      <c r="O684" s="14"/>
      <c r="P684" s="14"/>
      <c r="Q684" s="14"/>
      <c r="R684" s="32" t="str">
        <f>R2</f>
        <v>WITNESS RESPONSIBLE:</v>
      </c>
    </row>
    <row r="685" spans="1:19">
      <c r="A685" s="25" t="str">
        <f>case_name</f>
        <v>CASE NO: 2024-00354</v>
      </c>
      <c r="B685" s="25"/>
      <c r="C685" s="14"/>
      <c r="D685" s="26"/>
      <c r="E685" s="14"/>
      <c r="F685" s="14"/>
      <c r="G685" s="14"/>
      <c r="H685" s="14"/>
      <c r="I685" s="14"/>
      <c r="J685" s="14"/>
      <c r="K685" s="14"/>
      <c r="L685" s="14"/>
      <c r="M685" s="14"/>
      <c r="N685" s="14"/>
      <c r="O685" s="14"/>
      <c r="P685" s="14"/>
      <c r="Q685" s="14"/>
      <c r="R685" s="32" t="str">
        <f>Witness</f>
        <v>JAMES E. ZIOLKOWSKI</v>
      </c>
    </row>
    <row r="686" spans="1:19">
      <c r="A686" s="25" t="str">
        <f>data_filing</f>
        <v>DATA: 12 MONTHS ACTUAL  &amp; 0 MONTHS ESTIMATED</v>
      </c>
      <c r="B686" s="25"/>
      <c r="C686" s="14"/>
      <c r="D686" s="26"/>
      <c r="E686" s="14"/>
      <c r="F686" s="14"/>
      <c r="G686" s="14"/>
      <c r="H686" s="14"/>
      <c r="I686" s="14"/>
      <c r="J686" s="14"/>
      <c r="K686" s="14"/>
      <c r="L686" s="14"/>
      <c r="M686" s="14"/>
      <c r="N686" s="14"/>
      <c r="O686" s="14"/>
      <c r="P686" s="14"/>
      <c r="Q686" s="14"/>
      <c r="R686" s="32" t="str">
        <f>"PAGE "&amp;Pages2-2&amp;" OF "&amp;Pages2</f>
        <v>PAGE 13 OF 15</v>
      </c>
    </row>
    <row r="687" spans="1:19">
      <c r="A687" s="25" t="str">
        <f>type</f>
        <v xml:space="preserve">TYPE OF FILING: "X" ORIGINAL   UPDATED    REVISED  </v>
      </c>
      <c r="B687" s="25"/>
      <c r="C687" s="14"/>
      <c r="D687" s="26"/>
      <c r="E687" s="14"/>
      <c r="F687" s="14"/>
      <c r="G687" s="14"/>
      <c r="H687" s="14"/>
      <c r="I687" s="14"/>
      <c r="J687" s="14"/>
      <c r="K687" s="14"/>
      <c r="L687" s="14"/>
      <c r="M687" s="14"/>
      <c r="N687" s="14"/>
      <c r="O687" s="14"/>
      <c r="P687" s="14"/>
      <c r="Q687" s="14"/>
      <c r="R687" s="14"/>
    </row>
    <row r="688" spans="1:19">
      <c r="B688" s="25"/>
      <c r="C688" s="14"/>
      <c r="D688" s="26"/>
      <c r="E688" s="14"/>
      <c r="F688" s="14"/>
      <c r="G688" s="14"/>
      <c r="H688" s="14"/>
      <c r="I688" s="14"/>
      <c r="J688" s="14"/>
      <c r="K688" s="14"/>
      <c r="L688" s="14"/>
      <c r="M688" s="14"/>
      <c r="N688" s="14"/>
      <c r="O688" s="14"/>
      <c r="P688" s="14"/>
      <c r="Q688" s="14"/>
      <c r="R688" s="14"/>
    </row>
    <row r="689" spans="1:19">
      <c r="B689" s="25"/>
      <c r="C689" s="14"/>
      <c r="D689" s="26"/>
      <c r="E689" s="14"/>
      <c r="F689" s="26" t="str">
        <f>F$7</f>
        <v>TOTAL</v>
      </c>
      <c r="G689" s="26"/>
      <c r="H689" s="26" t="str">
        <f>H$7</f>
        <v>DS</v>
      </c>
      <c r="I689" s="26" t="str">
        <f>I$7</f>
        <v>GSFL</v>
      </c>
      <c r="J689" s="26" t="str">
        <f>J$7</f>
        <v>EH</v>
      </c>
      <c r="K689" s="26" t="str">
        <f t="shared" ref="K689:Q689" si="338">K$7</f>
        <v>SP</v>
      </c>
      <c r="L689" s="26" t="str">
        <f t="shared" si="338"/>
        <v>DT SEC</v>
      </c>
      <c r="M689" s="26" t="str">
        <f t="shared" si="338"/>
        <v>DT PRI</v>
      </c>
      <c r="N689" s="26" t="str">
        <f t="shared" si="338"/>
        <v>DP</v>
      </c>
      <c r="O689" s="26" t="str">
        <f t="shared" si="338"/>
        <v>TT</v>
      </c>
      <c r="P689" s="26"/>
      <c r="Q689" s="26" t="str">
        <f t="shared" si="338"/>
        <v>OTHER</v>
      </c>
      <c r="R689" s="26"/>
      <c r="S689" s="26"/>
    </row>
    <row r="690" spans="1:19">
      <c r="A690" s="26" t="s">
        <v>476</v>
      </c>
      <c r="B690" s="248"/>
      <c r="C690" s="266"/>
      <c r="D690" s="266"/>
      <c r="E690" s="14"/>
      <c r="F690" s="26" t="str">
        <f>F$8</f>
        <v>CLASS</v>
      </c>
      <c r="G690" s="26" t="str">
        <f>G$8</f>
        <v>RS</v>
      </c>
      <c r="H690" s="26" t="str">
        <f>H$8</f>
        <v>SECONDARY</v>
      </c>
      <c r="I690" s="26" t="str">
        <f>I$8</f>
        <v>SECONDARY</v>
      </c>
      <c r="J690" s="26" t="str">
        <f>J$8</f>
        <v>SECONDARY</v>
      </c>
      <c r="K690" s="26" t="str">
        <f t="shared" ref="K690:S690" si="339">K$8</f>
        <v>SECONDARY</v>
      </c>
      <c r="L690" s="26" t="str">
        <f t="shared" si="339"/>
        <v>SECONDARY</v>
      </c>
      <c r="M690" s="26" t="str">
        <f t="shared" si="339"/>
        <v>PRIMARY</v>
      </c>
      <c r="N690" s="26" t="str">
        <f t="shared" si="339"/>
        <v>PRIMARY</v>
      </c>
      <c r="O690" s="26" t="str">
        <f t="shared" si="339"/>
        <v>TRANSMISSION</v>
      </c>
      <c r="P690" s="26" t="str">
        <f t="shared" si="339"/>
        <v>LT</v>
      </c>
      <c r="Q690" s="26" t="str">
        <f t="shared" si="339"/>
        <v>WATER</v>
      </c>
      <c r="R690" s="26" t="str">
        <f>R8</f>
        <v>TOTAL</v>
      </c>
      <c r="S690" s="26" t="str">
        <f t="shared" si="339"/>
        <v>ALL</v>
      </c>
    </row>
    <row r="691" spans="1:19">
      <c r="A691" s="28" t="s">
        <v>477</v>
      </c>
      <c r="B691" s="370" t="s">
        <v>702</v>
      </c>
      <c r="C691" s="371"/>
      <c r="D691" s="372" t="s">
        <v>703</v>
      </c>
      <c r="E691" s="27"/>
      <c r="F691" s="26" t="str">
        <f>F$9</f>
        <v>ALLOCATED</v>
      </c>
      <c r="G691" s="26" t="str">
        <f>G$9</f>
        <v>RESIDENTIAL</v>
      </c>
      <c r="H691" s="26" t="str">
        <f>H$9</f>
        <v>DISTRIBUTION</v>
      </c>
      <c r="I691" s="26" t="str">
        <f>I$9</f>
        <v>DISTRIBUTION</v>
      </c>
      <c r="J691" s="26" t="str">
        <f>J$9</f>
        <v>DISTRIBUTION</v>
      </c>
      <c r="K691" s="26" t="str">
        <f t="shared" ref="K691:S691" si="340">K$9</f>
        <v>DISTRIBUTION</v>
      </c>
      <c r="L691" s="26" t="str">
        <f t="shared" si="340"/>
        <v>DISTRIBUTION</v>
      </c>
      <c r="M691" s="26" t="str">
        <f t="shared" si="340"/>
        <v>DISTRIBUTION</v>
      </c>
      <c r="N691" s="26" t="str">
        <f t="shared" si="340"/>
        <v>DISTRIBUTION</v>
      </c>
      <c r="O691" s="26" t="str">
        <f t="shared" si="340"/>
        <v>TIME OF DAY</v>
      </c>
      <c r="P691" s="26" t="str">
        <f t="shared" si="340"/>
        <v>LIGHTING</v>
      </c>
      <c r="Q691" s="26" t="str">
        <f t="shared" si="340"/>
        <v>PUMPING</v>
      </c>
      <c r="R691" s="26" t="str">
        <f>R9</f>
        <v>AT ISSUE</v>
      </c>
      <c r="S691" s="26" t="str">
        <f t="shared" si="340"/>
        <v>OTHER</v>
      </c>
    </row>
    <row r="692" spans="1:19" ht="15">
      <c r="A692" s="361"/>
      <c r="B692" s="373"/>
      <c r="C692" s="374" t="s">
        <v>704</v>
      </c>
      <c r="D692" s="361"/>
      <c r="E692" s="14"/>
      <c r="F692" s="420"/>
      <c r="G692" s="420">
        <f>G$10</f>
        <v>3</v>
      </c>
      <c r="H692" s="420">
        <f>H$10</f>
        <v>4</v>
      </c>
      <c r="I692" s="420">
        <f>I$10</f>
        <v>5</v>
      </c>
      <c r="J692" s="420">
        <f>J$10</f>
        <v>6</v>
      </c>
      <c r="K692" s="420">
        <f t="shared" ref="K692:Q692" si="341">K$10</f>
        <v>7</v>
      </c>
      <c r="L692" s="420">
        <f t="shared" si="341"/>
        <v>8</v>
      </c>
      <c r="M692" s="420">
        <f t="shared" si="341"/>
        <v>9</v>
      </c>
      <c r="N692" s="420">
        <f t="shared" si="341"/>
        <v>10</v>
      </c>
      <c r="O692" s="420">
        <f t="shared" si="341"/>
        <v>11</v>
      </c>
      <c r="P692" s="420">
        <f t="shared" si="341"/>
        <v>12</v>
      </c>
      <c r="Q692" s="420">
        <f t="shared" si="341"/>
        <v>13</v>
      </c>
      <c r="R692" s="406"/>
      <c r="S692" s="406" t="s">
        <v>281</v>
      </c>
    </row>
    <row r="693" spans="1:19">
      <c r="A693" s="235">
        <v>1</v>
      </c>
      <c r="B693" s="375" t="s">
        <v>705</v>
      </c>
      <c r="C693" s="248"/>
      <c r="D693" s="248"/>
      <c r="E693" s="14"/>
      <c r="F693" s="14"/>
      <c r="G693" s="14"/>
      <c r="H693" s="14"/>
      <c r="I693" s="14"/>
      <c r="J693" s="14"/>
      <c r="K693" s="14"/>
      <c r="L693" s="14"/>
      <c r="M693" s="14"/>
      <c r="N693" s="14"/>
      <c r="O693" s="14"/>
      <c r="P693" s="14"/>
      <c r="Q693" s="14"/>
      <c r="R693" s="14"/>
    </row>
    <row r="694" spans="1:19">
      <c r="A694" s="235">
        <v>2</v>
      </c>
      <c r="B694" s="379" t="s">
        <v>706</v>
      </c>
      <c r="C694" s="248"/>
      <c r="D694" s="380" t="s">
        <v>254</v>
      </c>
      <c r="E694" s="14"/>
      <c r="F694" s="63">
        <f>'FR-16(7)(v)-1 Functional'!F694</f>
        <v>11460618</v>
      </c>
      <c r="G694" s="19">
        <f>'FR-16(7)(v)-3 PROD Demand'!G694+'FR-16(7)(v)-4 PROD Energy'!G694+'FR-16(7)(v)-5 PROD Cust'!G694+'FR-16(7)(v)-7 TRANS Demand'!G694+'FR-16(7)(v)-8 TRANS Energy'!G694+'FR-16(7)(v)-9 TRANS Cust'!G694+'FR-16(7)(v)-11 DIST Demand'!G694+'FR-16(7)(v)-12 DIST Energy'!G694+'FR-16(7)(v)-13 DIST Cust'!G694</f>
        <v>5337381</v>
      </c>
      <c r="H694" s="19">
        <f>'FR-16(7)(v)-3 PROD Demand'!H694+'FR-16(7)(v)-4 PROD Energy'!H694+'FR-16(7)(v)-5 PROD Cust'!H694+'FR-16(7)(v)-7 TRANS Demand'!H694+'FR-16(7)(v)-8 TRANS Energy'!H694+'FR-16(7)(v)-9 TRANS Cust'!H694+'FR-16(7)(v)-11 DIST Demand'!H694+'FR-16(7)(v)-12 DIST Energy'!H694+'FR-16(7)(v)-13 DIST Cust'!H694</f>
        <v>3247573</v>
      </c>
      <c r="I694" s="19">
        <f>'FR-16(7)(v)-3 PROD Demand'!I694+'FR-16(7)(v)-4 PROD Energy'!I694+'FR-16(7)(v)-5 PROD Cust'!I694+'FR-16(7)(v)-7 TRANS Demand'!I694+'FR-16(7)(v)-8 TRANS Energy'!I694+'FR-16(7)(v)-9 TRANS Cust'!I694+'FR-16(7)(v)-11 DIST Demand'!I694+'FR-16(7)(v)-12 DIST Energy'!I694+'FR-16(7)(v)-13 DIST Cust'!I694</f>
        <v>13638</v>
      </c>
      <c r="J694" s="19">
        <f>'FR-16(7)(v)-3 PROD Demand'!J694+'FR-16(7)(v)-4 PROD Energy'!J694+'FR-16(7)(v)-5 PROD Cust'!J694+'FR-16(7)(v)-7 TRANS Demand'!J694+'FR-16(7)(v)-8 TRANS Energy'!J694+'FR-16(7)(v)-9 TRANS Cust'!J694+'FR-16(7)(v)-11 DIST Demand'!J694+'FR-16(7)(v)-12 DIST Energy'!J694+'FR-16(7)(v)-13 DIST Cust'!J694</f>
        <v>64755</v>
      </c>
      <c r="K694" s="19">
        <f>'FR-16(7)(v)-3 PROD Demand'!K694+'FR-16(7)(v)-4 PROD Energy'!K694+'FR-16(7)(v)-5 PROD Cust'!K694+'FR-16(7)(v)-7 TRANS Demand'!K694+'FR-16(7)(v)-8 TRANS Energy'!K694+'FR-16(7)(v)-9 TRANS Cust'!K694+'FR-16(7)(v)-11 DIST Demand'!K694+'FR-16(7)(v)-12 DIST Energy'!K694+'FR-16(7)(v)-13 DIST Cust'!K694</f>
        <v>811</v>
      </c>
      <c r="L694" s="19">
        <f>'FR-16(7)(v)-3 PROD Demand'!L694+'FR-16(7)(v)-4 PROD Energy'!L694+'FR-16(7)(v)-5 PROD Cust'!L694+'FR-16(7)(v)-7 TRANS Demand'!L694+'FR-16(7)(v)-8 TRANS Energy'!L694+'FR-16(7)(v)-9 TRANS Cust'!L694+'FR-16(7)(v)-11 DIST Demand'!L694+'FR-16(7)(v)-12 DIST Energy'!L694+'FR-16(7)(v)-13 DIST Cust'!L694</f>
        <v>1359456</v>
      </c>
      <c r="M694" s="19">
        <f>'FR-16(7)(v)-3 PROD Demand'!M694+'FR-16(7)(v)-4 PROD Energy'!M694+'FR-16(7)(v)-5 PROD Cust'!M694+'FR-16(7)(v)-7 TRANS Demand'!M694+'FR-16(7)(v)-8 TRANS Energy'!M694+'FR-16(7)(v)-9 TRANS Cust'!M694+'FR-16(7)(v)-11 DIST Demand'!M694+'FR-16(7)(v)-12 DIST Energy'!M694+'FR-16(7)(v)-13 DIST Cust'!M694</f>
        <v>1096232</v>
      </c>
      <c r="N694" s="19">
        <f>'FR-16(7)(v)-3 PROD Demand'!N694+'FR-16(7)(v)-4 PROD Energy'!N694+'FR-16(7)(v)-5 PROD Cust'!N694+'FR-16(7)(v)-7 TRANS Demand'!N694+'FR-16(7)(v)-8 TRANS Energy'!N694+'FR-16(7)(v)-9 TRANS Cust'!N694+'FR-16(7)(v)-11 DIST Demand'!N694+'FR-16(7)(v)-12 DIST Energy'!N694+'FR-16(7)(v)-13 DIST Cust'!N694</f>
        <v>14830</v>
      </c>
      <c r="O694" s="19">
        <f>'FR-16(7)(v)-3 PROD Demand'!O694+'FR-16(7)(v)-4 PROD Energy'!O694+'FR-16(7)(v)-5 PROD Cust'!O694+'FR-16(7)(v)-7 TRANS Demand'!O694+'FR-16(7)(v)-8 TRANS Energy'!O694+'FR-16(7)(v)-9 TRANS Cust'!O694+'FR-16(7)(v)-11 DIST Demand'!O694+'FR-16(7)(v)-12 DIST Energy'!O694+'FR-16(7)(v)-13 DIST Cust'!O694</f>
        <v>229238</v>
      </c>
      <c r="P694" s="19">
        <f>'FR-16(7)(v)-3 PROD Demand'!P694+'FR-16(7)(v)-4 PROD Energy'!P694+'FR-16(7)(v)-5 PROD Cust'!P694+'FR-16(7)(v)-7 TRANS Demand'!P694+'FR-16(7)(v)-8 TRANS Energy'!P694+'FR-16(7)(v)-9 TRANS Cust'!P694+'FR-16(7)(v)-11 DIST Demand'!P694+'FR-16(7)(v)-12 DIST Energy'!P694+'FR-16(7)(v)-13 DIST Cust'!P694</f>
        <v>64298</v>
      </c>
      <c r="Q694" s="19">
        <f>'FR-16(7)(v)-3 PROD Demand'!Q694+'FR-16(7)(v)-4 PROD Energy'!Q694+'FR-16(7)(v)-5 PROD Cust'!Q694+'FR-16(7)(v)-7 TRANS Demand'!Q694+'FR-16(7)(v)-8 TRANS Energy'!Q694+'FR-16(7)(v)-9 TRANS Cust'!Q694+'FR-16(7)(v)-11 DIST Demand'!Q694+'FR-16(7)(v)-12 DIST Energy'!Q694+'FR-16(7)(v)-13 DIST Cust'!Q694</f>
        <v>32406</v>
      </c>
      <c r="R694" s="19">
        <f>SUM(G694:Q694)</f>
        <v>11460618</v>
      </c>
      <c r="S694" s="19">
        <f>F694-R694</f>
        <v>0</v>
      </c>
    </row>
    <row r="695" spans="1:19">
      <c r="A695" s="235">
        <v>3</v>
      </c>
      <c r="B695" s="379" t="s">
        <v>554</v>
      </c>
      <c r="C695" s="381"/>
      <c r="D695" s="380" t="s">
        <v>254</v>
      </c>
      <c r="E695" s="14"/>
      <c r="F695" s="63">
        <f>'FR-16(7)(v)-1 Functional'!F695</f>
        <v>0</v>
      </c>
      <c r="G695" s="19">
        <f>'FR-16(7)(v)-3 PROD Demand'!G695+'FR-16(7)(v)-4 PROD Energy'!G695+'FR-16(7)(v)-5 PROD Cust'!G695+'FR-16(7)(v)-7 TRANS Demand'!G695+'FR-16(7)(v)-8 TRANS Energy'!G695+'FR-16(7)(v)-9 TRANS Cust'!G695+'FR-16(7)(v)-11 DIST Demand'!G695+'FR-16(7)(v)-12 DIST Energy'!G695+'FR-16(7)(v)-13 DIST Cust'!G695</f>
        <v>0</v>
      </c>
      <c r="H695" s="19">
        <f>'FR-16(7)(v)-3 PROD Demand'!H695+'FR-16(7)(v)-4 PROD Energy'!H695+'FR-16(7)(v)-5 PROD Cust'!H695+'FR-16(7)(v)-7 TRANS Demand'!H695+'FR-16(7)(v)-8 TRANS Energy'!H695+'FR-16(7)(v)-9 TRANS Cust'!H695+'FR-16(7)(v)-11 DIST Demand'!H695+'FR-16(7)(v)-12 DIST Energy'!H695+'FR-16(7)(v)-13 DIST Cust'!H695</f>
        <v>0</v>
      </c>
      <c r="I695" s="19">
        <f>'FR-16(7)(v)-3 PROD Demand'!I695+'FR-16(7)(v)-4 PROD Energy'!I695+'FR-16(7)(v)-5 PROD Cust'!I695+'FR-16(7)(v)-7 TRANS Demand'!I695+'FR-16(7)(v)-8 TRANS Energy'!I695+'FR-16(7)(v)-9 TRANS Cust'!I695+'FR-16(7)(v)-11 DIST Demand'!I695+'FR-16(7)(v)-12 DIST Energy'!I695+'FR-16(7)(v)-13 DIST Cust'!I695</f>
        <v>0</v>
      </c>
      <c r="J695" s="19">
        <f>'FR-16(7)(v)-3 PROD Demand'!J695+'FR-16(7)(v)-4 PROD Energy'!J695+'FR-16(7)(v)-5 PROD Cust'!J695+'FR-16(7)(v)-7 TRANS Demand'!J695+'FR-16(7)(v)-8 TRANS Energy'!J695+'FR-16(7)(v)-9 TRANS Cust'!J695+'FR-16(7)(v)-11 DIST Demand'!J695+'FR-16(7)(v)-12 DIST Energy'!J695+'FR-16(7)(v)-13 DIST Cust'!J695</f>
        <v>0</v>
      </c>
      <c r="K695" s="19">
        <f>'FR-16(7)(v)-3 PROD Demand'!K695+'FR-16(7)(v)-4 PROD Energy'!K695+'FR-16(7)(v)-5 PROD Cust'!K695+'FR-16(7)(v)-7 TRANS Demand'!K695+'FR-16(7)(v)-8 TRANS Energy'!K695+'FR-16(7)(v)-9 TRANS Cust'!K695+'FR-16(7)(v)-11 DIST Demand'!K695+'FR-16(7)(v)-12 DIST Energy'!K695+'FR-16(7)(v)-13 DIST Cust'!K695</f>
        <v>0</v>
      </c>
      <c r="L695" s="19">
        <f>'FR-16(7)(v)-3 PROD Demand'!L695+'FR-16(7)(v)-4 PROD Energy'!L695+'FR-16(7)(v)-5 PROD Cust'!L695+'FR-16(7)(v)-7 TRANS Demand'!L695+'FR-16(7)(v)-8 TRANS Energy'!L695+'FR-16(7)(v)-9 TRANS Cust'!L695+'FR-16(7)(v)-11 DIST Demand'!L695+'FR-16(7)(v)-12 DIST Energy'!L695+'FR-16(7)(v)-13 DIST Cust'!L695</f>
        <v>0</v>
      </c>
      <c r="M695" s="19">
        <f>'FR-16(7)(v)-3 PROD Demand'!M695+'FR-16(7)(v)-4 PROD Energy'!M695+'FR-16(7)(v)-5 PROD Cust'!M695+'FR-16(7)(v)-7 TRANS Demand'!M695+'FR-16(7)(v)-8 TRANS Energy'!M695+'FR-16(7)(v)-9 TRANS Cust'!M695+'FR-16(7)(v)-11 DIST Demand'!M695+'FR-16(7)(v)-12 DIST Energy'!M695+'FR-16(7)(v)-13 DIST Cust'!M695</f>
        <v>0</v>
      </c>
      <c r="N695" s="19">
        <f>'FR-16(7)(v)-3 PROD Demand'!N695+'FR-16(7)(v)-4 PROD Energy'!N695+'FR-16(7)(v)-5 PROD Cust'!N695+'FR-16(7)(v)-7 TRANS Demand'!N695+'FR-16(7)(v)-8 TRANS Energy'!N695+'FR-16(7)(v)-9 TRANS Cust'!N695+'FR-16(7)(v)-11 DIST Demand'!N695+'FR-16(7)(v)-12 DIST Energy'!N695+'FR-16(7)(v)-13 DIST Cust'!N695</f>
        <v>0</v>
      </c>
      <c r="O695" s="19">
        <f>'FR-16(7)(v)-3 PROD Demand'!O695+'FR-16(7)(v)-4 PROD Energy'!O695+'FR-16(7)(v)-5 PROD Cust'!O695+'FR-16(7)(v)-7 TRANS Demand'!O695+'FR-16(7)(v)-8 TRANS Energy'!O695+'FR-16(7)(v)-9 TRANS Cust'!O695+'FR-16(7)(v)-11 DIST Demand'!O695+'FR-16(7)(v)-12 DIST Energy'!O695+'FR-16(7)(v)-13 DIST Cust'!O695</f>
        <v>0</v>
      </c>
      <c r="P695" s="19">
        <f>'FR-16(7)(v)-3 PROD Demand'!P695+'FR-16(7)(v)-4 PROD Energy'!P695+'FR-16(7)(v)-5 PROD Cust'!P695+'FR-16(7)(v)-7 TRANS Demand'!P695+'FR-16(7)(v)-8 TRANS Energy'!P695+'FR-16(7)(v)-9 TRANS Cust'!P695+'FR-16(7)(v)-11 DIST Demand'!P695+'FR-16(7)(v)-12 DIST Energy'!P695+'FR-16(7)(v)-13 DIST Cust'!P695</f>
        <v>0</v>
      </c>
      <c r="Q695" s="19">
        <f>'FR-16(7)(v)-3 PROD Demand'!Q695+'FR-16(7)(v)-4 PROD Energy'!Q695+'FR-16(7)(v)-5 PROD Cust'!Q695+'FR-16(7)(v)-7 TRANS Demand'!Q695+'FR-16(7)(v)-8 TRANS Energy'!Q695+'FR-16(7)(v)-9 TRANS Cust'!Q695+'FR-16(7)(v)-11 DIST Demand'!Q695+'FR-16(7)(v)-12 DIST Energy'!Q695+'FR-16(7)(v)-13 DIST Cust'!Q695</f>
        <v>0</v>
      </c>
      <c r="R695" s="19">
        <f>SUM(G695:Q695)</f>
        <v>0</v>
      </c>
      <c r="S695" s="19">
        <f>F695-R695</f>
        <v>0</v>
      </c>
    </row>
    <row r="696" spans="1:19">
      <c r="A696" s="235">
        <v>4</v>
      </c>
      <c r="B696" s="382" t="s">
        <v>707</v>
      </c>
      <c r="C696" s="248"/>
      <c r="D696" s="383"/>
      <c r="E696" s="14"/>
      <c r="F696" s="408">
        <f>SUM(F694:F695)</f>
        <v>11460618</v>
      </c>
      <c r="G696" s="408">
        <f t="shared" ref="G696:S696" si="342">SUM(G694:G695)</f>
        <v>5337381</v>
      </c>
      <c r="H696" s="408">
        <f t="shared" si="342"/>
        <v>3247573</v>
      </c>
      <c r="I696" s="408">
        <f t="shared" si="342"/>
        <v>13638</v>
      </c>
      <c r="J696" s="408">
        <f t="shared" ref="J696:P696" si="343">SUM(J694:J695)</f>
        <v>64755</v>
      </c>
      <c r="K696" s="408">
        <f t="shared" si="343"/>
        <v>811</v>
      </c>
      <c r="L696" s="408">
        <f t="shared" si="343"/>
        <v>1359456</v>
      </c>
      <c r="M696" s="408">
        <f t="shared" si="343"/>
        <v>1096232</v>
      </c>
      <c r="N696" s="408">
        <f t="shared" si="343"/>
        <v>14830</v>
      </c>
      <c r="O696" s="408">
        <f t="shared" si="343"/>
        <v>229238</v>
      </c>
      <c r="P696" s="408">
        <f t="shared" si="343"/>
        <v>64298</v>
      </c>
      <c r="Q696" s="408">
        <f t="shared" si="342"/>
        <v>32406</v>
      </c>
      <c r="R696" s="408">
        <f t="shared" si="342"/>
        <v>11460618</v>
      </c>
      <c r="S696" s="408">
        <f t="shared" si="342"/>
        <v>0</v>
      </c>
    </row>
    <row r="697" spans="1:19" ht="15.6">
      <c r="A697" s="235">
        <v>5</v>
      </c>
      <c r="B697" s="361"/>
      <c r="C697" s="361"/>
      <c r="D697" s="384"/>
      <c r="E697" s="14"/>
    </row>
    <row r="698" spans="1:19">
      <c r="A698" s="235">
        <v>6</v>
      </c>
      <c r="B698" s="385" t="s">
        <v>708</v>
      </c>
      <c r="C698" s="248"/>
      <c r="D698" s="383"/>
      <c r="E698" s="14"/>
    </row>
    <row r="699" spans="1:19">
      <c r="A699" s="235">
        <v>7</v>
      </c>
      <c r="B699" s="375" t="s">
        <v>709</v>
      </c>
      <c r="C699" s="248"/>
      <c r="D699" s="383"/>
      <c r="E699" s="14"/>
    </row>
    <row r="700" spans="1:19">
      <c r="A700" s="235">
        <v>8</v>
      </c>
      <c r="B700" s="386" t="s">
        <v>710</v>
      </c>
      <c r="C700" s="381"/>
      <c r="D700" s="380" t="s">
        <v>507</v>
      </c>
      <c r="E700" s="14"/>
      <c r="F700" s="63">
        <f>'FR-16(7)(v)-1 Functional'!F700</f>
        <v>933901</v>
      </c>
      <c r="G700" s="19">
        <f>'FR-16(7)(v)-3 PROD Demand'!G700+'FR-16(7)(v)-4 PROD Energy'!G700+'FR-16(7)(v)-5 PROD Cust'!G700+'FR-16(7)(v)-7 TRANS Demand'!G700+'FR-16(7)(v)-8 TRANS Energy'!G700+'FR-16(7)(v)-9 TRANS Cust'!G700+'FR-16(7)(v)-11 DIST Demand'!G700+'FR-16(7)(v)-12 DIST Energy'!G700+'FR-16(7)(v)-13 DIST Cust'!G700</f>
        <v>665216</v>
      </c>
      <c r="H700" s="19">
        <f>'FR-16(7)(v)-3 PROD Demand'!H700+'FR-16(7)(v)-4 PROD Energy'!H700+'FR-16(7)(v)-5 PROD Cust'!H700+'FR-16(7)(v)-7 TRANS Demand'!H700+'FR-16(7)(v)-8 TRANS Energy'!H700+'FR-16(7)(v)-9 TRANS Cust'!H700+'FR-16(7)(v)-11 DIST Demand'!H700+'FR-16(7)(v)-12 DIST Energy'!H700+'FR-16(7)(v)-13 DIST Cust'!H700</f>
        <v>136310</v>
      </c>
      <c r="I700" s="19">
        <f>'FR-16(7)(v)-3 PROD Demand'!I700+'FR-16(7)(v)-4 PROD Energy'!I700+'FR-16(7)(v)-5 PROD Cust'!I700+'FR-16(7)(v)-7 TRANS Demand'!I700+'FR-16(7)(v)-8 TRANS Energy'!I700+'FR-16(7)(v)-9 TRANS Cust'!I700+'FR-16(7)(v)-11 DIST Demand'!I700+'FR-16(7)(v)-12 DIST Energy'!I700+'FR-16(7)(v)-13 DIST Cust'!I700</f>
        <v>613</v>
      </c>
      <c r="J700" s="19">
        <f>'FR-16(7)(v)-3 PROD Demand'!J700+'FR-16(7)(v)-4 PROD Energy'!J700+'FR-16(7)(v)-5 PROD Cust'!J700+'FR-16(7)(v)-7 TRANS Demand'!J700+'FR-16(7)(v)-8 TRANS Energy'!J700+'FR-16(7)(v)-9 TRANS Cust'!J700+'FR-16(7)(v)-11 DIST Demand'!J700+'FR-16(7)(v)-12 DIST Energy'!J700+'FR-16(7)(v)-13 DIST Cust'!J700</f>
        <v>2420</v>
      </c>
      <c r="K700" s="19">
        <f>'FR-16(7)(v)-3 PROD Demand'!K700+'FR-16(7)(v)-4 PROD Energy'!K700+'FR-16(7)(v)-5 PROD Cust'!K700+'FR-16(7)(v)-7 TRANS Demand'!K700+'FR-16(7)(v)-8 TRANS Energy'!K700+'FR-16(7)(v)-9 TRANS Cust'!K700+'FR-16(7)(v)-11 DIST Demand'!K700+'FR-16(7)(v)-12 DIST Energy'!K700+'FR-16(7)(v)-13 DIST Cust'!K700</f>
        <v>37</v>
      </c>
      <c r="L700" s="19">
        <f>'FR-16(7)(v)-3 PROD Demand'!L700+'FR-16(7)(v)-4 PROD Energy'!L700+'FR-16(7)(v)-5 PROD Cust'!L700+'FR-16(7)(v)-7 TRANS Demand'!L700+'FR-16(7)(v)-8 TRANS Energy'!L700+'FR-16(7)(v)-9 TRANS Cust'!L700+'FR-16(7)(v)-11 DIST Demand'!L700+'FR-16(7)(v)-12 DIST Energy'!L700+'FR-16(7)(v)-13 DIST Cust'!L700</f>
        <v>58241</v>
      </c>
      <c r="M700" s="19">
        <f>'FR-16(7)(v)-3 PROD Demand'!M700+'FR-16(7)(v)-4 PROD Energy'!M700+'FR-16(7)(v)-5 PROD Cust'!M700+'FR-16(7)(v)-7 TRANS Demand'!M700+'FR-16(7)(v)-8 TRANS Energy'!M700+'FR-16(7)(v)-9 TRANS Cust'!M700+'FR-16(7)(v)-11 DIST Demand'!M700+'FR-16(7)(v)-12 DIST Energy'!M700+'FR-16(7)(v)-13 DIST Cust'!M700</f>
        <v>47909</v>
      </c>
      <c r="N700" s="19">
        <f>'FR-16(7)(v)-3 PROD Demand'!N700+'FR-16(7)(v)-4 PROD Energy'!N700+'FR-16(7)(v)-5 PROD Cust'!N700+'FR-16(7)(v)-7 TRANS Demand'!N700+'FR-16(7)(v)-8 TRANS Energy'!N700+'FR-16(7)(v)-9 TRANS Cust'!N700+'FR-16(7)(v)-11 DIST Demand'!N700+'FR-16(7)(v)-12 DIST Energy'!N700+'FR-16(7)(v)-13 DIST Cust'!N700</f>
        <v>738</v>
      </c>
      <c r="O700" s="19">
        <f>'FR-16(7)(v)-3 PROD Demand'!O700+'FR-16(7)(v)-4 PROD Energy'!O700+'FR-16(7)(v)-5 PROD Cust'!O700+'FR-16(7)(v)-7 TRANS Demand'!O700+'FR-16(7)(v)-8 TRANS Energy'!O700+'FR-16(7)(v)-9 TRANS Cust'!O700+'FR-16(7)(v)-11 DIST Demand'!O700+'FR-16(7)(v)-12 DIST Energy'!O700+'FR-16(7)(v)-13 DIST Cust'!O700</f>
        <v>14210</v>
      </c>
      <c r="P700" s="19">
        <f>'FR-16(7)(v)-3 PROD Demand'!P700+'FR-16(7)(v)-4 PROD Energy'!P700+'FR-16(7)(v)-5 PROD Cust'!P700+'FR-16(7)(v)-7 TRANS Demand'!P700+'FR-16(7)(v)-8 TRANS Energy'!P700+'FR-16(7)(v)-9 TRANS Cust'!P700+'FR-16(7)(v)-11 DIST Demand'!P700+'FR-16(7)(v)-12 DIST Energy'!P700+'FR-16(7)(v)-13 DIST Cust'!P700</f>
        <v>6910</v>
      </c>
      <c r="Q700" s="19">
        <f>'FR-16(7)(v)-3 PROD Demand'!Q700+'FR-16(7)(v)-4 PROD Energy'!Q700+'FR-16(7)(v)-5 PROD Cust'!Q700+'FR-16(7)(v)-7 TRANS Demand'!Q700+'FR-16(7)(v)-8 TRANS Energy'!Q700+'FR-16(7)(v)-9 TRANS Cust'!Q700+'FR-16(7)(v)-11 DIST Demand'!Q700+'FR-16(7)(v)-12 DIST Energy'!Q700+'FR-16(7)(v)-13 DIST Cust'!Q700</f>
        <v>1297</v>
      </c>
      <c r="R700" s="19">
        <f>SUM(G700:Q700)</f>
        <v>933901</v>
      </c>
      <c r="S700" s="19">
        <f>F700-R700</f>
        <v>0</v>
      </c>
    </row>
    <row r="701" spans="1:19">
      <c r="A701" s="235">
        <v>9</v>
      </c>
      <c r="B701" s="382" t="s">
        <v>711</v>
      </c>
      <c r="C701" s="248"/>
      <c r="D701" s="383"/>
      <c r="E701" s="14"/>
      <c r="F701" s="408">
        <f>SUM(F700)</f>
        <v>933901</v>
      </c>
      <c r="G701" s="408">
        <f t="shared" ref="G701:S701" si="344">SUM(G700)</f>
        <v>665216</v>
      </c>
      <c r="H701" s="408">
        <f t="shared" si="344"/>
        <v>136310</v>
      </c>
      <c r="I701" s="408">
        <f t="shared" si="344"/>
        <v>613</v>
      </c>
      <c r="J701" s="408">
        <f t="shared" ref="J701:P701" si="345">SUM(J700)</f>
        <v>2420</v>
      </c>
      <c r="K701" s="408">
        <f t="shared" si="345"/>
        <v>37</v>
      </c>
      <c r="L701" s="408">
        <f t="shared" si="345"/>
        <v>58241</v>
      </c>
      <c r="M701" s="408">
        <f t="shared" si="345"/>
        <v>47909</v>
      </c>
      <c r="N701" s="408">
        <f t="shared" si="345"/>
        <v>738</v>
      </c>
      <c r="O701" s="408">
        <f t="shared" si="345"/>
        <v>14210</v>
      </c>
      <c r="P701" s="408">
        <f t="shared" si="345"/>
        <v>6910</v>
      </c>
      <c r="Q701" s="408">
        <f t="shared" si="344"/>
        <v>1297</v>
      </c>
      <c r="R701" s="408">
        <f t="shared" si="344"/>
        <v>933901</v>
      </c>
      <c r="S701" s="408">
        <f t="shared" si="344"/>
        <v>0</v>
      </c>
    </row>
    <row r="702" spans="1:19">
      <c r="A702" s="235">
        <v>10</v>
      </c>
      <c r="B702" s="248"/>
      <c r="C702" s="248"/>
      <c r="D702" s="383"/>
      <c r="E702" s="14"/>
    </row>
    <row r="703" spans="1:19">
      <c r="A703" s="235">
        <v>11</v>
      </c>
      <c r="B703" s="373" t="s">
        <v>712</v>
      </c>
      <c r="C703" s="387"/>
      <c r="D703" s="388"/>
      <c r="E703" s="14"/>
    </row>
    <row r="704" spans="1:19">
      <c r="A704" s="235">
        <v>12</v>
      </c>
      <c r="B704" s="379" t="s">
        <v>713</v>
      </c>
      <c r="C704" s="381"/>
      <c r="D704" s="380" t="s">
        <v>254</v>
      </c>
      <c r="E704" s="14"/>
      <c r="F704" s="63">
        <f>'FR-16(7)(v)-1 Functional'!F704</f>
        <v>-23676.359849999997</v>
      </c>
      <c r="G704" s="19">
        <f>'FR-16(7)(v)-3 PROD Demand'!G704+'FR-16(7)(v)-4 PROD Energy'!G704+'FR-16(7)(v)-5 PROD Cust'!G704+'FR-16(7)(v)-7 TRANS Demand'!G704+'FR-16(7)(v)-8 TRANS Energy'!G704+'FR-16(7)(v)-9 TRANS Cust'!G704+'FR-16(7)(v)-11 DIST Demand'!G704+'FR-16(7)(v)-12 DIST Energy'!G704+'FR-16(7)(v)-13 DIST Cust'!G704</f>
        <v>-11025</v>
      </c>
      <c r="H704" s="19">
        <f>'FR-16(7)(v)-3 PROD Demand'!H704+'FR-16(7)(v)-4 PROD Energy'!H704+'FR-16(7)(v)-5 PROD Cust'!H704+'FR-16(7)(v)-7 TRANS Demand'!H704+'FR-16(7)(v)-8 TRANS Energy'!H704+'FR-16(7)(v)-9 TRANS Cust'!H704+'FR-16(7)(v)-11 DIST Demand'!H704+'FR-16(7)(v)-12 DIST Energy'!H704+'FR-16(7)(v)-13 DIST Cust'!H704</f>
        <v>-6710</v>
      </c>
      <c r="I704" s="19">
        <f>'FR-16(7)(v)-3 PROD Demand'!I704+'FR-16(7)(v)-4 PROD Energy'!I704+'FR-16(7)(v)-5 PROD Cust'!I704+'FR-16(7)(v)-7 TRANS Demand'!I704+'FR-16(7)(v)-8 TRANS Energy'!I704+'FR-16(7)(v)-9 TRANS Cust'!I704+'FR-16(7)(v)-11 DIST Demand'!I704+'FR-16(7)(v)-12 DIST Energy'!I704+'FR-16(7)(v)-13 DIST Cust'!I704</f>
        <v>-28</v>
      </c>
      <c r="J704" s="19">
        <f>'FR-16(7)(v)-3 PROD Demand'!J704+'FR-16(7)(v)-4 PROD Energy'!J704+'FR-16(7)(v)-5 PROD Cust'!J704+'FR-16(7)(v)-7 TRANS Demand'!J704+'FR-16(7)(v)-8 TRANS Energy'!J704+'FR-16(7)(v)-9 TRANS Cust'!J704+'FR-16(7)(v)-11 DIST Demand'!J704+'FR-16(7)(v)-12 DIST Energy'!J704+'FR-16(7)(v)-13 DIST Cust'!J704</f>
        <v>-134</v>
      </c>
      <c r="K704" s="19">
        <f>'FR-16(7)(v)-3 PROD Demand'!K704+'FR-16(7)(v)-4 PROD Energy'!K704+'FR-16(7)(v)-5 PROD Cust'!K704+'FR-16(7)(v)-7 TRANS Demand'!K704+'FR-16(7)(v)-8 TRANS Energy'!K704+'FR-16(7)(v)-9 TRANS Cust'!K704+'FR-16(7)(v)-11 DIST Demand'!K704+'FR-16(7)(v)-12 DIST Energy'!K704+'FR-16(7)(v)-13 DIST Cust'!K704</f>
        <v>-2</v>
      </c>
      <c r="L704" s="19">
        <f>'FR-16(7)(v)-3 PROD Demand'!L704+'FR-16(7)(v)-4 PROD Energy'!L704+'FR-16(7)(v)-5 PROD Cust'!L704+'FR-16(7)(v)-7 TRANS Demand'!L704+'FR-16(7)(v)-8 TRANS Energy'!L704+'FR-16(7)(v)-9 TRANS Cust'!L704+'FR-16(7)(v)-11 DIST Demand'!L704+'FR-16(7)(v)-12 DIST Energy'!L704+'FR-16(7)(v)-13 DIST Cust'!L704</f>
        <v>-2809</v>
      </c>
      <c r="M704" s="19">
        <f>'FR-16(7)(v)-3 PROD Demand'!M704+'FR-16(7)(v)-4 PROD Energy'!M704+'FR-16(7)(v)-5 PROD Cust'!M704+'FR-16(7)(v)-7 TRANS Demand'!M704+'FR-16(7)(v)-8 TRANS Energy'!M704+'FR-16(7)(v)-9 TRANS Cust'!M704+'FR-16(7)(v)-11 DIST Demand'!M704+'FR-16(7)(v)-12 DIST Energy'!M704+'FR-16(7)(v)-13 DIST Cust'!M704</f>
        <v>-2265</v>
      </c>
      <c r="N704" s="19">
        <f>'FR-16(7)(v)-3 PROD Demand'!N704+'FR-16(7)(v)-4 PROD Energy'!N704+'FR-16(7)(v)-5 PROD Cust'!N704+'FR-16(7)(v)-7 TRANS Demand'!N704+'FR-16(7)(v)-8 TRANS Energy'!N704+'FR-16(7)(v)-9 TRANS Cust'!N704+'FR-16(7)(v)-11 DIST Demand'!N704+'FR-16(7)(v)-12 DIST Energy'!N704+'FR-16(7)(v)-13 DIST Cust'!N704</f>
        <v>-31</v>
      </c>
      <c r="O704" s="19">
        <f>'FR-16(7)(v)-3 PROD Demand'!O704+'FR-16(7)(v)-4 PROD Energy'!O704+'FR-16(7)(v)-5 PROD Cust'!O704+'FR-16(7)(v)-7 TRANS Demand'!O704+'FR-16(7)(v)-8 TRANS Energy'!O704+'FR-16(7)(v)-9 TRANS Cust'!O704+'FR-16(7)(v)-11 DIST Demand'!O704+'FR-16(7)(v)-12 DIST Energy'!O704+'FR-16(7)(v)-13 DIST Cust'!O704</f>
        <v>-474</v>
      </c>
      <c r="P704" s="19">
        <f>'FR-16(7)(v)-3 PROD Demand'!P704+'FR-16(7)(v)-4 PROD Energy'!P704+'FR-16(7)(v)-5 PROD Cust'!P704+'FR-16(7)(v)-7 TRANS Demand'!P704+'FR-16(7)(v)-8 TRANS Energy'!P704+'FR-16(7)(v)-9 TRANS Cust'!P704+'FR-16(7)(v)-11 DIST Demand'!P704+'FR-16(7)(v)-12 DIST Energy'!P704+'FR-16(7)(v)-13 DIST Cust'!P704</f>
        <v>-133</v>
      </c>
      <c r="Q704" s="19">
        <f>'FR-16(7)(v)-3 PROD Demand'!Q704+'FR-16(7)(v)-4 PROD Energy'!Q704+'FR-16(7)(v)-5 PROD Cust'!Q704+'FR-16(7)(v)-7 TRANS Demand'!Q704+'FR-16(7)(v)-8 TRANS Energy'!Q704+'FR-16(7)(v)-9 TRANS Cust'!Q704+'FR-16(7)(v)-11 DIST Demand'!Q704+'FR-16(7)(v)-12 DIST Energy'!Q704+'FR-16(7)(v)-13 DIST Cust'!Q704</f>
        <v>-66</v>
      </c>
      <c r="R704" s="19">
        <f>SUM(G704:Q704)</f>
        <v>-23677</v>
      </c>
      <c r="S704" s="19">
        <f>F704-R704</f>
        <v>0.64015000000290456</v>
      </c>
    </row>
    <row r="705" spans="1:19">
      <c r="A705" s="235">
        <v>13</v>
      </c>
      <c r="B705" s="382" t="s">
        <v>714</v>
      </c>
      <c r="C705" s="248"/>
      <c r="D705" s="235"/>
      <c r="E705" s="14"/>
      <c r="F705" s="408">
        <f>SUM(F704)</f>
        <v>-23676.359849999997</v>
      </c>
      <c r="G705" s="408">
        <f>SUM(G704)</f>
        <v>-11025</v>
      </c>
      <c r="H705" s="408">
        <f>SUM(H704)</f>
        <v>-6710</v>
      </c>
      <c r="I705" s="408">
        <f>SUM(I704)</f>
        <v>-28</v>
      </c>
      <c r="J705" s="408">
        <f t="shared" ref="J705:P705" si="346">SUM(J704)</f>
        <v>-134</v>
      </c>
      <c r="K705" s="408">
        <f t="shared" si="346"/>
        <v>-2</v>
      </c>
      <c r="L705" s="408">
        <f t="shared" si="346"/>
        <v>-2809</v>
      </c>
      <c r="M705" s="408">
        <f t="shared" si="346"/>
        <v>-2265</v>
      </c>
      <c r="N705" s="408">
        <f t="shared" si="346"/>
        <v>-31</v>
      </c>
      <c r="O705" s="408">
        <f t="shared" si="346"/>
        <v>-474</v>
      </c>
      <c r="P705" s="408">
        <f t="shared" si="346"/>
        <v>-133</v>
      </c>
      <c r="Q705" s="408">
        <f>SUM(Q704)</f>
        <v>-66</v>
      </c>
      <c r="R705" s="408">
        <f>SUM(R704)</f>
        <v>-23677</v>
      </c>
      <c r="S705" s="408">
        <f>SUM(S704)</f>
        <v>0.64015000000290456</v>
      </c>
    </row>
    <row r="706" spans="1:19">
      <c r="A706" s="235">
        <v>14</v>
      </c>
      <c r="B706" s="248"/>
      <c r="C706" s="248"/>
      <c r="D706" s="235"/>
      <c r="E706" s="14"/>
    </row>
    <row r="707" spans="1:19">
      <c r="A707" s="235">
        <v>15</v>
      </c>
      <c r="B707" s="248" t="s">
        <v>715</v>
      </c>
      <c r="C707" s="248"/>
      <c r="D707" s="235"/>
      <c r="E707" s="14"/>
      <c r="F707" s="19">
        <f>F705+F701</f>
        <v>910224.64014999999</v>
      </c>
      <c r="G707" s="19">
        <f>G705+G701</f>
        <v>654191</v>
      </c>
      <c r="H707" s="19">
        <f>H705+H701</f>
        <v>129600</v>
      </c>
      <c r="I707" s="19">
        <f>I705+I701</f>
        <v>585</v>
      </c>
      <c r="J707" s="19">
        <f t="shared" ref="J707:P707" si="347">J705+J701</f>
        <v>2286</v>
      </c>
      <c r="K707" s="19">
        <f t="shared" si="347"/>
        <v>35</v>
      </c>
      <c r="L707" s="19">
        <f t="shared" si="347"/>
        <v>55432</v>
      </c>
      <c r="M707" s="19">
        <f t="shared" si="347"/>
        <v>45644</v>
      </c>
      <c r="N707" s="19">
        <f t="shared" si="347"/>
        <v>707</v>
      </c>
      <c r="O707" s="19">
        <f t="shared" si="347"/>
        <v>13736</v>
      </c>
      <c r="P707" s="19">
        <f t="shared" si="347"/>
        <v>6777</v>
      </c>
      <c r="Q707" s="19">
        <f>Q705+Q701</f>
        <v>1231</v>
      </c>
      <c r="R707" s="19">
        <f>R705+R701</f>
        <v>910224</v>
      </c>
      <c r="S707" s="19">
        <f>S705+S701</f>
        <v>0.64015000000290456</v>
      </c>
    </row>
    <row r="708" spans="1:19">
      <c r="A708" s="235">
        <v>16</v>
      </c>
      <c r="B708" s="248"/>
      <c r="C708" s="248"/>
      <c r="D708" s="235"/>
      <c r="E708" s="14"/>
    </row>
    <row r="709" spans="1:19">
      <c r="A709" s="235">
        <v>17</v>
      </c>
      <c r="B709" s="389" t="s">
        <v>64</v>
      </c>
      <c r="C709" s="248"/>
      <c r="D709" s="235"/>
      <c r="E709" s="14"/>
    </row>
    <row r="710" spans="1:19">
      <c r="A710" s="235">
        <v>18</v>
      </c>
      <c r="B710" s="375" t="s">
        <v>716</v>
      </c>
      <c r="C710" s="248"/>
      <c r="D710" s="235"/>
      <c r="E710" s="14"/>
    </row>
    <row r="711" spans="1:19">
      <c r="A711" s="235">
        <v>19</v>
      </c>
      <c r="B711" s="248" t="s">
        <v>41</v>
      </c>
      <c r="C711" s="248"/>
      <c r="D711" s="235"/>
      <c r="E711" s="14"/>
      <c r="F711" s="19">
        <f>F433</f>
        <v>101495708</v>
      </c>
      <c r="G711" s="19">
        <f>G433</f>
        <v>47547062</v>
      </c>
      <c r="H711" s="19">
        <f>H433</f>
        <v>28556115</v>
      </c>
      <c r="I711" s="19">
        <f>I433</f>
        <v>120421</v>
      </c>
      <c r="J711" s="19">
        <f t="shared" ref="J711:P711" si="348">J433</f>
        <v>566546</v>
      </c>
      <c r="K711" s="19">
        <f t="shared" si="348"/>
        <v>7189</v>
      </c>
      <c r="L711" s="19">
        <f t="shared" si="348"/>
        <v>11978740</v>
      </c>
      <c r="M711" s="19">
        <f t="shared" si="348"/>
        <v>9666345</v>
      </c>
      <c r="N711" s="19">
        <f t="shared" si="348"/>
        <v>130659</v>
      </c>
      <c r="O711" s="19">
        <f t="shared" si="348"/>
        <v>2065529</v>
      </c>
      <c r="P711" s="19">
        <f t="shared" si="348"/>
        <v>572159</v>
      </c>
      <c r="Q711" s="19">
        <f>Q433</f>
        <v>284944</v>
      </c>
      <c r="R711" s="19">
        <f>R433</f>
        <v>101495709</v>
      </c>
      <c r="S711" s="19">
        <f>S433</f>
        <v>-1</v>
      </c>
    </row>
    <row r="712" spans="1:19">
      <c r="A712" s="235">
        <v>20</v>
      </c>
      <c r="B712" s="248" t="s">
        <v>159</v>
      </c>
      <c r="C712" s="248"/>
      <c r="D712" s="235"/>
      <c r="E712" s="14"/>
      <c r="F712" s="19">
        <f>F676</f>
        <v>16972893</v>
      </c>
      <c r="G712" s="19">
        <f t="shared" ref="G712:Q712" si="349">G676</f>
        <v>7421929</v>
      </c>
      <c r="H712" s="19">
        <f t="shared" si="349"/>
        <v>5015183</v>
      </c>
      <c r="I712" s="19">
        <f t="shared" si="349"/>
        <v>21545</v>
      </c>
      <c r="J712" s="19">
        <f t="shared" si="349"/>
        <v>97664</v>
      </c>
      <c r="K712" s="19">
        <f t="shared" si="349"/>
        <v>1252</v>
      </c>
      <c r="L712" s="19">
        <f t="shared" si="349"/>
        <v>2131923</v>
      </c>
      <c r="M712" s="19">
        <f t="shared" si="349"/>
        <v>1726897</v>
      </c>
      <c r="N712" s="19">
        <f t="shared" si="349"/>
        <v>22886</v>
      </c>
      <c r="O712" s="19">
        <f t="shared" si="349"/>
        <v>383372</v>
      </c>
      <c r="P712" s="19">
        <f t="shared" si="349"/>
        <v>100029</v>
      </c>
      <c r="Q712" s="19">
        <f t="shared" si="349"/>
        <v>50212</v>
      </c>
      <c r="R712" s="19">
        <f>R676</f>
        <v>16972892</v>
      </c>
      <c r="S712" s="19">
        <f>S676</f>
        <v>1</v>
      </c>
    </row>
    <row r="713" spans="1:19">
      <c r="A713" s="235">
        <v>21</v>
      </c>
      <c r="B713" s="248" t="s">
        <v>717</v>
      </c>
      <c r="C713" s="248"/>
      <c r="D713" s="235"/>
      <c r="E713" s="14"/>
      <c r="F713" s="19">
        <f>-F641</f>
        <v>-40901522</v>
      </c>
      <c r="G713" s="19">
        <f>-G641</f>
        <v>-18922971</v>
      </c>
      <c r="H713" s="19">
        <f>-H641</f>
        <v>-11579801</v>
      </c>
      <c r="I713" s="19">
        <f>-I641</f>
        <v>-48954</v>
      </c>
      <c r="J713" s="19">
        <f t="shared" ref="J713:P713" si="350">-J641</f>
        <v>-228513</v>
      </c>
      <c r="K713" s="19">
        <f t="shared" si="350"/>
        <v>-2892</v>
      </c>
      <c r="L713" s="19">
        <f t="shared" si="350"/>
        <v>-4891475</v>
      </c>
      <c r="M713" s="19">
        <f t="shared" si="350"/>
        <v>-3946759</v>
      </c>
      <c r="N713" s="19">
        <f t="shared" si="350"/>
        <v>-53309</v>
      </c>
      <c r="O713" s="19">
        <f t="shared" si="350"/>
        <v>-908957</v>
      </c>
      <c r="P713" s="19">
        <f t="shared" si="350"/>
        <v>-202059</v>
      </c>
      <c r="Q713" s="19">
        <f>-Q641</f>
        <v>-115832</v>
      </c>
      <c r="R713" s="19">
        <f>-R641</f>
        <v>-40901522</v>
      </c>
      <c r="S713" s="19">
        <f>-S641</f>
        <v>0</v>
      </c>
    </row>
    <row r="714" spans="1:19">
      <c r="A714" s="235">
        <v>22</v>
      </c>
      <c r="B714" s="248" t="s">
        <v>718</v>
      </c>
      <c r="C714" s="248"/>
      <c r="D714" s="235"/>
      <c r="E714" s="14"/>
      <c r="F714" s="19">
        <f>-F696</f>
        <v>-11460618</v>
      </c>
      <c r="G714" s="19">
        <f>-G696</f>
        <v>-5337381</v>
      </c>
      <c r="H714" s="19">
        <f>-H696</f>
        <v>-3247573</v>
      </c>
      <c r="I714" s="19">
        <f>-I696</f>
        <v>-13638</v>
      </c>
      <c r="J714" s="19">
        <f t="shared" ref="J714:P714" si="351">-J696</f>
        <v>-64755</v>
      </c>
      <c r="K714" s="19">
        <f t="shared" si="351"/>
        <v>-811</v>
      </c>
      <c r="L714" s="19">
        <f t="shared" si="351"/>
        <v>-1359456</v>
      </c>
      <c r="M714" s="19">
        <f t="shared" si="351"/>
        <v>-1096232</v>
      </c>
      <c r="N714" s="19">
        <f t="shared" si="351"/>
        <v>-14830</v>
      </c>
      <c r="O714" s="19">
        <f t="shared" si="351"/>
        <v>-229238</v>
      </c>
      <c r="P714" s="19">
        <f t="shared" si="351"/>
        <v>-64298</v>
      </c>
      <c r="Q714" s="19">
        <f>-Q696</f>
        <v>-32406</v>
      </c>
      <c r="R714" s="19">
        <f>-R696</f>
        <v>-11460618</v>
      </c>
      <c r="S714" s="19">
        <f>-S696</f>
        <v>0</v>
      </c>
    </row>
    <row r="715" spans="1:19">
      <c r="A715" s="235">
        <v>23</v>
      </c>
      <c r="B715" s="16" t="s">
        <v>2028</v>
      </c>
      <c r="C715" s="248"/>
      <c r="D715" s="235"/>
      <c r="E715" s="14"/>
      <c r="F715" s="19">
        <f>F24</f>
        <v>0</v>
      </c>
      <c r="G715" s="19">
        <f>G24</f>
        <v>0</v>
      </c>
      <c r="H715" s="19">
        <f>H24</f>
        <v>0</v>
      </c>
      <c r="I715" s="19">
        <f>I24</f>
        <v>0</v>
      </c>
      <c r="J715" s="19">
        <f t="shared" ref="J715:P715" si="352">J24</f>
        <v>0</v>
      </c>
      <c r="K715" s="19">
        <f t="shared" si="352"/>
        <v>0</v>
      </c>
      <c r="L715" s="19">
        <f t="shared" si="352"/>
        <v>0</v>
      </c>
      <c r="M715" s="19">
        <f t="shared" si="352"/>
        <v>0</v>
      </c>
      <c r="N715" s="19">
        <f t="shared" si="352"/>
        <v>0</v>
      </c>
      <c r="O715" s="19">
        <f t="shared" si="352"/>
        <v>0</v>
      </c>
      <c r="P715" s="19">
        <f t="shared" si="352"/>
        <v>0</v>
      </c>
      <c r="Q715" s="19">
        <f>Q24</f>
        <v>0</v>
      </c>
      <c r="R715" s="19">
        <f>R24</f>
        <v>0</v>
      </c>
      <c r="S715" s="19">
        <f>S24</f>
        <v>0</v>
      </c>
    </row>
    <row r="716" spans="1:19">
      <c r="A716" s="235">
        <v>24</v>
      </c>
      <c r="B716" s="381" t="s">
        <v>719</v>
      </c>
      <c r="C716" s="381"/>
      <c r="D716" s="235"/>
      <c r="E716" s="14"/>
      <c r="F716" s="19">
        <f>F707</f>
        <v>910224.64014999999</v>
      </c>
      <c r="G716" s="19">
        <f>G707</f>
        <v>654191</v>
      </c>
      <c r="H716" s="19">
        <f>H707</f>
        <v>129600</v>
      </c>
      <c r="I716" s="19">
        <f>I707</f>
        <v>585</v>
      </c>
      <c r="J716" s="19">
        <f t="shared" ref="J716:P716" si="353">J707</f>
        <v>2286</v>
      </c>
      <c r="K716" s="19">
        <f t="shared" si="353"/>
        <v>35</v>
      </c>
      <c r="L716" s="19">
        <f t="shared" si="353"/>
        <v>55432</v>
      </c>
      <c r="M716" s="19">
        <f t="shared" si="353"/>
        <v>45644</v>
      </c>
      <c r="N716" s="19">
        <f t="shared" si="353"/>
        <v>707</v>
      </c>
      <c r="O716" s="19">
        <f t="shared" si="353"/>
        <v>13736</v>
      </c>
      <c r="P716" s="19">
        <f t="shared" si="353"/>
        <v>6777</v>
      </c>
      <c r="Q716" s="19">
        <f>Q707</f>
        <v>1231</v>
      </c>
      <c r="R716" s="19">
        <f>R707</f>
        <v>910224</v>
      </c>
      <c r="S716" s="19">
        <f>S707</f>
        <v>0.64015000000290456</v>
      </c>
    </row>
    <row r="717" spans="1:19">
      <c r="A717" s="235">
        <v>25</v>
      </c>
      <c r="B717" s="248" t="s">
        <v>720</v>
      </c>
      <c r="C717" s="248"/>
      <c r="D717" s="235"/>
      <c r="E717" s="14"/>
      <c r="F717" s="408">
        <f>SUM(F711:F716)</f>
        <v>67016685.640150003</v>
      </c>
      <c r="G717" s="408">
        <f>SUM(G711:G716)</f>
        <v>31362830</v>
      </c>
      <c r="H717" s="408">
        <f>SUM(H711:H716)</f>
        <v>18873524</v>
      </c>
      <c r="I717" s="408">
        <f>SUM(I711:I716)</f>
        <v>79959</v>
      </c>
      <c r="J717" s="408">
        <f t="shared" ref="J717:P717" si="354">SUM(J711:J716)</f>
        <v>373228</v>
      </c>
      <c r="K717" s="408">
        <f t="shared" si="354"/>
        <v>4773</v>
      </c>
      <c r="L717" s="408">
        <f t="shared" si="354"/>
        <v>7915164</v>
      </c>
      <c r="M717" s="408">
        <f t="shared" si="354"/>
        <v>6395895</v>
      </c>
      <c r="N717" s="408">
        <f t="shared" si="354"/>
        <v>86113</v>
      </c>
      <c r="O717" s="408">
        <f t="shared" si="354"/>
        <v>1324442</v>
      </c>
      <c r="P717" s="408">
        <f t="shared" si="354"/>
        <v>412608</v>
      </c>
      <c r="Q717" s="408">
        <f>SUM(Q711:Q716)</f>
        <v>188149</v>
      </c>
      <c r="R717" s="408">
        <f>SUM(R711:R716)</f>
        <v>67016685</v>
      </c>
      <c r="S717" s="408">
        <f>SUM(S711:S716)</f>
        <v>0.64015000000290456</v>
      </c>
    </row>
    <row r="718" spans="1:19">
      <c r="A718" s="235">
        <v>26</v>
      </c>
      <c r="B718" s="248"/>
      <c r="C718" s="248"/>
      <c r="D718" s="235"/>
      <c r="E718" s="14"/>
    </row>
    <row r="719" spans="1:19">
      <c r="A719" s="235">
        <v>27</v>
      </c>
      <c r="B719" s="248" t="s">
        <v>721</v>
      </c>
      <c r="C719" s="248"/>
      <c r="D719" s="235"/>
      <c r="E719" s="14"/>
      <c r="F719" s="390">
        <f t="shared" ref="F719:S719" si="355">ROUND(SIT/(1-SIT),8)</f>
        <v>5.2282660000000002E-2</v>
      </c>
      <c r="G719" s="390">
        <f t="shared" si="355"/>
        <v>5.2282660000000002E-2</v>
      </c>
      <c r="H719" s="390">
        <f t="shared" si="355"/>
        <v>5.2282660000000002E-2</v>
      </c>
      <c r="I719" s="390">
        <f t="shared" si="355"/>
        <v>5.2282660000000002E-2</v>
      </c>
      <c r="J719" s="390">
        <f t="shared" si="355"/>
        <v>5.2282660000000002E-2</v>
      </c>
      <c r="K719" s="390">
        <f t="shared" si="355"/>
        <v>5.2282660000000002E-2</v>
      </c>
      <c r="L719" s="390">
        <f t="shared" si="355"/>
        <v>5.2282660000000002E-2</v>
      </c>
      <c r="M719" s="390">
        <f t="shared" si="355"/>
        <v>5.2282660000000002E-2</v>
      </c>
      <c r="N719" s="390">
        <f t="shared" si="355"/>
        <v>5.2282660000000002E-2</v>
      </c>
      <c r="O719" s="390">
        <f t="shared" si="355"/>
        <v>5.2282660000000002E-2</v>
      </c>
      <c r="P719" s="390">
        <f t="shared" si="355"/>
        <v>5.2282660000000002E-2</v>
      </c>
      <c r="Q719" s="390">
        <f t="shared" si="355"/>
        <v>5.2282660000000002E-2</v>
      </c>
      <c r="R719" s="390">
        <f t="shared" si="355"/>
        <v>5.2282660000000002E-2</v>
      </c>
      <c r="S719" s="390">
        <f t="shared" si="355"/>
        <v>5.2282660000000002E-2</v>
      </c>
    </row>
    <row r="720" spans="1:19">
      <c r="A720" s="235">
        <v>28</v>
      </c>
      <c r="B720" s="248" t="s">
        <v>722</v>
      </c>
      <c r="C720" s="248"/>
      <c r="D720" s="235"/>
      <c r="E720" s="14"/>
      <c r="F720" s="63">
        <f>'FR-16(7)(v)-1 Functional'!F720</f>
        <v>3481371.6401499999</v>
      </c>
      <c r="G720" s="19">
        <f>'FR-16(7)(v)-3 PROD Demand'!G720+'FR-16(7)(v)-4 PROD Energy'!G720+'FR-16(7)(v)-5 PROD Cust'!G720+'FR-16(7)(v)-7 TRANS Demand'!G720+'FR-16(7)(v)-8 TRANS Energy'!G720+'FR-16(7)(v)-9 TRANS Cust'!G720+'FR-16(7)(v)-11 DIST Demand'!G720+'FR-16(7)(v)-12 DIST Energy'!G720+'FR-16(7)(v)-13 DIST Cust'!G720</f>
        <v>1629285</v>
      </c>
      <c r="H720" s="19">
        <f>'FR-16(7)(v)-3 PROD Demand'!H720+'FR-16(7)(v)-4 PROD Energy'!H720+'FR-16(7)(v)-5 PROD Cust'!H720+'FR-16(7)(v)-7 TRANS Demand'!H720+'FR-16(7)(v)-8 TRANS Energy'!H720+'FR-16(7)(v)-9 TRANS Cust'!H720+'FR-16(7)(v)-11 DIST Demand'!H720+'FR-16(7)(v)-12 DIST Energy'!H720+'FR-16(7)(v)-13 DIST Cust'!H720</f>
        <v>980399</v>
      </c>
      <c r="I720" s="19">
        <f>'FR-16(7)(v)-3 PROD Demand'!I720+'FR-16(7)(v)-4 PROD Energy'!I720+'FR-16(7)(v)-5 PROD Cust'!I720+'FR-16(7)(v)-7 TRANS Demand'!I720+'FR-16(7)(v)-8 TRANS Energy'!I720+'FR-16(7)(v)-9 TRANS Cust'!I720+'FR-16(7)(v)-11 DIST Demand'!I720+'FR-16(7)(v)-12 DIST Energy'!I720+'FR-16(7)(v)-13 DIST Cust'!I720</f>
        <v>4153</v>
      </c>
      <c r="J720" s="19">
        <f>'FR-16(7)(v)-3 PROD Demand'!J720+'FR-16(7)(v)-4 PROD Energy'!J720+'FR-16(7)(v)-5 PROD Cust'!J720+'FR-16(7)(v)-7 TRANS Demand'!J720+'FR-16(7)(v)-8 TRANS Energy'!J720+'FR-16(7)(v)-9 TRANS Cust'!J720+'FR-16(7)(v)-11 DIST Demand'!J720+'FR-16(7)(v)-12 DIST Energy'!J720+'FR-16(7)(v)-13 DIST Cust'!J720</f>
        <v>19386</v>
      </c>
      <c r="K720" s="19">
        <f>'FR-16(7)(v)-3 PROD Demand'!K720+'FR-16(7)(v)-4 PROD Energy'!K720+'FR-16(7)(v)-5 PROD Cust'!K720+'FR-16(7)(v)-7 TRANS Demand'!K720+'FR-16(7)(v)-8 TRANS Energy'!K720+'FR-16(7)(v)-9 TRANS Cust'!K720+'FR-16(7)(v)-11 DIST Demand'!K720+'FR-16(7)(v)-12 DIST Energy'!K720+'FR-16(7)(v)-13 DIST Cust'!K720</f>
        <v>247</v>
      </c>
      <c r="L720" s="19">
        <f>'FR-16(7)(v)-3 PROD Demand'!L720+'FR-16(7)(v)-4 PROD Energy'!L720+'FR-16(7)(v)-5 PROD Cust'!L720+'FR-16(7)(v)-7 TRANS Demand'!L720+'FR-16(7)(v)-8 TRANS Energy'!L720+'FR-16(7)(v)-9 TRANS Cust'!L720+'FR-16(7)(v)-11 DIST Demand'!L720+'FR-16(7)(v)-12 DIST Energy'!L720+'FR-16(7)(v)-13 DIST Cust'!L720</f>
        <v>411163</v>
      </c>
      <c r="M720" s="19">
        <f>'FR-16(7)(v)-3 PROD Demand'!M720+'FR-16(7)(v)-4 PROD Energy'!M720+'FR-16(7)(v)-5 PROD Cust'!M720+'FR-16(7)(v)-7 TRANS Demand'!M720+'FR-16(7)(v)-8 TRANS Energy'!M720+'FR-16(7)(v)-9 TRANS Cust'!M720+'FR-16(7)(v)-11 DIST Demand'!M720+'FR-16(7)(v)-12 DIST Energy'!M720+'FR-16(7)(v)-13 DIST Cust'!M720</f>
        <v>332248</v>
      </c>
      <c r="N720" s="19">
        <f>'FR-16(7)(v)-3 PROD Demand'!N720+'FR-16(7)(v)-4 PROD Energy'!N720+'FR-16(7)(v)-5 PROD Cust'!N720+'FR-16(7)(v)-7 TRANS Demand'!N720+'FR-16(7)(v)-8 TRANS Energy'!N720+'FR-16(7)(v)-9 TRANS Cust'!N720+'FR-16(7)(v)-11 DIST Demand'!N720+'FR-16(7)(v)-12 DIST Energy'!N720+'FR-16(7)(v)-13 DIST Cust'!N720</f>
        <v>4473</v>
      </c>
      <c r="O720" s="19">
        <f>'FR-16(7)(v)-3 PROD Demand'!O720+'FR-16(7)(v)-4 PROD Energy'!O720+'FR-16(7)(v)-5 PROD Cust'!O720+'FR-16(7)(v)-7 TRANS Demand'!O720+'FR-16(7)(v)-8 TRANS Energy'!O720+'FR-16(7)(v)-9 TRANS Cust'!O720+'FR-16(7)(v)-11 DIST Demand'!O720+'FR-16(7)(v)-12 DIST Energy'!O720+'FR-16(7)(v)-13 DIST Cust'!O720</f>
        <v>68797</v>
      </c>
      <c r="P720" s="19">
        <f>'FR-16(7)(v)-3 PROD Demand'!P720+'FR-16(7)(v)-4 PROD Energy'!P720+'FR-16(7)(v)-5 PROD Cust'!P720+'FR-16(7)(v)-7 TRANS Demand'!P720+'FR-16(7)(v)-8 TRANS Energy'!P720+'FR-16(7)(v)-9 TRANS Cust'!P720+'FR-16(7)(v)-11 DIST Demand'!P720+'FR-16(7)(v)-12 DIST Energy'!P720+'FR-16(7)(v)-13 DIST Cust'!P720</f>
        <v>21445</v>
      </c>
      <c r="Q720" s="19">
        <f>'FR-16(7)(v)-3 PROD Demand'!Q720+'FR-16(7)(v)-4 PROD Energy'!Q720+'FR-16(7)(v)-5 PROD Cust'!Q720+'FR-16(7)(v)-7 TRANS Demand'!Q720+'FR-16(7)(v)-8 TRANS Energy'!Q720+'FR-16(7)(v)-9 TRANS Cust'!Q720+'FR-16(7)(v)-11 DIST Demand'!Q720+'FR-16(7)(v)-12 DIST Energy'!Q720+'FR-16(7)(v)-13 DIST Cust'!Q720</f>
        <v>9774</v>
      </c>
      <c r="R720" s="394">
        <f>ROUND(R717*R719,0)</f>
        <v>3503811</v>
      </c>
      <c r="S720" s="394">
        <f>ROUND(S717*S719,0)</f>
        <v>0</v>
      </c>
    </row>
    <row r="721" spans="1:19">
      <c r="A721" s="235">
        <v>29</v>
      </c>
      <c r="B721" s="381" t="s">
        <v>723</v>
      </c>
      <c r="C721" s="381"/>
      <c r="D721" s="235"/>
      <c r="E721" s="14"/>
      <c r="F721" s="394">
        <f t="shared" ref="F721:R721" si="356">F707</f>
        <v>910224.64014999999</v>
      </c>
      <c r="G721" s="394">
        <f t="shared" si="356"/>
        <v>654191</v>
      </c>
      <c r="H721" s="394">
        <f t="shared" si="356"/>
        <v>129600</v>
      </c>
      <c r="I721" s="394">
        <f t="shared" si="356"/>
        <v>585</v>
      </c>
      <c r="J721" s="394">
        <f t="shared" ref="J721:P721" si="357">J707</f>
        <v>2286</v>
      </c>
      <c r="K721" s="394">
        <f t="shared" si="357"/>
        <v>35</v>
      </c>
      <c r="L721" s="394">
        <f t="shared" si="357"/>
        <v>55432</v>
      </c>
      <c r="M721" s="394">
        <f t="shared" si="357"/>
        <v>45644</v>
      </c>
      <c r="N721" s="394">
        <f t="shared" si="357"/>
        <v>707</v>
      </c>
      <c r="O721" s="394">
        <f t="shared" si="357"/>
        <v>13736</v>
      </c>
      <c r="P721" s="394">
        <f t="shared" si="357"/>
        <v>6777</v>
      </c>
      <c r="Q721" s="394">
        <f t="shared" si="356"/>
        <v>1231</v>
      </c>
      <c r="R721" s="394">
        <f t="shared" si="356"/>
        <v>910224</v>
      </c>
      <c r="S721" s="394">
        <f>S707</f>
        <v>0.64015000000290456</v>
      </c>
    </row>
    <row r="722" spans="1:19">
      <c r="A722" s="235">
        <v>30</v>
      </c>
      <c r="B722" s="248" t="s">
        <v>724</v>
      </c>
      <c r="C722" s="248"/>
      <c r="D722" s="235"/>
      <c r="E722" s="14"/>
      <c r="F722" s="409">
        <f t="shared" ref="F722:R722" si="358">F721+F720</f>
        <v>4391596.2802999998</v>
      </c>
      <c r="G722" s="409">
        <f t="shared" si="358"/>
        <v>2283476</v>
      </c>
      <c r="H722" s="409">
        <f t="shared" si="358"/>
        <v>1109999</v>
      </c>
      <c r="I722" s="409">
        <f t="shared" si="358"/>
        <v>4738</v>
      </c>
      <c r="J722" s="409">
        <f t="shared" ref="J722:P722" si="359">J721+J720</f>
        <v>21672</v>
      </c>
      <c r="K722" s="409">
        <f t="shared" si="359"/>
        <v>282</v>
      </c>
      <c r="L722" s="409">
        <f t="shared" si="359"/>
        <v>466595</v>
      </c>
      <c r="M722" s="409">
        <f t="shared" si="359"/>
        <v>377892</v>
      </c>
      <c r="N722" s="409">
        <f t="shared" si="359"/>
        <v>5180</v>
      </c>
      <c r="O722" s="409">
        <f t="shared" si="359"/>
        <v>82533</v>
      </c>
      <c r="P722" s="409">
        <f t="shared" si="359"/>
        <v>28222</v>
      </c>
      <c r="Q722" s="409">
        <f t="shared" si="358"/>
        <v>11005</v>
      </c>
      <c r="R722" s="409">
        <f t="shared" si="358"/>
        <v>4414035</v>
      </c>
      <c r="S722" s="409">
        <f>S721+S720</f>
        <v>0.64015000000290456</v>
      </c>
    </row>
    <row r="723" spans="1:19">
      <c r="A723" s="235">
        <v>31</v>
      </c>
      <c r="B723" s="248"/>
      <c r="C723" s="248"/>
      <c r="D723" s="235"/>
      <c r="E723" s="14"/>
    </row>
    <row r="724" spans="1:19">
      <c r="A724" s="235">
        <v>32</v>
      </c>
      <c r="B724" s="248" t="s">
        <v>725</v>
      </c>
      <c r="C724" s="248"/>
      <c r="D724" s="235"/>
      <c r="E724" s="14"/>
    </row>
    <row r="725" spans="1:19">
      <c r="A725" s="235">
        <v>33</v>
      </c>
      <c r="B725" s="248" t="s">
        <v>722</v>
      </c>
      <c r="C725" s="248"/>
      <c r="D725" s="235"/>
      <c r="E725" s="14"/>
      <c r="F725" s="394">
        <f>F720</f>
        <v>3481371.6401499999</v>
      </c>
      <c r="G725" s="394">
        <f>G720</f>
        <v>1629285</v>
      </c>
      <c r="H725" s="394">
        <f>H720</f>
        <v>980399</v>
      </c>
      <c r="I725" s="394">
        <f>I720</f>
        <v>4153</v>
      </c>
      <c r="J725" s="394">
        <f t="shared" ref="J725:P725" si="360">J720</f>
        <v>19386</v>
      </c>
      <c r="K725" s="394">
        <f t="shared" si="360"/>
        <v>247</v>
      </c>
      <c r="L725" s="394">
        <f t="shared" si="360"/>
        <v>411163</v>
      </c>
      <c r="M725" s="394">
        <f t="shared" si="360"/>
        <v>332248</v>
      </c>
      <c r="N725" s="394">
        <f t="shared" si="360"/>
        <v>4473</v>
      </c>
      <c r="O725" s="394">
        <f t="shared" si="360"/>
        <v>68797</v>
      </c>
      <c r="P725" s="394">
        <f t="shared" si="360"/>
        <v>21445</v>
      </c>
      <c r="Q725" s="394">
        <f>Q720</f>
        <v>9774</v>
      </c>
      <c r="R725" s="394">
        <f>R720</f>
        <v>3503811</v>
      </c>
      <c r="S725" s="394">
        <f>S720</f>
        <v>0</v>
      </c>
    </row>
    <row r="726" spans="1:19">
      <c r="A726" s="235">
        <v>34</v>
      </c>
      <c r="B726" s="381" t="s">
        <v>712</v>
      </c>
      <c r="C726" s="381"/>
      <c r="D726" s="235"/>
      <c r="E726" s="14"/>
      <c r="F726" s="394">
        <f>F705</f>
        <v>-23676.359849999997</v>
      </c>
      <c r="G726" s="394">
        <f>G705</f>
        <v>-11025</v>
      </c>
      <c r="H726" s="394">
        <f>H705</f>
        <v>-6710</v>
      </c>
      <c r="I726" s="394">
        <f>I705</f>
        <v>-28</v>
      </c>
      <c r="J726" s="394">
        <f t="shared" ref="J726:P726" si="361">J705</f>
        <v>-134</v>
      </c>
      <c r="K726" s="394">
        <f t="shared" si="361"/>
        <v>-2</v>
      </c>
      <c r="L726" s="394">
        <f t="shared" si="361"/>
        <v>-2809</v>
      </c>
      <c r="M726" s="394">
        <f t="shared" si="361"/>
        <v>-2265</v>
      </c>
      <c r="N726" s="394">
        <f t="shared" si="361"/>
        <v>-31</v>
      </c>
      <c r="O726" s="394">
        <f t="shared" si="361"/>
        <v>-474</v>
      </c>
      <c r="P726" s="394">
        <f t="shared" si="361"/>
        <v>-133</v>
      </c>
      <c r="Q726" s="394">
        <f>Q705</f>
        <v>-66</v>
      </c>
      <c r="R726" s="394">
        <f>R705</f>
        <v>-23677</v>
      </c>
      <c r="S726" s="394">
        <f>S705</f>
        <v>0.64015000000290456</v>
      </c>
    </row>
    <row r="727" spans="1:19">
      <c r="A727" s="235">
        <v>35</v>
      </c>
      <c r="B727" s="248" t="s">
        <v>726</v>
      </c>
      <c r="C727" s="248"/>
      <c r="D727" s="235"/>
      <c r="E727" s="14"/>
      <c r="F727" s="409">
        <f t="shared" ref="F727:R727" si="362">F725+F726</f>
        <v>3457695.2802999998</v>
      </c>
      <c r="G727" s="409">
        <f t="shared" si="362"/>
        <v>1618260</v>
      </c>
      <c r="H727" s="409">
        <f t="shared" si="362"/>
        <v>973689</v>
      </c>
      <c r="I727" s="409">
        <f t="shared" si="362"/>
        <v>4125</v>
      </c>
      <c r="J727" s="409">
        <f t="shared" ref="J727:P727" si="363">J725+J726</f>
        <v>19252</v>
      </c>
      <c r="K727" s="409">
        <f t="shared" si="363"/>
        <v>245</v>
      </c>
      <c r="L727" s="409">
        <f t="shared" si="363"/>
        <v>408354</v>
      </c>
      <c r="M727" s="409">
        <f t="shared" si="363"/>
        <v>329983</v>
      </c>
      <c r="N727" s="409">
        <f t="shared" si="363"/>
        <v>4442</v>
      </c>
      <c r="O727" s="409">
        <f t="shared" si="363"/>
        <v>68323</v>
      </c>
      <c r="P727" s="409">
        <f t="shared" si="363"/>
        <v>21312</v>
      </c>
      <c r="Q727" s="409">
        <f t="shared" si="362"/>
        <v>9708</v>
      </c>
      <c r="R727" s="409">
        <f t="shared" si="362"/>
        <v>3480134</v>
      </c>
      <c r="S727" s="409">
        <f>S725+S726</f>
        <v>0.64015000000290456</v>
      </c>
    </row>
    <row r="728" spans="1:19">
      <c r="A728" s="235">
        <v>36</v>
      </c>
      <c r="B728" s="248"/>
      <c r="C728" s="248"/>
      <c r="D728" s="248"/>
      <c r="E728" s="14"/>
      <c r="F728" s="394"/>
      <c r="G728" s="394"/>
      <c r="H728" s="394"/>
      <c r="I728" s="394"/>
      <c r="J728" s="394"/>
      <c r="K728" s="394"/>
      <c r="L728" s="394"/>
      <c r="M728" s="394"/>
      <c r="N728" s="394"/>
      <c r="O728" s="394"/>
      <c r="P728" s="394"/>
      <c r="Q728" s="394"/>
      <c r="R728" s="394"/>
      <c r="S728" s="394"/>
    </row>
    <row r="729" spans="1:19">
      <c r="A729" s="235">
        <v>37</v>
      </c>
      <c r="B729" s="248" t="s">
        <v>71</v>
      </c>
      <c r="C729" s="248"/>
      <c r="D729" s="248"/>
      <c r="E729" s="14"/>
      <c r="F729" s="402">
        <f t="shared" ref="F729:S729" si="364">(SIT*(1-FIT))+((1-SIT)*(1-FIT)*RevTax)+FIT</f>
        <v>0.24925115</v>
      </c>
      <c r="G729" s="402">
        <f t="shared" si="364"/>
        <v>0.24925115</v>
      </c>
      <c r="H729" s="402">
        <f t="shared" si="364"/>
        <v>0.24925115</v>
      </c>
      <c r="I729" s="402">
        <f t="shared" si="364"/>
        <v>0.24925115</v>
      </c>
      <c r="J729" s="402">
        <f t="shared" si="364"/>
        <v>0.24925115</v>
      </c>
      <c r="K729" s="402">
        <f t="shared" si="364"/>
        <v>0.24925115</v>
      </c>
      <c r="L729" s="402">
        <f t="shared" si="364"/>
        <v>0.24925115</v>
      </c>
      <c r="M729" s="402">
        <f t="shared" si="364"/>
        <v>0.24925115</v>
      </c>
      <c r="N729" s="402">
        <f t="shared" si="364"/>
        <v>0.24925115</v>
      </c>
      <c r="O729" s="402">
        <f t="shared" si="364"/>
        <v>0.24925115</v>
      </c>
      <c r="P729" s="402">
        <f t="shared" si="364"/>
        <v>0.24925115</v>
      </c>
      <c r="Q729" s="402">
        <f t="shared" si="364"/>
        <v>0.24925115</v>
      </c>
      <c r="R729" s="402">
        <f t="shared" si="364"/>
        <v>0.24925115</v>
      </c>
      <c r="S729" s="402">
        <f t="shared" si="364"/>
        <v>0.24925115</v>
      </c>
    </row>
    <row r="730" spans="1:19">
      <c r="B730" s="25"/>
      <c r="C730" s="14"/>
      <c r="D730" s="26"/>
      <c r="E730" s="14"/>
      <c r="G730" s="14"/>
      <c r="H730" s="14"/>
      <c r="I730" s="14"/>
      <c r="J730" s="14"/>
      <c r="K730" s="14"/>
      <c r="L730" s="14"/>
      <c r="M730" s="14"/>
      <c r="N730" s="14"/>
      <c r="O730" s="14"/>
      <c r="P730" s="14"/>
      <c r="Q730" s="26"/>
      <c r="R730" s="14"/>
      <c r="S730" s="14"/>
    </row>
    <row r="731" spans="1:19">
      <c r="A731" s="25" t="str">
        <f>co_name</f>
        <v>DUKE ENERGY KENTUCKY, INC.</v>
      </c>
      <c r="C731" s="14"/>
      <c r="D731" s="26"/>
      <c r="E731" s="14"/>
      <c r="F731" s="26"/>
      <c r="G731" s="14"/>
      <c r="H731" s="14"/>
      <c r="I731" s="14"/>
      <c r="J731" s="14"/>
      <c r="K731" s="14"/>
      <c r="L731" s="14"/>
      <c r="M731" s="14"/>
      <c r="N731" s="14"/>
      <c r="O731" s="14"/>
      <c r="P731" s="14"/>
      <c r="R731" s="32" t="str">
        <f>R1</f>
        <v>FR-16(7)(v)-14</v>
      </c>
      <c r="S731" s="14"/>
    </row>
    <row r="732" spans="1:19">
      <c r="A732" s="25" t="str">
        <f>$A$2</f>
        <v>TOTAL CLASS ALLOCATED - ELECTRIC COST OF SERVICE</v>
      </c>
      <c r="C732" s="14"/>
      <c r="D732" s="26"/>
      <c r="E732" s="14"/>
      <c r="F732" s="26"/>
      <c r="G732" s="14"/>
      <c r="H732" s="14"/>
      <c r="I732" s="14"/>
      <c r="J732" s="14"/>
      <c r="K732" s="14"/>
      <c r="L732" s="14"/>
      <c r="M732" s="14"/>
      <c r="N732" s="14"/>
      <c r="O732" s="14"/>
      <c r="P732" s="14"/>
      <c r="R732" s="32" t="str">
        <f>R2</f>
        <v>WITNESS RESPONSIBLE:</v>
      </c>
      <c r="S732" s="14"/>
    </row>
    <row r="733" spans="1:19">
      <c r="A733" s="25" t="str">
        <f>case_name</f>
        <v>CASE NO: 2024-00354</v>
      </c>
      <c r="C733" s="14"/>
      <c r="D733" s="26"/>
      <c r="E733" s="14"/>
      <c r="F733" s="26"/>
      <c r="G733" s="14"/>
      <c r="H733" s="14"/>
      <c r="I733" s="14"/>
      <c r="J733" s="14"/>
      <c r="K733" s="14"/>
      <c r="L733" s="14"/>
      <c r="M733" s="14"/>
      <c r="N733" s="14"/>
      <c r="O733" s="14"/>
      <c r="P733" s="14"/>
      <c r="R733" s="32" t="str">
        <f>Witness</f>
        <v>JAMES E. ZIOLKOWSKI</v>
      </c>
      <c r="S733" s="14"/>
    </row>
    <row r="734" spans="1:19">
      <c r="A734" s="25" t="str">
        <f>data_filing</f>
        <v>DATA: 12 MONTHS ACTUAL  &amp; 0 MONTHS ESTIMATED</v>
      </c>
      <c r="C734" s="14"/>
      <c r="D734" s="26"/>
      <c r="E734" s="14"/>
      <c r="F734" s="26"/>
      <c r="G734" s="14"/>
      <c r="H734" s="14"/>
      <c r="I734" s="14"/>
      <c r="J734" s="14"/>
      <c r="K734" s="14"/>
      <c r="L734" s="14"/>
      <c r="M734" s="14"/>
      <c r="N734" s="14"/>
      <c r="O734" s="14"/>
      <c r="P734" s="14"/>
      <c r="R734" s="32" t="str">
        <f>"PAGE "&amp;Pages2-1&amp;" OF "&amp;Pages2</f>
        <v>PAGE 14 OF 15</v>
      </c>
      <c r="S734" s="14"/>
    </row>
    <row r="735" spans="1:19">
      <c r="A735" s="25" t="str">
        <f>type</f>
        <v xml:space="preserve">TYPE OF FILING: "X" ORIGINAL   UPDATED    REVISED  </v>
      </c>
      <c r="C735" s="14"/>
      <c r="D735" s="26"/>
      <c r="E735" s="14"/>
      <c r="F735" s="26"/>
      <c r="G735" s="14"/>
      <c r="H735" s="14"/>
      <c r="I735" s="14"/>
      <c r="J735" s="14"/>
      <c r="K735" s="14"/>
      <c r="L735" s="14"/>
      <c r="M735" s="14"/>
      <c r="N735" s="14"/>
      <c r="O735" s="14"/>
      <c r="P735" s="14"/>
      <c r="Q735" s="26"/>
      <c r="R735" s="14"/>
      <c r="S735" s="14"/>
    </row>
    <row r="736" spans="1:19">
      <c r="B736" s="25"/>
      <c r="C736" s="14"/>
      <c r="D736" s="26"/>
      <c r="E736" s="14"/>
      <c r="F736" s="26"/>
      <c r="G736" s="14"/>
      <c r="H736" s="14"/>
      <c r="I736" s="14"/>
      <c r="J736" s="14"/>
      <c r="K736" s="14"/>
      <c r="L736" s="14"/>
      <c r="M736" s="14"/>
      <c r="N736" s="14"/>
      <c r="O736" s="14"/>
      <c r="P736" s="14"/>
      <c r="Q736" s="26"/>
      <c r="R736" s="14"/>
      <c r="S736" s="14"/>
    </row>
    <row r="737" spans="1:19">
      <c r="B737" s="25"/>
      <c r="C737" s="14"/>
      <c r="D737" s="26"/>
      <c r="E737" s="14"/>
      <c r="F737" s="26" t="str">
        <f>F$7</f>
        <v>TOTAL</v>
      </c>
      <c r="G737" s="26"/>
      <c r="H737" s="26" t="str">
        <f>H$7</f>
        <v>DS</v>
      </c>
      <c r="I737" s="26" t="str">
        <f>I$7</f>
        <v>GSFL</v>
      </c>
      <c r="J737" s="26" t="str">
        <f>J$7</f>
        <v>EH</v>
      </c>
      <c r="K737" s="26" t="str">
        <f t="shared" ref="K737:Q737" si="365">K$7</f>
        <v>SP</v>
      </c>
      <c r="L737" s="26" t="str">
        <f t="shared" si="365"/>
        <v>DT SEC</v>
      </c>
      <c r="M737" s="26" t="str">
        <f t="shared" si="365"/>
        <v>DT PRI</v>
      </c>
      <c r="N737" s="26" t="str">
        <f t="shared" si="365"/>
        <v>DP</v>
      </c>
      <c r="O737" s="26" t="str">
        <f t="shared" si="365"/>
        <v>TT</v>
      </c>
      <c r="P737" s="26"/>
      <c r="Q737" s="26" t="str">
        <f t="shared" si="365"/>
        <v>OTHER</v>
      </c>
      <c r="R737" s="26"/>
      <c r="S737" s="26"/>
    </row>
    <row r="738" spans="1:19">
      <c r="A738" s="26" t="s">
        <v>476</v>
      </c>
      <c r="B738" s="14"/>
      <c r="C738" s="14"/>
      <c r="D738" s="26"/>
      <c r="E738" s="14"/>
      <c r="F738" s="26" t="str">
        <f>F$8</f>
        <v>CLASS</v>
      </c>
      <c r="G738" s="26" t="str">
        <f>G$8</f>
        <v>RS</v>
      </c>
      <c r="H738" s="26" t="str">
        <f>H$8</f>
        <v>SECONDARY</v>
      </c>
      <c r="I738" s="26" t="str">
        <f>I$8</f>
        <v>SECONDARY</v>
      </c>
      <c r="J738" s="26" t="str">
        <f>J$8</f>
        <v>SECONDARY</v>
      </c>
      <c r="K738" s="26" t="str">
        <f t="shared" ref="K738:S738" si="366">K$8</f>
        <v>SECONDARY</v>
      </c>
      <c r="L738" s="26" t="str">
        <f t="shared" si="366"/>
        <v>SECONDARY</v>
      </c>
      <c r="M738" s="26" t="str">
        <f t="shared" si="366"/>
        <v>PRIMARY</v>
      </c>
      <c r="N738" s="26" t="str">
        <f t="shared" si="366"/>
        <v>PRIMARY</v>
      </c>
      <c r="O738" s="26" t="str">
        <f t="shared" si="366"/>
        <v>TRANSMISSION</v>
      </c>
      <c r="P738" s="26" t="str">
        <f t="shared" si="366"/>
        <v>LT</v>
      </c>
      <c r="Q738" s="26" t="str">
        <f t="shared" si="366"/>
        <v>WATER</v>
      </c>
      <c r="R738" s="26" t="str">
        <f>R8</f>
        <v>TOTAL</v>
      </c>
      <c r="S738" s="26" t="str">
        <f t="shared" si="366"/>
        <v>ALL</v>
      </c>
    </row>
    <row r="739" spans="1:19">
      <c r="A739" s="28" t="s">
        <v>477</v>
      </c>
      <c r="B739" s="27" t="s">
        <v>72</v>
      </c>
      <c r="C739" s="27"/>
      <c r="D739" s="28" t="s">
        <v>275</v>
      </c>
      <c r="E739" s="27"/>
      <c r="F739" s="26" t="str">
        <f>F$9</f>
        <v>ALLOCATED</v>
      </c>
      <c r="G739" s="26" t="str">
        <f>G$9</f>
        <v>RESIDENTIAL</v>
      </c>
      <c r="H739" s="26" t="str">
        <f>H$9</f>
        <v>DISTRIBUTION</v>
      </c>
      <c r="I739" s="26" t="str">
        <f>I$9</f>
        <v>DISTRIBUTION</v>
      </c>
      <c r="J739" s="26" t="str">
        <f>J$9</f>
        <v>DISTRIBUTION</v>
      </c>
      <c r="K739" s="26" t="str">
        <f t="shared" ref="K739:S739" si="367">K$9</f>
        <v>DISTRIBUTION</v>
      </c>
      <c r="L739" s="26" t="str">
        <f t="shared" si="367"/>
        <v>DISTRIBUTION</v>
      </c>
      <c r="M739" s="26" t="str">
        <f t="shared" si="367"/>
        <v>DISTRIBUTION</v>
      </c>
      <c r="N739" s="26" t="str">
        <f t="shared" si="367"/>
        <v>DISTRIBUTION</v>
      </c>
      <c r="O739" s="26" t="str">
        <f t="shared" si="367"/>
        <v>TIME OF DAY</v>
      </c>
      <c r="P739" s="26" t="str">
        <f t="shared" si="367"/>
        <v>LIGHTING</v>
      </c>
      <c r="Q739" s="26" t="str">
        <f t="shared" si="367"/>
        <v>PUMPING</v>
      </c>
      <c r="R739" s="26" t="str">
        <f>R9</f>
        <v>AT ISSUE</v>
      </c>
      <c r="S739" s="26" t="str">
        <f t="shared" si="367"/>
        <v>OTHER</v>
      </c>
    </row>
    <row r="740" spans="1:19">
      <c r="C740" s="137" t="s">
        <v>290</v>
      </c>
      <c r="D740" s="26"/>
      <c r="E740" s="14"/>
      <c r="F740" s="420"/>
      <c r="G740" s="420">
        <f>G$10</f>
        <v>3</v>
      </c>
      <c r="H740" s="420">
        <f>H$10</f>
        <v>4</v>
      </c>
      <c r="I740" s="420">
        <f>I$10</f>
        <v>5</v>
      </c>
      <c r="J740" s="420">
        <f>J$10</f>
        <v>6</v>
      </c>
      <c r="K740" s="420">
        <f t="shared" ref="K740:Q740" si="368">K$10</f>
        <v>7</v>
      </c>
      <c r="L740" s="420">
        <f t="shared" si="368"/>
        <v>8</v>
      </c>
      <c r="M740" s="420">
        <f t="shared" si="368"/>
        <v>9</v>
      </c>
      <c r="N740" s="420">
        <f t="shared" si="368"/>
        <v>10</v>
      </c>
      <c r="O740" s="420">
        <f t="shared" si="368"/>
        <v>11</v>
      </c>
      <c r="P740" s="420">
        <f t="shared" si="368"/>
        <v>12</v>
      </c>
      <c r="Q740" s="420">
        <f t="shared" si="368"/>
        <v>13</v>
      </c>
      <c r="R740" s="406"/>
      <c r="S740" s="406" t="s">
        <v>281</v>
      </c>
    </row>
    <row r="741" spans="1:19">
      <c r="A741" s="17">
        <v>1</v>
      </c>
      <c r="B741" s="16" t="s">
        <v>73</v>
      </c>
      <c r="D741" s="26"/>
      <c r="E741" s="14"/>
    </row>
    <row r="742" spans="1:19">
      <c r="A742" s="17">
        <v>2</v>
      </c>
      <c r="C742" s="16" t="str">
        <f>'FR-16(7)(v)-1 Functional'!C742</f>
        <v>MISC SERVICE REVENUE</v>
      </c>
      <c r="D742" s="26" t="str">
        <f>'FR-16(7)(v)-1 Functional'!D742</f>
        <v>D249</v>
      </c>
      <c r="E742" s="14"/>
      <c r="F742" s="63">
        <f>'FR-16(7)(v)-1 Functional'!F742</f>
        <v>1294812</v>
      </c>
      <c r="G742" s="19">
        <f>'FR-16(7)(v)-3 PROD Demand'!G742+'FR-16(7)(v)-4 PROD Energy'!G742+'FR-16(7)(v)-5 PROD Cust'!G742+'FR-16(7)(v)-7 TRANS Demand'!G742+'FR-16(7)(v)-8 TRANS Energy'!G742+'FR-16(7)(v)-9 TRANS Cust'!G742+'FR-16(7)(v)-11 DIST Demand'!G742+'FR-16(7)(v)-12 DIST Energy'!G742+'FR-16(7)(v)-13 DIST Cust'!G742</f>
        <v>666530</v>
      </c>
      <c r="H742" s="19">
        <f>'FR-16(7)(v)-3 PROD Demand'!H742+'FR-16(7)(v)-4 PROD Energy'!H742+'FR-16(7)(v)-5 PROD Cust'!H742+'FR-16(7)(v)-7 TRANS Demand'!H742+'FR-16(7)(v)-8 TRANS Energy'!H742+'FR-16(7)(v)-9 TRANS Cust'!H742+'FR-16(7)(v)-11 DIST Demand'!H742+'FR-16(7)(v)-12 DIST Energy'!H742+'FR-16(7)(v)-13 DIST Cust'!H742</f>
        <v>352835</v>
      </c>
      <c r="I742" s="19">
        <f>'FR-16(7)(v)-3 PROD Demand'!I742+'FR-16(7)(v)-4 PROD Energy'!I742+'FR-16(7)(v)-5 PROD Cust'!I742+'FR-16(7)(v)-7 TRANS Demand'!I742+'FR-16(7)(v)-8 TRANS Energy'!I742+'FR-16(7)(v)-9 TRANS Cust'!I742+'FR-16(7)(v)-11 DIST Demand'!I742+'FR-16(7)(v)-12 DIST Energy'!I742+'FR-16(7)(v)-13 DIST Cust'!I742</f>
        <v>1428</v>
      </c>
      <c r="J742" s="19">
        <f>'FR-16(7)(v)-3 PROD Demand'!J742+'FR-16(7)(v)-4 PROD Energy'!J742+'FR-16(7)(v)-5 PROD Cust'!J742+'FR-16(7)(v)-7 TRANS Demand'!J742+'FR-16(7)(v)-8 TRANS Energy'!J742+'FR-16(7)(v)-9 TRANS Cust'!J742+'FR-16(7)(v)-11 DIST Demand'!J742+'FR-16(7)(v)-12 DIST Energy'!J742+'FR-16(7)(v)-13 DIST Cust'!J742</f>
        <v>7498</v>
      </c>
      <c r="K742" s="19">
        <f>'FR-16(7)(v)-3 PROD Demand'!K742+'FR-16(7)(v)-4 PROD Energy'!K742+'FR-16(7)(v)-5 PROD Cust'!K742+'FR-16(7)(v)-7 TRANS Demand'!K742+'FR-16(7)(v)-8 TRANS Energy'!K742+'FR-16(7)(v)-9 TRANS Cust'!K742+'FR-16(7)(v)-11 DIST Demand'!K742+'FR-16(7)(v)-12 DIST Energy'!K742+'FR-16(7)(v)-13 DIST Cust'!K742</f>
        <v>92</v>
      </c>
      <c r="L742" s="19">
        <f>'FR-16(7)(v)-3 PROD Demand'!L742+'FR-16(7)(v)-4 PROD Energy'!L742+'FR-16(7)(v)-5 PROD Cust'!L742+'FR-16(7)(v)-7 TRANS Demand'!L742+'FR-16(7)(v)-8 TRANS Energy'!L742+'FR-16(7)(v)-9 TRANS Cust'!L742+'FR-16(7)(v)-11 DIST Demand'!L742+'FR-16(7)(v)-12 DIST Energy'!L742+'FR-16(7)(v)-13 DIST Cust'!L742</f>
        <v>135476</v>
      </c>
      <c r="M742" s="19">
        <f>'FR-16(7)(v)-3 PROD Demand'!M742+'FR-16(7)(v)-4 PROD Energy'!M742+'FR-16(7)(v)-5 PROD Cust'!M742+'FR-16(7)(v)-7 TRANS Demand'!M742+'FR-16(7)(v)-8 TRANS Energy'!M742+'FR-16(7)(v)-9 TRANS Cust'!M742+'FR-16(7)(v)-11 DIST Demand'!M742+'FR-16(7)(v)-12 DIST Energy'!M742+'FR-16(7)(v)-13 DIST Cust'!M742</f>
        <v>109174</v>
      </c>
      <c r="N742" s="19">
        <f>'FR-16(7)(v)-3 PROD Demand'!N742+'FR-16(7)(v)-4 PROD Energy'!N742+'FR-16(7)(v)-5 PROD Cust'!N742+'FR-16(7)(v)-7 TRANS Demand'!N742+'FR-16(7)(v)-8 TRANS Energy'!N742+'FR-16(7)(v)-9 TRANS Cust'!N742+'FR-16(7)(v)-11 DIST Demand'!N742+'FR-16(7)(v)-12 DIST Energy'!N742+'FR-16(7)(v)-13 DIST Cust'!N742</f>
        <v>1489</v>
      </c>
      <c r="O742" s="19">
        <f>'FR-16(7)(v)-3 PROD Demand'!O742+'FR-16(7)(v)-4 PROD Energy'!O742+'FR-16(7)(v)-5 PROD Cust'!O742+'FR-16(7)(v)-7 TRANS Demand'!O742+'FR-16(7)(v)-8 TRANS Energy'!O742+'FR-16(7)(v)-9 TRANS Cust'!O742+'FR-16(7)(v)-11 DIST Demand'!O742+'FR-16(7)(v)-12 DIST Energy'!O742+'FR-16(7)(v)-13 DIST Cust'!O742</f>
        <v>39</v>
      </c>
      <c r="P742" s="19">
        <f>'FR-16(7)(v)-3 PROD Demand'!P742+'FR-16(7)(v)-4 PROD Energy'!P742+'FR-16(7)(v)-5 PROD Cust'!P742+'FR-16(7)(v)-7 TRANS Demand'!P742+'FR-16(7)(v)-8 TRANS Energy'!P742+'FR-16(7)(v)-9 TRANS Cust'!P742+'FR-16(7)(v)-11 DIST Demand'!P742+'FR-16(7)(v)-12 DIST Energy'!P742+'FR-16(7)(v)-13 DIST Cust'!P742</f>
        <v>16835</v>
      </c>
      <c r="Q742" s="19">
        <f>'FR-16(7)(v)-3 PROD Demand'!Q742+'FR-16(7)(v)-4 PROD Energy'!Q742+'FR-16(7)(v)-5 PROD Cust'!Q742+'FR-16(7)(v)-7 TRANS Demand'!Q742+'FR-16(7)(v)-8 TRANS Energy'!Q742+'FR-16(7)(v)-9 TRANS Cust'!Q742+'FR-16(7)(v)-11 DIST Demand'!Q742+'FR-16(7)(v)-12 DIST Energy'!Q742+'FR-16(7)(v)-13 DIST Cust'!Q742</f>
        <v>3416</v>
      </c>
      <c r="R742" s="19">
        <f t="shared" ref="R742:R749" si="369">SUM(G742:Q742)</f>
        <v>1294812</v>
      </c>
      <c r="S742" s="19">
        <f t="shared" ref="S742:S749" si="370">F742-R742</f>
        <v>0</v>
      </c>
    </row>
    <row r="743" spans="1:19">
      <c r="A743" s="17">
        <v>3</v>
      </c>
      <c r="C743" s="16" t="str">
        <f>'FR-16(7)(v)-1 Functional'!C743</f>
        <v>RECONNECTION CHARGES</v>
      </c>
      <c r="D743" s="26" t="str">
        <f>'FR-16(7)(v)-1 Functional'!D743</f>
        <v>K405</v>
      </c>
      <c r="E743" s="14"/>
      <c r="F743" s="63">
        <f>'FR-16(7)(v)-1 Functional'!F743</f>
        <v>55068</v>
      </c>
      <c r="G743" s="19">
        <f>'FR-16(7)(v)-3 PROD Demand'!G743+'FR-16(7)(v)-4 PROD Energy'!G743+'FR-16(7)(v)-5 PROD Cust'!G743+'FR-16(7)(v)-7 TRANS Demand'!G743+'FR-16(7)(v)-8 TRANS Energy'!G743+'FR-16(7)(v)-9 TRANS Cust'!G743+'FR-16(7)(v)-11 DIST Demand'!G743+'FR-16(7)(v)-12 DIST Energy'!G743+'FR-16(7)(v)-13 DIST Cust'!G743</f>
        <v>49539</v>
      </c>
      <c r="H743" s="19">
        <f>'FR-16(7)(v)-3 PROD Demand'!H743+'FR-16(7)(v)-4 PROD Energy'!H743+'FR-16(7)(v)-5 PROD Cust'!H743+'FR-16(7)(v)-7 TRANS Demand'!H743+'FR-16(7)(v)-8 TRANS Energy'!H743+'FR-16(7)(v)-9 TRANS Cust'!H743+'FR-16(7)(v)-11 DIST Demand'!H743+'FR-16(7)(v)-12 DIST Energy'!H743+'FR-16(7)(v)-13 DIST Cust'!H743</f>
        <v>4415</v>
      </c>
      <c r="I743" s="19">
        <f>'FR-16(7)(v)-3 PROD Demand'!I743+'FR-16(7)(v)-4 PROD Energy'!I743+'FR-16(7)(v)-5 PROD Cust'!I743+'FR-16(7)(v)-7 TRANS Demand'!I743+'FR-16(7)(v)-8 TRANS Energy'!I743+'FR-16(7)(v)-9 TRANS Cust'!I743+'FR-16(7)(v)-11 DIST Demand'!I743+'FR-16(7)(v)-12 DIST Energy'!I743+'FR-16(7)(v)-13 DIST Cust'!I743</f>
        <v>8</v>
      </c>
      <c r="J743" s="19">
        <f>'FR-16(7)(v)-3 PROD Demand'!J743+'FR-16(7)(v)-4 PROD Energy'!J743+'FR-16(7)(v)-5 PROD Cust'!J743+'FR-16(7)(v)-7 TRANS Demand'!J743+'FR-16(7)(v)-8 TRANS Energy'!J743+'FR-16(7)(v)-9 TRANS Cust'!J743+'FR-16(7)(v)-11 DIST Demand'!J743+'FR-16(7)(v)-12 DIST Energy'!J743+'FR-16(7)(v)-13 DIST Cust'!J743</f>
        <v>32</v>
      </c>
      <c r="K743" s="19">
        <f>'FR-16(7)(v)-3 PROD Demand'!K743+'FR-16(7)(v)-4 PROD Energy'!K743+'FR-16(7)(v)-5 PROD Cust'!K743+'FR-16(7)(v)-7 TRANS Demand'!K743+'FR-16(7)(v)-8 TRANS Energy'!K743+'FR-16(7)(v)-9 TRANS Cust'!K743+'FR-16(7)(v)-11 DIST Demand'!K743+'FR-16(7)(v)-12 DIST Energy'!K743+'FR-16(7)(v)-13 DIST Cust'!K743</f>
        <v>4</v>
      </c>
      <c r="L743" s="19">
        <f>'FR-16(7)(v)-3 PROD Demand'!L743+'FR-16(7)(v)-4 PROD Energy'!L743+'FR-16(7)(v)-5 PROD Cust'!L743+'FR-16(7)(v)-7 TRANS Demand'!L743+'FR-16(7)(v)-8 TRANS Energy'!L743+'FR-16(7)(v)-9 TRANS Cust'!L743+'FR-16(7)(v)-11 DIST Demand'!L743+'FR-16(7)(v)-12 DIST Energy'!L743+'FR-16(7)(v)-13 DIST Cust'!L743</f>
        <v>41</v>
      </c>
      <c r="M743" s="19">
        <f>'FR-16(7)(v)-3 PROD Demand'!M743+'FR-16(7)(v)-4 PROD Energy'!M743+'FR-16(7)(v)-5 PROD Cust'!M743+'FR-16(7)(v)-7 TRANS Demand'!M743+'FR-16(7)(v)-8 TRANS Energy'!M743+'FR-16(7)(v)-9 TRANS Cust'!M743+'FR-16(7)(v)-11 DIST Demand'!M743+'FR-16(7)(v)-12 DIST Energy'!M743+'FR-16(7)(v)-13 DIST Cust'!M743</f>
        <v>13</v>
      </c>
      <c r="N743" s="19">
        <f>'FR-16(7)(v)-3 PROD Demand'!N743+'FR-16(7)(v)-4 PROD Energy'!N743+'FR-16(7)(v)-5 PROD Cust'!N743+'FR-16(7)(v)-7 TRANS Demand'!N743+'FR-16(7)(v)-8 TRANS Energy'!N743+'FR-16(7)(v)-9 TRANS Cust'!N743+'FR-16(7)(v)-11 DIST Demand'!N743+'FR-16(7)(v)-12 DIST Energy'!N743+'FR-16(7)(v)-13 DIST Cust'!N743</f>
        <v>4</v>
      </c>
      <c r="O743" s="19">
        <f>'FR-16(7)(v)-3 PROD Demand'!O743+'FR-16(7)(v)-4 PROD Energy'!O743+'FR-16(7)(v)-5 PROD Cust'!O743+'FR-16(7)(v)-7 TRANS Demand'!O743+'FR-16(7)(v)-8 TRANS Energy'!O743+'FR-16(7)(v)-9 TRANS Cust'!O743+'FR-16(7)(v)-11 DIST Demand'!O743+'FR-16(7)(v)-12 DIST Energy'!O743+'FR-16(7)(v)-13 DIST Cust'!O743</f>
        <v>5</v>
      </c>
      <c r="P743" s="19">
        <f>'FR-16(7)(v)-3 PROD Demand'!P743+'FR-16(7)(v)-4 PROD Energy'!P743+'FR-16(7)(v)-5 PROD Cust'!P743+'FR-16(7)(v)-7 TRANS Demand'!P743+'FR-16(7)(v)-8 TRANS Energy'!P743+'FR-16(7)(v)-9 TRANS Cust'!P743+'FR-16(7)(v)-11 DIST Demand'!P743+'FR-16(7)(v)-12 DIST Energy'!P743+'FR-16(7)(v)-13 DIST Cust'!P743</f>
        <v>1006</v>
      </c>
      <c r="Q743" s="19">
        <f>'FR-16(7)(v)-3 PROD Demand'!Q743+'FR-16(7)(v)-4 PROD Energy'!Q743+'FR-16(7)(v)-5 PROD Cust'!Q743+'FR-16(7)(v)-7 TRANS Demand'!Q743+'FR-16(7)(v)-8 TRANS Energy'!Q743+'FR-16(7)(v)-9 TRANS Cust'!Q743+'FR-16(7)(v)-11 DIST Demand'!Q743+'FR-16(7)(v)-12 DIST Energy'!Q743+'FR-16(7)(v)-13 DIST Cust'!Q743</f>
        <v>1</v>
      </c>
      <c r="R743" s="19">
        <f t="shared" si="369"/>
        <v>55068</v>
      </c>
      <c r="S743" s="19">
        <f t="shared" si="370"/>
        <v>0</v>
      </c>
    </row>
    <row r="744" spans="1:19">
      <c r="A744" s="17">
        <v>4</v>
      </c>
      <c r="C744" s="16" t="str">
        <f>'FR-16(7)(v)-1 Functional'!C744</f>
        <v>POLE &amp; LINE ATTACHMENTS</v>
      </c>
      <c r="D744" s="26" t="str">
        <f>'FR-16(7)(v)-1 Functional'!D744</f>
        <v>D249</v>
      </c>
      <c r="E744" s="14"/>
      <c r="F744" s="63">
        <f>'FR-16(7)(v)-1 Functional'!F744</f>
        <v>699996</v>
      </c>
      <c r="G744" s="19">
        <f>'FR-16(7)(v)-3 PROD Demand'!G744+'FR-16(7)(v)-4 PROD Energy'!G744+'FR-16(7)(v)-5 PROD Cust'!G744+'FR-16(7)(v)-7 TRANS Demand'!G744+'FR-16(7)(v)-8 TRANS Energy'!G744+'FR-16(7)(v)-9 TRANS Cust'!G744+'FR-16(7)(v)-11 DIST Demand'!G744+'FR-16(7)(v)-12 DIST Energy'!G744+'FR-16(7)(v)-13 DIST Cust'!G744</f>
        <v>360337</v>
      </c>
      <c r="H744" s="19">
        <f>'FR-16(7)(v)-3 PROD Demand'!H744+'FR-16(7)(v)-4 PROD Energy'!H744+'FR-16(7)(v)-5 PROD Cust'!H744+'FR-16(7)(v)-7 TRANS Demand'!H744+'FR-16(7)(v)-8 TRANS Energy'!H744+'FR-16(7)(v)-9 TRANS Cust'!H744+'FR-16(7)(v)-11 DIST Demand'!H744+'FR-16(7)(v)-12 DIST Energy'!H744+'FR-16(7)(v)-13 DIST Cust'!H744</f>
        <v>190748</v>
      </c>
      <c r="I744" s="19">
        <f>'FR-16(7)(v)-3 PROD Demand'!I744+'FR-16(7)(v)-4 PROD Energy'!I744+'FR-16(7)(v)-5 PROD Cust'!I744+'FR-16(7)(v)-7 TRANS Demand'!I744+'FR-16(7)(v)-8 TRANS Energy'!I744+'FR-16(7)(v)-9 TRANS Cust'!I744+'FR-16(7)(v)-11 DIST Demand'!I744+'FR-16(7)(v)-12 DIST Energy'!I744+'FR-16(7)(v)-13 DIST Cust'!I744</f>
        <v>772</v>
      </c>
      <c r="J744" s="19">
        <f>'FR-16(7)(v)-3 PROD Demand'!J744+'FR-16(7)(v)-4 PROD Energy'!J744+'FR-16(7)(v)-5 PROD Cust'!J744+'FR-16(7)(v)-7 TRANS Demand'!J744+'FR-16(7)(v)-8 TRANS Energy'!J744+'FR-16(7)(v)-9 TRANS Cust'!J744+'FR-16(7)(v)-11 DIST Demand'!J744+'FR-16(7)(v)-12 DIST Energy'!J744+'FR-16(7)(v)-13 DIST Cust'!J744</f>
        <v>4053</v>
      </c>
      <c r="K744" s="19">
        <f>'FR-16(7)(v)-3 PROD Demand'!K744+'FR-16(7)(v)-4 PROD Energy'!K744+'FR-16(7)(v)-5 PROD Cust'!K744+'FR-16(7)(v)-7 TRANS Demand'!K744+'FR-16(7)(v)-8 TRANS Energy'!K744+'FR-16(7)(v)-9 TRANS Cust'!K744+'FR-16(7)(v)-11 DIST Demand'!K744+'FR-16(7)(v)-12 DIST Energy'!K744+'FR-16(7)(v)-13 DIST Cust'!K744</f>
        <v>50</v>
      </c>
      <c r="L744" s="19">
        <f>'FR-16(7)(v)-3 PROD Demand'!L744+'FR-16(7)(v)-4 PROD Energy'!L744+'FR-16(7)(v)-5 PROD Cust'!L744+'FR-16(7)(v)-7 TRANS Demand'!L744+'FR-16(7)(v)-8 TRANS Energy'!L744+'FR-16(7)(v)-9 TRANS Cust'!L744+'FR-16(7)(v)-11 DIST Demand'!L744+'FR-16(7)(v)-12 DIST Energy'!L744+'FR-16(7)(v)-13 DIST Cust'!L744</f>
        <v>73240</v>
      </c>
      <c r="M744" s="19">
        <f>'FR-16(7)(v)-3 PROD Demand'!M744+'FR-16(7)(v)-4 PROD Energy'!M744+'FR-16(7)(v)-5 PROD Cust'!M744+'FR-16(7)(v)-7 TRANS Demand'!M744+'FR-16(7)(v)-8 TRANS Energy'!M744+'FR-16(7)(v)-9 TRANS Cust'!M744+'FR-16(7)(v)-11 DIST Demand'!M744+'FR-16(7)(v)-12 DIST Energy'!M744+'FR-16(7)(v)-13 DIST Cust'!M744</f>
        <v>59022</v>
      </c>
      <c r="N744" s="19">
        <f>'FR-16(7)(v)-3 PROD Demand'!N744+'FR-16(7)(v)-4 PROD Energy'!N744+'FR-16(7)(v)-5 PROD Cust'!N744+'FR-16(7)(v)-7 TRANS Demand'!N744+'FR-16(7)(v)-8 TRANS Energy'!N744+'FR-16(7)(v)-9 TRANS Cust'!N744+'FR-16(7)(v)-11 DIST Demand'!N744+'FR-16(7)(v)-12 DIST Energy'!N744+'FR-16(7)(v)-13 DIST Cust'!N744</f>
        <v>805</v>
      </c>
      <c r="O744" s="19">
        <f>'FR-16(7)(v)-3 PROD Demand'!O744+'FR-16(7)(v)-4 PROD Energy'!O744+'FR-16(7)(v)-5 PROD Cust'!O744+'FR-16(7)(v)-7 TRANS Demand'!O744+'FR-16(7)(v)-8 TRANS Energy'!O744+'FR-16(7)(v)-9 TRANS Cust'!O744+'FR-16(7)(v)-11 DIST Demand'!O744+'FR-16(7)(v)-12 DIST Energy'!O744+'FR-16(7)(v)-13 DIST Cust'!O744</f>
        <v>21</v>
      </c>
      <c r="P744" s="19">
        <f>'FR-16(7)(v)-3 PROD Demand'!P744+'FR-16(7)(v)-4 PROD Energy'!P744+'FR-16(7)(v)-5 PROD Cust'!P744+'FR-16(7)(v)-7 TRANS Demand'!P744+'FR-16(7)(v)-8 TRANS Energy'!P744+'FR-16(7)(v)-9 TRANS Cust'!P744+'FR-16(7)(v)-11 DIST Demand'!P744+'FR-16(7)(v)-12 DIST Energy'!P744+'FR-16(7)(v)-13 DIST Cust'!P744</f>
        <v>9101</v>
      </c>
      <c r="Q744" s="19">
        <f>'FR-16(7)(v)-3 PROD Demand'!Q744+'FR-16(7)(v)-4 PROD Energy'!Q744+'FR-16(7)(v)-5 PROD Cust'!Q744+'FR-16(7)(v)-7 TRANS Demand'!Q744+'FR-16(7)(v)-8 TRANS Energy'!Q744+'FR-16(7)(v)-9 TRANS Cust'!Q744+'FR-16(7)(v)-11 DIST Demand'!Q744+'FR-16(7)(v)-12 DIST Energy'!Q744+'FR-16(7)(v)-13 DIST Cust'!Q744</f>
        <v>1847</v>
      </c>
      <c r="R744" s="19">
        <f t="shared" si="369"/>
        <v>699996</v>
      </c>
      <c r="S744" s="19">
        <f t="shared" si="370"/>
        <v>0</v>
      </c>
    </row>
    <row r="745" spans="1:19">
      <c r="A745" s="17">
        <v>5</v>
      </c>
      <c r="C745" s="16" t="str">
        <f>'FR-16(7)(v)-1 Functional'!C745</f>
        <v>RENTS</v>
      </c>
      <c r="D745" s="26" t="str">
        <f>'FR-16(7)(v)-1 Functional'!D745</f>
        <v>D249</v>
      </c>
      <c r="E745" s="14"/>
      <c r="F745" s="63">
        <f>'FR-16(7)(v)-1 Functional'!F745</f>
        <v>1299996</v>
      </c>
      <c r="G745" s="19">
        <f>'FR-16(7)(v)-3 PROD Demand'!G745+'FR-16(7)(v)-4 PROD Energy'!G745+'FR-16(7)(v)-5 PROD Cust'!G745+'FR-16(7)(v)-7 TRANS Demand'!G745+'FR-16(7)(v)-8 TRANS Energy'!G745+'FR-16(7)(v)-9 TRANS Cust'!G745+'FR-16(7)(v)-11 DIST Demand'!G745+'FR-16(7)(v)-12 DIST Energy'!G745+'FR-16(7)(v)-13 DIST Cust'!G745</f>
        <v>669199</v>
      </c>
      <c r="H745" s="19">
        <f>'FR-16(7)(v)-3 PROD Demand'!H745+'FR-16(7)(v)-4 PROD Energy'!H745+'FR-16(7)(v)-5 PROD Cust'!H745+'FR-16(7)(v)-7 TRANS Demand'!H745+'FR-16(7)(v)-8 TRANS Energy'!H745+'FR-16(7)(v)-9 TRANS Cust'!H745+'FR-16(7)(v)-11 DIST Demand'!H745+'FR-16(7)(v)-12 DIST Energy'!H745+'FR-16(7)(v)-13 DIST Cust'!H745</f>
        <v>354247</v>
      </c>
      <c r="I745" s="19">
        <f>'FR-16(7)(v)-3 PROD Demand'!I745+'FR-16(7)(v)-4 PROD Energy'!I745+'FR-16(7)(v)-5 PROD Cust'!I745+'FR-16(7)(v)-7 TRANS Demand'!I745+'FR-16(7)(v)-8 TRANS Energy'!I745+'FR-16(7)(v)-9 TRANS Cust'!I745+'FR-16(7)(v)-11 DIST Demand'!I745+'FR-16(7)(v)-12 DIST Energy'!I745+'FR-16(7)(v)-13 DIST Cust'!I745</f>
        <v>1434</v>
      </c>
      <c r="J745" s="19">
        <f>'FR-16(7)(v)-3 PROD Demand'!J745+'FR-16(7)(v)-4 PROD Energy'!J745+'FR-16(7)(v)-5 PROD Cust'!J745+'FR-16(7)(v)-7 TRANS Demand'!J745+'FR-16(7)(v)-8 TRANS Energy'!J745+'FR-16(7)(v)-9 TRANS Cust'!J745+'FR-16(7)(v)-11 DIST Demand'!J745+'FR-16(7)(v)-12 DIST Energy'!J745+'FR-16(7)(v)-13 DIST Cust'!J745</f>
        <v>7528</v>
      </c>
      <c r="K745" s="19">
        <f>'FR-16(7)(v)-3 PROD Demand'!K745+'FR-16(7)(v)-4 PROD Energy'!K745+'FR-16(7)(v)-5 PROD Cust'!K745+'FR-16(7)(v)-7 TRANS Demand'!K745+'FR-16(7)(v)-8 TRANS Energy'!K745+'FR-16(7)(v)-9 TRANS Cust'!K745+'FR-16(7)(v)-11 DIST Demand'!K745+'FR-16(7)(v)-12 DIST Energy'!K745+'FR-16(7)(v)-13 DIST Cust'!K745</f>
        <v>93</v>
      </c>
      <c r="L745" s="19">
        <f>'FR-16(7)(v)-3 PROD Demand'!L745+'FR-16(7)(v)-4 PROD Energy'!L745+'FR-16(7)(v)-5 PROD Cust'!L745+'FR-16(7)(v)-7 TRANS Demand'!L745+'FR-16(7)(v)-8 TRANS Energy'!L745+'FR-16(7)(v)-9 TRANS Cust'!L745+'FR-16(7)(v)-11 DIST Demand'!L745+'FR-16(7)(v)-12 DIST Energy'!L745+'FR-16(7)(v)-13 DIST Cust'!L745</f>
        <v>136019</v>
      </c>
      <c r="M745" s="19">
        <f>'FR-16(7)(v)-3 PROD Demand'!M745+'FR-16(7)(v)-4 PROD Energy'!M745+'FR-16(7)(v)-5 PROD Cust'!M745+'FR-16(7)(v)-7 TRANS Demand'!M745+'FR-16(7)(v)-8 TRANS Energy'!M745+'FR-16(7)(v)-9 TRANS Cust'!M745+'FR-16(7)(v)-11 DIST Demand'!M745+'FR-16(7)(v)-12 DIST Energy'!M745+'FR-16(7)(v)-13 DIST Cust'!M745</f>
        <v>109611</v>
      </c>
      <c r="N745" s="19">
        <f>'FR-16(7)(v)-3 PROD Demand'!N745+'FR-16(7)(v)-4 PROD Energy'!N745+'FR-16(7)(v)-5 PROD Cust'!N745+'FR-16(7)(v)-7 TRANS Demand'!N745+'FR-16(7)(v)-8 TRANS Energy'!N745+'FR-16(7)(v)-9 TRANS Cust'!N745+'FR-16(7)(v)-11 DIST Demand'!N745+'FR-16(7)(v)-12 DIST Energy'!N745+'FR-16(7)(v)-13 DIST Cust'!N745</f>
        <v>1495</v>
      </c>
      <c r="O745" s="19">
        <f>'FR-16(7)(v)-3 PROD Demand'!O745+'FR-16(7)(v)-4 PROD Energy'!O745+'FR-16(7)(v)-5 PROD Cust'!O745+'FR-16(7)(v)-7 TRANS Demand'!O745+'FR-16(7)(v)-8 TRANS Energy'!O745+'FR-16(7)(v)-9 TRANS Cust'!O745+'FR-16(7)(v)-11 DIST Demand'!O745+'FR-16(7)(v)-12 DIST Energy'!O745+'FR-16(7)(v)-13 DIST Cust'!O745</f>
        <v>39</v>
      </c>
      <c r="P745" s="19">
        <f>'FR-16(7)(v)-3 PROD Demand'!P745+'FR-16(7)(v)-4 PROD Energy'!P745+'FR-16(7)(v)-5 PROD Cust'!P745+'FR-16(7)(v)-7 TRANS Demand'!P745+'FR-16(7)(v)-8 TRANS Energy'!P745+'FR-16(7)(v)-9 TRANS Cust'!P745+'FR-16(7)(v)-11 DIST Demand'!P745+'FR-16(7)(v)-12 DIST Energy'!P745+'FR-16(7)(v)-13 DIST Cust'!P745</f>
        <v>16901</v>
      </c>
      <c r="Q745" s="19">
        <f>'FR-16(7)(v)-3 PROD Demand'!Q745+'FR-16(7)(v)-4 PROD Energy'!Q745+'FR-16(7)(v)-5 PROD Cust'!Q745+'FR-16(7)(v)-7 TRANS Demand'!Q745+'FR-16(7)(v)-8 TRANS Energy'!Q745+'FR-16(7)(v)-9 TRANS Cust'!Q745+'FR-16(7)(v)-11 DIST Demand'!Q745+'FR-16(7)(v)-12 DIST Energy'!Q745+'FR-16(7)(v)-13 DIST Cust'!Q745</f>
        <v>3430</v>
      </c>
      <c r="R745" s="19">
        <f t="shared" si="369"/>
        <v>1299996</v>
      </c>
      <c r="S745" s="19">
        <f t="shared" si="370"/>
        <v>0</v>
      </c>
    </row>
    <row r="746" spans="1:19">
      <c r="A746" s="17">
        <v>6</v>
      </c>
      <c r="C746" s="16" t="str">
        <f>'FR-16(7)(v)-1 Functional'!C746</f>
        <v>TRANSMISSION CHARGE PTP</v>
      </c>
      <c r="D746" s="26" t="str">
        <f>'FR-16(7)(v)-1 Functional'!D746</f>
        <v>T229</v>
      </c>
      <c r="E746" s="14"/>
      <c r="F746" s="63">
        <f>'FR-16(7)(v)-1 Functional'!F746</f>
        <v>0</v>
      </c>
      <c r="G746" s="19">
        <f>'FR-16(7)(v)-3 PROD Demand'!G746+'FR-16(7)(v)-4 PROD Energy'!G746+'FR-16(7)(v)-5 PROD Cust'!G746+'FR-16(7)(v)-7 TRANS Demand'!G746+'FR-16(7)(v)-8 TRANS Energy'!G746+'FR-16(7)(v)-9 TRANS Cust'!G746+'FR-16(7)(v)-11 DIST Demand'!G746+'FR-16(7)(v)-12 DIST Energy'!G746+'FR-16(7)(v)-13 DIST Cust'!G746</f>
        <v>0</v>
      </c>
      <c r="H746" s="19">
        <f>'FR-16(7)(v)-3 PROD Demand'!H746+'FR-16(7)(v)-4 PROD Energy'!H746+'FR-16(7)(v)-5 PROD Cust'!H746+'FR-16(7)(v)-7 TRANS Demand'!H746+'FR-16(7)(v)-8 TRANS Energy'!H746+'FR-16(7)(v)-9 TRANS Cust'!H746+'FR-16(7)(v)-11 DIST Demand'!H746+'FR-16(7)(v)-12 DIST Energy'!H746+'FR-16(7)(v)-13 DIST Cust'!H746</f>
        <v>0</v>
      </c>
      <c r="I746" s="19">
        <f>'FR-16(7)(v)-3 PROD Demand'!I746+'FR-16(7)(v)-4 PROD Energy'!I746+'FR-16(7)(v)-5 PROD Cust'!I746+'FR-16(7)(v)-7 TRANS Demand'!I746+'FR-16(7)(v)-8 TRANS Energy'!I746+'FR-16(7)(v)-9 TRANS Cust'!I746+'FR-16(7)(v)-11 DIST Demand'!I746+'FR-16(7)(v)-12 DIST Energy'!I746+'FR-16(7)(v)-13 DIST Cust'!I746</f>
        <v>0</v>
      </c>
      <c r="J746" s="19">
        <f>'FR-16(7)(v)-3 PROD Demand'!J746+'FR-16(7)(v)-4 PROD Energy'!J746+'FR-16(7)(v)-5 PROD Cust'!J746+'FR-16(7)(v)-7 TRANS Demand'!J746+'FR-16(7)(v)-8 TRANS Energy'!J746+'FR-16(7)(v)-9 TRANS Cust'!J746+'FR-16(7)(v)-11 DIST Demand'!J746+'FR-16(7)(v)-12 DIST Energy'!J746+'FR-16(7)(v)-13 DIST Cust'!J746</f>
        <v>0</v>
      </c>
      <c r="K746" s="19">
        <f>'FR-16(7)(v)-3 PROD Demand'!K746+'FR-16(7)(v)-4 PROD Energy'!K746+'FR-16(7)(v)-5 PROD Cust'!K746+'FR-16(7)(v)-7 TRANS Demand'!K746+'FR-16(7)(v)-8 TRANS Energy'!K746+'FR-16(7)(v)-9 TRANS Cust'!K746+'FR-16(7)(v)-11 DIST Demand'!K746+'FR-16(7)(v)-12 DIST Energy'!K746+'FR-16(7)(v)-13 DIST Cust'!K746</f>
        <v>0</v>
      </c>
      <c r="L746" s="19">
        <f>'FR-16(7)(v)-3 PROD Demand'!L746+'FR-16(7)(v)-4 PROD Energy'!L746+'FR-16(7)(v)-5 PROD Cust'!L746+'FR-16(7)(v)-7 TRANS Demand'!L746+'FR-16(7)(v)-8 TRANS Energy'!L746+'FR-16(7)(v)-9 TRANS Cust'!L746+'FR-16(7)(v)-11 DIST Demand'!L746+'FR-16(7)(v)-12 DIST Energy'!L746+'FR-16(7)(v)-13 DIST Cust'!L746</f>
        <v>0</v>
      </c>
      <c r="M746" s="19">
        <f>'FR-16(7)(v)-3 PROD Demand'!M746+'FR-16(7)(v)-4 PROD Energy'!M746+'FR-16(7)(v)-5 PROD Cust'!M746+'FR-16(7)(v)-7 TRANS Demand'!M746+'FR-16(7)(v)-8 TRANS Energy'!M746+'FR-16(7)(v)-9 TRANS Cust'!M746+'FR-16(7)(v)-11 DIST Demand'!M746+'FR-16(7)(v)-12 DIST Energy'!M746+'FR-16(7)(v)-13 DIST Cust'!M746</f>
        <v>0</v>
      </c>
      <c r="N746" s="19">
        <f>'FR-16(7)(v)-3 PROD Demand'!N746+'FR-16(7)(v)-4 PROD Energy'!N746+'FR-16(7)(v)-5 PROD Cust'!N746+'FR-16(7)(v)-7 TRANS Demand'!N746+'FR-16(7)(v)-8 TRANS Energy'!N746+'FR-16(7)(v)-9 TRANS Cust'!N746+'FR-16(7)(v)-11 DIST Demand'!N746+'FR-16(7)(v)-12 DIST Energy'!N746+'FR-16(7)(v)-13 DIST Cust'!N746</f>
        <v>0</v>
      </c>
      <c r="O746" s="19">
        <f>'FR-16(7)(v)-3 PROD Demand'!O746+'FR-16(7)(v)-4 PROD Energy'!O746+'FR-16(7)(v)-5 PROD Cust'!O746+'FR-16(7)(v)-7 TRANS Demand'!O746+'FR-16(7)(v)-8 TRANS Energy'!O746+'FR-16(7)(v)-9 TRANS Cust'!O746+'FR-16(7)(v)-11 DIST Demand'!O746+'FR-16(7)(v)-12 DIST Energy'!O746+'FR-16(7)(v)-13 DIST Cust'!O746</f>
        <v>0</v>
      </c>
      <c r="P746" s="19">
        <f>'FR-16(7)(v)-3 PROD Demand'!P746+'FR-16(7)(v)-4 PROD Energy'!P746+'FR-16(7)(v)-5 PROD Cust'!P746+'FR-16(7)(v)-7 TRANS Demand'!P746+'FR-16(7)(v)-8 TRANS Energy'!P746+'FR-16(7)(v)-9 TRANS Cust'!P746+'FR-16(7)(v)-11 DIST Demand'!P746+'FR-16(7)(v)-12 DIST Energy'!P746+'FR-16(7)(v)-13 DIST Cust'!P746</f>
        <v>0</v>
      </c>
      <c r="Q746" s="19">
        <f>'FR-16(7)(v)-3 PROD Demand'!Q746+'FR-16(7)(v)-4 PROD Energy'!Q746+'FR-16(7)(v)-5 PROD Cust'!Q746+'FR-16(7)(v)-7 TRANS Demand'!Q746+'FR-16(7)(v)-8 TRANS Energy'!Q746+'FR-16(7)(v)-9 TRANS Cust'!Q746+'FR-16(7)(v)-11 DIST Demand'!Q746+'FR-16(7)(v)-12 DIST Energy'!Q746+'FR-16(7)(v)-13 DIST Cust'!Q746</f>
        <v>0</v>
      </c>
      <c r="R746" s="19">
        <f t="shared" si="369"/>
        <v>0</v>
      </c>
      <c r="S746" s="19">
        <f t="shared" si="370"/>
        <v>0</v>
      </c>
    </row>
    <row r="747" spans="1:19">
      <c r="A747" s="17">
        <v>7</v>
      </c>
      <c r="C747" s="16" t="str">
        <f>'FR-16(7)(v)-1 Functional'!C747</f>
        <v>PJM REACTIVE REVENUE</v>
      </c>
      <c r="D747" s="26" t="str">
        <f>'FR-16(7)(v)-1 Functional'!D747</f>
        <v>K401</v>
      </c>
      <c r="E747" s="14"/>
      <c r="F747" s="63">
        <f>'FR-16(7)(v)-1 Functional'!F747</f>
        <v>169500</v>
      </c>
      <c r="G747" s="19">
        <f>'FR-16(7)(v)-3 PROD Demand'!G747+'FR-16(7)(v)-4 PROD Energy'!G747+'FR-16(7)(v)-5 PROD Cust'!G747+'FR-16(7)(v)-7 TRANS Demand'!G747+'FR-16(7)(v)-8 TRANS Energy'!G747+'FR-16(7)(v)-9 TRANS Cust'!G747+'FR-16(7)(v)-11 DIST Demand'!G747+'FR-16(7)(v)-12 DIST Energy'!G747+'FR-16(7)(v)-13 DIST Cust'!G747</f>
        <v>0</v>
      </c>
      <c r="H747" s="19">
        <f>'FR-16(7)(v)-3 PROD Demand'!H747+'FR-16(7)(v)-4 PROD Energy'!H747+'FR-16(7)(v)-5 PROD Cust'!H747+'FR-16(7)(v)-7 TRANS Demand'!H747+'FR-16(7)(v)-8 TRANS Energy'!H747+'FR-16(7)(v)-9 TRANS Cust'!H747+'FR-16(7)(v)-11 DIST Demand'!H747+'FR-16(7)(v)-12 DIST Energy'!H747+'FR-16(7)(v)-13 DIST Cust'!H747</f>
        <v>0</v>
      </c>
      <c r="I747" s="19">
        <f>'FR-16(7)(v)-3 PROD Demand'!I747+'FR-16(7)(v)-4 PROD Energy'!I747+'FR-16(7)(v)-5 PROD Cust'!I747+'FR-16(7)(v)-7 TRANS Demand'!I747+'FR-16(7)(v)-8 TRANS Energy'!I747+'FR-16(7)(v)-9 TRANS Cust'!I747+'FR-16(7)(v)-11 DIST Demand'!I747+'FR-16(7)(v)-12 DIST Energy'!I747+'FR-16(7)(v)-13 DIST Cust'!I747</f>
        <v>0</v>
      </c>
      <c r="J747" s="19">
        <f>'FR-16(7)(v)-3 PROD Demand'!J747+'FR-16(7)(v)-4 PROD Energy'!J747+'FR-16(7)(v)-5 PROD Cust'!J747+'FR-16(7)(v)-7 TRANS Demand'!J747+'FR-16(7)(v)-8 TRANS Energy'!J747+'FR-16(7)(v)-9 TRANS Cust'!J747+'FR-16(7)(v)-11 DIST Demand'!J747+'FR-16(7)(v)-12 DIST Energy'!J747+'FR-16(7)(v)-13 DIST Cust'!J747</f>
        <v>0</v>
      </c>
      <c r="K747" s="19">
        <f>'FR-16(7)(v)-3 PROD Demand'!K747+'FR-16(7)(v)-4 PROD Energy'!K747+'FR-16(7)(v)-5 PROD Cust'!K747+'FR-16(7)(v)-7 TRANS Demand'!K747+'FR-16(7)(v)-8 TRANS Energy'!K747+'FR-16(7)(v)-9 TRANS Cust'!K747+'FR-16(7)(v)-11 DIST Demand'!K747+'FR-16(7)(v)-12 DIST Energy'!K747+'FR-16(7)(v)-13 DIST Cust'!K747</f>
        <v>0</v>
      </c>
      <c r="L747" s="19">
        <f>'FR-16(7)(v)-3 PROD Demand'!L747+'FR-16(7)(v)-4 PROD Energy'!L747+'FR-16(7)(v)-5 PROD Cust'!L747+'FR-16(7)(v)-7 TRANS Demand'!L747+'FR-16(7)(v)-8 TRANS Energy'!L747+'FR-16(7)(v)-9 TRANS Cust'!L747+'FR-16(7)(v)-11 DIST Demand'!L747+'FR-16(7)(v)-12 DIST Energy'!L747+'FR-16(7)(v)-13 DIST Cust'!L747</f>
        <v>0</v>
      </c>
      <c r="M747" s="19">
        <f>'FR-16(7)(v)-3 PROD Demand'!M747+'FR-16(7)(v)-4 PROD Energy'!M747+'FR-16(7)(v)-5 PROD Cust'!M747+'FR-16(7)(v)-7 TRANS Demand'!M747+'FR-16(7)(v)-8 TRANS Energy'!M747+'FR-16(7)(v)-9 TRANS Cust'!M747+'FR-16(7)(v)-11 DIST Demand'!M747+'FR-16(7)(v)-12 DIST Energy'!M747+'FR-16(7)(v)-13 DIST Cust'!M747</f>
        <v>0</v>
      </c>
      <c r="N747" s="19">
        <f>'FR-16(7)(v)-3 PROD Demand'!N747+'FR-16(7)(v)-4 PROD Energy'!N747+'FR-16(7)(v)-5 PROD Cust'!N747+'FR-16(7)(v)-7 TRANS Demand'!N747+'FR-16(7)(v)-8 TRANS Energy'!N747+'FR-16(7)(v)-9 TRANS Cust'!N747+'FR-16(7)(v)-11 DIST Demand'!N747+'FR-16(7)(v)-12 DIST Energy'!N747+'FR-16(7)(v)-13 DIST Cust'!N747</f>
        <v>0</v>
      </c>
      <c r="O747" s="19">
        <f>'FR-16(7)(v)-3 PROD Demand'!O747+'FR-16(7)(v)-4 PROD Energy'!O747+'FR-16(7)(v)-5 PROD Cust'!O747+'FR-16(7)(v)-7 TRANS Demand'!O747+'FR-16(7)(v)-8 TRANS Energy'!O747+'FR-16(7)(v)-9 TRANS Cust'!O747+'FR-16(7)(v)-11 DIST Demand'!O747+'FR-16(7)(v)-12 DIST Energy'!O747+'FR-16(7)(v)-13 DIST Cust'!O747</f>
        <v>0</v>
      </c>
      <c r="P747" s="19">
        <f>'FR-16(7)(v)-3 PROD Demand'!P747+'FR-16(7)(v)-4 PROD Energy'!P747+'FR-16(7)(v)-5 PROD Cust'!P747+'FR-16(7)(v)-7 TRANS Demand'!P747+'FR-16(7)(v)-8 TRANS Energy'!P747+'FR-16(7)(v)-9 TRANS Cust'!P747+'FR-16(7)(v)-11 DIST Demand'!P747+'FR-16(7)(v)-12 DIST Energy'!P747+'FR-16(7)(v)-13 DIST Cust'!P747</f>
        <v>169500</v>
      </c>
      <c r="Q747" s="19">
        <f>'FR-16(7)(v)-3 PROD Demand'!Q747+'FR-16(7)(v)-4 PROD Energy'!Q747+'FR-16(7)(v)-5 PROD Cust'!Q747+'FR-16(7)(v)-7 TRANS Demand'!Q747+'FR-16(7)(v)-8 TRANS Energy'!Q747+'FR-16(7)(v)-9 TRANS Cust'!Q747+'FR-16(7)(v)-11 DIST Demand'!Q747+'FR-16(7)(v)-12 DIST Energy'!Q747+'FR-16(7)(v)-13 DIST Cust'!Q747</f>
        <v>0</v>
      </c>
      <c r="R747" s="19">
        <f t="shared" si="369"/>
        <v>169500</v>
      </c>
      <c r="S747" s="19">
        <f t="shared" si="370"/>
        <v>0</v>
      </c>
    </row>
    <row r="748" spans="1:19">
      <c r="A748" s="17">
        <v>8</v>
      </c>
      <c r="C748" s="16" t="str">
        <f>'FR-16(7)(v)-1 Functional'!C748</f>
        <v>OTHER TRANSMISSION REVENUES</v>
      </c>
      <c r="D748" s="26" t="str">
        <f>'FR-16(7)(v)-1 Functional'!D748</f>
        <v>T229</v>
      </c>
      <c r="E748" s="14"/>
      <c r="F748" s="63">
        <f>'FR-16(7)(v)-1 Functional'!F748</f>
        <v>0</v>
      </c>
      <c r="G748" s="19">
        <f>'FR-16(7)(v)-3 PROD Demand'!G748+'FR-16(7)(v)-4 PROD Energy'!G748+'FR-16(7)(v)-5 PROD Cust'!G748+'FR-16(7)(v)-7 TRANS Demand'!G748+'FR-16(7)(v)-8 TRANS Energy'!G748+'FR-16(7)(v)-9 TRANS Cust'!G748+'FR-16(7)(v)-11 DIST Demand'!G748+'FR-16(7)(v)-12 DIST Energy'!G748+'FR-16(7)(v)-13 DIST Cust'!G748</f>
        <v>0</v>
      </c>
      <c r="H748" s="19">
        <f>'FR-16(7)(v)-3 PROD Demand'!H748+'FR-16(7)(v)-4 PROD Energy'!H748+'FR-16(7)(v)-5 PROD Cust'!H748+'FR-16(7)(v)-7 TRANS Demand'!H748+'FR-16(7)(v)-8 TRANS Energy'!H748+'FR-16(7)(v)-9 TRANS Cust'!H748+'FR-16(7)(v)-11 DIST Demand'!H748+'FR-16(7)(v)-12 DIST Energy'!H748+'FR-16(7)(v)-13 DIST Cust'!H748</f>
        <v>0</v>
      </c>
      <c r="I748" s="19">
        <f>'FR-16(7)(v)-3 PROD Demand'!I748+'FR-16(7)(v)-4 PROD Energy'!I748+'FR-16(7)(v)-5 PROD Cust'!I748+'FR-16(7)(v)-7 TRANS Demand'!I748+'FR-16(7)(v)-8 TRANS Energy'!I748+'FR-16(7)(v)-9 TRANS Cust'!I748+'FR-16(7)(v)-11 DIST Demand'!I748+'FR-16(7)(v)-12 DIST Energy'!I748+'FR-16(7)(v)-13 DIST Cust'!I748</f>
        <v>0</v>
      </c>
      <c r="J748" s="19">
        <f>'FR-16(7)(v)-3 PROD Demand'!J748+'FR-16(7)(v)-4 PROD Energy'!J748+'FR-16(7)(v)-5 PROD Cust'!J748+'FR-16(7)(v)-7 TRANS Demand'!J748+'FR-16(7)(v)-8 TRANS Energy'!J748+'FR-16(7)(v)-9 TRANS Cust'!J748+'FR-16(7)(v)-11 DIST Demand'!J748+'FR-16(7)(v)-12 DIST Energy'!J748+'FR-16(7)(v)-13 DIST Cust'!J748</f>
        <v>0</v>
      </c>
      <c r="K748" s="19">
        <f>'FR-16(7)(v)-3 PROD Demand'!K748+'FR-16(7)(v)-4 PROD Energy'!K748+'FR-16(7)(v)-5 PROD Cust'!K748+'FR-16(7)(v)-7 TRANS Demand'!K748+'FR-16(7)(v)-8 TRANS Energy'!K748+'FR-16(7)(v)-9 TRANS Cust'!K748+'FR-16(7)(v)-11 DIST Demand'!K748+'FR-16(7)(v)-12 DIST Energy'!K748+'FR-16(7)(v)-13 DIST Cust'!K748</f>
        <v>0</v>
      </c>
      <c r="L748" s="19">
        <f>'FR-16(7)(v)-3 PROD Demand'!L748+'FR-16(7)(v)-4 PROD Energy'!L748+'FR-16(7)(v)-5 PROD Cust'!L748+'FR-16(7)(v)-7 TRANS Demand'!L748+'FR-16(7)(v)-8 TRANS Energy'!L748+'FR-16(7)(v)-9 TRANS Cust'!L748+'FR-16(7)(v)-11 DIST Demand'!L748+'FR-16(7)(v)-12 DIST Energy'!L748+'FR-16(7)(v)-13 DIST Cust'!L748</f>
        <v>0</v>
      </c>
      <c r="M748" s="19">
        <f>'FR-16(7)(v)-3 PROD Demand'!M748+'FR-16(7)(v)-4 PROD Energy'!M748+'FR-16(7)(v)-5 PROD Cust'!M748+'FR-16(7)(v)-7 TRANS Demand'!M748+'FR-16(7)(v)-8 TRANS Energy'!M748+'FR-16(7)(v)-9 TRANS Cust'!M748+'FR-16(7)(v)-11 DIST Demand'!M748+'FR-16(7)(v)-12 DIST Energy'!M748+'FR-16(7)(v)-13 DIST Cust'!M748</f>
        <v>0</v>
      </c>
      <c r="N748" s="19">
        <f>'FR-16(7)(v)-3 PROD Demand'!N748+'FR-16(7)(v)-4 PROD Energy'!N748+'FR-16(7)(v)-5 PROD Cust'!N748+'FR-16(7)(v)-7 TRANS Demand'!N748+'FR-16(7)(v)-8 TRANS Energy'!N748+'FR-16(7)(v)-9 TRANS Cust'!N748+'FR-16(7)(v)-11 DIST Demand'!N748+'FR-16(7)(v)-12 DIST Energy'!N748+'FR-16(7)(v)-13 DIST Cust'!N748</f>
        <v>0</v>
      </c>
      <c r="O748" s="19">
        <f>'FR-16(7)(v)-3 PROD Demand'!O748+'FR-16(7)(v)-4 PROD Energy'!O748+'FR-16(7)(v)-5 PROD Cust'!O748+'FR-16(7)(v)-7 TRANS Demand'!O748+'FR-16(7)(v)-8 TRANS Energy'!O748+'FR-16(7)(v)-9 TRANS Cust'!O748+'FR-16(7)(v)-11 DIST Demand'!O748+'FR-16(7)(v)-12 DIST Energy'!O748+'FR-16(7)(v)-13 DIST Cust'!O748</f>
        <v>0</v>
      </c>
      <c r="P748" s="19">
        <f>'FR-16(7)(v)-3 PROD Demand'!P748+'FR-16(7)(v)-4 PROD Energy'!P748+'FR-16(7)(v)-5 PROD Cust'!P748+'FR-16(7)(v)-7 TRANS Demand'!P748+'FR-16(7)(v)-8 TRANS Energy'!P748+'FR-16(7)(v)-9 TRANS Cust'!P748+'FR-16(7)(v)-11 DIST Demand'!P748+'FR-16(7)(v)-12 DIST Energy'!P748+'FR-16(7)(v)-13 DIST Cust'!P748</f>
        <v>0</v>
      </c>
      <c r="Q748" s="19">
        <f>'FR-16(7)(v)-3 PROD Demand'!Q748+'FR-16(7)(v)-4 PROD Energy'!Q748+'FR-16(7)(v)-5 PROD Cust'!Q748+'FR-16(7)(v)-7 TRANS Demand'!Q748+'FR-16(7)(v)-8 TRANS Energy'!Q748+'FR-16(7)(v)-9 TRANS Cust'!Q748+'FR-16(7)(v)-11 DIST Demand'!Q748+'FR-16(7)(v)-12 DIST Energy'!Q748+'FR-16(7)(v)-13 DIST Cust'!Q748</f>
        <v>0</v>
      </c>
      <c r="R748" s="19">
        <f t="shared" si="369"/>
        <v>0</v>
      </c>
      <c r="S748" s="19">
        <f t="shared" si="370"/>
        <v>0</v>
      </c>
    </row>
    <row r="749" spans="1:19">
      <c r="A749" s="17">
        <v>9</v>
      </c>
      <c r="C749" s="31" t="str">
        <f>'FR-16(7)(v)-1 Functional'!C749</f>
        <v>BAD CHECK CHARGES</v>
      </c>
      <c r="D749" s="26" t="str">
        <f>'FR-16(7)(v)-1 Functional'!D749</f>
        <v>K405</v>
      </c>
      <c r="E749" s="14"/>
      <c r="F749" s="63">
        <f>'FR-16(7)(v)-1 Functional'!F749</f>
        <v>55176</v>
      </c>
      <c r="G749" s="19">
        <f>'FR-16(7)(v)-3 PROD Demand'!G749+'FR-16(7)(v)-4 PROD Energy'!G749+'FR-16(7)(v)-5 PROD Cust'!G749+'FR-16(7)(v)-7 TRANS Demand'!G749+'FR-16(7)(v)-8 TRANS Energy'!G749+'FR-16(7)(v)-9 TRANS Cust'!G749+'FR-16(7)(v)-11 DIST Demand'!G749+'FR-16(7)(v)-12 DIST Energy'!G749+'FR-16(7)(v)-13 DIST Cust'!G749</f>
        <v>49636</v>
      </c>
      <c r="H749" s="19">
        <f>'FR-16(7)(v)-3 PROD Demand'!H749+'FR-16(7)(v)-4 PROD Energy'!H749+'FR-16(7)(v)-5 PROD Cust'!H749+'FR-16(7)(v)-7 TRANS Demand'!H749+'FR-16(7)(v)-8 TRANS Energy'!H749+'FR-16(7)(v)-9 TRANS Cust'!H749+'FR-16(7)(v)-11 DIST Demand'!H749+'FR-16(7)(v)-12 DIST Energy'!H749+'FR-16(7)(v)-13 DIST Cust'!H749</f>
        <v>4424</v>
      </c>
      <c r="I749" s="19">
        <f>'FR-16(7)(v)-3 PROD Demand'!I749+'FR-16(7)(v)-4 PROD Energy'!I749+'FR-16(7)(v)-5 PROD Cust'!I749+'FR-16(7)(v)-7 TRANS Demand'!I749+'FR-16(7)(v)-8 TRANS Energy'!I749+'FR-16(7)(v)-9 TRANS Cust'!I749+'FR-16(7)(v)-11 DIST Demand'!I749+'FR-16(7)(v)-12 DIST Energy'!I749+'FR-16(7)(v)-13 DIST Cust'!I749</f>
        <v>8</v>
      </c>
      <c r="J749" s="19">
        <f>'FR-16(7)(v)-3 PROD Demand'!J749+'FR-16(7)(v)-4 PROD Energy'!J749+'FR-16(7)(v)-5 PROD Cust'!J749+'FR-16(7)(v)-7 TRANS Demand'!J749+'FR-16(7)(v)-8 TRANS Energy'!J749+'FR-16(7)(v)-9 TRANS Cust'!J749+'FR-16(7)(v)-11 DIST Demand'!J749+'FR-16(7)(v)-12 DIST Energy'!J749+'FR-16(7)(v)-13 DIST Cust'!J749</f>
        <v>32</v>
      </c>
      <c r="K749" s="19">
        <f>'FR-16(7)(v)-3 PROD Demand'!K749+'FR-16(7)(v)-4 PROD Energy'!K749+'FR-16(7)(v)-5 PROD Cust'!K749+'FR-16(7)(v)-7 TRANS Demand'!K749+'FR-16(7)(v)-8 TRANS Energy'!K749+'FR-16(7)(v)-9 TRANS Cust'!K749+'FR-16(7)(v)-11 DIST Demand'!K749+'FR-16(7)(v)-12 DIST Energy'!K749+'FR-16(7)(v)-13 DIST Cust'!K749</f>
        <v>4</v>
      </c>
      <c r="L749" s="19">
        <f>'FR-16(7)(v)-3 PROD Demand'!L749+'FR-16(7)(v)-4 PROD Energy'!L749+'FR-16(7)(v)-5 PROD Cust'!L749+'FR-16(7)(v)-7 TRANS Demand'!L749+'FR-16(7)(v)-8 TRANS Energy'!L749+'FR-16(7)(v)-9 TRANS Cust'!L749+'FR-16(7)(v)-11 DIST Demand'!L749+'FR-16(7)(v)-12 DIST Energy'!L749+'FR-16(7)(v)-13 DIST Cust'!L749</f>
        <v>41</v>
      </c>
      <c r="M749" s="19">
        <f>'FR-16(7)(v)-3 PROD Demand'!M749+'FR-16(7)(v)-4 PROD Energy'!M749+'FR-16(7)(v)-5 PROD Cust'!M749+'FR-16(7)(v)-7 TRANS Demand'!M749+'FR-16(7)(v)-8 TRANS Energy'!M749+'FR-16(7)(v)-9 TRANS Cust'!M749+'FR-16(7)(v)-11 DIST Demand'!M749+'FR-16(7)(v)-12 DIST Energy'!M749+'FR-16(7)(v)-13 DIST Cust'!M749</f>
        <v>13</v>
      </c>
      <c r="N749" s="19">
        <f>'FR-16(7)(v)-3 PROD Demand'!N749+'FR-16(7)(v)-4 PROD Energy'!N749+'FR-16(7)(v)-5 PROD Cust'!N749+'FR-16(7)(v)-7 TRANS Demand'!N749+'FR-16(7)(v)-8 TRANS Energy'!N749+'FR-16(7)(v)-9 TRANS Cust'!N749+'FR-16(7)(v)-11 DIST Demand'!N749+'FR-16(7)(v)-12 DIST Energy'!N749+'FR-16(7)(v)-13 DIST Cust'!N749</f>
        <v>4</v>
      </c>
      <c r="O749" s="19">
        <f>'FR-16(7)(v)-3 PROD Demand'!O749+'FR-16(7)(v)-4 PROD Energy'!O749+'FR-16(7)(v)-5 PROD Cust'!O749+'FR-16(7)(v)-7 TRANS Demand'!O749+'FR-16(7)(v)-8 TRANS Energy'!O749+'FR-16(7)(v)-9 TRANS Cust'!O749+'FR-16(7)(v)-11 DIST Demand'!O749+'FR-16(7)(v)-12 DIST Energy'!O749+'FR-16(7)(v)-13 DIST Cust'!O749</f>
        <v>5</v>
      </c>
      <c r="P749" s="19">
        <f>'FR-16(7)(v)-3 PROD Demand'!P749+'FR-16(7)(v)-4 PROD Energy'!P749+'FR-16(7)(v)-5 PROD Cust'!P749+'FR-16(7)(v)-7 TRANS Demand'!P749+'FR-16(7)(v)-8 TRANS Energy'!P749+'FR-16(7)(v)-9 TRANS Cust'!P749+'FR-16(7)(v)-11 DIST Demand'!P749+'FR-16(7)(v)-12 DIST Energy'!P749+'FR-16(7)(v)-13 DIST Cust'!P749</f>
        <v>1008</v>
      </c>
      <c r="Q749" s="19">
        <f>'FR-16(7)(v)-3 PROD Demand'!Q749+'FR-16(7)(v)-4 PROD Energy'!Q749+'FR-16(7)(v)-5 PROD Cust'!Q749+'FR-16(7)(v)-7 TRANS Demand'!Q749+'FR-16(7)(v)-8 TRANS Energy'!Q749+'FR-16(7)(v)-9 TRANS Cust'!Q749+'FR-16(7)(v)-11 DIST Demand'!Q749+'FR-16(7)(v)-12 DIST Energy'!Q749+'FR-16(7)(v)-13 DIST Cust'!Q749</f>
        <v>1</v>
      </c>
      <c r="R749" s="19">
        <f t="shared" si="369"/>
        <v>55176</v>
      </c>
      <c r="S749" s="19">
        <f t="shared" si="370"/>
        <v>0</v>
      </c>
    </row>
    <row r="750" spans="1:19">
      <c r="A750" s="17">
        <v>10</v>
      </c>
      <c r="C750" s="16" t="str">
        <f>'FR-16(7)(v)-1 Functional'!C750</f>
        <v xml:space="preserve">  TOTAL OTHER OPERATING REVS</v>
      </c>
      <c r="D750" s="26"/>
      <c r="E750" s="14"/>
      <c r="F750" s="29">
        <f>SUM(F742:F749)</f>
        <v>3574548</v>
      </c>
      <c r="G750" s="29">
        <f>SUM(G742:G749)</f>
        <v>1795241</v>
      </c>
      <c r="H750" s="29">
        <f>SUM(H742:H749)</f>
        <v>906669</v>
      </c>
      <c r="I750" s="29">
        <f>SUM(I742:I749)</f>
        <v>3650</v>
      </c>
      <c r="J750" s="29">
        <f t="shared" ref="J750:P750" si="371">SUM(J742:J749)</f>
        <v>19143</v>
      </c>
      <c r="K750" s="29">
        <f t="shared" si="371"/>
        <v>243</v>
      </c>
      <c r="L750" s="29">
        <f t="shared" si="371"/>
        <v>344817</v>
      </c>
      <c r="M750" s="29">
        <f t="shared" si="371"/>
        <v>277833</v>
      </c>
      <c r="N750" s="29">
        <f t="shared" si="371"/>
        <v>3797</v>
      </c>
      <c r="O750" s="29">
        <f t="shared" si="371"/>
        <v>109</v>
      </c>
      <c r="P750" s="29">
        <f t="shared" si="371"/>
        <v>214351</v>
      </c>
      <c r="Q750" s="29">
        <f>SUM($Q$742:$Q$749)</f>
        <v>8695</v>
      </c>
      <c r="R750" s="29">
        <f>SUM(R742:R749)</f>
        <v>3574548</v>
      </c>
      <c r="S750" s="29">
        <f>SUM(S742:S749)</f>
        <v>0</v>
      </c>
    </row>
    <row r="751" spans="1:19">
      <c r="A751" s="17">
        <v>11</v>
      </c>
      <c r="D751" s="26"/>
      <c r="E751" s="14"/>
    </row>
    <row r="752" spans="1:19">
      <c r="A752" s="17">
        <v>12</v>
      </c>
      <c r="B752" s="16" t="s">
        <v>72</v>
      </c>
      <c r="D752" s="26"/>
      <c r="E752" s="14"/>
    </row>
    <row r="753" spans="1:19">
      <c r="A753" s="17">
        <v>13</v>
      </c>
      <c r="C753" s="16" t="str">
        <f>'FR-16(7)(v)-1 Functional'!C753</f>
        <v>TOTAL OP EXP EXC INC &amp; REV TAX</v>
      </c>
      <c r="D753" s="26"/>
      <c r="E753" s="14"/>
      <c r="F753" s="19">
        <f>F618</f>
        <v>401547241</v>
      </c>
      <c r="G753" s="19">
        <f>G618</f>
        <v>178519074</v>
      </c>
      <c r="H753" s="19">
        <f>H618</f>
        <v>110917569</v>
      </c>
      <c r="I753" s="19">
        <f>I618</f>
        <v>519181</v>
      </c>
      <c r="J753" s="19">
        <f t="shared" ref="J753:P753" si="372">J618</f>
        <v>1914000</v>
      </c>
      <c r="K753" s="19">
        <f t="shared" si="372"/>
        <v>26975</v>
      </c>
      <c r="L753" s="19">
        <f t="shared" si="372"/>
        <v>50703984</v>
      </c>
      <c r="M753" s="19">
        <f t="shared" si="372"/>
        <v>41745149</v>
      </c>
      <c r="N753" s="19">
        <f t="shared" si="372"/>
        <v>538205</v>
      </c>
      <c r="O753" s="19">
        <f t="shared" si="372"/>
        <v>13457672</v>
      </c>
      <c r="P753" s="19">
        <f t="shared" si="372"/>
        <v>2086941</v>
      </c>
      <c r="Q753" s="19">
        <f>$Q$618</f>
        <v>1118491</v>
      </c>
      <c r="R753" s="19">
        <f>R618</f>
        <v>401547241</v>
      </c>
      <c r="S753" s="19">
        <f>S618</f>
        <v>0</v>
      </c>
    </row>
    <row r="754" spans="1:19">
      <c r="A754" s="17">
        <v>14</v>
      </c>
      <c r="C754" s="16" t="s">
        <v>41</v>
      </c>
      <c r="D754" s="26"/>
      <c r="E754" s="14"/>
      <c r="F754" s="19">
        <f>F433</f>
        <v>101495708</v>
      </c>
      <c r="G754" s="19">
        <f>G433</f>
        <v>47547062</v>
      </c>
      <c r="H754" s="19">
        <f>H433</f>
        <v>28556115</v>
      </c>
      <c r="I754" s="19">
        <f>I433</f>
        <v>120421</v>
      </c>
      <c r="J754" s="19">
        <f t="shared" ref="J754:P754" si="373">J433</f>
        <v>566546</v>
      </c>
      <c r="K754" s="19">
        <f t="shared" si="373"/>
        <v>7189</v>
      </c>
      <c r="L754" s="19">
        <f t="shared" si="373"/>
        <v>11978740</v>
      </c>
      <c r="M754" s="19">
        <f t="shared" si="373"/>
        <v>9666345</v>
      </c>
      <c r="N754" s="19">
        <f t="shared" si="373"/>
        <v>130659</v>
      </c>
      <c r="O754" s="19">
        <f t="shared" si="373"/>
        <v>2065529</v>
      </c>
      <c r="P754" s="19">
        <f t="shared" si="373"/>
        <v>572159</v>
      </c>
      <c r="Q754" s="19">
        <f>Q433</f>
        <v>284944</v>
      </c>
      <c r="R754" s="19">
        <f>R433</f>
        <v>101495709</v>
      </c>
      <c r="S754" s="19">
        <f>S433</f>
        <v>-1</v>
      </c>
    </row>
    <row r="755" spans="1:19">
      <c r="A755" s="17">
        <v>15</v>
      </c>
      <c r="C755" s="16" t="str">
        <f>'FR-16(7)(v)-1 Functional'!C755</f>
        <v>NET FED INCOME TAX ALLOWABLE</v>
      </c>
      <c r="D755" s="26"/>
      <c r="E755" s="14"/>
      <c r="F755" s="19">
        <f>F676</f>
        <v>16972893</v>
      </c>
      <c r="G755" s="19">
        <f>G676</f>
        <v>7421929</v>
      </c>
      <c r="H755" s="19">
        <f>H676</f>
        <v>5015183</v>
      </c>
      <c r="I755" s="19">
        <f>I676</f>
        <v>21545</v>
      </c>
      <c r="J755" s="19">
        <f t="shared" ref="J755:P755" si="374">J676</f>
        <v>97664</v>
      </c>
      <c r="K755" s="19">
        <f t="shared" si="374"/>
        <v>1252</v>
      </c>
      <c r="L755" s="19">
        <f t="shared" si="374"/>
        <v>2131923</v>
      </c>
      <c r="M755" s="19">
        <f t="shared" si="374"/>
        <v>1726897</v>
      </c>
      <c r="N755" s="19">
        <f t="shared" si="374"/>
        <v>22886</v>
      </c>
      <c r="O755" s="19">
        <f t="shared" si="374"/>
        <v>383372</v>
      </c>
      <c r="P755" s="19">
        <f t="shared" si="374"/>
        <v>100029</v>
      </c>
      <c r="Q755" s="19">
        <f>$Q$676</f>
        <v>50212</v>
      </c>
      <c r="R755" s="19">
        <f>R676</f>
        <v>16972892</v>
      </c>
      <c r="S755" s="19">
        <f>S676</f>
        <v>1</v>
      </c>
    </row>
    <row r="756" spans="1:19">
      <c r="A756" s="17">
        <v>16</v>
      </c>
      <c r="C756" s="16" t="str">
        <f>'FR-16(7)(v)-1 Functional'!C756</f>
        <v>NET STATE INCOME TAX ALLOWABLE</v>
      </c>
      <c r="D756" s="26"/>
      <c r="E756" s="14"/>
      <c r="F756" s="19">
        <f>F722</f>
        <v>4391596.2802999998</v>
      </c>
      <c r="G756" s="19">
        <f t="shared" ref="G756:S756" si="375">G722</f>
        <v>2283476</v>
      </c>
      <c r="H756" s="19">
        <f t="shared" si="375"/>
        <v>1109999</v>
      </c>
      <c r="I756" s="19">
        <f t="shared" si="375"/>
        <v>4738</v>
      </c>
      <c r="J756" s="19">
        <f t="shared" ref="J756:P756" si="376">J722</f>
        <v>21672</v>
      </c>
      <c r="K756" s="19">
        <f t="shared" si="376"/>
        <v>282</v>
      </c>
      <c r="L756" s="19">
        <f t="shared" si="376"/>
        <v>466595</v>
      </c>
      <c r="M756" s="19">
        <f t="shared" si="376"/>
        <v>377892</v>
      </c>
      <c r="N756" s="19">
        <f t="shared" si="376"/>
        <v>5180</v>
      </c>
      <c r="O756" s="19">
        <f t="shared" si="376"/>
        <v>82533</v>
      </c>
      <c r="P756" s="19">
        <f t="shared" si="376"/>
        <v>28222</v>
      </c>
      <c r="Q756" s="19">
        <f t="shared" si="375"/>
        <v>11005</v>
      </c>
      <c r="R756" s="19">
        <f t="shared" si="375"/>
        <v>4414035</v>
      </c>
      <c r="S756" s="19">
        <f t="shared" si="375"/>
        <v>0.64015000000290456</v>
      </c>
    </row>
    <row r="757" spans="1:19">
      <c r="A757" s="17">
        <v>17</v>
      </c>
      <c r="C757" s="31" t="str">
        <f>'FR-16(7)(v)-1 Functional'!C757</f>
        <v>TOTAL OTHER OPERATING REVENUES</v>
      </c>
      <c r="D757" s="26"/>
      <c r="E757" s="14"/>
      <c r="F757" s="19">
        <f>-F750</f>
        <v>-3574548</v>
      </c>
      <c r="G757" s="19">
        <f>-G750</f>
        <v>-1795241</v>
      </c>
      <c r="H757" s="19">
        <f>-H750</f>
        <v>-906669</v>
      </c>
      <c r="I757" s="19">
        <f>-I750</f>
        <v>-3650</v>
      </c>
      <c r="J757" s="19">
        <f t="shared" ref="J757:P757" si="377">-J750</f>
        <v>-19143</v>
      </c>
      <c r="K757" s="19">
        <f t="shared" si="377"/>
        <v>-243</v>
      </c>
      <c r="L757" s="19">
        <f t="shared" si="377"/>
        <v>-344817</v>
      </c>
      <c r="M757" s="19">
        <f t="shared" si="377"/>
        <v>-277833</v>
      </c>
      <c r="N757" s="19">
        <f t="shared" si="377"/>
        <v>-3797</v>
      </c>
      <c r="O757" s="19">
        <f t="shared" si="377"/>
        <v>-109</v>
      </c>
      <c r="P757" s="19">
        <f t="shared" si="377"/>
        <v>-214351</v>
      </c>
      <c r="Q757" s="19">
        <f>-$Q$750</f>
        <v>-8695</v>
      </c>
      <c r="R757" s="19">
        <f>-R750</f>
        <v>-3574548</v>
      </c>
      <c r="S757" s="19">
        <f>-S750</f>
        <v>0</v>
      </c>
    </row>
    <row r="758" spans="1:19">
      <c r="A758" s="17">
        <v>18</v>
      </c>
      <c r="C758" s="16" t="str">
        <f>'FR-16(7)(v)-1 Functional'!C758</f>
        <v xml:space="preserve">  SUBTOTAL B</v>
      </c>
      <c r="D758" s="26"/>
      <c r="E758" s="14"/>
      <c r="F758" s="29">
        <f>SUM(F752:F757)</f>
        <v>520832890.28030002</v>
      </c>
      <c r="G758" s="29">
        <f>SUM(G752:G757)</f>
        <v>233976300</v>
      </c>
      <c r="H758" s="29">
        <f>SUM(H752:H757)</f>
        <v>144692197</v>
      </c>
      <c r="I758" s="29">
        <f>SUM(I752:I757)</f>
        <v>662235</v>
      </c>
      <c r="J758" s="29">
        <f t="shared" ref="J758:P758" si="378">SUM(J752:J757)</f>
        <v>2580739</v>
      </c>
      <c r="K758" s="29">
        <f t="shared" si="378"/>
        <v>35455</v>
      </c>
      <c r="L758" s="29">
        <f t="shared" si="378"/>
        <v>64936425</v>
      </c>
      <c r="M758" s="29">
        <f t="shared" si="378"/>
        <v>53238450</v>
      </c>
      <c r="N758" s="29">
        <f t="shared" si="378"/>
        <v>693133</v>
      </c>
      <c r="O758" s="29">
        <f t="shared" si="378"/>
        <v>15988997</v>
      </c>
      <c r="P758" s="29">
        <f t="shared" si="378"/>
        <v>2573000</v>
      </c>
      <c r="Q758" s="29">
        <f>SUM($Q$752:$Q$757)</f>
        <v>1455957</v>
      </c>
      <c r="R758" s="29">
        <f>SUM(R752:R757)</f>
        <v>520855329</v>
      </c>
      <c r="S758" s="29">
        <f>R758-F758</f>
        <v>22438.719699978828</v>
      </c>
    </row>
    <row r="759" spans="1:19">
      <c r="A759" s="17">
        <v>19</v>
      </c>
      <c r="D759" s="26"/>
      <c r="E759" s="14"/>
    </row>
    <row r="760" spans="1:19">
      <c r="A760" s="17">
        <v>20</v>
      </c>
      <c r="C760" s="16" t="str">
        <f>'FR-16(7)(v)-1 Functional'!C760</f>
        <v>TOTAL OTHER OPERATING REVENUES</v>
      </c>
      <c r="D760" s="26"/>
      <c r="E760" s="14"/>
      <c r="F760" s="19">
        <f>-F757</f>
        <v>3574548</v>
      </c>
      <c r="G760" s="19">
        <f>-G757</f>
        <v>1795241</v>
      </c>
      <c r="H760" s="19">
        <f>-H757</f>
        <v>906669</v>
      </c>
      <c r="I760" s="19">
        <f>-I757</f>
        <v>3650</v>
      </c>
      <c r="J760" s="19">
        <f t="shared" ref="J760:P760" si="379">-J757</f>
        <v>19143</v>
      </c>
      <c r="K760" s="19">
        <f t="shared" si="379"/>
        <v>243</v>
      </c>
      <c r="L760" s="19">
        <f t="shared" si="379"/>
        <v>344817</v>
      </c>
      <c r="M760" s="19">
        <f t="shared" si="379"/>
        <v>277833</v>
      </c>
      <c r="N760" s="19">
        <f t="shared" si="379"/>
        <v>3797</v>
      </c>
      <c r="O760" s="19">
        <f t="shared" si="379"/>
        <v>109</v>
      </c>
      <c r="P760" s="19">
        <f t="shared" si="379"/>
        <v>214351</v>
      </c>
      <c r="Q760" s="19">
        <f>-$Q$757</f>
        <v>8695</v>
      </c>
      <c r="R760" s="19">
        <f>-R757</f>
        <v>3574548</v>
      </c>
      <c r="S760" s="19">
        <f>-S757</f>
        <v>0</v>
      </c>
    </row>
    <row r="761" spans="1:19">
      <c r="A761" s="17">
        <v>21</v>
      </c>
      <c r="C761" s="31" t="str">
        <f>'FR-16(7)(v)-1 Functional'!C761</f>
        <v>LESS: REVS EXCL FROM REV TAX CALC</v>
      </c>
      <c r="D761" s="26"/>
      <c r="E761" s="14"/>
      <c r="F761" s="63">
        <f>SUM(G761:Q761)</f>
        <v>0</v>
      </c>
      <c r="G761" s="19">
        <f>'FR-16(7)(v)-13 DIST Cust'!G761+'FR-16(7)(v)-11 DIST Demand'!G761+'FR-16(7)(v)-4 PROD Energy'!G761</f>
        <v>0</v>
      </c>
      <c r="H761" s="19">
        <f>'FR-16(7)(v)-13 DIST Cust'!H761+'FR-16(7)(v)-11 DIST Demand'!H761+'FR-16(7)(v)-4 PROD Energy'!H761</f>
        <v>0</v>
      </c>
      <c r="I761" s="19">
        <f>'FR-16(7)(v)-13 DIST Cust'!I761+'FR-16(7)(v)-11 DIST Demand'!I761+'FR-16(7)(v)-4 PROD Energy'!I761</f>
        <v>0</v>
      </c>
      <c r="J761" s="19">
        <f>'FR-16(7)(v)-13 DIST Cust'!J761+'FR-16(7)(v)-11 DIST Demand'!J761+'FR-16(7)(v)-4 PROD Energy'!J761</f>
        <v>0</v>
      </c>
      <c r="K761" s="19">
        <f>'FR-16(7)(v)-13 DIST Cust'!K761+'FR-16(7)(v)-11 DIST Demand'!K761+'FR-16(7)(v)-4 PROD Energy'!K761</f>
        <v>0</v>
      </c>
      <c r="L761" s="19">
        <f>'FR-16(7)(v)-13 DIST Cust'!L761+'FR-16(7)(v)-11 DIST Demand'!L761+'FR-16(7)(v)-4 PROD Energy'!L761</f>
        <v>0</v>
      </c>
      <c r="M761" s="19">
        <f>'FR-16(7)(v)-13 DIST Cust'!M761+'FR-16(7)(v)-11 DIST Demand'!M761+'FR-16(7)(v)-4 PROD Energy'!M761</f>
        <v>0</v>
      </c>
      <c r="N761" s="19">
        <f>'FR-16(7)(v)-13 DIST Cust'!N761+'FR-16(7)(v)-11 DIST Demand'!N761+'FR-16(7)(v)-4 PROD Energy'!N761</f>
        <v>0</v>
      </c>
      <c r="O761" s="19">
        <f>'FR-16(7)(v)-13 DIST Cust'!O761+'FR-16(7)(v)-11 DIST Demand'!O761+'FR-16(7)(v)-4 PROD Energy'!O761</f>
        <v>0</v>
      </c>
      <c r="P761" s="19">
        <f>'FR-16(7)(v)-13 DIST Cust'!P761+'FR-16(7)(v)-11 DIST Demand'!P761+'FR-16(7)(v)-4 PROD Energy'!P761</f>
        <v>0</v>
      </c>
      <c r="Q761" s="19">
        <f>'FR-16(7)(v)-13 DIST Cust'!Q761+'FR-16(7)(v)-11 DIST Demand'!Q761+'FR-16(7)(v)-4 PROD Energy'!Q761</f>
        <v>0</v>
      </c>
      <c r="R761" s="19">
        <f>SUM(G761:Q761)</f>
        <v>0</v>
      </c>
      <c r="S761" s="19">
        <f>F761-R761</f>
        <v>0</v>
      </c>
    </row>
    <row r="762" spans="1:19">
      <c r="A762" s="17">
        <v>22</v>
      </c>
      <c r="C762" s="16" t="str">
        <f>'FR-16(7)(v)-1 Functional'!C762</f>
        <v>OTHER OPERATING REVS TO BE TAXED</v>
      </c>
      <c r="D762" s="26"/>
      <c r="E762" s="14"/>
      <c r="F762" s="29">
        <f>F760-F761</f>
        <v>3574548</v>
      </c>
      <c r="G762" s="29">
        <f>G760-G761</f>
        <v>1795241</v>
      </c>
      <c r="H762" s="29">
        <f>H760-H761</f>
        <v>906669</v>
      </c>
      <c r="I762" s="29">
        <f>I760-I761</f>
        <v>3650</v>
      </c>
      <c r="J762" s="29">
        <f t="shared" ref="J762:P762" si="380">J760-J761</f>
        <v>19143</v>
      </c>
      <c r="K762" s="29">
        <f t="shared" si="380"/>
        <v>243</v>
      </c>
      <c r="L762" s="29">
        <f t="shared" si="380"/>
        <v>344817</v>
      </c>
      <c r="M762" s="29">
        <f t="shared" si="380"/>
        <v>277833</v>
      </c>
      <c r="N762" s="29">
        <f t="shared" si="380"/>
        <v>3797</v>
      </c>
      <c r="O762" s="29">
        <f t="shared" si="380"/>
        <v>109</v>
      </c>
      <c r="P762" s="29">
        <f t="shared" si="380"/>
        <v>214351</v>
      </c>
      <c r="Q762" s="29">
        <f>$Q$760-Q761</f>
        <v>8695</v>
      </c>
      <c r="R762" s="29">
        <f>R760-R761</f>
        <v>3574548</v>
      </c>
      <c r="S762" s="29">
        <f>S760-S761</f>
        <v>0</v>
      </c>
    </row>
    <row r="763" spans="1:19">
      <c r="A763" s="17">
        <v>23</v>
      </c>
      <c r="D763" s="26"/>
      <c r="E763" s="14"/>
    </row>
    <row r="764" spans="1:19">
      <c r="A764" s="17">
        <v>24</v>
      </c>
      <c r="C764" s="16" t="str">
        <f>'FR-16(7)(v)-1 Functional'!C764</f>
        <v>REVENUE TAX FACTOR</v>
      </c>
      <c r="D764" s="26"/>
      <c r="E764" s="14"/>
      <c r="F764" s="30">
        <f t="shared" ref="F764:S764" si="381">ROUND(F817/(1-F817),8)</f>
        <v>0</v>
      </c>
      <c r="G764" s="30">
        <f t="shared" si="381"/>
        <v>0</v>
      </c>
      <c r="H764" s="30">
        <f t="shared" si="381"/>
        <v>0</v>
      </c>
      <c r="I764" s="30">
        <f t="shared" si="381"/>
        <v>0</v>
      </c>
      <c r="J764" s="30">
        <f t="shared" ref="J764:P764" si="382">ROUND(J817/(1-J817),8)</f>
        <v>0</v>
      </c>
      <c r="K764" s="30">
        <f t="shared" si="382"/>
        <v>0</v>
      </c>
      <c r="L764" s="30">
        <f t="shared" si="382"/>
        <v>0</v>
      </c>
      <c r="M764" s="30">
        <f t="shared" si="382"/>
        <v>0</v>
      </c>
      <c r="N764" s="30">
        <f t="shared" si="382"/>
        <v>0</v>
      </c>
      <c r="O764" s="30">
        <f t="shared" si="382"/>
        <v>0</v>
      </c>
      <c r="P764" s="30">
        <f t="shared" si="382"/>
        <v>0</v>
      </c>
      <c r="Q764" s="30">
        <f t="shared" si="381"/>
        <v>0</v>
      </c>
      <c r="R764" s="30">
        <f t="shared" si="381"/>
        <v>0</v>
      </c>
      <c r="S764" s="30">
        <f t="shared" si="381"/>
        <v>0</v>
      </c>
    </row>
    <row r="765" spans="1:19">
      <c r="A765" s="17">
        <v>25</v>
      </c>
      <c r="C765" s="16" t="str">
        <f>'FR-16(7)(v)-1 Functional'!C765</f>
        <v>REVENUE TAX ON OTHER OPER. REVS</v>
      </c>
      <c r="D765" s="26"/>
      <c r="E765" s="14"/>
      <c r="F765" s="19">
        <f>ROUND(F764*F762,0)</f>
        <v>0</v>
      </c>
      <c r="G765" s="19">
        <f>F765-SUM(H765:Q765)</f>
        <v>0</v>
      </c>
      <c r="H765" s="19">
        <f>ROUND(H764*H762,0)</f>
        <v>0</v>
      </c>
      <c r="I765" s="19">
        <f>ROUND(I764*I762,0)</f>
        <v>0</v>
      </c>
      <c r="J765" s="19">
        <f t="shared" ref="J765:P765" si="383">ROUND(J764*J762,0)</f>
        <v>0</v>
      </c>
      <c r="K765" s="19">
        <f t="shared" si="383"/>
        <v>0</v>
      </c>
      <c r="L765" s="19">
        <f t="shared" si="383"/>
        <v>0</v>
      </c>
      <c r="M765" s="19">
        <f t="shared" si="383"/>
        <v>0</v>
      </c>
      <c r="N765" s="19">
        <f t="shared" si="383"/>
        <v>0</v>
      </c>
      <c r="O765" s="19">
        <f t="shared" si="383"/>
        <v>0</v>
      </c>
      <c r="P765" s="19">
        <f t="shared" si="383"/>
        <v>0</v>
      </c>
      <c r="Q765" s="19">
        <f>ROUND(Q764*Q762,0)</f>
        <v>0</v>
      </c>
      <c r="R765" s="19">
        <f>SUM(G765:Q765)</f>
        <v>0</v>
      </c>
      <c r="S765" s="19">
        <f>ROUND(S764*S762,0)</f>
        <v>0</v>
      </c>
    </row>
    <row r="766" spans="1:19">
      <c r="A766" s="17">
        <v>26</v>
      </c>
      <c r="C766" s="16" t="str">
        <f>'FR-16(7)(v)-1 Functional'!C766</f>
        <v>REVENUE TAX ON COST OF SERVICE</v>
      </c>
      <c r="D766" s="26"/>
      <c r="E766" s="14"/>
      <c r="F766" s="19">
        <f>ROUND(F764*F758,0)</f>
        <v>0</v>
      </c>
      <c r="G766" s="19">
        <f>F766-SUM(H766:Q766)</f>
        <v>0</v>
      </c>
      <c r="H766" s="19">
        <f>ROUND(H764*H758,0)</f>
        <v>0</v>
      </c>
      <c r="I766" s="19">
        <f>ROUND(I764*I758,0)</f>
        <v>0</v>
      </c>
      <c r="J766" s="19">
        <f t="shared" ref="J766:P766" si="384">ROUND(J764*J758,0)</f>
        <v>0</v>
      </c>
      <c r="K766" s="19">
        <f t="shared" si="384"/>
        <v>0</v>
      </c>
      <c r="L766" s="19">
        <f t="shared" si="384"/>
        <v>0</v>
      </c>
      <c r="M766" s="19">
        <f t="shared" si="384"/>
        <v>0</v>
      </c>
      <c r="N766" s="19">
        <f t="shared" si="384"/>
        <v>0</v>
      </c>
      <c r="O766" s="19">
        <f t="shared" si="384"/>
        <v>0</v>
      </c>
      <c r="P766" s="19">
        <f t="shared" si="384"/>
        <v>0</v>
      </c>
      <c r="Q766" s="19">
        <f>ROUND(Q764*$Q$758,0)</f>
        <v>0</v>
      </c>
      <c r="R766" s="19">
        <f>SUM(G766:Q766)</f>
        <v>0</v>
      </c>
      <c r="S766" s="19">
        <f>ROUND(S764*S758,0)</f>
        <v>0</v>
      </c>
    </row>
    <row r="767" spans="1:19">
      <c r="A767" s="17">
        <v>27</v>
      </c>
      <c r="C767" s="406" t="str">
        <f>'FR-16(7)(v)-1 Functional'!C767</f>
        <v>TOTAL REVENUE TAX</v>
      </c>
      <c r="D767" s="26"/>
      <c r="E767" s="14"/>
      <c r="F767" s="410">
        <f>F766+F765</f>
        <v>0</v>
      </c>
      <c r="G767" s="410">
        <f>G766+G765</f>
        <v>0</v>
      </c>
      <c r="H767" s="410">
        <f>H766+H765</f>
        <v>0</v>
      </c>
      <c r="I767" s="410">
        <f>I766+I765</f>
        <v>0</v>
      </c>
      <c r="J767" s="410">
        <f t="shared" ref="J767:P767" si="385">J766+J765</f>
        <v>0</v>
      </c>
      <c r="K767" s="410">
        <f t="shared" si="385"/>
        <v>0</v>
      </c>
      <c r="L767" s="410">
        <f t="shared" si="385"/>
        <v>0</v>
      </c>
      <c r="M767" s="410">
        <f t="shared" si="385"/>
        <v>0</v>
      </c>
      <c r="N767" s="410">
        <f t="shared" si="385"/>
        <v>0</v>
      </c>
      <c r="O767" s="410">
        <f t="shared" si="385"/>
        <v>0</v>
      </c>
      <c r="P767" s="410">
        <f t="shared" si="385"/>
        <v>0</v>
      </c>
      <c r="Q767" s="410">
        <f>Q766+Q765</f>
        <v>0</v>
      </c>
      <c r="R767" s="410">
        <f>R766+R765</f>
        <v>0</v>
      </c>
      <c r="S767" s="410">
        <f>S766+S765</f>
        <v>0</v>
      </c>
    </row>
    <row r="768" spans="1:19">
      <c r="A768" s="17">
        <v>28</v>
      </c>
      <c r="D768" s="26"/>
      <c r="E768" s="14"/>
      <c r="F768" s="81"/>
      <c r="G768" s="81"/>
      <c r="H768" s="81"/>
      <c r="I768" s="81"/>
      <c r="J768" s="81"/>
      <c r="K768" s="81"/>
      <c r="L768" s="81"/>
      <c r="M768" s="81"/>
      <c r="N768" s="81"/>
      <c r="O768" s="81"/>
      <c r="P768" s="81"/>
      <c r="Q768" s="81"/>
      <c r="R768" s="19"/>
      <c r="S768" s="81"/>
    </row>
    <row r="769" spans="1:19">
      <c r="A769" s="17">
        <v>29</v>
      </c>
      <c r="C769" s="16" t="s">
        <v>2028</v>
      </c>
      <c r="D769" s="26"/>
      <c r="E769" s="14"/>
      <c r="F769" s="81">
        <f>F24</f>
        <v>0</v>
      </c>
      <c r="G769" s="19">
        <f>G24</f>
        <v>0</v>
      </c>
      <c r="H769" s="19">
        <f>H24</f>
        <v>0</v>
      </c>
      <c r="I769" s="19">
        <f>I24</f>
        <v>0</v>
      </c>
      <c r="J769" s="19">
        <f t="shared" ref="J769:P769" si="386">J24</f>
        <v>0</v>
      </c>
      <c r="K769" s="19">
        <f t="shared" si="386"/>
        <v>0</v>
      </c>
      <c r="L769" s="19">
        <f t="shared" si="386"/>
        <v>0</v>
      </c>
      <c r="M769" s="19">
        <f t="shared" si="386"/>
        <v>0</v>
      </c>
      <c r="N769" s="19">
        <f t="shared" si="386"/>
        <v>0</v>
      </c>
      <c r="O769" s="19">
        <f t="shared" si="386"/>
        <v>0</v>
      </c>
      <c r="P769" s="19">
        <f t="shared" si="386"/>
        <v>0</v>
      </c>
      <c r="Q769" s="81">
        <f>Q24</f>
        <v>0</v>
      </c>
      <c r="R769" s="81">
        <f>R24</f>
        <v>0</v>
      </c>
      <c r="S769" s="81"/>
    </row>
    <row r="770" spans="1:19">
      <c r="A770" s="17">
        <v>30</v>
      </c>
      <c r="C770" s="406" t="str">
        <f>'FR-16(7)(v)-1 Functional'!C770</f>
        <v xml:space="preserve">  TOTAL ELECTRIC COST OF SERVICE</v>
      </c>
      <c r="D770" s="26"/>
      <c r="E770" s="14"/>
      <c r="F770" s="29">
        <f t="shared" ref="F770:R770" si="387">F769+F767+F758</f>
        <v>520832890.28030002</v>
      </c>
      <c r="G770" s="410">
        <f t="shared" si="387"/>
        <v>233976300</v>
      </c>
      <c r="H770" s="410">
        <f t="shared" si="387"/>
        <v>144692197</v>
      </c>
      <c r="I770" s="410">
        <f t="shared" si="387"/>
        <v>662235</v>
      </c>
      <c r="J770" s="410">
        <f t="shared" si="387"/>
        <v>2580739</v>
      </c>
      <c r="K770" s="410">
        <f t="shared" si="387"/>
        <v>35455</v>
      </c>
      <c r="L770" s="410">
        <f t="shared" si="387"/>
        <v>64936425</v>
      </c>
      <c r="M770" s="410">
        <f t="shared" si="387"/>
        <v>53238450</v>
      </c>
      <c r="N770" s="410">
        <f t="shared" si="387"/>
        <v>693133</v>
      </c>
      <c r="O770" s="410">
        <f t="shared" si="387"/>
        <v>15988997</v>
      </c>
      <c r="P770" s="410">
        <f t="shared" si="387"/>
        <v>2573000</v>
      </c>
      <c r="Q770" s="29">
        <f t="shared" si="387"/>
        <v>1455957</v>
      </c>
      <c r="R770" s="29">
        <f t="shared" si="387"/>
        <v>520855329</v>
      </c>
      <c r="S770" s="29">
        <f>S767+S758</f>
        <v>22438.719699978828</v>
      </c>
    </row>
    <row r="771" spans="1:19">
      <c r="A771" s="17">
        <v>31</v>
      </c>
      <c r="D771" s="26"/>
      <c r="E771" s="14"/>
    </row>
    <row r="772" spans="1:19">
      <c r="A772" s="17">
        <v>32</v>
      </c>
      <c r="B772" s="16" t="s">
        <v>566</v>
      </c>
      <c r="D772" s="26"/>
      <c r="E772" s="14"/>
      <c r="F772" s="63">
        <f>'FR-16(7)(v)-1 Functional'!F772</f>
        <v>450848089</v>
      </c>
      <c r="G772" s="19">
        <f>'FR-16(7)(v)-3 PROD Demand'!G772+'FR-16(7)(v)-4 PROD Energy'!G772+'FR-16(7)(v)-5 PROD Cust'!G772+'FR-16(7)(v)-7 TRANS Demand'!G772+'FR-16(7)(v)-8 TRANS Energy'!G772+'FR-16(7)(v)-9 TRANS Cust'!G772+'FR-16(7)(v)-11 DIST Demand'!G772+'FR-16(7)(v)-12 DIST Energy'!G772+'FR-16(7)(v)-13 DIST Cust'!G772</f>
        <v>321137650</v>
      </c>
      <c r="H772" s="19">
        <f>'FR-16(7)(v)-3 PROD Demand'!H772+'FR-16(7)(v)-4 PROD Energy'!H772+'FR-16(7)(v)-5 PROD Cust'!H772+'FR-16(7)(v)-7 TRANS Demand'!H772+'FR-16(7)(v)-8 TRANS Energy'!H772+'FR-16(7)(v)-9 TRANS Cust'!H772+'FR-16(7)(v)-11 DIST Demand'!H772+'FR-16(7)(v)-12 DIST Energy'!H772+'FR-16(7)(v)-13 DIST Cust'!H772</f>
        <v>65804878</v>
      </c>
      <c r="I772" s="19">
        <f>'FR-16(7)(v)-3 PROD Demand'!I772+'FR-16(7)(v)-4 PROD Energy'!I772+'FR-16(7)(v)-5 PROD Cust'!I772+'FR-16(7)(v)-7 TRANS Demand'!I772+'FR-16(7)(v)-8 TRANS Energy'!I772+'FR-16(7)(v)-9 TRANS Cust'!I772+'FR-16(7)(v)-11 DIST Demand'!I772+'FR-16(7)(v)-12 DIST Energy'!I772+'FR-16(7)(v)-13 DIST Cust'!I772</f>
        <v>295575</v>
      </c>
      <c r="J772" s="19">
        <f>'FR-16(7)(v)-3 PROD Demand'!J772+'FR-16(7)(v)-4 PROD Energy'!J772+'FR-16(7)(v)-5 PROD Cust'!J772+'FR-16(7)(v)-7 TRANS Demand'!J772+'FR-16(7)(v)-8 TRANS Energy'!J772+'FR-16(7)(v)-9 TRANS Cust'!J772+'FR-16(7)(v)-11 DIST Demand'!J772+'FR-16(7)(v)-12 DIST Energy'!J772+'FR-16(7)(v)-13 DIST Cust'!J772</f>
        <v>1168267</v>
      </c>
      <c r="K772" s="19">
        <f>'FR-16(7)(v)-3 PROD Demand'!K772+'FR-16(7)(v)-4 PROD Energy'!K772+'FR-16(7)(v)-5 PROD Cust'!K772+'FR-16(7)(v)-7 TRANS Demand'!K772+'FR-16(7)(v)-8 TRANS Energy'!K772+'FR-16(7)(v)-9 TRANS Cust'!K772+'FR-16(7)(v)-11 DIST Demand'!K772+'FR-16(7)(v)-12 DIST Energy'!K772+'FR-16(7)(v)-13 DIST Cust'!K772</f>
        <v>18437</v>
      </c>
      <c r="L772" s="19">
        <f>'FR-16(7)(v)-3 PROD Demand'!L772+'FR-16(7)(v)-4 PROD Energy'!L772+'FR-16(7)(v)-5 PROD Cust'!L772+'FR-16(7)(v)-7 TRANS Demand'!L772+'FR-16(7)(v)-8 TRANS Energy'!L772+'FR-16(7)(v)-9 TRANS Cust'!L772+'FR-16(7)(v)-11 DIST Demand'!L772+'FR-16(7)(v)-12 DIST Energy'!L772+'FR-16(7)(v)-13 DIST Cust'!L772</f>
        <v>28116682</v>
      </c>
      <c r="M772" s="19">
        <f>'FR-16(7)(v)-3 PROD Demand'!M772+'FR-16(7)(v)-4 PROD Energy'!M772+'FR-16(7)(v)-5 PROD Cust'!M772+'FR-16(7)(v)-7 TRANS Demand'!M772+'FR-16(7)(v)-8 TRANS Energy'!M772+'FR-16(7)(v)-9 TRANS Cust'!M772+'FR-16(7)(v)-11 DIST Demand'!M772+'FR-16(7)(v)-12 DIST Energy'!M772+'FR-16(7)(v)-13 DIST Cust'!M772</f>
        <v>23128388</v>
      </c>
      <c r="N772" s="19">
        <f>'FR-16(7)(v)-3 PROD Demand'!N772+'FR-16(7)(v)-4 PROD Energy'!N772+'FR-16(7)(v)-5 PROD Cust'!N772+'FR-16(7)(v)-7 TRANS Demand'!N772+'FR-16(7)(v)-8 TRANS Energy'!N772+'FR-16(7)(v)-9 TRANS Cust'!N772+'FR-16(7)(v)-11 DIST Demand'!N772+'FR-16(7)(v)-12 DIST Energy'!N772+'FR-16(7)(v)-13 DIST Cust'!N772</f>
        <v>356761</v>
      </c>
      <c r="O772" s="19">
        <f>'FR-16(7)(v)-3 PROD Demand'!O772+'FR-16(7)(v)-4 PROD Energy'!O772+'FR-16(7)(v)-5 PROD Cust'!O772+'FR-16(7)(v)-7 TRANS Demand'!O772+'FR-16(7)(v)-8 TRANS Energy'!O772+'FR-16(7)(v)-9 TRANS Cust'!O772+'FR-16(7)(v)-11 DIST Demand'!O772+'FR-16(7)(v)-12 DIST Energy'!O772+'FR-16(7)(v)-13 DIST Cust'!O772</f>
        <v>6859757</v>
      </c>
      <c r="P772" s="19">
        <f>'FR-16(7)(v)-3 PROD Demand'!P772+'FR-16(7)(v)-4 PROD Energy'!P772+'FR-16(7)(v)-5 PROD Cust'!P772+'FR-16(7)(v)-7 TRANS Demand'!P772+'FR-16(7)(v)-8 TRANS Energy'!P772+'FR-16(7)(v)-9 TRANS Cust'!P772+'FR-16(7)(v)-11 DIST Demand'!P772+'FR-16(7)(v)-12 DIST Energy'!P772+'FR-16(7)(v)-13 DIST Cust'!P772</f>
        <v>3335867</v>
      </c>
      <c r="Q772" s="19">
        <f>'FR-16(7)(v)-3 PROD Demand'!Q772+'FR-16(7)(v)-4 PROD Energy'!Q772+'FR-16(7)(v)-5 PROD Cust'!Q772+'FR-16(7)(v)-7 TRANS Demand'!Q772+'FR-16(7)(v)-8 TRANS Energy'!Q772+'FR-16(7)(v)-9 TRANS Cust'!Q772+'FR-16(7)(v)-11 DIST Demand'!Q772+'FR-16(7)(v)-12 DIST Energy'!Q772+'FR-16(7)(v)-13 DIST Cust'!Q772</f>
        <v>625827</v>
      </c>
      <c r="R772" s="19">
        <f>SUM(G772:Q772)</f>
        <v>450848089</v>
      </c>
      <c r="S772" s="19">
        <f>F772-R772</f>
        <v>0</v>
      </c>
    </row>
    <row r="773" spans="1:19">
      <c r="A773" s="17">
        <v>33</v>
      </c>
      <c r="B773" s="16" t="s">
        <v>602</v>
      </c>
      <c r="D773" s="26"/>
      <c r="E773" s="14"/>
      <c r="F773" s="19">
        <f t="shared" ref="F773:S773" si="388">-F770</f>
        <v>-520832890.28030002</v>
      </c>
      <c r="G773" s="19">
        <f t="shared" si="388"/>
        <v>-233976300</v>
      </c>
      <c r="H773" s="19">
        <f t="shared" si="388"/>
        <v>-144692197</v>
      </c>
      <c r="I773" s="19">
        <f t="shared" si="388"/>
        <v>-662235</v>
      </c>
      <c r="J773" s="19">
        <f t="shared" ref="J773:P773" si="389">-J770</f>
        <v>-2580739</v>
      </c>
      <c r="K773" s="19">
        <f t="shared" si="389"/>
        <v>-35455</v>
      </c>
      <c r="L773" s="19">
        <f t="shared" si="389"/>
        <v>-64936425</v>
      </c>
      <c r="M773" s="19">
        <f t="shared" si="389"/>
        <v>-53238450</v>
      </c>
      <c r="N773" s="19">
        <f t="shared" si="389"/>
        <v>-693133</v>
      </c>
      <c r="O773" s="19">
        <f t="shared" si="389"/>
        <v>-15988997</v>
      </c>
      <c r="P773" s="19">
        <f t="shared" si="389"/>
        <v>-2573000</v>
      </c>
      <c r="Q773" s="19">
        <f t="shared" si="388"/>
        <v>-1455957</v>
      </c>
      <c r="R773" s="19">
        <f t="shared" si="388"/>
        <v>-520855329</v>
      </c>
      <c r="S773" s="19">
        <f t="shared" si="388"/>
        <v>-22438.719699978828</v>
      </c>
    </row>
    <row r="774" spans="1:19">
      <c r="A774" s="17">
        <v>34</v>
      </c>
      <c r="B774" s="16" t="s">
        <v>74</v>
      </c>
      <c r="D774" s="26"/>
      <c r="E774" s="14"/>
      <c r="F774" s="19">
        <f>F773+F772</f>
        <v>-69984801.280300021</v>
      </c>
      <c r="G774" s="19">
        <f>G773+G772</f>
        <v>87161350</v>
      </c>
      <c r="H774" s="19">
        <f>H773+H772</f>
        <v>-78887319</v>
      </c>
      <c r="I774" s="19">
        <f>I773+I772</f>
        <v>-366660</v>
      </c>
      <c r="J774" s="19">
        <f t="shared" ref="J774:P774" si="390">J773+J772</f>
        <v>-1412472</v>
      </c>
      <c r="K774" s="19">
        <f t="shared" si="390"/>
        <v>-17018</v>
      </c>
      <c r="L774" s="19">
        <f t="shared" si="390"/>
        <v>-36819743</v>
      </c>
      <c r="M774" s="19">
        <f t="shared" si="390"/>
        <v>-30110062</v>
      </c>
      <c r="N774" s="19">
        <f t="shared" si="390"/>
        <v>-336372</v>
      </c>
      <c r="O774" s="19">
        <f t="shared" si="390"/>
        <v>-9129240</v>
      </c>
      <c r="P774" s="19">
        <f t="shared" si="390"/>
        <v>762867</v>
      </c>
      <c r="Q774" s="19">
        <f>Q773+Q772</f>
        <v>-830130</v>
      </c>
      <c r="R774" s="19">
        <f>SUM(G774:Q774)</f>
        <v>-69984799</v>
      </c>
      <c r="S774" s="19">
        <f>F774-R774</f>
        <v>-2.2803000211715698</v>
      </c>
    </row>
    <row r="775" spans="1:19">
      <c r="A775" s="17">
        <v>35</v>
      </c>
      <c r="B775" s="16" t="s">
        <v>71</v>
      </c>
      <c r="D775" s="26"/>
      <c r="E775" s="14"/>
      <c r="F775" s="30">
        <f>F729</f>
        <v>0.24925115</v>
      </c>
      <c r="G775" s="30">
        <f t="shared" ref="G775:S775" si="391">G729</f>
        <v>0.24925115</v>
      </c>
      <c r="H775" s="30">
        <f t="shared" si="391"/>
        <v>0.24925115</v>
      </c>
      <c r="I775" s="30">
        <f t="shared" si="391"/>
        <v>0.24925115</v>
      </c>
      <c r="J775" s="30">
        <f t="shared" ref="J775:P775" si="392">J729</f>
        <v>0.24925115</v>
      </c>
      <c r="K775" s="30">
        <f t="shared" si="392"/>
        <v>0.24925115</v>
      </c>
      <c r="L775" s="30">
        <f t="shared" si="392"/>
        <v>0.24925115</v>
      </c>
      <c r="M775" s="30">
        <f t="shared" si="392"/>
        <v>0.24925115</v>
      </c>
      <c r="N775" s="30">
        <f t="shared" si="392"/>
        <v>0.24925115</v>
      </c>
      <c r="O775" s="30">
        <f t="shared" si="392"/>
        <v>0.24925115</v>
      </c>
      <c r="P775" s="30">
        <f t="shared" si="392"/>
        <v>0.24925115</v>
      </c>
      <c r="Q775" s="30">
        <f t="shared" si="391"/>
        <v>0.24925115</v>
      </c>
      <c r="R775" s="30">
        <f t="shared" si="391"/>
        <v>0.24925115</v>
      </c>
      <c r="S775" s="30">
        <f t="shared" si="391"/>
        <v>0.24925115</v>
      </c>
    </row>
    <row r="776" spans="1:19">
      <c r="A776" s="17">
        <v>36</v>
      </c>
      <c r="B776" s="16" t="s">
        <v>75</v>
      </c>
      <c r="D776" s="26"/>
      <c r="E776" s="14"/>
      <c r="F776" s="19">
        <f>'FR-16(7)(v)-3 PROD Demand'!F776+'FR-16(7)(v)-4 PROD Energy'!F776+'FR-16(7)(v)-5 PROD Cust'!F776+'FR-16(7)(v)-7 TRANS Demand'!F776+'FR-16(7)(v)-8 TRANS Energy'!F776+'FR-16(7)(v)-9 TRANS Cust'!F776+'FR-16(7)(v)-11 DIST Demand'!F776+'FR-16(7)(v)-12 DIST Energy'!F776+'FR-16(7)(v)-13 DIST Cust'!F776</f>
        <v>-17449694</v>
      </c>
      <c r="G776" s="19">
        <f>'FR-16(7)(v)-3 PROD Demand'!G776+'FR-16(7)(v)-4 PROD Energy'!G776+'FR-16(7)(v)-5 PROD Cust'!G776+'FR-16(7)(v)-7 TRANS Demand'!G776+'FR-16(7)(v)-8 TRANS Energy'!G776+'FR-16(7)(v)-9 TRANS Cust'!G776+'FR-16(7)(v)-11 DIST Demand'!G776+'FR-16(7)(v)-12 DIST Energy'!G776+'FR-16(7)(v)-13 DIST Cust'!G776</f>
        <v>21722319</v>
      </c>
      <c r="H776" s="19">
        <f>'FR-16(7)(v)-3 PROD Demand'!H776+'FR-16(7)(v)-4 PROD Energy'!H776+'FR-16(7)(v)-5 PROD Cust'!H776+'FR-16(7)(v)-7 TRANS Demand'!H776+'FR-16(7)(v)-8 TRANS Energy'!H776+'FR-16(7)(v)-9 TRANS Cust'!H776+'FR-16(7)(v)-11 DIST Demand'!H776+'FR-16(7)(v)-12 DIST Energy'!H776+'FR-16(7)(v)-13 DIST Cust'!H776</f>
        <v>-19664428</v>
      </c>
      <c r="I776" s="19">
        <f>'FR-16(7)(v)-3 PROD Demand'!I776+'FR-16(7)(v)-4 PROD Energy'!I776+'FR-16(7)(v)-5 PROD Cust'!I776+'FR-16(7)(v)-7 TRANS Demand'!I776+'FR-16(7)(v)-8 TRANS Energy'!I776+'FR-16(7)(v)-9 TRANS Cust'!I776+'FR-16(7)(v)-11 DIST Demand'!I776+'FR-16(7)(v)-12 DIST Energy'!I776+'FR-16(7)(v)-13 DIST Cust'!I776</f>
        <v>-91398</v>
      </c>
      <c r="J776" s="19">
        <f>'FR-16(7)(v)-3 PROD Demand'!J776+'FR-16(7)(v)-4 PROD Energy'!J776+'FR-16(7)(v)-5 PROD Cust'!J776+'FR-16(7)(v)-7 TRANS Demand'!J776+'FR-16(7)(v)-8 TRANS Energy'!J776+'FR-16(7)(v)-9 TRANS Cust'!J776+'FR-16(7)(v)-11 DIST Demand'!J776+'FR-16(7)(v)-12 DIST Energy'!J776+'FR-16(7)(v)-13 DIST Cust'!J776</f>
        <v>-352094</v>
      </c>
      <c r="K776" s="19">
        <f>'FR-16(7)(v)-3 PROD Demand'!K776+'FR-16(7)(v)-4 PROD Energy'!K776+'FR-16(7)(v)-5 PROD Cust'!K776+'FR-16(7)(v)-7 TRANS Demand'!K776+'FR-16(7)(v)-8 TRANS Energy'!K776+'FR-16(7)(v)-9 TRANS Cust'!K776+'FR-16(7)(v)-11 DIST Demand'!K776+'FR-16(7)(v)-12 DIST Energy'!K776+'FR-16(7)(v)-13 DIST Cust'!K776</f>
        <v>-4242</v>
      </c>
      <c r="L776" s="19">
        <f>'FR-16(7)(v)-3 PROD Demand'!L776+'FR-16(7)(v)-4 PROD Energy'!L776+'FR-16(7)(v)-5 PROD Cust'!L776+'FR-16(7)(v)-7 TRANS Demand'!L776+'FR-16(7)(v)-8 TRANS Energy'!L776+'FR-16(7)(v)-9 TRANS Cust'!L776+'FR-16(7)(v)-11 DIST Demand'!L776+'FR-16(7)(v)-12 DIST Energy'!L776+'FR-16(7)(v)-13 DIST Cust'!L776</f>
        <v>-9178063</v>
      </c>
      <c r="M776" s="19">
        <f>'FR-16(7)(v)-3 PROD Demand'!M776+'FR-16(7)(v)-4 PROD Energy'!M776+'FR-16(7)(v)-5 PROD Cust'!M776+'FR-16(7)(v)-7 TRANS Demand'!M776+'FR-16(7)(v)-8 TRANS Energy'!M776+'FR-16(7)(v)-9 TRANS Cust'!M776+'FR-16(7)(v)-11 DIST Demand'!M776+'FR-16(7)(v)-12 DIST Energy'!M776+'FR-16(7)(v)-13 DIST Cust'!M776</f>
        <v>-7505532</v>
      </c>
      <c r="N776" s="19">
        <f>'FR-16(7)(v)-3 PROD Demand'!N776+'FR-16(7)(v)-4 PROD Energy'!N776+'FR-16(7)(v)-5 PROD Cust'!N776+'FR-16(7)(v)-7 TRANS Demand'!N776+'FR-16(7)(v)-8 TRANS Energy'!N776+'FR-16(7)(v)-9 TRANS Cust'!N776+'FR-16(7)(v)-11 DIST Demand'!N776+'FR-16(7)(v)-12 DIST Energy'!N776+'FR-16(7)(v)-13 DIST Cust'!N776</f>
        <v>-83849</v>
      </c>
      <c r="O776" s="19">
        <f>'FR-16(7)(v)-3 PROD Demand'!O776+'FR-16(7)(v)-4 PROD Energy'!O776+'FR-16(7)(v)-5 PROD Cust'!O776+'FR-16(7)(v)-7 TRANS Demand'!O776+'FR-16(7)(v)-8 TRANS Energy'!O776+'FR-16(7)(v)-9 TRANS Cust'!O776+'FR-16(7)(v)-11 DIST Demand'!O776+'FR-16(7)(v)-12 DIST Energy'!O776+'FR-16(7)(v)-13 DIST Cust'!O776</f>
        <v>-2275592</v>
      </c>
      <c r="P776" s="19">
        <f>'FR-16(7)(v)-3 PROD Demand'!P776+'FR-16(7)(v)-4 PROD Energy'!P776+'FR-16(7)(v)-5 PROD Cust'!P776+'FR-16(7)(v)-7 TRANS Demand'!P776+'FR-16(7)(v)-8 TRANS Energy'!P776+'FR-16(7)(v)-9 TRANS Cust'!P776+'FR-16(7)(v)-11 DIST Demand'!P776+'FR-16(7)(v)-12 DIST Energy'!P776+'FR-16(7)(v)-13 DIST Cust'!P776</f>
        <v>190112</v>
      </c>
      <c r="Q776" s="19">
        <f>'FR-16(7)(v)-3 PROD Demand'!Q776+'FR-16(7)(v)-4 PROD Energy'!Q776+'FR-16(7)(v)-5 PROD Cust'!Q776+'FR-16(7)(v)-7 TRANS Demand'!Q776+'FR-16(7)(v)-8 TRANS Energy'!Q776+'FR-16(7)(v)-9 TRANS Cust'!Q776+'FR-16(7)(v)-11 DIST Demand'!Q776+'FR-16(7)(v)-12 DIST Energy'!Q776+'FR-16(7)(v)-13 DIST Cust'!Q776</f>
        <v>-206927</v>
      </c>
      <c r="R776" s="19">
        <f>SUM(G776:Q776)</f>
        <v>-17449694</v>
      </c>
      <c r="S776" s="19">
        <f>F776-R776</f>
        <v>0</v>
      </c>
    </row>
    <row r="777" spans="1:19">
      <c r="A777" s="17">
        <v>37</v>
      </c>
      <c r="B777" s="16" t="s">
        <v>76</v>
      </c>
      <c r="D777" s="26"/>
      <c r="E777" s="14"/>
      <c r="F777" s="19">
        <f>F774-F776</f>
        <v>-52535107.280300021</v>
      </c>
      <c r="G777" s="19">
        <f>G774-G776</f>
        <v>65439031</v>
      </c>
      <c r="H777" s="19">
        <f>H774-H776</f>
        <v>-59222891</v>
      </c>
      <c r="I777" s="19">
        <f>I774-I776</f>
        <v>-275262</v>
      </c>
      <c r="J777" s="19">
        <f t="shared" ref="J777:P777" si="393">J774-J776</f>
        <v>-1060378</v>
      </c>
      <c r="K777" s="19">
        <f t="shared" si="393"/>
        <v>-12776</v>
      </c>
      <c r="L777" s="19">
        <f t="shared" si="393"/>
        <v>-27641680</v>
      </c>
      <c r="M777" s="19">
        <f t="shared" si="393"/>
        <v>-22604530</v>
      </c>
      <c r="N777" s="19">
        <f t="shared" si="393"/>
        <v>-252523</v>
      </c>
      <c r="O777" s="19">
        <f t="shared" si="393"/>
        <v>-6853648</v>
      </c>
      <c r="P777" s="19">
        <f t="shared" si="393"/>
        <v>572755</v>
      </c>
      <c r="Q777" s="19">
        <f>Q774-Q776</f>
        <v>-623203</v>
      </c>
      <c r="R777" s="19">
        <f>SUM(G777:Q777)</f>
        <v>-52535105</v>
      </c>
      <c r="S777" s="19">
        <f>F777-R777</f>
        <v>-2.2803000211715698</v>
      </c>
    </row>
    <row r="778" spans="1:19">
      <c r="B778" s="14"/>
      <c r="C778" s="14"/>
      <c r="D778" s="26"/>
      <c r="E778" s="14"/>
    </row>
    <row r="779" spans="1:19">
      <c r="A779" s="25" t="str">
        <f>co_name</f>
        <v>DUKE ENERGY KENTUCKY, INC.</v>
      </c>
      <c r="C779" s="14"/>
      <c r="D779" s="26"/>
      <c r="E779" s="14"/>
      <c r="F779" s="26"/>
      <c r="G779" s="14"/>
      <c r="H779" s="14"/>
      <c r="I779" s="14"/>
      <c r="J779" s="14"/>
      <c r="K779" s="14"/>
      <c r="L779" s="14"/>
      <c r="M779" s="14"/>
      <c r="N779" s="14"/>
      <c r="O779" s="14"/>
      <c r="P779" s="14"/>
      <c r="R779" s="32" t="str">
        <f>R1</f>
        <v>FR-16(7)(v)-14</v>
      </c>
      <c r="S779" s="14"/>
    </row>
    <row r="780" spans="1:19">
      <c r="A780" s="25" t="str">
        <f>$A$2</f>
        <v>TOTAL CLASS ALLOCATED - ELECTRIC COST OF SERVICE</v>
      </c>
      <c r="C780" s="14"/>
      <c r="D780" s="26"/>
      <c r="E780" s="14"/>
      <c r="F780" s="26"/>
      <c r="G780" s="14"/>
      <c r="H780" s="14"/>
      <c r="I780" s="14"/>
      <c r="J780" s="14"/>
      <c r="K780" s="14"/>
      <c r="L780" s="14"/>
      <c r="M780" s="14"/>
      <c r="N780" s="14"/>
      <c r="O780" s="14"/>
      <c r="P780" s="14"/>
      <c r="R780" s="32" t="str">
        <f>R2</f>
        <v>WITNESS RESPONSIBLE:</v>
      </c>
      <c r="S780" s="14"/>
    </row>
    <row r="781" spans="1:19">
      <c r="A781" s="25" t="str">
        <f>case_name</f>
        <v>CASE NO: 2024-00354</v>
      </c>
      <c r="C781" s="14"/>
      <c r="D781" s="26"/>
      <c r="E781" s="14"/>
      <c r="F781" s="26"/>
      <c r="G781" s="14"/>
      <c r="H781" s="14"/>
      <c r="I781" s="14"/>
      <c r="J781" s="14"/>
      <c r="K781" s="14"/>
      <c r="L781" s="14"/>
      <c r="M781" s="14"/>
      <c r="N781" s="14"/>
      <c r="O781" s="14"/>
      <c r="P781" s="14"/>
      <c r="R781" s="32" t="str">
        <f>Witness</f>
        <v>JAMES E. ZIOLKOWSKI</v>
      </c>
      <c r="S781" s="14"/>
    </row>
    <row r="782" spans="1:19">
      <c r="A782" s="25" t="str">
        <f>data_filing</f>
        <v>DATA: 12 MONTHS ACTUAL  &amp; 0 MONTHS ESTIMATED</v>
      </c>
      <c r="C782" s="14"/>
      <c r="D782" s="26"/>
      <c r="E782" s="14"/>
      <c r="F782" s="26"/>
      <c r="G782" s="14"/>
      <c r="H782" s="14"/>
      <c r="I782" s="14"/>
      <c r="J782" s="14"/>
      <c r="K782" s="14"/>
      <c r="L782" s="14"/>
      <c r="M782" s="14"/>
      <c r="N782" s="14"/>
      <c r="O782" s="14"/>
      <c r="P782" s="14"/>
      <c r="R782" s="32" t="str">
        <f>"PAGE "&amp;Pages2&amp;" OF "&amp;Pages2</f>
        <v>PAGE 15 OF 15</v>
      </c>
      <c r="S782" s="14"/>
    </row>
    <row r="783" spans="1:19">
      <c r="A783" s="25" t="str">
        <f>type</f>
        <v xml:space="preserve">TYPE OF FILING: "X" ORIGINAL   UPDATED    REVISED  </v>
      </c>
      <c r="C783" s="14"/>
      <c r="D783" s="26"/>
      <c r="E783" s="14"/>
      <c r="F783" s="26"/>
      <c r="G783" s="14"/>
      <c r="H783" s="14"/>
      <c r="I783" s="14"/>
      <c r="J783" s="14"/>
      <c r="K783" s="14"/>
      <c r="L783" s="14"/>
      <c r="M783" s="14"/>
      <c r="N783" s="14"/>
      <c r="O783" s="14"/>
      <c r="P783" s="14"/>
      <c r="Q783" s="26"/>
      <c r="R783" s="14"/>
      <c r="S783" s="14"/>
    </row>
    <row r="784" spans="1:19">
      <c r="B784" s="25"/>
      <c r="C784" s="14"/>
      <c r="D784" s="26"/>
      <c r="E784" s="14"/>
      <c r="F784" s="26"/>
      <c r="G784" s="14"/>
      <c r="H784" s="14"/>
      <c r="I784" s="14"/>
      <c r="J784" s="14"/>
      <c r="K784" s="14"/>
      <c r="L784" s="14"/>
      <c r="M784" s="14"/>
      <c r="N784" s="14"/>
      <c r="O784" s="14"/>
      <c r="P784" s="14"/>
      <c r="Q784" s="26"/>
      <c r="R784" s="14"/>
      <c r="S784" s="14"/>
    </row>
    <row r="785" spans="1:19">
      <c r="B785" s="25"/>
      <c r="C785" s="14"/>
      <c r="D785" s="26"/>
      <c r="E785" s="14"/>
      <c r="F785" s="26" t="str">
        <f>F$7</f>
        <v>TOTAL</v>
      </c>
      <c r="G785" s="26"/>
      <c r="H785" s="26" t="str">
        <f>H$7</f>
        <v>DS</v>
      </c>
      <c r="I785" s="26" t="str">
        <f>I$7</f>
        <v>GSFL</v>
      </c>
      <c r="J785" s="26" t="str">
        <f>J$7</f>
        <v>EH</v>
      </c>
      <c r="K785" s="26" t="str">
        <f t="shared" ref="K785:Q785" si="394">K$7</f>
        <v>SP</v>
      </c>
      <c r="L785" s="26" t="str">
        <f t="shared" si="394"/>
        <v>DT SEC</v>
      </c>
      <c r="M785" s="26" t="str">
        <f t="shared" si="394"/>
        <v>DT PRI</v>
      </c>
      <c r="N785" s="26" t="str">
        <f t="shared" si="394"/>
        <v>DP</v>
      </c>
      <c r="O785" s="26" t="str">
        <f t="shared" si="394"/>
        <v>TT</v>
      </c>
      <c r="P785" s="26"/>
      <c r="Q785" s="26" t="str">
        <f t="shared" si="394"/>
        <v>OTHER</v>
      </c>
      <c r="R785" s="26"/>
      <c r="S785" s="26"/>
    </row>
    <row r="786" spans="1:19">
      <c r="A786" s="26" t="s">
        <v>476</v>
      </c>
      <c r="B786" s="14"/>
      <c r="C786" s="14"/>
      <c r="D786" s="26"/>
      <c r="E786" s="14"/>
      <c r="F786" s="26" t="str">
        <f>F$8</f>
        <v>CLASS</v>
      </c>
      <c r="G786" s="26" t="str">
        <f>G$8</f>
        <v>RS</v>
      </c>
      <c r="H786" s="26" t="str">
        <f>H$8</f>
        <v>SECONDARY</v>
      </c>
      <c r="I786" s="26" t="str">
        <f>I$8</f>
        <v>SECONDARY</v>
      </c>
      <c r="J786" s="26" t="str">
        <f>J$8</f>
        <v>SECONDARY</v>
      </c>
      <c r="K786" s="26" t="str">
        <f t="shared" ref="K786:S786" si="395">K$8</f>
        <v>SECONDARY</v>
      </c>
      <c r="L786" s="26" t="str">
        <f t="shared" si="395"/>
        <v>SECONDARY</v>
      </c>
      <c r="M786" s="26" t="str">
        <f t="shared" si="395"/>
        <v>PRIMARY</v>
      </c>
      <c r="N786" s="26" t="str">
        <f t="shared" si="395"/>
        <v>PRIMARY</v>
      </c>
      <c r="O786" s="26" t="str">
        <f t="shared" si="395"/>
        <v>TRANSMISSION</v>
      </c>
      <c r="P786" s="26" t="str">
        <f t="shared" si="395"/>
        <v>LT</v>
      </c>
      <c r="Q786" s="26" t="str">
        <f t="shared" si="395"/>
        <v>WATER</v>
      </c>
      <c r="R786" s="26" t="str">
        <f>R8</f>
        <v>TOTAL</v>
      </c>
      <c r="S786" s="26" t="str">
        <f t="shared" si="395"/>
        <v>ALL</v>
      </c>
    </row>
    <row r="787" spans="1:19">
      <c r="A787" s="28" t="s">
        <v>477</v>
      </c>
      <c r="B787" s="27" t="s">
        <v>77</v>
      </c>
      <c r="C787" s="27"/>
      <c r="D787" s="28" t="s">
        <v>275</v>
      </c>
      <c r="E787" s="27"/>
      <c r="F787" s="26" t="str">
        <f>F$9</f>
        <v>ALLOCATED</v>
      </c>
      <c r="G787" s="26" t="str">
        <f>G$9</f>
        <v>RESIDENTIAL</v>
      </c>
      <c r="H787" s="26" t="str">
        <f>H$9</f>
        <v>DISTRIBUTION</v>
      </c>
      <c r="I787" s="26" t="str">
        <f>I$9</f>
        <v>DISTRIBUTION</v>
      </c>
      <c r="J787" s="26" t="str">
        <f>J$9</f>
        <v>DISTRIBUTION</v>
      </c>
      <c r="K787" s="26" t="str">
        <f t="shared" ref="K787:S787" si="396">K$9</f>
        <v>DISTRIBUTION</v>
      </c>
      <c r="L787" s="26" t="str">
        <f t="shared" si="396"/>
        <v>DISTRIBUTION</v>
      </c>
      <c r="M787" s="26" t="str">
        <f t="shared" si="396"/>
        <v>DISTRIBUTION</v>
      </c>
      <c r="N787" s="26" t="str">
        <f t="shared" si="396"/>
        <v>DISTRIBUTION</v>
      </c>
      <c r="O787" s="26" t="str">
        <f t="shared" si="396"/>
        <v>TIME OF DAY</v>
      </c>
      <c r="P787" s="26" t="str">
        <f t="shared" si="396"/>
        <v>LIGHTING</v>
      </c>
      <c r="Q787" s="26" t="str">
        <f t="shared" si="396"/>
        <v>PUMPING</v>
      </c>
      <c r="R787" s="26" t="str">
        <f>R9</f>
        <v>AT ISSUE</v>
      </c>
      <c r="S787" s="26" t="str">
        <f t="shared" si="396"/>
        <v>OTHER</v>
      </c>
    </row>
    <row r="788" spans="1:19">
      <c r="C788" s="137" t="s">
        <v>291</v>
      </c>
      <c r="D788" s="26"/>
      <c r="E788" s="14"/>
      <c r="F788" s="420"/>
      <c r="G788" s="420">
        <f>G$10</f>
        <v>3</v>
      </c>
      <c r="H788" s="420">
        <f>H$10</f>
        <v>4</v>
      </c>
      <c r="I788" s="420">
        <f>I$10</f>
        <v>5</v>
      </c>
      <c r="J788" s="420">
        <f>J$10</f>
        <v>6</v>
      </c>
      <c r="K788" s="420">
        <f t="shared" ref="K788:Q788" si="397">K$10</f>
        <v>7</v>
      </c>
      <c r="L788" s="420">
        <f t="shared" si="397"/>
        <v>8</v>
      </c>
      <c r="M788" s="420">
        <f t="shared" si="397"/>
        <v>9</v>
      </c>
      <c r="N788" s="420">
        <f t="shared" si="397"/>
        <v>10</v>
      </c>
      <c r="O788" s="420">
        <f t="shared" si="397"/>
        <v>11</v>
      </c>
      <c r="P788" s="420">
        <f t="shared" si="397"/>
        <v>12</v>
      </c>
      <c r="Q788" s="420">
        <f t="shared" si="397"/>
        <v>13</v>
      </c>
      <c r="R788" s="406"/>
      <c r="S788" s="406" t="s">
        <v>281</v>
      </c>
    </row>
    <row r="789" spans="1:19">
      <c r="A789" s="17">
        <v>1</v>
      </c>
      <c r="B789" s="16" t="s">
        <v>78</v>
      </c>
      <c r="D789" s="26"/>
      <c r="E789" s="14"/>
    </row>
    <row r="790" spans="1:19">
      <c r="A790" s="17">
        <v>2</v>
      </c>
      <c r="B790" s="16" t="s">
        <v>79</v>
      </c>
      <c r="D790" s="26"/>
      <c r="E790" s="14"/>
      <c r="G790" s="87" t="s">
        <v>277</v>
      </c>
    </row>
    <row r="791" spans="1:19">
      <c r="A791" s="17">
        <v>3</v>
      </c>
      <c r="C791" s="16" t="str">
        <f>'FR-16(7)(v)-1 Functional'!C791</f>
        <v>LONG TERM DEBT</v>
      </c>
      <c r="D791" s="26"/>
      <c r="E791" s="14"/>
      <c r="F791" s="63">
        <f>'FR-16(7)(v)-2 PROD Classified'!$F$791</f>
        <v>930883285.61461544</v>
      </c>
      <c r="G791" s="88">
        <f>IF(TotalCap=0,0,ROUND(F791/TotalCap,4))</f>
        <v>0.42480000000000001</v>
      </c>
    </row>
    <row r="792" spans="1:19">
      <c r="A792" s="17">
        <v>4</v>
      </c>
      <c r="C792" s="16" t="str">
        <f>'FR-16(7)(v)-1 Functional'!C792</f>
        <v>PREFERRED STOCK</v>
      </c>
      <c r="D792" s="26"/>
      <c r="E792" s="14"/>
      <c r="F792" s="63">
        <f>'FR-16(7)(v)-2 PROD Classified'!$F$792</f>
        <v>0</v>
      </c>
      <c r="G792" s="88">
        <f>IF(TotalCap=0,0,ROUND(F792/TotalCap,4))</f>
        <v>0</v>
      </c>
    </row>
    <row r="793" spans="1:19">
      <c r="A793" s="17">
        <v>5</v>
      </c>
      <c r="C793" s="16" t="str">
        <f>'FR-16(7)(v)-1 Functional'!C793</f>
        <v>COMMON STOCK</v>
      </c>
      <c r="D793" s="26"/>
      <c r="E793" s="14"/>
      <c r="F793" s="63">
        <f>[0]!Equity</f>
        <v>1155393756</v>
      </c>
      <c r="G793" s="88">
        <f>1-G791-G792-G794-G795</f>
        <v>0.52729999999999988</v>
      </c>
    </row>
    <row r="794" spans="1:19">
      <c r="A794" s="17">
        <v>6</v>
      </c>
      <c r="C794" s="16" t="str">
        <f>'FR-16(7)(v)-1 Functional'!C794</f>
        <v>SHORT TERM DEBT</v>
      </c>
      <c r="D794" s="26"/>
      <c r="E794" s="14"/>
      <c r="F794" s="63">
        <f>'FR-16(7)(v)-2 PROD Classified'!$F$794</f>
        <v>104930903</v>
      </c>
      <c r="G794" s="88">
        <f>IF(TotalCap=0,0,ROUND(F794/TotalCap,4))</f>
        <v>4.7899999999999998E-2</v>
      </c>
    </row>
    <row r="795" spans="1:19">
      <c r="A795" s="17">
        <v>7</v>
      </c>
      <c r="C795" s="16" t="str">
        <f>'FR-16(7)(v)-1 Functional'!C795</f>
        <v>UNAMORTIZED DISCOUNT</v>
      </c>
      <c r="D795" s="26"/>
      <c r="E795" s="14"/>
      <c r="F795" s="63">
        <f>'FR-16(7)(v)-2 PROD Classified'!$F$795</f>
        <v>0</v>
      </c>
      <c r="G795" s="88">
        <f>IF(TotalCap=0,0,ROUND(F795/TotalCap,4))</f>
        <v>0</v>
      </c>
    </row>
    <row r="796" spans="1:19">
      <c r="A796" s="17">
        <v>8</v>
      </c>
      <c r="C796" s="16" t="str">
        <f>'FR-16(7)(v)-1 Functional'!C796</f>
        <v xml:space="preserve">  TOTAL</v>
      </c>
      <c r="D796" s="26"/>
      <c r="E796" s="14"/>
      <c r="F796" s="64">
        <f>SUM(F790:F795)</f>
        <v>2191207944.6146154</v>
      </c>
      <c r="G796" s="89">
        <f>SUM(G791:G795)</f>
        <v>1</v>
      </c>
    </row>
    <row r="797" spans="1:19">
      <c r="A797" s="17">
        <v>9</v>
      </c>
      <c r="D797" s="26"/>
      <c r="E797" s="14"/>
    </row>
    <row r="798" spans="1:19">
      <c r="A798" s="17">
        <v>10</v>
      </c>
      <c r="B798" s="16" t="s">
        <v>80</v>
      </c>
      <c r="D798" s="26"/>
      <c r="E798" s="14"/>
    </row>
    <row r="799" spans="1:19">
      <c r="A799" s="17">
        <v>11</v>
      </c>
      <c r="C799" s="16" t="str">
        <f>'FR-16(7)(v)-1 Functional'!C799</f>
        <v>LONG TERM DEBT</v>
      </c>
      <c r="D799" s="26"/>
      <c r="E799" s="14"/>
      <c r="F799" s="142">
        <f>'FR-16(7)(v)-2 PROD Classified'!$F$799</f>
        <v>4.929E-2</v>
      </c>
    </row>
    <row r="800" spans="1:19">
      <c r="A800" s="17">
        <v>12</v>
      </c>
      <c r="C800" s="16" t="str">
        <f>'FR-16(7)(v)-1 Functional'!C800</f>
        <v>PREFERRED STOCK</v>
      </c>
      <c r="D800" s="26"/>
      <c r="E800" s="14"/>
      <c r="F800" s="142">
        <f>'FR-16(7)(v)-2 PROD Classified'!$F$800</f>
        <v>0</v>
      </c>
    </row>
    <row r="801" spans="1:19">
      <c r="A801" s="17">
        <v>13</v>
      </c>
      <c r="C801" s="16" t="str">
        <f>'FR-16(7)(v)-1 Functional'!C801</f>
        <v>COMMON STOCK</v>
      </c>
      <c r="D801" s="26"/>
      <c r="E801" s="14"/>
      <c r="F801" s="142">
        <f>'FR-16(7)(v)-2 PROD Classified'!$F$801</f>
        <v>0.1085</v>
      </c>
    </row>
    <row r="802" spans="1:19">
      <c r="A802" s="17">
        <v>14</v>
      </c>
      <c r="C802" s="16" t="str">
        <f>'FR-16(7)(v)-1 Functional'!C802</f>
        <v>SHORT TERM DEBT</v>
      </c>
      <c r="D802" s="26"/>
      <c r="E802" s="14"/>
      <c r="F802" s="142">
        <f>'FR-16(7)(v)-2 PROD Classified'!$F$802</f>
        <v>3.1969999999999998E-2</v>
      </c>
    </row>
    <row r="803" spans="1:19">
      <c r="A803" s="17">
        <v>15</v>
      </c>
      <c r="C803" s="16" t="str">
        <f>'FR-16(7)(v)-1 Functional'!C803</f>
        <v>UNAMORTIZED DISCOUNT</v>
      </c>
      <c r="D803" s="26"/>
      <c r="E803" s="14"/>
      <c r="F803" s="142">
        <f>'FR-16(7)(v)-2 PROD Classified'!$F$803</f>
        <v>0</v>
      </c>
    </row>
    <row r="804" spans="1:19">
      <c r="A804" s="17">
        <v>16</v>
      </c>
      <c r="D804" s="26"/>
      <c r="E804" s="14"/>
    </row>
    <row r="805" spans="1:19">
      <c r="A805" s="17">
        <v>17</v>
      </c>
      <c r="B805" s="16" t="s">
        <v>81</v>
      </c>
      <c r="D805" s="26"/>
      <c r="E805" s="14"/>
    </row>
    <row r="806" spans="1:19">
      <c r="A806" s="17">
        <v>18</v>
      </c>
      <c r="C806" s="16" t="str">
        <f>'FR-16(7)(v)-1 Functional'!C806</f>
        <v>LONG TERM DEBT</v>
      </c>
      <c r="D806" s="26"/>
      <c r="E806" s="14"/>
      <c r="F806" s="88">
        <f>ROUND(G791*F799,4)</f>
        <v>2.0899999999999998E-2</v>
      </c>
    </row>
    <row r="807" spans="1:19">
      <c r="A807" s="17">
        <v>19</v>
      </c>
      <c r="C807" s="16" t="str">
        <f>'FR-16(7)(v)-1 Functional'!C807</f>
        <v>PREFERRED STOCK</v>
      </c>
      <c r="D807" s="26"/>
      <c r="E807" s="14"/>
      <c r="F807" s="88">
        <f>ROUND(G792*F800,4)</f>
        <v>0</v>
      </c>
    </row>
    <row r="808" spans="1:19">
      <c r="A808" s="17">
        <v>20</v>
      </c>
      <c r="C808" s="16" t="str">
        <f>'FR-16(7)(v)-1 Functional'!C808</f>
        <v>COMMON STOCK</v>
      </c>
      <c r="D808" s="26"/>
      <c r="E808" s="14"/>
      <c r="F808" s="88">
        <f>ROUND(G793*F801,4)</f>
        <v>5.7200000000000001E-2</v>
      </c>
    </row>
    <row r="809" spans="1:19">
      <c r="A809" s="17">
        <v>21</v>
      </c>
      <c r="C809" s="16" t="str">
        <f>'FR-16(7)(v)-1 Functional'!C809</f>
        <v>SHORT TERM DEBT</v>
      </c>
      <c r="D809" s="26"/>
      <c r="E809" s="14"/>
      <c r="F809" s="88">
        <f>ROUND(G794*F802,4)</f>
        <v>1.5E-3</v>
      </c>
    </row>
    <row r="810" spans="1:19">
      <c r="A810" s="17">
        <v>22</v>
      </c>
      <c r="C810" s="16" t="str">
        <f>'FR-16(7)(v)-1 Functional'!C810</f>
        <v>UNAMORTIZED DISCOUNT</v>
      </c>
      <c r="D810" s="26"/>
      <c r="E810" s="14"/>
      <c r="F810" s="88">
        <f>ROUND(G795*F803,4)</f>
        <v>0</v>
      </c>
    </row>
    <row r="811" spans="1:19">
      <c r="A811" s="17">
        <v>23</v>
      </c>
      <c r="C811" s="16" t="str">
        <f>'FR-16(7)(v)-1 Functional'!C811</f>
        <v xml:space="preserve">  TOT RATE OF RETURN ALLOWABLE</v>
      </c>
      <c r="D811" s="26"/>
      <c r="E811" s="14"/>
      <c r="F811" s="91">
        <f>SUM(F806:F810)</f>
        <v>7.9600000000000004E-2</v>
      </c>
    </row>
    <row r="812" spans="1:19">
      <c r="A812" s="17">
        <v>24</v>
      </c>
      <c r="D812" s="26"/>
      <c r="E812" s="14"/>
    </row>
    <row r="813" spans="1:19">
      <c r="A813" s="17">
        <v>25</v>
      </c>
      <c r="B813" s="16" t="s">
        <v>82</v>
      </c>
      <c r="D813" s="26"/>
      <c r="E813" s="14"/>
    </row>
    <row r="814" spans="1:19">
      <c r="A814" s="17">
        <v>26</v>
      </c>
      <c r="C814" s="16" t="str">
        <f>'FR-16(7)(v)-1 Functional'!C814</f>
        <v>SHORT TERM DEBT COST</v>
      </c>
      <c r="D814" s="26"/>
      <c r="E814" s="14"/>
      <c r="F814" s="90">
        <v>0</v>
      </c>
      <c r="G814" s="92">
        <f>F814</f>
        <v>0</v>
      </c>
      <c r="H814" s="92">
        <f>F814</f>
        <v>0</v>
      </c>
      <c r="I814" s="92">
        <f>F814</f>
        <v>0</v>
      </c>
      <c r="J814" s="92">
        <f t="shared" ref="J814:P814" si="398">G814</f>
        <v>0</v>
      </c>
      <c r="K814" s="92">
        <f t="shared" si="398"/>
        <v>0</v>
      </c>
      <c r="L814" s="92">
        <f t="shared" si="398"/>
        <v>0</v>
      </c>
      <c r="M814" s="92">
        <f t="shared" si="398"/>
        <v>0</v>
      </c>
      <c r="N814" s="92">
        <f t="shared" si="398"/>
        <v>0</v>
      </c>
      <c r="O814" s="92">
        <f t="shared" si="398"/>
        <v>0</v>
      </c>
      <c r="P814" s="92">
        <f t="shared" si="398"/>
        <v>0</v>
      </c>
      <c r="Q814" s="92">
        <f>$F$814</f>
        <v>0</v>
      </c>
      <c r="R814" s="92">
        <f>F814</f>
        <v>0</v>
      </c>
      <c r="S814" s="92">
        <f>F814</f>
        <v>0</v>
      </c>
    </row>
    <row r="815" spans="1:19">
      <c r="A815" s="17">
        <v>27</v>
      </c>
      <c r="C815" s="16" t="str">
        <f>'FR-16(7)(v)-1 Functional'!C815</f>
        <v>FEDERAL INCOME TAX RATE</v>
      </c>
      <c r="D815" s="26"/>
      <c r="E815" s="14"/>
      <c r="F815" s="142">
        <f>FIT</f>
        <v>0.21</v>
      </c>
      <c r="G815" s="92">
        <f t="shared" ref="G815:S815" si="399">FIT</f>
        <v>0.21</v>
      </c>
      <c r="H815" s="92">
        <f t="shared" si="399"/>
        <v>0.21</v>
      </c>
      <c r="I815" s="92">
        <f t="shared" si="399"/>
        <v>0.21</v>
      </c>
      <c r="J815" s="92">
        <f t="shared" si="399"/>
        <v>0.21</v>
      </c>
      <c r="K815" s="92">
        <f t="shared" si="399"/>
        <v>0.21</v>
      </c>
      <c r="L815" s="92">
        <f t="shared" si="399"/>
        <v>0.21</v>
      </c>
      <c r="M815" s="92">
        <f t="shared" si="399"/>
        <v>0.21</v>
      </c>
      <c r="N815" s="92">
        <f t="shared" si="399"/>
        <v>0.21</v>
      </c>
      <c r="O815" s="92">
        <f t="shared" si="399"/>
        <v>0.21</v>
      </c>
      <c r="P815" s="92">
        <f t="shared" si="399"/>
        <v>0.21</v>
      </c>
      <c r="Q815" s="92">
        <f t="shared" si="399"/>
        <v>0.21</v>
      </c>
      <c r="R815" s="92">
        <f t="shared" si="399"/>
        <v>0.21</v>
      </c>
      <c r="S815" s="92">
        <f t="shared" si="399"/>
        <v>0.21</v>
      </c>
    </row>
    <row r="816" spans="1:19">
      <c r="A816" s="17">
        <v>28</v>
      </c>
      <c r="C816" s="16" t="str">
        <f>'FR-16(7)(v)-1 Functional'!C816</f>
        <v>STATE INCOME TAX RATE</v>
      </c>
      <c r="D816" s="26"/>
      <c r="E816" s="14"/>
      <c r="F816" s="142">
        <f>SIT</f>
        <v>4.9685000000000007E-2</v>
      </c>
      <c r="G816" s="92">
        <f t="shared" ref="G816:S816" si="400">SIT</f>
        <v>4.9685000000000007E-2</v>
      </c>
      <c r="H816" s="92">
        <f t="shared" si="400"/>
        <v>4.9685000000000007E-2</v>
      </c>
      <c r="I816" s="92">
        <f t="shared" si="400"/>
        <v>4.9685000000000007E-2</v>
      </c>
      <c r="J816" s="92">
        <f t="shared" si="400"/>
        <v>4.9685000000000007E-2</v>
      </c>
      <c r="K816" s="92">
        <f t="shared" si="400"/>
        <v>4.9685000000000007E-2</v>
      </c>
      <c r="L816" s="92">
        <f t="shared" si="400"/>
        <v>4.9685000000000007E-2</v>
      </c>
      <c r="M816" s="92">
        <f t="shared" si="400"/>
        <v>4.9685000000000007E-2</v>
      </c>
      <c r="N816" s="92">
        <f t="shared" si="400"/>
        <v>4.9685000000000007E-2</v>
      </c>
      <c r="O816" s="92">
        <f t="shared" si="400"/>
        <v>4.9685000000000007E-2</v>
      </c>
      <c r="P816" s="92">
        <f t="shared" si="400"/>
        <v>4.9685000000000007E-2</v>
      </c>
      <c r="Q816" s="92">
        <f t="shared" si="400"/>
        <v>4.9685000000000007E-2</v>
      </c>
      <c r="R816" s="92">
        <f t="shared" si="400"/>
        <v>4.9685000000000007E-2</v>
      </c>
      <c r="S816" s="92">
        <f t="shared" si="400"/>
        <v>4.9685000000000007E-2</v>
      </c>
    </row>
    <row r="817" spans="1:19">
      <c r="A817" s="17">
        <v>29</v>
      </c>
      <c r="C817" s="16" t="str">
        <f>'FR-16(7)(v)-1 Functional'!C817</f>
        <v>REVENUE TAX RATE</v>
      </c>
      <c r="D817" s="26"/>
      <c r="E817" s="14"/>
      <c r="F817" s="90">
        <v>0</v>
      </c>
      <c r="G817" s="92">
        <f t="shared" ref="G817:S817" si="401">RevTax</f>
        <v>0</v>
      </c>
      <c r="H817" s="92">
        <f t="shared" si="401"/>
        <v>0</v>
      </c>
      <c r="I817" s="92">
        <f t="shared" si="401"/>
        <v>0</v>
      </c>
      <c r="J817" s="92">
        <f t="shared" si="401"/>
        <v>0</v>
      </c>
      <c r="K817" s="92">
        <f t="shared" si="401"/>
        <v>0</v>
      </c>
      <c r="L817" s="92">
        <f t="shared" si="401"/>
        <v>0</v>
      </c>
      <c r="M817" s="92">
        <f t="shared" si="401"/>
        <v>0</v>
      </c>
      <c r="N817" s="92">
        <f t="shared" si="401"/>
        <v>0</v>
      </c>
      <c r="O817" s="92">
        <f t="shared" si="401"/>
        <v>0</v>
      </c>
      <c r="P817" s="92">
        <f t="shared" si="401"/>
        <v>0</v>
      </c>
      <c r="Q817" s="92">
        <f t="shared" si="401"/>
        <v>0</v>
      </c>
      <c r="R817" s="92">
        <f t="shared" si="401"/>
        <v>0</v>
      </c>
      <c r="S817" s="92">
        <f t="shared" si="401"/>
        <v>0</v>
      </c>
    </row>
    <row r="819" spans="1:19">
      <c r="A819" s="25"/>
      <c r="C819" s="14"/>
      <c r="D819" s="26"/>
      <c r="E819" s="14"/>
      <c r="F819" s="26"/>
      <c r="G819" s="14"/>
      <c r="H819" s="14"/>
      <c r="I819" s="14"/>
      <c r="J819" s="14"/>
      <c r="K819" s="14"/>
      <c r="L819" s="14"/>
      <c r="M819" s="14"/>
      <c r="N819" s="14"/>
      <c r="O819" s="14"/>
      <c r="P819" s="14"/>
      <c r="Q819" s="26"/>
      <c r="R819" s="14"/>
    </row>
    <row r="820" spans="1:19">
      <c r="A820" s="25"/>
      <c r="C820" s="14"/>
      <c r="D820" s="26"/>
      <c r="E820" s="14"/>
      <c r="F820" s="26"/>
      <c r="G820" s="14"/>
      <c r="H820" s="14"/>
      <c r="I820" s="14"/>
      <c r="J820" s="14"/>
      <c r="K820" s="14"/>
      <c r="L820" s="14"/>
      <c r="M820" s="14"/>
      <c r="N820" s="14"/>
      <c r="O820" s="14"/>
      <c r="P820" s="14"/>
      <c r="Q820" s="26"/>
      <c r="R820" s="14"/>
    </row>
    <row r="821" spans="1:19">
      <c r="A821" s="25"/>
      <c r="C821" s="14"/>
      <c r="D821" s="26"/>
      <c r="E821" s="14"/>
      <c r="F821" s="26"/>
      <c r="G821" s="14"/>
      <c r="H821" s="14"/>
      <c r="I821" s="14"/>
      <c r="J821" s="14"/>
      <c r="K821" s="14"/>
      <c r="L821" s="14"/>
      <c r="M821" s="14"/>
      <c r="N821" s="14"/>
      <c r="O821" s="14"/>
      <c r="P821" s="14"/>
      <c r="Q821" s="26"/>
      <c r="R821" s="14"/>
    </row>
    <row r="822" spans="1:19">
      <c r="A822" s="25"/>
      <c r="C822" s="14"/>
      <c r="D822" s="26"/>
      <c r="E822" s="14"/>
      <c r="F822" s="26"/>
      <c r="G822" s="14"/>
      <c r="H822" s="14"/>
      <c r="I822" s="14"/>
      <c r="J822" s="14"/>
      <c r="K822" s="14"/>
      <c r="L822" s="14"/>
      <c r="M822" s="14"/>
      <c r="N822" s="14"/>
      <c r="O822" s="14"/>
      <c r="P822" s="14"/>
      <c r="Q822" s="26"/>
      <c r="R822" s="14"/>
    </row>
    <row r="823" spans="1:19">
      <c r="A823" s="25"/>
      <c r="C823" s="14"/>
      <c r="D823" s="26"/>
      <c r="E823" s="14"/>
      <c r="F823" s="26"/>
      <c r="G823" s="14"/>
      <c r="H823" s="14"/>
      <c r="I823" s="14"/>
      <c r="J823" s="14"/>
      <c r="K823" s="14"/>
      <c r="L823" s="14"/>
      <c r="M823" s="14"/>
      <c r="N823" s="14"/>
      <c r="O823" s="14"/>
      <c r="P823" s="14"/>
      <c r="Q823" s="26"/>
      <c r="R823" s="14"/>
    </row>
    <row r="824" spans="1:19">
      <c r="F824" s="26"/>
      <c r="G824" s="14"/>
      <c r="H824" s="14"/>
      <c r="I824" s="14"/>
      <c r="J824" s="14"/>
      <c r="K824" s="14"/>
      <c r="L824" s="14"/>
      <c r="M824" s="14"/>
      <c r="N824" s="14"/>
      <c r="O824" s="14"/>
      <c r="P824" s="14"/>
      <c r="Q824" s="26"/>
      <c r="R824" s="14"/>
    </row>
    <row r="825" spans="1:19">
      <c r="F825" s="26"/>
      <c r="G825" s="14"/>
      <c r="H825" s="14"/>
      <c r="I825" s="14"/>
      <c r="J825" s="14"/>
      <c r="K825" s="14"/>
      <c r="L825" s="14"/>
      <c r="M825" s="14"/>
      <c r="N825" s="14"/>
      <c r="O825" s="14"/>
      <c r="P825" s="14"/>
      <c r="Q825" s="26"/>
      <c r="R825" s="14"/>
    </row>
    <row r="826" spans="1:19">
      <c r="F826" s="26"/>
      <c r="G826" s="14"/>
      <c r="H826" s="14"/>
      <c r="I826" s="14"/>
      <c r="J826" s="14"/>
      <c r="K826" s="14"/>
      <c r="L826" s="14"/>
      <c r="M826" s="14"/>
      <c r="N826" s="14"/>
      <c r="O826" s="14"/>
      <c r="P826" s="14"/>
      <c r="Q826" s="26"/>
      <c r="R826" s="14"/>
    </row>
    <row r="827" spans="1:19">
      <c r="F827" s="26"/>
      <c r="G827" s="14"/>
      <c r="H827" s="14"/>
      <c r="I827" s="14"/>
      <c r="J827" s="14"/>
      <c r="K827" s="14"/>
      <c r="L827" s="14"/>
      <c r="M827" s="14"/>
      <c r="N827" s="14"/>
      <c r="O827" s="14"/>
      <c r="P827" s="14"/>
      <c r="Q827" s="26"/>
      <c r="R827" s="14"/>
    </row>
    <row r="828" spans="1:19">
      <c r="F828" s="26"/>
      <c r="G828" s="14"/>
      <c r="H828" s="14"/>
      <c r="I828" s="14"/>
      <c r="J828" s="14"/>
      <c r="K828" s="14"/>
      <c r="L828" s="14"/>
      <c r="M828" s="14"/>
      <c r="N828" s="14"/>
      <c r="O828" s="14"/>
      <c r="P828" s="14"/>
      <c r="Q828" s="26"/>
      <c r="R828" s="14"/>
    </row>
    <row r="829" spans="1:19">
      <c r="F829" s="26"/>
      <c r="G829" s="14"/>
      <c r="H829" s="14"/>
      <c r="I829" s="14"/>
      <c r="J829" s="14"/>
      <c r="K829" s="14"/>
      <c r="L829" s="14"/>
      <c r="M829" s="14"/>
      <c r="N829" s="14"/>
      <c r="O829" s="14"/>
      <c r="P829" s="14"/>
      <c r="Q829" s="26"/>
      <c r="R829" s="14"/>
    </row>
    <row r="830" spans="1:19">
      <c r="F830" s="26"/>
      <c r="G830" s="14"/>
      <c r="H830" s="14"/>
      <c r="I830" s="14"/>
      <c r="J830" s="14"/>
      <c r="K830" s="14"/>
      <c r="L830" s="14"/>
      <c r="M830" s="14"/>
      <c r="N830" s="14"/>
      <c r="O830" s="14"/>
      <c r="P830" s="14"/>
      <c r="Q830" s="26"/>
      <c r="R830" s="14"/>
    </row>
    <row r="831" spans="1:19">
      <c r="F831" s="26"/>
      <c r="G831" s="14"/>
      <c r="H831" s="14"/>
      <c r="I831" s="14"/>
      <c r="J831" s="14"/>
      <c r="K831" s="14"/>
      <c r="L831" s="14"/>
      <c r="M831" s="14"/>
      <c r="N831" s="14"/>
      <c r="O831" s="14"/>
      <c r="P831" s="14"/>
      <c r="Q831" s="26"/>
      <c r="R831" s="14"/>
    </row>
    <row r="832" spans="1:19">
      <c r="F832" s="26"/>
      <c r="G832" s="14"/>
      <c r="H832" s="14"/>
      <c r="I832" s="14"/>
      <c r="J832" s="14"/>
      <c r="K832" s="14"/>
      <c r="L832" s="14"/>
      <c r="M832" s="14"/>
      <c r="N832" s="14"/>
      <c r="O832" s="14"/>
      <c r="P832" s="14"/>
      <c r="Q832" s="26"/>
      <c r="R832" s="14"/>
    </row>
    <row r="833" spans="6:18">
      <c r="F833" s="26"/>
      <c r="G833" s="14"/>
      <c r="H833" s="14"/>
      <c r="I833" s="14"/>
      <c r="J833" s="14"/>
      <c r="K833" s="14"/>
      <c r="L833" s="14"/>
      <c r="M833" s="14"/>
      <c r="N833" s="14"/>
      <c r="O833" s="14"/>
      <c r="P833" s="14"/>
      <c r="Q833" s="26"/>
      <c r="R833" s="14"/>
    </row>
    <row r="834" spans="6:18">
      <c r="F834" s="26"/>
      <c r="G834" s="14"/>
      <c r="H834" s="14"/>
      <c r="I834" s="14"/>
      <c r="J834" s="14"/>
      <c r="K834" s="14"/>
      <c r="L834" s="14"/>
      <c r="M834" s="14"/>
      <c r="N834" s="14"/>
      <c r="O834" s="14"/>
      <c r="P834" s="14"/>
      <c r="Q834" s="26"/>
      <c r="R834" s="14"/>
    </row>
    <row r="835" spans="6:18">
      <c r="F835" s="26"/>
      <c r="G835" s="14"/>
      <c r="H835" s="14"/>
      <c r="I835" s="14"/>
      <c r="J835" s="14"/>
      <c r="K835" s="14"/>
      <c r="L835" s="14"/>
      <c r="M835" s="14"/>
      <c r="N835" s="14"/>
      <c r="O835" s="14"/>
      <c r="P835" s="14"/>
      <c r="Q835" s="26"/>
      <c r="R835" s="14"/>
    </row>
    <row r="836" spans="6:18">
      <c r="F836" s="26"/>
      <c r="G836" s="14"/>
      <c r="H836" s="14"/>
      <c r="I836" s="14"/>
      <c r="J836" s="14"/>
      <c r="K836" s="14"/>
      <c r="L836" s="14"/>
      <c r="M836" s="14"/>
      <c r="N836" s="14"/>
      <c r="O836" s="14"/>
      <c r="P836" s="14"/>
      <c r="Q836" s="26"/>
      <c r="R836" s="14"/>
    </row>
    <row r="837" spans="6:18">
      <c r="F837" s="26"/>
      <c r="G837" s="14"/>
      <c r="H837" s="14"/>
      <c r="I837" s="14"/>
      <c r="J837" s="14"/>
      <c r="K837" s="14"/>
      <c r="L837" s="14"/>
      <c r="M837" s="14"/>
      <c r="N837" s="14"/>
      <c r="O837" s="14"/>
      <c r="P837" s="14"/>
      <c r="Q837" s="26"/>
      <c r="R837" s="14"/>
    </row>
    <row r="838" spans="6:18">
      <c r="F838" s="26"/>
      <c r="G838" s="14"/>
      <c r="H838" s="14"/>
      <c r="I838" s="14"/>
      <c r="J838" s="14"/>
      <c r="K838" s="14"/>
      <c r="L838" s="14"/>
      <c r="M838" s="14"/>
      <c r="N838" s="14"/>
      <c r="O838" s="14"/>
      <c r="P838" s="14"/>
      <c r="Q838" s="26"/>
      <c r="R838" s="14"/>
    </row>
    <row r="839" spans="6:18">
      <c r="F839" s="26"/>
      <c r="G839" s="14"/>
      <c r="H839" s="14"/>
      <c r="I839" s="14"/>
      <c r="J839" s="14"/>
      <c r="K839" s="14"/>
      <c r="L839" s="14"/>
      <c r="M839" s="14"/>
      <c r="N839" s="14"/>
      <c r="O839" s="14"/>
      <c r="P839" s="14"/>
      <c r="Q839" s="26"/>
      <c r="R839" s="14"/>
    </row>
    <row r="840" spans="6:18">
      <c r="F840" s="26"/>
      <c r="G840" s="14"/>
      <c r="H840" s="14"/>
      <c r="I840" s="14"/>
      <c r="J840" s="14"/>
      <c r="K840" s="14"/>
      <c r="L840" s="14"/>
      <c r="M840" s="14"/>
      <c r="N840" s="14"/>
      <c r="O840" s="14"/>
      <c r="P840" s="14"/>
      <c r="Q840" s="26"/>
      <c r="R840" s="14"/>
    </row>
    <row r="841" spans="6:18">
      <c r="F841" s="26"/>
      <c r="G841" s="14"/>
      <c r="H841" s="14"/>
      <c r="I841" s="14"/>
      <c r="J841" s="14"/>
      <c r="K841" s="14"/>
      <c r="L841" s="14"/>
      <c r="M841" s="14"/>
      <c r="N841" s="14"/>
      <c r="O841" s="14"/>
      <c r="P841" s="14"/>
      <c r="Q841" s="26"/>
      <c r="R841" s="14"/>
    </row>
    <row r="842" spans="6:18">
      <c r="F842" s="26"/>
      <c r="G842" s="14"/>
      <c r="H842" s="14"/>
      <c r="I842" s="14"/>
      <c r="J842" s="14"/>
      <c r="K842" s="14"/>
      <c r="L842" s="14"/>
      <c r="M842" s="14"/>
      <c r="N842" s="14"/>
      <c r="O842" s="14"/>
      <c r="P842" s="14"/>
      <c r="Q842" s="26"/>
      <c r="R842" s="14"/>
    </row>
    <row r="843" spans="6:18">
      <c r="F843" s="26"/>
      <c r="G843" s="14"/>
      <c r="H843" s="14"/>
      <c r="I843" s="14"/>
      <c r="J843" s="14"/>
      <c r="K843" s="14"/>
      <c r="L843" s="14"/>
      <c r="M843" s="14"/>
      <c r="N843" s="14"/>
      <c r="O843" s="14"/>
      <c r="P843" s="14"/>
      <c r="Q843" s="26"/>
      <c r="R843" s="14"/>
    </row>
    <row r="844" spans="6:18">
      <c r="F844" s="26"/>
      <c r="G844" s="14"/>
      <c r="H844" s="14"/>
      <c r="I844" s="14"/>
      <c r="J844" s="14"/>
      <c r="K844" s="14"/>
      <c r="L844" s="14"/>
      <c r="M844" s="14"/>
      <c r="N844" s="14"/>
      <c r="O844" s="14"/>
      <c r="P844" s="14"/>
      <c r="Q844" s="26"/>
      <c r="R844" s="14"/>
    </row>
    <row r="845" spans="6:18">
      <c r="F845" s="26"/>
      <c r="G845" s="14"/>
      <c r="H845" s="14"/>
      <c r="I845" s="14"/>
      <c r="J845" s="14"/>
      <c r="K845" s="14"/>
      <c r="L845" s="14"/>
      <c r="M845" s="14"/>
      <c r="N845" s="14"/>
      <c r="O845" s="14"/>
      <c r="P845" s="14"/>
      <c r="Q845" s="26"/>
      <c r="R845" s="14"/>
    </row>
    <row r="846" spans="6:18">
      <c r="F846" s="26"/>
      <c r="G846" s="14"/>
      <c r="H846" s="14"/>
      <c r="I846" s="14"/>
      <c r="J846" s="14"/>
      <c r="K846" s="14"/>
      <c r="L846" s="14"/>
      <c r="M846" s="14"/>
      <c r="N846" s="14"/>
      <c r="O846" s="14"/>
      <c r="P846" s="14"/>
      <c r="Q846" s="26"/>
      <c r="R846" s="14"/>
    </row>
    <row r="847" spans="6:18">
      <c r="F847" s="26"/>
      <c r="G847" s="14"/>
      <c r="H847" s="14"/>
      <c r="I847" s="14"/>
      <c r="J847" s="14"/>
      <c r="K847" s="14"/>
      <c r="L847" s="14"/>
      <c r="M847" s="14"/>
      <c r="N847" s="14"/>
      <c r="O847" s="14"/>
      <c r="P847" s="14"/>
      <c r="Q847" s="26"/>
      <c r="R847" s="14"/>
    </row>
    <row r="848" spans="6:18">
      <c r="F848" s="26"/>
      <c r="G848" s="14"/>
      <c r="H848" s="14"/>
      <c r="I848" s="14"/>
      <c r="J848" s="14"/>
      <c r="K848" s="14"/>
      <c r="L848" s="14"/>
      <c r="M848" s="14"/>
      <c r="N848" s="14"/>
      <c r="O848" s="14"/>
      <c r="P848" s="14"/>
      <c r="Q848" s="26"/>
      <c r="R848" s="14"/>
    </row>
    <row r="849" spans="6:18">
      <c r="F849" s="26"/>
      <c r="G849" s="14"/>
      <c r="H849" s="14"/>
      <c r="I849" s="14"/>
      <c r="J849" s="14"/>
      <c r="K849" s="14"/>
      <c r="L849" s="14"/>
      <c r="M849" s="14"/>
      <c r="N849" s="14"/>
      <c r="O849" s="14"/>
      <c r="P849" s="14"/>
      <c r="Q849" s="26"/>
      <c r="R849" s="14"/>
    </row>
    <row r="850" spans="6:18">
      <c r="F850" s="26"/>
      <c r="G850" s="14"/>
      <c r="H850" s="14"/>
      <c r="I850" s="14"/>
      <c r="J850" s="14"/>
      <c r="K850" s="14"/>
      <c r="L850" s="14"/>
      <c r="M850" s="14"/>
      <c r="N850" s="14"/>
      <c r="O850" s="14"/>
      <c r="P850" s="14"/>
      <c r="Q850" s="26"/>
      <c r="R850" s="14"/>
    </row>
    <row r="851" spans="6:18">
      <c r="F851" s="26"/>
      <c r="G851" s="14"/>
      <c r="H851" s="14"/>
      <c r="I851" s="14"/>
      <c r="J851" s="14"/>
      <c r="K851" s="14"/>
      <c r="L851" s="14"/>
      <c r="M851" s="14"/>
      <c r="N851" s="14"/>
      <c r="O851" s="14"/>
      <c r="P851" s="14"/>
      <c r="Q851" s="26"/>
      <c r="R851" s="14"/>
    </row>
    <row r="852" spans="6:18">
      <c r="F852" s="26"/>
      <c r="G852" s="14"/>
      <c r="H852" s="14"/>
      <c r="I852" s="14"/>
      <c r="J852" s="14"/>
      <c r="K852" s="14"/>
      <c r="L852" s="14"/>
      <c r="M852" s="14"/>
      <c r="N852" s="14"/>
      <c r="O852" s="14"/>
      <c r="P852" s="14"/>
      <c r="Q852" s="26"/>
      <c r="R852" s="14"/>
    </row>
    <row r="853" spans="6:18">
      <c r="F853" s="26"/>
      <c r="G853" s="14"/>
      <c r="H853" s="14"/>
      <c r="I853" s="14"/>
      <c r="J853" s="14"/>
      <c r="K853" s="14"/>
      <c r="L853" s="14"/>
      <c r="M853" s="14"/>
      <c r="N853" s="14"/>
      <c r="O853" s="14"/>
      <c r="P853" s="14"/>
      <c r="Q853" s="26"/>
      <c r="R853" s="14"/>
    </row>
    <row r="854" spans="6:18">
      <c r="F854" s="26"/>
      <c r="G854" s="14"/>
      <c r="H854" s="14"/>
      <c r="I854" s="14"/>
      <c r="J854" s="14"/>
      <c r="K854" s="14"/>
      <c r="L854" s="14"/>
      <c r="M854" s="14"/>
      <c r="N854" s="14"/>
      <c r="O854" s="14"/>
      <c r="P854" s="14"/>
      <c r="Q854" s="26"/>
      <c r="R854" s="14"/>
    </row>
    <row r="855" spans="6:18">
      <c r="F855" s="26"/>
      <c r="G855" s="14"/>
      <c r="H855" s="14"/>
      <c r="I855" s="14"/>
      <c r="J855" s="14"/>
      <c r="K855" s="14"/>
      <c r="L855" s="14"/>
      <c r="M855" s="14"/>
      <c r="N855" s="14"/>
      <c r="O855" s="14"/>
      <c r="P855" s="14"/>
      <c r="Q855" s="26"/>
      <c r="R855" s="14"/>
    </row>
    <row r="856" spans="6:18">
      <c r="F856" s="26"/>
      <c r="G856" s="14"/>
      <c r="H856" s="14"/>
      <c r="I856" s="14"/>
      <c r="J856" s="14"/>
      <c r="K856" s="14"/>
      <c r="L856" s="14"/>
      <c r="M856" s="14"/>
      <c r="N856" s="14"/>
      <c r="O856" s="14"/>
      <c r="P856" s="14"/>
      <c r="Q856" s="26"/>
      <c r="R856" s="14"/>
    </row>
    <row r="857" spans="6:18">
      <c r="F857" s="26"/>
      <c r="G857" s="14"/>
      <c r="H857" s="14"/>
      <c r="I857" s="14"/>
      <c r="J857" s="14"/>
      <c r="K857" s="14"/>
      <c r="L857" s="14"/>
      <c r="M857" s="14"/>
      <c r="N857" s="14"/>
      <c r="O857" s="14"/>
      <c r="P857" s="14"/>
      <c r="Q857" s="26"/>
      <c r="R857" s="14"/>
    </row>
    <row r="858" spans="6:18">
      <c r="F858" s="26"/>
      <c r="G858" s="14"/>
      <c r="H858" s="14"/>
      <c r="I858" s="14"/>
      <c r="J858" s="14"/>
      <c r="K858" s="14"/>
      <c r="L858" s="14"/>
      <c r="M858" s="14"/>
      <c r="N858" s="14"/>
      <c r="O858" s="14"/>
      <c r="P858" s="14"/>
      <c r="Q858" s="26"/>
      <c r="R858" s="14"/>
    </row>
    <row r="859" spans="6:18">
      <c r="F859" s="26"/>
      <c r="G859" s="14"/>
      <c r="H859" s="14"/>
      <c r="I859" s="14"/>
      <c r="J859" s="14"/>
      <c r="K859" s="14"/>
      <c r="L859" s="14"/>
      <c r="M859" s="14"/>
      <c r="N859" s="14"/>
      <c r="O859" s="14"/>
      <c r="P859" s="14"/>
      <c r="Q859" s="26"/>
      <c r="R859" s="14"/>
    </row>
    <row r="860" spans="6:18">
      <c r="F860" s="26"/>
      <c r="G860" s="14"/>
      <c r="H860" s="14"/>
      <c r="I860" s="14"/>
      <c r="J860" s="14"/>
      <c r="K860" s="14"/>
      <c r="L860" s="14"/>
      <c r="M860" s="14"/>
      <c r="N860" s="14"/>
      <c r="O860" s="14"/>
      <c r="P860" s="14"/>
      <c r="Q860" s="26"/>
      <c r="R860" s="14"/>
    </row>
    <row r="861" spans="6:18">
      <c r="F861" s="26"/>
      <c r="G861" s="14"/>
      <c r="H861" s="14"/>
      <c r="I861" s="14"/>
      <c r="J861" s="14"/>
      <c r="K861" s="14"/>
      <c r="L861" s="14"/>
      <c r="M861" s="14"/>
      <c r="N861" s="14"/>
      <c r="O861" s="14"/>
      <c r="P861" s="14"/>
      <c r="Q861" s="26"/>
      <c r="R861" s="14"/>
    </row>
    <row r="862" spans="6:18">
      <c r="F862" s="26"/>
      <c r="G862" s="14"/>
      <c r="H862" s="14"/>
      <c r="I862" s="14"/>
      <c r="J862" s="14"/>
      <c r="K862" s="14"/>
      <c r="L862" s="14"/>
      <c r="M862" s="14"/>
      <c r="N862" s="14"/>
      <c r="O862" s="14"/>
      <c r="P862" s="14"/>
      <c r="Q862" s="26"/>
      <c r="R862" s="14"/>
    </row>
    <row r="863" spans="6:18">
      <c r="F863" s="26"/>
      <c r="G863" s="14"/>
      <c r="H863" s="14"/>
      <c r="I863" s="14"/>
      <c r="J863" s="14"/>
      <c r="K863" s="14"/>
      <c r="L863" s="14"/>
      <c r="M863" s="14"/>
      <c r="N863" s="14"/>
      <c r="O863" s="14"/>
      <c r="P863" s="14"/>
      <c r="Q863" s="26"/>
      <c r="R863" s="14"/>
    </row>
    <row r="864" spans="6:18">
      <c r="F864" s="26"/>
      <c r="G864" s="14"/>
      <c r="H864" s="14"/>
      <c r="I864" s="14"/>
      <c r="J864" s="14"/>
      <c r="K864" s="14"/>
      <c r="L864" s="14"/>
      <c r="M864" s="14"/>
      <c r="N864" s="14"/>
      <c r="O864" s="14"/>
      <c r="P864" s="14"/>
      <c r="Q864" s="26"/>
      <c r="R864" s="14"/>
    </row>
    <row r="865" spans="1:18">
      <c r="F865" s="26"/>
      <c r="G865" s="14"/>
      <c r="H865" s="14"/>
      <c r="I865" s="14"/>
      <c r="J865" s="14"/>
      <c r="K865" s="14"/>
      <c r="L865" s="14"/>
      <c r="M865" s="14"/>
      <c r="N865" s="14"/>
      <c r="O865" s="14"/>
      <c r="P865" s="14"/>
      <c r="Q865" s="26"/>
      <c r="R865" s="14"/>
    </row>
    <row r="866" spans="1:18">
      <c r="F866" s="26"/>
      <c r="G866" s="14"/>
      <c r="H866" s="14"/>
      <c r="I866" s="14"/>
      <c r="J866" s="14"/>
      <c r="K866" s="14"/>
      <c r="L866" s="14"/>
      <c r="M866" s="14"/>
      <c r="N866" s="14"/>
      <c r="O866" s="14"/>
      <c r="P866" s="14"/>
      <c r="Q866" s="26"/>
      <c r="R866" s="14"/>
    </row>
    <row r="867" spans="1:18">
      <c r="F867" s="26"/>
      <c r="G867" s="14"/>
      <c r="H867" s="14"/>
      <c r="I867" s="14"/>
      <c r="J867" s="14"/>
      <c r="K867" s="14"/>
      <c r="L867" s="14"/>
      <c r="M867" s="14"/>
      <c r="N867" s="14"/>
      <c r="O867" s="14"/>
      <c r="P867" s="14"/>
      <c r="Q867" s="26"/>
      <c r="R867" s="14"/>
    </row>
    <row r="868" spans="1:18">
      <c r="F868" s="26"/>
      <c r="G868" s="14"/>
      <c r="H868" s="14"/>
      <c r="I868" s="14"/>
      <c r="J868" s="14"/>
      <c r="K868" s="14"/>
      <c r="L868" s="14"/>
      <c r="M868" s="14"/>
      <c r="N868" s="14"/>
      <c r="O868" s="14"/>
      <c r="P868" s="14"/>
      <c r="Q868" s="26"/>
      <c r="R868" s="14"/>
    </row>
    <row r="869" spans="1:18">
      <c r="F869" s="26"/>
      <c r="G869" s="14"/>
      <c r="H869" s="14"/>
      <c r="I869" s="14"/>
      <c r="J869" s="14"/>
      <c r="K869" s="14"/>
      <c r="L869" s="14"/>
      <c r="M869" s="14"/>
      <c r="N869" s="14"/>
      <c r="O869" s="14"/>
      <c r="P869" s="14"/>
      <c r="Q869" s="26"/>
      <c r="R869" s="14"/>
    </row>
    <row r="870" spans="1:18">
      <c r="A870" s="25"/>
      <c r="C870" s="14"/>
      <c r="D870" s="26"/>
      <c r="E870" s="14"/>
      <c r="F870" s="26"/>
      <c r="G870" s="14"/>
      <c r="H870" s="14"/>
      <c r="I870" s="14"/>
      <c r="J870" s="14"/>
      <c r="K870" s="14"/>
      <c r="L870" s="14"/>
      <c r="M870" s="14"/>
      <c r="N870" s="14"/>
      <c r="O870" s="14"/>
      <c r="P870" s="14"/>
      <c r="Q870" s="26"/>
      <c r="R870" s="14"/>
    </row>
    <row r="871" spans="1:18">
      <c r="A871" s="25"/>
      <c r="C871" s="14"/>
      <c r="D871" s="26"/>
      <c r="E871" s="14"/>
      <c r="F871" s="26"/>
      <c r="G871" s="14"/>
      <c r="H871" s="14"/>
      <c r="I871" s="14"/>
      <c r="J871" s="14"/>
      <c r="K871" s="14"/>
      <c r="L871" s="14"/>
      <c r="M871" s="14"/>
      <c r="N871" s="14"/>
      <c r="O871" s="14"/>
      <c r="P871" s="14"/>
      <c r="Q871" s="26"/>
      <c r="R871" s="14"/>
    </row>
    <row r="872" spans="1:18">
      <c r="A872" s="25"/>
      <c r="C872" s="14"/>
      <c r="D872" s="26"/>
      <c r="E872" s="14"/>
      <c r="F872" s="26"/>
      <c r="G872" s="14"/>
      <c r="H872" s="14"/>
      <c r="I872" s="14"/>
      <c r="J872" s="14"/>
      <c r="K872" s="14"/>
      <c r="L872" s="14"/>
      <c r="M872" s="14"/>
      <c r="N872" s="14"/>
      <c r="O872" s="14"/>
      <c r="P872" s="14"/>
      <c r="Q872" s="26"/>
      <c r="R872" s="14"/>
    </row>
    <row r="873" spans="1:18">
      <c r="A873" s="25"/>
      <c r="C873" s="14"/>
      <c r="D873" s="26"/>
      <c r="E873" s="14"/>
      <c r="F873" s="26"/>
      <c r="G873" s="14"/>
      <c r="H873" s="14"/>
      <c r="I873" s="14"/>
      <c r="J873" s="14"/>
      <c r="K873" s="14"/>
      <c r="L873" s="14"/>
      <c r="M873" s="14"/>
      <c r="N873" s="14"/>
      <c r="O873" s="14"/>
      <c r="P873" s="14"/>
      <c r="Q873" s="26"/>
      <c r="R873" s="14"/>
    </row>
    <row r="874" spans="1:18">
      <c r="A874" s="25"/>
      <c r="C874" s="14"/>
      <c r="D874" s="26"/>
      <c r="E874" s="14"/>
      <c r="F874" s="26"/>
      <c r="G874" s="14"/>
      <c r="H874" s="14"/>
      <c r="I874" s="14"/>
      <c r="J874" s="14"/>
      <c r="K874" s="14"/>
      <c r="L874" s="14"/>
      <c r="M874" s="14"/>
      <c r="N874" s="14"/>
      <c r="O874" s="14"/>
      <c r="P874" s="14"/>
      <c r="Q874" s="26"/>
      <c r="R874" s="14"/>
    </row>
    <row r="875" spans="1:18">
      <c r="F875" s="26"/>
      <c r="G875" s="14"/>
      <c r="H875" s="14"/>
      <c r="I875" s="14"/>
      <c r="J875" s="14"/>
      <c r="K875" s="14"/>
      <c r="L875" s="14"/>
      <c r="M875" s="14"/>
      <c r="N875" s="14"/>
      <c r="O875" s="14"/>
      <c r="P875" s="14"/>
      <c r="Q875" s="26"/>
      <c r="R875" s="14"/>
    </row>
    <row r="876" spans="1:18">
      <c r="F876" s="26"/>
      <c r="G876" s="14"/>
      <c r="H876" s="14"/>
      <c r="I876" s="14"/>
      <c r="J876" s="14"/>
      <c r="K876" s="14"/>
      <c r="L876" s="14"/>
      <c r="M876" s="14"/>
      <c r="N876" s="14"/>
      <c r="O876" s="14"/>
      <c r="P876" s="14"/>
      <c r="Q876" s="26"/>
      <c r="R876" s="14"/>
    </row>
    <row r="877" spans="1:18">
      <c r="F877" s="26"/>
      <c r="G877" s="14"/>
      <c r="H877" s="14"/>
      <c r="I877" s="14"/>
      <c r="J877" s="14"/>
      <c r="K877" s="14"/>
      <c r="L877" s="14"/>
      <c r="M877" s="14"/>
      <c r="N877" s="14"/>
      <c r="O877" s="14"/>
      <c r="P877" s="14"/>
      <c r="Q877" s="26"/>
      <c r="R877" s="14"/>
    </row>
    <row r="878" spans="1:18">
      <c r="F878" s="26"/>
      <c r="G878" s="14"/>
      <c r="H878" s="14"/>
      <c r="I878" s="14"/>
      <c r="J878" s="14"/>
      <c r="K878" s="14"/>
      <c r="L878" s="14"/>
      <c r="M878" s="14"/>
      <c r="N878" s="14"/>
      <c r="O878" s="14"/>
      <c r="P878" s="14"/>
      <c r="Q878" s="26"/>
      <c r="R878" s="14"/>
    </row>
    <row r="879" spans="1:18">
      <c r="F879" s="26"/>
      <c r="G879" s="14"/>
      <c r="H879" s="14"/>
      <c r="I879" s="14"/>
      <c r="J879" s="14"/>
      <c r="K879" s="14"/>
      <c r="L879" s="14"/>
      <c r="M879" s="14"/>
      <c r="N879" s="14"/>
      <c r="O879" s="14"/>
      <c r="P879" s="14"/>
      <c r="Q879" s="26"/>
      <c r="R879" s="14"/>
    </row>
    <row r="880" spans="1:18">
      <c r="F880" s="26"/>
      <c r="G880" s="14"/>
      <c r="H880" s="14"/>
      <c r="I880" s="14"/>
      <c r="J880" s="14"/>
      <c r="K880" s="14"/>
      <c r="L880" s="14"/>
      <c r="M880" s="14"/>
      <c r="N880" s="14"/>
      <c r="O880" s="14"/>
      <c r="P880" s="14"/>
      <c r="Q880" s="26"/>
      <c r="R880" s="14"/>
    </row>
    <row r="881" spans="6:18">
      <c r="F881" s="26"/>
      <c r="G881" s="14"/>
      <c r="H881" s="14"/>
      <c r="I881" s="14"/>
      <c r="J881" s="14"/>
      <c r="K881" s="14"/>
      <c r="L881" s="14"/>
      <c r="M881" s="14"/>
      <c r="N881" s="14"/>
      <c r="O881" s="14"/>
      <c r="P881" s="14"/>
      <c r="Q881" s="26"/>
      <c r="R881" s="14"/>
    </row>
    <row r="882" spans="6:18">
      <c r="F882" s="26"/>
      <c r="G882" s="14"/>
      <c r="H882" s="14"/>
      <c r="I882" s="14"/>
      <c r="J882" s="14"/>
      <c r="K882" s="14"/>
      <c r="L882" s="14"/>
      <c r="M882" s="14"/>
      <c r="N882" s="14"/>
      <c r="O882" s="14"/>
      <c r="P882" s="14"/>
      <c r="Q882" s="26"/>
      <c r="R882" s="14"/>
    </row>
    <row r="883" spans="6:18">
      <c r="F883" s="26"/>
      <c r="G883" s="14"/>
      <c r="H883" s="14"/>
      <c r="I883" s="14"/>
      <c r="J883" s="14"/>
      <c r="K883" s="14"/>
      <c r="L883" s="14"/>
      <c r="M883" s="14"/>
      <c r="N883" s="14"/>
      <c r="O883" s="14"/>
      <c r="P883" s="14"/>
      <c r="Q883" s="26"/>
      <c r="R883" s="14"/>
    </row>
    <row r="884" spans="6:18">
      <c r="F884" s="26"/>
      <c r="G884" s="14"/>
      <c r="H884" s="14"/>
      <c r="I884" s="14"/>
      <c r="J884" s="14"/>
      <c r="K884" s="14"/>
      <c r="L884" s="14"/>
      <c r="M884" s="14"/>
      <c r="N884" s="14"/>
      <c r="O884" s="14"/>
      <c r="P884" s="14"/>
      <c r="Q884" s="26"/>
      <c r="R884" s="14"/>
    </row>
    <row r="885" spans="6:18">
      <c r="F885" s="26"/>
      <c r="G885" s="14"/>
      <c r="H885" s="14"/>
      <c r="I885" s="14"/>
      <c r="J885" s="14"/>
      <c r="K885" s="14"/>
      <c r="L885" s="14"/>
      <c r="M885" s="14"/>
      <c r="N885" s="14"/>
      <c r="O885" s="14"/>
      <c r="P885" s="14"/>
      <c r="Q885" s="26"/>
      <c r="R885" s="14"/>
    </row>
    <row r="886" spans="6:18">
      <c r="F886" s="26"/>
      <c r="G886" s="14"/>
      <c r="H886" s="14"/>
      <c r="I886" s="14"/>
      <c r="J886" s="14"/>
      <c r="K886" s="14"/>
      <c r="L886" s="14"/>
      <c r="M886" s="14"/>
      <c r="N886" s="14"/>
      <c r="O886" s="14"/>
      <c r="P886" s="14"/>
      <c r="Q886" s="26"/>
      <c r="R886" s="14"/>
    </row>
    <row r="887" spans="6:18">
      <c r="F887" s="26"/>
      <c r="G887" s="14"/>
      <c r="H887" s="14"/>
      <c r="I887" s="14"/>
      <c r="J887" s="14"/>
      <c r="K887" s="14"/>
      <c r="L887" s="14"/>
      <c r="M887" s="14"/>
      <c r="N887" s="14"/>
      <c r="O887" s="14"/>
      <c r="P887" s="14"/>
      <c r="Q887" s="26"/>
      <c r="R887" s="14"/>
    </row>
    <row r="888" spans="6:18">
      <c r="F888" s="26"/>
      <c r="G888" s="14"/>
      <c r="H888" s="14"/>
      <c r="I888" s="14"/>
      <c r="J888" s="14"/>
      <c r="K888" s="14"/>
      <c r="L888" s="14"/>
      <c r="M888" s="14"/>
      <c r="N888" s="14"/>
      <c r="O888" s="14"/>
      <c r="P888" s="14"/>
      <c r="Q888" s="26"/>
      <c r="R888" s="14"/>
    </row>
    <row r="889" spans="6:18">
      <c r="F889" s="26"/>
      <c r="G889" s="14"/>
      <c r="H889" s="14"/>
      <c r="I889" s="14"/>
      <c r="J889" s="14"/>
      <c r="K889" s="14"/>
      <c r="L889" s="14"/>
      <c r="M889" s="14"/>
      <c r="N889" s="14"/>
      <c r="O889" s="14"/>
      <c r="P889" s="14"/>
      <c r="Q889" s="26"/>
      <c r="R889" s="14"/>
    </row>
    <row r="890" spans="6:18">
      <c r="F890" s="26"/>
      <c r="G890" s="14"/>
      <c r="H890" s="14"/>
      <c r="I890" s="14"/>
      <c r="J890" s="14"/>
      <c r="K890" s="14"/>
      <c r="L890" s="14"/>
      <c r="M890" s="14"/>
      <c r="N890" s="14"/>
      <c r="O890" s="14"/>
      <c r="P890" s="14"/>
      <c r="Q890" s="26"/>
      <c r="R890" s="14"/>
    </row>
    <row r="891" spans="6:18">
      <c r="F891" s="26"/>
      <c r="G891" s="14"/>
      <c r="H891" s="14"/>
      <c r="I891" s="14"/>
      <c r="J891" s="14"/>
      <c r="K891" s="14"/>
      <c r="L891" s="14"/>
      <c r="M891" s="14"/>
      <c r="N891" s="14"/>
      <c r="O891" s="14"/>
      <c r="P891" s="14"/>
      <c r="Q891" s="26"/>
      <c r="R891" s="14"/>
    </row>
    <row r="892" spans="6:18">
      <c r="F892" s="26"/>
      <c r="G892" s="14"/>
      <c r="H892" s="14"/>
      <c r="I892" s="14"/>
      <c r="J892" s="14"/>
      <c r="K892" s="14"/>
      <c r="L892" s="14"/>
      <c r="M892" s="14"/>
      <c r="N892" s="14"/>
      <c r="O892" s="14"/>
      <c r="P892" s="14"/>
      <c r="Q892" s="26"/>
      <c r="R892" s="14"/>
    </row>
    <row r="893" spans="6:18">
      <c r="F893" s="26"/>
      <c r="G893" s="14"/>
      <c r="H893" s="14"/>
      <c r="I893" s="14"/>
      <c r="J893" s="14"/>
      <c r="K893" s="14"/>
      <c r="L893" s="14"/>
      <c r="M893" s="14"/>
      <c r="N893" s="14"/>
      <c r="O893" s="14"/>
      <c r="P893" s="14"/>
      <c r="Q893" s="26"/>
      <c r="R893" s="14"/>
    </row>
    <row r="894" spans="6:18">
      <c r="F894" s="26"/>
      <c r="G894" s="14"/>
      <c r="H894" s="14"/>
      <c r="I894" s="14"/>
      <c r="J894" s="14"/>
      <c r="K894" s="14"/>
      <c r="L894" s="14"/>
      <c r="M894" s="14"/>
      <c r="N894" s="14"/>
      <c r="O894" s="14"/>
      <c r="P894" s="14"/>
      <c r="Q894" s="26"/>
      <c r="R894" s="14"/>
    </row>
    <row r="895" spans="6:18">
      <c r="F895" s="26"/>
      <c r="G895" s="14"/>
      <c r="H895" s="14"/>
      <c r="I895" s="14"/>
      <c r="J895" s="14"/>
      <c r="K895" s="14"/>
      <c r="L895" s="14"/>
      <c r="M895" s="14"/>
      <c r="N895" s="14"/>
      <c r="O895" s="14"/>
      <c r="P895" s="14"/>
      <c r="Q895" s="26"/>
      <c r="R895" s="14"/>
    </row>
    <row r="896" spans="6:18">
      <c r="F896" s="26"/>
      <c r="G896" s="14"/>
      <c r="H896" s="14"/>
      <c r="I896" s="14"/>
      <c r="J896" s="14"/>
      <c r="K896" s="14"/>
      <c r="L896" s="14"/>
      <c r="M896" s="14"/>
      <c r="N896" s="14"/>
      <c r="O896" s="14"/>
      <c r="P896" s="14"/>
      <c r="Q896" s="26"/>
      <c r="R896" s="14"/>
    </row>
    <row r="897" spans="6:18">
      <c r="F897" s="26"/>
      <c r="G897" s="14"/>
      <c r="H897" s="14"/>
      <c r="I897" s="14"/>
      <c r="J897" s="14"/>
      <c r="K897" s="14"/>
      <c r="L897" s="14"/>
      <c r="M897" s="14"/>
      <c r="N897" s="14"/>
      <c r="O897" s="14"/>
      <c r="P897" s="14"/>
      <c r="Q897" s="26"/>
      <c r="R897" s="14"/>
    </row>
    <row r="898" spans="6:18">
      <c r="F898" s="26"/>
      <c r="G898" s="14"/>
      <c r="H898" s="14"/>
      <c r="I898" s="14"/>
      <c r="J898" s="14"/>
      <c r="K898" s="14"/>
      <c r="L898" s="14"/>
      <c r="M898" s="14"/>
      <c r="N898" s="14"/>
      <c r="O898" s="14"/>
      <c r="P898" s="14"/>
      <c r="Q898" s="26"/>
      <c r="R898" s="14"/>
    </row>
    <row r="899" spans="6:18">
      <c r="F899" s="26"/>
      <c r="G899" s="14"/>
      <c r="H899" s="14"/>
      <c r="I899" s="14"/>
      <c r="J899" s="14"/>
      <c r="K899" s="14"/>
      <c r="L899" s="14"/>
      <c r="M899" s="14"/>
      <c r="N899" s="14"/>
      <c r="O899" s="14"/>
      <c r="P899" s="14"/>
      <c r="Q899" s="26"/>
      <c r="R899" s="14"/>
    </row>
    <row r="900" spans="6:18">
      <c r="F900" s="26"/>
      <c r="G900" s="14"/>
      <c r="H900" s="14"/>
      <c r="I900" s="14"/>
      <c r="J900" s="14"/>
      <c r="K900" s="14"/>
      <c r="L900" s="14"/>
      <c r="M900" s="14"/>
      <c r="N900" s="14"/>
      <c r="O900" s="14"/>
      <c r="P900" s="14"/>
      <c r="Q900" s="26"/>
      <c r="R900" s="14"/>
    </row>
    <row r="901" spans="6:18">
      <c r="F901" s="26"/>
      <c r="G901" s="14"/>
      <c r="H901" s="14"/>
      <c r="I901" s="14"/>
      <c r="J901" s="14"/>
      <c r="K901" s="14"/>
      <c r="L901" s="14"/>
      <c r="M901" s="14"/>
      <c r="N901" s="14"/>
      <c r="O901" s="14"/>
      <c r="P901" s="14"/>
      <c r="Q901" s="26"/>
      <c r="R901" s="14"/>
    </row>
    <row r="902" spans="6:18">
      <c r="F902" s="26"/>
      <c r="G902" s="14"/>
      <c r="H902" s="14"/>
      <c r="I902" s="14"/>
      <c r="J902" s="14"/>
      <c r="K902" s="14"/>
      <c r="L902" s="14"/>
      <c r="M902" s="14"/>
      <c r="N902" s="14"/>
      <c r="O902" s="14"/>
      <c r="P902" s="14"/>
      <c r="Q902" s="26"/>
      <c r="R902" s="14"/>
    </row>
    <row r="903" spans="6:18">
      <c r="F903" s="26"/>
      <c r="G903" s="14"/>
      <c r="H903" s="14"/>
      <c r="I903" s="14"/>
      <c r="J903" s="14"/>
      <c r="K903" s="14"/>
      <c r="L903" s="14"/>
      <c r="M903" s="14"/>
      <c r="N903" s="14"/>
      <c r="O903" s="14"/>
      <c r="P903" s="14"/>
      <c r="Q903" s="26"/>
      <c r="R903" s="14"/>
    </row>
    <row r="904" spans="6:18">
      <c r="F904" s="26"/>
      <c r="G904" s="14"/>
      <c r="H904" s="14"/>
      <c r="I904" s="14"/>
      <c r="J904" s="14"/>
      <c r="K904" s="14"/>
      <c r="L904" s="14"/>
      <c r="M904" s="14"/>
      <c r="N904" s="14"/>
      <c r="O904" s="14"/>
      <c r="P904" s="14"/>
      <c r="Q904" s="26"/>
      <c r="R904" s="14"/>
    </row>
    <row r="905" spans="6:18">
      <c r="F905" s="26"/>
      <c r="G905" s="14"/>
      <c r="H905" s="14"/>
      <c r="I905" s="14"/>
      <c r="J905" s="14"/>
      <c r="K905" s="14"/>
      <c r="L905" s="14"/>
      <c r="M905" s="14"/>
      <c r="N905" s="14"/>
      <c r="O905" s="14"/>
      <c r="P905" s="14"/>
      <c r="Q905" s="26"/>
      <c r="R905" s="14"/>
    </row>
    <row r="906" spans="6:18">
      <c r="F906" s="26"/>
      <c r="G906" s="14"/>
      <c r="H906" s="14"/>
      <c r="I906" s="14"/>
      <c r="J906" s="14"/>
      <c r="K906" s="14"/>
      <c r="L906" s="14"/>
      <c r="M906" s="14"/>
      <c r="N906" s="14"/>
      <c r="O906" s="14"/>
      <c r="P906" s="14"/>
      <c r="Q906" s="26"/>
      <c r="R906" s="14"/>
    </row>
    <row r="907" spans="6:18">
      <c r="F907" s="26"/>
      <c r="G907" s="14"/>
      <c r="H907" s="14"/>
      <c r="I907" s="14"/>
      <c r="J907" s="14"/>
      <c r="K907" s="14"/>
      <c r="L907" s="14"/>
      <c r="M907" s="14"/>
      <c r="N907" s="14"/>
      <c r="O907" s="14"/>
      <c r="P907" s="14"/>
      <c r="Q907" s="26"/>
      <c r="R907" s="14"/>
    </row>
    <row r="908" spans="6:18">
      <c r="F908" s="26"/>
      <c r="G908" s="14"/>
      <c r="H908" s="14"/>
      <c r="I908" s="14"/>
      <c r="J908" s="14"/>
      <c r="K908" s="14"/>
      <c r="L908" s="14"/>
      <c r="M908" s="14"/>
      <c r="N908" s="14"/>
      <c r="O908" s="14"/>
      <c r="P908" s="14"/>
      <c r="Q908" s="26"/>
      <c r="R908" s="14"/>
    </row>
    <row r="909" spans="6:18">
      <c r="F909" s="26"/>
      <c r="G909" s="14"/>
      <c r="H909" s="14"/>
      <c r="I909" s="14"/>
      <c r="J909" s="14"/>
      <c r="K909" s="14"/>
      <c r="L909" s="14"/>
      <c r="M909" s="14"/>
      <c r="N909" s="14"/>
      <c r="O909" s="14"/>
      <c r="P909" s="14"/>
      <c r="Q909" s="26"/>
      <c r="R909" s="14"/>
    </row>
    <row r="910" spans="6:18">
      <c r="F910" s="26"/>
      <c r="G910" s="14"/>
      <c r="H910" s="14"/>
      <c r="I910" s="14"/>
      <c r="J910" s="14"/>
      <c r="K910" s="14"/>
      <c r="L910" s="14"/>
      <c r="M910" s="14"/>
      <c r="N910" s="14"/>
      <c r="O910" s="14"/>
      <c r="P910" s="14"/>
      <c r="Q910" s="26"/>
      <c r="R910" s="14"/>
    </row>
    <row r="911" spans="6:18">
      <c r="F911" s="26"/>
      <c r="G911" s="14"/>
      <c r="H911" s="14"/>
      <c r="I911" s="14"/>
      <c r="J911" s="14"/>
      <c r="K911" s="14"/>
      <c r="L911" s="14"/>
      <c r="M911" s="14"/>
      <c r="N911" s="14"/>
      <c r="O911" s="14"/>
      <c r="P911" s="14"/>
      <c r="Q911" s="26"/>
      <c r="R911" s="14"/>
    </row>
    <row r="912" spans="6:18">
      <c r="F912" s="26"/>
      <c r="G912" s="14"/>
      <c r="H912" s="14"/>
      <c r="I912" s="14"/>
      <c r="J912" s="14"/>
      <c r="K912" s="14"/>
      <c r="L912" s="14"/>
      <c r="M912" s="14"/>
      <c r="N912" s="14"/>
      <c r="O912" s="14"/>
      <c r="P912" s="14"/>
      <c r="Q912" s="26"/>
      <c r="R912" s="14"/>
    </row>
    <row r="913" spans="1:18">
      <c r="F913" s="26"/>
      <c r="G913" s="14"/>
      <c r="H913" s="14"/>
      <c r="I913" s="14"/>
      <c r="J913" s="14"/>
      <c r="K913" s="14"/>
      <c r="L913" s="14"/>
      <c r="M913" s="14"/>
      <c r="N913" s="14"/>
      <c r="O913" s="14"/>
      <c r="P913" s="14"/>
      <c r="Q913" s="26"/>
      <c r="R913" s="14"/>
    </row>
    <row r="914" spans="1:18">
      <c r="F914" s="26"/>
      <c r="G914" s="14"/>
      <c r="H914" s="14"/>
      <c r="I914" s="14"/>
      <c r="J914" s="14"/>
      <c r="K914" s="14"/>
      <c r="L914" s="14"/>
      <c r="M914" s="14"/>
      <c r="N914" s="14"/>
      <c r="O914" s="14"/>
      <c r="P914" s="14"/>
      <c r="Q914" s="26"/>
      <c r="R914" s="14"/>
    </row>
    <row r="915" spans="1:18">
      <c r="F915" s="26"/>
      <c r="G915" s="14"/>
      <c r="H915" s="14"/>
      <c r="I915" s="14"/>
      <c r="J915" s="14"/>
      <c r="K915" s="14"/>
      <c r="L915" s="14"/>
      <c r="M915" s="14"/>
      <c r="N915" s="14"/>
      <c r="O915" s="14"/>
      <c r="P915" s="14"/>
      <c r="Q915" s="26"/>
      <c r="R915" s="14"/>
    </row>
    <row r="916" spans="1:18">
      <c r="F916" s="26"/>
      <c r="G916" s="14"/>
      <c r="H916" s="14"/>
      <c r="I916" s="14"/>
      <c r="J916" s="14"/>
      <c r="K916" s="14"/>
      <c r="L916" s="14"/>
      <c r="M916" s="14"/>
      <c r="N916" s="14"/>
      <c r="O916" s="14"/>
      <c r="P916" s="14"/>
      <c r="Q916" s="26"/>
      <c r="R916" s="14"/>
    </row>
    <row r="917" spans="1:18">
      <c r="F917" s="26"/>
      <c r="G917" s="14"/>
      <c r="H917" s="14"/>
      <c r="I917" s="14"/>
      <c r="J917" s="14"/>
      <c r="K917" s="14"/>
      <c r="L917" s="14"/>
      <c r="M917" s="14"/>
      <c r="N917" s="14"/>
      <c r="O917" s="14"/>
      <c r="P917" s="14"/>
      <c r="Q917" s="26"/>
      <c r="R917" s="14"/>
    </row>
    <row r="918" spans="1:18">
      <c r="F918" s="26"/>
      <c r="G918" s="14"/>
      <c r="H918" s="14"/>
      <c r="I918" s="14"/>
      <c r="J918" s="14"/>
      <c r="K918" s="14"/>
      <c r="L918" s="14"/>
      <c r="M918" s="14"/>
      <c r="N918" s="14"/>
      <c r="O918" s="14"/>
      <c r="P918" s="14"/>
      <c r="Q918" s="26"/>
      <c r="R918" s="14"/>
    </row>
    <row r="919" spans="1:18">
      <c r="F919" s="26"/>
      <c r="G919" s="14"/>
      <c r="H919" s="14"/>
      <c r="I919" s="14"/>
      <c r="J919" s="14"/>
      <c r="K919" s="14"/>
      <c r="L919" s="14"/>
      <c r="M919" s="14"/>
      <c r="N919" s="14"/>
      <c r="O919" s="14"/>
      <c r="P919" s="14"/>
      <c r="Q919" s="26"/>
      <c r="R919" s="14"/>
    </row>
    <row r="920" spans="1:18">
      <c r="F920" s="26"/>
      <c r="G920" s="14"/>
      <c r="H920" s="14"/>
      <c r="I920" s="14"/>
      <c r="J920" s="14"/>
      <c r="K920" s="14"/>
      <c r="L920" s="14"/>
      <c r="M920" s="14"/>
      <c r="N920" s="14"/>
      <c r="O920" s="14"/>
      <c r="P920" s="14"/>
      <c r="Q920" s="26"/>
      <c r="R920" s="14"/>
    </row>
    <row r="921" spans="1:18">
      <c r="F921" s="26"/>
      <c r="G921" s="14"/>
      <c r="H921" s="14"/>
      <c r="I921" s="14"/>
      <c r="J921" s="14"/>
      <c r="K921" s="14"/>
      <c r="L921" s="14"/>
      <c r="M921" s="14"/>
      <c r="N921" s="14"/>
      <c r="O921" s="14"/>
      <c r="P921" s="14"/>
      <c r="Q921" s="26"/>
      <c r="R921" s="14"/>
    </row>
    <row r="922" spans="1:18">
      <c r="F922" s="26"/>
      <c r="G922" s="14"/>
      <c r="H922" s="14"/>
      <c r="I922" s="14"/>
      <c r="J922" s="14"/>
      <c r="K922" s="14"/>
      <c r="L922" s="14"/>
      <c r="M922" s="14"/>
      <c r="N922" s="14"/>
      <c r="O922" s="14"/>
      <c r="P922" s="14"/>
      <c r="Q922" s="26"/>
      <c r="R922" s="14"/>
    </row>
    <row r="923" spans="1:18">
      <c r="F923" s="26"/>
      <c r="G923" s="14"/>
      <c r="H923" s="14"/>
      <c r="I923" s="14"/>
      <c r="J923" s="14"/>
      <c r="K923" s="14"/>
      <c r="L923" s="14"/>
      <c r="M923" s="14"/>
      <c r="N923" s="14"/>
      <c r="O923" s="14"/>
      <c r="P923" s="14"/>
      <c r="Q923" s="26"/>
      <c r="R923" s="14"/>
    </row>
    <row r="924" spans="1:18">
      <c r="F924" s="26"/>
      <c r="G924" s="14"/>
      <c r="H924" s="14"/>
      <c r="I924" s="14"/>
      <c r="J924" s="14"/>
      <c r="K924" s="14"/>
      <c r="L924" s="14"/>
      <c r="M924" s="14"/>
      <c r="N924" s="14"/>
      <c r="O924" s="14"/>
      <c r="P924" s="14"/>
      <c r="Q924" s="26"/>
      <c r="R924" s="14"/>
    </row>
    <row r="925" spans="1:18">
      <c r="F925" s="26"/>
      <c r="G925" s="14"/>
      <c r="H925" s="14"/>
      <c r="I925" s="14"/>
      <c r="J925" s="14"/>
      <c r="K925" s="14"/>
      <c r="L925" s="14"/>
      <c r="M925" s="14"/>
      <c r="N925" s="14"/>
      <c r="O925" s="14"/>
      <c r="P925" s="14"/>
      <c r="Q925" s="26"/>
      <c r="R925" s="14"/>
    </row>
    <row r="926" spans="1:18">
      <c r="F926" s="26"/>
      <c r="G926" s="14"/>
      <c r="H926" s="14"/>
      <c r="I926" s="14"/>
      <c r="J926" s="14"/>
      <c r="K926" s="14"/>
      <c r="L926" s="14"/>
      <c r="M926" s="14"/>
      <c r="N926" s="14"/>
      <c r="O926" s="14"/>
      <c r="P926" s="14"/>
      <c r="Q926" s="26"/>
      <c r="R926" s="14"/>
    </row>
    <row r="927" spans="1:18">
      <c r="F927" s="26"/>
      <c r="G927" s="14"/>
      <c r="H927" s="14"/>
      <c r="I927" s="14"/>
      <c r="J927" s="14"/>
      <c r="K927" s="14"/>
      <c r="L927" s="14"/>
      <c r="M927" s="14"/>
      <c r="N927" s="14"/>
      <c r="O927" s="14"/>
      <c r="P927" s="14"/>
      <c r="Q927" s="26"/>
      <c r="R927" s="14"/>
    </row>
    <row r="928" spans="1:18">
      <c r="A928" s="25"/>
      <c r="C928" s="14"/>
      <c r="D928" s="26"/>
      <c r="E928" s="14"/>
      <c r="F928" s="26"/>
      <c r="G928" s="14"/>
      <c r="H928" s="14"/>
      <c r="I928" s="14"/>
      <c r="J928" s="14"/>
      <c r="K928" s="14"/>
      <c r="L928" s="14"/>
      <c r="M928" s="14"/>
      <c r="N928" s="14"/>
      <c r="O928" s="14"/>
      <c r="P928" s="14"/>
      <c r="Q928" s="26"/>
      <c r="R928" s="14"/>
    </row>
    <row r="929" spans="1:18">
      <c r="A929" s="25"/>
      <c r="C929" s="14"/>
      <c r="D929" s="26"/>
      <c r="E929" s="14"/>
      <c r="F929" s="26"/>
      <c r="G929" s="14"/>
      <c r="H929" s="14"/>
      <c r="I929" s="14"/>
      <c r="J929" s="14"/>
      <c r="K929" s="14"/>
      <c r="L929" s="14"/>
      <c r="M929" s="14"/>
      <c r="N929" s="14"/>
      <c r="O929" s="14"/>
      <c r="P929" s="14"/>
      <c r="Q929" s="26"/>
      <c r="R929" s="14"/>
    </row>
    <row r="930" spans="1:18">
      <c r="A930" s="25"/>
      <c r="C930" s="14"/>
      <c r="D930" s="26"/>
      <c r="E930" s="14"/>
      <c r="F930" s="26"/>
      <c r="G930" s="14"/>
      <c r="H930" s="14"/>
      <c r="I930" s="14"/>
      <c r="J930" s="14"/>
      <c r="K930" s="14"/>
      <c r="L930" s="14"/>
      <c r="M930" s="14"/>
      <c r="N930" s="14"/>
      <c r="O930" s="14"/>
      <c r="P930" s="14"/>
      <c r="Q930" s="26"/>
      <c r="R930" s="14"/>
    </row>
    <row r="931" spans="1:18">
      <c r="A931" s="25"/>
      <c r="C931" s="14"/>
      <c r="D931" s="26"/>
      <c r="E931" s="14"/>
      <c r="F931" s="26"/>
      <c r="G931" s="14"/>
      <c r="H931" s="14"/>
      <c r="I931" s="14"/>
      <c r="J931" s="14"/>
      <c r="K931" s="14"/>
      <c r="L931" s="14"/>
      <c r="M931" s="14"/>
      <c r="N931" s="14"/>
      <c r="O931" s="14"/>
      <c r="P931" s="14"/>
      <c r="Q931" s="26"/>
      <c r="R931" s="14"/>
    </row>
    <row r="932" spans="1:18">
      <c r="A932" s="25"/>
      <c r="C932" s="14"/>
      <c r="D932" s="26"/>
      <c r="E932" s="14"/>
      <c r="F932" s="26"/>
      <c r="G932" s="14"/>
      <c r="H932" s="14"/>
      <c r="I932" s="14"/>
      <c r="J932" s="14"/>
      <c r="K932" s="14"/>
      <c r="L932" s="14"/>
      <c r="M932" s="14"/>
      <c r="N932" s="14"/>
      <c r="O932" s="14"/>
      <c r="P932" s="14"/>
      <c r="Q932" s="26"/>
      <c r="R932" s="14"/>
    </row>
    <row r="933" spans="1:18">
      <c r="F933" s="26"/>
      <c r="G933" s="14"/>
      <c r="H933" s="14"/>
      <c r="I933" s="14"/>
      <c r="J933" s="14"/>
      <c r="K933" s="14"/>
      <c r="L933" s="14"/>
      <c r="M933" s="14"/>
      <c r="N933" s="14"/>
      <c r="O933" s="14"/>
      <c r="P933" s="14"/>
      <c r="Q933" s="26"/>
      <c r="R933" s="14"/>
    </row>
    <row r="934" spans="1:18">
      <c r="F934" s="26"/>
      <c r="G934" s="14"/>
      <c r="H934" s="14"/>
      <c r="I934" s="14"/>
      <c r="J934" s="14"/>
      <c r="K934" s="14"/>
      <c r="L934" s="14"/>
      <c r="M934" s="14"/>
      <c r="N934" s="14"/>
      <c r="O934" s="14"/>
      <c r="P934" s="14"/>
      <c r="Q934" s="26"/>
      <c r="R934" s="14"/>
    </row>
    <row r="935" spans="1:18">
      <c r="F935" s="26"/>
      <c r="G935" s="14"/>
      <c r="H935" s="14"/>
      <c r="I935" s="14"/>
      <c r="J935" s="14"/>
      <c r="K935" s="14"/>
      <c r="L935" s="14"/>
      <c r="M935" s="14"/>
      <c r="N935" s="14"/>
      <c r="O935" s="14"/>
      <c r="P935" s="14"/>
      <c r="Q935" s="26"/>
      <c r="R935" s="14"/>
    </row>
    <row r="936" spans="1:18">
      <c r="F936" s="26"/>
      <c r="G936" s="14"/>
      <c r="H936" s="14"/>
      <c r="I936" s="14"/>
      <c r="J936" s="14"/>
      <c r="K936" s="14"/>
      <c r="L936" s="14"/>
      <c r="M936" s="14"/>
      <c r="N936" s="14"/>
      <c r="O936" s="14"/>
      <c r="P936" s="14"/>
      <c r="Q936" s="26"/>
      <c r="R936" s="14"/>
    </row>
    <row r="937" spans="1:18">
      <c r="F937" s="26"/>
      <c r="G937" s="14"/>
      <c r="H937" s="14"/>
      <c r="I937" s="14"/>
      <c r="J937" s="14"/>
      <c r="K937" s="14"/>
      <c r="L937" s="14"/>
      <c r="M937" s="14"/>
      <c r="N937" s="14"/>
      <c r="O937" s="14"/>
      <c r="P937" s="14"/>
      <c r="Q937" s="26"/>
      <c r="R937" s="14"/>
    </row>
    <row r="938" spans="1:18">
      <c r="F938" s="26"/>
      <c r="G938" s="14"/>
      <c r="H938" s="14"/>
      <c r="I938" s="14"/>
      <c r="J938" s="14"/>
      <c r="K938" s="14"/>
      <c r="L938" s="14"/>
      <c r="M938" s="14"/>
      <c r="N938" s="14"/>
      <c r="O938" s="14"/>
      <c r="P938" s="14"/>
      <c r="Q938" s="26"/>
      <c r="R938" s="14"/>
    </row>
    <row r="984" spans="1:19" ht="21">
      <c r="A984" s="346" t="s">
        <v>581</v>
      </c>
      <c r="D984" s="16"/>
    </row>
    <row r="986" spans="1:19">
      <c r="A986" s="25" t="str">
        <f>co_name</f>
        <v>DUKE ENERGY KENTUCKY, INC.</v>
      </c>
      <c r="C986" s="14"/>
      <c r="D986" s="26"/>
      <c r="E986" s="14"/>
      <c r="F986" s="26"/>
      <c r="G986" s="14"/>
      <c r="H986" s="14"/>
      <c r="I986" s="14"/>
      <c r="J986" s="14"/>
      <c r="K986" s="14"/>
      <c r="L986" s="14"/>
      <c r="M986" s="14"/>
      <c r="N986" s="14"/>
      <c r="O986" s="14"/>
      <c r="P986" s="14"/>
      <c r="R986" s="32" t="str">
        <f>R1</f>
        <v>FR-16(7)(v)-14</v>
      </c>
      <c r="S986" s="14"/>
    </row>
    <row r="987" spans="1:19">
      <c r="A987" s="25" t="str">
        <f>$A$2</f>
        <v>TOTAL CLASS ALLOCATED - ELECTRIC COST OF SERVICE</v>
      </c>
      <c r="C987" s="14"/>
      <c r="D987" s="26"/>
      <c r="E987" s="14"/>
      <c r="F987" s="26"/>
      <c r="G987" s="14"/>
      <c r="H987" s="14"/>
      <c r="I987" s="14"/>
      <c r="J987" s="14"/>
      <c r="K987" s="14"/>
      <c r="L987" s="14"/>
      <c r="M987" s="14"/>
      <c r="N987" s="14"/>
      <c r="O987" s="14"/>
      <c r="P987" s="14"/>
      <c r="R987" s="32" t="str">
        <f>R2</f>
        <v>WITNESS RESPONSIBLE:</v>
      </c>
      <c r="S987" s="14"/>
    </row>
    <row r="988" spans="1:19">
      <c r="A988" s="25" t="str">
        <f>case_name</f>
        <v>CASE NO: 2024-00354</v>
      </c>
      <c r="C988" s="14"/>
      <c r="D988" s="26"/>
      <c r="E988" s="14"/>
      <c r="F988" s="26"/>
      <c r="G988" s="14"/>
      <c r="H988" s="14"/>
      <c r="I988" s="14"/>
      <c r="J988" s="14"/>
      <c r="K988" s="14"/>
      <c r="L988" s="14"/>
      <c r="M988" s="14"/>
      <c r="N988" s="14"/>
      <c r="O988" s="14"/>
      <c r="P988" s="14"/>
      <c r="R988" s="32" t="str">
        <f>Witness</f>
        <v>JAMES E. ZIOLKOWSKI</v>
      </c>
      <c r="S988" s="14"/>
    </row>
    <row r="989" spans="1:19">
      <c r="A989" s="25" t="str">
        <f>data_filing</f>
        <v>DATA: 12 MONTHS ACTUAL  &amp; 0 MONTHS ESTIMATED</v>
      </c>
      <c r="C989" s="14"/>
      <c r="D989" s="26"/>
      <c r="E989" s="14"/>
      <c r="F989" s="26"/>
      <c r="G989" s="14"/>
      <c r="H989" s="14"/>
      <c r="I989" s="14"/>
      <c r="J989" s="14"/>
      <c r="K989" s="14"/>
      <c r="L989" s="14"/>
      <c r="M989" s="14"/>
      <c r="N989" s="14"/>
      <c r="O989" s="14"/>
      <c r="P989" s="14"/>
      <c r="R989" s="32" t="str">
        <f>"PAGE "&amp;Pages2&amp;" OF "&amp;Pages2</f>
        <v>PAGE 15 OF 15</v>
      </c>
      <c r="S989" s="14"/>
    </row>
    <row r="990" spans="1:19">
      <c r="A990" s="25" t="str">
        <f>type</f>
        <v xml:space="preserve">TYPE OF FILING: "X" ORIGINAL   UPDATED    REVISED  </v>
      </c>
      <c r="C990" s="14"/>
      <c r="D990" s="26"/>
      <c r="E990" s="14"/>
      <c r="F990" s="26"/>
      <c r="G990" s="14"/>
      <c r="H990" s="14"/>
      <c r="I990" s="14"/>
      <c r="J990" s="14"/>
      <c r="K990" s="14"/>
      <c r="L990" s="14"/>
      <c r="M990" s="14"/>
      <c r="N990" s="14"/>
      <c r="O990" s="14"/>
      <c r="P990" s="14"/>
      <c r="Q990" s="26"/>
      <c r="R990" s="14"/>
      <c r="S990" s="14"/>
    </row>
    <row r="992" spans="1:19">
      <c r="F992" s="26" t="str">
        <f>F$7</f>
        <v>TOTAL</v>
      </c>
      <c r="G992" s="26"/>
      <c r="H992" s="26" t="str">
        <f>H$7</f>
        <v>DS</v>
      </c>
      <c r="I992" s="26" t="str">
        <f>I$7</f>
        <v>GSFL</v>
      </c>
      <c r="J992" s="26" t="str">
        <f>J$7</f>
        <v>EH</v>
      </c>
      <c r="K992" s="26" t="str">
        <f t="shared" ref="K992:Q992" si="402">K$7</f>
        <v>SP</v>
      </c>
      <c r="L992" s="26" t="str">
        <f t="shared" si="402"/>
        <v>DT SEC</v>
      </c>
      <c r="M992" s="26" t="str">
        <f t="shared" si="402"/>
        <v>DT PRI</v>
      </c>
      <c r="N992" s="26" t="str">
        <f t="shared" si="402"/>
        <v>DP</v>
      </c>
      <c r="O992" s="26" t="str">
        <f t="shared" si="402"/>
        <v>TT</v>
      </c>
      <c r="P992" s="26"/>
      <c r="Q992" s="26" t="str">
        <f t="shared" si="402"/>
        <v>OTHER</v>
      </c>
      <c r="R992" s="26"/>
      <c r="S992" s="26"/>
    </row>
    <row r="993" spans="1:19">
      <c r="A993" s="26" t="s">
        <v>476</v>
      </c>
      <c r="B993" s="14"/>
      <c r="C993" s="14"/>
      <c r="D993" s="26"/>
      <c r="E993" s="14"/>
      <c r="F993" s="26" t="str">
        <f>F$8</f>
        <v>CLASS</v>
      </c>
      <c r="G993" s="26" t="str">
        <f>G$8</f>
        <v>RS</v>
      </c>
      <c r="H993" s="26" t="str">
        <f>H$8</f>
        <v>SECONDARY</v>
      </c>
      <c r="I993" s="26" t="str">
        <f>I$8</f>
        <v>SECONDARY</v>
      </c>
      <c r="J993" s="26" t="str">
        <f>J$8</f>
        <v>SECONDARY</v>
      </c>
      <c r="K993" s="26" t="str">
        <f t="shared" ref="K993:S993" si="403">K$8</f>
        <v>SECONDARY</v>
      </c>
      <c r="L993" s="26" t="str">
        <f t="shared" si="403"/>
        <v>SECONDARY</v>
      </c>
      <c r="M993" s="26" t="str">
        <f t="shared" si="403"/>
        <v>PRIMARY</v>
      </c>
      <c r="N993" s="26" t="str">
        <f t="shared" si="403"/>
        <v>PRIMARY</v>
      </c>
      <c r="O993" s="26" t="str">
        <f t="shared" si="403"/>
        <v>TRANSMISSION</v>
      </c>
      <c r="P993" s="26" t="str">
        <f t="shared" si="403"/>
        <v>LT</v>
      </c>
      <c r="Q993" s="26" t="str">
        <f t="shared" si="403"/>
        <v>WATER</v>
      </c>
      <c r="R993" s="26" t="str">
        <f>R8</f>
        <v>TOTAL</v>
      </c>
      <c r="S993" s="26" t="str">
        <f t="shared" si="403"/>
        <v>ALL</v>
      </c>
    </row>
    <row r="994" spans="1:19">
      <c r="A994" s="28" t="s">
        <v>477</v>
      </c>
      <c r="B994" s="27" t="s">
        <v>90</v>
      </c>
      <c r="C994" s="27"/>
      <c r="D994" s="28" t="s">
        <v>275</v>
      </c>
      <c r="E994" s="27"/>
      <c r="F994" s="26" t="str">
        <f>F$9</f>
        <v>ALLOCATED</v>
      </c>
      <c r="G994" s="26" t="str">
        <f>G$9</f>
        <v>RESIDENTIAL</v>
      </c>
      <c r="H994" s="26" t="str">
        <f>H$9</f>
        <v>DISTRIBUTION</v>
      </c>
      <c r="I994" s="26" t="str">
        <f>I$9</f>
        <v>DISTRIBUTION</v>
      </c>
      <c r="J994" s="26" t="str">
        <f>J$9</f>
        <v>DISTRIBUTION</v>
      </c>
      <c r="K994" s="26" t="str">
        <f t="shared" ref="K994:S994" si="404">K$9</f>
        <v>DISTRIBUTION</v>
      </c>
      <c r="L994" s="26" t="str">
        <f t="shared" si="404"/>
        <v>DISTRIBUTION</v>
      </c>
      <c r="M994" s="26" t="str">
        <f t="shared" si="404"/>
        <v>DISTRIBUTION</v>
      </c>
      <c r="N994" s="26" t="str">
        <f t="shared" si="404"/>
        <v>DISTRIBUTION</v>
      </c>
      <c r="O994" s="26" t="str">
        <f t="shared" si="404"/>
        <v>TIME OF DAY</v>
      </c>
      <c r="P994" s="26" t="str">
        <f t="shared" si="404"/>
        <v>LIGHTING</v>
      </c>
      <c r="Q994" s="26" t="str">
        <f t="shared" si="404"/>
        <v>PUMPING</v>
      </c>
      <c r="R994" s="26" t="str">
        <f>R9</f>
        <v>AT ISSUE</v>
      </c>
      <c r="S994" s="26" t="str">
        <f t="shared" si="404"/>
        <v>OTHER</v>
      </c>
    </row>
    <row r="995" spans="1:19">
      <c r="B995" s="14"/>
      <c r="C995" s="137" t="s">
        <v>3</v>
      </c>
      <c r="D995" s="26"/>
      <c r="E995" s="14"/>
      <c r="F995" s="420"/>
      <c r="G995" s="420">
        <f>G$10</f>
        <v>3</v>
      </c>
      <c r="H995" s="420">
        <f>H$10</f>
        <v>4</v>
      </c>
      <c r="I995" s="420">
        <f>I$10</f>
        <v>5</v>
      </c>
      <c r="J995" s="420">
        <f>J$10</f>
        <v>6</v>
      </c>
      <c r="K995" s="420">
        <f t="shared" ref="K995:Q995" si="405">K$10</f>
        <v>7</v>
      </c>
      <c r="L995" s="420">
        <f t="shared" si="405"/>
        <v>8</v>
      </c>
      <c r="M995" s="420">
        <f t="shared" si="405"/>
        <v>9</v>
      </c>
      <c r="N995" s="420">
        <f t="shared" si="405"/>
        <v>10</v>
      </c>
      <c r="O995" s="420">
        <f t="shared" si="405"/>
        <v>11</v>
      </c>
      <c r="P995" s="420">
        <f t="shared" si="405"/>
        <v>12</v>
      </c>
      <c r="Q995" s="420">
        <f t="shared" si="405"/>
        <v>13</v>
      </c>
      <c r="R995" s="406"/>
      <c r="S995" s="406" t="s">
        <v>281</v>
      </c>
    </row>
    <row r="996" spans="1:19">
      <c r="A996" s="17">
        <v>1</v>
      </c>
      <c r="B996" s="16" t="s">
        <v>91</v>
      </c>
      <c r="D996" s="26"/>
      <c r="E996" s="14"/>
    </row>
    <row r="997" spans="1:19">
      <c r="A997" s="17">
        <v>2</v>
      </c>
      <c r="C997" s="16" t="str">
        <f>'FR-16(7)(v)-1 Functional'!C1008</f>
        <v>TOTAL ELECTRIC COST OF SERVICE</v>
      </c>
      <c r="D997" s="26"/>
      <c r="E997" s="14"/>
      <c r="F997" s="19">
        <f t="shared" ref="F997:S997" si="406">F770</f>
        <v>520832890.28030002</v>
      </c>
      <c r="G997" s="19">
        <f t="shared" si="406"/>
        <v>233976300</v>
      </c>
      <c r="H997" s="19">
        <f t="shared" si="406"/>
        <v>144692197</v>
      </c>
      <c r="I997" s="19">
        <f t="shared" si="406"/>
        <v>662235</v>
      </c>
      <c r="J997" s="19">
        <f t="shared" ref="J997:P997" si="407">J770</f>
        <v>2580739</v>
      </c>
      <c r="K997" s="19">
        <f t="shared" si="407"/>
        <v>35455</v>
      </c>
      <c r="L997" s="19">
        <f t="shared" si="407"/>
        <v>64936425</v>
      </c>
      <c r="M997" s="19">
        <f t="shared" si="407"/>
        <v>53238450</v>
      </c>
      <c r="N997" s="19">
        <f t="shared" si="407"/>
        <v>693133</v>
      </c>
      <c r="O997" s="19">
        <f t="shared" si="407"/>
        <v>15988997</v>
      </c>
      <c r="P997" s="19">
        <f t="shared" si="407"/>
        <v>2573000</v>
      </c>
      <c r="Q997" s="19">
        <f t="shared" si="406"/>
        <v>1455957</v>
      </c>
      <c r="R997" s="19">
        <f t="shared" si="406"/>
        <v>520855329</v>
      </c>
      <c r="S997" s="19">
        <f t="shared" si="406"/>
        <v>22438.719699978828</v>
      </c>
    </row>
    <row r="998" spans="1:19">
      <c r="A998" s="17">
        <v>3</v>
      </c>
      <c r="C998" s="31" t="str">
        <f>'FR-16(7)(v)-1 Functional'!C1009</f>
        <v>TOTAL OTHER OPERATING REVENUES</v>
      </c>
      <c r="D998" s="26"/>
      <c r="E998" s="14"/>
      <c r="F998" s="19">
        <f>F750</f>
        <v>3574548</v>
      </c>
      <c r="G998" s="19">
        <f>G750</f>
        <v>1795241</v>
      </c>
      <c r="H998" s="19">
        <f>H750</f>
        <v>906669</v>
      </c>
      <c r="I998" s="19">
        <f>I750</f>
        <v>3650</v>
      </c>
      <c r="J998" s="19">
        <f t="shared" ref="J998:P998" si="408">J750</f>
        <v>19143</v>
      </c>
      <c r="K998" s="19">
        <f t="shared" si="408"/>
        <v>243</v>
      </c>
      <c r="L998" s="19">
        <f t="shared" si="408"/>
        <v>344817</v>
      </c>
      <c r="M998" s="19">
        <f t="shared" si="408"/>
        <v>277833</v>
      </c>
      <c r="N998" s="19">
        <f t="shared" si="408"/>
        <v>3797</v>
      </c>
      <c r="O998" s="19">
        <f t="shared" si="408"/>
        <v>109</v>
      </c>
      <c r="P998" s="19">
        <f t="shared" si="408"/>
        <v>214351</v>
      </c>
      <c r="Q998" s="19">
        <f>$Q$750</f>
        <v>8695</v>
      </c>
      <c r="R998" s="19">
        <f>R750</f>
        <v>3574548</v>
      </c>
      <c r="S998" s="19">
        <f>S750</f>
        <v>0</v>
      </c>
    </row>
    <row r="999" spans="1:19">
      <c r="A999" s="17">
        <v>4</v>
      </c>
      <c r="C999" s="16" t="str">
        <f>'FR-16(7)(v)-1 Functional'!C1010</f>
        <v xml:space="preserve">  TOTAL ELECTRIC REVENUE</v>
      </c>
      <c r="D999" s="26"/>
      <c r="E999" s="14"/>
      <c r="F999" s="29">
        <f t="shared" ref="F999:S999" si="409">SUM(F996:F998)</f>
        <v>524407438.28030002</v>
      </c>
      <c r="G999" s="29">
        <f t="shared" si="409"/>
        <v>235771541</v>
      </c>
      <c r="H999" s="29">
        <f t="shared" si="409"/>
        <v>145598866</v>
      </c>
      <c r="I999" s="29">
        <f t="shared" si="409"/>
        <v>665885</v>
      </c>
      <c r="J999" s="29">
        <f t="shared" ref="J999:P999" si="410">SUM(J996:J998)</f>
        <v>2599882</v>
      </c>
      <c r="K999" s="29">
        <f t="shared" si="410"/>
        <v>35698</v>
      </c>
      <c r="L999" s="29">
        <f t="shared" si="410"/>
        <v>65281242</v>
      </c>
      <c r="M999" s="29">
        <f t="shared" si="410"/>
        <v>53516283</v>
      </c>
      <c r="N999" s="29">
        <f t="shared" si="410"/>
        <v>696930</v>
      </c>
      <c r="O999" s="29">
        <f t="shared" si="410"/>
        <v>15989106</v>
      </c>
      <c r="P999" s="29">
        <f t="shared" si="410"/>
        <v>2787351</v>
      </c>
      <c r="Q999" s="29">
        <f t="shared" si="409"/>
        <v>1464652</v>
      </c>
      <c r="R999" s="29">
        <f t="shared" si="409"/>
        <v>524429877</v>
      </c>
      <c r="S999" s="29">
        <f t="shared" si="409"/>
        <v>22438.719699978828</v>
      </c>
    </row>
    <row r="1000" spans="1:19">
      <c r="A1000" s="17">
        <v>5</v>
      </c>
      <c r="C1000" s="16" t="str">
        <f>'FR-16(7)(v)-1 Functional'!C1011</f>
        <v>TOTAL OP EXP EX INC &amp; REV TAX</v>
      </c>
      <c r="D1000" s="26"/>
      <c r="E1000" s="14"/>
      <c r="F1000" s="19">
        <f>-F618</f>
        <v>-401547241</v>
      </c>
      <c r="G1000" s="19">
        <f>-G618</f>
        <v>-178519074</v>
      </c>
      <c r="H1000" s="19">
        <f>-H618</f>
        <v>-110917569</v>
      </c>
      <c r="I1000" s="19">
        <f>-I618</f>
        <v>-519181</v>
      </c>
      <c r="J1000" s="19">
        <f t="shared" ref="J1000:P1000" si="411">-J618</f>
        <v>-1914000</v>
      </c>
      <c r="K1000" s="19">
        <f t="shared" si="411"/>
        <v>-26975</v>
      </c>
      <c r="L1000" s="19">
        <f t="shared" si="411"/>
        <v>-50703984</v>
      </c>
      <c r="M1000" s="19">
        <f t="shared" si="411"/>
        <v>-41745149</v>
      </c>
      <c r="N1000" s="19">
        <f t="shared" si="411"/>
        <v>-538205</v>
      </c>
      <c r="O1000" s="19">
        <f t="shared" si="411"/>
        <v>-13457672</v>
      </c>
      <c r="P1000" s="19">
        <f t="shared" si="411"/>
        <v>-2086941</v>
      </c>
      <c r="Q1000" s="19">
        <f>-$Q$618</f>
        <v>-1118491</v>
      </c>
      <c r="R1000" s="19">
        <f>-R618</f>
        <v>-401547241</v>
      </c>
      <c r="S1000" s="19">
        <f>-S618</f>
        <v>0</v>
      </c>
    </row>
    <row r="1001" spans="1:19">
      <c r="A1001" s="17">
        <v>6</v>
      </c>
      <c r="C1001" s="31" t="str">
        <f>'FR-16(7)(v)-1 Functional'!C1012</f>
        <v>FIRM SERVICE REVENUE TAX</v>
      </c>
      <c r="D1001" s="26"/>
      <c r="E1001" s="14"/>
      <c r="F1001" s="19">
        <f>-ROUND(F817*F997,0)</f>
        <v>0</v>
      </c>
      <c r="G1001" s="19">
        <f>F1001-SUM(H1001:Q1001)</f>
        <v>0</v>
      </c>
      <c r="H1001" s="19">
        <f>-ROUND(H817*H997,0)</f>
        <v>0</v>
      </c>
      <c r="I1001" s="19">
        <f>-ROUND(I817*I997,0)</f>
        <v>0</v>
      </c>
      <c r="J1001" s="19">
        <f t="shared" ref="J1001:P1001" si="412">-ROUND(J817*J997,0)</f>
        <v>0</v>
      </c>
      <c r="K1001" s="19">
        <f t="shared" si="412"/>
        <v>0</v>
      </c>
      <c r="L1001" s="19">
        <f t="shared" si="412"/>
        <v>0</v>
      </c>
      <c r="M1001" s="19">
        <f t="shared" si="412"/>
        <v>0</v>
      </c>
      <c r="N1001" s="19">
        <f t="shared" si="412"/>
        <v>0</v>
      </c>
      <c r="O1001" s="19">
        <f t="shared" si="412"/>
        <v>0</v>
      </c>
      <c r="P1001" s="19">
        <f t="shared" si="412"/>
        <v>0</v>
      </c>
      <c r="Q1001" s="19">
        <f>-ROUND(Q817*Q997,0)</f>
        <v>0</v>
      </c>
      <c r="R1001" s="81">
        <f>SUM(G1001:Q1001)</f>
        <v>0</v>
      </c>
      <c r="S1001" s="19">
        <f>-ROUND('FR-16(7)(v)-1 Functional'!K817*S997,0)</f>
        <v>0</v>
      </c>
    </row>
    <row r="1002" spans="1:19">
      <c r="A1002" s="17">
        <v>7</v>
      </c>
      <c r="C1002" s="16" t="str">
        <f>'FR-16(7)(v)-1 Functional'!C1013</f>
        <v xml:space="preserve">  NET INCOME</v>
      </c>
      <c r="D1002" s="26"/>
      <c r="E1002" s="14"/>
      <c r="F1002" s="29">
        <f>SUM(F999:F1001)</f>
        <v>122860197.28030002</v>
      </c>
      <c r="G1002" s="29">
        <f>SUM(G999:G1001)</f>
        <v>57252467</v>
      </c>
      <c r="H1002" s="29">
        <f>SUM(H999:H1001)</f>
        <v>34681297</v>
      </c>
      <c r="I1002" s="29">
        <f>SUM(I999:I1001)</f>
        <v>146704</v>
      </c>
      <c r="J1002" s="29">
        <f t="shared" ref="J1002:P1002" si="413">SUM(J999:J1001)</f>
        <v>685882</v>
      </c>
      <c r="K1002" s="29">
        <f t="shared" si="413"/>
        <v>8723</v>
      </c>
      <c r="L1002" s="29">
        <f t="shared" si="413"/>
        <v>14577258</v>
      </c>
      <c r="M1002" s="29">
        <f t="shared" si="413"/>
        <v>11771134</v>
      </c>
      <c r="N1002" s="29">
        <f t="shared" si="413"/>
        <v>158725</v>
      </c>
      <c r="O1002" s="29">
        <f t="shared" si="413"/>
        <v>2531434</v>
      </c>
      <c r="P1002" s="29">
        <f t="shared" si="413"/>
        <v>700410</v>
      </c>
      <c r="Q1002" s="29">
        <f>SUM(Q999:Q1001)</f>
        <v>346161</v>
      </c>
      <c r="R1002" s="29">
        <f>SUM(G1002:Q1002)</f>
        <v>122860195</v>
      </c>
      <c r="S1002" s="29">
        <f>SUM(S999:S1001)</f>
        <v>22438.719699978828</v>
      </c>
    </row>
    <row r="1003" spans="1:19">
      <c r="A1003" s="17">
        <v>8</v>
      </c>
      <c r="D1003" s="26"/>
      <c r="E1003" s="14"/>
    </row>
    <row r="1004" spans="1:19">
      <c r="A1004" s="17">
        <v>9</v>
      </c>
      <c r="B1004" s="16" t="s">
        <v>92</v>
      </c>
      <c r="D1004" s="26"/>
      <c r="E1004" s="14"/>
    </row>
    <row r="1005" spans="1:19">
      <c r="A1005" s="17">
        <v>10</v>
      </c>
      <c r="C1005" s="16" t="str">
        <f>'FR-16(7)(v)-1 Functional'!C1016</f>
        <v>TOTAL INTEREST EXPENSE</v>
      </c>
      <c r="D1005" s="26"/>
      <c r="E1005" s="14"/>
      <c r="F1005" s="19">
        <f>-F633</f>
        <v>-28623260</v>
      </c>
      <c r="G1005" s="19">
        <f>-G633</f>
        <v>-13408960</v>
      </c>
      <c r="H1005" s="19">
        <f>-H633</f>
        <v>-8053238</v>
      </c>
      <c r="I1005" s="19">
        <f>-I633</f>
        <v>-33960</v>
      </c>
      <c r="J1005" s="19">
        <f t="shared" ref="J1005:P1005" si="414">-J633</f>
        <v>-159774</v>
      </c>
      <c r="K1005" s="19">
        <f t="shared" si="414"/>
        <v>-2028</v>
      </c>
      <c r="L1005" s="19">
        <f t="shared" si="414"/>
        <v>-3378178</v>
      </c>
      <c r="M1005" s="19">
        <f t="shared" si="414"/>
        <v>-2726050</v>
      </c>
      <c r="N1005" s="19">
        <f t="shared" si="414"/>
        <v>-36847</v>
      </c>
      <c r="O1005" s="19">
        <f t="shared" si="414"/>
        <v>-582509</v>
      </c>
      <c r="P1005" s="19">
        <f t="shared" si="414"/>
        <v>-161358</v>
      </c>
      <c r="Q1005" s="19">
        <f>-$Q$633</f>
        <v>-80358</v>
      </c>
      <c r="R1005" s="19">
        <f>-R633</f>
        <v>-28623260</v>
      </c>
      <c r="S1005" s="19">
        <f>-S633</f>
        <v>0</v>
      </c>
    </row>
    <row r="1006" spans="1:19">
      <c r="A1006" s="17">
        <v>11</v>
      </c>
      <c r="C1006" s="31" t="str">
        <f>'FR-16(7)(v)-1 Functional'!C1017</f>
        <v>TOTAL OTHER DEDUCTIONS</v>
      </c>
      <c r="D1006" s="26"/>
      <c r="E1006" s="14"/>
      <c r="F1006" s="19">
        <f>-F639</f>
        <v>-12278262</v>
      </c>
      <c r="G1006" s="19">
        <f>-G639</f>
        <v>-5514011</v>
      </c>
      <c r="H1006" s="19">
        <f>-H639</f>
        <v>-3526563</v>
      </c>
      <c r="I1006" s="19">
        <f>-I639</f>
        <v>-14994</v>
      </c>
      <c r="J1006" s="19">
        <f t="shared" ref="J1006:P1006" si="415">-J639</f>
        <v>-68739</v>
      </c>
      <c r="K1006" s="19">
        <f t="shared" si="415"/>
        <v>-864</v>
      </c>
      <c r="L1006" s="19">
        <f t="shared" si="415"/>
        <v>-1513297</v>
      </c>
      <c r="M1006" s="19">
        <f t="shared" si="415"/>
        <v>-1220709</v>
      </c>
      <c r="N1006" s="19">
        <f t="shared" si="415"/>
        <v>-16462</v>
      </c>
      <c r="O1006" s="19">
        <f t="shared" si="415"/>
        <v>-326448</v>
      </c>
      <c r="P1006" s="19">
        <f t="shared" si="415"/>
        <v>-40701</v>
      </c>
      <c r="Q1006" s="19">
        <f>-$Q$639</f>
        <v>-35474</v>
      </c>
      <c r="R1006" s="19">
        <f>-R639</f>
        <v>-12278262</v>
      </c>
      <c r="S1006" s="19">
        <f>-S639</f>
        <v>0</v>
      </c>
    </row>
    <row r="1007" spans="1:19">
      <c r="A1007" s="17">
        <v>12</v>
      </c>
      <c r="C1007" s="16" t="str">
        <f>'FR-16(7)(v)-1 Functional'!C1018</f>
        <v xml:space="preserve">  PRELIMINARY TAXABLE INCOME</v>
      </c>
      <c r="D1007" s="26"/>
      <c r="E1007" s="14"/>
      <c r="F1007" s="29">
        <f>SUM(F1004:F1006)+F1002</f>
        <v>81958675.280300021</v>
      </c>
      <c r="G1007" s="29">
        <f>SUM(G1004:G1006)+G1002</f>
        <v>38329496</v>
      </c>
      <c r="H1007" s="29">
        <f>SUM(H1004:H1006)+H1002</f>
        <v>23101496</v>
      </c>
      <c r="I1007" s="29">
        <f>SUM(I1004:I1006)+I1002</f>
        <v>97750</v>
      </c>
      <c r="J1007" s="29">
        <f t="shared" ref="J1007:P1007" si="416">SUM(J1004:J1006)+J1002</f>
        <v>457369</v>
      </c>
      <c r="K1007" s="29">
        <f t="shared" si="416"/>
        <v>5831</v>
      </c>
      <c r="L1007" s="29">
        <f t="shared" si="416"/>
        <v>9685783</v>
      </c>
      <c r="M1007" s="29">
        <f t="shared" si="416"/>
        <v>7824375</v>
      </c>
      <c r="N1007" s="29">
        <f t="shared" si="416"/>
        <v>105416</v>
      </c>
      <c r="O1007" s="29">
        <f t="shared" si="416"/>
        <v>1622477</v>
      </c>
      <c r="P1007" s="29">
        <f t="shared" si="416"/>
        <v>498351</v>
      </c>
      <c r="Q1007" s="29">
        <f>SUM(Q1004:Q1006)+Q1002</f>
        <v>230329</v>
      </c>
      <c r="R1007" s="29">
        <f>SUM(G1007:Q1007)</f>
        <v>81958673</v>
      </c>
      <c r="S1007" s="29">
        <f>SUM(S1004:S1006)+S1002</f>
        <v>22438.719699978828</v>
      </c>
    </row>
    <row r="1008" spans="1:19">
      <c r="A1008" s="17">
        <v>13</v>
      </c>
      <c r="D1008" s="26"/>
      <c r="E1008" s="14"/>
    </row>
    <row r="1009" spans="1:19">
      <c r="A1009" s="17">
        <v>14</v>
      </c>
      <c r="B1009" s="16" t="s">
        <v>90</v>
      </c>
      <c r="D1009" s="26"/>
      <c r="E1009" s="14"/>
    </row>
    <row r="1010" spans="1:19">
      <c r="A1010" s="17">
        <v>15</v>
      </c>
      <c r="B1010" s="16" t="s">
        <v>69</v>
      </c>
      <c r="D1010" s="26"/>
      <c r="E1010" s="14"/>
    </row>
    <row r="1011" spans="1:19">
      <c r="A1011" s="17">
        <v>16</v>
      </c>
      <c r="C1011" s="16" t="str">
        <f>'FR-16(7)(v)-1 Functional'!C1022</f>
        <v>PRELIMINARY TAXABLE INCOME</v>
      </c>
      <c r="D1011" s="26"/>
      <c r="E1011" s="14"/>
      <c r="F1011" s="19">
        <f t="shared" ref="F1011:S1011" si="417">F1007</f>
        <v>81958675.280300021</v>
      </c>
      <c r="G1011" s="19">
        <f t="shared" si="417"/>
        <v>38329496</v>
      </c>
      <c r="H1011" s="19">
        <f t="shared" si="417"/>
        <v>23101496</v>
      </c>
      <c r="I1011" s="19">
        <f t="shared" si="417"/>
        <v>97750</v>
      </c>
      <c r="J1011" s="19">
        <f t="shared" ref="J1011:P1011" si="418">J1007</f>
        <v>457369</v>
      </c>
      <c r="K1011" s="19">
        <f t="shared" si="418"/>
        <v>5831</v>
      </c>
      <c r="L1011" s="19">
        <f t="shared" si="418"/>
        <v>9685783</v>
      </c>
      <c r="M1011" s="19">
        <f t="shared" si="418"/>
        <v>7824375</v>
      </c>
      <c r="N1011" s="19">
        <f t="shared" si="418"/>
        <v>105416</v>
      </c>
      <c r="O1011" s="19">
        <f t="shared" si="418"/>
        <v>1622477</v>
      </c>
      <c r="P1011" s="19">
        <f t="shared" si="418"/>
        <v>498351</v>
      </c>
      <c r="Q1011" s="19">
        <f t="shared" si="417"/>
        <v>230329</v>
      </c>
      <c r="R1011" s="19">
        <f t="shared" si="417"/>
        <v>81958673</v>
      </c>
      <c r="S1011" s="19">
        <f t="shared" si="417"/>
        <v>22438.719699978828</v>
      </c>
    </row>
    <row r="1012" spans="1:19">
      <c r="A1012" s="17">
        <v>17</v>
      </c>
      <c r="C1012" s="16" t="str">
        <f>'FR-16(7)(v)-1 Functional'!C1023</f>
        <v xml:space="preserve">  NET FEDERAL TAXABLE INCOME</v>
      </c>
      <c r="D1012" s="26"/>
      <c r="E1012" s="14"/>
      <c r="F1012" s="19">
        <f t="shared" ref="F1012:S1012" si="419">SUM(F1011:F1011)</f>
        <v>81958675.280300021</v>
      </c>
      <c r="G1012" s="19">
        <f t="shared" si="419"/>
        <v>38329496</v>
      </c>
      <c r="H1012" s="19">
        <f t="shared" si="419"/>
        <v>23101496</v>
      </c>
      <c r="I1012" s="19">
        <f t="shared" si="419"/>
        <v>97750</v>
      </c>
      <c r="J1012" s="19">
        <f t="shared" ref="J1012:P1012" si="420">SUM(J1011:J1011)</f>
        <v>457369</v>
      </c>
      <c r="K1012" s="19">
        <f t="shared" si="420"/>
        <v>5831</v>
      </c>
      <c r="L1012" s="19">
        <f t="shared" si="420"/>
        <v>9685783</v>
      </c>
      <c r="M1012" s="19">
        <f t="shared" si="420"/>
        <v>7824375</v>
      </c>
      <c r="N1012" s="19">
        <f t="shared" si="420"/>
        <v>105416</v>
      </c>
      <c r="O1012" s="19">
        <f t="shared" si="420"/>
        <v>1622477</v>
      </c>
      <c r="P1012" s="19">
        <f t="shared" si="420"/>
        <v>498351</v>
      </c>
      <c r="Q1012" s="19">
        <f t="shared" si="419"/>
        <v>230329</v>
      </c>
      <c r="R1012" s="19">
        <f t="shared" si="419"/>
        <v>81958673</v>
      </c>
      <c r="S1012" s="19">
        <f t="shared" si="419"/>
        <v>22438.719699978828</v>
      </c>
    </row>
    <row r="1013" spans="1:19">
      <c r="A1013" s="17">
        <v>18</v>
      </c>
      <c r="C1013" s="16" t="str">
        <f>'FR-16(7)(v)-1 Functional'!C1024</f>
        <v xml:space="preserve">  FEDERAL INCOME TAX RATE</v>
      </c>
      <c r="D1013" s="26"/>
      <c r="E1013" s="14"/>
      <c r="F1013" s="30">
        <f>F815</f>
        <v>0.21</v>
      </c>
      <c r="G1013" s="30">
        <f>G815</f>
        <v>0.21</v>
      </c>
      <c r="H1013" s="30">
        <f>H815</f>
        <v>0.21</v>
      </c>
      <c r="I1013" s="30">
        <f>I815</f>
        <v>0.21</v>
      </c>
      <c r="J1013" s="30">
        <f t="shared" ref="J1013:P1013" si="421">J815</f>
        <v>0.21</v>
      </c>
      <c r="K1013" s="30">
        <f t="shared" si="421"/>
        <v>0.21</v>
      </c>
      <c r="L1013" s="30">
        <f t="shared" si="421"/>
        <v>0.21</v>
      </c>
      <c r="M1013" s="30">
        <f t="shared" si="421"/>
        <v>0.21</v>
      </c>
      <c r="N1013" s="30">
        <f t="shared" si="421"/>
        <v>0.21</v>
      </c>
      <c r="O1013" s="30">
        <f t="shared" si="421"/>
        <v>0.21</v>
      </c>
      <c r="P1013" s="30">
        <f t="shared" si="421"/>
        <v>0.21</v>
      </c>
      <c r="Q1013" s="30">
        <f>Q815</f>
        <v>0.21</v>
      </c>
      <c r="R1013" s="30"/>
      <c r="S1013" s="30">
        <f>'FR-16(7)(v)-1 Functional'!K815</f>
        <v>0.21</v>
      </c>
    </row>
    <row r="1014" spans="1:19">
      <c r="A1014" s="17">
        <v>19</v>
      </c>
      <c r="C1014" s="16" t="str">
        <f>'FR-16(7)(v)-1 Functional'!C1025</f>
        <v>PRELIMINARY FIT = FI01 * K190</v>
      </c>
      <c r="D1014" s="26"/>
      <c r="E1014" s="14"/>
      <c r="F1014" s="19">
        <f>ROUND(F1013*F1012,0)</f>
        <v>17211322</v>
      </c>
      <c r="G1014" s="19">
        <f>F1014-SUM(H1014:Q1014)</f>
        <v>8049195</v>
      </c>
      <c r="H1014" s="19">
        <f>ROUND(H1013*H1012,0)</f>
        <v>4851314</v>
      </c>
      <c r="I1014" s="19">
        <f>ROUND(I1013*I1012,0)</f>
        <v>20528</v>
      </c>
      <c r="J1014" s="19">
        <f t="shared" ref="J1014:P1014" si="422">ROUND(J1013*J1012,0)</f>
        <v>96047</v>
      </c>
      <c r="K1014" s="19">
        <f t="shared" si="422"/>
        <v>1225</v>
      </c>
      <c r="L1014" s="19">
        <f t="shared" si="422"/>
        <v>2034014</v>
      </c>
      <c r="M1014" s="19">
        <f t="shared" si="422"/>
        <v>1643119</v>
      </c>
      <c r="N1014" s="19">
        <f t="shared" si="422"/>
        <v>22137</v>
      </c>
      <c r="O1014" s="19">
        <f t="shared" si="422"/>
        <v>340720</v>
      </c>
      <c r="P1014" s="19">
        <f t="shared" si="422"/>
        <v>104654</v>
      </c>
      <c r="Q1014" s="19">
        <f>ROUND(Q1013*Q1012,0)</f>
        <v>48369</v>
      </c>
      <c r="R1014" s="19">
        <f>SUM(G1014:Q1014)</f>
        <v>17211322</v>
      </c>
      <c r="S1014" s="19">
        <f>ROUND(S1013*S1012,0)</f>
        <v>4712</v>
      </c>
    </row>
    <row r="1015" spans="1:19">
      <c r="A1015" s="17">
        <v>20</v>
      </c>
      <c r="C1015" s="16" t="str">
        <f>'FR-16(7)(v)-1 Functional'!C1026</f>
        <v>TOTAL FED DEF IT (410 &amp; 411)</v>
      </c>
      <c r="D1015" s="26"/>
      <c r="E1015" s="14"/>
      <c r="F1015" s="19">
        <f>F649</f>
        <v>487687</v>
      </c>
      <c r="G1015" s="19">
        <f>G649</f>
        <v>-287429</v>
      </c>
      <c r="H1015" s="19">
        <f>H649</f>
        <v>368343</v>
      </c>
      <c r="I1015" s="19">
        <f>I649</f>
        <v>1884</v>
      </c>
      <c r="J1015" s="19">
        <f t="shared" ref="J1015:P1015" si="423">J649</f>
        <v>5659</v>
      </c>
      <c r="K1015" s="19">
        <f t="shared" si="423"/>
        <v>78</v>
      </c>
      <c r="L1015" s="19">
        <f t="shared" si="423"/>
        <v>183663</v>
      </c>
      <c r="M1015" s="19">
        <f t="shared" si="423"/>
        <v>153075</v>
      </c>
      <c r="N1015" s="19">
        <f t="shared" si="423"/>
        <v>1681</v>
      </c>
      <c r="O1015" s="19">
        <f t="shared" si="423"/>
        <v>57000</v>
      </c>
      <c r="P1015" s="19">
        <f t="shared" si="423"/>
        <v>-149</v>
      </c>
      <c r="Q1015" s="19">
        <f>$Q$649</f>
        <v>3882</v>
      </c>
      <c r="R1015" s="19">
        <f>R649</f>
        <v>487687</v>
      </c>
      <c r="S1015" s="19">
        <f>S649</f>
        <v>0</v>
      </c>
    </row>
    <row r="1016" spans="1:19">
      <c r="A1016" s="17">
        <v>21</v>
      </c>
      <c r="C1016" s="31" t="str">
        <f>'FR-16(7)(v)-1 Functional'!C1027</f>
        <v>TOTAL AMORTIZED ITC</v>
      </c>
      <c r="D1016" s="26"/>
      <c r="E1016" s="14"/>
      <c r="F1016" s="19">
        <f>-F653</f>
        <v>0</v>
      </c>
      <c r="G1016" s="19">
        <f>-G653</f>
        <v>0</v>
      </c>
      <c r="H1016" s="19">
        <f>-H653</f>
        <v>0</v>
      </c>
      <c r="I1016" s="19">
        <f>-I653</f>
        <v>0</v>
      </c>
      <c r="J1016" s="19">
        <f t="shared" ref="J1016:P1016" si="424">-J653</f>
        <v>0</v>
      </c>
      <c r="K1016" s="19">
        <f t="shared" si="424"/>
        <v>0</v>
      </c>
      <c r="L1016" s="19">
        <f t="shared" si="424"/>
        <v>0</v>
      </c>
      <c r="M1016" s="19">
        <f t="shared" si="424"/>
        <v>0</v>
      </c>
      <c r="N1016" s="19">
        <f t="shared" si="424"/>
        <v>0</v>
      </c>
      <c r="O1016" s="19">
        <f t="shared" si="424"/>
        <v>0</v>
      </c>
      <c r="P1016" s="19">
        <f t="shared" si="424"/>
        <v>0</v>
      </c>
      <c r="Q1016" s="19">
        <f>-$Q$653</f>
        <v>0</v>
      </c>
      <c r="R1016" s="19">
        <f>-R653</f>
        <v>0</v>
      </c>
      <c r="S1016" s="19">
        <f>-S653</f>
        <v>0</v>
      </c>
    </row>
    <row r="1017" spans="1:19">
      <c r="A1017" s="17">
        <v>22</v>
      </c>
      <c r="C1017" s="16" t="str">
        <f>'FR-16(7)(v)-1 Functional'!C1028</f>
        <v xml:space="preserve">  NET FED INC TAX ALLOWABLE</v>
      </c>
      <c r="D1017" s="26"/>
      <c r="E1017" s="14"/>
      <c r="F1017" s="29">
        <f t="shared" ref="F1017:S1017" si="425">SUM(F1014:F1016)</f>
        <v>17699009</v>
      </c>
      <c r="G1017" s="29">
        <f t="shared" si="425"/>
        <v>7761766</v>
      </c>
      <c r="H1017" s="29">
        <f t="shared" si="425"/>
        <v>5219657</v>
      </c>
      <c r="I1017" s="29">
        <f t="shared" si="425"/>
        <v>22412</v>
      </c>
      <c r="J1017" s="29">
        <f t="shared" ref="J1017:P1017" si="426">SUM(J1014:J1016)</f>
        <v>101706</v>
      </c>
      <c r="K1017" s="29">
        <f t="shared" si="426"/>
        <v>1303</v>
      </c>
      <c r="L1017" s="29">
        <f t="shared" si="426"/>
        <v>2217677</v>
      </c>
      <c r="M1017" s="29">
        <f t="shared" si="426"/>
        <v>1796194</v>
      </c>
      <c r="N1017" s="29">
        <f t="shared" si="426"/>
        <v>23818</v>
      </c>
      <c r="O1017" s="29">
        <f t="shared" si="426"/>
        <v>397720</v>
      </c>
      <c r="P1017" s="29">
        <f t="shared" si="426"/>
        <v>104505</v>
      </c>
      <c r="Q1017" s="29">
        <f t="shared" si="425"/>
        <v>52251</v>
      </c>
      <c r="R1017" s="29">
        <f t="shared" si="425"/>
        <v>17699009</v>
      </c>
      <c r="S1017" s="29">
        <f t="shared" si="425"/>
        <v>4712</v>
      </c>
    </row>
    <row r="1018" spans="1:19">
      <c r="A1018" s="17">
        <v>23</v>
      </c>
      <c r="D1018" s="26"/>
      <c r="E1018" s="14"/>
    </row>
    <row r="1019" spans="1:19">
      <c r="A1019" s="17">
        <v>24</v>
      </c>
      <c r="B1019" s="16" t="s">
        <v>70</v>
      </c>
      <c r="D1019" s="26"/>
      <c r="E1019" s="14"/>
    </row>
    <row r="1020" spans="1:19">
      <c r="A1020" s="17">
        <v>25</v>
      </c>
      <c r="C1020" s="16" t="str">
        <f>'FR-16(7)(v)-1 Functional'!C1031</f>
        <v>PRELIM FIT</v>
      </c>
      <c r="D1020" s="26"/>
      <c r="E1020" s="14"/>
      <c r="F1020" s="19">
        <f t="shared" ref="F1020:S1020" si="427">F1014</f>
        <v>17211322</v>
      </c>
      <c r="G1020" s="19">
        <f t="shared" si="427"/>
        <v>8049195</v>
      </c>
      <c r="H1020" s="19">
        <f t="shared" si="427"/>
        <v>4851314</v>
      </c>
      <c r="I1020" s="19">
        <f t="shared" si="427"/>
        <v>20528</v>
      </c>
      <c r="J1020" s="19">
        <f t="shared" ref="J1020:P1020" si="428">J1014</f>
        <v>96047</v>
      </c>
      <c r="K1020" s="19">
        <f t="shared" si="428"/>
        <v>1225</v>
      </c>
      <c r="L1020" s="19">
        <f t="shared" si="428"/>
        <v>2034014</v>
      </c>
      <c r="M1020" s="19">
        <f t="shared" si="428"/>
        <v>1643119</v>
      </c>
      <c r="N1020" s="19">
        <f t="shared" si="428"/>
        <v>22137</v>
      </c>
      <c r="O1020" s="19">
        <f t="shared" si="428"/>
        <v>340720</v>
      </c>
      <c r="P1020" s="19">
        <f t="shared" si="428"/>
        <v>104654</v>
      </c>
      <c r="Q1020" s="19">
        <f t="shared" si="427"/>
        <v>48369</v>
      </c>
      <c r="R1020" s="19">
        <f t="shared" si="427"/>
        <v>17211322</v>
      </c>
      <c r="S1020" s="19">
        <f t="shared" si="427"/>
        <v>4712</v>
      </c>
    </row>
    <row r="1021" spans="1:19">
      <c r="A1021" s="17">
        <v>26</v>
      </c>
      <c r="C1021" s="31" t="str">
        <f>'FR-16(7)(v)-1 Functional'!C1032</f>
        <v>TEST YEAR INV TAX CREDIT</v>
      </c>
      <c r="D1021" s="26"/>
      <c r="E1021" s="14"/>
      <c r="F1021" s="19">
        <f>-F658</f>
        <v>0</v>
      </c>
      <c r="G1021" s="76">
        <f>-G658</f>
        <v>0</v>
      </c>
      <c r="H1021" s="76">
        <f>-H658</f>
        <v>0</v>
      </c>
      <c r="I1021" s="19">
        <f>-I658</f>
        <v>0</v>
      </c>
      <c r="J1021" s="19">
        <f t="shared" ref="J1021:P1021" si="429">-J658</f>
        <v>0</v>
      </c>
      <c r="K1021" s="19">
        <f t="shared" si="429"/>
        <v>0</v>
      </c>
      <c r="L1021" s="19">
        <f t="shared" si="429"/>
        <v>0</v>
      </c>
      <c r="M1021" s="19">
        <f t="shared" si="429"/>
        <v>0</v>
      </c>
      <c r="N1021" s="19">
        <f t="shared" si="429"/>
        <v>0</v>
      </c>
      <c r="O1021" s="19">
        <f t="shared" si="429"/>
        <v>0</v>
      </c>
      <c r="P1021" s="19">
        <f t="shared" si="429"/>
        <v>0</v>
      </c>
      <c r="Q1021" s="19">
        <f>-$Q$658</f>
        <v>0</v>
      </c>
      <c r="R1021" s="19">
        <f>-R658</f>
        <v>0</v>
      </c>
      <c r="S1021" s="19">
        <f>-S658</f>
        <v>0</v>
      </c>
    </row>
    <row r="1022" spans="1:19">
      <c r="A1022" s="17">
        <v>27</v>
      </c>
      <c r="C1022" s="16" t="str">
        <f>'FR-16(7)(v)-1 Functional'!C1033</f>
        <v xml:space="preserve">  FED INC TAX PAYABLE</v>
      </c>
      <c r="D1022" s="26"/>
      <c r="E1022" s="14"/>
      <c r="F1022" s="29">
        <f t="shared" ref="F1022:S1022" si="430">SUM(F1019:F1021)</f>
        <v>17211322</v>
      </c>
      <c r="G1022" s="29">
        <f t="shared" si="430"/>
        <v>8049195</v>
      </c>
      <c r="H1022" s="29">
        <f t="shared" si="430"/>
        <v>4851314</v>
      </c>
      <c r="I1022" s="29">
        <f t="shared" si="430"/>
        <v>20528</v>
      </c>
      <c r="J1022" s="29">
        <f t="shared" ref="J1022:P1022" si="431">SUM(J1019:J1021)</f>
        <v>96047</v>
      </c>
      <c r="K1022" s="29">
        <f t="shared" si="431"/>
        <v>1225</v>
      </c>
      <c r="L1022" s="29">
        <f t="shared" si="431"/>
        <v>2034014</v>
      </c>
      <c r="M1022" s="29">
        <f t="shared" si="431"/>
        <v>1643119</v>
      </c>
      <c r="N1022" s="29">
        <f t="shared" si="431"/>
        <v>22137</v>
      </c>
      <c r="O1022" s="29">
        <f t="shared" si="431"/>
        <v>340720</v>
      </c>
      <c r="P1022" s="29">
        <f t="shared" si="431"/>
        <v>104654</v>
      </c>
      <c r="Q1022" s="29">
        <f t="shared" si="430"/>
        <v>48369</v>
      </c>
      <c r="R1022" s="29">
        <f t="shared" si="430"/>
        <v>17211322</v>
      </c>
      <c r="S1022" s="29">
        <f t="shared" si="430"/>
        <v>4712</v>
      </c>
    </row>
    <row r="1023" spans="1:19">
      <c r="A1023" s="17">
        <v>28</v>
      </c>
      <c r="D1023" s="26"/>
      <c r="E1023" s="14"/>
    </row>
    <row r="1024" spans="1:19">
      <c r="A1024" s="17">
        <v>29</v>
      </c>
      <c r="B1024" s="16" t="s">
        <v>38</v>
      </c>
      <c r="D1024" s="26"/>
      <c r="E1024" s="14"/>
    </row>
    <row r="1025" spans="1:21">
      <c r="A1025" s="17">
        <v>30</v>
      </c>
      <c r="C1025" s="16" t="str">
        <f>'FR-16(7)(v)-1 Functional'!C1036</f>
        <v>NET INCOME</v>
      </c>
      <c r="D1025" s="26"/>
      <c r="E1025" s="14"/>
      <c r="F1025" s="19">
        <f t="shared" ref="F1025:S1025" si="432">F1002</f>
        <v>122860197.28030002</v>
      </c>
      <c r="G1025" s="19">
        <f t="shared" si="432"/>
        <v>57252467</v>
      </c>
      <c r="H1025" s="19">
        <f t="shared" si="432"/>
        <v>34681297</v>
      </c>
      <c r="I1025" s="19">
        <f t="shared" si="432"/>
        <v>146704</v>
      </c>
      <c r="J1025" s="19">
        <f t="shared" ref="J1025:P1025" si="433">J1002</f>
        <v>685882</v>
      </c>
      <c r="K1025" s="19">
        <f t="shared" si="433"/>
        <v>8723</v>
      </c>
      <c r="L1025" s="19">
        <f t="shared" si="433"/>
        <v>14577258</v>
      </c>
      <c r="M1025" s="19">
        <f t="shared" si="433"/>
        <v>11771134</v>
      </c>
      <c r="N1025" s="19">
        <f t="shared" si="433"/>
        <v>158725</v>
      </c>
      <c r="O1025" s="19">
        <f t="shared" si="433"/>
        <v>2531434</v>
      </c>
      <c r="P1025" s="19">
        <f t="shared" si="433"/>
        <v>700410</v>
      </c>
      <c r="Q1025" s="19">
        <f t="shared" si="432"/>
        <v>346161</v>
      </c>
      <c r="R1025" s="19">
        <f t="shared" si="432"/>
        <v>122860195</v>
      </c>
      <c r="S1025" s="19">
        <f t="shared" si="432"/>
        <v>22438.719699978828</v>
      </c>
    </row>
    <row r="1026" spans="1:21">
      <c r="A1026" s="17">
        <v>31</v>
      </c>
      <c r="C1026" s="31" t="str">
        <f>'FR-16(7)(v)-1 Functional'!C1037</f>
        <v>NET FED INC TAX ALLOWABLE</v>
      </c>
      <c r="D1026" s="26"/>
      <c r="E1026" s="14"/>
      <c r="F1026" s="19">
        <f t="shared" ref="F1026:S1026" si="434">-F1017</f>
        <v>-17699009</v>
      </c>
      <c r="G1026" s="19">
        <f t="shared" si="434"/>
        <v>-7761766</v>
      </c>
      <c r="H1026" s="19">
        <f t="shared" si="434"/>
        <v>-5219657</v>
      </c>
      <c r="I1026" s="19">
        <f t="shared" si="434"/>
        <v>-22412</v>
      </c>
      <c r="J1026" s="19">
        <f t="shared" ref="J1026:P1026" si="435">-J1017</f>
        <v>-101706</v>
      </c>
      <c r="K1026" s="19">
        <f t="shared" si="435"/>
        <v>-1303</v>
      </c>
      <c r="L1026" s="19">
        <f t="shared" si="435"/>
        <v>-2217677</v>
      </c>
      <c r="M1026" s="19">
        <f t="shared" si="435"/>
        <v>-1796194</v>
      </c>
      <c r="N1026" s="19">
        <f t="shared" si="435"/>
        <v>-23818</v>
      </c>
      <c r="O1026" s="19">
        <f t="shared" si="435"/>
        <v>-397720</v>
      </c>
      <c r="P1026" s="19">
        <f t="shared" si="435"/>
        <v>-104505</v>
      </c>
      <c r="Q1026" s="19">
        <f t="shared" si="434"/>
        <v>-52251</v>
      </c>
      <c r="R1026" s="19">
        <f t="shared" si="434"/>
        <v>-17699009</v>
      </c>
      <c r="S1026" s="19">
        <f t="shared" si="434"/>
        <v>-4712</v>
      </c>
    </row>
    <row r="1027" spans="1:21">
      <c r="A1027" s="17">
        <v>32</v>
      </c>
      <c r="C1027" s="16" t="str">
        <f>'FR-16(7)(v)-1 Functional'!C1038</f>
        <v xml:space="preserve">  OVERALL RETURN EARNED</v>
      </c>
      <c r="D1027" s="26"/>
      <c r="E1027" s="14"/>
      <c r="F1027" s="29">
        <f t="shared" ref="F1027:S1027" si="436">SUM(F1024:F1026)</f>
        <v>105161188.28030002</v>
      </c>
      <c r="G1027" s="29">
        <f t="shared" si="436"/>
        <v>49490701</v>
      </c>
      <c r="H1027" s="29">
        <f t="shared" si="436"/>
        <v>29461640</v>
      </c>
      <c r="I1027" s="29">
        <f t="shared" si="436"/>
        <v>124292</v>
      </c>
      <c r="J1027" s="29">
        <f t="shared" ref="J1027:P1027" si="437">SUM(J1024:J1026)</f>
        <v>584176</v>
      </c>
      <c r="K1027" s="29">
        <f t="shared" si="437"/>
        <v>7420</v>
      </c>
      <c r="L1027" s="29">
        <f t="shared" si="437"/>
        <v>12359581</v>
      </c>
      <c r="M1027" s="29">
        <f t="shared" si="437"/>
        <v>9974940</v>
      </c>
      <c r="N1027" s="29">
        <f t="shared" si="437"/>
        <v>134907</v>
      </c>
      <c r="O1027" s="29">
        <f t="shared" si="437"/>
        <v>2133714</v>
      </c>
      <c r="P1027" s="29">
        <f t="shared" si="437"/>
        <v>595905</v>
      </c>
      <c r="Q1027" s="29">
        <f t="shared" si="436"/>
        <v>293910</v>
      </c>
      <c r="R1027" s="29">
        <f t="shared" si="436"/>
        <v>105161186</v>
      </c>
      <c r="S1027" s="29">
        <f t="shared" si="436"/>
        <v>17726.719699978828</v>
      </c>
    </row>
    <row r="1028" spans="1:21">
      <c r="A1028" s="17">
        <v>33</v>
      </c>
      <c r="D1028" s="26"/>
      <c r="E1028" s="14"/>
    </row>
    <row r="1029" spans="1:21">
      <c r="A1029" s="17">
        <v>34</v>
      </c>
      <c r="C1029" s="16" t="str">
        <f>'FR-16(7)(v)-1 Functional'!C1040</f>
        <v xml:space="preserve">  RATE OF RETURN EARNED</v>
      </c>
      <c r="D1029" s="26"/>
      <c r="E1029" s="14"/>
      <c r="F1029" s="30">
        <f>IF(F426=0,0,ROUND(F1027/F426,5))</f>
        <v>8.2559999999999995E-2</v>
      </c>
      <c r="G1029" s="30">
        <f>IF(G426=0,0,ROUND(G1027/G426,5))</f>
        <v>8.2830000000000001E-2</v>
      </c>
      <c r="H1029" s="30">
        <f>IF(H426=0,0,ROUND(H1027/H426,5))</f>
        <v>8.2299999999999998E-2</v>
      </c>
      <c r="I1029" s="30">
        <f>IF(I426=0,0,ROUND(I1027/I426,5))</f>
        <v>8.2369999999999999E-2</v>
      </c>
      <c r="J1029" s="30">
        <f t="shared" ref="J1029:P1029" si="438">IF(J426=0,0,ROUND(J1027/J426,5))</f>
        <v>8.2309999999999994E-2</v>
      </c>
      <c r="K1029" s="30">
        <f t="shared" si="438"/>
        <v>8.2610000000000003E-2</v>
      </c>
      <c r="L1029" s="30">
        <f t="shared" si="438"/>
        <v>8.2339999999999997E-2</v>
      </c>
      <c r="M1029" s="30">
        <f t="shared" si="438"/>
        <v>8.2350000000000007E-2</v>
      </c>
      <c r="N1029" s="30">
        <f t="shared" si="438"/>
        <v>8.2360000000000003E-2</v>
      </c>
      <c r="O1029" s="30">
        <f t="shared" si="438"/>
        <v>8.2320000000000004E-2</v>
      </c>
      <c r="P1029" s="30">
        <f t="shared" si="438"/>
        <v>8.2299999999999998E-2</v>
      </c>
      <c r="Q1029" s="30">
        <f>IF(Q426=0,0,ROUND(Q1027/Q426,5))</f>
        <v>8.2379999999999995E-2</v>
      </c>
      <c r="R1029" s="30">
        <f>IF(R426=0,0,ROUND(R1027/R426,5))</f>
        <v>8.2559999999999995E-2</v>
      </c>
      <c r="S1029" s="30">
        <f>IF(S426=0,0,ROUND(S1027/S426,5))</f>
        <v>0</v>
      </c>
    </row>
    <row r="1030" spans="1:21">
      <c r="A1030" s="25"/>
      <c r="C1030" s="14"/>
      <c r="D1030" s="26"/>
      <c r="E1030" s="14"/>
      <c r="F1030" s="26"/>
      <c r="G1030" s="14"/>
      <c r="H1030" s="14"/>
      <c r="I1030" s="14"/>
      <c r="J1030" s="14"/>
      <c r="K1030" s="30"/>
      <c r="L1030" s="30"/>
      <c r="M1030" s="30"/>
      <c r="N1030" s="30"/>
      <c r="O1030" s="30"/>
      <c r="P1030" s="30"/>
      <c r="Q1030" s="30"/>
      <c r="R1030" s="30"/>
      <c r="S1030" s="30"/>
    </row>
    <row r="1031" spans="1:21">
      <c r="A1031" s="25"/>
      <c r="C1031" s="14"/>
      <c r="D1031" s="26"/>
      <c r="E1031" s="14"/>
      <c r="F1031" s="26"/>
      <c r="G1031" s="14"/>
      <c r="H1031" s="14"/>
      <c r="I1031" s="14"/>
      <c r="J1031" s="14"/>
      <c r="K1031" s="30"/>
      <c r="L1031" s="30"/>
      <c r="M1031" s="30"/>
      <c r="N1031" s="30"/>
      <c r="O1031" s="30"/>
      <c r="P1031" s="30"/>
      <c r="Q1031" s="30"/>
      <c r="R1031" s="30"/>
      <c r="S1031" s="30"/>
    </row>
    <row r="1032" spans="1:21">
      <c r="K1032" s="30"/>
      <c r="L1032" s="30"/>
      <c r="M1032" s="30"/>
      <c r="N1032" s="30"/>
      <c r="O1032" s="30"/>
      <c r="P1032" s="30"/>
      <c r="Q1032" s="30"/>
      <c r="R1032" s="30"/>
      <c r="S1032" s="30"/>
    </row>
    <row r="1033" spans="1:21">
      <c r="F1033" s="26"/>
      <c r="G1033" s="26"/>
      <c r="H1033" s="26"/>
      <c r="I1033" s="26"/>
      <c r="J1033" s="26"/>
      <c r="K1033" s="30"/>
      <c r="L1033" s="30"/>
      <c r="M1033" s="30"/>
      <c r="N1033" s="30"/>
      <c r="O1033" s="30"/>
      <c r="P1033" s="30"/>
      <c r="Q1033" s="30"/>
      <c r="R1033" s="30"/>
      <c r="S1033" s="30"/>
    </row>
    <row r="1034" spans="1:21">
      <c r="F1034" s="26"/>
      <c r="G1034" s="26"/>
      <c r="H1034" s="26"/>
      <c r="I1034" s="26"/>
      <c r="J1034" s="26"/>
      <c r="K1034" s="30"/>
      <c r="L1034" s="30"/>
      <c r="M1034" s="30"/>
      <c r="N1034" s="30"/>
      <c r="O1034" s="30"/>
      <c r="P1034" s="30"/>
      <c r="Q1034" s="30"/>
      <c r="R1034" s="30"/>
      <c r="S1034" s="30"/>
    </row>
    <row r="1035" spans="1:21">
      <c r="A1035" s="17"/>
      <c r="D1035" s="26"/>
      <c r="E1035" s="14"/>
      <c r="F1035" s="30"/>
      <c r="G1035" s="30"/>
      <c r="H1035" s="30"/>
      <c r="I1035" s="30"/>
      <c r="J1035" s="30"/>
      <c r="K1035" s="30"/>
      <c r="L1035" s="30"/>
      <c r="M1035" s="30"/>
      <c r="N1035" s="30"/>
      <c r="O1035" s="30"/>
      <c r="P1035" s="30"/>
      <c r="Q1035" s="30"/>
      <c r="R1035" s="30"/>
      <c r="S1035" s="30"/>
    </row>
    <row r="1036" spans="1:21">
      <c r="A1036" s="17"/>
      <c r="D1036" s="26"/>
      <c r="E1036" s="14"/>
      <c r="F1036" s="30"/>
      <c r="G1036" s="30"/>
      <c r="H1036" s="30"/>
      <c r="I1036" s="30"/>
      <c r="J1036" s="30"/>
      <c r="K1036" s="30"/>
      <c r="L1036" s="30"/>
      <c r="M1036" s="30"/>
      <c r="N1036" s="30"/>
      <c r="O1036" s="30"/>
      <c r="P1036" s="30"/>
      <c r="Q1036" s="30"/>
      <c r="R1036" s="30"/>
      <c r="S1036" s="30"/>
    </row>
    <row r="1037" spans="1:21">
      <c r="U1037" s="14"/>
    </row>
  </sheetData>
  <pageMargins left="1" right="1" top="1" bottom="1" header="1" footer="0.5"/>
  <pageSetup scale="40" orientation="landscape" blackAndWhite="1" r:id="rId1"/>
  <headerFooter alignWithMargins="0"/>
  <rowBreaks count="13" manualBreakCount="13">
    <brk id="46" max="11" man="1"/>
    <brk id="123" max="11" man="1"/>
    <brk id="200" max="11" man="1"/>
    <brk id="277" max="11" man="1"/>
    <brk id="324" max="11" man="1"/>
    <brk id="377" max="11" man="1"/>
    <brk id="433" max="11" man="1"/>
    <brk id="503" max="11" man="1"/>
    <brk id="549" max="11" man="1"/>
    <brk id="582" max="11" man="1"/>
    <brk id="618" max="11" man="1"/>
    <brk id="728" max="11" man="1"/>
    <brk id="778" max="11" man="1"/>
  </rowBreaks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2" tint="-0.499984740745262"/>
  </sheetPr>
  <dimension ref="A1:AA555"/>
  <sheetViews>
    <sheetView zoomScale="90" zoomScaleNormal="90" workbookViewId="0">
      <pane xSplit="2" ySplit="14" topLeftCell="T15" activePane="bottomRight" state="frozen"/>
      <selection activeCell="J23" sqref="J23"/>
      <selection pane="topRight" activeCell="J23" sqref="J23"/>
      <selection pane="bottomLeft" activeCell="J23" sqref="J23"/>
      <selection pane="bottomRight" activeCell="A10" sqref="A10"/>
    </sheetView>
  </sheetViews>
  <sheetFormatPr defaultColWidth="8.81640625" defaultRowHeight="13.2"/>
  <cols>
    <col min="1" max="1" width="42.08984375" style="969" customWidth="1"/>
    <col min="2" max="2" width="31.1796875" style="969" customWidth="1"/>
    <col min="3" max="3" width="12.6328125" style="969" customWidth="1"/>
    <col min="4" max="4" width="16.453125" style="969" customWidth="1"/>
    <col min="5" max="13" width="12.6328125" style="969" customWidth="1"/>
    <col min="14" max="14" width="12.453125" style="969" customWidth="1"/>
    <col min="15" max="15" width="11.81640625" style="969" customWidth="1"/>
    <col min="16" max="48" width="12.54296875" style="969" customWidth="1"/>
    <col min="49" max="16384" width="8.81640625" style="969"/>
  </cols>
  <sheetData>
    <row r="1" spans="1:27">
      <c r="A1" s="968" t="s">
        <v>599</v>
      </c>
      <c r="B1" s="969" t="s">
        <v>7</v>
      </c>
      <c r="C1" s="969" t="s">
        <v>488</v>
      </c>
      <c r="D1" s="970" t="s">
        <v>1759</v>
      </c>
    </row>
    <row r="2" spans="1:27">
      <c r="A2" s="968" t="s">
        <v>600</v>
      </c>
      <c r="B2" s="969" t="s">
        <v>1615</v>
      </c>
      <c r="C2" s="969" t="s">
        <v>583</v>
      </c>
      <c r="D2" s="970">
        <v>18</v>
      </c>
      <c r="G2" s="971"/>
    </row>
    <row r="3" spans="1:27">
      <c r="A3" s="968" t="s">
        <v>2088</v>
      </c>
      <c r="B3" s="969" t="s">
        <v>4</v>
      </c>
      <c r="C3" s="969" t="s">
        <v>584</v>
      </c>
      <c r="D3" s="970">
        <v>15</v>
      </c>
    </row>
    <row r="4" spans="1:27">
      <c r="A4" s="968" t="s">
        <v>2060</v>
      </c>
      <c r="B4" s="969" t="s">
        <v>1616</v>
      </c>
      <c r="C4" s="969" t="s">
        <v>1617</v>
      </c>
      <c r="D4" s="970">
        <v>73</v>
      </c>
    </row>
    <row r="5" spans="1:27">
      <c r="A5" s="968" t="s">
        <v>1623</v>
      </c>
      <c r="B5" s="969" t="s">
        <v>8</v>
      </c>
      <c r="C5" s="972"/>
    </row>
    <row r="6" spans="1:27">
      <c r="A6" s="968" t="s">
        <v>474</v>
      </c>
      <c r="B6" s="969" t="s">
        <v>582</v>
      </c>
      <c r="C6" s="972"/>
    </row>
    <row r="7" spans="1:27">
      <c r="A7" s="968" t="s">
        <v>474</v>
      </c>
      <c r="B7" s="969" t="s">
        <v>589</v>
      </c>
      <c r="C7" s="972"/>
    </row>
    <row r="8" spans="1:27">
      <c r="A8" s="968" t="s">
        <v>478</v>
      </c>
      <c r="B8" s="969" t="s">
        <v>479</v>
      </c>
      <c r="C8" s="972"/>
    </row>
    <row r="9" spans="1:27">
      <c r="A9" s="968" t="s">
        <v>461</v>
      </c>
      <c r="B9" s="969" t="s">
        <v>462</v>
      </c>
      <c r="C9" s="972"/>
    </row>
    <row r="10" spans="1:27">
      <c r="A10" s="968" t="s">
        <v>2058</v>
      </c>
      <c r="B10" s="969" t="s">
        <v>5</v>
      </c>
      <c r="C10" s="972"/>
    </row>
    <row r="11" spans="1:27">
      <c r="A11" s="968" t="s">
        <v>1161</v>
      </c>
      <c r="B11" s="969" t="s">
        <v>1174</v>
      </c>
      <c r="C11" s="972"/>
    </row>
    <row r="12" spans="1:27">
      <c r="B12" s="972"/>
    </row>
    <row r="13" spans="1:27" ht="15.6" customHeight="1"/>
    <row r="14" spans="1:27" ht="15" customHeight="1">
      <c r="A14" s="973" t="s">
        <v>1853</v>
      </c>
      <c r="B14" s="974"/>
      <c r="C14" s="975" t="s">
        <v>1843</v>
      </c>
      <c r="D14" s="975" t="s">
        <v>1844</v>
      </c>
      <c r="E14" s="975" t="s">
        <v>1845</v>
      </c>
      <c r="F14" s="975" t="s">
        <v>1846</v>
      </c>
      <c r="G14" s="975" t="s">
        <v>1847</v>
      </c>
      <c r="H14" s="975" t="s">
        <v>1848</v>
      </c>
      <c r="I14" s="975" t="s">
        <v>1849</v>
      </c>
      <c r="J14" s="975" t="s">
        <v>1850</v>
      </c>
      <c r="K14" s="975" t="s">
        <v>1851</v>
      </c>
      <c r="L14" s="975" t="s">
        <v>1852</v>
      </c>
      <c r="M14" s="975" t="s">
        <v>1854</v>
      </c>
      <c r="N14" s="975" t="s">
        <v>1855</v>
      </c>
      <c r="O14" s="975" t="s">
        <v>1856</v>
      </c>
      <c r="P14" s="975" t="s">
        <v>1857</v>
      </c>
      <c r="Q14" s="975" t="s">
        <v>1858</v>
      </c>
      <c r="R14" s="975" t="s">
        <v>1859</v>
      </c>
      <c r="S14" s="975" t="s">
        <v>1860</v>
      </c>
      <c r="T14" s="975" t="s">
        <v>1861</v>
      </c>
      <c r="U14" s="975" t="s">
        <v>1862</v>
      </c>
      <c r="V14" s="975" t="s">
        <v>1863</v>
      </c>
      <c r="W14" s="975" t="s">
        <v>1864</v>
      </c>
      <c r="X14" s="975" t="s">
        <v>1865</v>
      </c>
      <c r="Y14" s="975" t="s">
        <v>1866</v>
      </c>
      <c r="Z14" s="975" t="s">
        <v>1867</v>
      </c>
      <c r="AA14" s="975" t="s">
        <v>1868</v>
      </c>
    </row>
    <row r="15" spans="1:27" ht="15" customHeight="1">
      <c r="A15" s="976"/>
      <c r="C15" s="968"/>
      <c r="D15" s="968"/>
      <c r="E15" s="977" t="s">
        <v>515</v>
      </c>
      <c r="F15" s="977" t="s">
        <v>515</v>
      </c>
      <c r="G15" s="977" t="s">
        <v>515</v>
      </c>
      <c r="H15" s="968"/>
      <c r="I15" s="977" t="s">
        <v>776</v>
      </c>
      <c r="J15" s="977" t="s">
        <v>776</v>
      </c>
      <c r="K15" s="977" t="s">
        <v>776</v>
      </c>
      <c r="L15" s="968"/>
      <c r="M15" s="977" t="s">
        <v>518</v>
      </c>
      <c r="N15" s="977" t="s">
        <v>518</v>
      </c>
      <c r="O15" s="977" t="s">
        <v>518</v>
      </c>
      <c r="P15" s="977" t="s">
        <v>428</v>
      </c>
      <c r="Q15" s="977"/>
    </row>
    <row r="16" spans="1:27">
      <c r="C16" s="977"/>
      <c r="D16" s="977" t="s">
        <v>515</v>
      </c>
      <c r="E16" s="977" t="s">
        <v>520</v>
      </c>
      <c r="F16" s="977" t="s">
        <v>1282</v>
      </c>
      <c r="G16" s="977" t="s">
        <v>429</v>
      </c>
      <c r="H16" s="977" t="s">
        <v>776</v>
      </c>
      <c r="I16" s="977" t="s">
        <v>520</v>
      </c>
      <c r="J16" s="977" t="s">
        <v>1282</v>
      </c>
      <c r="K16" s="977" t="s">
        <v>429</v>
      </c>
      <c r="L16" s="977" t="s">
        <v>518</v>
      </c>
      <c r="M16" s="977" t="s">
        <v>520</v>
      </c>
      <c r="N16" s="977" t="s">
        <v>1282</v>
      </c>
      <c r="O16" s="977" t="s">
        <v>429</v>
      </c>
      <c r="P16" s="977" t="s">
        <v>452</v>
      </c>
      <c r="Q16" s="977" t="s">
        <v>1283</v>
      </c>
      <c r="R16" s="977" t="s">
        <v>734</v>
      </c>
      <c r="S16" s="977" t="s">
        <v>736</v>
      </c>
      <c r="T16" s="977" t="s">
        <v>737</v>
      </c>
      <c r="U16" s="977" t="s">
        <v>738</v>
      </c>
      <c r="V16" s="977" t="s">
        <v>1284</v>
      </c>
      <c r="W16" s="977" t="s">
        <v>1285</v>
      </c>
      <c r="X16" s="977" t="s">
        <v>742</v>
      </c>
      <c r="Y16" s="977" t="s">
        <v>743</v>
      </c>
      <c r="Z16" s="977" t="s">
        <v>745</v>
      </c>
      <c r="AA16" s="977" t="s">
        <v>548</v>
      </c>
    </row>
    <row r="17" spans="1:27">
      <c r="A17" s="978" t="s">
        <v>421</v>
      </c>
      <c r="B17" s="978" t="s">
        <v>9</v>
      </c>
      <c r="C17" s="979" t="s">
        <v>514</v>
      </c>
      <c r="D17" s="980" t="s">
        <v>516</v>
      </c>
      <c r="E17" s="980" t="s">
        <v>517</v>
      </c>
      <c r="F17" s="980" t="s">
        <v>517</v>
      </c>
      <c r="G17" s="980" t="s">
        <v>517</v>
      </c>
      <c r="H17" s="980" t="s">
        <v>516</v>
      </c>
      <c r="I17" s="980" t="s">
        <v>517</v>
      </c>
      <c r="J17" s="980" t="s">
        <v>517</v>
      </c>
      <c r="K17" s="980" t="s">
        <v>517</v>
      </c>
      <c r="L17" s="980" t="s">
        <v>516</v>
      </c>
      <c r="M17" s="980" t="s">
        <v>517</v>
      </c>
      <c r="N17" s="980" t="s">
        <v>517</v>
      </c>
      <c r="O17" s="980" t="s">
        <v>517</v>
      </c>
      <c r="P17" s="980" t="s">
        <v>517</v>
      </c>
      <c r="Q17" s="980" t="s">
        <v>516</v>
      </c>
      <c r="R17" s="980" t="s">
        <v>516</v>
      </c>
      <c r="S17" s="980" t="s">
        <v>516</v>
      </c>
      <c r="T17" s="980" t="s">
        <v>516</v>
      </c>
      <c r="U17" s="980" t="s">
        <v>516</v>
      </c>
      <c r="V17" s="980" t="s">
        <v>516</v>
      </c>
      <c r="W17" s="980" t="s">
        <v>516</v>
      </c>
      <c r="X17" s="980" t="s">
        <v>516</v>
      </c>
      <c r="Y17" s="980" t="s">
        <v>516</v>
      </c>
      <c r="Z17" s="980" t="s">
        <v>516</v>
      </c>
      <c r="AA17" s="980" t="s">
        <v>516</v>
      </c>
    </row>
    <row r="18" spans="1:27">
      <c r="A18" s="981"/>
      <c r="B18" s="981"/>
      <c r="C18" s="982"/>
      <c r="E18" s="982"/>
      <c r="F18" s="982"/>
      <c r="G18" s="982"/>
      <c r="H18" s="982"/>
      <c r="I18" s="982"/>
      <c r="J18" s="982"/>
      <c r="K18" s="982"/>
      <c r="L18" s="982"/>
      <c r="M18" s="982"/>
      <c r="N18" s="982"/>
      <c r="O18" s="982"/>
      <c r="P18" s="982"/>
      <c r="Q18" s="982"/>
      <c r="R18" s="982"/>
      <c r="S18" s="982"/>
      <c r="T18" s="982"/>
      <c r="U18" s="982"/>
      <c r="V18" s="982"/>
      <c r="W18" s="982"/>
      <c r="X18" s="982"/>
      <c r="Y18" s="982"/>
      <c r="Z18" s="982"/>
      <c r="AA18" s="982"/>
    </row>
    <row r="19" spans="1:27" ht="24.6" customHeight="1">
      <c r="A19" s="983" t="s">
        <v>380</v>
      </c>
      <c r="B19" s="983" t="s">
        <v>1869</v>
      </c>
      <c r="C19" s="984"/>
      <c r="E19" s="985"/>
      <c r="F19" s="985"/>
      <c r="G19" s="985"/>
      <c r="H19" s="985"/>
      <c r="I19" s="985"/>
      <c r="J19" s="985"/>
      <c r="K19" s="985"/>
      <c r="L19" s="985"/>
      <c r="M19" s="985"/>
      <c r="N19" s="985"/>
      <c r="O19" s="985"/>
      <c r="P19" s="985"/>
      <c r="Q19" s="985"/>
      <c r="R19" s="985"/>
      <c r="S19" s="985"/>
      <c r="T19" s="985"/>
      <c r="U19" s="985"/>
      <c r="V19" s="985"/>
      <c r="W19" s="985"/>
      <c r="X19" s="985"/>
      <c r="Y19" s="985"/>
      <c r="Z19" s="985"/>
      <c r="AA19" s="985"/>
    </row>
    <row r="20" spans="1:27" ht="24.6" customHeight="1">
      <c r="A20" s="983" t="s">
        <v>11</v>
      </c>
      <c r="B20" s="983" t="s">
        <v>1870</v>
      </c>
      <c r="C20" s="971"/>
    </row>
    <row r="21" spans="1:27" ht="24.6" customHeight="1">
      <c r="A21" s="983" t="s">
        <v>10</v>
      </c>
      <c r="B21" s="983" t="s">
        <v>1871</v>
      </c>
      <c r="C21" s="984"/>
      <c r="E21" s="985"/>
      <c r="F21" s="985"/>
      <c r="G21" s="985"/>
      <c r="H21" s="985"/>
      <c r="I21" s="985"/>
      <c r="J21" s="985"/>
      <c r="K21" s="985"/>
      <c r="L21" s="985"/>
      <c r="M21" s="985"/>
      <c r="N21" s="985"/>
      <c r="O21" s="985"/>
      <c r="P21" s="985"/>
      <c r="Q21" s="985"/>
      <c r="R21" s="985"/>
      <c r="S21" s="985"/>
      <c r="T21" s="985"/>
      <c r="U21" s="985"/>
      <c r="V21" s="985"/>
      <c r="W21" s="985"/>
      <c r="X21" s="985"/>
      <c r="Y21" s="985"/>
      <c r="Z21" s="985"/>
      <c r="AA21" s="985"/>
    </row>
    <row r="22" spans="1:27" ht="24.6" customHeight="1">
      <c r="A22" s="983" t="s">
        <v>12</v>
      </c>
      <c r="B22" s="983" t="s">
        <v>1872</v>
      </c>
      <c r="C22" s="984"/>
      <c r="E22" s="985"/>
      <c r="F22" s="985"/>
      <c r="G22" s="985"/>
      <c r="H22" s="985"/>
      <c r="I22" s="985"/>
      <c r="J22" s="985"/>
      <c r="K22" s="985"/>
      <c r="L22" s="985"/>
      <c r="M22" s="985"/>
      <c r="N22" s="985"/>
      <c r="O22" s="985"/>
      <c r="P22" s="985"/>
      <c r="Q22" s="985"/>
      <c r="R22" s="985"/>
      <c r="S22" s="985"/>
      <c r="T22" s="985"/>
      <c r="U22" s="985"/>
      <c r="V22" s="985"/>
      <c r="W22" s="985"/>
      <c r="X22" s="985"/>
      <c r="Y22" s="985"/>
      <c r="Z22" s="985"/>
      <c r="AA22" s="985"/>
    </row>
    <row r="23" spans="1:27" ht="24.6" customHeight="1">
      <c r="A23" s="983" t="s">
        <v>415</v>
      </c>
      <c r="B23" s="983" t="s">
        <v>1873</v>
      </c>
      <c r="C23" s="984"/>
      <c r="E23" s="985"/>
      <c r="F23" s="985"/>
      <c r="G23" s="985"/>
      <c r="H23" s="985"/>
      <c r="I23" s="985"/>
      <c r="J23" s="985"/>
      <c r="K23" s="985"/>
      <c r="L23" s="985"/>
      <c r="M23" s="985"/>
      <c r="N23" s="985"/>
      <c r="O23" s="985"/>
      <c r="P23" s="985"/>
      <c r="Q23" s="985"/>
      <c r="R23" s="985"/>
      <c r="S23" s="985"/>
      <c r="T23" s="985"/>
      <c r="U23" s="985"/>
      <c r="V23" s="985"/>
      <c r="W23" s="985"/>
      <c r="X23" s="985"/>
      <c r="Y23" s="985"/>
      <c r="Z23" s="985"/>
    </row>
    <row r="24" spans="1:27" ht="24.6" customHeight="1">
      <c r="A24" s="983" t="s">
        <v>416</v>
      </c>
      <c r="B24" s="983" t="s">
        <v>1874</v>
      </c>
      <c r="C24" s="984"/>
      <c r="E24" s="985"/>
      <c r="F24" s="985"/>
      <c r="G24" s="985"/>
      <c r="H24" s="985"/>
      <c r="I24" s="985"/>
      <c r="J24" s="985"/>
      <c r="K24" s="985"/>
      <c r="L24" s="985"/>
      <c r="M24" s="985"/>
      <c r="N24" s="985"/>
      <c r="O24" s="985"/>
      <c r="P24" s="985"/>
      <c r="Q24" s="985"/>
      <c r="R24" s="985"/>
      <c r="S24" s="985"/>
      <c r="T24" s="985"/>
      <c r="U24" s="985"/>
      <c r="V24" s="985"/>
      <c r="W24" s="985"/>
      <c r="X24" s="985"/>
      <c r="Y24" s="985"/>
      <c r="Z24" s="985"/>
    </row>
    <row r="25" spans="1:27" ht="24.6" customHeight="1">
      <c r="A25" s="983" t="s">
        <v>417</v>
      </c>
      <c r="B25" s="983" t="s">
        <v>1875</v>
      </c>
      <c r="C25" s="984"/>
      <c r="E25" s="985"/>
      <c r="F25" s="985"/>
      <c r="G25" s="985"/>
      <c r="H25" s="985"/>
      <c r="I25" s="985"/>
      <c r="J25" s="985"/>
      <c r="K25" s="985"/>
      <c r="L25" s="985"/>
      <c r="M25" s="985"/>
      <c r="N25" s="985"/>
      <c r="O25" s="985"/>
      <c r="P25" s="985"/>
      <c r="Q25" s="985"/>
      <c r="R25" s="985"/>
      <c r="S25" s="985"/>
      <c r="T25" s="985"/>
      <c r="U25" s="985"/>
      <c r="V25" s="985"/>
      <c r="W25" s="985"/>
      <c r="X25" s="985"/>
      <c r="Y25" s="985"/>
      <c r="Z25" s="985"/>
    </row>
    <row r="26" spans="1:27" ht="24.6" customHeight="1">
      <c r="A26" s="983" t="s">
        <v>374</v>
      </c>
      <c r="B26" s="983" t="s">
        <v>1876</v>
      </c>
      <c r="C26" s="984"/>
      <c r="E26" s="985"/>
      <c r="F26" s="985"/>
      <c r="G26" s="985"/>
      <c r="H26" s="985"/>
      <c r="I26" s="985"/>
      <c r="J26" s="985"/>
      <c r="K26" s="985"/>
      <c r="L26" s="985"/>
      <c r="M26" s="985"/>
      <c r="N26" s="985"/>
      <c r="O26" s="985"/>
      <c r="P26" s="985"/>
      <c r="Q26" s="985"/>
      <c r="R26" s="985"/>
      <c r="S26" s="985"/>
      <c r="T26" s="985"/>
      <c r="U26" s="985"/>
      <c r="V26" s="985"/>
      <c r="W26" s="985"/>
      <c r="X26" s="985"/>
      <c r="Y26" s="985"/>
      <c r="Z26" s="985"/>
    </row>
    <row r="27" spans="1:27" ht="24.6" customHeight="1">
      <c r="A27" s="983" t="s">
        <v>418</v>
      </c>
      <c r="B27" s="983" t="s">
        <v>1877</v>
      </c>
      <c r="C27" s="984"/>
      <c r="E27" s="985"/>
      <c r="F27" s="985"/>
      <c r="G27" s="985"/>
      <c r="H27" s="985"/>
      <c r="I27" s="985"/>
      <c r="J27" s="985"/>
      <c r="K27" s="985"/>
      <c r="L27" s="985"/>
      <c r="M27" s="985"/>
      <c r="N27" s="985"/>
      <c r="O27" s="985"/>
      <c r="P27" s="985"/>
      <c r="Q27" s="985"/>
      <c r="R27" s="985"/>
      <c r="S27" s="985"/>
      <c r="T27" s="985"/>
      <c r="U27" s="985"/>
      <c r="V27" s="985"/>
      <c r="W27" s="985"/>
      <c r="X27" s="985"/>
      <c r="Y27" s="985"/>
      <c r="Z27" s="985"/>
    </row>
    <row r="28" spans="1:27" ht="24.6" customHeight="1">
      <c r="A28" s="983" t="s">
        <v>375</v>
      </c>
      <c r="B28" s="983" t="s">
        <v>1878</v>
      </c>
      <c r="C28" s="984"/>
      <c r="E28" s="985"/>
      <c r="F28" s="985"/>
      <c r="G28" s="985"/>
      <c r="H28" s="985"/>
      <c r="I28" s="985"/>
      <c r="J28" s="985"/>
      <c r="K28" s="985"/>
      <c r="L28" s="985"/>
      <c r="M28" s="985"/>
      <c r="N28" s="985"/>
      <c r="O28" s="985"/>
      <c r="P28" s="985"/>
      <c r="Q28" s="985"/>
      <c r="R28" s="985"/>
      <c r="S28" s="985"/>
      <c r="T28" s="985"/>
      <c r="U28" s="985"/>
      <c r="V28" s="985"/>
      <c r="W28" s="985"/>
      <c r="X28" s="985"/>
      <c r="Y28" s="985"/>
      <c r="Z28" s="985"/>
    </row>
    <row r="29" spans="1:27" ht="24.6" customHeight="1">
      <c r="A29" s="983" t="s">
        <v>377</v>
      </c>
      <c r="B29" s="983" t="s">
        <v>1879</v>
      </c>
      <c r="C29" s="984"/>
      <c r="E29" s="985"/>
      <c r="F29" s="985"/>
      <c r="G29" s="985"/>
      <c r="H29" s="985"/>
      <c r="I29" s="985"/>
      <c r="J29" s="985"/>
      <c r="K29" s="985"/>
      <c r="L29" s="985"/>
      <c r="M29" s="985"/>
      <c r="N29" s="985"/>
      <c r="O29" s="985"/>
      <c r="P29" s="985"/>
      <c r="Q29" s="985"/>
      <c r="R29" s="985"/>
      <c r="S29" s="985"/>
      <c r="T29" s="985"/>
      <c r="U29" s="985"/>
      <c r="V29" s="985"/>
      <c r="W29" s="985"/>
      <c r="X29" s="985"/>
      <c r="Y29" s="985"/>
      <c r="Z29" s="985"/>
    </row>
    <row r="30" spans="1:27" ht="24.6" customHeight="1">
      <c r="A30" s="983" t="s">
        <v>376</v>
      </c>
      <c r="B30" s="983" t="s">
        <v>1880</v>
      </c>
      <c r="C30" s="984"/>
      <c r="E30" s="985"/>
      <c r="F30" s="985"/>
      <c r="G30" s="985"/>
      <c r="H30" s="985"/>
      <c r="I30" s="985"/>
      <c r="J30" s="985"/>
      <c r="K30" s="985"/>
      <c r="L30" s="985"/>
      <c r="M30" s="985"/>
      <c r="N30" s="985"/>
      <c r="O30" s="985"/>
      <c r="P30" s="985"/>
      <c r="Q30" s="985"/>
      <c r="R30" s="985"/>
      <c r="S30" s="985"/>
      <c r="T30" s="985"/>
      <c r="U30" s="985"/>
      <c r="V30" s="985"/>
      <c r="W30" s="985"/>
      <c r="X30" s="985"/>
      <c r="Y30" s="985"/>
      <c r="Z30" s="985"/>
    </row>
    <row r="31" spans="1:27" ht="24.6" customHeight="1">
      <c r="A31" s="983" t="s">
        <v>1286</v>
      </c>
      <c r="B31" s="983" t="s">
        <v>1881</v>
      </c>
      <c r="C31" s="984"/>
      <c r="E31" s="985"/>
      <c r="F31" s="985"/>
      <c r="G31" s="985"/>
      <c r="H31" s="985"/>
      <c r="I31" s="985"/>
      <c r="J31" s="985"/>
      <c r="K31" s="985"/>
      <c r="L31" s="985"/>
      <c r="M31" s="985"/>
      <c r="N31" s="985"/>
      <c r="O31" s="985"/>
      <c r="P31" s="985"/>
      <c r="Q31" s="985"/>
      <c r="R31" s="985"/>
      <c r="S31" s="985"/>
      <c r="T31" s="985"/>
      <c r="U31" s="985"/>
      <c r="V31" s="985"/>
      <c r="W31" s="985"/>
      <c r="X31" s="985"/>
      <c r="Y31" s="985"/>
      <c r="Z31" s="985"/>
    </row>
    <row r="32" spans="1:27" ht="24.6" customHeight="1">
      <c r="A32" s="983" t="s">
        <v>378</v>
      </c>
      <c r="B32" s="983" t="s">
        <v>1882</v>
      </c>
      <c r="C32" s="984"/>
      <c r="E32" s="985"/>
      <c r="F32" s="985"/>
      <c r="G32" s="985"/>
      <c r="H32" s="985"/>
      <c r="I32" s="985"/>
      <c r="J32" s="985"/>
      <c r="K32" s="985"/>
      <c r="L32" s="985"/>
      <c r="M32" s="985"/>
      <c r="N32" s="985"/>
      <c r="O32" s="985"/>
      <c r="P32" s="985"/>
      <c r="Q32" s="985"/>
      <c r="R32" s="985"/>
      <c r="S32" s="985"/>
      <c r="T32" s="985"/>
      <c r="U32" s="985"/>
      <c r="V32" s="985"/>
      <c r="W32" s="985"/>
      <c r="X32" s="985"/>
      <c r="Y32" s="985"/>
      <c r="Z32" s="985"/>
    </row>
    <row r="33" spans="1:26" ht="24.6" customHeight="1">
      <c r="A33" s="983" t="s">
        <v>379</v>
      </c>
      <c r="B33" s="983" t="s">
        <v>1883</v>
      </c>
      <c r="C33" s="984"/>
      <c r="E33" s="985"/>
      <c r="F33" s="985"/>
      <c r="G33" s="985"/>
      <c r="H33" s="985"/>
      <c r="I33" s="985"/>
      <c r="J33" s="985"/>
      <c r="K33" s="985"/>
      <c r="L33" s="985"/>
      <c r="M33" s="985"/>
      <c r="N33" s="985"/>
      <c r="O33" s="985"/>
      <c r="P33" s="985"/>
      <c r="Q33" s="985"/>
      <c r="R33" s="985"/>
      <c r="S33" s="985"/>
      <c r="T33" s="985"/>
      <c r="U33" s="985"/>
      <c r="V33" s="985"/>
      <c r="W33" s="985"/>
      <c r="X33" s="985"/>
      <c r="Y33" s="985"/>
      <c r="Z33" s="985"/>
    </row>
    <row r="34" spans="1:26" ht="24.6" customHeight="1">
      <c r="A34" s="983" t="s">
        <v>419</v>
      </c>
      <c r="B34" s="983" t="s">
        <v>1884</v>
      </c>
      <c r="C34" s="984"/>
      <c r="E34" s="985"/>
      <c r="F34" s="985"/>
      <c r="G34" s="985"/>
      <c r="H34" s="985"/>
      <c r="I34" s="985"/>
      <c r="J34" s="985"/>
      <c r="K34" s="985"/>
      <c r="L34" s="985"/>
      <c r="M34" s="985"/>
      <c r="N34" s="985"/>
      <c r="O34" s="985"/>
      <c r="P34" s="985"/>
      <c r="Q34" s="985"/>
      <c r="R34" s="985"/>
      <c r="S34" s="985"/>
      <c r="T34" s="985"/>
      <c r="U34" s="985"/>
      <c r="V34" s="985"/>
      <c r="W34" s="985"/>
      <c r="X34" s="985"/>
      <c r="Y34" s="985"/>
      <c r="Z34" s="985"/>
    </row>
    <row r="35" spans="1:26" ht="24.6" customHeight="1">
      <c r="A35" s="983" t="s">
        <v>420</v>
      </c>
      <c r="B35" s="983" t="s">
        <v>1885</v>
      </c>
      <c r="C35" s="984"/>
    </row>
    <row r="36" spans="1:26" ht="19.2" customHeight="1">
      <c r="A36" s="969" t="s">
        <v>281</v>
      </c>
      <c r="C36" s="971"/>
    </row>
    <row r="37" spans="1:26" ht="19.2" customHeight="1">
      <c r="B37" s="985"/>
      <c r="C37" s="971"/>
      <c r="D37" s="972"/>
      <c r="E37" s="972"/>
      <c r="F37" s="972"/>
      <c r="G37" s="972"/>
      <c r="H37" s="972"/>
      <c r="I37" s="972"/>
      <c r="J37" s="972"/>
      <c r="K37" s="972"/>
      <c r="L37" s="972"/>
      <c r="M37" s="972"/>
      <c r="N37" s="972"/>
      <c r="O37" s="972"/>
      <c r="P37" s="972"/>
      <c r="Q37" s="972"/>
      <c r="R37" s="972"/>
      <c r="S37" s="972"/>
      <c r="T37" s="972"/>
      <c r="U37" s="972"/>
      <c r="V37" s="972"/>
      <c r="W37" s="972"/>
      <c r="X37" s="972"/>
      <c r="Y37" s="972"/>
      <c r="Z37" s="972"/>
    </row>
    <row r="38" spans="1:26" ht="19.2" customHeight="1">
      <c r="B38" s="985"/>
      <c r="C38" s="971"/>
      <c r="D38" s="972"/>
      <c r="E38" s="972"/>
      <c r="F38" s="972"/>
      <c r="G38" s="972"/>
      <c r="H38" s="972"/>
      <c r="I38" s="972"/>
      <c r="J38" s="972"/>
      <c r="K38" s="972"/>
      <c r="L38" s="972"/>
      <c r="M38" s="972"/>
      <c r="N38" s="972"/>
      <c r="O38" s="972"/>
      <c r="P38" s="972"/>
      <c r="Q38" s="972"/>
      <c r="R38" s="972"/>
      <c r="S38" s="972"/>
      <c r="T38" s="972"/>
      <c r="U38" s="972"/>
      <c r="V38" s="972"/>
      <c r="W38" s="972"/>
      <c r="X38" s="972"/>
      <c r="Y38" s="972"/>
      <c r="Z38" s="972"/>
    </row>
    <row r="39" spans="1:26" ht="19.2" customHeight="1">
      <c r="B39" s="985"/>
      <c r="D39" s="972"/>
    </row>
    <row r="40" spans="1:26" ht="19.2" customHeight="1">
      <c r="B40" s="985"/>
    </row>
    <row r="41" spans="1:26" ht="19.2" customHeight="1">
      <c r="B41" s="985"/>
    </row>
    <row r="42" spans="1:26" ht="19.2" customHeight="1">
      <c r="B42" s="985"/>
    </row>
    <row r="43" spans="1:26" ht="19.2" customHeight="1">
      <c r="B43" s="985"/>
    </row>
    <row r="44" spans="1:26" ht="19.2" customHeight="1">
      <c r="B44" s="985"/>
    </row>
    <row r="45" spans="1:26" ht="19.2" customHeight="1"/>
    <row r="46" spans="1:26" ht="19.2" customHeight="1"/>
    <row r="47" spans="1:26" ht="19.2" customHeight="1"/>
    <row r="48" spans="1:26" ht="19.2" customHeight="1"/>
    <row r="49" ht="19.2" customHeight="1"/>
    <row r="50" ht="19.2" customHeight="1"/>
    <row r="51" ht="19.2" customHeight="1"/>
    <row r="52" ht="19.2" customHeight="1"/>
    <row r="53" ht="19.2" customHeight="1"/>
    <row r="54" ht="19.2" customHeight="1"/>
    <row r="55" ht="19.2" customHeight="1"/>
    <row r="56" ht="19.2" customHeight="1"/>
    <row r="57" ht="19.2" customHeight="1"/>
    <row r="555" spans="6:6">
      <c r="F555" s="969">
        <v>0</v>
      </c>
    </row>
  </sheetData>
  <phoneticPr fontId="0" type="noConversion"/>
  <pageMargins left="0.75" right="0.75" top="1" bottom="1" header="0.5" footer="0.5"/>
  <pageSetup orientation="portrait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81" r:id="rId4" name="Button 9">
              <controlPr defaultSize="0" print="0" autoFill="0" autoPict="0" macro="[0]!PRINT_COSS_FR16_7v_1">
                <anchor moveWithCells="1">
                  <from>
                    <xdr:col>2</xdr:col>
                    <xdr:colOff>106680</xdr:colOff>
                    <xdr:row>36</xdr:row>
                    <xdr:rowOff>22860</xdr:rowOff>
                  </from>
                  <to>
                    <xdr:col>2</xdr:col>
                    <xdr:colOff>838200</xdr:colOff>
                    <xdr:row>37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9" r:id="rId5" name="Button 67">
              <controlPr defaultSize="0" print="0" autoFill="0" autoPict="0" macro="[0]!print_SUMMARY_FR16_7v_1">
                <anchor moveWithCells="1">
                  <from>
                    <xdr:col>2</xdr:col>
                    <xdr:colOff>106680</xdr:colOff>
                    <xdr:row>18</xdr:row>
                    <xdr:rowOff>45720</xdr:rowOff>
                  </from>
                  <to>
                    <xdr:col>2</xdr:col>
                    <xdr:colOff>838200</xdr:colOff>
                    <xdr:row>18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51" r:id="rId6" name="Button 79">
              <controlPr defaultSize="0" print="0" autoFill="0" autoPict="0" macro="[0]!print_GROSSPLANT_FR16_7v_1">
                <anchor moveWithCells="1">
                  <from>
                    <xdr:col>2</xdr:col>
                    <xdr:colOff>106680</xdr:colOff>
                    <xdr:row>19</xdr:row>
                    <xdr:rowOff>45720</xdr:rowOff>
                  </from>
                  <to>
                    <xdr:col>2</xdr:col>
                    <xdr:colOff>838200</xdr:colOff>
                    <xdr:row>19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52" r:id="rId7" name="Button 80">
              <controlPr defaultSize="0" print="0" autoFill="0" autoPict="0" macro="[0]!print_DEPRECIATION_RESERVE_FR16_7v_1">
                <anchor moveWithCells="1">
                  <from>
                    <xdr:col>2</xdr:col>
                    <xdr:colOff>106680</xdr:colOff>
                    <xdr:row>20</xdr:row>
                    <xdr:rowOff>45720</xdr:rowOff>
                  </from>
                  <to>
                    <xdr:col>2</xdr:col>
                    <xdr:colOff>838200</xdr:colOff>
                    <xdr:row>20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53" r:id="rId8" name="Button 81">
              <controlPr defaultSize="0" print="0" autoFill="0" autoPict="0" macro="[0]!print_NET_PLANT_FR16_7v_1">
                <anchor moveWithCells="1">
                  <from>
                    <xdr:col>2</xdr:col>
                    <xdr:colOff>106680</xdr:colOff>
                    <xdr:row>21</xdr:row>
                    <xdr:rowOff>45720</xdr:rowOff>
                  </from>
                  <to>
                    <xdr:col>2</xdr:col>
                    <xdr:colOff>838200</xdr:colOff>
                    <xdr:row>21</xdr:row>
                    <xdr:rowOff>2514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54" r:id="rId9" name="Button 82">
              <controlPr defaultSize="0" print="0" autoFill="0" autoPict="0" macro="[0]!print_SUBTRACTIVE_ADJ_FR16_7v_1">
                <anchor moveWithCells="1">
                  <from>
                    <xdr:col>2</xdr:col>
                    <xdr:colOff>106680</xdr:colOff>
                    <xdr:row>22</xdr:row>
                    <xdr:rowOff>45720</xdr:rowOff>
                  </from>
                  <to>
                    <xdr:col>2</xdr:col>
                    <xdr:colOff>838200</xdr:colOff>
                    <xdr:row>22</xdr:row>
                    <xdr:rowOff>2514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55" r:id="rId10" name="Button 83">
              <controlPr defaultSize="0" print="0" autoFill="0" autoPict="0" macro="[0]!print_ADDITIVE_ADJ_FR16_7v_1">
                <anchor moveWithCells="1">
                  <from>
                    <xdr:col>2</xdr:col>
                    <xdr:colOff>106680</xdr:colOff>
                    <xdr:row>23</xdr:row>
                    <xdr:rowOff>45720</xdr:rowOff>
                  </from>
                  <to>
                    <xdr:col>2</xdr:col>
                    <xdr:colOff>838200</xdr:colOff>
                    <xdr:row>23</xdr:row>
                    <xdr:rowOff>2514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56" r:id="rId11" name="Button 84">
              <controlPr defaultSize="0" print="0" autoFill="0" autoPict="0" macro="[0]!print_RATE_BASE_FR16_7v_1">
                <anchor moveWithCells="1">
                  <from>
                    <xdr:col>2</xdr:col>
                    <xdr:colOff>106680</xdr:colOff>
                    <xdr:row>24</xdr:row>
                    <xdr:rowOff>45720</xdr:rowOff>
                  </from>
                  <to>
                    <xdr:col>2</xdr:col>
                    <xdr:colOff>838200</xdr:colOff>
                    <xdr:row>24</xdr:row>
                    <xdr:rowOff>2514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57" r:id="rId12" name="Button 85">
              <controlPr defaultSize="0" print="0" autoFill="0" autoPict="0" macro="[0]!print_OMEXP_6_FR16_7v_1">
                <anchor moveWithCells="1">
                  <from>
                    <xdr:col>2</xdr:col>
                    <xdr:colOff>106680</xdr:colOff>
                    <xdr:row>25</xdr:row>
                    <xdr:rowOff>45720</xdr:rowOff>
                  </from>
                  <to>
                    <xdr:col>2</xdr:col>
                    <xdr:colOff>838200</xdr:colOff>
                    <xdr:row>25</xdr:row>
                    <xdr:rowOff>2514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58" r:id="rId13" name="Button 86">
              <controlPr defaultSize="0" print="0" autoFill="0" autoPict="0" macro="[0]!print_OMEXP_6_1_FR16_7v_1">
                <anchor moveWithCells="1">
                  <from>
                    <xdr:col>2</xdr:col>
                    <xdr:colOff>106680</xdr:colOff>
                    <xdr:row>26</xdr:row>
                    <xdr:rowOff>45720</xdr:rowOff>
                  </from>
                  <to>
                    <xdr:col>2</xdr:col>
                    <xdr:colOff>838200</xdr:colOff>
                    <xdr:row>26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59" r:id="rId14" name="Button 87">
              <controlPr defaultSize="0" print="0" autoFill="0" autoPict="0" macro="[0]!print_DEPRECIATION_EXPENSE_FR16_7v_1">
                <anchor moveWithCells="1">
                  <from>
                    <xdr:col>2</xdr:col>
                    <xdr:colOff>106680</xdr:colOff>
                    <xdr:row>27</xdr:row>
                    <xdr:rowOff>45720</xdr:rowOff>
                  </from>
                  <to>
                    <xdr:col>2</xdr:col>
                    <xdr:colOff>838200</xdr:colOff>
                    <xdr:row>27</xdr:row>
                    <xdr:rowOff>2362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60" r:id="rId15" name="Button 88">
              <controlPr defaultSize="0" print="0" autoFill="0" autoPict="0" macro="[0]!print_OTHER_TAXES_FR16_7v_1">
                <anchor moveWithCells="1">
                  <from>
                    <xdr:col>2</xdr:col>
                    <xdr:colOff>106680</xdr:colOff>
                    <xdr:row>28</xdr:row>
                    <xdr:rowOff>45720</xdr:rowOff>
                  </from>
                  <to>
                    <xdr:col>2</xdr:col>
                    <xdr:colOff>838200</xdr:colOff>
                    <xdr:row>28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61" r:id="rId16" name="Button 89">
              <controlPr defaultSize="0" print="0" autoFill="0" autoPict="0" macro="[0]!print_FIT_RETURN_FR16_7v_1">
                <anchor moveWithCells="1">
                  <from>
                    <xdr:col>2</xdr:col>
                    <xdr:colOff>106680</xdr:colOff>
                    <xdr:row>29</xdr:row>
                    <xdr:rowOff>45720</xdr:rowOff>
                  </from>
                  <to>
                    <xdr:col>2</xdr:col>
                    <xdr:colOff>838200</xdr:colOff>
                    <xdr:row>29</xdr:row>
                    <xdr:rowOff>2514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62" r:id="rId17" name="Button 90">
              <controlPr defaultSize="0" print="0" autoFill="0" autoPict="0" macro="[0]!print_COSCOMPUTE_FR16_7v_1">
                <anchor moveWithCells="1">
                  <from>
                    <xdr:col>2</xdr:col>
                    <xdr:colOff>106680</xdr:colOff>
                    <xdr:row>31</xdr:row>
                    <xdr:rowOff>45720</xdr:rowOff>
                  </from>
                  <to>
                    <xdr:col>2</xdr:col>
                    <xdr:colOff>838200</xdr:colOff>
                    <xdr:row>31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63" r:id="rId18" name="Button 91">
              <controlPr defaultSize="0" print="0" autoFill="0" autoPict="0" macro="[0]!print_RATE_OF_RETURN_FR16_7v_1">
                <anchor moveWithCells="1">
                  <from>
                    <xdr:col>2</xdr:col>
                    <xdr:colOff>106680</xdr:colOff>
                    <xdr:row>32</xdr:row>
                    <xdr:rowOff>45720</xdr:rowOff>
                  </from>
                  <to>
                    <xdr:col>2</xdr:col>
                    <xdr:colOff>838200</xdr:colOff>
                    <xdr:row>32</xdr:row>
                    <xdr:rowOff>2514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65" r:id="rId19" name="Button 93">
              <controlPr defaultSize="0" print="0" autoFill="0" autoPict="0" macro="[0]!print_ALLOCATORS_FR16_7v_1">
                <anchor moveWithCells="1">
                  <from>
                    <xdr:col>2</xdr:col>
                    <xdr:colOff>106680</xdr:colOff>
                    <xdr:row>33</xdr:row>
                    <xdr:rowOff>45720</xdr:rowOff>
                  </from>
                  <to>
                    <xdr:col>2</xdr:col>
                    <xdr:colOff>838200</xdr:colOff>
                    <xdr:row>33</xdr:row>
                    <xdr:rowOff>2514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66" r:id="rId20" name="Button 94">
              <controlPr defaultSize="0" print="0" autoFill="0" autoPict="0" macro="[0]!print_SUMMARY_FR16_7v_2">
                <anchor moveWithCells="1">
                  <from>
                    <xdr:col>3</xdr:col>
                    <xdr:colOff>99060</xdr:colOff>
                    <xdr:row>18</xdr:row>
                    <xdr:rowOff>45720</xdr:rowOff>
                  </from>
                  <to>
                    <xdr:col>3</xdr:col>
                    <xdr:colOff>830580</xdr:colOff>
                    <xdr:row>18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67" r:id="rId21" name="Button 95">
              <controlPr defaultSize="0" print="0" autoFill="0" autoPict="0" macro="[0]!print_GROSSPLANT_FR16_7v_2">
                <anchor moveWithCells="1">
                  <from>
                    <xdr:col>3</xdr:col>
                    <xdr:colOff>99060</xdr:colOff>
                    <xdr:row>19</xdr:row>
                    <xdr:rowOff>45720</xdr:rowOff>
                  </from>
                  <to>
                    <xdr:col>3</xdr:col>
                    <xdr:colOff>830580</xdr:colOff>
                    <xdr:row>19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68" r:id="rId22" name="Button 96">
              <controlPr defaultSize="0" print="0" autoFill="0" autoPict="0" macro="[0]!print_DEPRECIATION_RESERVE_FR16_7v_2">
                <anchor moveWithCells="1">
                  <from>
                    <xdr:col>3</xdr:col>
                    <xdr:colOff>99060</xdr:colOff>
                    <xdr:row>20</xdr:row>
                    <xdr:rowOff>45720</xdr:rowOff>
                  </from>
                  <to>
                    <xdr:col>3</xdr:col>
                    <xdr:colOff>830580</xdr:colOff>
                    <xdr:row>20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69" r:id="rId23" name="Button 97">
              <controlPr defaultSize="0" print="0" autoFill="0" autoPict="0" macro="[0]!print_NET_PLANT_FR16_7v_2">
                <anchor moveWithCells="1">
                  <from>
                    <xdr:col>3</xdr:col>
                    <xdr:colOff>99060</xdr:colOff>
                    <xdr:row>21</xdr:row>
                    <xdr:rowOff>45720</xdr:rowOff>
                  </from>
                  <to>
                    <xdr:col>3</xdr:col>
                    <xdr:colOff>830580</xdr:colOff>
                    <xdr:row>21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0" r:id="rId24" name="Button 98">
              <controlPr defaultSize="0" print="0" autoFill="0" autoPict="0" macro="[0]!print_SUBTRACTIVE_ADJ_FR16_7v_2">
                <anchor moveWithCells="1">
                  <from>
                    <xdr:col>3</xdr:col>
                    <xdr:colOff>99060</xdr:colOff>
                    <xdr:row>22</xdr:row>
                    <xdr:rowOff>45720</xdr:rowOff>
                  </from>
                  <to>
                    <xdr:col>3</xdr:col>
                    <xdr:colOff>830580</xdr:colOff>
                    <xdr:row>22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1" r:id="rId25" name="Button 99">
              <controlPr defaultSize="0" print="0" autoFill="0" autoPict="0" macro="[0]!print_ADDITIVE_ADJ_FR16_7v_2">
                <anchor moveWithCells="1">
                  <from>
                    <xdr:col>3</xdr:col>
                    <xdr:colOff>99060</xdr:colOff>
                    <xdr:row>23</xdr:row>
                    <xdr:rowOff>45720</xdr:rowOff>
                  </from>
                  <to>
                    <xdr:col>3</xdr:col>
                    <xdr:colOff>830580</xdr:colOff>
                    <xdr:row>23</xdr:row>
                    <xdr:rowOff>1981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2" r:id="rId26" name="Button 100">
              <controlPr defaultSize="0" print="0" autoFill="0" autoPict="0" macro="[0]!print_RATE_BASE_FR16_7v_2">
                <anchor moveWithCells="1">
                  <from>
                    <xdr:col>3</xdr:col>
                    <xdr:colOff>99060</xdr:colOff>
                    <xdr:row>24</xdr:row>
                    <xdr:rowOff>45720</xdr:rowOff>
                  </from>
                  <to>
                    <xdr:col>3</xdr:col>
                    <xdr:colOff>830580</xdr:colOff>
                    <xdr:row>24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3" r:id="rId27" name="Button 101">
              <controlPr defaultSize="0" print="0" autoFill="0" autoPict="0" macro="[0]!print_OMEXP_6_FR16_7v_2">
                <anchor moveWithCells="1">
                  <from>
                    <xdr:col>3</xdr:col>
                    <xdr:colOff>99060</xdr:colOff>
                    <xdr:row>25</xdr:row>
                    <xdr:rowOff>45720</xdr:rowOff>
                  </from>
                  <to>
                    <xdr:col>3</xdr:col>
                    <xdr:colOff>830580</xdr:colOff>
                    <xdr:row>25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4" r:id="rId28" name="Button 102">
              <controlPr defaultSize="0" print="0" autoFill="0" autoPict="0" macro="[0]!print_OMEXP_6_1_FR16_7v_2">
                <anchor moveWithCells="1">
                  <from>
                    <xdr:col>3</xdr:col>
                    <xdr:colOff>99060</xdr:colOff>
                    <xdr:row>26</xdr:row>
                    <xdr:rowOff>45720</xdr:rowOff>
                  </from>
                  <to>
                    <xdr:col>3</xdr:col>
                    <xdr:colOff>830580</xdr:colOff>
                    <xdr:row>26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5" r:id="rId29" name="Button 103">
              <controlPr defaultSize="0" print="0" autoFill="0" autoPict="0" macro="[0]!print_DEPRECIATION_EXPENSE_FR16_7v_2">
                <anchor moveWithCells="1">
                  <from>
                    <xdr:col>3</xdr:col>
                    <xdr:colOff>99060</xdr:colOff>
                    <xdr:row>27</xdr:row>
                    <xdr:rowOff>45720</xdr:rowOff>
                  </from>
                  <to>
                    <xdr:col>3</xdr:col>
                    <xdr:colOff>830580</xdr:colOff>
                    <xdr:row>2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6" r:id="rId30" name="Button 104">
              <controlPr defaultSize="0" print="0" autoFill="0" autoPict="0" macro="[0]!print_OTHER_TAXES_FR16_7v_2">
                <anchor moveWithCells="1">
                  <from>
                    <xdr:col>3</xdr:col>
                    <xdr:colOff>99060</xdr:colOff>
                    <xdr:row>28</xdr:row>
                    <xdr:rowOff>45720</xdr:rowOff>
                  </from>
                  <to>
                    <xdr:col>3</xdr:col>
                    <xdr:colOff>830580</xdr:colOff>
                    <xdr:row>28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7" r:id="rId31" name="Button 105">
              <controlPr defaultSize="0" print="0" autoFill="0" autoPict="0" macro="[0]!print_FIT_RETURN_FR16_7v_2">
                <anchor moveWithCells="1">
                  <from>
                    <xdr:col>3</xdr:col>
                    <xdr:colOff>99060</xdr:colOff>
                    <xdr:row>29</xdr:row>
                    <xdr:rowOff>45720</xdr:rowOff>
                  </from>
                  <to>
                    <xdr:col>3</xdr:col>
                    <xdr:colOff>830580</xdr:colOff>
                    <xdr:row>29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8" r:id="rId32" name="Button 106">
              <controlPr defaultSize="0" print="0" autoFill="0" autoPict="0" macro="[0]!print_COSCOMPUTE_FR16_7v_2">
                <anchor moveWithCells="1">
                  <from>
                    <xdr:col>3</xdr:col>
                    <xdr:colOff>99060</xdr:colOff>
                    <xdr:row>31</xdr:row>
                    <xdr:rowOff>68580</xdr:rowOff>
                  </from>
                  <to>
                    <xdr:col>3</xdr:col>
                    <xdr:colOff>830580</xdr:colOff>
                    <xdr:row>31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9" r:id="rId33" name="Button 107">
              <controlPr defaultSize="0" print="0" autoFill="0" autoPict="0" macro="[0]!print_RATE_OF_RETURN_FR16_7v_2">
                <anchor moveWithCells="1">
                  <from>
                    <xdr:col>3</xdr:col>
                    <xdr:colOff>99060</xdr:colOff>
                    <xdr:row>32</xdr:row>
                    <xdr:rowOff>60960</xdr:rowOff>
                  </from>
                  <to>
                    <xdr:col>3</xdr:col>
                    <xdr:colOff>830580</xdr:colOff>
                    <xdr:row>32</xdr:row>
                    <xdr:rowOff>2514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80" r:id="rId34" name="Button 108">
              <controlPr defaultSize="0" print="0" autoFill="0" autoPict="0" macro="[0]!print_ALLOCATORS_FR16_7v_2">
                <anchor moveWithCells="1">
                  <from>
                    <xdr:col>3</xdr:col>
                    <xdr:colOff>99060</xdr:colOff>
                    <xdr:row>33</xdr:row>
                    <xdr:rowOff>45720</xdr:rowOff>
                  </from>
                  <to>
                    <xdr:col>3</xdr:col>
                    <xdr:colOff>830580</xdr:colOff>
                    <xdr:row>33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0" r:id="rId35" name="Button 128">
              <controlPr defaultSize="0" print="0" autoFill="0" autoPict="0" macro="[0]!PRINT_COSS_FR16_7v_2">
                <anchor moveWithCells="1">
                  <from>
                    <xdr:col>3</xdr:col>
                    <xdr:colOff>137160</xdr:colOff>
                    <xdr:row>36</xdr:row>
                    <xdr:rowOff>22860</xdr:rowOff>
                  </from>
                  <to>
                    <xdr:col>3</xdr:col>
                    <xdr:colOff>861060</xdr:colOff>
                    <xdr:row>3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1" r:id="rId36" name="Button 129">
              <controlPr defaultSize="0" print="0" autoFill="0" autoPict="0" macro="[0]!print_SUMMARY_FR16_7v_3">
                <anchor moveWithCells="1">
                  <from>
                    <xdr:col>4</xdr:col>
                    <xdr:colOff>114300</xdr:colOff>
                    <xdr:row>18</xdr:row>
                    <xdr:rowOff>45720</xdr:rowOff>
                  </from>
                  <to>
                    <xdr:col>4</xdr:col>
                    <xdr:colOff>845820</xdr:colOff>
                    <xdr:row>18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2" r:id="rId37" name="Button 130">
              <controlPr defaultSize="0" print="0" autoFill="0" autoPict="0" macro="[0]!print_GROSSPLANT_FR16_7v_3">
                <anchor moveWithCells="1">
                  <from>
                    <xdr:col>4</xdr:col>
                    <xdr:colOff>114300</xdr:colOff>
                    <xdr:row>19</xdr:row>
                    <xdr:rowOff>45720</xdr:rowOff>
                  </from>
                  <to>
                    <xdr:col>4</xdr:col>
                    <xdr:colOff>845820</xdr:colOff>
                    <xdr:row>19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3" r:id="rId38" name="Button 131">
              <controlPr defaultSize="0" print="0" autoFill="0" autoPict="0" macro="[0]!print_DEPRECIATION_RESERVE_FR16_7v_3">
                <anchor moveWithCells="1">
                  <from>
                    <xdr:col>4</xdr:col>
                    <xdr:colOff>114300</xdr:colOff>
                    <xdr:row>20</xdr:row>
                    <xdr:rowOff>45720</xdr:rowOff>
                  </from>
                  <to>
                    <xdr:col>4</xdr:col>
                    <xdr:colOff>845820</xdr:colOff>
                    <xdr:row>20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4" r:id="rId39" name="Button 132">
              <controlPr defaultSize="0" print="0" autoFill="0" autoPict="0" macro="[0]!print_NET_PLANT_FR16_7v_3">
                <anchor moveWithCells="1">
                  <from>
                    <xdr:col>4</xdr:col>
                    <xdr:colOff>114300</xdr:colOff>
                    <xdr:row>21</xdr:row>
                    <xdr:rowOff>45720</xdr:rowOff>
                  </from>
                  <to>
                    <xdr:col>4</xdr:col>
                    <xdr:colOff>845820</xdr:colOff>
                    <xdr:row>21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5" r:id="rId40" name="Button 133">
              <controlPr defaultSize="0" print="0" autoFill="0" autoPict="0" macro="[0]!print_SUBTRACTIVE_ADJ_FR16_7v_3">
                <anchor moveWithCells="1">
                  <from>
                    <xdr:col>4</xdr:col>
                    <xdr:colOff>114300</xdr:colOff>
                    <xdr:row>22</xdr:row>
                    <xdr:rowOff>45720</xdr:rowOff>
                  </from>
                  <to>
                    <xdr:col>4</xdr:col>
                    <xdr:colOff>845820</xdr:colOff>
                    <xdr:row>22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6" r:id="rId41" name="Button 134">
              <controlPr defaultSize="0" print="0" autoFill="0" autoPict="0" macro="[0]!print_ADDITIVE_ADJ_FR16_7v_3">
                <anchor moveWithCells="1">
                  <from>
                    <xdr:col>4</xdr:col>
                    <xdr:colOff>114300</xdr:colOff>
                    <xdr:row>23</xdr:row>
                    <xdr:rowOff>45720</xdr:rowOff>
                  </from>
                  <to>
                    <xdr:col>4</xdr:col>
                    <xdr:colOff>845820</xdr:colOff>
                    <xdr:row>23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7" r:id="rId42" name="Button 135">
              <controlPr defaultSize="0" print="0" autoFill="0" autoPict="0" macro="[0]!print_RATE_BASE_FR16_7v_3">
                <anchor moveWithCells="1">
                  <from>
                    <xdr:col>4</xdr:col>
                    <xdr:colOff>114300</xdr:colOff>
                    <xdr:row>24</xdr:row>
                    <xdr:rowOff>45720</xdr:rowOff>
                  </from>
                  <to>
                    <xdr:col>4</xdr:col>
                    <xdr:colOff>845820</xdr:colOff>
                    <xdr:row>24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8" r:id="rId43" name="Button 136">
              <controlPr defaultSize="0" print="0" autoFill="0" autoPict="0" macro="[0]!print_OMEXP_6_FR16_7v_3">
                <anchor moveWithCells="1">
                  <from>
                    <xdr:col>4</xdr:col>
                    <xdr:colOff>114300</xdr:colOff>
                    <xdr:row>25</xdr:row>
                    <xdr:rowOff>45720</xdr:rowOff>
                  </from>
                  <to>
                    <xdr:col>4</xdr:col>
                    <xdr:colOff>845820</xdr:colOff>
                    <xdr:row>25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9" r:id="rId44" name="Button 137">
              <controlPr defaultSize="0" print="0" autoFill="0" autoPict="0" macro="[0]!print_OMEXP_6_1_FR16_7v_3">
                <anchor moveWithCells="1">
                  <from>
                    <xdr:col>4</xdr:col>
                    <xdr:colOff>114300</xdr:colOff>
                    <xdr:row>26</xdr:row>
                    <xdr:rowOff>45720</xdr:rowOff>
                  </from>
                  <to>
                    <xdr:col>4</xdr:col>
                    <xdr:colOff>845820</xdr:colOff>
                    <xdr:row>26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10" r:id="rId45" name="Button 138">
              <controlPr defaultSize="0" print="0" autoFill="0" autoPict="0" macro="[0]!print_DEPRECIATION_EXPENSE_FR16_7v_3">
                <anchor moveWithCells="1">
                  <from>
                    <xdr:col>4</xdr:col>
                    <xdr:colOff>114300</xdr:colOff>
                    <xdr:row>27</xdr:row>
                    <xdr:rowOff>45720</xdr:rowOff>
                  </from>
                  <to>
                    <xdr:col>4</xdr:col>
                    <xdr:colOff>845820</xdr:colOff>
                    <xdr:row>27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11" r:id="rId46" name="Button 139">
              <controlPr defaultSize="0" print="0" autoFill="0" autoPict="0" macro="[0]!print_OTHER_TAXES_FR16_7v_3">
                <anchor moveWithCells="1">
                  <from>
                    <xdr:col>4</xdr:col>
                    <xdr:colOff>114300</xdr:colOff>
                    <xdr:row>28</xdr:row>
                    <xdr:rowOff>45720</xdr:rowOff>
                  </from>
                  <to>
                    <xdr:col>4</xdr:col>
                    <xdr:colOff>845820</xdr:colOff>
                    <xdr:row>28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12" r:id="rId47" name="Button 140">
              <controlPr defaultSize="0" print="0" autoFill="0" autoPict="0" macro="[0]!print_FIT_RETURN_FR16_7v_3">
                <anchor moveWithCells="1">
                  <from>
                    <xdr:col>4</xdr:col>
                    <xdr:colOff>114300</xdr:colOff>
                    <xdr:row>29</xdr:row>
                    <xdr:rowOff>45720</xdr:rowOff>
                  </from>
                  <to>
                    <xdr:col>4</xdr:col>
                    <xdr:colOff>845820</xdr:colOff>
                    <xdr:row>29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13" r:id="rId48" name="Button 141">
              <controlPr defaultSize="0" print="0" autoFill="0" autoPict="0" macro="[0]!print_COSCOMPUTE_FR16_7v_3">
                <anchor moveWithCells="1">
                  <from>
                    <xdr:col>4</xdr:col>
                    <xdr:colOff>114300</xdr:colOff>
                    <xdr:row>31</xdr:row>
                    <xdr:rowOff>45720</xdr:rowOff>
                  </from>
                  <to>
                    <xdr:col>4</xdr:col>
                    <xdr:colOff>845820</xdr:colOff>
                    <xdr:row>31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14" r:id="rId49" name="Button 142">
              <controlPr defaultSize="0" print="0" autoFill="0" autoPict="0" macro="[0]!print_RATE_OF_RETURN_FR16_7v_3">
                <anchor moveWithCells="1">
                  <from>
                    <xdr:col>4</xdr:col>
                    <xdr:colOff>114300</xdr:colOff>
                    <xdr:row>32</xdr:row>
                    <xdr:rowOff>45720</xdr:rowOff>
                  </from>
                  <to>
                    <xdr:col>4</xdr:col>
                    <xdr:colOff>845820</xdr:colOff>
                    <xdr:row>32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15" r:id="rId50" name="Button 143">
              <controlPr defaultSize="0" print="0" autoFill="0" autoPict="0" macro="[0]!print_ALLOCATORS_FR16_7v_3">
                <anchor moveWithCells="1">
                  <from>
                    <xdr:col>4</xdr:col>
                    <xdr:colOff>114300</xdr:colOff>
                    <xdr:row>33</xdr:row>
                    <xdr:rowOff>45720</xdr:rowOff>
                  </from>
                  <to>
                    <xdr:col>4</xdr:col>
                    <xdr:colOff>845820</xdr:colOff>
                    <xdr:row>33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17" r:id="rId51" name="Button 145">
              <controlPr defaultSize="0" print="0" autoFill="0" autoPict="0" macro="[0]!print_SUMMARY_FR16_7v_4">
                <anchor moveWithCells="1">
                  <from>
                    <xdr:col>5</xdr:col>
                    <xdr:colOff>114300</xdr:colOff>
                    <xdr:row>18</xdr:row>
                    <xdr:rowOff>45720</xdr:rowOff>
                  </from>
                  <to>
                    <xdr:col>5</xdr:col>
                    <xdr:colOff>845820</xdr:colOff>
                    <xdr:row>18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18" r:id="rId52" name="Button 146">
              <controlPr defaultSize="0" print="0" autoFill="0" autoPict="0" macro="[0]!print_GROSSPLANT_FR16_7v_4">
                <anchor moveWithCells="1">
                  <from>
                    <xdr:col>5</xdr:col>
                    <xdr:colOff>114300</xdr:colOff>
                    <xdr:row>19</xdr:row>
                    <xdr:rowOff>45720</xdr:rowOff>
                  </from>
                  <to>
                    <xdr:col>5</xdr:col>
                    <xdr:colOff>845820</xdr:colOff>
                    <xdr:row>19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19" r:id="rId53" name="Button 147">
              <controlPr defaultSize="0" print="0" autoFill="0" autoPict="0" macro="[0]!print_DEPRECIATION_RESERVE_FR16_7v_4">
                <anchor moveWithCells="1">
                  <from>
                    <xdr:col>5</xdr:col>
                    <xdr:colOff>114300</xdr:colOff>
                    <xdr:row>20</xdr:row>
                    <xdr:rowOff>45720</xdr:rowOff>
                  </from>
                  <to>
                    <xdr:col>5</xdr:col>
                    <xdr:colOff>845820</xdr:colOff>
                    <xdr:row>20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0" r:id="rId54" name="Button 148">
              <controlPr defaultSize="0" print="0" autoFill="0" autoPict="0" macro="[0]!print_NET_PLANT_FR16_7v_4">
                <anchor moveWithCells="1">
                  <from>
                    <xdr:col>5</xdr:col>
                    <xdr:colOff>114300</xdr:colOff>
                    <xdr:row>21</xdr:row>
                    <xdr:rowOff>45720</xdr:rowOff>
                  </from>
                  <to>
                    <xdr:col>5</xdr:col>
                    <xdr:colOff>845820</xdr:colOff>
                    <xdr:row>21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1" r:id="rId55" name="Button 149">
              <controlPr defaultSize="0" print="0" autoFill="0" autoPict="0" macro="[0]!print_SUBTRACTIVE_ADJ_FR16_7v_4">
                <anchor moveWithCells="1">
                  <from>
                    <xdr:col>5</xdr:col>
                    <xdr:colOff>114300</xdr:colOff>
                    <xdr:row>22</xdr:row>
                    <xdr:rowOff>45720</xdr:rowOff>
                  </from>
                  <to>
                    <xdr:col>5</xdr:col>
                    <xdr:colOff>845820</xdr:colOff>
                    <xdr:row>22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2" r:id="rId56" name="Button 150">
              <controlPr defaultSize="0" print="0" autoFill="0" autoPict="0" macro="[0]!print_ADDITIVE_ADJ_FR16_7v_4">
                <anchor moveWithCells="1">
                  <from>
                    <xdr:col>5</xdr:col>
                    <xdr:colOff>114300</xdr:colOff>
                    <xdr:row>23</xdr:row>
                    <xdr:rowOff>45720</xdr:rowOff>
                  </from>
                  <to>
                    <xdr:col>5</xdr:col>
                    <xdr:colOff>845820</xdr:colOff>
                    <xdr:row>23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3" r:id="rId57" name="Button 151">
              <controlPr defaultSize="0" print="0" autoFill="0" autoPict="0" macro="[0]!print_RATE_BASE_FR16_7v_4">
                <anchor moveWithCells="1">
                  <from>
                    <xdr:col>5</xdr:col>
                    <xdr:colOff>114300</xdr:colOff>
                    <xdr:row>24</xdr:row>
                    <xdr:rowOff>45720</xdr:rowOff>
                  </from>
                  <to>
                    <xdr:col>5</xdr:col>
                    <xdr:colOff>845820</xdr:colOff>
                    <xdr:row>24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4" r:id="rId58" name="Button 152">
              <controlPr defaultSize="0" print="0" autoFill="0" autoPict="0" macro="[0]!print_OMEXP_6_FR16_7v_4">
                <anchor moveWithCells="1">
                  <from>
                    <xdr:col>5</xdr:col>
                    <xdr:colOff>114300</xdr:colOff>
                    <xdr:row>25</xdr:row>
                    <xdr:rowOff>45720</xdr:rowOff>
                  </from>
                  <to>
                    <xdr:col>5</xdr:col>
                    <xdr:colOff>845820</xdr:colOff>
                    <xdr:row>25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5" r:id="rId59" name="Button 153">
              <controlPr defaultSize="0" print="0" autoFill="0" autoPict="0" macro="[0]!print_OMEXP_6_1_FR16_7v_4">
                <anchor moveWithCells="1">
                  <from>
                    <xdr:col>5</xdr:col>
                    <xdr:colOff>114300</xdr:colOff>
                    <xdr:row>26</xdr:row>
                    <xdr:rowOff>45720</xdr:rowOff>
                  </from>
                  <to>
                    <xdr:col>5</xdr:col>
                    <xdr:colOff>845820</xdr:colOff>
                    <xdr:row>26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6" r:id="rId60" name="Button 154">
              <controlPr defaultSize="0" print="0" autoFill="0" autoPict="0" macro="[0]!print_DEPRECIATION_EXPENSE_FR16_7v_4">
                <anchor moveWithCells="1">
                  <from>
                    <xdr:col>5</xdr:col>
                    <xdr:colOff>114300</xdr:colOff>
                    <xdr:row>27</xdr:row>
                    <xdr:rowOff>45720</xdr:rowOff>
                  </from>
                  <to>
                    <xdr:col>5</xdr:col>
                    <xdr:colOff>845820</xdr:colOff>
                    <xdr:row>27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7" r:id="rId61" name="Button 155">
              <controlPr defaultSize="0" print="0" autoFill="0" autoPict="0" macro="[0]!print_OTHER_TAXES_FR16_7v_4">
                <anchor moveWithCells="1">
                  <from>
                    <xdr:col>5</xdr:col>
                    <xdr:colOff>114300</xdr:colOff>
                    <xdr:row>28</xdr:row>
                    <xdr:rowOff>45720</xdr:rowOff>
                  </from>
                  <to>
                    <xdr:col>5</xdr:col>
                    <xdr:colOff>845820</xdr:colOff>
                    <xdr:row>28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8" r:id="rId62" name="Button 156">
              <controlPr defaultSize="0" print="0" autoFill="0" autoPict="0" macro="[0]!print_FIT_RETURN_FR16_7v_4">
                <anchor moveWithCells="1">
                  <from>
                    <xdr:col>5</xdr:col>
                    <xdr:colOff>114300</xdr:colOff>
                    <xdr:row>29</xdr:row>
                    <xdr:rowOff>45720</xdr:rowOff>
                  </from>
                  <to>
                    <xdr:col>5</xdr:col>
                    <xdr:colOff>845820</xdr:colOff>
                    <xdr:row>29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9" r:id="rId63" name="Button 157">
              <controlPr defaultSize="0" print="0" autoFill="0" autoPict="0" macro="[0]!print_COSCOMPUTE_FR16_7v_4">
                <anchor moveWithCells="1">
                  <from>
                    <xdr:col>5</xdr:col>
                    <xdr:colOff>114300</xdr:colOff>
                    <xdr:row>31</xdr:row>
                    <xdr:rowOff>45720</xdr:rowOff>
                  </from>
                  <to>
                    <xdr:col>5</xdr:col>
                    <xdr:colOff>845820</xdr:colOff>
                    <xdr:row>31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30" r:id="rId64" name="Button 158">
              <controlPr defaultSize="0" print="0" autoFill="0" autoPict="0" macro="[0]!print_SIT_RETURN_FR16_7v_4">
                <anchor moveWithCells="1">
                  <from>
                    <xdr:col>5</xdr:col>
                    <xdr:colOff>114300</xdr:colOff>
                    <xdr:row>32</xdr:row>
                    <xdr:rowOff>45720</xdr:rowOff>
                  </from>
                  <to>
                    <xdr:col>5</xdr:col>
                    <xdr:colOff>845820</xdr:colOff>
                    <xdr:row>32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31" r:id="rId65" name="Button 159">
              <controlPr defaultSize="0" print="0" autoFill="0" autoPict="0" macro="[0]!print_ALLOCATORS_FR16_7v_4">
                <anchor moveWithCells="1">
                  <from>
                    <xdr:col>5</xdr:col>
                    <xdr:colOff>114300</xdr:colOff>
                    <xdr:row>33</xdr:row>
                    <xdr:rowOff>45720</xdr:rowOff>
                  </from>
                  <to>
                    <xdr:col>5</xdr:col>
                    <xdr:colOff>845820</xdr:colOff>
                    <xdr:row>33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33" r:id="rId66" name="Button 161">
              <controlPr defaultSize="0" print="0" autoFill="0" autoPict="0" macro="[0]!print_SUMMARY_FR16_7v_5">
                <anchor moveWithCells="1">
                  <from>
                    <xdr:col>6</xdr:col>
                    <xdr:colOff>114300</xdr:colOff>
                    <xdr:row>18</xdr:row>
                    <xdr:rowOff>45720</xdr:rowOff>
                  </from>
                  <to>
                    <xdr:col>6</xdr:col>
                    <xdr:colOff>845820</xdr:colOff>
                    <xdr:row>18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34" r:id="rId67" name="Button 162">
              <controlPr defaultSize="0" print="0" autoFill="0" autoPict="0" macro="[0]!print_GROSSPLANT_FR16_7v_5">
                <anchor moveWithCells="1">
                  <from>
                    <xdr:col>6</xdr:col>
                    <xdr:colOff>114300</xdr:colOff>
                    <xdr:row>19</xdr:row>
                    <xdr:rowOff>45720</xdr:rowOff>
                  </from>
                  <to>
                    <xdr:col>6</xdr:col>
                    <xdr:colOff>845820</xdr:colOff>
                    <xdr:row>19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35" r:id="rId68" name="Button 163">
              <controlPr defaultSize="0" print="0" autoFill="0" autoPict="0" macro="[0]!print_DEPRECIATION_RESERVE_FR16_7v_5">
                <anchor moveWithCells="1">
                  <from>
                    <xdr:col>6</xdr:col>
                    <xdr:colOff>114300</xdr:colOff>
                    <xdr:row>20</xdr:row>
                    <xdr:rowOff>45720</xdr:rowOff>
                  </from>
                  <to>
                    <xdr:col>6</xdr:col>
                    <xdr:colOff>845820</xdr:colOff>
                    <xdr:row>20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36" r:id="rId69" name="Button 164">
              <controlPr defaultSize="0" print="0" autoFill="0" autoPict="0" macro="[0]!print_NET_PLANT_FR16_7v_5">
                <anchor moveWithCells="1">
                  <from>
                    <xdr:col>6</xdr:col>
                    <xdr:colOff>114300</xdr:colOff>
                    <xdr:row>21</xdr:row>
                    <xdr:rowOff>45720</xdr:rowOff>
                  </from>
                  <to>
                    <xdr:col>6</xdr:col>
                    <xdr:colOff>845820</xdr:colOff>
                    <xdr:row>21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37" r:id="rId70" name="Button 165">
              <controlPr defaultSize="0" print="0" autoFill="0" autoPict="0" macro="[0]!print_SUBTRACTIVE_ADJ_FR16_7v_5">
                <anchor moveWithCells="1">
                  <from>
                    <xdr:col>6</xdr:col>
                    <xdr:colOff>114300</xdr:colOff>
                    <xdr:row>22</xdr:row>
                    <xdr:rowOff>45720</xdr:rowOff>
                  </from>
                  <to>
                    <xdr:col>6</xdr:col>
                    <xdr:colOff>845820</xdr:colOff>
                    <xdr:row>22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38" r:id="rId71" name="Button 166">
              <controlPr defaultSize="0" print="0" autoFill="0" autoPict="0" macro="[0]!print_ADDITIVE_ADJ_FR16_7v_5">
                <anchor moveWithCells="1">
                  <from>
                    <xdr:col>6</xdr:col>
                    <xdr:colOff>114300</xdr:colOff>
                    <xdr:row>23</xdr:row>
                    <xdr:rowOff>45720</xdr:rowOff>
                  </from>
                  <to>
                    <xdr:col>6</xdr:col>
                    <xdr:colOff>845820</xdr:colOff>
                    <xdr:row>23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39" r:id="rId72" name="Button 167">
              <controlPr defaultSize="0" print="0" autoFill="0" autoPict="0" macro="[0]!print_RATE_BASE_FR16_7v_5">
                <anchor moveWithCells="1">
                  <from>
                    <xdr:col>6</xdr:col>
                    <xdr:colOff>114300</xdr:colOff>
                    <xdr:row>24</xdr:row>
                    <xdr:rowOff>45720</xdr:rowOff>
                  </from>
                  <to>
                    <xdr:col>6</xdr:col>
                    <xdr:colOff>845820</xdr:colOff>
                    <xdr:row>24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40" r:id="rId73" name="Button 168">
              <controlPr defaultSize="0" print="0" autoFill="0" autoPict="0" macro="[0]!print_OMEXP_6_FR16_7v_5">
                <anchor moveWithCells="1">
                  <from>
                    <xdr:col>6</xdr:col>
                    <xdr:colOff>114300</xdr:colOff>
                    <xdr:row>25</xdr:row>
                    <xdr:rowOff>45720</xdr:rowOff>
                  </from>
                  <to>
                    <xdr:col>6</xdr:col>
                    <xdr:colOff>845820</xdr:colOff>
                    <xdr:row>25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41" r:id="rId74" name="Button 169">
              <controlPr defaultSize="0" print="0" autoFill="0" autoPict="0" macro="[0]!print_OMEXP_6_1_FR16_7v_5">
                <anchor moveWithCells="1">
                  <from>
                    <xdr:col>6</xdr:col>
                    <xdr:colOff>114300</xdr:colOff>
                    <xdr:row>26</xdr:row>
                    <xdr:rowOff>45720</xdr:rowOff>
                  </from>
                  <to>
                    <xdr:col>6</xdr:col>
                    <xdr:colOff>845820</xdr:colOff>
                    <xdr:row>26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42" r:id="rId75" name="Button 170">
              <controlPr defaultSize="0" print="0" autoFill="0" autoPict="0" macro="[0]!print_DEPRECIATION_EXPENSE_FR16_7v_5">
                <anchor moveWithCells="1">
                  <from>
                    <xdr:col>6</xdr:col>
                    <xdr:colOff>114300</xdr:colOff>
                    <xdr:row>27</xdr:row>
                    <xdr:rowOff>45720</xdr:rowOff>
                  </from>
                  <to>
                    <xdr:col>6</xdr:col>
                    <xdr:colOff>845820</xdr:colOff>
                    <xdr:row>27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43" r:id="rId76" name="Button 171">
              <controlPr defaultSize="0" print="0" autoFill="0" autoPict="0" macro="[0]!print_OTHER_TAXES_FR16_7v_5">
                <anchor moveWithCells="1">
                  <from>
                    <xdr:col>6</xdr:col>
                    <xdr:colOff>114300</xdr:colOff>
                    <xdr:row>28</xdr:row>
                    <xdr:rowOff>45720</xdr:rowOff>
                  </from>
                  <to>
                    <xdr:col>6</xdr:col>
                    <xdr:colOff>845820</xdr:colOff>
                    <xdr:row>28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44" r:id="rId77" name="Button 172">
              <controlPr defaultSize="0" print="0" autoFill="0" autoPict="0" macro="[0]!print_FIT_RETURN_FR16_7v_5">
                <anchor moveWithCells="1">
                  <from>
                    <xdr:col>6</xdr:col>
                    <xdr:colOff>114300</xdr:colOff>
                    <xdr:row>29</xdr:row>
                    <xdr:rowOff>45720</xdr:rowOff>
                  </from>
                  <to>
                    <xdr:col>6</xdr:col>
                    <xdr:colOff>845820</xdr:colOff>
                    <xdr:row>29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45" r:id="rId78" name="Button 173">
              <controlPr defaultSize="0" print="0" autoFill="0" autoPict="0" macro="[0]!print_COSCOMPUTE_FR16_7v_5">
                <anchor moveWithCells="1">
                  <from>
                    <xdr:col>6</xdr:col>
                    <xdr:colOff>114300</xdr:colOff>
                    <xdr:row>31</xdr:row>
                    <xdr:rowOff>45720</xdr:rowOff>
                  </from>
                  <to>
                    <xdr:col>6</xdr:col>
                    <xdr:colOff>845820</xdr:colOff>
                    <xdr:row>31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46" r:id="rId79" name="Button 174">
              <controlPr defaultSize="0" print="0" autoFill="0" autoPict="0" macro="[0]!print_RATE_OF_RETURN_FR16_7v_5">
                <anchor moveWithCells="1">
                  <from>
                    <xdr:col>6</xdr:col>
                    <xdr:colOff>114300</xdr:colOff>
                    <xdr:row>32</xdr:row>
                    <xdr:rowOff>45720</xdr:rowOff>
                  </from>
                  <to>
                    <xdr:col>6</xdr:col>
                    <xdr:colOff>845820</xdr:colOff>
                    <xdr:row>32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47" r:id="rId80" name="Button 175">
              <controlPr defaultSize="0" print="0" autoFill="0" autoPict="0" macro="[0]!print_ALLOCATORS_FR16_7v_5">
                <anchor moveWithCells="1">
                  <from>
                    <xdr:col>6</xdr:col>
                    <xdr:colOff>114300</xdr:colOff>
                    <xdr:row>33</xdr:row>
                    <xdr:rowOff>45720</xdr:rowOff>
                  </from>
                  <to>
                    <xdr:col>6</xdr:col>
                    <xdr:colOff>845820</xdr:colOff>
                    <xdr:row>33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49" r:id="rId81" name="Button 177">
              <controlPr defaultSize="0" print="0" autoFill="0" autoPict="0" macro="[0]!print_SUMMARY_FR16_7v_6">
                <anchor moveWithCells="1">
                  <from>
                    <xdr:col>7</xdr:col>
                    <xdr:colOff>114300</xdr:colOff>
                    <xdr:row>18</xdr:row>
                    <xdr:rowOff>45720</xdr:rowOff>
                  </from>
                  <to>
                    <xdr:col>7</xdr:col>
                    <xdr:colOff>845820</xdr:colOff>
                    <xdr:row>18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0" r:id="rId82" name="Button 178">
              <controlPr defaultSize="0" print="0" autoFill="0" autoPict="0" macro="[0]!print_GROSSPLANT_FR16_7v_6">
                <anchor moveWithCells="1">
                  <from>
                    <xdr:col>7</xdr:col>
                    <xdr:colOff>114300</xdr:colOff>
                    <xdr:row>19</xdr:row>
                    <xdr:rowOff>45720</xdr:rowOff>
                  </from>
                  <to>
                    <xdr:col>7</xdr:col>
                    <xdr:colOff>845820</xdr:colOff>
                    <xdr:row>19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1" r:id="rId83" name="Button 179">
              <controlPr defaultSize="0" print="0" autoFill="0" autoPict="0" macro="[0]!print_DEPRECIATION_RESERVE_FR16_7v_6">
                <anchor moveWithCells="1">
                  <from>
                    <xdr:col>7</xdr:col>
                    <xdr:colOff>114300</xdr:colOff>
                    <xdr:row>20</xdr:row>
                    <xdr:rowOff>45720</xdr:rowOff>
                  </from>
                  <to>
                    <xdr:col>7</xdr:col>
                    <xdr:colOff>845820</xdr:colOff>
                    <xdr:row>20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2" r:id="rId84" name="Button 180">
              <controlPr defaultSize="0" print="0" autoFill="0" autoPict="0" macro="[0]!print_NET_PLANT_FR16_7v_6">
                <anchor moveWithCells="1">
                  <from>
                    <xdr:col>7</xdr:col>
                    <xdr:colOff>114300</xdr:colOff>
                    <xdr:row>21</xdr:row>
                    <xdr:rowOff>45720</xdr:rowOff>
                  </from>
                  <to>
                    <xdr:col>7</xdr:col>
                    <xdr:colOff>845820</xdr:colOff>
                    <xdr:row>21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3" r:id="rId85" name="Button 181">
              <controlPr defaultSize="0" print="0" autoFill="0" autoPict="0" macro="[0]!print_SUBTRACTIVE_ADJ_FR16_7v_6">
                <anchor moveWithCells="1">
                  <from>
                    <xdr:col>7</xdr:col>
                    <xdr:colOff>114300</xdr:colOff>
                    <xdr:row>22</xdr:row>
                    <xdr:rowOff>45720</xdr:rowOff>
                  </from>
                  <to>
                    <xdr:col>7</xdr:col>
                    <xdr:colOff>845820</xdr:colOff>
                    <xdr:row>22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4" r:id="rId86" name="Button 182">
              <controlPr defaultSize="0" print="0" autoFill="0" autoPict="0" macro="[0]!print_ADDITIVE_ADJ_FR16_7v_6">
                <anchor moveWithCells="1">
                  <from>
                    <xdr:col>7</xdr:col>
                    <xdr:colOff>114300</xdr:colOff>
                    <xdr:row>23</xdr:row>
                    <xdr:rowOff>45720</xdr:rowOff>
                  </from>
                  <to>
                    <xdr:col>7</xdr:col>
                    <xdr:colOff>845820</xdr:colOff>
                    <xdr:row>23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5" r:id="rId87" name="Button 183">
              <controlPr defaultSize="0" print="0" autoFill="0" autoPict="0" macro="[0]!print_RATE_BASE_FR16_7v_6">
                <anchor moveWithCells="1">
                  <from>
                    <xdr:col>7</xdr:col>
                    <xdr:colOff>114300</xdr:colOff>
                    <xdr:row>24</xdr:row>
                    <xdr:rowOff>45720</xdr:rowOff>
                  </from>
                  <to>
                    <xdr:col>7</xdr:col>
                    <xdr:colOff>845820</xdr:colOff>
                    <xdr:row>24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6" r:id="rId88" name="Button 184">
              <controlPr defaultSize="0" print="0" autoFill="0" autoPict="0" macro="[0]!print_OMEXP_6_FR16_7v_6">
                <anchor moveWithCells="1">
                  <from>
                    <xdr:col>7</xdr:col>
                    <xdr:colOff>114300</xdr:colOff>
                    <xdr:row>25</xdr:row>
                    <xdr:rowOff>45720</xdr:rowOff>
                  </from>
                  <to>
                    <xdr:col>7</xdr:col>
                    <xdr:colOff>845820</xdr:colOff>
                    <xdr:row>25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7" r:id="rId89" name="Button 185">
              <controlPr defaultSize="0" print="0" autoFill="0" autoPict="0" macro="[0]!print_OMEXP_6_1_FR16_7v_6">
                <anchor moveWithCells="1">
                  <from>
                    <xdr:col>7</xdr:col>
                    <xdr:colOff>114300</xdr:colOff>
                    <xdr:row>26</xdr:row>
                    <xdr:rowOff>45720</xdr:rowOff>
                  </from>
                  <to>
                    <xdr:col>7</xdr:col>
                    <xdr:colOff>845820</xdr:colOff>
                    <xdr:row>26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8" r:id="rId90" name="Button 186">
              <controlPr defaultSize="0" print="0" autoFill="0" autoPict="0" macro="[0]!print_DEPRECIATION_EXPENSE_FR16_7v_6">
                <anchor moveWithCells="1">
                  <from>
                    <xdr:col>7</xdr:col>
                    <xdr:colOff>114300</xdr:colOff>
                    <xdr:row>27</xdr:row>
                    <xdr:rowOff>45720</xdr:rowOff>
                  </from>
                  <to>
                    <xdr:col>7</xdr:col>
                    <xdr:colOff>845820</xdr:colOff>
                    <xdr:row>27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9" r:id="rId91" name="Button 187">
              <controlPr defaultSize="0" print="0" autoFill="0" autoPict="0" macro="[0]!print_OTHER_TAXES_FR16_7v_6">
                <anchor moveWithCells="1">
                  <from>
                    <xdr:col>7</xdr:col>
                    <xdr:colOff>114300</xdr:colOff>
                    <xdr:row>28</xdr:row>
                    <xdr:rowOff>45720</xdr:rowOff>
                  </from>
                  <to>
                    <xdr:col>7</xdr:col>
                    <xdr:colOff>845820</xdr:colOff>
                    <xdr:row>28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60" r:id="rId92" name="Button 188">
              <controlPr defaultSize="0" print="0" autoFill="0" autoPict="0" macro="[0]!print_FIT_RETURN_FR16_7v_6">
                <anchor moveWithCells="1">
                  <from>
                    <xdr:col>7</xdr:col>
                    <xdr:colOff>114300</xdr:colOff>
                    <xdr:row>29</xdr:row>
                    <xdr:rowOff>45720</xdr:rowOff>
                  </from>
                  <to>
                    <xdr:col>7</xdr:col>
                    <xdr:colOff>845820</xdr:colOff>
                    <xdr:row>29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61" r:id="rId93" name="Button 189">
              <controlPr defaultSize="0" print="0" autoFill="0" autoPict="0" macro="[0]!print_COSCOMPUTE_FR16_7v_6">
                <anchor moveWithCells="1">
                  <from>
                    <xdr:col>7</xdr:col>
                    <xdr:colOff>114300</xdr:colOff>
                    <xdr:row>31</xdr:row>
                    <xdr:rowOff>45720</xdr:rowOff>
                  </from>
                  <to>
                    <xdr:col>7</xdr:col>
                    <xdr:colOff>845820</xdr:colOff>
                    <xdr:row>31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62" r:id="rId94" name="Button 190">
              <controlPr defaultSize="0" print="0" autoFill="0" autoPict="0" macro="[0]!print_RATE_OF_RETURN_FR16_7v_6">
                <anchor moveWithCells="1">
                  <from>
                    <xdr:col>7</xdr:col>
                    <xdr:colOff>114300</xdr:colOff>
                    <xdr:row>32</xdr:row>
                    <xdr:rowOff>45720</xdr:rowOff>
                  </from>
                  <to>
                    <xdr:col>7</xdr:col>
                    <xdr:colOff>845820</xdr:colOff>
                    <xdr:row>32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63" r:id="rId95" name="Button 191">
              <controlPr defaultSize="0" print="0" autoFill="0" autoPict="0" macro="[0]!print_ALLOCATORS_FR16_7v_6">
                <anchor moveWithCells="1">
                  <from>
                    <xdr:col>7</xdr:col>
                    <xdr:colOff>114300</xdr:colOff>
                    <xdr:row>33</xdr:row>
                    <xdr:rowOff>45720</xdr:rowOff>
                  </from>
                  <to>
                    <xdr:col>7</xdr:col>
                    <xdr:colOff>845820</xdr:colOff>
                    <xdr:row>33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2" r:id="rId96" name="Button 200">
              <controlPr defaultSize="0" print="0" autoFill="0" autoPict="0" macro="[0]!print_FIT_REVENUE_FR16_7v_2">
                <anchor moveWithCells="1">
                  <from>
                    <xdr:col>3</xdr:col>
                    <xdr:colOff>99060</xdr:colOff>
                    <xdr:row>34</xdr:row>
                    <xdr:rowOff>45720</xdr:rowOff>
                  </from>
                  <to>
                    <xdr:col>3</xdr:col>
                    <xdr:colOff>83058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3" r:id="rId97" name="Button 201">
              <controlPr defaultSize="0" print="0" autoFill="0" autoPict="0" macro="[0]!print_FIT_REVENUE_FR16_7v_1">
                <anchor moveWithCells="1">
                  <from>
                    <xdr:col>2</xdr:col>
                    <xdr:colOff>106680</xdr:colOff>
                    <xdr:row>34</xdr:row>
                    <xdr:rowOff>45720</xdr:rowOff>
                  </from>
                  <to>
                    <xdr:col>2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4" r:id="rId98" name="Button 202">
              <controlPr defaultSize="0" print="0" autoFill="0" autoPict="0" macro="[0]!print_FIT_REVENUE_FR16_7v_3">
                <anchor moveWithCells="1">
                  <from>
                    <xdr:col>4</xdr:col>
                    <xdr:colOff>106680</xdr:colOff>
                    <xdr:row>34</xdr:row>
                    <xdr:rowOff>45720</xdr:rowOff>
                  </from>
                  <to>
                    <xdr:col>4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5" r:id="rId99" name="Button 203">
              <controlPr defaultSize="0" print="0" autoFill="0" autoPict="0" macro="[0]!print_FIT_REVENUE_FR16_7v_4">
                <anchor moveWithCells="1">
                  <from>
                    <xdr:col>5</xdr:col>
                    <xdr:colOff>106680</xdr:colOff>
                    <xdr:row>34</xdr:row>
                    <xdr:rowOff>45720</xdr:rowOff>
                  </from>
                  <to>
                    <xdr:col>5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6" r:id="rId100" name="Button 204">
              <controlPr defaultSize="0" print="0" autoFill="0" autoPict="0" macro="[0]!print_FIT_REVENUE_FR16_7v_5">
                <anchor moveWithCells="1">
                  <from>
                    <xdr:col>6</xdr:col>
                    <xdr:colOff>106680</xdr:colOff>
                    <xdr:row>34</xdr:row>
                    <xdr:rowOff>45720</xdr:rowOff>
                  </from>
                  <to>
                    <xdr:col>6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" r:id="rId101" name="Button 205">
              <controlPr defaultSize="0" print="0" autoFill="0" autoPict="0" macro="[0]!print_FIT_REVENUE_FR16_7v_6">
                <anchor moveWithCells="1">
                  <from>
                    <xdr:col>7</xdr:col>
                    <xdr:colOff>106680</xdr:colOff>
                    <xdr:row>34</xdr:row>
                    <xdr:rowOff>45720</xdr:rowOff>
                  </from>
                  <to>
                    <xdr:col>7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" r:id="rId102" name="Button 206">
              <controlPr defaultSize="0" print="0" autoFill="0" autoPict="0" macro="[0]!PRINT_COSS_FR16_7v_3">
                <anchor moveWithCells="1">
                  <from>
                    <xdr:col>4</xdr:col>
                    <xdr:colOff>137160</xdr:colOff>
                    <xdr:row>36</xdr:row>
                    <xdr:rowOff>22860</xdr:rowOff>
                  </from>
                  <to>
                    <xdr:col>4</xdr:col>
                    <xdr:colOff>861060</xdr:colOff>
                    <xdr:row>3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" r:id="rId103" name="Button 207">
              <controlPr defaultSize="0" print="0" autoFill="0" autoPict="0" macro="[0]!PRINT_COSS_FR16_7v_4">
                <anchor moveWithCells="1">
                  <from>
                    <xdr:col>5</xdr:col>
                    <xdr:colOff>137160</xdr:colOff>
                    <xdr:row>36</xdr:row>
                    <xdr:rowOff>22860</xdr:rowOff>
                  </from>
                  <to>
                    <xdr:col>5</xdr:col>
                    <xdr:colOff>861060</xdr:colOff>
                    <xdr:row>3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" r:id="rId104" name="Button 208">
              <controlPr defaultSize="0" print="0" autoFill="0" autoPict="0" macro="[0]!PRINT_COSS_FR16_7v_5">
                <anchor moveWithCells="1">
                  <from>
                    <xdr:col>6</xdr:col>
                    <xdr:colOff>137160</xdr:colOff>
                    <xdr:row>36</xdr:row>
                    <xdr:rowOff>22860</xdr:rowOff>
                  </from>
                  <to>
                    <xdr:col>6</xdr:col>
                    <xdr:colOff>861060</xdr:colOff>
                    <xdr:row>3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" r:id="rId105" name="Button 209">
              <controlPr defaultSize="0" print="0" autoFill="0" autoPict="0" macro="[0]!PRINT_COSS_FR16_7v_6">
                <anchor moveWithCells="1">
                  <from>
                    <xdr:col>7</xdr:col>
                    <xdr:colOff>137160</xdr:colOff>
                    <xdr:row>36</xdr:row>
                    <xdr:rowOff>22860</xdr:rowOff>
                  </from>
                  <to>
                    <xdr:col>7</xdr:col>
                    <xdr:colOff>861060</xdr:colOff>
                    <xdr:row>3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" r:id="rId106" name="Button 210">
              <controlPr defaultSize="0" print="0" autoFill="0" autoPict="0" macro="[0]!PRINT_COSS_FR16_7v_7">
                <anchor moveWithCells="1">
                  <from>
                    <xdr:col>8</xdr:col>
                    <xdr:colOff>137160</xdr:colOff>
                    <xdr:row>36</xdr:row>
                    <xdr:rowOff>22860</xdr:rowOff>
                  </from>
                  <to>
                    <xdr:col>8</xdr:col>
                    <xdr:colOff>861060</xdr:colOff>
                    <xdr:row>3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3" r:id="rId107" name="Button 211">
              <controlPr defaultSize="0" print="0" autoFill="0" autoPict="0" macro="[0]!PRINT_COSS_FR16_7v_8">
                <anchor moveWithCells="1">
                  <from>
                    <xdr:col>9</xdr:col>
                    <xdr:colOff>137160</xdr:colOff>
                    <xdr:row>36</xdr:row>
                    <xdr:rowOff>22860</xdr:rowOff>
                  </from>
                  <to>
                    <xdr:col>9</xdr:col>
                    <xdr:colOff>861060</xdr:colOff>
                    <xdr:row>3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4" r:id="rId108" name="Button 212">
              <controlPr defaultSize="0" print="0" autoFill="0" autoPict="0" macro="[0]!PRINT_COSS_FR16_12v_9">
                <anchor moveWithCells="1">
                  <from>
                    <xdr:col>10</xdr:col>
                    <xdr:colOff>137160</xdr:colOff>
                    <xdr:row>36</xdr:row>
                    <xdr:rowOff>22860</xdr:rowOff>
                  </from>
                  <to>
                    <xdr:col>10</xdr:col>
                    <xdr:colOff>861060</xdr:colOff>
                    <xdr:row>3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5" r:id="rId109" name="Button 213">
              <controlPr defaultSize="0" print="0" autoFill="0" autoPict="0" macro="[0]!PRINT_COSS_FR16_7v_10">
                <anchor moveWithCells="1">
                  <from>
                    <xdr:col>11</xdr:col>
                    <xdr:colOff>137160</xdr:colOff>
                    <xdr:row>36</xdr:row>
                    <xdr:rowOff>22860</xdr:rowOff>
                  </from>
                  <to>
                    <xdr:col>11</xdr:col>
                    <xdr:colOff>861060</xdr:colOff>
                    <xdr:row>3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6" r:id="rId110" name="Button 214">
              <controlPr defaultSize="0" print="0" autoFill="0" autoPict="0" macro="[0]!PRINT_COSS_FR16_7v_11">
                <anchor moveWithCells="1">
                  <from>
                    <xdr:col>12</xdr:col>
                    <xdr:colOff>137160</xdr:colOff>
                    <xdr:row>36</xdr:row>
                    <xdr:rowOff>22860</xdr:rowOff>
                  </from>
                  <to>
                    <xdr:col>12</xdr:col>
                    <xdr:colOff>861060</xdr:colOff>
                    <xdr:row>3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7" r:id="rId111" name="Button 215">
              <controlPr defaultSize="0" print="0" autoFill="0" autoPict="0" macro="[0]!print_SUMMARY_FR16_7v_7">
                <anchor moveWithCells="1">
                  <from>
                    <xdr:col>8</xdr:col>
                    <xdr:colOff>114300</xdr:colOff>
                    <xdr:row>18</xdr:row>
                    <xdr:rowOff>45720</xdr:rowOff>
                  </from>
                  <to>
                    <xdr:col>8</xdr:col>
                    <xdr:colOff>845820</xdr:colOff>
                    <xdr:row>18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" r:id="rId112" name="Button 216">
              <controlPr defaultSize="0" print="0" autoFill="0" autoPict="0" macro="[0]!print_GROSSPLANT_FR16_7v_7">
                <anchor moveWithCells="1">
                  <from>
                    <xdr:col>8</xdr:col>
                    <xdr:colOff>114300</xdr:colOff>
                    <xdr:row>19</xdr:row>
                    <xdr:rowOff>45720</xdr:rowOff>
                  </from>
                  <to>
                    <xdr:col>8</xdr:col>
                    <xdr:colOff>845820</xdr:colOff>
                    <xdr:row>19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" r:id="rId113" name="Button 217">
              <controlPr defaultSize="0" print="0" autoFill="0" autoPict="0" macro="[0]!print_DEPRECIATION_RESERVE_FR16_7v_7">
                <anchor moveWithCells="1">
                  <from>
                    <xdr:col>8</xdr:col>
                    <xdr:colOff>114300</xdr:colOff>
                    <xdr:row>20</xdr:row>
                    <xdr:rowOff>45720</xdr:rowOff>
                  </from>
                  <to>
                    <xdr:col>8</xdr:col>
                    <xdr:colOff>845820</xdr:colOff>
                    <xdr:row>20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" r:id="rId114" name="Button 218">
              <controlPr defaultSize="0" print="0" autoFill="0" autoPict="0" macro="[0]!print_NET_PLANT_FR16_7v_7">
                <anchor moveWithCells="1">
                  <from>
                    <xdr:col>8</xdr:col>
                    <xdr:colOff>114300</xdr:colOff>
                    <xdr:row>21</xdr:row>
                    <xdr:rowOff>45720</xdr:rowOff>
                  </from>
                  <to>
                    <xdr:col>8</xdr:col>
                    <xdr:colOff>845820</xdr:colOff>
                    <xdr:row>21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" r:id="rId115" name="Button 219">
              <controlPr defaultSize="0" print="0" autoFill="0" autoPict="0" macro="[0]!print_SUBTRACTIVE_ADJ_FR16_7v_7">
                <anchor moveWithCells="1">
                  <from>
                    <xdr:col>8</xdr:col>
                    <xdr:colOff>114300</xdr:colOff>
                    <xdr:row>22</xdr:row>
                    <xdr:rowOff>45720</xdr:rowOff>
                  </from>
                  <to>
                    <xdr:col>8</xdr:col>
                    <xdr:colOff>845820</xdr:colOff>
                    <xdr:row>22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2" r:id="rId116" name="Button 220">
              <controlPr defaultSize="0" print="0" autoFill="0" autoPict="0" macro="[0]!print_ADDITIVE_ADJ_FR16_7v_7">
                <anchor moveWithCells="1">
                  <from>
                    <xdr:col>8</xdr:col>
                    <xdr:colOff>114300</xdr:colOff>
                    <xdr:row>23</xdr:row>
                    <xdr:rowOff>45720</xdr:rowOff>
                  </from>
                  <to>
                    <xdr:col>8</xdr:col>
                    <xdr:colOff>845820</xdr:colOff>
                    <xdr:row>23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3" r:id="rId117" name="Button 221">
              <controlPr defaultSize="0" print="0" autoFill="0" autoPict="0" macro="[0]!print_RATE_BASE_FR16_7v_7">
                <anchor moveWithCells="1">
                  <from>
                    <xdr:col>8</xdr:col>
                    <xdr:colOff>114300</xdr:colOff>
                    <xdr:row>24</xdr:row>
                    <xdr:rowOff>45720</xdr:rowOff>
                  </from>
                  <to>
                    <xdr:col>8</xdr:col>
                    <xdr:colOff>845820</xdr:colOff>
                    <xdr:row>24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4" r:id="rId118" name="Button 222">
              <controlPr defaultSize="0" print="0" autoFill="0" autoPict="0" macro="[0]!print_OMEXP_6_FR16_7v_7">
                <anchor moveWithCells="1">
                  <from>
                    <xdr:col>8</xdr:col>
                    <xdr:colOff>114300</xdr:colOff>
                    <xdr:row>25</xdr:row>
                    <xdr:rowOff>45720</xdr:rowOff>
                  </from>
                  <to>
                    <xdr:col>8</xdr:col>
                    <xdr:colOff>845820</xdr:colOff>
                    <xdr:row>25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5" r:id="rId119" name="Button 223">
              <controlPr defaultSize="0" print="0" autoFill="0" autoPict="0" macro="[0]!print_OMEXP_6_1_FR16_7v_7">
                <anchor moveWithCells="1">
                  <from>
                    <xdr:col>8</xdr:col>
                    <xdr:colOff>114300</xdr:colOff>
                    <xdr:row>26</xdr:row>
                    <xdr:rowOff>45720</xdr:rowOff>
                  </from>
                  <to>
                    <xdr:col>8</xdr:col>
                    <xdr:colOff>845820</xdr:colOff>
                    <xdr:row>26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6" r:id="rId120" name="Button 224">
              <controlPr defaultSize="0" print="0" autoFill="0" autoPict="0" macro="[0]!print_DEPRECIATION_RESERVE_FR16_7v_7">
                <anchor moveWithCells="1">
                  <from>
                    <xdr:col>8</xdr:col>
                    <xdr:colOff>114300</xdr:colOff>
                    <xdr:row>27</xdr:row>
                    <xdr:rowOff>45720</xdr:rowOff>
                  </from>
                  <to>
                    <xdr:col>8</xdr:col>
                    <xdr:colOff>845820</xdr:colOff>
                    <xdr:row>2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7" r:id="rId121" name="Button 225">
              <controlPr defaultSize="0" print="0" autoFill="0" autoPict="0" macro="[0]!print_OTHER_TAXES_FR16_7v_7">
                <anchor moveWithCells="1">
                  <from>
                    <xdr:col>8</xdr:col>
                    <xdr:colOff>114300</xdr:colOff>
                    <xdr:row>28</xdr:row>
                    <xdr:rowOff>45720</xdr:rowOff>
                  </from>
                  <to>
                    <xdr:col>8</xdr:col>
                    <xdr:colOff>845820</xdr:colOff>
                    <xdr:row>28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8" r:id="rId122" name="Button 226">
              <controlPr defaultSize="0" print="0" autoFill="0" autoPict="0" macro="[0]!print_FIT_RETURN_FR16_7v_7">
                <anchor moveWithCells="1">
                  <from>
                    <xdr:col>8</xdr:col>
                    <xdr:colOff>114300</xdr:colOff>
                    <xdr:row>29</xdr:row>
                    <xdr:rowOff>45720</xdr:rowOff>
                  </from>
                  <to>
                    <xdr:col>8</xdr:col>
                    <xdr:colOff>845820</xdr:colOff>
                    <xdr:row>29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9" r:id="rId123" name="Button 227">
              <controlPr defaultSize="0" print="0" autoFill="0" autoPict="0" macro="[0]!print_COSCOMPUTE_FR16_7v_7">
                <anchor moveWithCells="1">
                  <from>
                    <xdr:col>8</xdr:col>
                    <xdr:colOff>114300</xdr:colOff>
                    <xdr:row>31</xdr:row>
                    <xdr:rowOff>45720</xdr:rowOff>
                  </from>
                  <to>
                    <xdr:col>8</xdr:col>
                    <xdr:colOff>845820</xdr:colOff>
                    <xdr:row>31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0" r:id="rId124" name="Button 228">
              <controlPr defaultSize="0" print="0" autoFill="0" autoPict="0" macro="[0]!print_RATE_OF_RETURN_FR16_7v_7">
                <anchor moveWithCells="1">
                  <from>
                    <xdr:col>8</xdr:col>
                    <xdr:colOff>114300</xdr:colOff>
                    <xdr:row>32</xdr:row>
                    <xdr:rowOff>45720</xdr:rowOff>
                  </from>
                  <to>
                    <xdr:col>8</xdr:col>
                    <xdr:colOff>845820</xdr:colOff>
                    <xdr:row>32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1" r:id="rId125" name="Button 229">
              <controlPr defaultSize="0" print="0" autoFill="0" autoPict="0" macro="[0]!print_ALLOCATORS_FR16_7v_7">
                <anchor moveWithCells="1">
                  <from>
                    <xdr:col>8</xdr:col>
                    <xdr:colOff>114300</xdr:colOff>
                    <xdr:row>33</xdr:row>
                    <xdr:rowOff>45720</xdr:rowOff>
                  </from>
                  <to>
                    <xdr:col>8</xdr:col>
                    <xdr:colOff>845820</xdr:colOff>
                    <xdr:row>33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2" r:id="rId126" name="Button 230">
              <controlPr defaultSize="0" print="0" autoFill="0" autoPict="0" macro="[0]!print_FIT_REVENUE_FR16_7v_7">
                <anchor moveWithCells="1">
                  <from>
                    <xdr:col>8</xdr:col>
                    <xdr:colOff>106680</xdr:colOff>
                    <xdr:row>34</xdr:row>
                    <xdr:rowOff>45720</xdr:rowOff>
                  </from>
                  <to>
                    <xdr:col>8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3" r:id="rId127" name="Button 231">
              <controlPr defaultSize="0" print="0" autoFill="0" autoPict="0" macro="[0]!print_SUMMARY_FR16_7v_8">
                <anchor moveWithCells="1">
                  <from>
                    <xdr:col>9</xdr:col>
                    <xdr:colOff>114300</xdr:colOff>
                    <xdr:row>18</xdr:row>
                    <xdr:rowOff>45720</xdr:rowOff>
                  </from>
                  <to>
                    <xdr:col>9</xdr:col>
                    <xdr:colOff>845820</xdr:colOff>
                    <xdr:row>18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4" r:id="rId128" name="Button 232">
              <controlPr defaultSize="0" print="0" autoFill="0" autoPict="0" macro="[0]!print_GROSSPLANT_FR16_7v_8">
                <anchor moveWithCells="1">
                  <from>
                    <xdr:col>9</xdr:col>
                    <xdr:colOff>114300</xdr:colOff>
                    <xdr:row>19</xdr:row>
                    <xdr:rowOff>45720</xdr:rowOff>
                  </from>
                  <to>
                    <xdr:col>9</xdr:col>
                    <xdr:colOff>845820</xdr:colOff>
                    <xdr:row>19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5" r:id="rId129" name="Button 233">
              <controlPr defaultSize="0" print="0" autoFill="0" autoPict="0" macro="[0]!print_DEPRECIATION_RESERVE_FR16_7v_8">
                <anchor moveWithCells="1">
                  <from>
                    <xdr:col>9</xdr:col>
                    <xdr:colOff>114300</xdr:colOff>
                    <xdr:row>20</xdr:row>
                    <xdr:rowOff>45720</xdr:rowOff>
                  </from>
                  <to>
                    <xdr:col>9</xdr:col>
                    <xdr:colOff>845820</xdr:colOff>
                    <xdr:row>20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6" r:id="rId130" name="Button 234">
              <controlPr defaultSize="0" print="0" autoFill="0" autoPict="0" macro="[0]!print_NET_PLANT_FR16_7v_8">
                <anchor moveWithCells="1">
                  <from>
                    <xdr:col>9</xdr:col>
                    <xdr:colOff>114300</xdr:colOff>
                    <xdr:row>21</xdr:row>
                    <xdr:rowOff>45720</xdr:rowOff>
                  </from>
                  <to>
                    <xdr:col>9</xdr:col>
                    <xdr:colOff>845820</xdr:colOff>
                    <xdr:row>21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7" r:id="rId131" name="Button 235">
              <controlPr defaultSize="0" print="0" autoFill="0" autoPict="0" macro="[0]!print_SUBTRACTIVE_ADJ_FR16_7v_8">
                <anchor moveWithCells="1">
                  <from>
                    <xdr:col>9</xdr:col>
                    <xdr:colOff>114300</xdr:colOff>
                    <xdr:row>22</xdr:row>
                    <xdr:rowOff>45720</xdr:rowOff>
                  </from>
                  <to>
                    <xdr:col>9</xdr:col>
                    <xdr:colOff>845820</xdr:colOff>
                    <xdr:row>22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8" r:id="rId132" name="Button 236">
              <controlPr defaultSize="0" print="0" autoFill="0" autoPict="0" macro="[0]!print_ADDITIVE_ADJ_FR16_7v_8">
                <anchor moveWithCells="1">
                  <from>
                    <xdr:col>9</xdr:col>
                    <xdr:colOff>114300</xdr:colOff>
                    <xdr:row>23</xdr:row>
                    <xdr:rowOff>45720</xdr:rowOff>
                  </from>
                  <to>
                    <xdr:col>9</xdr:col>
                    <xdr:colOff>845820</xdr:colOff>
                    <xdr:row>23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9" r:id="rId133" name="Button 237">
              <controlPr defaultSize="0" print="0" autoFill="0" autoPict="0" macro="[0]!print_RATE_BASE_FR16_7v_8">
                <anchor moveWithCells="1">
                  <from>
                    <xdr:col>9</xdr:col>
                    <xdr:colOff>114300</xdr:colOff>
                    <xdr:row>24</xdr:row>
                    <xdr:rowOff>45720</xdr:rowOff>
                  </from>
                  <to>
                    <xdr:col>9</xdr:col>
                    <xdr:colOff>845820</xdr:colOff>
                    <xdr:row>24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0" r:id="rId134" name="Button 238">
              <controlPr defaultSize="0" print="0" autoFill="0" autoPict="0" macro="[0]!print_OMEXP_6_FR16_7v_8">
                <anchor moveWithCells="1">
                  <from>
                    <xdr:col>9</xdr:col>
                    <xdr:colOff>114300</xdr:colOff>
                    <xdr:row>25</xdr:row>
                    <xdr:rowOff>45720</xdr:rowOff>
                  </from>
                  <to>
                    <xdr:col>9</xdr:col>
                    <xdr:colOff>845820</xdr:colOff>
                    <xdr:row>25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1" r:id="rId135" name="Button 239">
              <controlPr defaultSize="0" print="0" autoFill="0" autoPict="0" macro="[0]!print_OMEXP_6_1_FR16_7v_8">
                <anchor moveWithCells="1">
                  <from>
                    <xdr:col>9</xdr:col>
                    <xdr:colOff>114300</xdr:colOff>
                    <xdr:row>26</xdr:row>
                    <xdr:rowOff>45720</xdr:rowOff>
                  </from>
                  <to>
                    <xdr:col>9</xdr:col>
                    <xdr:colOff>845820</xdr:colOff>
                    <xdr:row>26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2" r:id="rId136" name="Button 240">
              <controlPr defaultSize="0" print="0" autoFill="0" autoPict="0" macro="[0]!print_DEPRECIATION_RESERVE_FR16_7v_8">
                <anchor moveWithCells="1">
                  <from>
                    <xdr:col>9</xdr:col>
                    <xdr:colOff>114300</xdr:colOff>
                    <xdr:row>27</xdr:row>
                    <xdr:rowOff>45720</xdr:rowOff>
                  </from>
                  <to>
                    <xdr:col>9</xdr:col>
                    <xdr:colOff>845820</xdr:colOff>
                    <xdr:row>2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3" r:id="rId137" name="Button 241">
              <controlPr defaultSize="0" print="0" autoFill="0" autoPict="0" macro="[0]!print_OTHER_TAXES_FR16_7v_8">
                <anchor moveWithCells="1">
                  <from>
                    <xdr:col>9</xdr:col>
                    <xdr:colOff>114300</xdr:colOff>
                    <xdr:row>28</xdr:row>
                    <xdr:rowOff>45720</xdr:rowOff>
                  </from>
                  <to>
                    <xdr:col>9</xdr:col>
                    <xdr:colOff>845820</xdr:colOff>
                    <xdr:row>28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4" r:id="rId138" name="Button 242">
              <controlPr defaultSize="0" print="0" autoFill="0" autoPict="0" macro="[0]!print_FIT_RETURN_FR16_7v_8">
                <anchor moveWithCells="1">
                  <from>
                    <xdr:col>9</xdr:col>
                    <xdr:colOff>114300</xdr:colOff>
                    <xdr:row>29</xdr:row>
                    <xdr:rowOff>45720</xdr:rowOff>
                  </from>
                  <to>
                    <xdr:col>9</xdr:col>
                    <xdr:colOff>845820</xdr:colOff>
                    <xdr:row>29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5" r:id="rId139" name="Button 243">
              <controlPr defaultSize="0" print="0" autoFill="0" autoPict="0" macro="[0]!print_COSCOMPUTE_FR16_7v_8">
                <anchor moveWithCells="1">
                  <from>
                    <xdr:col>9</xdr:col>
                    <xdr:colOff>114300</xdr:colOff>
                    <xdr:row>31</xdr:row>
                    <xdr:rowOff>45720</xdr:rowOff>
                  </from>
                  <to>
                    <xdr:col>9</xdr:col>
                    <xdr:colOff>845820</xdr:colOff>
                    <xdr:row>31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6" r:id="rId140" name="Button 244">
              <controlPr defaultSize="0" print="0" autoFill="0" autoPict="0" macro="[0]!print_RATE_OF_RETURN_FR16_7v_8">
                <anchor moveWithCells="1">
                  <from>
                    <xdr:col>9</xdr:col>
                    <xdr:colOff>114300</xdr:colOff>
                    <xdr:row>32</xdr:row>
                    <xdr:rowOff>45720</xdr:rowOff>
                  </from>
                  <to>
                    <xdr:col>9</xdr:col>
                    <xdr:colOff>845820</xdr:colOff>
                    <xdr:row>32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7" r:id="rId141" name="Button 245">
              <controlPr defaultSize="0" print="0" autoFill="0" autoPict="0" macro="[0]!print_ALLOCATORS_FR16_7v_8">
                <anchor moveWithCells="1">
                  <from>
                    <xdr:col>9</xdr:col>
                    <xdr:colOff>114300</xdr:colOff>
                    <xdr:row>33</xdr:row>
                    <xdr:rowOff>45720</xdr:rowOff>
                  </from>
                  <to>
                    <xdr:col>9</xdr:col>
                    <xdr:colOff>845820</xdr:colOff>
                    <xdr:row>33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8" r:id="rId142" name="Button 246">
              <controlPr defaultSize="0" print="0" autoFill="0" autoPict="0" macro="[0]!print_FIT_REVENUE_FR16_7v_8">
                <anchor moveWithCells="1">
                  <from>
                    <xdr:col>9</xdr:col>
                    <xdr:colOff>106680</xdr:colOff>
                    <xdr:row>34</xdr:row>
                    <xdr:rowOff>45720</xdr:rowOff>
                  </from>
                  <to>
                    <xdr:col>9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9" r:id="rId143" name="Button 247">
              <controlPr defaultSize="0" print="0" autoFill="0" autoPict="0" macro="[0]!print_SUMMARY_FR16_7v_9">
                <anchor moveWithCells="1">
                  <from>
                    <xdr:col>10</xdr:col>
                    <xdr:colOff>114300</xdr:colOff>
                    <xdr:row>18</xdr:row>
                    <xdr:rowOff>45720</xdr:rowOff>
                  </from>
                  <to>
                    <xdr:col>10</xdr:col>
                    <xdr:colOff>845820</xdr:colOff>
                    <xdr:row>18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0" r:id="rId144" name="Button 248">
              <controlPr defaultSize="0" print="0" autoFill="0" autoPict="0" macro="[0]!print_GROSSPLANT_FR16_7v_9">
                <anchor moveWithCells="1">
                  <from>
                    <xdr:col>10</xdr:col>
                    <xdr:colOff>114300</xdr:colOff>
                    <xdr:row>19</xdr:row>
                    <xdr:rowOff>45720</xdr:rowOff>
                  </from>
                  <to>
                    <xdr:col>10</xdr:col>
                    <xdr:colOff>845820</xdr:colOff>
                    <xdr:row>19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1" r:id="rId145" name="Button 249">
              <controlPr defaultSize="0" print="0" autoFill="0" autoPict="0" macro="[0]!print_DEPRECIATION_RESERVE_FR16_12v_9">
                <anchor moveWithCells="1">
                  <from>
                    <xdr:col>10</xdr:col>
                    <xdr:colOff>114300</xdr:colOff>
                    <xdr:row>20</xdr:row>
                    <xdr:rowOff>45720</xdr:rowOff>
                  </from>
                  <to>
                    <xdr:col>10</xdr:col>
                    <xdr:colOff>845820</xdr:colOff>
                    <xdr:row>20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2" r:id="rId146" name="Button 250">
              <controlPr defaultSize="0" print="0" autoFill="0" autoPict="0" macro="[0]!print_NET_PLANT_FR16_12v_9">
                <anchor moveWithCells="1">
                  <from>
                    <xdr:col>10</xdr:col>
                    <xdr:colOff>114300</xdr:colOff>
                    <xdr:row>21</xdr:row>
                    <xdr:rowOff>45720</xdr:rowOff>
                  </from>
                  <to>
                    <xdr:col>10</xdr:col>
                    <xdr:colOff>845820</xdr:colOff>
                    <xdr:row>21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3" r:id="rId147" name="Button 251">
              <controlPr defaultSize="0" print="0" autoFill="0" autoPict="0" macro="[0]!print_SUBTRACTIVE_ADJ_FR16_12v_9">
                <anchor moveWithCells="1">
                  <from>
                    <xdr:col>10</xdr:col>
                    <xdr:colOff>114300</xdr:colOff>
                    <xdr:row>22</xdr:row>
                    <xdr:rowOff>45720</xdr:rowOff>
                  </from>
                  <to>
                    <xdr:col>10</xdr:col>
                    <xdr:colOff>845820</xdr:colOff>
                    <xdr:row>22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4" r:id="rId148" name="Button 252">
              <controlPr defaultSize="0" print="0" autoFill="0" autoPict="0" macro="[0]!print_ADDITIVE_ADJ_FR16_12v_9">
                <anchor moveWithCells="1">
                  <from>
                    <xdr:col>10</xdr:col>
                    <xdr:colOff>114300</xdr:colOff>
                    <xdr:row>23</xdr:row>
                    <xdr:rowOff>45720</xdr:rowOff>
                  </from>
                  <to>
                    <xdr:col>10</xdr:col>
                    <xdr:colOff>845820</xdr:colOff>
                    <xdr:row>23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5" r:id="rId149" name="Button 253">
              <controlPr defaultSize="0" print="0" autoFill="0" autoPict="0" macro="[0]!print_RATE_BASE_FR16_12v_9">
                <anchor moveWithCells="1">
                  <from>
                    <xdr:col>10</xdr:col>
                    <xdr:colOff>114300</xdr:colOff>
                    <xdr:row>24</xdr:row>
                    <xdr:rowOff>45720</xdr:rowOff>
                  </from>
                  <to>
                    <xdr:col>10</xdr:col>
                    <xdr:colOff>845820</xdr:colOff>
                    <xdr:row>24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6" r:id="rId150" name="Button 254">
              <controlPr defaultSize="0" print="0" autoFill="0" autoPict="0" macro="[0]!print_OMEXP_6_FR16_12v_9">
                <anchor moveWithCells="1">
                  <from>
                    <xdr:col>10</xdr:col>
                    <xdr:colOff>114300</xdr:colOff>
                    <xdr:row>25</xdr:row>
                    <xdr:rowOff>45720</xdr:rowOff>
                  </from>
                  <to>
                    <xdr:col>10</xdr:col>
                    <xdr:colOff>845820</xdr:colOff>
                    <xdr:row>25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7" r:id="rId151" name="Button 255">
              <controlPr defaultSize="0" print="0" autoFill="0" autoPict="0" macro="[0]!print_OMEXP_6_1_FR16_12v_9">
                <anchor moveWithCells="1">
                  <from>
                    <xdr:col>10</xdr:col>
                    <xdr:colOff>114300</xdr:colOff>
                    <xdr:row>26</xdr:row>
                    <xdr:rowOff>45720</xdr:rowOff>
                  </from>
                  <to>
                    <xdr:col>10</xdr:col>
                    <xdr:colOff>845820</xdr:colOff>
                    <xdr:row>26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8" r:id="rId152" name="Button 256">
              <controlPr defaultSize="0" print="0" autoFill="0" autoPict="0" macro="[0]!print_DEPRECIATION_EXPENSE_FR16_12v_9">
                <anchor moveWithCells="1">
                  <from>
                    <xdr:col>10</xdr:col>
                    <xdr:colOff>114300</xdr:colOff>
                    <xdr:row>27</xdr:row>
                    <xdr:rowOff>45720</xdr:rowOff>
                  </from>
                  <to>
                    <xdr:col>10</xdr:col>
                    <xdr:colOff>845820</xdr:colOff>
                    <xdr:row>2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9" r:id="rId153" name="Button 257">
              <controlPr defaultSize="0" print="0" autoFill="0" autoPict="0" macro="[0]!print_OTHER_TAXES_FR16_12v_9">
                <anchor moveWithCells="1">
                  <from>
                    <xdr:col>10</xdr:col>
                    <xdr:colOff>114300</xdr:colOff>
                    <xdr:row>28</xdr:row>
                    <xdr:rowOff>45720</xdr:rowOff>
                  </from>
                  <to>
                    <xdr:col>10</xdr:col>
                    <xdr:colOff>845820</xdr:colOff>
                    <xdr:row>28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0" r:id="rId154" name="Button 258">
              <controlPr defaultSize="0" print="0" autoFill="0" autoPict="0" macro="[0]!print_FIT_RETURN_FR16_12v_9">
                <anchor moveWithCells="1">
                  <from>
                    <xdr:col>10</xdr:col>
                    <xdr:colOff>114300</xdr:colOff>
                    <xdr:row>29</xdr:row>
                    <xdr:rowOff>45720</xdr:rowOff>
                  </from>
                  <to>
                    <xdr:col>10</xdr:col>
                    <xdr:colOff>845820</xdr:colOff>
                    <xdr:row>29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1" r:id="rId155" name="Button 259">
              <controlPr defaultSize="0" print="0" autoFill="0" autoPict="0" macro="[0]!print_COSCOMPUTE_FR16_12v_9">
                <anchor moveWithCells="1">
                  <from>
                    <xdr:col>10</xdr:col>
                    <xdr:colOff>114300</xdr:colOff>
                    <xdr:row>31</xdr:row>
                    <xdr:rowOff>45720</xdr:rowOff>
                  </from>
                  <to>
                    <xdr:col>10</xdr:col>
                    <xdr:colOff>845820</xdr:colOff>
                    <xdr:row>31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2" r:id="rId156" name="Button 260">
              <controlPr defaultSize="0" print="0" autoFill="0" autoPict="0" macro="[0]!print_SIT_RETURN_FR16_12v_9">
                <anchor moveWithCells="1">
                  <from>
                    <xdr:col>10</xdr:col>
                    <xdr:colOff>114300</xdr:colOff>
                    <xdr:row>32</xdr:row>
                    <xdr:rowOff>45720</xdr:rowOff>
                  </from>
                  <to>
                    <xdr:col>10</xdr:col>
                    <xdr:colOff>845820</xdr:colOff>
                    <xdr:row>32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3" r:id="rId157" name="Button 261">
              <controlPr defaultSize="0" print="0" autoFill="0" autoPict="0" macro="[0]!print_ALLOCATORS_FR16_12v_9">
                <anchor moveWithCells="1">
                  <from>
                    <xdr:col>10</xdr:col>
                    <xdr:colOff>114300</xdr:colOff>
                    <xdr:row>33</xdr:row>
                    <xdr:rowOff>45720</xdr:rowOff>
                  </from>
                  <to>
                    <xdr:col>10</xdr:col>
                    <xdr:colOff>845820</xdr:colOff>
                    <xdr:row>33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4" r:id="rId158" name="Button 262">
              <controlPr defaultSize="0" print="0" autoFill="0" autoPict="0" macro="[0]!print_FIT_REVENUE_FR16_12v_9">
                <anchor moveWithCells="1">
                  <from>
                    <xdr:col>10</xdr:col>
                    <xdr:colOff>106680</xdr:colOff>
                    <xdr:row>34</xdr:row>
                    <xdr:rowOff>45720</xdr:rowOff>
                  </from>
                  <to>
                    <xdr:col>10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5" r:id="rId159" name="Button 263">
              <controlPr defaultSize="0" print="0" autoFill="0" autoPict="0" macro="[0]!print_SUMMARY_FR16_7v_10">
                <anchor moveWithCells="1">
                  <from>
                    <xdr:col>11</xdr:col>
                    <xdr:colOff>114300</xdr:colOff>
                    <xdr:row>18</xdr:row>
                    <xdr:rowOff>45720</xdr:rowOff>
                  </from>
                  <to>
                    <xdr:col>11</xdr:col>
                    <xdr:colOff>845820</xdr:colOff>
                    <xdr:row>18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6" r:id="rId160" name="Button 264">
              <controlPr defaultSize="0" print="0" autoFill="0" autoPict="0" macro="[0]!print_GROSSPLANT_FR16_7v_10">
                <anchor moveWithCells="1">
                  <from>
                    <xdr:col>11</xdr:col>
                    <xdr:colOff>114300</xdr:colOff>
                    <xdr:row>19</xdr:row>
                    <xdr:rowOff>45720</xdr:rowOff>
                  </from>
                  <to>
                    <xdr:col>11</xdr:col>
                    <xdr:colOff>845820</xdr:colOff>
                    <xdr:row>19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7" r:id="rId161" name="Button 265">
              <controlPr defaultSize="0" print="0" autoFill="0" autoPict="0" macro="[0]!print_DEPRECIATION_RESERVE_FR16_7v_10">
                <anchor moveWithCells="1">
                  <from>
                    <xdr:col>11</xdr:col>
                    <xdr:colOff>114300</xdr:colOff>
                    <xdr:row>20</xdr:row>
                    <xdr:rowOff>45720</xdr:rowOff>
                  </from>
                  <to>
                    <xdr:col>11</xdr:col>
                    <xdr:colOff>845820</xdr:colOff>
                    <xdr:row>20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8" r:id="rId162" name="Button 266">
              <controlPr defaultSize="0" print="0" autoFill="0" autoPict="0" macro="[0]!print_NET_PLANT_FR16_7v_10">
                <anchor moveWithCells="1">
                  <from>
                    <xdr:col>11</xdr:col>
                    <xdr:colOff>114300</xdr:colOff>
                    <xdr:row>21</xdr:row>
                    <xdr:rowOff>45720</xdr:rowOff>
                  </from>
                  <to>
                    <xdr:col>11</xdr:col>
                    <xdr:colOff>845820</xdr:colOff>
                    <xdr:row>21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9" r:id="rId163" name="Button 267">
              <controlPr defaultSize="0" print="0" autoFill="0" autoPict="0" macro="[0]!print_SUBTRACTIVE_ADJ_FR16_7v_10">
                <anchor moveWithCells="1">
                  <from>
                    <xdr:col>11</xdr:col>
                    <xdr:colOff>114300</xdr:colOff>
                    <xdr:row>22</xdr:row>
                    <xdr:rowOff>45720</xdr:rowOff>
                  </from>
                  <to>
                    <xdr:col>11</xdr:col>
                    <xdr:colOff>845820</xdr:colOff>
                    <xdr:row>22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0" r:id="rId164" name="Button 268">
              <controlPr defaultSize="0" print="0" autoFill="0" autoPict="0" macro="[0]!print_ADDITIVE_ADJ_FR16_7v_10">
                <anchor moveWithCells="1">
                  <from>
                    <xdr:col>11</xdr:col>
                    <xdr:colOff>114300</xdr:colOff>
                    <xdr:row>23</xdr:row>
                    <xdr:rowOff>45720</xdr:rowOff>
                  </from>
                  <to>
                    <xdr:col>11</xdr:col>
                    <xdr:colOff>845820</xdr:colOff>
                    <xdr:row>23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1" r:id="rId165" name="Button 269">
              <controlPr defaultSize="0" print="0" autoFill="0" autoPict="0" macro="[0]!print_RATE_BASE_FR16_7v_10">
                <anchor moveWithCells="1">
                  <from>
                    <xdr:col>11</xdr:col>
                    <xdr:colOff>114300</xdr:colOff>
                    <xdr:row>24</xdr:row>
                    <xdr:rowOff>45720</xdr:rowOff>
                  </from>
                  <to>
                    <xdr:col>11</xdr:col>
                    <xdr:colOff>845820</xdr:colOff>
                    <xdr:row>24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2" r:id="rId166" name="Button 270">
              <controlPr defaultSize="0" print="0" autoFill="0" autoPict="0" macro="[0]!print_OMEXP_6_FR16_7v_10">
                <anchor moveWithCells="1">
                  <from>
                    <xdr:col>11</xdr:col>
                    <xdr:colOff>114300</xdr:colOff>
                    <xdr:row>25</xdr:row>
                    <xdr:rowOff>45720</xdr:rowOff>
                  </from>
                  <to>
                    <xdr:col>11</xdr:col>
                    <xdr:colOff>845820</xdr:colOff>
                    <xdr:row>25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3" r:id="rId167" name="Button 271">
              <controlPr defaultSize="0" print="0" autoFill="0" autoPict="0" macro="[0]!print_OMEXP_6_1_FR16_7v_10">
                <anchor moveWithCells="1">
                  <from>
                    <xdr:col>11</xdr:col>
                    <xdr:colOff>114300</xdr:colOff>
                    <xdr:row>26</xdr:row>
                    <xdr:rowOff>45720</xdr:rowOff>
                  </from>
                  <to>
                    <xdr:col>11</xdr:col>
                    <xdr:colOff>845820</xdr:colOff>
                    <xdr:row>26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4" r:id="rId168" name="Button 272">
              <controlPr defaultSize="0" print="0" autoFill="0" autoPict="0" macro="[0]!print_DEPRECIATION_EXPENSE_FR16_7v_10">
                <anchor moveWithCells="1">
                  <from>
                    <xdr:col>11</xdr:col>
                    <xdr:colOff>114300</xdr:colOff>
                    <xdr:row>27</xdr:row>
                    <xdr:rowOff>45720</xdr:rowOff>
                  </from>
                  <to>
                    <xdr:col>11</xdr:col>
                    <xdr:colOff>845820</xdr:colOff>
                    <xdr:row>2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5" r:id="rId169" name="Button 273">
              <controlPr defaultSize="0" print="0" autoFill="0" autoPict="0" macro="[0]!print_OTHER_TAXES_FR16_7v_10">
                <anchor moveWithCells="1">
                  <from>
                    <xdr:col>11</xdr:col>
                    <xdr:colOff>114300</xdr:colOff>
                    <xdr:row>28</xdr:row>
                    <xdr:rowOff>45720</xdr:rowOff>
                  </from>
                  <to>
                    <xdr:col>11</xdr:col>
                    <xdr:colOff>845820</xdr:colOff>
                    <xdr:row>28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6" r:id="rId170" name="Button 274">
              <controlPr defaultSize="0" print="0" autoFill="0" autoPict="0" macro="[0]!print_FIT_RETURN_FR16_7v_10">
                <anchor moveWithCells="1">
                  <from>
                    <xdr:col>11</xdr:col>
                    <xdr:colOff>114300</xdr:colOff>
                    <xdr:row>29</xdr:row>
                    <xdr:rowOff>45720</xdr:rowOff>
                  </from>
                  <to>
                    <xdr:col>11</xdr:col>
                    <xdr:colOff>845820</xdr:colOff>
                    <xdr:row>29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7" r:id="rId171" name="Button 275">
              <controlPr defaultSize="0" print="0" autoFill="0" autoPict="0" macro="[0]!print_COSCOMPUTE_FR16_7v_10">
                <anchor moveWithCells="1">
                  <from>
                    <xdr:col>11</xdr:col>
                    <xdr:colOff>114300</xdr:colOff>
                    <xdr:row>31</xdr:row>
                    <xdr:rowOff>45720</xdr:rowOff>
                  </from>
                  <to>
                    <xdr:col>11</xdr:col>
                    <xdr:colOff>845820</xdr:colOff>
                    <xdr:row>31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8" r:id="rId172" name="Button 276">
              <controlPr defaultSize="0" print="0" autoFill="0" autoPict="0" macro="[0]!print_RATE_OF_RETURN_FR16_7v_10">
                <anchor moveWithCells="1">
                  <from>
                    <xdr:col>11</xdr:col>
                    <xdr:colOff>114300</xdr:colOff>
                    <xdr:row>32</xdr:row>
                    <xdr:rowOff>45720</xdr:rowOff>
                  </from>
                  <to>
                    <xdr:col>11</xdr:col>
                    <xdr:colOff>845820</xdr:colOff>
                    <xdr:row>32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9" r:id="rId173" name="Button 277">
              <controlPr defaultSize="0" print="0" autoFill="0" autoPict="0" macro="[0]!print_ALLOCATORS_FR16_7v_10">
                <anchor moveWithCells="1">
                  <from>
                    <xdr:col>11</xdr:col>
                    <xdr:colOff>114300</xdr:colOff>
                    <xdr:row>33</xdr:row>
                    <xdr:rowOff>45720</xdr:rowOff>
                  </from>
                  <to>
                    <xdr:col>11</xdr:col>
                    <xdr:colOff>845820</xdr:colOff>
                    <xdr:row>33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0" r:id="rId174" name="Button 278">
              <controlPr defaultSize="0" print="0" autoFill="0" autoPict="0" macro="[0]!print_FIT_REVENUE_FR16_7v_10">
                <anchor moveWithCells="1">
                  <from>
                    <xdr:col>11</xdr:col>
                    <xdr:colOff>106680</xdr:colOff>
                    <xdr:row>34</xdr:row>
                    <xdr:rowOff>45720</xdr:rowOff>
                  </from>
                  <to>
                    <xdr:col>11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1" r:id="rId175" name="Button 279">
              <controlPr defaultSize="0" print="0" autoFill="0" autoPict="0" macro="[0]!print_SUMMARY_FR16_7v_11">
                <anchor moveWithCells="1">
                  <from>
                    <xdr:col>12</xdr:col>
                    <xdr:colOff>114300</xdr:colOff>
                    <xdr:row>18</xdr:row>
                    <xdr:rowOff>45720</xdr:rowOff>
                  </from>
                  <to>
                    <xdr:col>12</xdr:col>
                    <xdr:colOff>845820</xdr:colOff>
                    <xdr:row>18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2" r:id="rId176" name="Button 280">
              <controlPr defaultSize="0" print="0" autoFill="0" autoPict="0" macro="[0]!print_GROSSPLANT_FR16_7v_11">
                <anchor moveWithCells="1">
                  <from>
                    <xdr:col>12</xdr:col>
                    <xdr:colOff>114300</xdr:colOff>
                    <xdr:row>19</xdr:row>
                    <xdr:rowOff>45720</xdr:rowOff>
                  </from>
                  <to>
                    <xdr:col>12</xdr:col>
                    <xdr:colOff>845820</xdr:colOff>
                    <xdr:row>19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3" r:id="rId177" name="Button 281">
              <controlPr defaultSize="0" print="0" autoFill="0" autoPict="0" macro="[0]!print_DEPRECIATION_RESERVE_FR16_7v_11">
                <anchor moveWithCells="1">
                  <from>
                    <xdr:col>12</xdr:col>
                    <xdr:colOff>114300</xdr:colOff>
                    <xdr:row>20</xdr:row>
                    <xdr:rowOff>45720</xdr:rowOff>
                  </from>
                  <to>
                    <xdr:col>12</xdr:col>
                    <xdr:colOff>845820</xdr:colOff>
                    <xdr:row>20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4" r:id="rId178" name="Button 282">
              <controlPr defaultSize="0" print="0" autoFill="0" autoPict="0" macro="[0]!print_NET_PLANT_FR16_7v_11">
                <anchor moveWithCells="1">
                  <from>
                    <xdr:col>12</xdr:col>
                    <xdr:colOff>114300</xdr:colOff>
                    <xdr:row>21</xdr:row>
                    <xdr:rowOff>45720</xdr:rowOff>
                  </from>
                  <to>
                    <xdr:col>12</xdr:col>
                    <xdr:colOff>845820</xdr:colOff>
                    <xdr:row>21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5" r:id="rId179" name="Button 283">
              <controlPr defaultSize="0" print="0" autoFill="0" autoPict="0" macro="[0]!print_SUBTRACTIVE_ADJ_FR16_7v_11">
                <anchor moveWithCells="1">
                  <from>
                    <xdr:col>12</xdr:col>
                    <xdr:colOff>114300</xdr:colOff>
                    <xdr:row>22</xdr:row>
                    <xdr:rowOff>45720</xdr:rowOff>
                  </from>
                  <to>
                    <xdr:col>12</xdr:col>
                    <xdr:colOff>845820</xdr:colOff>
                    <xdr:row>22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6" r:id="rId180" name="Button 284">
              <controlPr defaultSize="0" print="0" autoFill="0" autoPict="0" macro="[0]!print_ADDITIVE_ADJ_FR16_7v_11">
                <anchor moveWithCells="1">
                  <from>
                    <xdr:col>12</xdr:col>
                    <xdr:colOff>114300</xdr:colOff>
                    <xdr:row>23</xdr:row>
                    <xdr:rowOff>45720</xdr:rowOff>
                  </from>
                  <to>
                    <xdr:col>12</xdr:col>
                    <xdr:colOff>845820</xdr:colOff>
                    <xdr:row>23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7" r:id="rId181" name="Button 285">
              <controlPr defaultSize="0" print="0" autoFill="0" autoPict="0" macro="[0]!print_RATE_BASE_FR16_7v_11">
                <anchor moveWithCells="1">
                  <from>
                    <xdr:col>12</xdr:col>
                    <xdr:colOff>114300</xdr:colOff>
                    <xdr:row>24</xdr:row>
                    <xdr:rowOff>45720</xdr:rowOff>
                  </from>
                  <to>
                    <xdr:col>12</xdr:col>
                    <xdr:colOff>845820</xdr:colOff>
                    <xdr:row>24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8" r:id="rId182" name="Button 286">
              <controlPr defaultSize="0" print="0" autoFill="0" autoPict="0" macro="[0]!print_OMEXP_6_FR16_7v_11">
                <anchor moveWithCells="1">
                  <from>
                    <xdr:col>12</xdr:col>
                    <xdr:colOff>114300</xdr:colOff>
                    <xdr:row>25</xdr:row>
                    <xdr:rowOff>45720</xdr:rowOff>
                  </from>
                  <to>
                    <xdr:col>12</xdr:col>
                    <xdr:colOff>845820</xdr:colOff>
                    <xdr:row>25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9" r:id="rId183" name="Button 287">
              <controlPr defaultSize="0" print="0" autoFill="0" autoPict="0" macro="[0]!print_OMEXP_6_1_FR16_7v_11">
                <anchor moveWithCells="1">
                  <from>
                    <xdr:col>12</xdr:col>
                    <xdr:colOff>114300</xdr:colOff>
                    <xdr:row>26</xdr:row>
                    <xdr:rowOff>45720</xdr:rowOff>
                  </from>
                  <to>
                    <xdr:col>12</xdr:col>
                    <xdr:colOff>845820</xdr:colOff>
                    <xdr:row>26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60" r:id="rId184" name="Button 288">
              <controlPr defaultSize="0" print="0" autoFill="0" autoPict="0" macro="[0]!print_DEPRECIATION_EXPENSE_FR16_7v_11">
                <anchor moveWithCells="1">
                  <from>
                    <xdr:col>12</xdr:col>
                    <xdr:colOff>114300</xdr:colOff>
                    <xdr:row>27</xdr:row>
                    <xdr:rowOff>45720</xdr:rowOff>
                  </from>
                  <to>
                    <xdr:col>12</xdr:col>
                    <xdr:colOff>845820</xdr:colOff>
                    <xdr:row>2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61" r:id="rId185" name="Button 289">
              <controlPr defaultSize="0" print="0" autoFill="0" autoPict="0" macro="[0]!print_OTHER_TAXES_FR16_7v_11">
                <anchor moveWithCells="1">
                  <from>
                    <xdr:col>12</xdr:col>
                    <xdr:colOff>114300</xdr:colOff>
                    <xdr:row>28</xdr:row>
                    <xdr:rowOff>45720</xdr:rowOff>
                  </from>
                  <to>
                    <xdr:col>12</xdr:col>
                    <xdr:colOff>845820</xdr:colOff>
                    <xdr:row>28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62" r:id="rId186" name="Button 290">
              <controlPr defaultSize="0" print="0" autoFill="0" autoPict="0" macro="[0]!print_FIT_RETURN_FR16_7v_11">
                <anchor moveWithCells="1">
                  <from>
                    <xdr:col>12</xdr:col>
                    <xdr:colOff>114300</xdr:colOff>
                    <xdr:row>29</xdr:row>
                    <xdr:rowOff>45720</xdr:rowOff>
                  </from>
                  <to>
                    <xdr:col>12</xdr:col>
                    <xdr:colOff>845820</xdr:colOff>
                    <xdr:row>29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63" r:id="rId187" name="Button 291">
              <controlPr defaultSize="0" print="0" autoFill="0" autoPict="0" macro="[0]!print_COSCOMPUTE_FR16_7v_11">
                <anchor moveWithCells="1">
                  <from>
                    <xdr:col>12</xdr:col>
                    <xdr:colOff>114300</xdr:colOff>
                    <xdr:row>31</xdr:row>
                    <xdr:rowOff>45720</xdr:rowOff>
                  </from>
                  <to>
                    <xdr:col>12</xdr:col>
                    <xdr:colOff>845820</xdr:colOff>
                    <xdr:row>31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64" r:id="rId188" name="Button 292">
              <controlPr defaultSize="0" print="0" autoFill="0" autoPict="0" macro="[0]!print_RATE_OF_RETURN_FR16_7v_11">
                <anchor moveWithCells="1">
                  <from>
                    <xdr:col>12</xdr:col>
                    <xdr:colOff>114300</xdr:colOff>
                    <xdr:row>32</xdr:row>
                    <xdr:rowOff>45720</xdr:rowOff>
                  </from>
                  <to>
                    <xdr:col>12</xdr:col>
                    <xdr:colOff>845820</xdr:colOff>
                    <xdr:row>32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65" r:id="rId189" name="Button 293">
              <controlPr defaultSize="0" print="0" autoFill="0" autoPict="0" macro="[0]!print_ALLOCATORS_FR16_7v_11">
                <anchor moveWithCells="1">
                  <from>
                    <xdr:col>12</xdr:col>
                    <xdr:colOff>114300</xdr:colOff>
                    <xdr:row>33</xdr:row>
                    <xdr:rowOff>45720</xdr:rowOff>
                  </from>
                  <to>
                    <xdr:col>12</xdr:col>
                    <xdr:colOff>845820</xdr:colOff>
                    <xdr:row>33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66" r:id="rId190" name="Button 294">
              <controlPr defaultSize="0" print="0" autoFill="0" autoPict="0" macro="[0]!print_FIT_REVENUE_FR16_7v_11">
                <anchor moveWithCells="1">
                  <from>
                    <xdr:col>12</xdr:col>
                    <xdr:colOff>106680</xdr:colOff>
                    <xdr:row>34</xdr:row>
                    <xdr:rowOff>45720</xdr:rowOff>
                  </from>
                  <to>
                    <xdr:col>12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67" r:id="rId191" name="Button 295">
              <controlPr defaultSize="0" print="0" autoFill="0" autoPict="0" macro="[0]!Print_Customer_Charge_Analysis">
                <anchor moveWithCells="1">
                  <from>
                    <xdr:col>2</xdr:col>
                    <xdr:colOff>106680</xdr:colOff>
                    <xdr:row>6</xdr:row>
                    <xdr:rowOff>45720</xdr:rowOff>
                  </from>
                  <to>
                    <xdr:col>2</xdr:col>
                    <xdr:colOff>838200</xdr:colOff>
                    <xdr:row>9</xdr:row>
                    <xdr:rowOff>838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68" r:id="rId192" name="Button 296">
              <controlPr defaultSize="0" print="0" autoFill="0" autoPict="0" macro="[0]!PRINT_COSS_FR16_ALL">
                <anchor moveWithCells="1">
                  <from>
                    <xdr:col>1</xdr:col>
                    <xdr:colOff>1135380</xdr:colOff>
                    <xdr:row>6</xdr:row>
                    <xdr:rowOff>0</xdr:rowOff>
                  </from>
                  <to>
                    <xdr:col>1</xdr:col>
                    <xdr:colOff>1866900</xdr:colOff>
                    <xdr:row>11</xdr:row>
                    <xdr:rowOff>609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69" r:id="rId193" name="Button 297">
              <controlPr defaultSize="0" print="0" autoFill="0" autoPict="0" macro="[0]!PRINT_COSS_FR16_7v_12">
                <anchor moveWithCells="1">
                  <from>
                    <xdr:col>13</xdr:col>
                    <xdr:colOff>137160</xdr:colOff>
                    <xdr:row>36</xdr:row>
                    <xdr:rowOff>22860</xdr:rowOff>
                  </from>
                  <to>
                    <xdr:col>13</xdr:col>
                    <xdr:colOff>861060</xdr:colOff>
                    <xdr:row>3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70" r:id="rId194" name="Button 298">
              <controlPr defaultSize="0" print="0" autoFill="0" autoPict="0" macro="[0]!print_SUMMARY_FR16_7v_12">
                <anchor moveWithCells="1">
                  <from>
                    <xdr:col>13</xdr:col>
                    <xdr:colOff>114300</xdr:colOff>
                    <xdr:row>18</xdr:row>
                    <xdr:rowOff>45720</xdr:rowOff>
                  </from>
                  <to>
                    <xdr:col>13</xdr:col>
                    <xdr:colOff>845820</xdr:colOff>
                    <xdr:row>18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71" r:id="rId195" name="Button 299">
              <controlPr defaultSize="0" print="0" autoFill="0" autoPict="0" macro="[0]!print_GROSSPLANT_FR16_7v_12">
                <anchor moveWithCells="1">
                  <from>
                    <xdr:col>13</xdr:col>
                    <xdr:colOff>114300</xdr:colOff>
                    <xdr:row>19</xdr:row>
                    <xdr:rowOff>45720</xdr:rowOff>
                  </from>
                  <to>
                    <xdr:col>13</xdr:col>
                    <xdr:colOff>845820</xdr:colOff>
                    <xdr:row>19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72" r:id="rId196" name="Button 300">
              <controlPr defaultSize="0" print="0" autoFill="0" autoPict="0" macro="[0]!print_DEPRECIATION_RESERVE_FR16_7v_12">
                <anchor moveWithCells="1">
                  <from>
                    <xdr:col>13</xdr:col>
                    <xdr:colOff>114300</xdr:colOff>
                    <xdr:row>20</xdr:row>
                    <xdr:rowOff>45720</xdr:rowOff>
                  </from>
                  <to>
                    <xdr:col>13</xdr:col>
                    <xdr:colOff>845820</xdr:colOff>
                    <xdr:row>20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73" r:id="rId197" name="Button 301">
              <controlPr defaultSize="0" print="0" autoFill="0" autoPict="0" macro="[0]!print_NET_PLANT_FR16_7v_12">
                <anchor moveWithCells="1">
                  <from>
                    <xdr:col>13</xdr:col>
                    <xdr:colOff>114300</xdr:colOff>
                    <xdr:row>21</xdr:row>
                    <xdr:rowOff>45720</xdr:rowOff>
                  </from>
                  <to>
                    <xdr:col>13</xdr:col>
                    <xdr:colOff>845820</xdr:colOff>
                    <xdr:row>21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74" r:id="rId198" name="Button 302">
              <controlPr defaultSize="0" print="0" autoFill="0" autoPict="0" macro="[0]!print_SUBTRACTIVE_ADJ_FR16_7v_12">
                <anchor moveWithCells="1">
                  <from>
                    <xdr:col>13</xdr:col>
                    <xdr:colOff>114300</xdr:colOff>
                    <xdr:row>22</xdr:row>
                    <xdr:rowOff>45720</xdr:rowOff>
                  </from>
                  <to>
                    <xdr:col>13</xdr:col>
                    <xdr:colOff>845820</xdr:colOff>
                    <xdr:row>22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75" r:id="rId199" name="Button 303">
              <controlPr defaultSize="0" print="0" autoFill="0" autoPict="0" macro="[0]!print_ADDITIVE_ADJ_FR16_7v_12">
                <anchor moveWithCells="1">
                  <from>
                    <xdr:col>13</xdr:col>
                    <xdr:colOff>114300</xdr:colOff>
                    <xdr:row>23</xdr:row>
                    <xdr:rowOff>45720</xdr:rowOff>
                  </from>
                  <to>
                    <xdr:col>13</xdr:col>
                    <xdr:colOff>845820</xdr:colOff>
                    <xdr:row>23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76" r:id="rId200" name="Button 304">
              <controlPr defaultSize="0" print="0" autoFill="0" autoPict="0" macro="[0]!print_RATE_BASE_FR16_7v_12">
                <anchor moveWithCells="1">
                  <from>
                    <xdr:col>13</xdr:col>
                    <xdr:colOff>114300</xdr:colOff>
                    <xdr:row>24</xdr:row>
                    <xdr:rowOff>45720</xdr:rowOff>
                  </from>
                  <to>
                    <xdr:col>13</xdr:col>
                    <xdr:colOff>845820</xdr:colOff>
                    <xdr:row>24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77" r:id="rId201" name="Button 305">
              <controlPr defaultSize="0" print="0" autoFill="0" autoPict="0" macro="[0]!print_OMEXP_6_FR16_7v_12">
                <anchor moveWithCells="1">
                  <from>
                    <xdr:col>13</xdr:col>
                    <xdr:colOff>114300</xdr:colOff>
                    <xdr:row>25</xdr:row>
                    <xdr:rowOff>45720</xdr:rowOff>
                  </from>
                  <to>
                    <xdr:col>13</xdr:col>
                    <xdr:colOff>845820</xdr:colOff>
                    <xdr:row>25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78" r:id="rId202" name="Button 306">
              <controlPr defaultSize="0" print="0" autoFill="0" autoPict="0" macro="[0]!print_OMEXP_6_1_FR16_7v_12">
                <anchor moveWithCells="1">
                  <from>
                    <xdr:col>13</xdr:col>
                    <xdr:colOff>114300</xdr:colOff>
                    <xdr:row>26</xdr:row>
                    <xdr:rowOff>45720</xdr:rowOff>
                  </from>
                  <to>
                    <xdr:col>13</xdr:col>
                    <xdr:colOff>845820</xdr:colOff>
                    <xdr:row>26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79" r:id="rId203" name="Button 307">
              <controlPr defaultSize="0" print="0" autoFill="0" autoPict="0" macro="[0]!print_DEPRECIATION_EXPENSE_FR16_7v_12">
                <anchor moveWithCells="1">
                  <from>
                    <xdr:col>13</xdr:col>
                    <xdr:colOff>114300</xdr:colOff>
                    <xdr:row>27</xdr:row>
                    <xdr:rowOff>45720</xdr:rowOff>
                  </from>
                  <to>
                    <xdr:col>13</xdr:col>
                    <xdr:colOff>845820</xdr:colOff>
                    <xdr:row>2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80" r:id="rId204" name="Button 308">
              <controlPr defaultSize="0" print="0" autoFill="0" autoPict="0" macro="[0]!print_OTHER_TAXES_FR16_7v_12">
                <anchor moveWithCells="1">
                  <from>
                    <xdr:col>13</xdr:col>
                    <xdr:colOff>114300</xdr:colOff>
                    <xdr:row>28</xdr:row>
                    <xdr:rowOff>45720</xdr:rowOff>
                  </from>
                  <to>
                    <xdr:col>13</xdr:col>
                    <xdr:colOff>845820</xdr:colOff>
                    <xdr:row>28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81" r:id="rId205" name="Button 309">
              <controlPr defaultSize="0" print="0" autoFill="0" autoPict="0" macro="[0]!print_FIT_RETURN_FR16_7v_12">
                <anchor moveWithCells="1">
                  <from>
                    <xdr:col>13</xdr:col>
                    <xdr:colOff>114300</xdr:colOff>
                    <xdr:row>29</xdr:row>
                    <xdr:rowOff>45720</xdr:rowOff>
                  </from>
                  <to>
                    <xdr:col>13</xdr:col>
                    <xdr:colOff>845820</xdr:colOff>
                    <xdr:row>29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82" r:id="rId206" name="Button 310">
              <controlPr defaultSize="0" print="0" autoFill="0" autoPict="0" macro="[0]!print_COSCOMPUTE_FR16_7v_12">
                <anchor moveWithCells="1">
                  <from>
                    <xdr:col>13</xdr:col>
                    <xdr:colOff>114300</xdr:colOff>
                    <xdr:row>31</xdr:row>
                    <xdr:rowOff>45720</xdr:rowOff>
                  </from>
                  <to>
                    <xdr:col>13</xdr:col>
                    <xdr:colOff>845820</xdr:colOff>
                    <xdr:row>31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83" r:id="rId207" name="Button 311">
              <controlPr defaultSize="0" print="0" autoFill="0" autoPict="0" macro="[0]!print_RATE_OF_RETURN_FR16_7v_12">
                <anchor moveWithCells="1">
                  <from>
                    <xdr:col>13</xdr:col>
                    <xdr:colOff>114300</xdr:colOff>
                    <xdr:row>32</xdr:row>
                    <xdr:rowOff>45720</xdr:rowOff>
                  </from>
                  <to>
                    <xdr:col>13</xdr:col>
                    <xdr:colOff>845820</xdr:colOff>
                    <xdr:row>32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84" r:id="rId208" name="Button 312">
              <controlPr defaultSize="0" print="0" autoFill="0" autoPict="0" macro="[0]!print_ALLOCATORS_FR16_7v_12">
                <anchor moveWithCells="1">
                  <from>
                    <xdr:col>13</xdr:col>
                    <xdr:colOff>114300</xdr:colOff>
                    <xdr:row>33</xdr:row>
                    <xdr:rowOff>45720</xdr:rowOff>
                  </from>
                  <to>
                    <xdr:col>13</xdr:col>
                    <xdr:colOff>845820</xdr:colOff>
                    <xdr:row>33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85" r:id="rId209" name="Button 313">
              <controlPr defaultSize="0" print="0" autoFill="0" autoPict="0" macro="[0]!print_FIT_REVENUE_FR16_7v_12">
                <anchor moveWithCells="1">
                  <from>
                    <xdr:col>13</xdr:col>
                    <xdr:colOff>106680</xdr:colOff>
                    <xdr:row>34</xdr:row>
                    <xdr:rowOff>45720</xdr:rowOff>
                  </from>
                  <to>
                    <xdr:col>13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86" r:id="rId210" name="Button 314">
              <controlPr defaultSize="0" print="0" autoFill="0" autoPict="0" macro="[0]!PRINT_COSS_FR16_7v_13">
                <anchor moveWithCells="1">
                  <from>
                    <xdr:col>14</xdr:col>
                    <xdr:colOff>137160</xdr:colOff>
                    <xdr:row>36</xdr:row>
                    <xdr:rowOff>22860</xdr:rowOff>
                  </from>
                  <to>
                    <xdr:col>14</xdr:col>
                    <xdr:colOff>861060</xdr:colOff>
                    <xdr:row>3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87" r:id="rId211" name="Button 315">
              <controlPr defaultSize="0" print="0" autoFill="0" autoPict="0" macro="[0]!print_SUMMARY_FR16_7v_13">
                <anchor moveWithCells="1">
                  <from>
                    <xdr:col>14</xdr:col>
                    <xdr:colOff>114300</xdr:colOff>
                    <xdr:row>18</xdr:row>
                    <xdr:rowOff>45720</xdr:rowOff>
                  </from>
                  <to>
                    <xdr:col>14</xdr:col>
                    <xdr:colOff>845820</xdr:colOff>
                    <xdr:row>18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88" r:id="rId212" name="Button 316">
              <controlPr defaultSize="0" print="0" autoFill="0" autoPict="0" macro="[0]!print_GROSSPLANT_FR16_7v_13">
                <anchor moveWithCells="1">
                  <from>
                    <xdr:col>14</xdr:col>
                    <xdr:colOff>114300</xdr:colOff>
                    <xdr:row>19</xdr:row>
                    <xdr:rowOff>45720</xdr:rowOff>
                  </from>
                  <to>
                    <xdr:col>14</xdr:col>
                    <xdr:colOff>845820</xdr:colOff>
                    <xdr:row>19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89" r:id="rId213" name="Button 317">
              <controlPr defaultSize="0" print="0" autoFill="0" autoPict="0" macro="[0]!print_DEPRECIATION_RESERVE_FR16_7v_13">
                <anchor moveWithCells="1">
                  <from>
                    <xdr:col>14</xdr:col>
                    <xdr:colOff>114300</xdr:colOff>
                    <xdr:row>20</xdr:row>
                    <xdr:rowOff>45720</xdr:rowOff>
                  </from>
                  <to>
                    <xdr:col>14</xdr:col>
                    <xdr:colOff>845820</xdr:colOff>
                    <xdr:row>20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90" r:id="rId214" name="Button 318">
              <controlPr defaultSize="0" print="0" autoFill="0" autoPict="0" macro="[0]!print_NET_PLANT_FR16_7v_13">
                <anchor moveWithCells="1">
                  <from>
                    <xdr:col>14</xdr:col>
                    <xdr:colOff>114300</xdr:colOff>
                    <xdr:row>21</xdr:row>
                    <xdr:rowOff>45720</xdr:rowOff>
                  </from>
                  <to>
                    <xdr:col>14</xdr:col>
                    <xdr:colOff>845820</xdr:colOff>
                    <xdr:row>21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91" r:id="rId215" name="Button 319">
              <controlPr defaultSize="0" print="0" autoFill="0" autoPict="0" macro="[0]!print_SUBTRACTIVE_ADJ_FR16_7v_13">
                <anchor moveWithCells="1">
                  <from>
                    <xdr:col>14</xdr:col>
                    <xdr:colOff>114300</xdr:colOff>
                    <xdr:row>22</xdr:row>
                    <xdr:rowOff>45720</xdr:rowOff>
                  </from>
                  <to>
                    <xdr:col>14</xdr:col>
                    <xdr:colOff>845820</xdr:colOff>
                    <xdr:row>22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92" r:id="rId216" name="Button 320">
              <controlPr defaultSize="0" print="0" autoFill="0" autoPict="0" macro="[0]!print_ADDITIVE_ADJ_FR16_7v_13">
                <anchor moveWithCells="1">
                  <from>
                    <xdr:col>14</xdr:col>
                    <xdr:colOff>114300</xdr:colOff>
                    <xdr:row>23</xdr:row>
                    <xdr:rowOff>45720</xdr:rowOff>
                  </from>
                  <to>
                    <xdr:col>14</xdr:col>
                    <xdr:colOff>845820</xdr:colOff>
                    <xdr:row>23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93" r:id="rId217" name="Button 321">
              <controlPr defaultSize="0" print="0" autoFill="0" autoPict="0" macro="[0]!print_RATE_BASE_FR16_7v_13">
                <anchor moveWithCells="1">
                  <from>
                    <xdr:col>14</xdr:col>
                    <xdr:colOff>114300</xdr:colOff>
                    <xdr:row>24</xdr:row>
                    <xdr:rowOff>45720</xdr:rowOff>
                  </from>
                  <to>
                    <xdr:col>14</xdr:col>
                    <xdr:colOff>845820</xdr:colOff>
                    <xdr:row>24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94" r:id="rId218" name="Button 322">
              <controlPr defaultSize="0" print="0" autoFill="0" autoPict="0" macro="[0]!print_OMEXP_6_FR16_7v_13">
                <anchor moveWithCells="1">
                  <from>
                    <xdr:col>14</xdr:col>
                    <xdr:colOff>114300</xdr:colOff>
                    <xdr:row>25</xdr:row>
                    <xdr:rowOff>45720</xdr:rowOff>
                  </from>
                  <to>
                    <xdr:col>14</xdr:col>
                    <xdr:colOff>845820</xdr:colOff>
                    <xdr:row>25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95" r:id="rId219" name="Button 323">
              <controlPr defaultSize="0" print="0" autoFill="0" autoPict="0" macro="[0]!print_OMEXP_6_1_FR16_7v_13">
                <anchor moveWithCells="1">
                  <from>
                    <xdr:col>14</xdr:col>
                    <xdr:colOff>114300</xdr:colOff>
                    <xdr:row>26</xdr:row>
                    <xdr:rowOff>45720</xdr:rowOff>
                  </from>
                  <to>
                    <xdr:col>14</xdr:col>
                    <xdr:colOff>845820</xdr:colOff>
                    <xdr:row>26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96" r:id="rId220" name="Button 324">
              <controlPr defaultSize="0" print="0" autoFill="0" autoPict="0" macro="[0]!print_DEPRECIATION_EXPENSE_FR16_7v_13">
                <anchor moveWithCells="1">
                  <from>
                    <xdr:col>14</xdr:col>
                    <xdr:colOff>114300</xdr:colOff>
                    <xdr:row>27</xdr:row>
                    <xdr:rowOff>45720</xdr:rowOff>
                  </from>
                  <to>
                    <xdr:col>14</xdr:col>
                    <xdr:colOff>845820</xdr:colOff>
                    <xdr:row>2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97" r:id="rId221" name="Button 325">
              <controlPr defaultSize="0" print="0" autoFill="0" autoPict="0" macro="[0]!print_OTHER_TAXES_FR16_7v_13">
                <anchor moveWithCells="1">
                  <from>
                    <xdr:col>14</xdr:col>
                    <xdr:colOff>114300</xdr:colOff>
                    <xdr:row>28</xdr:row>
                    <xdr:rowOff>45720</xdr:rowOff>
                  </from>
                  <to>
                    <xdr:col>14</xdr:col>
                    <xdr:colOff>845820</xdr:colOff>
                    <xdr:row>28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98" r:id="rId222" name="Button 326">
              <controlPr defaultSize="0" print="0" autoFill="0" autoPict="0" macro="[0]!print_FIT_RETURN_FR16_7v_13">
                <anchor moveWithCells="1">
                  <from>
                    <xdr:col>14</xdr:col>
                    <xdr:colOff>114300</xdr:colOff>
                    <xdr:row>29</xdr:row>
                    <xdr:rowOff>45720</xdr:rowOff>
                  </from>
                  <to>
                    <xdr:col>14</xdr:col>
                    <xdr:colOff>845820</xdr:colOff>
                    <xdr:row>29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99" r:id="rId223" name="Button 327">
              <controlPr defaultSize="0" print="0" autoFill="0" autoPict="0" macro="[0]!print_COSCOMPUTE_FR16_7v_13">
                <anchor moveWithCells="1">
                  <from>
                    <xdr:col>14</xdr:col>
                    <xdr:colOff>114300</xdr:colOff>
                    <xdr:row>31</xdr:row>
                    <xdr:rowOff>45720</xdr:rowOff>
                  </from>
                  <to>
                    <xdr:col>14</xdr:col>
                    <xdr:colOff>845820</xdr:colOff>
                    <xdr:row>31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00" r:id="rId224" name="Button 328">
              <controlPr defaultSize="0" print="0" autoFill="0" autoPict="0" macro="[0]!print_RATE_OF_RETURN_FR16_7v_13">
                <anchor moveWithCells="1">
                  <from>
                    <xdr:col>14</xdr:col>
                    <xdr:colOff>114300</xdr:colOff>
                    <xdr:row>32</xdr:row>
                    <xdr:rowOff>45720</xdr:rowOff>
                  </from>
                  <to>
                    <xdr:col>14</xdr:col>
                    <xdr:colOff>845820</xdr:colOff>
                    <xdr:row>32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01" r:id="rId225" name="Button 329">
              <controlPr defaultSize="0" print="0" autoFill="0" autoPict="0" macro="[0]!print_ALLOCATORS_FR16_7v_13">
                <anchor moveWithCells="1">
                  <from>
                    <xdr:col>14</xdr:col>
                    <xdr:colOff>114300</xdr:colOff>
                    <xdr:row>33</xdr:row>
                    <xdr:rowOff>45720</xdr:rowOff>
                  </from>
                  <to>
                    <xdr:col>14</xdr:col>
                    <xdr:colOff>845820</xdr:colOff>
                    <xdr:row>33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02" r:id="rId226" name="Button 330">
              <controlPr defaultSize="0" print="0" autoFill="0" autoPict="0" macro="[0]!print_FIT_REVENUE_FR16_7v_13">
                <anchor moveWithCells="1">
                  <from>
                    <xdr:col>14</xdr:col>
                    <xdr:colOff>106680</xdr:colOff>
                    <xdr:row>34</xdr:row>
                    <xdr:rowOff>45720</xdr:rowOff>
                  </from>
                  <to>
                    <xdr:col>14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03" r:id="rId227" name="Button 331">
              <controlPr defaultSize="0" print="0" autoFill="0" autoPict="0" macro="[0]!PRINT_COSS_FR16_7v_14">
                <anchor moveWithCells="1">
                  <from>
                    <xdr:col>15</xdr:col>
                    <xdr:colOff>137160</xdr:colOff>
                    <xdr:row>36</xdr:row>
                    <xdr:rowOff>22860</xdr:rowOff>
                  </from>
                  <to>
                    <xdr:col>15</xdr:col>
                    <xdr:colOff>861060</xdr:colOff>
                    <xdr:row>3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04" r:id="rId228" name="Button 332">
              <controlPr defaultSize="0" print="0" autoFill="0" autoPict="0" macro="[0]!print_SUMMARY_FR16_7v_14">
                <anchor moveWithCells="1">
                  <from>
                    <xdr:col>15</xdr:col>
                    <xdr:colOff>114300</xdr:colOff>
                    <xdr:row>18</xdr:row>
                    <xdr:rowOff>45720</xdr:rowOff>
                  </from>
                  <to>
                    <xdr:col>15</xdr:col>
                    <xdr:colOff>845820</xdr:colOff>
                    <xdr:row>18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05" r:id="rId229" name="Button 333">
              <controlPr defaultSize="0" print="0" autoFill="0" autoPict="0" macro="[0]!print_GROSSPLANT_FR16_7v_14">
                <anchor moveWithCells="1">
                  <from>
                    <xdr:col>15</xdr:col>
                    <xdr:colOff>114300</xdr:colOff>
                    <xdr:row>19</xdr:row>
                    <xdr:rowOff>45720</xdr:rowOff>
                  </from>
                  <to>
                    <xdr:col>15</xdr:col>
                    <xdr:colOff>845820</xdr:colOff>
                    <xdr:row>19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06" r:id="rId230" name="Button 334">
              <controlPr defaultSize="0" print="0" autoFill="0" autoPict="0" macro="[0]!print_DEPRECIATION_RESERVE_FR16_7v_14">
                <anchor moveWithCells="1">
                  <from>
                    <xdr:col>15</xdr:col>
                    <xdr:colOff>114300</xdr:colOff>
                    <xdr:row>20</xdr:row>
                    <xdr:rowOff>45720</xdr:rowOff>
                  </from>
                  <to>
                    <xdr:col>15</xdr:col>
                    <xdr:colOff>845820</xdr:colOff>
                    <xdr:row>20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07" r:id="rId231" name="Button 335">
              <controlPr defaultSize="0" print="0" autoFill="0" autoPict="0" macro="[0]!print_NET_PLANT_FR16_7v_14">
                <anchor moveWithCells="1">
                  <from>
                    <xdr:col>15</xdr:col>
                    <xdr:colOff>114300</xdr:colOff>
                    <xdr:row>21</xdr:row>
                    <xdr:rowOff>45720</xdr:rowOff>
                  </from>
                  <to>
                    <xdr:col>15</xdr:col>
                    <xdr:colOff>845820</xdr:colOff>
                    <xdr:row>21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08" r:id="rId232" name="Button 336">
              <controlPr defaultSize="0" print="0" autoFill="0" autoPict="0" macro="[0]!print_SUBTRACTIVE_ADJ_FR16_7v_14">
                <anchor moveWithCells="1">
                  <from>
                    <xdr:col>15</xdr:col>
                    <xdr:colOff>114300</xdr:colOff>
                    <xdr:row>22</xdr:row>
                    <xdr:rowOff>45720</xdr:rowOff>
                  </from>
                  <to>
                    <xdr:col>15</xdr:col>
                    <xdr:colOff>845820</xdr:colOff>
                    <xdr:row>22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09" r:id="rId233" name="Button 337">
              <controlPr defaultSize="0" print="0" autoFill="0" autoPict="0" macro="[0]!print_ADDITIVE_ADJ_FR16_7v_14">
                <anchor moveWithCells="1">
                  <from>
                    <xdr:col>15</xdr:col>
                    <xdr:colOff>114300</xdr:colOff>
                    <xdr:row>23</xdr:row>
                    <xdr:rowOff>45720</xdr:rowOff>
                  </from>
                  <to>
                    <xdr:col>15</xdr:col>
                    <xdr:colOff>845820</xdr:colOff>
                    <xdr:row>23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10" r:id="rId234" name="Button 338">
              <controlPr defaultSize="0" print="0" autoFill="0" autoPict="0" macro="[0]!print_RATE_BASE_FR16_7v_14">
                <anchor moveWithCells="1">
                  <from>
                    <xdr:col>15</xdr:col>
                    <xdr:colOff>114300</xdr:colOff>
                    <xdr:row>24</xdr:row>
                    <xdr:rowOff>45720</xdr:rowOff>
                  </from>
                  <to>
                    <xdr:col>15</xdr:col>
                    <xdr:colOff>845820</xdr:colOff>
                    <xdr:row>24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11" r:id="rId235" name="Button 339">
              <controlPr defaultSize="0" print="0" autoFill="0" autoPict="0" macro="[0]!print_OMEXP_6_FR16_7v_14">
                <anchor moveWithCells="1">
                  <from>
                    <xdr:col>15</xdr:col>
                    <xdr:colOff>114300</xdr:colOff>
                    <xdr:row>25</xdr:row>
                    <xdr:rowOff>45720</xdr:rowOff>
                  </from>
                  <to>
                    <xdr:col>15</xdr:col>
                    <xdr:colOff>845820</xdr:colOff>
                    <xdr:row>25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12" r:id="rId236" name="Button 340">
              <controlPr defaultSize="0" print="0" autoFill="0" autoPict="0" macro="[0]!print_OMEXP_6_1_FR16_7v_14">
                <anchor moveWithCells="1">
                  <from>
                    <xdr:col>15</xdr:col>
                    <xdr:colOff>114300</xdr:colOff>
                    <xdr:row>26</xdr:row>
                    <xdr:rowOff>45720</xdr:rowOff>
                  </from>
                  <to>
                    <xdr:col>15</xdr:col>
                    <xdr:colOff>845820</xdr:colOff>
                    <xdr:row>26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13" r:id="rId237" name="Button 341">
              <controlPr defaultSize="0" print="0" autoFill="0" autoPict="0" macro="[0]!print_DEPRECIATION_EXPENSE_FR16_7v_14">
                <anchor moveWithCells="1">
                  <from>
                    <xdr:col>15</xdr:col>
                    <xdr:colOff>114300</xdr:colOff>
                    <xdr:row>27</xdr:row>
                    <xdr:rowOff>45720</xdr:rowOff>
                  </from>
                  <to>
                    <xdr:col>15</xdr:col>
                    <xdr:colOff>845820</xdr:colOff>
                    <xdr:row>2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14" r:id="rId238" name="Button 342">
              <controlPr defaultSize="0" print="0" autoFill="0" autoPict="0" macro="[0]!print_OTHER_TAXES_FR16_7v_14">
                <anchor moveWithCells="1">
                  <from>
                    <xdr:col>15</xdr:col>
                    <xdr:colOff>114300</xdr:colOff>
                    <xdr:row>28</xdr:row>
                    <xdr:rowOff>45720</xdr:rowOff>
                  </from>
                  <to>
                    <xdr:col>15</xdr:col>
                    <xdr:colOff>845820</xdr:colOff>
                    <xdr:row>28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15" r:id="rId239" name="Button 343">
              <controlPr defaultSize="0" print="0" autoFill="0" autoPict="0" macro="[0]!print_FIT_RETURN_FR16_7v_14">
                <anchor moveWithCells="1">
                  <from>
                    <xdr:col>15</xdr:col>
                    <xdr:colOff>114300</xdr:colOff>
                    <xdr:row>29</xdr:row>
                    <xdr:rowOff>45720</xdr:rowOff>
                  </from>
                  <to>
                    <xdr:col>15</xdr:col>
                    <xdr:colOff>845820</xdr:colOff>
                    <xdr:row>29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16" r:id="rId240" name="Button 344">
              <controlPr defaultSize="0" print="0" autoFill="0" autoPict="0" macro="[0]!print_COSCOMPUTE_FR16_7v_14">
                <anchor moveWithCells="1">
                  <from>
                    <xdr:col>15</xdr:col>
                    <xdr:colOff>114300</xdr:colOff>
                    <xdr:row>31</xdr:row>
                    <xdr:rowOff>45720</xdr:rowOff>
                  </from>
                  <to>
                    <xdr:col>15</xdr:col>
                    <xdr:colOff>845820</xdr:colOff>
                    <xdr:row>31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17" r:id="rId241" name="Button 345">
              <controlPr defaultSize="0" print="0" autoFill="0" autoPict="0" macro="[0]!print_RATE_OF_RETURN_FR16_7v_14">
                <anchor moveWithCells="1">
                  <from>
                    <xdr:col>15</xdr:col>
                    <xdr:colOff>114300</xdr:colOff>
                    <xdr:row>32</xdr:row>
                    <xdr:rowOff>45720</xdr:rowOff>
                  </from>
                  <to>
                    <xdr:col>15</xdr:col>
                    <xdr:colOff>845820</xdr:colOff>
                    <xdr:row>32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19" r:id="rId242" name="Button 347">
              <controlPr defaultSize="0" print="0" autoFill="0" autoPict="0" macro="[0]!print_FIT_REVENUE_FR16_7v_14">
                <anchor moveWithCells="1">
                  <from>
                    <xdr:col>15</xdr:col>
                    <xdr:colOff>106680</xdr:colOff>
                    <xdr:row>34</xdr:row>
                    <xdr:rowOff>45720</xdr:rowOff>
                  </from>
                  <to>
                    <xdr:col>15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20" r:id="rId243" name="Button 348">
              <controlPr defaultSize="0" print="0" autoFill="0" autoPict="0" macro="[0]!PRINT_COSS_FR16_7v_15">
                <anchor moveWithCells="1">
                  <from>
                    <xdr:col>16</xdr:col>
                    <xdr:colOff>137160</xdr:colOff>
                    <xdr:row>36</xdr:row>
                    <xdr:rowOff>22860</xdr:rowOff>
                  </from>
                  <to>
                    <xdr:col>16</xdr:col>
                    <xdr:colOff>861060</xdr:colOff>
                    <xdr:row>3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21" r:id="rId244" name="Button 349">
              <controlPr defaultSize="0" print="0" autoFill="0" autoPict="0" macro="[0]!print_SUMMARY_FR16_7v_15">
                <anchor moveWithCells="1">
                  <from>
                    <xdr:col>16</xdr:col>
                    <xdr:colOff>114300</xdr:colOff>
                    <xdr:row>18</xdr:row>
                    <xdr:rowOff>45720</xdr:rowOff>
                  </from>
                  <to>
                    <xdr:col>16</xdr:col>
                    <xdr:colOff>845820</xdr:colOff>
                    <xdr:row>18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22" r:id="rId245" name="Button 350">
              <controlPr defaultSize="0" print="0" autoFill="0" autoPict="0" macro="[0]!print_GROSSPLANT_FR16_7v_15">
                <anchor moveWithCells="1">
                  <from>
                    <xdr:col>16</xdr:col>
                    <xdr:colOff>114300</xdr:colOff>
                    <xdr:row>19</xdr:row>
                    <xdr:rowOff>45720</xdr:rowOff>
                  </from>
                  <to>
                    <xdr:col>16</xdr:col>
                    <xdr:colOff>845820</xdr:colOff>
                    <xdr:row>19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23" r:id="rId246" name="Button 351">
              <controlPr defaultSize="0" print="0" autoFill="0" autoPict="0" macro="[0]!print_DEPRECIATION_RESERVE_FR16_7v_15">
                <anchor moveWithCells="1">
                  <from>
                    <xdr:col>16</xdr:col>
                    <xdr:colOff>114300</xdr:colOff>
                    <xdr:row>20</xdr:row>
                    <xdr:rowOff>45720</xdr:rowOff>
                  </from>
                  <to>
                    <xdr:col>16</xdr:col>
                    <xdr:colOff>845820</xdr:colOff>
                    <xdr:row>20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24" r:id="rId247" name="Button 352">
              <controlPr defaultSize="0" print="0" autoFill="0" autoPict="0" macro="[0]!print_NET_PLANT_FR16_7v_15">
                <anchor moveWithCells="1">
                  <from>
                    <xdr:col>16</xdr:col>
                    <xdr:colOff>114300</xdr:colOff>
                    <xdr:row>21</xdr:row>
                    <xdr:rowOff>45720</xdr:rowOff>
                  </from>
                  <to>
                    <xdr:col>16</xdr:col>
                    <xdr:colOff>845820</xdr:colOff>
                    <xdr:row>21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25" r:id="rId248" name="Button 353">
              <controlPr defaultSize="0" print="0" autoFill="0" autoPict="0" macro="[0]!print_SUBTRACTIVE_ADJ_FR16_7v_15">
                <anchor moveWithCells="1">
                  <from>
                    <xdr:col>16</xdr:col>
                    <xdr:colOff>114300</xdr:colOff>
                    <xdr:row>22</xdr:row>
                    <xdr:rowOff>45720</xdr:rowOff>
                  </from>
                  <to>
                    <xdr:col>16</xdr:col>
                    <xdr:colOff>845820</xdr:colOff>
                    <xdr:row>22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26" r:id="rId249" name="Button 354">
              <controlPr defaultSize="0" print="0" autoFill="0" autoPict="0" macro="[0]!print_ADDITIVE_ADJ_FR16_7v_15">
                <anchor moveWithCells="1">
                  <from>
                    <xdr:col>16</xdr:col>
                    <xdr:colOff>114300</xdr:colOff>
                    <xdr:row>23</xdr:row>
                    <xdr:rowOff>45720</xdr:rowOff>
                  </from>
                  <to>
                    <xdr:col>16</xdr:col>
                    <xdr:colOff>845820</xdr:colOff>
                    <xdr:row>23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27" r:id="rId250" name="Button 355">
              <controlPr defaultSize="0" print="0" autoFill="0" autoPict="0" macro="[0]!print_RATE_BASE_FR16_7v_15">
                <anchor moveWithCells="1">
                  <from>
                    <xdr:col>16</xdr:col>
                    <xdr:colOff>114300</xdr:colOff>
                    <xdr:row>24</xdr:row>
                    <xdr:rowOff>45720</xdr:rowOff>
                  </from>
                  <to>
                    <xdr:col>16</xdr:col>
                    <xdr:colOff>845820</xdr:colOff>
                    <xdr:row>24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28" r:id="rId251" name="Button 356">
              <controlPr defaultSize="0" print="0" autoFill="0" autoPict="0" macro="[0]!print_OMEXP_6_FR16_7v_15">
                <anchor moveWithCells="1">
                  <from>
                    <xdr:col>16</xdr:col>
                    <xdr:colOff>114300</xdr:colOff>
                    <xdr:row>25</xdr:row>
                    <xdr:rowOff>45720</xdr:rowOff>
                  </from>
                  <to>
                    <xdr:col>16</xdr:col>
                    <xdr:colOff>845820</xdr:colOff>
                    <xdr:row>25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29" r:id="rId252" name="Button 357">
              <controlPr defaultSize="0" print="0" autoFill="0" autoPict="0" macro="[0]!print_OMEXP_6_1_FR16_7v_15">
                <anchor moveWithCells="1">
                  <from>
                    <xdr:col>16</xdr:col>
                    <xdr:colOff>114300</xdr:colOff>
                    <xdr:row>26</xdr:row>
                    <xdr:rowOff>45720</xdr:rowOff>
                  </from>
                  <to>
                    <xdr:col>16</xdr:col>
                    <xdr:colOff>845820</xdr:colOff>
                    <xdr:row>26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30" r:id="rId253" name="Button 358">
              <controlPr defaultSize="0" print="0" autoFill="0" autoPict="0" macro="[0]!print_DEPRECIATION_EXPENSE_FR16_7v_15">
                <anchor moveWithCells="1">
                  <from>
                    <xdr:col>16</xdr:col>
                    <xdr:colOff>114300</xdr:colOff>
                    <xdr:row>27</xdr:row>
                    <xdr:rowOff>45720</xdr:rowOff>
                  </from>
                  <to>
                    <xdr:col>16</xdr:col>
                    <xdr:colOff>845820</xdr:colOff>
                    <xdr:row>2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31" r:id="rId254" name="Button 359">
              <controlPr defaultSize="0" print="0" autoFill="0" autoPict="0" macro="[0]!print_OTHER_TAXES_FR16_7v_15">
                <anchor moveWithCells="1">
                  <from>
                    <xdr:col>16</xdr:col>
                    <xdr:colOff>114300</xdr:colOff>
                    <xdr:row>28</xdr:row>
                    <xdr:rowOff>45720</xdr:rowOff>
                  </from>
                  <to>
                    <xdr:col>16</xdr:col>
                    <xdr:colOff>845820</xdr:colOff>
                    <xdr:row>28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32" r:id="rId255" name="Button 360">
              <controlPr defaultSize="0" print="0" autoFill="0" autoPict="0" macro="[0]!print_FIT_RETURN_FR16_7v_15">
                <anchor moveWithCells="1">
                  <from>
                    <xdr:col>16</xdr:col>
                    <xdr:colOff>114300</xdr:colOff>
                    <xdr:row>29</xdr:row>
                    <xdr:rowOff>45720</xdr:rowOff>
                  </from>
                  <to>
                    <xdr:col>16</xdr:col>
                    <xdr:colOff>845820</xdr:colOff>
                    <xdr:row>29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33" r:id="rId256" name="Button 361">
              <controlPr defaultSize="0" print="0" autoFill="0" autoPict="0" macro="[0]!print_COSCOMPUTE_FR16_7v_15">
                <anchor moveWithCells="1">
                  <from>
                    <xdr:col>16</xdr:col>
                    <xdr:colOff>114300</xdr:colOff>
                    <xdr:row>31</xdr:row>
                    <xdr:rowOff>45720</xdr:rowOff>
                  </from>
                  <to>
                    <xdr:col>16</xdr:col>
                    <xdr:colOff>845820</xdr:colOff>
                    <xdr:row>31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34" r:id="rId257" name="Button 362">
              <controlPr defaultSize="0" print="0" autoFill="0" autoPict="0" macro="[0]!print_RATE_OF_RETURN_FR16_7v_15">
                <anchor moveWithCells="1">
                  <from>
                    <xdr:col>16</xdr:col>
                    <xdr:colOff>114300</xdr:colOff>
                    <xdr:row>32</xdr:row>
                    <xdr:rowOff>45720</xdr:rowOff>
                  </from>
                  <to>
                    <xdr:col>16</xdr:col>
                    <xdr:colOff>845820</xdr:colOff>
                    <xdr:row>32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36" r:id="rId258" name="Button 364">
              <controlPr defaultSize="0" print="0" autoFill="0" autoPict="0" macro="[0]!print_FIT_REVENUE_FR16_7v_15">
                <anchor moveWithCells="1">
                  <from>
                    <xdr:col>16</xdr:col>
                    <xdr:colOff>106680</xdr:colOff>
                    <xdr:row>34</xdr:row>
                    <xdr:rowOff>45720</xdr:rowOff>
                  </from>
                  <to>
                    <xdr:col>16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37" r:id="rId259" name="Button 365">
              <controlPr defaultSize="0" print="0" autoFill="0" autoPict="0" macro="[0]!PRINT_COSS_FR16_7v_16">
                <anchor moveWithCells="1">
                  <from>
                    <xdr:col>17</xdr:col>
                    <xdr:colOff>137160</xdr:colOff>
                    <xdr:row>36</xdr:row>
                    <xdr:rowOff>22860</xdr:rowOff>
                  </from>
                  <to>
                    <xdr:col>17</xdr:col>
                    <xdr:colOff>861060</xdr:colOff>
                    <xdr:row>3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38" r:id="rId260" name="Button 366">
              <controlPr defaultSize="0" print="0" autoFill="0" autoPict="0" macro="[0]!print_SUMMARY_FR16_7v_16">
                <anchor moveWithCells="1">
                  <from>
                    <xdr:col>17</xdr:col>
                    <xdr:colOff>114300</xdr:colOff>
                    <xdr:row>18</xdr:row>
                    <xdr:rowOff>45720</xdr:rowOff>
                  </from>
                  <to>
                    <xdr:col>17</xdr:col>
                    <xdr:colOff>845820</xdr:colOff>
                    <xdr:row>18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39" r:id="rId261" name="Button 367">
              <controlPr defaultSize="0" print="0" autoFill="0" autoPict="0" macro="[0]!print_GROSSPLANT_FR16_7v_16">
                <anchor moveWithCells="1">
                  <from>
                    <xdr:col>17</xdr:col>
                    <xdr:colOff>114300</xdr:colOff>
                    <xdr:row>19</xdr:row>
                    <xdr:rowOff>45720</xdr:rowOff>
                  </from>
                  <to>
                    <xdr:col>17</xdr:col>
                    <xdr:colOff>845820</xdr:colOff>
                    <xdr:row>19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40" r:id="rId262" name="Button 368">
              <controlPr defaultSize="0" print="0" autoFill="0" autoPict="0" macro="[0]!print_DEPRECIATION_RESERVE_FR16_7v_16">
                <anchor moveWithCells="1">
                  <from>
                    <xdr:col>17</xdr:col>
                    <xdr:colOff>114300</xdr:colOff>
                    <xdr:row>20</xdr:row>
                    <xdr:rowOff>45720</xdr:rowOff>
                  </from>
                  <to>
                    <xdr:col>17</xdr:col>
                    <xdr:colOff>845820</xdr:colOff>
                    <xdr:row>20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41" r:id="rId263" name="Button 369">
              <controlPr defaultSize="0" print="0" autoFill="0" autoPict="0" macro="[0]!print_NET_PLANT_FR16_7v_16">
                <anchor moveWithCells="1">
                  <from>
                    <xdr:col>17</xdr:col>
                    <xdr:colOff>114300</xdr:colOff>
                    <xdr:row>21</xdr:row>
                    <xdr:rowOff>45720</xdr:rowOff>
                  </from>
                  <to>
                    <xdr:col>17</xdr:col>
                    <xdr:colOff>845820</xdr:colOff>
                    <xdr:row>21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42" r:id="rId264" name="Button 370">
              <controlPr defaultSize="0" print="0" autoFill="0" autoPict="0" macro="[0]!print_SUBTRACTIVE_ADJ_FR16_7v_16">
                <anchor moveWithCells="1">
                  <from>
                    <xdr:col>17</xdr:col>
                    <xdr:colOff>114300</xdr:colOff>
                    <xdr:row>22</xdr:row>
                    <xdr:rowOff>45720</xdr:rowOff>
                  </from>
                  <to>
                    <xdr:col>17</xdr:col>
                    <xdr:colOff>845820</xdr:colOff>
                    <xdr:row>22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43" r:id="rId265" name="Button 371">
              <controlPr defaultSize="0" print="0" autoFill="0" autoPict="0" macro="[0]!print_ADDITIVE_ADJ_FR16_7v_16">
                <anchor moveWithCells="1">
                  <from>
                    <xdr:col>17</xdr:col>
                    <xdr:colOff>114300</xdr:colOff>
                    <xdr:row>23</xdr:row>
                    <xdr:rowOff>45720</xdr:rowOff>
                  </from>
                  <to>
                    <xdr:col>17</xdr:col>
                    <xdr:colOff>845820</xdr:colOff>
                    <xdr:row>23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44" r:id="rId266" name="Button 372">
              <controlPr defaultSize="0" print="0" autoFill="0" autoPict="0" macro="[0]!print_RATE_BASE_FR16_7v_16">
                <anchor moveWithCells="1">
                  <from>
                    <xdr:col>17</xdr:col>
                    <xdr:colOff>114300</xdr:colOff>
                    <xdr:row>24</xdr:row>
                    <xdr:rowOff>45720</xdr:rowOff>
                  </from>
                  <to>
                    <xdr:col>17</xdr:col>
                    <xdr:colOff>845820</xdr:colOff>
                    <xdr:row>24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45" r:id="rId267" name="Button 373">
              <controlPr defaultSize="0" print="0" autoFill="0" autoPict="0" macro="[0]!print_OMEXP_6_FR16_7v_16">
                <anchor moveWithCells="1">
                  <from>
                    <xdr:col>17</xdr:col>
                    <xdr:colOff>114300</xdr:colOff>
                    <xdr:row>25</xdr:row>
                    <xdr:rowOff>45720</xdr:rowOff>
                  </from>
                  <to>
                    <xdr:col>17</xdr:col>
                    <xdr:colOff>845820</xdr:colOff>
                    <xdr:row>25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46" r:id="rId268" name="Button 374">
              <controlPr defaultSize="0" print="0" autoFill="0" autoPict="0" macro="[0]!print_OMEXP_6_1_FR16_7v_16">
                <anchor moveWithCells="1">
                  <from>
                    <xdr:col>17</xdr:col>
                    <xdr:colOff>114300</xdr:colOff>
                    <xdr:row>26</xdr:row>
                    <xdr:rowOff>45720</xdr:rowOff>
                  </from>
                  <to>
                    <xdr:col>17</xdr:col>
                    <xdr:colOff>845820</xdr:colOff>
                    <xdr:row>26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47" r:id="rId269" name="Button 375">
              <controlPr defaultSize="0" print="0" autoFill="0" autoPict="0" macro="[0]!print_DEPRECIATION_EXPENSE_FR16_7v_16">
                <anchor moveWithCells="1">
                  <from>
                    <xdr:col>17</xdr:col>
                    <xdr:colOff>114300</xdr:colOff>
                    <xdr:row>27</xdr:row>
                    <xdr:rowOff>45720</xdr:rowOff>
                  </from>
                  <to>
                    <xdr:col>17</xdr:col>
                    <xdr:colOff>845820</xdr:colOff>
                    <xdr:row>2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48" r:id="rId270" name="Button 376">
              <controlPr defaultSize="0" print="0" autoFill="0" autoPict="0" macro="[0]!print_OTHER_TAXES_FR16_7v_16">
                <anchor moveWithCells="1">
                  <from>
                    <xdr:col>17</xdr:col>
                    <xdr:colOff>114300</xdr:colOff>
                    <xdr:row>28</xdr:row>
                    <xdr:rowOff>45720</xdr:rowOff>
                  </from>
                  <to>
                    <xdr:col>17</xdr:col>
                    <xdr:colOff>845820</xdr:colOff>
                    <xdr:row>28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49" r:id="rId271" name="Button 377">
              <controlPr defaultSize="0" print="0" autoFill="0" autoPict="0" macro="[0]!print_FIT_RETURN_FR16_7v_16">
                <anchor moveWithCells="1">
                  <from>
                    <xdr:col>17</xdr:col>
                    <xdr:colOff>114300</xdr:colOff>
                    <xdr:row>29</xdr:row>
                    <xdr:rowOff>45720</xdr:rowOff>
                  </from>
                  <to>
                    <xdr:col>17</xdr:col>
                    <xdr:colOff>845820</xdr:colOff>
                    <xdr:row>29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50" r:id="rId272" name="Button 378">
              <controlPr defaultSize="0" print="0" autoFill="0" autoPict="0" macro="[0]!print_COSCOMPUTE_FR16_7v_16">
                <anchor moveWithCells="1">
                  <from>
                    <xdr:col>17</xdr:col>
                    <xdr:colOff>114300</xdr:colOff>
                    <xdr:row>31</xdr:row>
                    <xdr:rowOff>45720</xdr:rowOff>
                  </from>
                  <to>
                    <xdr:col>17</xdr:col>
                    <xdr:colOff>845820</xdr:colOff>
                    <xdr:row>31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51" r:id="rId273" name="Button 379">
              <controlPr defaultSize="0" print="0" autoFill="0" autoPict="0" macro="[0]!print_RATE_OF_RETURN_FR16_7v_16">
                <anchor moveWithCells="1">
                  <from>
                    <xdr:col>17</xdr:col>
                    <xdr:colOff>114300</xdr:colOff>
                    <xdr:row>32</xdr:row>
                    <xdr:rowOff>45720</xdr:rowOff>
                  </from>
                  <to>
                    <xdr:col>17</xdr:col>
                    <xdr:colOff>845820</xdr:colOff>
                    <xdr:row>32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53" r:id="rId274" name="Button 381">
              <controlPr defaultSize="0" print="0" autoFill="0" autoPict="0" macro="[0]!print_FIT_REVENUE_FR16_7v_16">
                <anchor moveWithCells="1">
                  <from>
                    <xdr:col>17</xdr:col>
                    <xdr:colOff>106680</xdr:colOff>
                    <xdr:row>34</xdr:row>
                    <xdr:rowOff>45720</xdr:rowOff>
                  </from>
                  <to>
                    <xdr:col>17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54" r:id="rId275" name="Button 382">
              <controlPr defaultSize="0" print="0" autoFill="0" autoPict="0" macro="[0]!PRINT_COSS_FR16_7v_17">
                <anchor moveWithCells="1">
                  <from>
                    <xdr:col>18</xdr:col>
                    <xdr:colOff>137160</xdr:colOff>
                    <xdr:row>36</xdr:row>
                    <xdr:rowOff>22860</xdr:rowOff>
                  </from>
                  <to>
                    <xdr:col>18</xdr:col>
                    <xdr:colOff>861060</xdr:colOff>
                    <xdr:row>3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55" r:id="rId276" name="Button 383">
              <controlPr defaultSize="0" print="0" autoFill="0" autoPict="0" macro="[0]!print_SUMMARY_FR16_7v_17">
                <anchor moveWithCells="1">
                  <from>
                    <xdr:col>18</xdr:col>
                    <xdr:colOff>114300</xdr:colOff>
                    <xdr:row>18</xdr:row>
                    <xdr:rowOff>45720</xdr:rowOff>
                  </from>
                  <to>
                    <xdr:col>18</xdr:col>
                    <xdr:colOff>845820</xdr:colOff>
                    <xdr:row>18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56" r:id="rId277" name="Button 384">
              <controlPr defaultSize="0" print="0" autoFill="0" autoPict="0" macro="[0]!print_GROSSPLANT_FR16_7v_17">
                <anchor moveWithCells="1">
                  <from>
                    <xdr:col>18</xdr:col>
                    <xdr:colOff>114300</xdr:colOff>
                    <xdr:row>19</xdr:row>
                    <xdr:rowOff>45720</xdr:rowOff>
                  </from>
                  <to>
                    <xdr:col>18</xdr:col>
                    <xdr:colOff>845820</xdr:colOff>
                    <xdr:row>19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57" r:id="rId278" name="Button 385">
              <controlPr defaultSize="0" print="0" autoFill="0" autoPict="0" macro="[0]!print_DEPRECIATION_RESERVE_FR16_7v_17">
                <anchor moveWithCells="1">
                  <from>
                    <xdr:col>18</xdr:col>
                    <xdr:colOff>114300</xdr:colOff>
                    <xdr:row>20</xdr:row>
                    <xdr:rowOff>45720</xdr:rowOff>
                  </from>
                  <to>
                    <xdr:col>18</xdr:col>
                    <xdr:colOff>845820</xdr:colOff>
                    <xdr:row>20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58" r:id="rId279" name="Button 386">
              <controlPr defaultSize="0" print="0" autoFill="0" autoPict="0" macro="[0]!print_NET_PLANT_FR16_7v_17">
                <anchor moveWithCells="1">
                  <from>
                    <xdr:col>18</xdr:col>
                    <xdr:colOff>114300</xdr:colOff>
                    <xdr:row>21</xdr:row>
                    <xdr:rowOff>45720</xdr:rowOff>
                  </from>
                  <to>
                    <xdr:col>18</xdr:col>
                    <xdr:colOff>845820</xdr:colOff>
                    <xdr:row>21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59" r:id="rId280" name="Button 387">
              <controlPr defaultSize="0" print="0" autoFill="0" autoPict="0" macro="[0]!print_SUBTRACTIVE_ADJ_FR16_7v_17">
                <anchor moveWithCells="1">
                  <from>
                    <xdr:col>18</xdr:col>
                    <xdr:colOff>114300</xdr:colOff>
                    <xdr:row>22</xdr:row>
                    <xdr:rowOff>45720</xdr:rowOff>
                  </from>
                  <to>
                    <xdr:col>18</xdr:col>
                    <xdr:colOff>845820</xdr:colOff>
                    <xdr:row>22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60" r:id="rId281" name="Button 388">
              <controlPr defaultSize="0" print="0" autoFill="0" autoPict="0" macro="[0]!print_ADDITIVE_ADJ_FR16_7v_17">
                <anchor moveWithCells="1">
                  <from>
                    <xdr:col>18</xdr:col>
                    <xdr:colOff>114300</xdr:colOff>
                    <xdr:row>23</xdr:row>
                    <xdr:rowOff>45720</xdr:rowOff>
                  </from>
                  <to>
                    <xdr:col>18</xdr:col>
                    <xdr:colOff>845820</xdr:colOff>
                    <xdr:row>23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61" r:id="rId282" name="Button 389">
              <controlPr defaultSize="0" print="0" autoFill="0" autoPict="0" macro="[0]!print_RATE_BASE_FR16_7v_17">
                <anchor moveWithCells="1">
                  <from>
                    <xdr:col>18</xdr:col>
                    <xdr:colOff>114300</xdr:colOff>
                    <xdr:row>24</xdr:row>
                    <xdr:rowOff>45720</xdr:rowOff>
                  </from>
                  <to>
                    <xdr:col>18</xdr:col>
                    <xdr:colOff>845820</xdr:colOff>
                    <xdr:row>24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62" r:id="rId283" name="Button 390">
              <controlPr defaultSize="0" print="0" autoFill="0" autoPict="0" macro="[0]!print_OMEXP_6_FR16_7v_17">
                <anchor moveWithCells="1">
                  <from>
                    <xdr:col>18</xdr:col>
                    <xdr:colOff>114300</xdr:colOff>
                    <xdr:row>25</xdr:row>
                    <xdr:rowOff>45720</xdr:rowOff>
                  </from>
                  <to>
                    <xdr:col>18</xdr:col>
                    <xdr:colOff>845820</xdr:colOff>
                    <xdr:row>25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63" r:id="rId284" name="Button 391">
              <controlPr defaultSize="0" print="0" autoFill="0" autoPict="0" macro="[0]!print_OMEXP_6_1_FR16_7v_17">
                <anchor moveWithCells="1">
                  <from>
                    <xdr:col>18</xdr:col>
                    <xdr:colOff>114300</xdr:colOff>
                    <xdr:row>26</xdr:row>
                    <xdr:rowOff>45720</xdr:rowOff>
                  </from>
                  <to>
                    <xdr:col>18</xdr:col>
                    <xdr:colOff>845820</xdr:colOff>
                    <xdr:row>26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64" r:id="rId285" name="Button 392">
              <controlPr defaultSize="0" print="0" autoFill="0" autoPict="0" macro="[0]!print_DEPRECIATION_EXPENSE_FR16_7v_17">
                <anchor moveWithCells="1">
                  <from>
                    <xdr:col>18</xdr:col>
                    <xdr:colOff>114300</xdr:colOff>
                    <xdr:row>27</xdr:row>
                    <xdr:rowOff>45720</xdr:rowOff>
                  </from>
                  <to>
                    <xdr:col>18</xdr:col>
                    <xdr:colOff>845820</xdr:colOff>
                    <xdr:row>2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65" r:id="rId286" name="Button 393">
              <controlPr defaultSize="0" print="0" autoFill="0" autoPict="0" macro="[0]!print_OTHER_TAXES_FR16_7v_17">
                <anchor moveWithCells="1">
                  <from>
                    <xdr:col>18</xdr:col>
                    <xdr:colOff>114300</xdr:colOff>
                    <xdr:row>28</xdr:row>
                    <xdr:rowOff>45720</xdr:rowOff>
                  </from>
                  <to>
                    <xdr:col>18</xdr:col>
                    <xdr:colOff>845820</xdr:colOff>
                    <xdr:row>28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66" r:id="rId287" name="Button 394">
              <controlPr defaultSize="0" print="0" autoFill="0" autoPict="0" macro="[0]!print_FIT_RETURN_FR16_7v_17">
                <anchor moveWithCells="1">
                  <from>
                    <xdr:col>18</xdr:col>
                    <xdr:colOff>114300</xdr:colOff>
                    <xdr:row>29</xdr:row>
                    <xdr:rowOff>45720</xdr:rowOff>
                  </from>
                  <to>
                    <xdr:col>18</xdr:col>
                    <xdr:colOff>845820</xdr:colOff>
                    <xdr:row>29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67" r:id="rId288" name="Button 395">
              <controlPr defaultSize="0" print="0" autoFill="0" autoPict="0" macro="[0]!print_COSCOMPUTE_FR16_7v_17">
                <anchor moveWithCells="1">
                  <from>
                    <xdr:col>18</xdr:col>
                    <xdr:colOff>114300</xdr:colOff>
                    <xdr:row>31</xdr:row>
                    <xdr:rowOff>45720</xdr:rowOff>
                  </from>
                  <to>
                    <xdr:col>18</xdr:col>
                    <xdr:colOff>845820</xdr:colOff>
                    <xdr:row>31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68" r:id="rId289" name="Button 396">
              <controlPr defaultSize="0" print="0" autoFill="0" autoPict="0" macro="[0]!print_RATE_OF_RETURN_FR16_7v_17">
                <anchor moveWithCells="1">
                  <from>
                    <xdr:col>18</xdr:col>
                    <xdr:colOff>114300</xdr:colOff>
                    <xdr:row>32</xdr:row>
                    <xdr:rowOff>45720</xdr:rowOff>
                  </from>
                  <to>
                    <xdr:col>18</xdr:col>
                    <xdr:colOff>845820</xdr:colOff>
                    <xdr:row>32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70" r:id="rId290" name="Button 398">
              <controlPr defaultSize="0" print="0" autoFill="0" autoPict="0" macro="[0]!print_FIT_REVENUE_FR16_7v_17">
                <anchor moveWithCells="1">
                  <from>
                    <xdr:col>18</xdr:col>
                    <xdr:colOff>106680</xdr:colOff>
                    <xdr:row>34</xdr:row>
                    <xdr:rowOff>45720</xdr:rowOff>
                  </from>
                  <to>
                    <xdr:col>18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71" r:id="rId291" name="Button 399">
              <controlPr defaultSize="0" print="0" autoFill="0" autoPict="0" macro="[0]!PRINT_COSS_FR16_7v_18">
                <anchor moveWithCells="1">
                  <from>
                    <xdr:col>19</xdr:col>
                    <xdr:colOff>137160</xdr:colOff>
                    <xdr:row>36</xdr:row>
                    <xdr:rowOff>22860</xdr:rowOff>
                  </from>
                  <to>
                    <xdr:col>19</xdr:col>
                    <xdr:colOff>861060</xdr:colOff>
                    <xdr:row>3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72" r:id="rId292" name="Button 400">
              <controlPr defaultSize="0" print="0" autoFill="0" autoPict="0" macro="[0]!print_SUMMARY_FR16_7v_18">
                <anchor moveWithCells="1">
                  <from>
                    <xdr:col>19</xdr:col>
                    <xdr:colOff>114300</xdr:colOff>
                    <xdr:row>18</xdr:row>
                    <xdr:rowOff>45720</xdr:rowOff>
                  </from>
                  <to>
                    <xdr:col>19</xdr:col>
                    <xdr:colOff>845820</xdr:colOff>
                    <xdr:row>18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73" r:id="rId293" name="Button 401">
              <controlPr defaultSize="0" print="0" autoFill="0" autoPict="0" macro="[0]!print_GROSSPLANT_FR16_7v_18">
                <anchor moveWithCells="1">
                  <from>
                    <xdr:col>19</xdr:col>
                    <xdr:colOff>114300</xdr:colOff>
                    <xdr:row>19</xdr:row>
                    <xdr:rowOff>45720</xdr:rowOff>
                  </from>
                  <to>
                    <xdr:col>19</xdr:col>
                    <xdr:colOff>845820</xdr:colOff>
                    <xdr:row>19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74" r:id="rId294" name="Button 402">
              <controlPr defaultSize="0" print="0" autoFill="0" autoPict="0" macro="[0]!print_DEPRECIATION_RESERVE_FR16_7v_18">
                <anchor moveWithCells="1">
                  <from>
                    <xdr:col>19</xdr:col>
                    <xdr:colOff>114300</xdr:colOff>
                    <xdr:row>20</xdr:row>
                    <xdr:rowOff>45720</xdr:rowOff>
                  </from>
                  <to>
                    <xdr:col>19</xdr:col>
                    <xdr:colOff>845820</xdr:colOff>
                    <xdr:row>20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75" r:id="rId295" name="Button 403">
              <controlPr defaultSize="0" print="0" autoFill="0" autoPict="0" macro="[0]!print_NET_PLANT_FR16_7v_18">
                <anchor moveWithCells="1">
                  <from>
                    <xdr:col>19</xdr:col>
                    <xdr:colOff>114300</xdr:colOff>
                    <xdr:row>21</xdr:row>
                    <xdr:rowOff>45720</xdr:rowOff>
                  </from>
                  <to>
                    <xdr:col>19</xdr:col>
                    <xdr:colOff>845820</xdr:colOff>
                    <xdr:row>21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76" r:id="rId296" name="Button 404">
              <controlPr defaultSize="0" print="0" autoFill="0" autoPict="0" macro="[0]!print_SUBTRACTIVE_ADJ_FR16_7v_18">
                <anchor moveWithCells="1">
                  <from>
                    <xdr:col>19</xdr:col>
                    <xdr:colOff>114300</xdr:colOff>
                    <xdr:row>22</xdr:row>
                    <xdr:rowOff>45720</xdr:rowOff>
                  </from>
                  <to>
                    <xdr:col>19</xdr:col>
                    <xdr:colOff>845820</xdr:colOff>
                    <xdr:row>22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77" r:id="rId297" name="Button 405">
              <controlPr defaultSize="0" print="0" autoFill="0" autoPict="0" macro="[0]!print_ADDITIVE_ADJ_FR16_7v_18">
                <anchor moveWithCells="1">
                  <from>
                    <xdr:col>19</xdr:col>
                    <xdr:colOff>114300</xdr:colOff>
                    <xdr:row>23</xdr:row>
                    <xdr:rowOff>45720</xdr:rowOff>
                  </from>
                  <to>
                    <xdr:col>19</xdr:col>
                    <xdr:colOff>845820</xdr:colOff>
                    <xdr:row>23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78" r:id="rId298" name="Button 406">
              <controlPr defaultSize="0" print="0" autoFill="0" autoPict="0" macro="[0]!print_RATE_BASE_FR16_7v_18">
                <anchor moveWithCells="1">
                  <from>
                    <xdr:col>19</xdr:col>
                    <xdr:colOff>114300</xdr:colOff>
                    <xdr:row>24</xdr:row>
                    <xdr:rowOff>45720</xdr:rowOff>
                  </from>
                  <to>
                    <xdr:col>19</xdr:col>
                    <xdr:colOff>845820</xdr:colOff>
                    <xdr:row>24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79" r:id="rId299" name="Button 407">
              <controlPr defaultSize="0" print="0" autoFill="0" autoPict="0" macro="[0]!print_OMEXP_6_FR16_7v_18">
                <anchor moveWithCells="1">
                  <from>
                    <xdr:col>19</xdr:col>
                    <xdr:colOff>114300</xdr:colOff>
                    <xdr:row>25</xdr:row>
                    <xdr:rowOff>45720</xdr:rowOff>
                  </from>
                  <to>
                    <xdr:col>19</xdr:col>
                    <xdr:colOff>845820</xdr:colOff>
                    <xdr:row>25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80" r:id="rId300" name="Button 408">
              <controlPr defaultSize="0" print="0" autoFill="0" autoPict="0" macro="[0]!print_OMEXP_6_1_FR16_7v_18">
                <anchor moveWithCells="1">
                  <from>
                    <xdr:col>19</xdr:col>
                    <xdr:colOff>114300</xdr:colOff>
                    <xdr:row>26</xdr:row>
                    <xdr:rowOff>45720</xdr:rowOff>
                  </from>
                  <to>
                    <xdr:col>19</xdr:col>
                    <xdr:colOff>845820</xdr:colOff>
                    <xdr:row>26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81" r:id="rId301" name="Button 409">
              <controlPr defaultSize="0" print="0" autoFill="0" autoPict="0" macro="[0]!print_DEPRECIATION_EXPENSE_FR16_7v_18">
                <anchor moveWithCells="1">
                  <from>
                    <xdr:col>19</xdr:col>
                    <xdr:colOff>114300</xdr:colOff>
                    <xdr:row>27</xdr:row>
                    <xdr:rowOff>45720</xdr:rowOff>
                  </from>
                  <to>
                    <xdr:col>19</xdr:col>
                    <xdr:colOff>845820</xdr:colOff>
                    <xdr:row>2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82" r:id="rId302" name="Button 410">
              <controlPr defaultSize="0" print="0" autoFill="0" autoPict="0" macro="[0]!print_OTHER_TAXES_FR16_7v_18">
                <anchor moveWithCells="1">
                  <from>
                    <xdr:col>19</xdr:col>
                    <xdr:colOff>114300</xdr:colOff>
                    <xdr:row>28</xdr:row>
                    <xdr:rowOff>45720</xdr:rowOff>
                  </from>
                  <to>
                    <xdr:col>19</xdr:col>
                    <xdr:colOff>845820</xdr:colOff>
                    <xdr:row>28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83" r:id="rId303" name="Button 411">
              <controlPr defaultSize="0" print="0" autoFill="0" autoPict="0" macro="[0]!print_FIT_RETURN_FR16_7v_18">
                <anchor moveWithCells="1">
                  <from>
                    <xdr:col>19</xdr:col>
                    <xdr:colOff>114300</xdr:colOff>
                    <xdr:row>29</xdr:row>
                    <xdr:rowOff>45720</xdr:rowOff>
                  </from>
                  <to>
                    <xdr:col>19</xdr:col>
                    <xdr:colOff>845820</xdr:colOff>
                    <xdr:row>29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84" r:id="rId304" name="Button 412">
              <controlPr defaultSize="0" print="0" autoFill="0" autoPict="0" macro="[0]!print_COSCOMPUTE_FR16_7v_18">
                <anchor moveWithCells="1">
                  <from>
                    <xdr:col>19</xdr:col>
                    <xdr:colOff>114300</xdr:colOff>
                    <xdr:row>31</xdr:row>
                    <xdr:rowOff>45720</xdr:rowOff>
                  </from>
                  <to>
                    <xdr:col>19</xdr:col>
                    <xdr:colOff>845820</xdr:colOff>
                    <xdr:row>31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85" r:id="rId305" name="Button 413">
              <controlPr defaultSize="0" print="0" autoFill="0" autoPict="0" macro="[0]!print_RATE_OF_RETURN_FR16_7v_18">
                <anchor moveWithCells="1">
                  <from>
                    <xdr:col>19</xdr:col>
                    <xdr:colOff>114300</xdr:colOff>
                    <xdr:row>32</xdr:row>
                    <xdr:rowOff>45720</xdr:rowOff>
                  </from>
                  <to>
                    <xdr:col>19</xdr:col>
                    <xdr:colOff>845820</xdr:colOff>
                    <xdr:row>32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87" r:id="rId306" name="Button 415">
              <controlPr defaultSize="0" print="0" autoFill="0" autoPict="0" macro="[0]!print_FIT_REVENUE_FR16_7v_18">
                <anchor moveWithCells="1">
                  <from>
                    <xdr:col>19</xdr:col>
                    <xdr:colOff>106680</xdr:colOff>
                    <xdr:row>34</xdr:row>
                    <xdr:rowOff>45720</xdr:rowOff>
                  </from>
                  <to>
                    <xdr:col>19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88" r:id="rId307" name="Button 416">
              <controlPr defaultSize="0" print="0" autoFill="0" autoPict="0" macro="[0]!PRINT_COSS_FR16_7v_19">
                <anchor moveWithCells="1">
                  <from>
                    <xdr:col>20</xdr:col>
                    <xdr:colOff>137160</xdr:colOff>
                    <xdr:row>36</xdr:row>
                    <xdr:rowOff>22860</xdr:rowOff>
                  </from>
                  <to>
                    <xdr:col>20</xdr:col>
                    <xdr:colOff>861060</xdr:colOff>
                    <xdr:row>3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89" r:id="rId308" name="Button 417">
              <controlPr defaultSize="0" print="0" autoFill="0" autoPict="0" macro="[0]!print_SUMMARY_FR16_7v_19">
                <anchor moveWithCells="1">
                  <from>
                    <xdr:col>20</xdr:col>
                    <xdr:colOff>114300</xdr:colOff>
                    <xdr:row>18</xdr:row>
                    <xdr:rowOff>45720</xdr:rowOff>
                  </from>
                  <to>
                    <xdr:col>20</xdr:col>
                    <xdr:colOff>845820</xdr:colOff>
                    <xdr:row>18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90" r:id="rId309" name="Button 418">
              <controlPr defaultSize="0" print="0" autoFill="0" autoPict="0" macro="[0]!print_GROSSPLANT_FR16_7v_19">
                <anchor moveWithCells="1">
                  <from>
                    <xdr:col>20</xdr:col>
                    <xdr:colOff>114300</xdr:colOff>
                    <xdr:row>19</xdr:row>
                    <xdr:rowOff>45720</xdr:rowOff>
                  </from>
                  <to>
                    <xdr:col>20</xdr:col>
                    <xdr:colOff>845820</xdr:colOff>
                    <xdr:row>19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91" r:id="rId310" name="Button 419">
              <controlPr defaultSize="0" print="0" autoFill="0" autoPict="0" macro="[0]!print_DEPRECIATION_RESERVE_FR16_7v_19">
                <anchor moveWithCells="1">
                  <from>
                    <xdr:col>20</xdr:col>
                    <xdr:colOff>114300</xdr:colOff>
                    <xdr:row>20</xdr:row>
                    <xdr:rowOff>45720</xdr:rowOff>
                  </from>
                  <to>
                    <xdr:col>20</xdr:col>
                    <xdr:colOff>845820</xdr:colOff>
                    <xdr:row>20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92" r:id="rId311" name="Button 420">
              <controlPr defaultSize="0" print="0" autoFill="0" autoPict="0" macro="[0]!print_NET_PLANT_FR16_7v_19">
                <anchor moveWithCells="1">
                  <from>
                    <xdr:col>20</xdr:col>
                    <xdr:colOff>114300</xdr:colOff>
                    <xdr:row>21</xdr:row>
                    <xdr:rowOff>45720</xdr:rowOff>
                  </from>
                  <to>
                    <xdr:col>20</xdr:col>
                    <xdr:colOff>845820</xdr:colOff>
                    <xdr:row>21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93" r:id="rId312" name="Button 421">
              <controlPr defaultSize="0" print="0" autoFill="0" autoPict="0" macro="[0]!print_SUBTRACTIVE_ADJ_FR16_7v_19">
                <anchor moveWithCells="1">
                  <from>
                    <xdr:col>20</xdr:col>
                    <xdr:colOff>114300</xdr:colOff>
                    <xdr:row>22</xdr:row>
                    <xdr:rowOff>45720</xdr:rowOff>
                  </from>
                  <to>
                    <xdr:col>20</xdr:col>
                    <xdr:colOff>845820</xdr:colOff>
                    <xdr:row>22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94" r:id="rId313" name="Button 422">
              <controlPr defaultSize="0" print="0" autoFill="0" autoPict="0" macro="[0]!print_ADDITIVE_ADJ_FR16_7v_19">
                <anchor moveWithCells="1">
                  <from>
                    <xdr:col>20</xdr:col>
                    <xdr:colOff>114300</xdr:colOff>
                    <xdr:row>23</xdr:row>
                    <xdr:rowOff>45720</xdr:rowOff>
                  </from>
                  <to>
                    <xdr:col>20</xdr:col>
                    <xdr:colOff>845820</xdr:colOff>
                    <xdr:row>23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95" r:id="rId314" name="Button 423">
              <controlPr defaultSize="0" print="0" autoFill="0" autoPict="0" macro="[0]!print_RATE_BASE_FR16_7v_19">
                <anchor moveWithCells="1">
                  <from>
                    <xdr:col>20</xdr:col>
                    <xdr:colOff>114300</xdr:colOff>
                    <xdr:row>24</xdr:row>
                    <xdr:rowOff>45720</xdr:rowOff>
                  </from>
                  <to>
                    <xdr:col>20</xdr:col>
                    <xdr:colOff>845820</xdr:colOff>
                    <xdr:row>24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96" r:id="rId315" name="Button 424">
              <controlPr defaultSize="0" print="0" autoFill="0" autoPict="0" macro="[0]!print_OMEXP_6_FR16_7v_19">
                <anchor moveWithCells="1">
                  <from>
                    <xdr:col>20</xdr:col>
                    <xdr:colOff>114300</xdr:colOff>
                    <xdr:row>25</xdr:row>
                    <xdr:rowOff>45720</xdr:rowOff>
                  </from>
                  <to>
                    <xdr:col>20</xdr:col>
                    <xdr:colOff>845820</xdr:colOff>
                    <xdr:row>25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97" r:id="rId316" name="Button 425">
              <controlPr defaultSize="0" print="0" autoFill="0" autoPict="0" macro="[0]!print_OMEXP_6_1_FR16_7v_19">
                <anchor moveWithCells="1">
                  <from>
                    <xdr:col>20</xdr:col>
                    <xdr:colOff>114300</xdr:colOff>
                    <xdr:row>26</xdr:row>
                    <xdr:rowOff>45720</xdr:rowOff>
                  </from>
                  <to>
                    <xdr:col>20</xdr:col>
                    <xdr:colOff>845820</xdr:colOff>
                    <xdr:row>26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98" r:id="rId317" name="Button 426">
              <controlPr defaultSize="0" print="0" autoFill="0" autoPict="0" macro="[0]!print_DEPRECIATION_EXPENSE_FR16_7v_19">
                <anchor moveWithCells="1">
                  <from>
                    <xdr:col>20</xdr:col>
                    <xdr:colOff>114300</xdr:colOff>
                    <xdr:row>27</xdr:row>
                    <xdr:rowOff>45720</xdr:rowOff>
                  </from>
                  <to>
                    <xdr:col>20</xdr:col>
                    <xdr:colOff>845820</xdr:colOff>
                    <xdr:row>2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499" r:id="rId318" name="Button 427">
              <controlPr defaultSize="0" print="0" autoFill="0" autoPict="0" macro="[0]!print_OTHER_TAXES_FR16_7v_19">
                <anchor moveWithCells="1">
                  <from>
                    <xdr:col>20</xdr:col>
                    <xdr:colOff>114300</xdr:colOff>
                    <xdr:row>28</xdr:row>
                    <xdr:rowOff>45720</xdr:rowOff>
                  </from>
                  <to>
                    <xdr:col>20</xdr:col>
                    <xdr:colOff>845820</xdr:colOff>
                    <xdr:row>28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00" r:id="rId319" name="Button 428">
              <controlPr defaultSize="0" print="0" autoFill="0" autoPict="0" macro="[0]!print_FIT_RETURN_FR16_7v_19">
                <anchor moveWithCells="1">
                  <from>
                    <xdr:col>20</xdr:col>
                    <xdr:colOff>114300</xdr:colOff>
                    <xdr:row>29</xdr:row>
                    <xdr:rowOff>45720</xdr:rowOff>
                  </from>
                  <to>
                    <xdr:col>20</xdr:col>
                    <xdr:colOff>845820</xdr:colOff>
                    <xdr:row>29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01" r:id="rId320" name="Button 429">
              <controlPr defaultSize="0" print="0" autoFill="0" autoPict="0" macro="[0]!print_COSCOMPUTE_FR16_7v_19">
                <anchor moveWithCells="1">
                  <from>
                    <xdr:col>20</xdr:col>
                    <xdr:colOff>114300</xdr:colOff>
                    <xdr:row>31</xdr:row>
                    <xdr:rowOff>45720</xdr:rowOff>
                  </from>
                  <to>
                    <xdr:col>20</xdr:col>
                    <xdr:colOff>845820</xdr:colOff>
                    <xdr:row>31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02" r:id="rId321" name="Button 430">
              <controlPr defaultSize="0" print="0" autoFill="0" autoPict="0" macro="[0]!print_RATE_OF_RETURN_FR16_7v_19">
                <anchor moveWithCells="1">
                  <from>
                    <xdr:col>20</xdr:col>
                    <xdr:colOff>114300</xdr:colOff>
                    <xdr:row>32</xdr:row>
                    <xdr:rowOff>45720</xdr:rowOff>
                  </from>
                  <to>
                    <xdr:col>20</xdr:col>
                    <xdr:colOff>845820</xdr:colOff>
                    <xdr:row>32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04" r:id="rId322" name="Button 432">
              <controlPr defaultSize="0" print="0" autoFill="0" autoPict="0" macro="[0]!print_FIT_REVENUE_FR16_7v_19">
                <anchor moveWithCells="1">
                  <from>
                    <xdr:col>20</xdr:col>
                    <xdr:colOff>106680</xdr:colOff>
                    <xdr:row>34</xdr:row>
                    <xdr:rowOff>45720</xdr:rowOff>
                  </from>
                  <to>
                    <xdr:col>20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05" r:id="rId323" name="Button 433">
              <controlPr defaultSize="0" print="0" autoFill="0" autoPict="0" macro="[0]!PRINT_COSS_FR16_7v_20">
                <anchor moveWithCells="1">
                  <from>
                    <xdr:col>21</xdr:col>
                    <xdr:colOff>137160</xdr:colOff>
                    <xdr:row>36</xdr:row>
                    <xdr:rowOff>22860</xdr:rowOff>
                  </from>
                  <to>
                    <xdr:col>21</xdr:col>
                    <xdr:colOff>861060</xdr:colOff>
                    <xdr:row>3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06" r:id="rId324" name="Button 434">
              <controlPr defaultSize="0" print="0" autoFill="0" autoPict="0" macro="[0]!print_SUMMARY_FR16_7v_20">
                <anchor moveWithCells="1">
                  <from>
                    <xdr:col>21</xdr:col>
                    <xdr:colOff>114300</xdr:colOff>
                    <xdr:row>18</xdr:row>
                    <xdr:rowOff>45720</xdr:rowOff>
                  </from>
                  <to>
                    <xdr:col>21</xdr:col>
                    <xdr:colOff>845820</xdr:colOff>
                    <xdr:row>18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07" r:id="rId325" name="Button 435">
              <controlPr defaultSize="0" print="0" autoFill="0" autoPict="0" macro="[0]!print_GROSSPLANT_FR16_7v_20">
                <anchor moveWithCells="1">
                  <from>
                    <xdr:col>21</xdr:col>
                    <xdr:colOff>114300</xdr:colOff>
                    <xdr:row>19</xdr:row>
                    <xdr:rowOff>45720</xdr:rowOff>
                  </from>
                  <to>
                    <xdr:col>21</xdr:col>
                    <xdr:colOff>845820</xdr:colOff>
                    <xdr:row>19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08" r:id="rId326" name="Button 436">
              <controlPr defaultSize="0" print="0" autoFill="0" autoPict="0" macro="[0]!print_DEPRECIATION_RESERVE_FR16_7v_20">
                <anchor moveWithCells="1">
                  <from>
                    <xdr:col>21</xdr:col>
                    <xdr:colOff>114300</xdr:colOff>
                    <xdr:row>20</xdr:row>
                    <xdr:rowOff>45720</xdr:rowOff>
                  </from>
                  <to>
                    <xdr:col>21</xdr:col>
                    <xdr:colOff>845820</xdr:colOff>
                    <xdr:row>20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09" r:id="rId327" name="Button 437">
              <controlPr defaultSize="0" print="0" autoFill="0" autoPict="0" macro="[0]!print_NET_PLANT_FR16_7v_20">
                <anchor moveWithCells="1">
                  <from>
                    <xdr:col>21</xdr:col>
                    <xdr:colOff>114300</xdr:colOff>
                    <xdr:row>21</xdr:row>
                    <xdr:rowOff>45720</xdr:rowOff>
                  </from>
                  <to>
                    <xdr:col>21</xdr:col>
                    <xdr:colOff>845820</xdr:colOff>
                    <xdr:row>21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10" r:id="rId328" name="Button 438">
              <controlPr defaultSize="0" print="0" autoFill="0" autoPict="0" macro="[0]!print_SUBTRACTIVE_ADJ_FR16_7v_20">
                <anchor moveWithCells="1">
                  <from>
                    <xdr:col>21</xdr:col>
                    <xdr:colOff>114300</xdr:colOff>
                    <xdr:row>22</xdr:row>
                    <xdr:rowOff>45720</xdr:rowOff>
                  </from>
                  <to>
                    <xdr:col>21</xdr:col>
                    <xdr:colOff>845820</xdr:colOff>
                    <xdr:row>22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11" r:id="rId329" name="Button 439">
              <controlPr defaultSize="0" print="0" autoFill="0" autoPict="0" macro="[0]!print_ADDITIVE_ADJ_FR16_7v_20">
                <anchor moveWithCells="1">
                  <from>
                    <xdr:col>21</xdr:col>
                    <xdr:colOff>114300</xdr:colOff>
                    <xdr:row>23</xdr:row>
                    <xdr:rowOff>45720</xdr:rowOff>
                  </from>
                  <to>
                    <xdr:col>21</xdr:col>
                    <xdr:colOff>845820</xdr:colOff>
                    <xdr:row>23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12" r:id="rId330" name="Button 440">
              <controlPr defaultSize="0" print="0" autoFill="0" autoPict="0" macro="[0]!print_RATE_BASE_FR16_7v_20">
                <anchor moveWithCells="1">
                  <from>
                    <xdr:col>21</xdr:col>
                    <xdr:colOff>114300</xdr:colOff>
                    <xdr:row>24</xdr:row>
                    <xdr:rowOff>45720</xdr:rowOff>
                  </from>
                  <to>
                    <xdr:col>21</xdr:col>
                    <xdr:colOff>845820</xdr:colOff>
                    <xdr:row>24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13" r:id="rId331" name="Button 441">
              <controlPr defaultSize="0" print="0" autoFill="0" autoPict="0" macro="[0]!print_OMEXP_6_FR16_7v_20">
                <anchor moveWithCells="1">
                  <from>
                    <xdr:col>21</xdr:col>
                    <xdr:colOff>114300</xdr:colOff>
                    <xdr:row>25</xdr:row>
                    <xdr:rowOff>45720</xdr:rowOff>
                  </from>
                  <to>
                    <xdr:col>21</xdr:col>
                    <xdr:colOff>845820</xdr:colOff>
                    <xdr:row>25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14" r:id="rId332" name="Button 442">
              <controlPr defaultSize="0" print="0" autoFill="0" autoPict="0" macro="[0]!print_OMEXP_6_1_FR16_7v_20">
                <anchor moveWithCells="1">
                  <from>
                    <xdr:col>21</xdr:col>
                    <xdr:colOff>114300</xdr:colOff>
                    <xdr:row>26</xdr:row>
                    <xdr:rowOff>45720</xdr:rowOff>
                  </from>
                  <to>
                    <xdr:col>21</xdr:col>
                    <xdr:colOff>845820</xdr:colOff>
                    <xdr:row>26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15" r:id="rId333" name="Button 443">
              <controlPr defaultSize="0" print="0" autoFill="0" autoPict="0" macro="[0]!print_DEPRECIATION_EXPENSE_FR16_7v_20">
                <anchor moveWithCells="1">
                  <from>
                    <xdr:col>21</xdr:col>
                    <xdr:colOff>114300</xdr:colOff>
                    <xdr:row>27</xdr:row>
                    <xdr:rowOff>45720</xdr:rowOff>
                  </from>
                  <to>
                    <xdr:col>21</xdr:col>
                    <xdr:colOff>845820</xdr:colOff>
                    <xdr:row>2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16" r:id="rId334" name="Button 444">
              <controlPr defaultSize="0" print="0" autoFill="0" autoPict="0" macro="[0]!print_OTHER_TAXES_FR16_7v_20">
                <anchor moveWithCells="1">
                  <from>
                    <xdr:col>21</xdr:col>
                    <xdr:colOff>114300</xdr:colOff>
                    <xdr:row>28</xdr:row>
                    <xdr:rowOff>45720</xdr:rowOff>
                  </from>
                  <to>
                    <xdr:col>21</xdr:col>
                    <xdr:colOff>845820</xdr:colOff>
                    <xdr:row>28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17" r:id="rId335" name="Button 445">
              <controlPr defaultSize="0" print="0" autoFill="0" autoPict="0" macro="[0]!print_FIT_RETURN_FR16_7v_20">
                <anchor moveWithCells="1">
                  <from>
                    <xdr:col>21</xdr:col>
                    <xdr:colOff>114300</xdr:colOff>
                    <xdr:row>29</xdr:row>
                    <xdr:rowOff>45720</xdr:rowOff>
                  </from>
                  <to>
                    <xdr:col>21</xdr:col>
                    <xdr:colOff>845820</xdr:colOff>
                    <xdr:row>29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18" r:id="rId336" name="Button 446">
              <controlPr defaultSize="0" print="0" autoFill="0" autoPict="0" macro="[0]!print_COSCOMPUTE_FR16_7v_20">
                <anchor moveWithCells="1">
                  <from>
                    <xdr:col>21</xdr:col>
                    <xdr:colOff>114300</xdr:colOff>
                    <xdr:row>31</xdr:row>
                    <xdr:rowOff>45720</xdr:rowOff>
                  </from>
                  <to>
                    <xdr:col>21</xdr:col>
                    <xdr:colOff>845820</xdr:colOff>
                    <xdr:row>31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19" r:id="rId337" name="Button 447">
              <controlPr defaultSize="0" print="0" autoFill="0" autoPict="0" macro="[0]!print_RATE_OF_RETURN_FR16_7v_20">
                <anchor moveWithCells="1">
                  <from>
                    <xdr:col>21</xdr:col>
                    <xdr:colOff>114300</xdr:colOff>
                    <xdr:row>32</xdr:row>
                    <xdr:rowOff>45720</xdr:rowOff>
                  </from>
                  <to>
                    <xdr:col>21</xdr:col>
                    <xdr:colOff>845820</xdr:colOff>
                    <xdr:row>32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21" r:id="rId338" name="Button 449">
              <controlPr defaultSize="0" print="0" autoFill="0" autoPict="0" macro="[0]!print_FIT_REVENUE_FR16_7v_20">
                <anchor moveWithCells="1">
                  <from>
                    <xdr:col>21</xdr:col>
                    <xdr:colOff>106680</xdr:colOff>
                    <xdr:row>34</xdr:row>
                    <xdr:rowOff>45720</xdr:rowOff>
                  </from>
                  <to>
                    <xdr:col>21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22" r:id="rId339" name="Button 450">
              <controlPr defaultSize="0" print="0" autoFill="0" autoPict="0" macro="[0]!PRINT_COSS_FR16_7v_21">
                <anchor moveWithCells="1">
                  <from>
                    <xdr:col>22</xdr:col>
                    <xdr:colOff>137160</xdr:colOff>
                    <xdr:row>36</xdr:row>
                    <xdr:rowOff>22860</xdr:rowOff>
                  </from>
                  <to>
                    <xdr:col>22</xdr:col>
                    <xdr:colOff>861060</xdr:colOff>
                    <xdr:row>3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23" r:id="rId340" name="Button 451">
              <controlPr defaultSize="0" print="0" autoFill="0" autoPict="0" macro="[0]!print_SUBTRACTIVE_ADJ_FR16_7v_21">
                <anchor moveWithCells="1">
                  <from>
                    <xdr:col>22</xdr:col>
                    <xdr:colOff>114300</xdr:colOff>
                    <xdr:row>18</xdr:row>
                    <xdr:rowOff>45720</xdr:rowOff>
                  </from>
                  <to>
                    <xdr:col>22</xdr:col>
                    <xdr:colOff>845820</xdr:colOff>
                    <xdr:row>18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24" r:id="rId341" name="Button 452">
              <controlPr defaultSize="0" print="0" autoFill="0" autoPict="0" macro="[0]!print_GROSSPLANT_FR16_7v_21">
                <anchor moveWithCells="1">
                  <from>
                    <xdr:col>22</xdr:col>
                    <xdr:colOff>114300</xdr:colOff>
                    <xdr:row>19</xdr:row>
                    <xdr:rowOff>45720</xdr:rowOff>
                  </from>
                  <to>
                    <xdr:col>22</xdr:col>
                    <xdr:colOff>845820</xdr:colOff>
                    <xdr:row>19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25" r:id="rId342" name="Button 453">
              <controlPr defaultSize="0" print="0" autoFill="0" autoPict="0" macro="[0]!print_DEPRECIATION_RESERVE_FR16_7v_21">
                <anchor moveWithCells="1">
                  <from>
                    <xdr:col>22</xdr:col>
                    <xdr:colOff>114300</xdr:colOff>
                    <xdr:row>20</xdr:row>
                    <xdr:rowOff>45720</xdr:rowOff>
                  </from>
                  <to>
                    <xdr:col>22</xdr:col>
                    <xdr:colOff>845820</xdr:colOff>
                    <xdr:row>20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26" r:id="rId343" name="Button 454">
              <controlPr defaultSize="0" print="0" autoFill="0" autoPict="0" macro="[0]!print_NET_PLANT_FR16_7v_21">
                <anchor moveWithCells="1">
                  <from>
                    <xdr:col>22</xdr:col>
                    <xdr:colOff>114300</xdr:colOff>
                    <xdr:row>21</xdr:row>
                    <xdr:rowOff>45720</xdr:rowOff>
                  </from>
                  <to>
                    <xdr:col>22</xdr:col>
                    <xdr:colOff>845820</xdr:colOff>
                    <xdr:row>21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27" r:id="rId344" name="Button 455">
              <controlPr defaultSize="0" print="0" autoFill="0" autoPict="0" macro="[0]!print_SUBTRACTIVE_ADJ_FR16_7v_21">
                <anchor moveWithCells="1">
                  <from>
                    <xdr:col>22</xdr:col>
                    <xdr:colOff>114300</xdr:colOff>
                    <xdr:row>22</xdr:row>
                    <xdr:rowOff>45720</xdr:rowOff>
                  </from>
                  <to>
                    <xdr:col>22</xdr:col>
                    <xdr:colOff>845820</xdr:colOff>
                    <xdr:row>22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28" r:id="rId345" name="Button 456">
              <controlPr defaultSize="0" print="0" autoFill="0" autoPict="0" macro="[0]!print_ADDITIVE_ADJ_FR16_7v_21">
                <anchor moveWithCells="1">
                  <from>
                    <xdr:col>22</xdr:col>
                    <xdr:colOff>114300</xdr:colOff>
                    <xdr:row>23</xdr:row>
                    <xdr:rowOff>45720</xdr:rowOff>
                  </from>
                  <to>
                    <xdr:col>22</xdr:col>
                    <xdr:colOff>845820</xdr:colOff>
                    <xdr:row>23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29" r:id="rId346" name="Button 457">
              <controlPr defaultSize="0" print="0" autoFill="0" autoPict="0" macro="[0]!print_RATE_BASE_FR16_7v_21">
                <anchor moveWithCells="1">
                  <from>
                    <xdr:col>22</xdr:col>
                    <xdr:colOff>114300</xdr:colOff>
                    <xdr:row>24</xdr:row>
                    <xdr:rowOff>45720</xdr:rowOff>
                  </from>
                  <to>
                    <xdr:col>22</xdr:col>
                    <xdr:colOff>845820</xdr:colOff>
                    <xdr:row>24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30" r:id="rId347" name="Button 458">
              <controlPr defaultSize="0" print="0" autoFill="0" autoPict="0" macro="[0]!print_OMEXP_6_FR16_7v_21">
                <anchor moveWithCells="1">
                  <from>
                    <xdr:col>22</xdr:col>
                    <xdr:colOff>114300</xdr:colOff>
                    <xdr:row>25</xdr:row>
                    <xdr:rowOff>45720</xdr:rowOff>
                  </from>
                  <to>
                    <xdr:col>22</xdr:col>
                    <xdr:colOff>845820</xdr:colOff>
                    <xdr:row>25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31" r:id="rId348" name="Button 459">
              <controlPr defaultSize="0" print="0" autoFill="0" autoPict="0" macro="[0]!print_OMEXP_6_1_FR16_7v_21">
                <anchor moveWithCells="1">
                  <from>
                    <xdr:col>22</xdr:col>
                    <xdr:colOff>114300</xdr:colOff>
                    <xdr:row>26</xdr:row>
                    <xdr:rowOff>45720</xdr:rowOff>
                  </from>
                  <to>
                    <xdr:col>22</xdr:col>
                    <xdr:colOff>845820</xdr:colOff>
                    <xdr:row>26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32" r:id="rId349" name="Button 460">
              <controlPr defaultSize="0" print="0" autoFill="0" autoPict="0" macro="[0]!print_DEPRECIATION_EXPENSE_FR16_7v_21">
                <anchor moveWithCells="1">
                  <from>
                    <xdr:col>22</xdr:col>
                    <xdr:colOff>114300</xdr:colOff>
                    <xdr:row>27</xdr:row>
                    <xdr:rowOff>45720</xdr:rowOff>
                  </from>
                  <to>
                    <xdr:col>22</xdr:col>
                    <xdr:colOff>845820</xdr:colOff>
                    <xdr:row>2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33" r:id="rId350" name="Button 461">
              <controlPr defaultSize="0" print="0" autoFill="0" autoPict="0" macro="[0]!print_OTHER_TAXES_FR16_7v_21">
                <anchor moveWithCells="1">
                  <from>
                    <xdr:col>22</xdr:col>
                    <xdr:colOff>114300</xdr:colOff>
                    <xdr:row>28</xdr:row>
                    <xdr:rowOff>45720</xdr:rowOff>
                  </from>
                  <to>
                    <xdr:col>22</xdr:col>
                    <xdr:colOff>845820</xdr:colOff>
                    <xdr:row>28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34" r:id="rId351" name="Button 462">
              <controlPr defaultSize="0" print="0" autoFill="0" autoPict="0" macro="[0]!print_FIT_RETURN_FR16_7v_21">
                <anchor moveWithCells="1">
                  <from>
                    <xdr:col>22</xdr:col>
                    <xdr:colOff>114300</xdr:colOff>
                    <xdr:row>29</xdr:row>
                    <xdr:rowOff>45720</xdr:rowOff>
                  </from>
                  <to>
                    <xdr:col>22</xdr:col>
                    <xdr:colOff>845820</xdr:colOff>
                    <xdr:row>29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35" r:id="rId352" name="Button 463">
              <controlPr defaultSize="0" print="0" autoFill="0" autoPict="0" macro="[0]!print_COSCOMPUTE_FR16_7v_21">
                <anchor moveWithCells="1">
                  <from>
                    <xdr:col>22</xdr:col>
                    <xdr:colOff>114300</xdr:colOff>
                    <xdr:row>31</xdr:row>
                    <xdr:rowOff>45720</xdr:rowOff>
                  </from>
                  <to>
                    <xdr:col>22</xdr:col>
                    <xdr:colOff>845820</xdr:colOff>
                    <xdr:row>31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36" r:id="rId353" name="Button 464">
              <controlPr defaultSize="0" print="0" autoFill="0" autoPict="0" macro="[0]!print_RATE_OF_RETURN_FR16_7v_21">
                <anchor moveWithCells="1">
                  <from>
                    <xdr:col>22</xdr:col>
                    <xdr:colOff>114300</xdr:colOff>
                    <xdr:row>32</xdr:row>
                    <xdr:rowOff>45720</xdr:rowOff>
                  </from>
                  <to>
                    <xdr:col>22</xdr:col>
                    <xdr:colOff>845820</xdr:colOff>
                    <xdr:row>32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38" r:id="rId354" name="Button 466">
              <controlPr defaultSize="0" print="0" autoFill="0" autoPict="0" macro="[0]!print_FIT_REVENUE_FR16_7v_21">
                <anchor moveWithCells="1">
                  <from>
                    <xdr:col>22</xdr:col>
                    <xdr:colOff>106680</xdr:colOff>
                    <xdr:row>34</xdr:row>
                    <xdr:rowOff>45720</xdr:rowOff>
                  </from>
                  <to>
                    <xdr:col>22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39" r:id="rId355" name="Button 467">
              <controlPr defaultSize="0" print="0" autoFill="0" autoPict="0" macro="[0]!PRINT_COSS_FR16_7v_22">
                <anchor moveWithCells="1">
                  <from>
                    <xdr:col>23</xdr:col>
                    <xdr:colOff>137160</xdr:colOff>
                    <xdr:row>36</xdr:row>
                    <xdr:rowOff>22860</xdr:rowOff>
                  </from>
                  <to>
                    <xdr:col>23</xdr:col>
                    <xdr:colOff>861060</xdr:colOff>
                    <xdr:row>3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40" r:id="rId356" name="Button 468">
              <controlPr defaultSize="0" print="0" autoFill="0" autoPict="0" macro="[0]!print_SUMMARY_FR16_7v_22">
                <anchor moveWithCells="1">
                  <from>
                    <xdr:col>23</xdr:col>
                    <xdr:colOff>114300</xdr:colOff>
                    <xdr:row>18</xdr:row>
                    <xdr:rowOff>45720</xdr:rowOff>
                  </from>
                  <to>
                    <xdr:col>23</xdr:col>
                    <xdr:colOff>845820</xdr:colOff>
                    <xdr:row>18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41" r:id="rId357" name="Button 469">
              <controlPr defaultSize="0" print="0" autoFill="0" autoPict="0" macro="[0]!print_GROSSPLANT_FR16_7v_22">
                <anchor moveWithCells="1">
                  <from>
                    <xdr:col>23</xdr:col>
                    <xdr:colOff>114300</xdr:colOff>
                    <xdr:row>19</xdr:row>
                    <xdr:rowOff>45720</xdr:rowOff>
                  </from>
                  <to>
                    <xdr:col>23</xdr:col>
                    <xdr:colOff>845820</xdr:colOff>
                    <xdr:row>19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42" r:id="rId358" name="Button 470">
              <controlPr defaultSize="0" print="0" autoFill="0" autoPict="0" macro="[0]!print_DEPRECIATION_RESERVE_FR16_7v_22">
                <anchor moveWithCells="1">
                  <from>
                    <xdr:col>23</xdr:col>
                    <xdr:colOff>114300</xdr:colOff>
                    <xdr:row>20</xdr:row>
                    <xdr:rowOff>45720</xdr:rowOff>
                  </from>
                  <to>
                    <xdr:col>23</xdr:col>
                    <xdr:colOff>845820</xdr:colOff>
                    <xdr:row>20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43" r:id="rId359" name="Button 471">
              <controlPr defaultSize="0" print="0" autoFill="0" autoPict="0" macro="[0]!print_NET_PLANT_FR16_7v_22">
                <anchor moveWithCells="1">
                  <from>
                    <xdr:col>23</xdr:col>
                    <xdr:colOff>114300</xdr:colOff>
                    <xdr:row>21</xdr:row>
                    <xdr:rowOff>45720</xdr:rowOff>
                  </from>
                  <to>
                    <xdr:col>23</xdr:col>
                    <xdr:colOff>845820</xdr:colOff>
                    <xdr:row>21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44" r:id="rId360" name="Button 472">
              <controlPr defaultSize="0" print="0" autoFill="0" autoPict="0" macro="[0]!print_SUBTRACTIVE_ADJ_FR16_7v_22">
                <anchor moveWithCells="1">
                  <from>
                    <xdr:col>23</xdr:col>
                    <xdr:colOff>114300</xdr:colOff>
                    <xdr:row>22</xdr:row>
                    <xdr:rowOff>45720</xdr:rowOff>
                  </from>
                  <to>
                    <xdr:col>23</xdr:col>
                    <xdr:colOff>845820</xdr:colOff>
                    <xdr:row>22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45" r:id="rId361" name="Button 473">
              <controlPr defaultSize="0" print="0" autoFill="0" autoPict="0" macro="[0]!print_ADDITIVE_ADJ_FR16_7v_22">
                <anchor moveWithCells="1">
                  <from>
                    <xdr:col>23</xdr:col>
                    <xdr:colOff>114300</xdr:colOff>
                    <xdr:row>23</xdr:row>
                    <xdr:rowOff>45720</xdr:rowOff>
                  </from>
                  <to>
                    <xdr:col>23</xdr:col>
                    <xdr:colOff>845820</xdr:colOff>
                    <xdr:row>23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46" r:id="rId362" name="Button 474">
              <controlPr defaultSize="0" print="0" autoFill="0" autoPict="0" macro="[0]!print_RATE_BASE_FR16_7v_22">
                <anchor moveWithCells="1">
                  <from>
                    <xdr:col>23</xdr:col>
                    <xdr:colOff>114300</xdr:colOff>
                    <xdr:row>24</xdr:row>
                    <xdr:rowOff>45720</xdr:rowOff>
                  </from>
                  <to>
                    <xdr:col>23</xdr:col>
                    <xdr:colOff>845820</xdr:colOff>
                    <xdr:row>24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47" r:id="rId363" name="Button 475">
              <controlPr defaultSize="0" print="0" autoFill="0" autoPict="0" macro="[0]!print_OMEXP_6_FR16_7v_22">
                <anchor moveWithCells="1">
                  <from>
                    <xdr:col>23</xdr:col>
                    <xdr:colOff>114300</xdr:colOff>
                    <xdr:row>25</xdr:row>
                    <xdr:rowOff>45720</xdr:rowOff>
                  </from>
                  <to>
                    <xdr:col>23</xdr:col>
                    <xdr:colOff>845820</xdr:colOff>
                    <xdr:row>25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48" r:id="rId364" name="Button 476">
              <controlPr defaultSize="0" print="0" autoFill="0" autoPict="0" macro="[0]!print_OMEXP_6_1_FR16_7v_22">
                <anchor moveWithCells="1">
                  <from>
                    <xdr:col>23</xdr:col>
                    <xdr:colOff>114300</xdr:colOff>
                    <xdr:row>26</xdr:row>
                    <xdr:rowOff>45720</xdr:rowOff>
                  </from>
                  <to>
                    <xdr:col>23</xdr:col>
                    <xdr:colOff>845820</xdr:colOff>
                    <xdr:row>26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49" r:id="rId365" name="Button 477">
              <controlPr defaultSize="0" print="0" autoFill="0" autoPict="0" macro="[0]!print_DEPRECIATION_EXPENSE_FR16_7v_22">
                <anchor moveWithCells="1">
                  <from>
                    <xdr:col>23</xdr:col>
                    <xdr:colOff>114300</xdr:colOff>
                    <xdr:row>27</xdr:row>
                    <xdr:rowOff>45720</xdr:rowOff>
                  </from>
                  <to>
                    <xdr:col>23</xdr:col>
                    <xdr:colOff>845820</xdr:colOff>
                    <xdr:row>2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50" r:id="rId366" name="Button 478">
              <controlPr defaultSize="0" print="0" autoFill="0" autoPict="0" macro="[0]!print_OTHER_TAXES_FR16_7v_22">
                <anchor moveWithCells="1">
                  <from>
                    <xdr:col>23</xdr:col>
                    <xdr:colOff>114300</xdr:colOff>
                    <xdr:row>28</xdr:row>
                    <xdr:rowOff>45720</xdr:rowOff>
                  </from>
                  <to>
                    <xdr:col>23</xdr:col>
                    <xdr:colOff>845820</xdr:colOff>
                    <xdr:row>28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51" r:id="rId367" name="Button 479">
              <controlPr defaultSize="0" print="0" autoFill="0" autoPict="0" macro="[0]!print_FIT_RETURN_FR16_7v_22">
                <anchor moveWithCells="1">
                  <from>
                    <xdr:col>23</xdr:col>
                    <xdr:colOff>114300</xdr:colOff>
                    <xdr:row>29</xdr:row>
                    <xdr:rowOff>45720</xdr:rowOff>
                  </from>
                  <to>
                    <xdr:col>23</xdr:col>
                    <xdr:colOff>845820</xdr:colOff>
                    <xdr:row>29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52" r:id="rId368" name="Button 480">
              <controlPr defaultSize="0" print="0" autoFill="0" autoPict="0" macro="[0]!print_COSCOMPUTE_FR16_7v_22">
                <anchor moveWithCells="1">
                  <from>
                    <xdr:col>23</xdr:col>
                    <xdr:colOff>114300</xdr:colOff>
                    <xdr:row>31</xdr:row>
                    <xdr:rowOff>45720</xdr:rowOff>
                  </from>
                  <to>
                    <xdr:col>23</xdr:col>
                    <xdr:colOff>845820</xdr:colOff>
                    <xdr:row>31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53" r:id="rId369" name="Button 481">
              <controlPr defaultSize="0" print="0" autoFill="0" autoPict="0" macro="[0]!print_RATE_OF_RETURN_FR16_7v_22">
                <anchor moveWithCells="1">
                  <from>
                    <xdr:col>23</xdr:col>
                    <xdr:colOff>114300</xdr:colOff>
                    <xdr:row>32</xdr:row>
                    <xdr:rowOff>45720</xdr:rowOff>
                  </from>
                  <to>
                    <xdr:col>23</xdr:col>
                    <xdr:colOff>845820</xdr:colOff>
                    <xdr:row>32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55" r:id="rId370" name="Button 483">
              <controlPr defaultSize="0" print="0" autoFill="0" autoPict="0" macro="[0]!print_FIT_REVENUE_FR16_7v_22">
                <anchor moveWithCells="1">
                  <from>
                    <xdr:col>23</xdr:col>
                    <xdr:colOff>106680</xdr:colOff>
                    <xdr:row>34</xdr:row>
                    <xdr:rowOff>45720</xdr:rowOff>
                  </from>
                  <to>
                    <xdr:col>23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56" r:id="rId371" name="Button 484">
              <controlPr defaultSize="0" print="0" autoFill="0" autoPict="0" macro="[0]!PRINT_COSS_FR16_7v_23">
                <anchor moveWithCells="1">
                  <from>
                    <xdr:col>24</xdr:col>
                    <xdr:colOff>137160</xdr:colOff>
                    <xdr:row>36</xdr:row>
                    <xdr:rowOff>22860</xdr:rowOff>
                  </from>
                  <to>
                    <xdr:col>24</xdr:col>
                    <xdr:colOff>861060</xdr:colOff>
                    <xdr:row>3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57" r:id="rId372" name="Button 485">
              <controlPr defaultSize="0" print="0" autoFill="0" autoPict="0" macro="[0]!print_SUMMARY_FR16_7v_23">
                <anchor moveWithCells="1">
                  <from>
                    <xdr:col>24</xdr:col>
                    <xdr:colOff>114300</xdr:colOff>
                    <xdr:row>18</xdr:row>
                    <xdr:rowOff>45720</xdr:rowOff>
                  </from>
                  <to>
                    <xdr:col>24</xdr:col>
                    <xdr:colOff>845820</xdr:colOff>
                    <xdr:row>18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58" r:id="rId373" name="Button 486">
              <controlPr defaultSize="0" print="0" autoFill="0" autoPict="0" macro="[0]!print_GROSSPLANT_FR16_7v_23">
                <anchor moveWithCells="1">
                  <from>
                    <xdr:col>24</xdr:col>
                    <xdr:colOff>114300</xdr:colOff>
                    <xdr:row>19</xdr:row>
                    <xdr:rowOff>45720</xdr:rowOff>
                  </from>
                  <to>
                    <xdr:col>24</xdr:col>
                    <xdr:colOff>845820</xdr:colOff>
                    <xdr:row>19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59" r:id="rId374" name="Button 487">
              <controlPr defaultSize="0" print="0" autoFill="0" autoPict="0" macro="[0]!print_DEPRECIATION_RESERVE_FR16_7v_23">
                <anchor moveWithCells="1">
                  <from>
                    <xdr:col>24</xdr:col>
                    <xdr:colOff>114300</xdr:colOff>
                    <xdr:row>20</xdr:row>
                    <xdr:rowOff>45720</xdr:rowOff>
                  </from>
                  <to>
                    <xdr:col>24</xdr:col>
                    <xdr:colOff>845820</xdr:colOff>
                    <xdr:row>20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60" r:id="rId375" name="Button 488">
              <controlPr defaultSize="0" print="0" autoFill="0" autoPict="0" macro="[0]!print_NET_PLANT_FR16_7v_23">
                <anchor moveWithCells="1">
                  <from>
                    <xdr:col>24</xdr:col>
                    <xdr:colOff>114300</xdr:colOff>
                    <xdr:row>21</xdr:row>
                    <xdr:rowOff>45720</xdr:rowOff>
                  </from>
                  <to>
                    <xdr:col>24</xdr:col>
                    <xdr:colOff>845820</xdr:colOff>
                    <xdr:row>21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61" r:id="rId376" name="Button 489">
              <controlPr defaultSize="0" print="0" autoFill="0" autoPict="0" macro="[0]!print_SUBTRACTIVE_ADJ_FR16_7v_23">
                <anchor moveWithCells="1">
                  <from>
                    <xdr:col>24</xdr:col>
                    <xdr:colOff>114300</xdr:colOff>
                    <xdr:row>22</xdr:row>
                    <xdr:rowOff>45720</xdr:rowOff>
                  </from>
                  <to>
                    <xdr:col>24</xdr:col>
                    <xdr:colOff>845820</xdr:colOff>
                    <xdr:row>22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62" r:id="rId377" name="Button 490">
              <controlPr defaultSize="0" print="0" autoFill="0" autoPict="0" macro="[0]!print_ADDITIVE_ADJ_FR16_7v_23">
                <anchor moveWithCells="1">
                  <from>
                    <xdr:col>24</xdr:col>
                    <xdr:colOff>114300</xdr:colOff>
                    <xdr:row>23</xdr:row>
                    <xdr:rowOff>45720</xdr:rowOff>
                  </from>
                  <to>
                    <xdr:col>24</xdr:col>
                    <xdr:colOff>845820</xdr:colOff>
                    <xdr:row>23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63" r:id="rId378" name="Button 491">
              <controlPr defaultSize="0" print="0" autoFill="0" autoPict="0" macro="[0]!print_RATE_BASE_FR16_7v_23">
                <anchor moveWithCells="1">
                  <from>
                    <xdr:col>24</xdr:col>
                    <xdr:colOff>114300</xdr:colOff>
                    <xdr:row>24</xdr:row>
                    <xdr:rowOff>45720</xdr:rowOff>
                  </from>
                  <to>
                    <xdr:col>24</xdr:col>
                    <xdr:colOff>845820</xdr:colOff>
                    <xdr:row>24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64" r:id="rId379" name="Button 492">
              <controlPr defaultSize="0" print="0" autoFill="0" autoPict="0" macro="[0]!print_OMEXP_6_FR16_7v_23">
                <anchor moveWithCells="1">
                  <from>
                    <xdr:col>24</xdr:col>
                    <xdr:colOff>114300</xdr:colOff>
                    <xdr:row>25</xdr:row>
                    <xdr:rowOff>45720</xdr:rowOff>
                  </from>
                  <to>
                    <xdr:col>24</xdr:col>
                    <xdr:colOff>845820</xdr:colOff>
                    <xdr:row>25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65" r:id="rId380" name="Button 493">
              <controlPr defaultSize="0" print="0" autoFill="0" autoPict="0" macro="[0]!print_OMEXP_6_1_FR16_7v_23">
                <anchor moveWithCells="1">
                  <from>
                    <xdr:col>24</xdr:col>
                    <xdr:colOff>114300</xdr:colOff>
                    <xdr:row>26</xdr:row>
                    <xdr:rowOff>45720</xdr:rowOff>
                  </from>
                  <to>
                    <xdr:col>24</xdr:col>
                    <xdr:colOff>845820</xdr:colOff>
                    <xdr:row>26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66" r:id="rId381" name="Button 494">
              <controlPr defaultSize="0" print="0" autoFill="0" autoPict="0" macro="[0]!print_DEPRECIATION_EXPENSE_FR16_7v_23">
                <anchor moveWithCells="1">
                  <from>
                    <xdr:col>24</xdr:col>
                    <xdr:colOff>114300</xdr:colOff>
                    <xdr:row>27</xdr:row>
                    <xdr:rowOff>45720</xdr:rowOff>
                  </from>
                  <to>
                    <xdr:col>24</xdr:col>
                    <xdr:colOff>845820</xdr:colOff>
                    <xdr:row>2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67" r:id="rId382" name="Button 495">
              <controlPr defaultSize="0" print="0" autoFill="0" autoPict="0" macro="[0]!print_OTHER_TAXES_FR16_7v_23">
                <anchor moveWithCells="1">
                  <from>
                    <xdr:col>24</xdr:col>
                    <xdr:colOff>114300</xdr:colOff>
                    <xdr:row>28</xdr:row>
                    <xdr:rowOff>45720</xdr:rowOff>
                  </from>
                  <to>
                    <xdr:col>24</xdr:col>
                    <xdr:colOff>845820</xdr:colOff>
                    <xdr:row>28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68" r:id="rId383" name="Button 496">
              <controlPr defaultSize="0" print="0" autoFill="0" autoPict="0" macro="[0]!print_FIT_RETURN_FR16_7v_23">
                <anchor moveWithCells="1">
                  <from>
                    <xdr:col>24</xdr:col>
                    <xdr:colOff>114300</xdr:colOff>
                    <xdr:row>29</xdr:row>
                    <xdr:rowOff>45720</xdr:rowOff>
                  </from>
                  <to>
                    <xdr:col>24</xdr:col>
                    <xdr:colOff>845820</xdr:colOff>
                    <xdr:row>29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69" r:id="rId384" name="Button 497">
              <controlPr defaultSize="0" print="0" autoFill="0" autoPict="0" macro="[0]!print_COSCOMPUTE_FR16_7v_23">
                <anchor moveWithCells="1">
                  <from>
                    <xdr:col>24</xdr:col>
                    <xdr:colOff>114300</xdr:colOff>
                    <xdr:row>31</xdr:row>
                    <xdr:rowOff>45720</xdr:rowOff>
                  </from>
                  <to>
                    <xdr:col>24</xdr:col>
                    <xdr:colOff>845820</xdr:colOff>
                    <xdr:row>31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70" r:id="rId385" name="Button 498">
              <controlPr defaultSize="0" print="0" autoFill="0" autoPict="0" macro="[0]!print_SIT_RETURN_FR16_7v_23">
                <anchor moveWithCells="1">
                  <from>
                    <xdr:col>24</xdr:col>
                    <xdr:colOff>114300</xdr:colOff>
                    <xdr:row>32</xdr:row>
                    <xdr:rowOff>45720</xdr:rowOff>
                  </from>
                  <to>
                    <xdr:col>24</xdr:col>
                    <xdr:colOff>845820</xdr:colOff>
                    <xdr:row>32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72" r:id="rId386" name="Button 500">
              <controlPr defaultSize="0" print="0" autoFill="0" autoPict="0" macro="[0]!print_FIT_REVENUE_FR16_7v_23">
                <anchor moveWithCells="1">
                  <from>
                    <xdr:col>24</xdr:col>
                    <xdr:colOff>106680</xdr:colOff>
                    <xdr:row>34</xdr:row>
                    <xdr:rowOff>45720</xdr:rowOff>
                  </from>
                  <to>
                    <xdr:col>24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73" r:id="rId387" name="Button 501">
              <controlPr defaultSize="0" print="0" autoFill="0" autoPict="0" macro="[0]!PRINT_COSS_FR16_7v_24">
                <anchor moveWithCells="1">
                  <from>
                    <xdr:col>25</xdr:col>
                    <xdr:colOff>137160</xdr:colOff>
                    <xdr:row>36</xdr:row>
                    <xdr:rowOff>22860</xdr:rowOff>
                  </from>
                  <to>
                    <xdr:col>25</xdr:col>
                    <xdr:colOff>861060</xdr:colOff>
                    <xdr:row>3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74" r:id="rId388" name="Button 502">
              <controlPr defaultSize="0" print="0" autoFill="0" autoPict="0" macro="[0]!print_SUMMARY_FR16_7v_24">
                <anchor moveWithCells="1">
                  <from>
                    <xdr:col>25</xdr:col>
                    <xdr:colOff>114300</xdr:colOff>
                    <xdr:row>18</xdr:row>
                    <xdr:rowOff>45720</xdr:rowOff>
                  </from>
                  <to>
                    <xdr:col>25</xdr:col>
                    <xdr:colOff>845820</xdr:colOff>
                    <xdr:row>18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75" r:id="rId389" name="Button 503">
              <controlPr defaultSize="0" print="0" autoFill="0" autoPict="0" macro="[0]!print_GROSSPLANT_FR16_7v_24">
                <anchor moveWithCells="1">
                  <from>
                    <xdr:col>25</xdr:col>
                    <xdr:colOff>114300</xdr:colOff>
                    <xdr:row>19</xdr:row>
                    <xdr:rowOff>45720</xdr:rowOff>
                  </from>
                  <to>
                    <xdr:col>25</xdr:col>
                    <xdr:colOff>845820</xdr:colOff>
                    <xdr:row>19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76" r:id="rId390" name="Button 504">
              <controlPr defaultSize="0" print="0" autoFill="0" autoPict="0" macro="[0]!print_DEPRECIATION_RESERVE_FR16_7v_24">
                <anchor moveWithCells="1">
                  <from>
                    <xdr:col>25</xdr:col>
                    <xdr:colOff>114300</xdr:colOff>
                    <xdr:row>20</xdr:row>
                    <xdr:rowOff>45720</xdr:rowOff>
                  </from>
                  <to>
                    <xdr:col>25</xdr:col>
                    <xdr:colOff>845820</xdr:colOff>
                    <xdr:row>20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77" r:id="rId391" name="Button 505">
              <controlPr defaultSize="0" print="0" autoFill="0" autoPict="0" macro="[0]!print_NET_PLANT_FR16_7v_24">
                <anchor moveWithCells="1">
                  <from>
                    <xdr:col>25</xdr:col>
                    <xdr:colOff>114300</xdr:colOff>
                    <xdr:row>21</xdr:row>
                    <xdr:rowOff>45720</xdr:rowOff>
                  </from>
                  <to>
                    <xdr:col>25</xdr:col>
                    <xdr:colOff>845820</xdr:colOff>
                    <xdr:row>21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78" r:id="rId392" name="Button 506">
              <controlPr defaultSize="0" print="0" autoFill="0" autoPict="0" macro="[0]!print_SUBTRACTIVE_ADJ_FR16_7v_24">
                <anchor moveWithCells="1">
                  <from>
                    <xdr:col>25</xdr:col>
                    <xdr:colOff>114300</xdr:colOff>
                    <xdr:row>22</xdr:row>
                    <xdr:rowOff>45720</xdr:rowOff>
                  </from>
                  <to>
                    <xdr:col>25</xdr:col>
                    <xdr:colOff>845820</xdr:colOff>
                    <xdr:row>22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79" r:id="rId393" name="Button 507">
              <controlPr defaultSize="0" print="0" autoFill="0" autoPict="0" macro="[0]!print_ADDITIVE_ADJ_FR16_7v_24">
                <anchor moveWithCells="1">
                  <from>
                    <xdr:col>25</xdr:col>
                    <xdr:colOff>114300</xdr:colOff>
                    <xdr:row>23</xdr:row>
                    <xdr:rowOff>45720</xdr:rowOff>
                  </from>
                  <to>
                    <xdr:col>25</xdr:col>
                    <xdr:colOff>845820</xdr:colOff>
                    <xdr:row>23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80" r:id="rId394" name="Button 508">
              <controlPr defaultSize="0" print="0" autoFill="0" autoPict="0" macro="[0]!print_RATE_BASE_FR16_7v_24">
                <anchor moveWithCells="1">
                  <from>
                    <xdr:col>25</xdr:col>
                    <xdr:colOff>114300</xdr:colOff>
                    <xdr:row>24</xdr:row>
                    <xdr:rowOff>45720</xdr:rowOff>
                  </from>
                  <to>
                    <xdr:col>25</xdr:col>
                    <xdr:colOff>845820</xdr:colOff>
                    <xdr:row>24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81" r:id="rId395" name="Button 509">
              <controlPr defaultSize="0" print="0" autoFill="0" autoPict="0" macro="[0]!print_OMEXP_6_FR16_7v_24">
                <anchor moveWithCells="1">
                  <from>
                    <xdr:col>25</xdr:col>
                    <xdr:colOff>114300</xdr:colOff>
                    <xdr:row>25</xdr:row>
                    <xdr:rowOff>45720</xdr:rowOff>
                  </from>
                  <to>
                    <xdr:col>25</xdr:col>
                    <xdr:colOff>845820</xdr:colOff>
                    <xdr:row>25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82" r:id="rId396" name="Button 510">
              <controlPr defaultSize="0" print="0" autoFill="0" autoPict="0" macro="[0]!print_OMEXP_6_1_FR16_7v_24">
                <anchor moveWithCells="1">
                  <from>
                    <xdr:col>25</xdr:col>
                    <xdr:colOff>114300</xdr:colOff>
                    <xdr:row>26</xdr:row>
                    <xdr:rowOff>45720</xdr:rowOff>
                  </from>
                  <to>
                    <xdr:col>25</xdr:col>
                    <xdr:colOff>845820</xdr:colOff>
                    <xdr:row>26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83" r:id="rId397" name="Button 511">
              <controlPr defaultSize="0" print="0" autoFill="0" autoPict="0" macro="[0]!print_DEPRECIATION_EXPENSE_FR16_7v_24">
                <anchor moveWithCells="1">
                  <from>
                    <xdr:col>25</xdr:col>
                    <xdr:colOff>114300</xdr:colOff>
                    <xdr:row>27</xdr:row>
                    <xdr:rowOff>45720</xdr:rowOff>
                  </from>
                  <to>
                    <xdr:col>25</xdr:col>
                    <xdr:colOff>845820</xdr:colOff>
                    <xdr:row>2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84" r:id="rId398" name="Button 512">
              <controlPr defaultSize="0" print="0" autoFill="0" autoPict="0" macro="[0]!print_OTHER_TAXES_FR16_7v_24">
                <anchor moveWithCells="1">
                  <from>
                    <xdr:col>25</xdr:col>
                    <xdr:colOff>114300</xdr:colOff>
                    <xdr:row>28</xdr:row>
                    <xdr:rowOff>45720</xdr:rowOff>
                  </from>
                  <to>
                    <xdr:col>25</xdr:col>
                    <xdr:colOff>845820</xdr:colOff>
                    <xdr:row>28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85" r:id="rId399" name="Button 513">
              <controlPr defaultSize="0" print="0" autoFill="0" autoPict="0" macro="[0]!print_FIT_RETURN_FR16_7v_24">
                <anchor moveWithCells="1">
                  <from>
                    <xdr:col>25</xdr:col>
                    <xdr:colOff>114300</xdr:colOff>
                    <xdr:row>29</xdr:row>
                    <xdr:rowOff>45720</xdr:rowOff>
                  </from>
                  <to>
                    <xdr:col>25</xdr:col>
                    <xdr:colOff>845820</xdr:colOff>
                    <xdr:row>29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86" r:id="rId400" name="Button 514">
              <controlPr defaultSize="0" print="0" autoFill="0" autoPict="0" macro="[0]!print_COSCOMPUTE_FR16_7v_24">
                <anchor moveWithCells="1">
                  <from>
                    <xdr:col>25</xdr:col>
                    <xdr:colOff>114300</xdr:colOff>
                    <xdr:row>31</xdr:row>
                    <xdr:rowOff>45720</xdr:rowOff>
                  </from>
                  <to>
                    <xdr:col>25</xdr:col>
                    <xdr:colOff>845820</xdr:colOff>
                    <xdr:row>31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87" r:id="rId401" name="Button 515">
              <controlPr defaultSize="0" print="0" autoFill="0" autoPict="0" macro="[0]!print_SIT_RETURN_FR16_7v_24">
                <anchor moveWithCells="1">
                  <from>
                    <xdr:col>25</xdr:col>
                    <xdr:colOff>114300</xdr:colOff>
                    <xdr:row>32</xdr:row>
                    <xdr:rowOff>45720</xdr:rowOff>
                  </from>
                  <to>
                    <xdr:col>25</xdr:col>
                    <xdr:colOff>845820</xdr:colOff>
                    <xdr:row>32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89" r:id="rId402" name="Button 517">
              <controlPr defaultSize="0" print="0" autoFill="0" autoPict="0" macro="[0]!print_FIT_REVENUE_FR16_7v_24">
                <anchor moveWithCells="1">
                  <from>
                    <xdr:col>25</xdr:col>
                    <xdr:colOff>106680</xdr:colOff>
                    <xdr:row>34</xdr:row>
                    <xdr:rowOff>45720</xdr:rowOff>
                  </from>
                  <to>
                    <xdr:col>25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90" r:id="rId403" name="Button 518">
              <controlPr defaultSize="0" print="0" autoFill="0" autoPict="0" macro="[0]!PRINT_COSS_FR16_7v_25">
                <anchor moveWithCells="1">
                  <from>
                    <xdr:col>26</xdr:col>
                    <xdr:colOff>137160</xdr:colOff>
                    <xdr:row>36</xdr:row>
                    <xdr:rowOff>22860</xdr:rowOff>
                  </from>
                  <to>
                    <xdr:col>26</xdr:col>
                    <xdr:colOff>861060</xdr:colOff>
                    <xdr:row>3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91" r:id="rId404" name="Button 519">
              <controlPr defaultSize="0" print="0" autoFill="0" autoPict="0" macro="[0]!print_SUMMARY_FR16_7v_25">
                <anchor moveWithCells="1">
                  <from>
                    <xdr:col>26</xdr:col>
                    <xdr:colOff>114300</xdr:colOff>
                    <xdr:row>18</xdr:row>
                    <xdr:rowOff>45720</xdr:rowOff>
                  </from>
                  <to>
                    <xdr:col>26</xdr:col>
                    <xdr:colOff>845820</xdr:colOff>
                    <xdr:row>18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92" r:id="rId405" name="Button 520">
              <controlPr defaultSize="0" print="0" autoFill="0" autoPict="0" macro="[0]!print_GROSSPLANT_FR16_7v_25">
                <anchor moveWithCells="1">
                  <from>
                    <xdr:col>26</xdr:col>
                    <xdr:colOff>114300</xdr:colOff>
                    <xdr:row>19</xdr:row>
                    <xdr:rowOff>45720</xdr:rowOff>
                  </from>
                  <to>
                    <xdr:col>26</xdr:col>
                    <xdr:colOff>845820</xdr:colOff>
                    <xdr:row>19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93" r:id="rId406" name="Button 521">
              <controlPr defaultSize="0" print="0" autoFill="0" autoPict="0" macro="[0]!print_DEPRECIATION_RESERVE_FR16_7v_25">
                <anchor moveWithCells="1">
                  <from>
                    <xdr:col>26</xdr:col>
                    <xdr:colOff>114300</xdr:colOff>
                    <xdr:row>20</xdr:row>
                    <xdr:rowOff>45720</xdr:rowOff>
                  </from>
                  <to>
                    <xdr:col>26</xdr:col>
                    <xdr:colOff>845820</xdr:colOff>
                    <xdr:row>20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94" r:id="rId407" name="Button 522">
              <controlPr defaultSize="0" print="0" autoFill="0" autoPict="0" macro="[0]!print_NET_PLANT_FR16_7v_25">
                <anchor moveWithCells="1">
                  <from>
                    <xdr:col>26</xdr:col>
                    <xdr:colOff>114300</xdr:colOff>
                    <xdr:row>21</xdr:row>
                    <xdr:rowOff>45720</xdr:rowOff>
                  </from>
                  <to>
                    <xdr:col>26</xdr:col>
                    <xdr:colOff>845820</xdr:colOff>
                    <xdr:row>21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95" r:id="rId408" name="Button 523">
              <controlPr defaultSize="0" print="0" autoFill="0" autoPict="0" macro="[0]!print_SUBTRACTIVE_ADJ_FR16_7v_25">
                <anchor moveWithCells="1">
                  <from>
                    <xdr:col>26</xdr:col>
                    <xdr:colOff>114300</xdr:colOff>
                    <xdr:row>22</xdr:row>
                    <xdr:rowOff>45720</xdr:rowOff>
                  </from>
                  <to>
                    <xdr:col>26</xdr:col>
                    <xdr:colOff>845820</xdr:colOff>
                    <xdr:row>22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96" r:id="rId409" name="Button 524">
              <controlPr defaultSize="0" print="0" autoFill="0" autoPict="0" macro="[0]!print_ADDITIVE_ADJ_FR16_7v_25">
                <anchor moveWithCells="1">
                  <from>
                    <xdr:col>26</xdr:col>
                    <xdr:colOff>114300</xdr:colOff>
                    <xdr:row>23</xdr:row>
                    <xdr:rowOff>45720</xdr:rowOff>
                  </from>
                  <to>
                    <xdr:col>26</xdr:col>
                    <xdr:colOff>845820</xdr:colOff>
                    <xdr:row>23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97" r:id="rId410" name="Button 525">
              <controlPr defaultSize="0" print="0" autoFill="0" autoPict="0" macro="[0]!print_RATE_BASE_FR16_7v_25">
                <anchor moveWithCells="1">
                  <from>
                    <xdr:col>26</xdr:col>
                    <xdr:colOff>114300</xdr:colOff>
                    <xdr:row>24</xdr:row>
                    <xdr:rowOff>45720</xdr:rowOff>
                  </from>
                  <to>
                    <xdr:col>26</xdr:col>
                    <xdr:colOff>845820</xdr:colOff>
                    <xdr:row>24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98" r:id="rId411" name="Button 526">
              <controlPr defaultSize="0" print="0" autoFill="0" autoPict="0" macro="[0]!print_OMEXP_6_FR16_7v_25">
                <anchor moveWithCells="1">
                  <from>
                    <xdr:col>26</xdr:col>
                    <xdr:colOff>114300</xdr:colOff>
                    <xdr:row>25</xdr:row>
                    <xdr:rowOff>45720</xdr:rowOff>
                  </from>
                  <to>
                    <xdr:col>26</xdr:col>
                    <xdr:colOff>845820</xdr:colOff>
                    <xdr:row>25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599" r:id="rId412" name="Button 527">
              <controlPr defaultSize="0" print="0" autoFill="0" autoPict="0" macro="[0]!print_OMEXP_6_1_FR16_7v_25">
                <anchor moveWithCells="1">
                  <from>
                    <xdr:col>26</xdr:col>
                    <xdr:colOff>114300</xdr:colOff>
                    <xdr:row>26</xdr:row>
                    <xdr:rowOff>45720</xdr:rowOff>
                  </from>
                  <to>
                    <xdr:col>26</xdr:col>
                    <xdr:colOff>845820</xdr:colOff>
                    <xdr:row>26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00" r:id="rId413" name="Button 528">
              <controlPr defaultSize="0" print="0" autoFill="0" autoPict="0" macro="[0]!print_DEPRECIATION_EXPENSE_FR16_7v_25">
                <anchor moveWithCells="1">
                  <from>
                    <xdr:col>26</xdr:col>
                    <xdr:colOff>114300</xdr:colOff>
                    <xdr:row>27</xdr:row>
                    <xdr:rowOff>45720</xdr:rowOff>
                  </from>
                  <to>
                    <xdr:col>26</xdr:col>
                    <xdr:colOff>845820</xdr:colOff>
                    <xdr:row>2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01" r:id="rId414" name="Button 529">
              <controlPr defaultSize="0" print="0" autoFill="0" autoPict="0" macro="[0]!print_OTHER_TAXES_FR16_7v_25">
                <anchor moveWithCells="1">
                  <from>
                    <xdr:col>26</xdr:col>
                    <xdr:colOff>114300</xdr:colOff>
                    <xdr:row>28</xdr:row>
                    <xdr:rowOff>45720</xdr:rowOff>
                  </from>
                  <to>
                    <xdr:col>26</xdr:col>
                    <xdr:colOff>845820</xdr:colOff>
                    <xdr:row>28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02" r:id="rId415" name="Button 530">
              <controlPr defaultSize="0" print="0" autoFill="0" autoPict="0" macro="[0]!print_FIT_RETURN_FR16_7v_25">
                <anchor moveWithCells="1">
                  <from>
                    <xdr:col>26</xdr:col>
                    <xdr:colOff>114300</xdr:colOff>
                    <xdr:row>29</xdr:row>
                    <xdr:rowOff>45720</xdr:rowOff>
                  </from>
                  <to>
                    <xdr:col>26</xdr:col>
                    <xdr:colOff>845820</xdr:colOff>
                    <xdr:row>29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03" r:id="rId416" name="Button 531">
              <controlPr defaultSize="0" print="0" autoFill="0" autoPict="0" macro="[0]!print_COSCOMPUTE_FR16_7v_25">
                <anchor moveWithCells="1">
                  <from>
                    <xdr:col>26</xdr:col>
                    <xdr:colOff>114300</xdr:colOff>
                    <xdr:row>31</xdr:row>
                    <xdr:rowOff>45720</xdr:rowOff>
                  </from>
                  <to>
                    <xdr:col>26</xdr:col>
                    <xdr:colOff>845820</xdr:colOff>
                    <xdr:row>31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04" r:id="rId417" name="Button 532">
              <controlPr defaultSize="0" print="0" autoFill="0" autoPict="0" macro="[0]!print_SIT_RETURN_FR16_7v_25">
                <anchor moveWithCells="1">
                  <from>
                    <xdr:col>26</xdr:col>
                    <xdr:colOff>114300</xdr:colOff>
                    <xdr:row>32</xdr:row>
                    <xdr:rowOff>45720</xdr:rowOff>
                  </from>
                  <to>
                    <xdr:col>26</xdr:col>
                    <xdr:colOff>845820</xdr:colOff>
                    <xdr:row>32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06" r:id="rId418" name="Button 534">
              <controlPr defaultSize="0" print="0" autoFill="0" autoPict="0" macro="[0]!print_FIT_REVENUE_FR16_7v_25">
                <anchor moveWithCells="1">
                  <from>
                    <xdr:col>26</xdr:col>
                    <xdr:colOff>106680</xdr:colOff>
                    <xdr:row>34</xdr:row>
                    <xdr:rowOff>45720</xdr:rowOff>
                  </from>
                  <to>
                    <xdr:col>26</xdr:col>
                    <xdr:colOff>838200</xdr:colOff>
                    <xdr:row>3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07" r:id="rId419" name="Button 535">
              <controlPr defaultSize="0" print="0" autoFill="0" autoPict="0" macro="[0]!print_SIT_RETURN_FR16_7v_1">
                <anchor moveWithCells="1">
                  <from>
                    <xdr:col>2</xdr:col>
                    <xdr:colOff>106680</xdr:colOff>
                    <xdr:row>30</xdr:row>
                    <xdr:rowOff>45720</xdr:rowOff>
                  </from>
                  <to>
                    <xdr:col>2</xdr:col>
                    <xdr:colOff>838200</xdr:colOff>
                    <xdr:row>30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08" r:id="rId420" name="Button 536">
              <controlPr defaultSize="0" print="0" autoFill="0" autoPict="0" macro="[0]!print_SIT_RETURN_FR16_7v_2">
                <anchor moveWithCells="1">
                  <from>
                    <xdr:col>3</xdr:col>
                    <xdr:colOff>99060</xdr:colOff>
                    <xdr:row>30</xdr:row>
                    <xdr:rowOff>45720</xdr:rowOff>
                  </from>
                  <to>
                    <xdr:col>3</xdr:col>
                    <xdr:colOff>830580</xdr:colOff>
                    <xdr:row>30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09" r:id="rId421" name="Button 537">
              <controlPr defaultSize="0" print="0" autoFill="0" autoPict="0" macro="[0]!print_SIT_RETURN_FR16_7v_3">
                <anchor moveWithCells="1">
                  <from>
                    <xdr:col>4</xdr:col>
                    <xdr:colOff>114300</xdr:colOff>
                    <xdr:row>30</xdr:row>
                    <xdr:rowOff>45720</xdr:rowOff>
                  </from>
                  <to>
                    <xdr:col>4</xdr:col>
                    <xdr:colOff>845820</xdr:colOff>
                    <xdr:row>30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10" r:id="rId422" name="Button 538">
              <controlPr defaultSize="0" print="0" autoFill="0" autoPict="0" macro="[0]!print_SIT_RETURN_FR16_7v_4">
                <anchor moveWithCells="1">
                  <from>
                    <xdr:col>5</xdr:col>
                    <xdr:colOff>114300</xdr:colOff>
                    <xdr:row>30</xdr:row>
                    <xdr:rowOff>45720</xdr:rowOff>
                  </from>
                  <to>
                    <xdr:col>5</xdr:col>
                    <xdr:colOff>845820</xdr:colOff>
                    <xdr:row>30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11" r:id="rId423" name="Button 539">
              <controlPr defaultSize="0" print="0" autoFill="0" autoPict="0" macro="[0]!print_SIT_RETURN_FR16_7v_5">
                <anchor moveWithCells="1">
                  <from>
                    <xdr:col>6</xdr:col>
                    <xdr:colOff>114300</xdr:colOff>
                    <xdr:row>30</xdr:row>
                    <xdr:rowOff>45720</xdr:rowOff>
                  </from>
                  <to>
                    <xdr:col>6</xdr:col>
                    <xdr:colOff>845820</xdr:colOff>
                    <xdr:row>30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12" r:id="rId424" name="Button 540">
              <controlPr defaultSize="0" print="0" autoFill="0" autoPict="0" macro="[0]!print_SIT_RETURN_FR16_7v_6">
                <anchor moveWithCells="1">
                  <from>
                    <xdr:col>7</xdr:col>
                    <xdr:colOff>114300</xdr:colOff>
                    <xdr:row>30</xdr:row>
                    <xdr:rowOff>45720</xdr:rowOff>
                  </from>
                  <to>
                    <xdr:col>7</xdr:col>
                    <xdr:colOff>845820</xdr:colOff>
                    <xdr:row>30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13" r:id="rId425" name="Button 541">
              <controlPr defaultSize="0" print="0" autoFill="0" autoPict="0" macro="[0]!print_SIT_RETURN_FR16_7v_7">
                <anchor moveWithCells="1">
                  <from>
                    <xdr:col>8</xdr:col>
                    <xdr:colOff>114300</xdr:colOff>
                    <xdr:row>30</xdr:row>
                    <xdr:rowOff>45720</xdr:rowOff>
                  </from>
                  <to>
                    <xdr:col>8</xdr:col>
                    <xdr:colOff>845820</xdr:colOff>
                    <xdr:row>30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14" r:id="rId426" name="Button 542">
              <controlPr defaultSize="0" print="0" autoFill="0" autoPict="0" macro="[0]!print_SIT_RETURN_FR16_7v_8">
                <anchor moveWithCells="1">
                  <from>
                    <xdr:col>9</xdr:col>
                    <xdr:colOff>114300</xdr:colOff>
                    <xdr:row>30</xdr:row>
                    <xdr:rowOff>45720</xdr:rowOff>
                  </from>
                  <to>
                    <xdr:col>9</xdr:col>
                    <xdr:colOff>845820</xdr:colOff>
                    <xdr:row>30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15" r:id="rId427" name="Button 543">
              <controlPr defaultSize="0" print="0" autoFill="0" autoPict="0" macro="[0]!print_SIT_RETURN_FR16_12v_9">
                <anchor moveWithCells="1">
                  <from>
                    <xdr:col>10</xdr:col>
                    <xdr:colOff>114300</xdr:colOff>
                    <xdr:row>30</xdr:row>
                    <xdr:rowOff>45720</xdr:rowOff>
                  </from>
                  <to>
                    <xdr:col>10</xdr:col>
                    <xdr:colOff>845820</xdr:colOff>
                    <xdr:row>30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16" r:id="rId428" name="Button 544">
              <controlPr defaultSize="0" print="0" autoFill="0" autoPict="0" macro="[0]!print_SIT_RETURN_FR16_7v_10">
                <anchor moveWithCells="1">
                  <from>
                    <xdr:col>11</xdr:col>
                    <xdr:colOff>114300</xdr:colOff>
                    <xdr:row>30</xdr:row>
                    <xdr:rowOff>45720</xdr:rowOff>
                  </from>
                  <to>
                    <xdr:col>11</xdr:col>
                    <xdr:colOff>845820</xdr:colOff>
                    <xdr:row>30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17" r:id="rId429" name="Button 545">
              <controlPr defaultSize="0" print="0" autoFill="0" autoPict="0" macro="[0]!print_SIT_RETURN_FR16_7v_11">
                <anchor moveWithCells="1">
                  <from>
                    <xdr:col>12</xdr:col>
                    <xdr:colOff>114300</xdr:colOff>
                    <xdr:row>30</xdr:row>
                    <xdr:rowOff>45720</xdr:rowOff>
                  </from>
                  <to>
                    <xdr:col>12</xdr:col>
                    <xdr:colOff>845820</xdr:colOff>
                    <xdr:row>30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18" r:id="rId430" name="Button 546">
              <controlPr defaultSize="0" print="0" autoFill="0" autoPict="0" macro="[0]!print_SIT_RETURN_FR16_7v_12">
                <anchor moveWithCells="1">
                  <from>
                    <xdr:col>13</xdr:col>
                    <xdr:colOff>114300</xdr:colOff>
                    <xdr:row>30</xdr:row>
                    <xdr:rowOff>45720</xdr:rowOff>
                  </from>
                  <to>
                    <xdr:col>13</xdr:col>
                    <xdr:colOff>845820</xdr:colOff>
                    <xdr:row>30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19" r:id="rId431" name="Button 547">
              <controlPr defaultSize="0" print="0" autoFill="0" autoPict="0" macro="[0]!print_SIT_RETURN_FR16_7v_13">
                <anchor moveWithCells="1">
                  <from>
                    <xdr:col>14</xdr:col>
                    <xdr:colOff>114300</xdr:colOff>
                    <xdr:row>30</xdr:row>
                    <xdr:rowOff>45720</xdr:rowOff>
                  </from>
                  <to>
                    <xdr:col>14</xdr:col>
                    <xdr:colOff>845820</xdr:colOff>
                    <xdr:row>30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20" r:id="rId432" name="Button 548">
              <controlPr defaultSize="0" print="0" autoFill="0" autoPict="0" macro="[0]!print_SIT_RETURN_FR16_7v_14">
                <anchor moveWithCells="1">
                  <from>
                    <xdr:col>15</xdr:col>
                    <xdr:colOff>114300</xdr:colOff>
                    <xdr:row>30</xdr:row>
                    <xdr:rowOff>45720</xdr:rowOff>
                  </from>
                  <to>
                    <xdr:col>15</xdr:col>
                    <xdr:colOff>845820</xdr:colOff>
                    <xdr:row>30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21" r:id="rId433" name="Button 549">
              <controlPr defaultSize="0" print="0" autoFill="0" autoPict="0" macro="[0]!print_SIT_RETURN_FR16_7v_15">
                <anchor moveWithCells="1">
                  <from>
                    <xdr:col>16</xdr:col>
                    <xdr:colOff>114300</xdr:colOff>
                    <xdr:row>30</xdr:row>
                    <xdr:rowOff>45720</xdr:rowOff>
                  </from>
                  <to>
                    <xdr:col>16</xdr:col>
                    <xdr:colOff>845820</xdr:colOff>
                    <xdr:row>30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22" r:id="rId434" name="Button 550">
              <controlPr defaultSize="0" print="0" autoFill="0" autoPict="0" macro="[0]!print_SIT_RETURN_FR16_7v_16">
                <anchor moveWithCells="1">
                  <from>
                    <xdr:col>17</xdr:col>
                    <xdr:colOff>114300</xdr:colOff>
                    <xdr:row>30</xdr:row>
                    <xdr:rowOff>45720</xdr:rowOff>
                  </from>
                  <to>
                    <xdr:col>17</xdr:col>
                    <xdr:colOff>845820</xdr:colOff>
                    <xdr:row>30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23" r:id="rId435" name="Button 551">
              <controlPr defaultSize="0" print="0" autoFill="0" autoPict="0" macro="[0]!print_SIT_RETURN_FR16_7v_17">
                <anchor moveWithCells="1">
                  <from>
                    <xdr:col>18</xdr:col>
                    <xdr:colOff>114300</xdr:colOff>
                    <xdr:row>30</xdr:row>
                    <xdr:rowOff>45720</xdr:rowOff>
                  </from>
                  <to>
                    <xdr:col>18</xdr:col>
                    <xdr:colOff>845820</xdr:colOff>
                    <xdr:row>30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24" r:id="rId436" name="Button 552">
              <controlPr defaultSize="0" print="0" autoFill="0" autoPict="0" macro="[0]!print_SIT_RETURN_FR16_7v_18">
                <anchor moveWithCells="1">
                  <from>
                    <xdr:col>19</xdr:col>
                    <xdr:colOff>114300</xdr:colOff>
                    <xdr:row>30</xdr:row>
                    <xdr:rowOff>45720</xdr:rowOff>
                  </from>
                  <to>
                    <xdr:col>19</xdr:col>
                    <xdr:colOff>845820</xdr:colOff>
                    <xdr:row>30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25" r:id="rId437" name="Button 553">
              <controlPr defaultSize="0" print="0" autoFill="0" autoPict="0" macro="[0]!print_SIT_RETURN_FR16_7v_19">
                <anchor moveWithCells="1">
                  <from>
                    <xdr:col>20</xdr:col>
                    <xdr:colOff>114300</xdr:colOff>
                    <xdr:row>30</xdr:row>
                    <xdr:rowOff>45720</xdr:rowOff>
                  </from>
                  <to>
                    <xdr:col>20</xdr:col>
                    <xdr:colOff>845820</xdr:colOff>
                    <xdr:row>30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26" r:id="rId438" name="Button 554">
              <controlPr defaultSize="0" print="0" autoFill="0" autoPict="0" macro="[0]!print_SIT_RETURN_FR16_7v_20">
                <anchor moveWithCells="1">
                  <from>
                    <xdr:col>21</xdr:col>
                    <xdr:colOff>114300</xdr:colOff>
                    <xdr:row>30</xdr:row>
                    <xdr:rowOff>45720</xdr:rowOff>
                  </from>
                  <to>
                    <xdr:col>21</xdr:col>
                    <xdr:colOff>845820</xdr:colOff>
                    <xdr:row>30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27" r:id="rId439" name="Button 555">
              <controlPr defaultSize="0" print="0" autoFill="0" autoPict="0" macro="[0]!print_SIT_RETURN_FR16_7v_21">
                <anchor moveWithCells="1">
                  <from>
                    <xdr:col>22</xdr:col>
                    <xdr:colOff>114300</xdr:colOff>
                    <xdr:row>30</xdr:row>
                    <xdr:rowOff>45720</xdr:rowOff>
                  </from>
                  <to>
                    <xdr:col>22</xdr:col>
                    <xdr:colOff>845820</xdr:colOff>
                    <xdr:row>30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28" r:id="rId440" name="Button 556">
              <controlPr defaultSize="0" print="0" autoFill="0" autoPict="0" macro="[0]!print_SIT_RETURN_FR16_7v_22">
                <anchor moveWithCells="1">
                  <from>
                    <xdr:col>23</xdr:col>
                    <xdr:colOff>114300</xdr:colOff>
                    <xdr:row>30</xdr:row>
                    <xdr:rowOff>45720</xdr:rowOff>
                  </from>
                  <to>
                    <xdr:col>23</xdr:col>
                    <xdr:colOff>845820</xdr:colOff>
                    <xdr:row>30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29" r:id="rId441" name="Button 557">
              <controlPr defaultSize="0" print="0" autoFill="0" autoPict="0" macro="[0]!print_SIT_RETURN_FR16_7v_23">
                <anchor moveWithCells="1">
                  <from>
                    <xdr:col>24</xdr:col>
                    <xdr:colOff>114300</xdr:colOff>
                    <xdr:row>30</xdr:row>
                    <xdr:rowOff>45720</xdr:rowOff>
                  </from>
                  <to>
                    <xdr:col>24</xdr:col>
                    <xdr:colOff>845820</xdr:colOff>
                    <xdr:row>30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30" r:id="rId442" name="Button 558">
              <controlPr defaultSize="0" print="0" autoFill="0" autoPict="0" macro="[0]!print_SIT_RETURN_FR16_7v_24">
                <anchor moveWithCells="1">
                  <from>
                    <xdr:col>25</xdr:col>
                    <xdr:colOff>114300</xdr:colOff>
                    <xdr:row>30</xdr:row>
                    <xdr:rowOff>45720</xdr:rowOff>
                  </from>
                  <to>
                    <xdr:col>25</xdr:col>
                    <xdr:colOff>845820</xdr:colOff>
                    <xdr:row>30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31" r:id="rId443" name="Button 559">
              <controlPr defaultSize="0" print="0" autoFill="0" autoPict="0" macro="[0]!print_SIT_RETURN_FR16_7v_25">
                <anchor moveWithCells="1">
                  <from>
                    <xdr:col>26</xdr:col>
                    <xdr:colOff>114300</xdr:colOff>
                    <xdr:row>30</xdr:row>
                    <xdr:rowOff>45720</xdr:rowOff>
                  </from>
                  <to>
                    <xdr:col>26</xdr:col>
                    <xdr:colOff>845820</xdr:colOff>
                    <xdr:row>30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633" r:id="rId444" name="Button 561">
              <controlPr defaultSize="0" print="0" autoFill="0" autoPict="0" macro="[0]!PRINT_WP">
                <anchor moveWithCells="1" sizeWithCells="1">
                  <from>
                    <xdr:col>3</xdr:col>
                    <xdr:colOff>106680</xdr:colOff>
                    <xdr:row>6</xdr:row>
                    <xdr:rowOff>83820</xdr:rowOff>
                  </from>
                  <to>
                    <xdr:col>4</xdr:col>
                    <xdr:colOff>45720</xdr:colOff>
                    <xdr:row>9</xdr:row>
                    <xdr:rowOff>9906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51">
    <tabColor rgb="FFFFFF00"/>
    <pageSetUpPr fitToPage="1"/>
  </sheetPr>
  <dimension ref="A1:P1036"/>
  <sheetViews>
    <sheetView zoomScale="80" zoomScaleNormal="80" zoomScaleSheetLayoutView="80" zoomScalePageLayoutView="90" workbookViewId="0"/>
  </sheetViews>
  <sheetFormatPr defaultColWidth="8.81640625" defaultRowHeight="13.2"/>
  <cols>
    <col min="1" max="1" width="6.453125" style="16" customWidth="1"/>
    <col min="2" max="2" width="3.54296875" style="16" customWidth="1"/>
    <col min="3" max="3" width="46.1796875" style="16" customWidth="1"/>
    <col min="4" max="4" width="8.36328125" style="17" customWidth="1"/>
    <col min="5" max="5" width="8.81640625" style="16" customWidth="1"/>
    <col min="6" max="6" width="14" style="16" customWidth="1"/>
    <col min="7" max="8" width="11.90625" style="16" customWidth="1"/>
    <col min="9" max="9" width="13.81640625" style="16" customWidth="1"/>
    <col min="10" max="11" width="11.90625" style="16" customWidth="1"/>
    <col min="12" max="15" width="8.81640625" style="16"/>
    <col min="16" max="16" width="11.1796875" style="16" bestFit="1" customWidth="1"/>
    <col min="17" max="16384" width="8.81640625" style="16"/>
  </cols>
  <sheetData>
    <row r="1" spans="1:11">
      <c r="A1" s="25" t="str">
        <f>co_name</f>
        <v>DUKE ENERGY KENTUCKY, INC.</v>
      </c>
      <c r="C1" s="14"/>
      <c r="D1" s="26"/>
      <c r="E1" s="14"/>
      <c r="F1" s="14"/>
      <c r="G1" s="14"/>
      <c r="H1" s="14"/>
      <c r="I1" s="14"/>
      <c r="J1" s="32" t="s">
        <v>1858</v>
      </c>
      <c r="K1" s="14"/>
    </row>
    <row r="2" spans="1:11">
      <c r="A2" s="141" t="str">
        <f>F9&amp;" "&amp;"CLASSIFIED - ELECTRIC COST OF SERVICE"</f>
        <v>RESIDENTIAL CLASSIFIED - ELECTRIC COST OF SERVICE</v>
      </c>
      <c r="C2" s="14"/>
      <c r="D2" s="26"/>
      <c r="E2" s="14"/>
      <c r="F2" s="14"/>
      <c r="G2" s="14"/>
      <c r="H2" s="14"/>
      <c r="I2" s="14"/>
      <c r="J2" s="14" t="s">
        <v>323</v>
      </c>
      <c r="K2" s="14"/>
    </row>
    <row r="3" spans="1:11">
      <c r="A3" s="25" t="str">
        <f>case_name</f>
        <v>CASE NO: 2024-00354</v>
      </c>
      <c r="C3" s="14"/>
      <c r="D3" s="26"/>
      <c r="E3" s="14"/>
      <c r="F3" s="14"/>
      <c r="G3" s="14"/>
      <c r="H3" s="14"/>
      <c r="I3" s="14"/>
      <c r="J3" s="14" t="str">
        <f>Witness</f>
        <v>JAMES E. ZIOLKOWSKI</v>
      </c>
      <c r="K3" s="14"/>
    </row>
    <row r="4" spans="1:11">
      <c r="A4" s="25" t="str">
        <f>data_filing</f>
        <v>DATA: 12 MONTHS ACTUAL  &amp; 0 MONTHS ESTIMATED</v>
      </c>
      <c r="C4" s="14"/>
      <c r="D4" s="26"/>
      <c r="E4" s="14"/>
      <c r="F4" s="14"/>
      <c r="G4" s="14"/>
      <c r="H4" s="14"/>
      <c r="I4" s="14"/>
      <c r="J4" s="14" t="str">
        <f>"PAGE "&amp;Pages2-14&amp;" OF "&amp;Pages2</f>
        <v>PAGE 1 OF 15</v>
      </c>
      <c r="K4" s="14"/>
    </row>
    <row r="5" spans="1:11">
      <c r="A5" s="25" t="str">
        <f>type</f>
        <v xml:space="preserve">TYPE OF FILING: "X" ORIGINAL   UPDATED    REVISED  </v>
      </c>
      <c r="C5" s="14"/>
      <c r="D5" s="26"/>
      <c r="E5" s="14"/>
      <c r="F5" s="14"/>
      <c r="G5" s="14"/>
      <c r="H5" s="14"/>
      <c r="I5" s="14"/>
      <c r="J5" s="14"/>
      <c r="K5" s="14"/>
    </row>
    <row r="6" spans="1:11">
      <c r="A6" s="25"/>
      <c r="C6" s="14"/>
      <c r="D6" s="26"/>
      <c r="E6" s="14"/>
      <c r="F6" s="14"/>
      <c r="G6" s="14"/>
      <c r="H6" s="14"/>
      <c r="I6" s="14"/>
      <c r="J6" s="14"/>
      <c r="K6" s="14"/>
    </row>
    <row r="7" spans="1:11">
      <c r="A7" s="25"/>
      <c r="C7" s="14"/>
      <c r="D7" s="26"/>
      <c r="E7" s="14"/>
      <c r="F7" s="14"/>
      <c r="G7" s="14"/>
      <c r="H7" s="14"/>
      <c r="I7" s="14"/>
      <c r="J7" s="14"/>
      <c r="K7" s="14"/>
    </row>
    <row r="8" spans="1:11">
      <c r="A8" s="26" t="s">
        <v>476</v>
      </c>
      <c r="B8" s="14"/>
      <c r="C8" s="14"/>
      <c r="D8" s="26"/>
      <c r="E8" s="14"/>
      <c r="F8" s="26" t="s">
        <v>183</v>
      </c>
      <c r="G8" s="111" t="s">
        <v>500</v>
      </c>
      <c r="H8" s="99"/>
      <c r="I8" s="100"/>
      <c r="J8" s="26" t="s">
        <v>183</v>
      </c>
      <c r="K8" s="26" t="s">
        <v>280</v>
      </c>
    </row>
    <row r="9" spans="1:11">
      <c r="A9" s="28" t="s">
        <v>477</v>
      </c>
      <c r="B9" s="27" t="s">
        <v>93</v>
      </c>
      <c r="C9" s="27"/>
      <c r="D9" s="28" t="s">
        <v>275</v>
      </c>
      <c r="E9" s="27"/>
      <c r="F9" s="221" t="s">
        <v>276</v>
      </c>
      <c r="G9" s="363" t="s">
        <v>466</v>
      </c>
      <c r="H9" s="364" t="s">
        <v>592</v>
      </c>
      <c r="I9" s="365" t="s">
        <v>468</v>
      </c>
      <c r="J9" s="28" t="s">
        <v>279</v>
      </c>
      <c r="K9" s="28" t="s">
        <v>278</v>
      </c>
    </row>
    <row r="10" spans="1:11">
      <c r="C10" s="137" t="s">
        <v>292</v>
      </c>
      <c r="D10" s="26"/>
      <c r="E10" s="14"/>
      <c r="G10" s="204">
        <v>3</v>
      </c>
      <c r="H10" s="205">
        <v>4</v>
      </c>
      <c r="I10" s="206">
        <v>5</v>
      </c>
    </row>
    <row r="11" spans="1:11">
      <c r="A11" s="17">
        <v>1</v>
      </c>
      <c r="B11" s="16" t="s">
        <v>91</v>
      </c>
      <c r="D11" s="26"/>
      <c r="E11" s="14"/>
      <c r="G11" s="113"/>
      <c r="H11" s="103"/>
      <c r="I11" s="104"/>
    </row>
    <row r="12" spans="1:11">
      <c r="A12" s="17">
        <v>2</v>
      </c>
      <c r="C12" s="16" t="str">
        <f>'FR-16(7)(v)-1 Functional'!C12</f>
        <v>GROSS ELECTRIC PLANT IN SERVICE</v>
      </c>
      <c r="D12" s="26"/>
      <c r="E12" s="14"/>
      <c r="F12" s="19">
        <f>F123</f>
        <v>1120175171</v>
      </c>
      <c r="G12" s="114">
        <f>G123</f>
        <v>951980564</v>
      </c>
      <c r="H12" s="105">
        <f>H123</f>
        <v>14457204</v>
      </c>
      <c r="I12" s="106">
        <f>I123</f>
        <v>153737403</v>
      </c>
      <c r="J12" s="19">
        <f>SUM(G12:I12)</f>
        <v>1120175171</v>
      </c>
      <c r="K12" s="19">
        <f>F12-J12</f>
        <v>0</v>
      </c>
    </row>
    <row r="13" spans="1:11">
      <c r="A13" s="17">
        <v>3</v>
      </c>
      <c r="C13" s="16" t="str">
        <f>'FR-16(7)(v)-1 Functional'!C13</f>
        <v>TOTAL DEPRECIATION RESERVE</v>
      </c>
      <c r="D13" s="26"/>
      <c r="E13" s="14"/>
      <c r="F13" s="19">
        <f>-F200</f>
        <v>-431857081</v>
      </c>
      <c r="G13" s="114">
        <f>-G200</f>
        <v>-374507640</v>
      </c>
      <c r="H13" s="105">
        <f>-H200</f>
        <v>-5632001</v>
      </c>
      <c r="I13" s="106">
        <f>-I200</f>
        <v>-51717440</v>
      </c>
      <c r="J13" s="19">
        <f>SUM(G13:I13)</f>
        <v>-431857081</v>
      </c>
      <c r="K13" s="19">
        <f>F13-J13</f>
        <v>0</v>
      </c>
    </row>
    <row r="14" spans="1:11">
      <c r="A14" s="17">
        <v>4</v>
      </c>
      <c r="C14" s="31" t="str">
        <f>'FR-16(7)(v)-1 Functional'!C14</f>
        <v>TOTAL RATE BASE ADJUSTMENTS</v>
      </c>
      <c r="D14" s="26"/>
      <c r="E14" s="14"/>
      <c r="F14" s="19">
        <f>F421</f>
        <v>-90789516</v>
      </c>
      <c r="G14" s="114">
        <f>G421</f>
        <v>-89271606</v>
      </c>
      <c r="H14" s="105">
        <f>H421</f>
        <v>7233345</v>
      </c>
      <c r="I14" s="106">
        <f>I421</f>
        <v>-8751255</v>
      </c>
      <c r="J14" s="19">
        <f>SUM(G14:I14)</f>
        <v>-90789516</v>
      </c>
      <c r="K14" s="19">
        <f>F14-J14</f>
        <v>0</v>
      </c>
    </row>
    <row r="15" spans="1:11">
      <c r="A15" s="17">
        <v>5</v>
      </c>
      <c r="C15" s="16" t="str">
        <f>'FR-16(7)(v)-1 Functional'!C15</f>
        <v xml:space="preserve">  TOTAL RATE BASE</v>
      </c>
      <c r="D15" s="26"/>
      <c r="E15" s="14"/>
      <c r="F15" s="29">
        <f t="shared" ref="F15:K15" si="0">SUM(F12:F14)</f>
        <v>597528574</v>
      </c>
      <c r="G15" s="115">
        <f t="shared" si="0"/>
        <v>488201318</v>
      </c>
      <c r="H15" s="107">
        <f t="shared" si="0"/>
        <v>16058548</v>
      </c>
      <c r="I15" s="108">
        <f t="shared" si="0"/>
        <v>93268708</v>
      </c>
      <c r="J15" s="29">
        <f t="shared" si="0"/>
        <v>597528574</v>
      </c>
      <c r="K15" s="29">
        <f t="shared" si="0"/>
        <v>0</v>
      </c>
    </row>
    <row r="16" spans="1:11">
      <c r="A16" s="17">
        <v>6</v>
      </c>
      <c r="D16" s="26"/>
      <c r="E16" s="14"/>
      <c r="G16" s="113"/>
      <c r="H16" s="103"/>
      <c r="I16" s="104"/>
    </row>
    <row r="17" spans="1:16">
      <c r="A17" s="17">
        <v>7</v>
      </c>
      <c r="B17" s="16" t="s">
        <v>89</v>
      </c>
      <c r="D17" s="26"/>
      <c r="E17" s="14"/>
      <c r="G17" s="113"/>
      <c r="H17" s="103"/>
      <c r="I17" s="104"/>
    </row>
    <row r="18" spans="1:16">
      <c r="A18" s="17">
        <v>8</v>
      </c>
      <c r="C18" s="16" t="str">
        <f>'FR-16(7)(v)-1 Functional'!C18</f>
        <v>TOTAL O&amp;M EXPENSE</v>
      </c>
      <c r="D18" s="26"/>
      <c r="E18" s="14"/>
      <c r="F18" s="19">
        <f>F549</f>
        <v>129728936</v>
      </c>
      <c r="G18" s="114">
        <f>G549</f>
        <v>37842550</v>
      </c>
      <c r="H18" s="105">
        <f>H549</f>
        <v>74504258</v>
      </c>
      <c r="I18" s="106">
        <f>I549</f>
        <v>17382128</v>
      </c>
      <c r="J18" s="19">
        <f>SUM(G18:I18)</f>
        <v>129728936</v>
      </c>
      <c r="K18" s="19">
        <f>F18-J18</f>
        <v>0</v>
      </c>
    </row>
    <row r="19" spans="1:16">
      <c r="A19" s="17">
        <v>9</v>
      </c>
      <c r="C19" s="16" t="str">
        <f>'FR-16(7)(v)-1 Functional'!C19</f>
        <v>TOTAL DEPRECIATION EXPENSE</v>
      </c>
      <c r="D19" s="26"/>
      <c r="E19" s="14"/>
      <c r="F19" s="19">
        <f>F582</f>
        <v>39748656</v>
      </c>
      <c r="G19" s="114">
        <f>G582</f>
        <v>34500161</v>
      </c>
      <c r="H19" s="105">
        <f>H582</f>
        <v>966529</v>
      </c>
      <c r="I19" s="106">
        <f>I582</f>
        <v>4281966</v>
      </c>
      <c r="J19" s="19">
        <f>SUM(G19:I19)</f>
        <v>39748656</v>
      </c>
      <c r="K19" s="19">
        <f>F19-J19</f>
        <v>0</v>
      </c>
    </row>
    <row r="20" spans="1:16">
      <c r="A20" s="17">
        <v>10</v>
      </c>
      <c r="C20" s="31" t="str">
        <f>'FR-16(7)(v)-1 Functional'!C20</f>
        <v>TOTAL OTHER TAX &amp; MISC EXPENSE</v>
      </c>
      <c r="D20" s="26"/>
      <c r="E20" s="14"/>
      <c r="F20" s="19">
        <f>F612</f>
        <v>9041482</v>
      </c>
      <c r="G20" s="114">
        <f>G612</f>
        <v>7339705</v>
      </c>
      <c r="H20" s="105">
        <f>H612</f>
        <v>302338</v>
      </c>
      <c r="I20" s="106">
        <f>I612</f>
        <v>1399439</v>
      </c>
      <c r="J20" s="19">
        <f>SUM(G20:I20)</f>
        <v>9041482</v>
      </c>
      <c r="K20" s="19">
        <f>F20-J20</f>
        <v>0</v>
      </c>
    </row>
    <row r="21" spans="1:16">
      <c r="A21" s="17">
        <v>11</v>
      </c>
      <c r="C21" s="16" t="str">
        <f>'FR-16(7)(v)-1 Functional'!C21</f>
        <v xml:space="preserve">  TOTAL OP EXP EXCLUDING INC &amp; REV TAX</v>
      </c>
      <c r="D21" s="26"/>
      <c r="E21" s="14"/>
      <c r="F21" s="29">
        <f t="shared" ref="F21:K21" si="1">SUM(F17:F20)</f>
        <v>178519074</v>
      </c>
      <c r="G21" s="115">
        <f t="shared" si="1"/>
        <v>79682416</v>
      </c>
      <c r="H21" s="107">
        <f t="shared" si="1"/>
        <v>75773125</v>
      </c>
      <c r="I21" s="108">
        <f t="shared" si="1"/>
        <v>23063533</v>
      </c>
      <c r="J21" s="29">
        <f t="shared" si="1"/>
        <v>178519074</v>
      </c>
      <c r="K21" s="29">
        <f t="shared" si="1"/>
        <v>0</v>
      </c>
    </row>
    <row r="22" spans="1:16">
      <c r="A22" s="17">
        <v>12</v>
      </c>
      <c r="C22" s="16" t="str">
        <f>'FR-16(7)(v)-1 Functional'!C22</f>
        <v>NET FED INCOME TAX EXP ALLOWABLE</v>
      </c>
      <c r="D22" s="26"/>
      <c r="E22" s="14"/>
      <c r="F22" s="19">
        <f>F676</f>
        <v>7421929</v>
      </c>
      <c r="G22" s="114">
        <f>G676</f>
        <v>5554877</v>
      </c>
      <c r="H22" s="105">
        <f>H676</f>
        <v>755845</v>
      </c>
      <c r="I22" s="106">
        <f>I676</f>
        <v>1111207</v>
      </c>
      <c r="J22" s="19">
        <f>SUM(G22:I22)</f>
        <v>7421929</v>
      </c>
      <c r="K22" s="19">
        <f>F22-J22</f>
        <v>0</v>
      </c>
    </row>
    <row r="23" spans="1:16">
      <c r="A23" s="17">
        <v>13</v>
      </c>
      <c r="C23" s="16" t="s">
        <v>626</v>
      </c>
      <c r="D23" s="26"/>
      <c r="E23" s="14"/>
      <c r="F23" s="19">
        <f>F722</f>
        <v>2294500</v>
      </c>
      <c r="G23" s="114">
        <f>G722</f>
        <v>1715725</v>
      </c>
      <c r="H23" s="105">
        <f>H722</f>
        <v>176479</v>
      </c>
      <c r="I23" s="106">
        <f>I722</f>
        <v>402295</v>
      </c>
      <c r="J23" s="19">
        <f>SUM(G23:I23)</f>
        <v>2294499</v>
      </c>
      <c r="K23" s="19">
        <f>F23-J23</f>
        <v>1</v>
      </c>
    </row>
    <row r="24" spans="1:16">
      <c r="A24" s="17">
        <v>14</v>
      </c>
      <c r="C24" s="16" t="s">
        <v>2028</v>
      </c>
      <c r="D24" s="26" t="str">
        <f>'FR-16(7)(v)-1 Functional'!D24</f>
        <v>CW29</v>
      </c>
      <c r="E24" s="14"/>
      <c r="F24" s="63">
        <f>'FR-16(7)(v)-14 TOTAL CLASS'!G24</f>
        <v>0</v>
      </c>
      <c r="G24" s="114">
        <f>'FR-16(7)(v)-3 PROD Demand'!G24+'FR-16(7)(v)-7 TRANS Demand'!G24+'FR-16(7)(v)-11 DIST Demand'!G24</f>
        <v>0</v>
      </c>
      <c r="H24" s="105">
        <f>'FR-16(7)(v)-4 PROD Energy'!G24+'FR-16(7)(v)-8 TRANS Energy'!G24+'FR-16(7)(v)-12 DIST Energy'!G24</f>
        <v>0</v>
      </c>
      <c r="I24" s="106">
        <f>'FR-16(7)(v)-5 PROD Cust'!G24+'FR-16(7)(v)-9 TRANS Cust'!G24+'FR-16(7)(v)-13 DIST Cust'!G24</f>
        <v>0</v>
      </c>
      <c r="J24" s="19">
        <f>SUM(G24:I24)</f>
        <v>0</v>
      </c>
      <c r="K24" s="19">
        <f>F24-J24</f>
        <v>0</v>
      </c>
    </row>
    <row r="25" spans="1:16">
      <c r="A25" s="17">
        <v>15</v>
      </c>
      <c r="C25" s="31" t="str">
        <f>'FR-16(7)(v)-1 Functional'!C25</f>
        <v>REVENUE TAX</v>
      </c>
      <c r="D25" s="26"/>
      <c r="E25" s="14"/>
      <c r="F25" s="19">
        <f>F767</f>
        <v>0</v>
      </c>
      <c r="G25" s="114">
        <f>G767</f>
        <v>0</v>
      </c>
      <c r="H25" s="105">
        <f>H767</f>
        <v>0</v>
      </c>
      <c r="I25" s="106">
        <f>I767</f>
        <v>0</v>
      </c>
      <c r="J25" s="19">
        <f>SUM(G25:I25)</f>
        <v>0</v>
      </c>
      <c r="K25" s="19">
        <f>F25-J25</f>
        <v>0</v>
      </c>
    </row>
    <row r="26" spans="1:16">
      <c r="A26" s="17">
        <v>16</v>
      </c>
      <c r="C26" s="16" t="str">
        <f>'FR-16(7)(v)-1 Functional'!C26</f>
        <v xml:space="preserve">  TOTAL OPERATING EXPENSE</v>
      </c>
      <c r="D26" s="26"/>
      <c r="E26" s="14"/>
      <c r="F26" s="29">
        <f t="shared" ref="F26:K26" si="2">SUM(F21:F25)</f>
        <v>188235503</v>
      </c>
      <c r="G26" s="115">
        <f t="shared" si="2"/>
        <v>86953018</v>
      </c>
      <c r="H26" s="107">
        <f t="shared" si="2"/>
        <v>76705449</v>
      </c>
      <c r="I26" s="108">
        <f t="shared" si="2"/>
        <v>24577035</v>
      </c>
      <c r="J26" s="29">
        <f t="shared" si="2"/>
        <v>188235502</v>
      </c>
      <c r="K26" s="29">
        <f t="shared" si="2"/>
        <v>1</v>
      </c>
    </row>
    <row r="27" spans="1:16">
      <c r="A27" s="17">
        <v>17</v>
      </c>
      <c r="D27" s="26"/>
      <c r="E27" s="14"/>
      <c r="G27" s="113"/>
      <c r="H27" s="103"/>
      <c r="I27" s="104"/>
    </row>
    <row r="28" spans="1:16">
      <c r="A28" s="17">
        <v>18</v>
      </c>
      <c r="B28" s="16" t="s">
        <v>41</v>
      </c>
      <c r="D28" s="26"/>
      <c r="E28" s="14"/>
      <c r="F28" s="19">
        <f>F433</f>
        <v>47547061</v>
      </c>
      <c r="G28" s="114">
        <f>G433</f>
        <v>38966656</v>
      </c>
      <c r="H28" s="105">
        <f>H433</f>
        <v>1279482</v>
      </c>
      <c r="I28" s="106">
        <f>I433</f>
        <v>7300923</v>
      </c>
      <c r="J28" s="19">
        <f>SUM(G28:I28)</f>
        <v>47547061</v>
      </c>
      <c r="K28" s="19">
        <f t="shared" ref="K28:K33" si="3">F28-J28</f>
        <v>0</v>
      </c>
    </row>
    <row r="29" spans="1:16">
      <c r="A29" s="17">
        <v>19</v>
      </c>
      <c r="B29" s="31" t="s">
        <v>94</v>
      </c>
      <c r="C29" s="31"/>
      <c r="D29" s="26"/>
      <c r="E29" s="14"/>
      <c r="F29" s="19">
        <f>-F750</f>
        <v>-1795241</v>
      </c>
      <c r="G29" s="114">
        <f>-G750</f>
        <v>-1218808</v>
      </c>
      <c r="H29" s="105">
        <f>-H750</f>
        <v>0</v>
      </c>
      <c r="I29" s="106">
        <f>-I750</f>
        <v>-576433</v>
      </c>
      <c r="J29" s="19">
        <f>SUM(G29:I29)</f>
        <v>-1795241</v>
      </c>
      <c r="K29" s="19">
        <f t="shared" si="3"/>
        <v>0</v>
      </c>
    </row>
    <row r="30" spans="1:16">
      <c r="A30" s="17">
        <v>20</v>
      </c>
      <c r="C30" s="16" t="str">
        <f>'FR-16(7)(v)-1 Functional'!C30</f>
        <v>TOTAL ELECTRIC COST OF SERVICE</v>
      </c>
      <c r="D30" s="26"/>
      <c r="E30" s="14"/>
      <c r="F30" s="29">
        <f>SUM(F26:F29)</f>
        <v>233987323</v>
      </c>
      <c r="G30" s="120">
        <f>SUM(G26:G29)</f>
        <v>124700866</v>
      </c>
      <c r="H30" s="121">
        <f>SUM(H26:H29)</f>
        <v>77984931</v>
      </c>
      <c r="I30" s="122">
        <f>SUM(I26:I29)</f>
        <v>31301525</v>
      </c>
      <c r="J30" s="29">
        <f>SUM(J26:J29)</f>
        <v>233987322</v>
      </c>
      <c r="K30" s="29">
        <f t="shared" si="3"/>
        <v>1</v>
      </c>
    </row>
    <row r="31" spans="1:16">
      <c r="A31" s="17">
        <v>21</v>
      </c>
      <c r="B31" s="265" t="s">
        <v>572</v>
      </c>
      <c r="C31" s="31"/>
      <c r="D31" s="268">
        <f>1-'WP FR-16(7)(v) Rate Incr'!I11</f>
        <v>0.85</v>
      </c>
      <c r="E31" s="14"/>
      <c r="F31" s="76">
        <f>SUM(G31:I31)</f>
        <v>-2838482</v>
      </c>
      <c r="G31" s="961">
        <f>'WP FR-16(7)(v) Rate Incr'!T15</f>
        <v>-2281032</v>
      </c>
      <c r="H31" s="76">
        <f>'WP FR-16(7)(v) Rate Incr'!U15</f>
        <v>0</v>
      </c>
      <c r="I31" s="962">
        <f>'WP FR-16(7)(v) Rate Incr'!V15</f>
        <v>-557450</v>
      </c>
      <c r="J31" s="76">
        <f>SUM(G31:I31)</f>
        <v>-2838482</v>
      </c>
      <c r="K31" s="76">
        <f t="shared" si="3"/>
        <v>0</v>
      </c>
    </row>
    <row r="32" spans="1:16">
      <c r="A32" s="17">
        <v>22</v>
      </c>
      <c r="B32" s="248" t="str">
        <f>'FR-16(7)(v)-1 Functional'!$B$32</f>
        <v>REQUESTED REVENUES (COST OF SERVICE ADJUSTED FOR SUBSIDIES)</v>
      </c>
      <c r="D32" s="26"/>
      <c r="E32" s="14"/>
      <c r="F32" s="19">
        <f>F30+F31</f>
        <v>231148841</v>
      </c>
      <c r="G32" s="186">
        <f>G30+G31</f>
        <v>122419834</v>
      </c>
      <c r="H32" s="19">
        <f>H30+H31</f>
        <v>77984931</v>
      </c>
      <c r="I32" s="960">
        <f>I30+I31</f>
        <v>30744075</v>
      </c>
      <c r="J32" s="19">
        <f>SUM(G32:I32)</f>
        <v>231148840</v>
      </c>
      <c r="K32" s="19">
        <f t="shared" si="3"/>
        <v>1</v>
      </c>
      <c r="P32" s="19"/>
    </row>
    <row r="33" spans="1:16">
      <c r="A33" s="17">
        <v>23</v>
      </c>
      <c r="B33" s="266" t="s">
        <v>469</v>
      </c>
      <c r="C33" s="31"/>
      <c r="D33" s="26"/>
      <c r="E33" s="14"/>
      <c r="F33" s="63">
        <f>'FR-16(7)(v)-14 TOTAL CLASS'!G33</f>
        <v>197851566</v>
      </c>
      <c r="G33" s="186">
        <f>'FR-16(7)(v)-3 PROD Demand'!G33+'FR-16(7)(v)-7 TRANS Demand'!G33+'FR-16(7)(v)-11 DIST Demand'!G33</f>
        <v>210096514</v>
      </c>
      <c r="H33" s="19">
        <f>'FR-16(7)(v)-4 PROD Energy'!G33+'FR-16(7)(v)-8 TRANS Energy'!G33+'FR-16(7)(v)-12 DIST Energy'!G33</f>
        <v>45432498</v>
      </c>
      <c r="I33" s="960">
        <f>'FR-16(7)(v)-5 PROD Cust'!G33+'FR-16(7)(v)-9 TRANS Cust'!G33+'FR-16(7)(v)-13 DIST Cust'!G33</f>
        <v>65608638</v>
      </c>
      <c r="J33" s="19">
        <f>SUM(G33:I33)</f>
        <v>321137650</v>
      </c>
      <c r="K33" s="19">
        <f t="shared" si="3"/>
        <v>-123286084</v>
      </c>
      <c r="P33" s="989"/>
    </row>
    <row r="34" spans="1:16">
      <c r="A34" s="17">
        <v>24</v>
      </c>
      <c r="B34" s="298" t="s">
        <v>574</v>
      </c>
      <c r="C34" s="252"/>
      <c r="D34" s="293"/>
      <c r="E34" s="290"/>
      <c r="F34" s="301">
        <f t="shared" ref="F34:K34" si="4">F32-F33</f>
        <v>33297275</v>
      </c>
      <c r="G34" s="300">
        <f t="shared" si="4"/>
        <v>-87676680</v>
      </c>
      <c r="H34" s="301">
        <f t="shared" si="4"/>
        <v>32552433</v>
      </c>
      <c r="I34" s="302">
        <f t="shared" si="4"/>
        <v>-34864563</v>
      </c>
      <c r="J34" s="301">
        <f t="shared" si="4"/>
        <v>-89988810</v>
      </c>
      <c r="K34" s="301">
        <f t="shared" si="4"/>
        <v>123286085</v>
      </c>
      <c r="P34" s="991"/>
    </row>
    <row r="35" spans="1:16">
      <c r="A35" s="17">
        <v>25</v>
      </c>
      <c r="B35" s="252"/>
      <c r="C35" s="252"/>
      <c r="D35" s="293"/>
      <c r="E35" s="290"/>
      <c r="F35" s="252"/>
      <c r="G35" s="303"/>
      <c r="H35" s="252"/>
      <c r="I35" s="304"/>
      <c r="J35" s="252"/>
      <c r="K35" s="252"/>
    </row>
    <row r="36" spans="1:16">
      <c r="A36" s="17">
        <v>26</v>
      </c>
      <c r="B36" s="252" t="s">
        <v>95</v>
      </c>
      <c r="C36" s="252"/>
      <c r="D36" s="293"/>
      <c r="E36" s="290"/>
      <c r="F36" s="294">
        <f>F777+F28</f>
        <v>112975069</v>
      </c>
      <c r="G36" s="295">
        <f>G777+G28</f>
        <v>103077341</v>
      </c>
      <c r="H36" s="294">
        <f>H777+H28</f>
        <v>-23159220</v>
      </c>
      <c r="I36" s="296">
        <f>I777+I28</f>
        <v>33056949</v>
      </c>
      <c r="J36" s="294">
        <f>J777+J28</f>
        <v>112975070</v>
      </c>
      <c r="K36" s="294">
        <f>F36-J36</f>
        <v>-1</v>
      </c>
    </row>
    <row r="37" spans="1:16">
      <c r="A37" s="17">
        <v>27</v>
      </c>
      <c r="B37" s="252" t="s">
        <v>96</v>
      </c>
      <c r="C37" s="252"/>
      <c r="D37" s="293"/>
      <c r="E37" s="290"/>
      <c r="F37" s="305">
        <f t="shared" ref="F37:K37" si="5">IF(F431=0,0,ROUND(F36/F431,5))</f>
        <v>0.18933</v>
      </c>
      <c r="G37" s="306">
        <f t="shared" si="5"/>
        <v>0.21078</v>
      </c>
      <c r="H37" s="305">
        <f t="shared" si="5"/>
        <v>-1.44224</v>
      </c>
      <c r="I37" s="307">
        <f t="shared" si="5"/>
        <v>0.36076999999999998</v>
      </c>
      <c r="J37" s="305">
        <f t="shared" si="5"/>
        <v>0.18933</v>
      </c>
      <c r="K37" s="305">
        <f t="shared" si="5"/>
        <v>0</v>
      </c>
    </row>
    <row r="38" spans="1:16">
      <c r="A38" s="17">
        <v>28</v>
      </c>
      <c r="B38" s="252" t="s">
        <v>40</v>
      </c>
      <c r="C38" s="252"/>
      <c r="D38" s="293"/>
      <c r="E38" s="290"/>
      <c r="F38" s="305">
        <f>$F$811</f>
        <v>7.9600000000000004E-2</v>
      </c>
      <c r="G38" s="306">
        <f>F811</f>
        <v>7.9600000000000004E-2</v>
      </c>
      <c r="H38" s="305">
        <f>F811</f>
        <v>7.9600000000000004E-2</v>
      </c>
      <c r="I38" s="307">
        <f>F811</f>
        <v>7.9600000000000004E-2</v>
      </c>
      <c r="J38" s="305">
        <f>F811</f>
        <v>7.9600000000000004E-2</v>
      </c>
      <c r="K38" s="305">
        <f>IF(K37=0,0,F811)</f>
        <v>0</v>
      </c>
      <c r="N38" s="165" t="s">
        <v>576</v>
      </c>
    </row>
    <row r="39" spans="1:16">
      <c r="A39" s="17">
        <v>29</v>
      </c>
      <c r="B39" s="252" t="s">
        <v>97</v>
      </c>
      <c r="C39" s="252"/>
      <c r="D39" s="293"/>
      <c r="E39" s="290"/>
      <c r="F39" s="305">
        <f>IF(Equity=0,0,(F37-$F$806-$F$807-$F$809)*TotalCap/Equity)</f>
        <v>0.31658327760126631</v>
      </c>
      <c r="G39" s="306">
        <f>IF(Equity=0,0,(G37-$F$806-$F$807-$F$809)*TotalCap/Equity)</f>
        <v>0.35726327103891775</v>
      </c>
      <c r="H39" s="305">
        <f>IF(Equity=0,0,(H37-F806-F807-F809)*TotalCap/Equity)</f>
        <v>-2.7776944330313222</v>
      </c>
      <c r="I39" s="307">
        <f>IF(Equity=0,0,(I37-F806-F807-F809)*TotalCap/Equity)</f>
        <v>0.64171978459198753</v>
      </c>
      <c r="J39" s="305">
        <f>IF(Equity=0,0,(J37-F806-F807-F809)*TotalCap/Equity)</f>
        <v>0.31658327760126631</v>
      </c>
      <c r="K39" s="305">
        <f>IF(OR(E793=0,K37=0)=TRUE,0,(K37-E806-E807-E809)*E796/E793)</f>
        <v>0</v>
      </c>
      <c r="N39" s="165" t="s">
        <v>577</v>
      </c>
    </row>
    <row r="40" spans="1:16">
      <c r="A40" s="17">
        <v>30</v>
      </c>
      <c r="B40" s="252" t="s">
        <v>98</v>
      </c>
      <c r="C40" s="252"/>
      <c r="D40" s="293"/>
      <c r="E40" s="290"/>
      <c r="F40" s="305">
        <f>IF(Equity=0,0,(F38-$F$806-$F$807-$F$809)*TotalCap/Equity)</f>
        <v>0.10847998250040397</v>
      </c>
      <c r="G40" s="306">
        <f>IF(Equity=0,0,(G38-F806-F807-F809)*TotalCap/Equity)</f>
        <v>0.10847998250040397</v>
      </c>
      <c r="H40" s="305">
        <f>IF(Equity=0,0,(H38-F806-F807-F809)*TotalCap/Equity)</f>
        <v>0.10847998250040397</v>
      </c>
      <c r="I40" s="307">
        <f>IF(Equity=0,0,(I38-F806-F807-F809)*TotalCap/Equity)</f>
        <v>0.10847998250040397</v>
      </c>
      <c r="J40" s="305">
        <f>IF(Equity=0,0,(J38-F806-F807-F809)*TotalCap/Equity)</f>
        <v>0.10847998250040397</v>
      </c>
      <c r="K40" s="305">
        <f>IF(OR(Equity=0,K38=0)=TRUE,0,(K38-F806-F807-F809)*TotalCap/Equity)</f>
        <v>0</v>
      </c>
    </row>
    <row r="41" spans="1:16">
      <c r="A41" s="17">
        <v>31</v>
      </c>
      <c r="B41" s="252"/>
      <c r="C41" s="252"/>
      <c r="D41" s="293"/>
      <c r="E41" s="290"/>
      <c r="F41" s="252" t="s">
        <v>281</v>
      </c>
      <c r="G41" s="303"/>
      <c r="H41" s="252"/>
      <c r="I41" s="304"/>
      <c r="J41" s="252"/>
      <c r="K41" s="252"/>
    </row>
    <row r="42" spans="1:16">
      <c r="A42" s="17">
        <v>32</v>
      </c>
      <c r="B42" s="252" t="s">
        <v>99</v>
      </c>
      <c r="C42" s="252"/>
      <c r="D42" s="293"/>
      <c r="E42" s="290"/>
      <c r="F42" s="311">
        <f>'FR-16(7)(v)-14 TOTAL CLASS'!G42</f>
        <v>197851566</v>
      </c>
      <c r="G42" s="295">
        <f>F42-SUM(H42:I42)</f>
        <v>103288318</v>
      </c>
      <c r="H42" s="294">
        <f>'FR-16(7)(v)-4 PROD Energy'!G42</f>
        <v>67502955</v>
      </c>
      <c r="I42" s="296">
        <f>'FR-16(7)(v)-13 DIST Cust'!G42</f>
        <v>27060293</v>
      </c>
      <c r="J42" s="294">
        <f>SUM(G42:I42)</f>
        <v>197851566</v>
      </c>
      <c r="K42" s="294">
        <f>F42-J42</f>
        <v>0</v>
      </c>
    </row>
    <row r="43" spans="1:16">
      <c r="A43" s="17">
        <v>33</v>
      </c>
      <c r="B43" s="252" t="s">
        <v>100</v>
      </c>
      <c r="C43" s="252"/>
      <c r="D43" s="293"/>
      <c r="E43" s="290"/>
      <c r="F43" s="294">
        <f t="shared" ref="F43:K43" si="6">F30-F42</f>
        <v>36135757</v>
      </c>
      <c r="G43" s="295">
        <f t="shared" si="6"/>
        <v>21412548</v>
      </c>
      <c r="H43" s="294">
        <f t="shared" si="6"/>
        <v>10481976</v>
      </c>
      <c r="I43" s="296">
        <f t="shared" si="6"/>
        <v>4241232</v>
      </c>
      <c r="J43" s="294">
        <f t="shared" si="6"/>
        <v>36135756</v>
      </c>
      <c r="K43" s="294">
        <f t="shared" si="6"/>
        <v>1</v>
      </c>
    </row>
    <row r="44" spans="1:16">
      <c r="A44" s="17">
        <v>34</v>
      </c>
      <c r="B44" s="252"/>
      <c r="C44" s="252" t="s">
        <v>231</v>
      </c>
      <c r="D44" s="293"/>
      <c r="E44" s="290"/>
      <c r="F44" s="305">
        <f t="shared" ref="F44:K44" si="7">IF(F42=0,0,ROUND(F43/F42,5))</f>
        <v>0.18264</v>
      </c>
      <c r="G44" s="306">
        <f t="shared" si="7"/>
        <v>0.20730999999999999</v>
      </c>
      <c r="H44" s="305">
        <f t="shared" si="7"/>
        <v>0.15528</v>
      </c>
      <c r="I44" s="307">
        <f t="shared" si="7"/>
        <v>0.15673000000000001</v>
      </c>
      <c r="J44" s="305">
        <f t="shared" si="7"/>
        <v>0.18264</v>
      </c>
      <c r="K44" s="294">
        <f t="shared" si="7"/>
        <v>0</v>
      </c>
    </row>
    <row r="45" spans="1:16">
      <c r="A45" s="17">
        <v>35</v>
      </c>
      <c r="B45" s="252" t="s">
        <v>101</v>
      </c>
      <c r="C45" s="252"/>
      <c r="D45" s="293"/>
      <c r="E45" s="290"/>
      <c r="F45" s="294">
        <f t="shared" ref="F45:K45" si="8">F33-F42</f>
        <v>0</v>
      </c>
      <c r="G45" s="295">
        <f t="shared" si="8"/>
        <v>106808196</v>
      </c>
      <c r="H45" s="294">
        <f t="shared" si="8"/>
        <v>-22070457</v>
      </c>
      <c r="I45" s="296">
        <f t="shared" si="8"/>
        <v>38548345</v>
      </c>
      <c r="J45" s="294">
        <f t="shared" si="8"/>
        <v>123286084</v>
      </c>
      <c r="K45" s="294">
        <f t="shared" si="8"/>
        <v>-123286084</v>
      </c>
    </row>
    <row r="46" spans="1:16">
      <c r="A46" s="17">
        <v>36</v>
      </c>
      <c r="B46" s="252"/>
      <c r="C46" s="252" t="s">
        <v>231</v>
      </c>
      <c r="D46" s="293"/>
      <c r="E46" s="290"/>
      <c r="F46" s="305">
        <f t="shared" ref="F46:K46" si="9">IF(F42=0,0,ROUND(F45/F42,5))</f>
        <v>0</v>
      </c>
      <c r="G46" s="308">
        <f t="shared" si="9"/>
        <v>1.0340800000000001</v>
      </c>
      <c r="H46" s="309">
        <f t="shared" si="9"/>
        <v>-0.32695999999999997</v>
      </c>
      <c r="I46" s="310">
        <f t="shared" si="9"/>
        <v>1.4245399999999999</v>
      </c>
      <c r="J46" s="305">
        <f t="shared" si="9"/>
        <v>0.62312000000000001</v>
      </c>
      <c r="K46" s="294">
        <f t="shared" si="9"/>
        <v>0</v>
      </c>
    </row>
    <row r="47" spans="1:16">
      <c r="A47" s="25"/>
      <c r="C47" s="14"/>
      <c r="D47" s="26"/>
      <c r="E47" s="14"/>
      <c r="F47" s="14"/>
      <c r="G47" s="14"/>
      <c r="H47" s="14"/>
      <c r="I47" s="14"/>
      <c r="J47" s="14"/>
      <c r="K47" s="14"/>
    </row>
    <row r="48" spans="1:16">
      <c r="A48" s="25" t="str">
        <f>co_name</f>
        <v>DUKE ENERGY KENTUCKY, INC.</v>
      </c>
      <c r="C48" s="14"/>
      <c r="D48" s="26"/>
      <c r="E48" s="14"/>
      <c r="F48" s="14"/>
      <c r="G48" s="14"/>
      <c r="H48" s="14"/>
      <c r="I48" s="14"/>
      <c r="J48" s="14" t="str">
        <f>J1</f>
        <v>FR-16(7)(v)-15</v>
      </c>
      <c r="K48" s="14"/>
    </row>
    <row r="49" spans="1:11">
      <c r="A49" s="25" t="str">
        <f>$A$2</f>
        <v>RESIDENTIAL CLASSIFIED - ELECTRIC COST OF SERVICE</v>
      </c>
      <c r="C49" s="14"/>
      <c r="D49" s="26"/>
      <c r="E49" s="14"/>
      <c r="F49" s="14"/>
      <c r="G49" s="14"/>
      <c r="H49" s="14"/>
      <c r="I49" s="14"/>
      <c r="J49" s="14" t="str">
        <f>J2</f>
        <v>WITNESS RESPONSIBLE:</v>
      </c>
      <c r="K49" s="14"/>
    </row>
    <row r="50" spans="1:11">
      <c r="A50" s="25" t="str">
        <f>case_name</f>
        <v>CASE NO: 2024-00354</v>
      </c>
      <c r="C50" s="14"/>
      <c r="D50" s="26"/>
      <c r="E50" s="14"/>
      <c r="F50" s="14"/>
      <c r="G50" s="14"/>
      <c r="H50" s="14"/>
      <c r="I50" s="14"/>
      <c r="J50" s="14" t="str">
        <f>Witness</f>
        <v>JAMES E. ZIOLKOWSKI</v>
      </c>
      <c r="K50" s="14"/>
    </row>
    <row r="51" spans="1:11">
      <c r="A51" s="25" t="str">
        <f>data_filing</f>
        <v>DATA: 12 MONTHS ACTUAL  &amp; 0 MONTHS ESTIMATED</v>
      </c>
      <c r="C51" s="14"/>
      <c r="D51" s="26"/>
      <c r="E51" s="14"/>
      <c r="F51" s="14"/>
      <c r="G51" s="14"/>
      <c r="H51" s="14"/>
      <c r="I51" s="14"/>
      <c r="J51" s="14" t="str">
        <f>"PAGE "&amp;Pages2-13&amp;" OF "&amp;Pages2</f>
        <v>PAGE 2 OF 15</v>
      </c>
      <c r="K51" s="14"/>
    </row>
    <row r="52" spans="1:11">
      <c r="A52" s="25" t="str">
        <f>type</f>
        <v xml:space="preserve">TYPE OF FILING: "X" ORIGINAL   UPDATED    REVISED  </v>
      </c>
      <c r="C52" s="14"/>
      <c r="D52" s="26"/>
      <c r="E52" s="14"/>
      <c r="F52" s="14"/>
      <c r="G52" s="14"/>
      <c r="H52" s="14"/>
      <c r="I52" s="14"/>
      <c r="J52" s="14"/>
      <c r="K52" s="14"/>
    </row>
    <row r="53" spans="1:11">
      <c r="A53" s="25"/>
      <c r="C53" s="14"/>
      <c r="D53" s="26"/>
      <c r="E53" s="14"/>
      <c r="F53" s="14"/>
      <c r="G53" s="14"/>
      <c r="H53" s="14"/>
      <c r="I53" s="14"/>
      <c r="J53" s="14"/>
      <c r="K53" s="14"/>
    </row>
    <row r="54" spans="1:11">
      <c r="A54" s="25"/>
      <c r="C54" s="14"/>
      <c r="D54" s="26"/>
      <c r="E54" s="14"/>
      <c r="F54" s="14"/>
      <c r="G54" s="14"/>
      <c r="H54" s="14"/>
      <c r="I54" s="14"/>
      <c r="J54" s="14"/>
      <c r="K54" s="14"/>
    </row>
    <row r="55" spans="1:11">
      <c r="A55" s="26" t="s">
        <v>476</v>
      </c>
      <c r="B55" s="14"/>
      <c r="C55" s="14"/>
      <c r="D55" s="26"/>
      <c r="E55" s="14"/>
      <c r="F55" s="26" t="s">
        <v>183</v>
      </c>
      <c r="G55" s="111" t="s">
        <v>500</v>
      </c>
      <c r="H55" s="99"/>
      <c r="I55" s="100"/>
      <c r="J55" s="26" t="s">
        <v>183</v>
      </c>
      <c r="K55" s="26" t="s">
        <v>280</v>
      </c>
    </row>
    <row r="56" spans="1:11">
      <c r="A56" s="28" t="s">
        <v>477</v>
      </c>
      <c r="B56" s="27" t="s">
        <v>601</v>
      </c>
      <c r="C56" s="27"/>
      <c r="D56" s="28" t="s">
        <v>275</v>
      </c>
      <c r="E56" s="27"/>
      <c r="F56" s="28" t="str">
        <f>$F$9</f>
        <v>RESIDENTIAL</v>
      </c>
      <c r="G56" s="112" t="str">
        <f t="shared" ref="G56:I57" si="10">G9</f>
        <v>DEMAND</v>
      </c>
      <c r="H56" s="101" t="str">
        <f t="shared" si="10"/>
        <v>ENERGY</v>
      </c>
      <c r="I56" s="102" t="str">
        <f t="shared" si="10"/>
        <v>CUSTOMER</v>
      </c>
      <c r="J56" s="28" t="s">
        <v>279</v>
      </c>
      <c r="K56" s="28" t="s">
        <v>278</v>
      </c>
    </row>
    <row r="57" spans="1:11">
      <c r="C57" s="137" t="s">
        <v>282</v>
      </c>
      <c r="D57" s="26"/>
      <c r="E57" s="14"/>
      <c r="G57" s="211">
        <f t="shared" si="10"/>
        <v>3</v>
      </c>
      <c r="H57" s="212">
        <f t="shared" si="10"/>
        <v>4</v>
      </c>
      <c r="I57" s="213">
        <f t="shared" si="10"/>
        <v>5</v>
      </c>
      <c r="K57" s="16" t="s">
        <v>281</v>
      </c>
    </row>
    <row r="58" spans="1:11">
      <c r="A58" s="17">
        <v>1</v>
      </c>
      <c r="B58" s="16" t="s">
        <v>13</v>
      </c>
      <c r="E58" s="14"/>
      <c r="G58" s="113"/>
      <c r="H58" s="103"/>
      <c r="I58" s="104"/>
    </row>
    <row r="59" spans="1:11">
      <c r="A59" s="17">
        <v>2</v>
      </c>
      <c r="C59" s="16" t="s">
        <v>630</v>
      </c>
      <c r="D59" s="26" t="str">
        <f>'FR-16(7)(v)-1 Functional'!D59</f>
        <v>K201</v>
      </c>
      <c r="E59" s="14"/>
      <c r="F59" s="63">
        <f>'FR-16(7)(v)-14 TOTAL CLASS'!G59</f>
        <v>396656381</v>
      </c>
      <c r="G59" s="114">
        <f>'FR-16(7)(v)-3 PROD Demand'!G59+'FR-16(7)(v)-7 TRANS Demand'!G59+'FR-16(7)(v)-11 DIST Demand'!G59</f>
        <v>396656381</v>
      </c>
      <c r="H59" s="105">
        <f>'FR-16(7)(v)-4 PROD Energy'!G59+'FR-16(7)(v)-8 TRANS Energy'!G59+'FR-16(7)(v)-12 DIST Energy'!G59</f>
        <v>0</v>
      </c>
      <c r="I59" s="106">
        <f>'FR-16(7)(v)-5 PROD Cust'!G59+'FR-16(7)(v)-9 TRANS Cust'!G59+'FR-16(7)(v)-13 DIST Cust'!G59</f>
        <v>0</v>
      </c>
      <c r="J59" s="19">
        <f>SUM(G59:I59)</f>
        <v>396656381</v>
      </c>
      <c r="K59" s="19">
        <f>F59-J59</f>
        <v>0</v>
      </c>
    </row>
    <row r="60" spans="1:11">
      <c r="A60" s="17">
        <v>3</v>
      </c>
      <c r="C60" s="16" t="s">
        <v>631</v>
      </c>
      <c r="D60" s="26" t="str">
        <f>'FR-16(7)(v)-1 Functional'!D60</f>
        <v>K201</v>
      </c>
      <c r="E60" s="14"/>
      <c r="F60" s="63">
        <f>'FR-16(7)(v)-14 TOTAL CLASS'!G60</f>
        <v>168013670</v>
      </c>
      <c r="G60" s="114">
        <f>'FR-16(7)(v)-3 PROD Demand'!G60+'FR-16(7)(v)-7 TRANS Demand'!G60+'FR-16(7)(v)-11 DIST Demand'!G60</f>
        <v>168013670</v>
      </c>
      <c r="H60" s="105">
        <f>'FR-16(7)(v)-4 PROD Energy'!G60+'FR-16(7)(v)-8 TRANS Energy'!G60+'FR-16(7)(v)-12 DIST Energy'!G60</f>
        <v>0</v>
      </c>
      <c r="I60" s="106">
        <f>'FR-16(7)(v)-5 PROD Cust'!G60+'FR-16(7)(v)-9 TRANS Cust'!G60+'FR-16(7)(v)-13 DIST Cust'!G60</f>
        <v>0</v>
      </c>
      <c r="J60" s="19">
        <f>SUM(G60:I60)</f>
        <v>168013670</v>
      </c>
      <c r="K60" s="19">
        <f>F60-J60</f>
        <v>0</v>
      </c>
    </row>
    <row r="61" spans="1:11">
      <c r="A61" s="17">
        <v>4</v>
      </c>
      <c r="C61" s="31" t="str">
        <f>'FR-16(7)(v)-1 Functional'!C61</f>
        <v>ADJUSTMENT</v>
      </c>
      <c r="D61" s="26" t="str">
        <f>'FR-16(7)(v)-1 Functional'!D61</f>
        <v>K201</v>
      </c>
      <c r="E61" s="14"/>
      <c r="F61" s="63">
        <f>'FR-16(7)(v)-14 TOTAL CLASS'!G61</f>
        <v>0</v>
      </c>
      <c r="G61" s="114">
        <f>'FR-16(7)(v)-3 PROD Demand'!G61+'FR-16(7)(v)-7 TRANS Demand'!G61+'FR-16(7)(v)-11 DIST Demand'!G61</f>
        <v>0</v>
      </c>
      <c r="H61" s="105">
        <f>'FR-16(7)(v)-4 PROD Energy'!G61+'FR-16(7)(v)-8 TRANS Energy'!G61+'FR-16(7)(v)-12 DIST Energy'!G61</f>
        <v>0</v>
      </c>
      <c r="I61" s="106">
        <f>'FR-16(7)(v)-5 PROD Cust'!G61+'FR-16(7)(v)-9 TRANS Cust'!G61+'FR-16(7)(v)-13 DIST Cust'!G61</f>
        <v>0</v>
      </c>
      <c r="J61" s="19">
        <f>SUM(G61:I61)</f>
        <v>0</v>
      </c>
      <c r="K61" s="19">
        <f>F61-J61</f>
        <v>0</v>
      </c>
    </row>
    <row r="62" spans="1:11">
      <c r="A62" s="17">
        <v>5</v>
      </c>
      <c r="C62" s="16" t="str">
        <f>'FR-16(7)(v)-1 Functional'!C62</f>
        <v xml:space="preserve">  PRODUCTION PLANT IN SERVICE</v>
      </c>
      <c r="D62" s="26"/>
      <c r="E62" s="14"/>
      <c r="F62" s="29">
        <f t="shared" ref="F62:K62" si="11">SUM(F59:F61)</f>
        <v>564670051</v>
      </c>
      <c r="G62" s="115">
        <f t="shared" si="11"/>
        <v>564670051</v>
      </c>
      <c r="H62" s="107">
        <f t="shared" si="11"/>
        <v>0</v>
      </c>
      <c r="I62" s="108">
        <f t="shared" si="11"/>
        <v>0</v>
      </c>
      <c r="J62" s="29">
        <f t="shared" si="11"/>
        <v>564670051</v>
      </c>
      <c r="K62" s="29">
        <f t="shared" si="11"/>
        <v>0</v>
      </c>
    </row>
    <row r="63" spans="1:11">
      <c r="A63" s="17">
        <v>6</v>
      </c>
      <c r="D63" s="26"/>
      <c r="E63" s="14"/>
      <c r="G63" s="113"/>
      <c r="H63" s="103"/>
      <c r="I63" s="104"/>
    </row>
    <row r="64" spans="1:11">
      <c r="A64" s="17">
        <v>7</v>
      </c>
      <c r="B64" s="16" t="s">
        <v>14</v>
      </c>
      <c r="D64" s="26"/>
      <c r="E64" s="14"/>
      <c r="G64" s="113"/>
      <c r="H64" s="103"/>
      <c r="I64" s="104"/>
    </row>
    <row r="65" spans="1:11">
      <c r="A65" s="17">
        <v>8</v>
      </c>
      <c r="C65" s="16" t="s">
        <v>627</v>
      </c>
      <c r="D65" s="26" t="str">
        <f>'FR-16(7)(v)-1 Functional'!D65</f>
        <v>K202</v>
      </c>
      <c r="E65" s="14"/>
      <c r="F65" s="63">
        <f>'FR-16(7)(v)-14 TOTAL CLASS'!G65</f>
        <v>0</v>
      </c>
      <c r="G65" s="114">
        <f>'FR-16(7)(v)-3 PROD Demand'!G65+'FR-16(7)(v)-7 TRANS Demand'!G65+'FR-16(7)(v)-11 DIST Demand'!G65</f>
        <v>0</v>
      </c>
      <c r="H65" s="105">
        <f>'FR-16(7)(v)-4 PROD Energy'!G65+'FR-16(7)(v)-8 TRANS Energy'!G65+'FR-16(7)(v)-12 DIST Energy'!G65</f>
        <v>0</v>
      </c>
      <c r="I65" s="106">
        <f>'FR-16(7)(v)-5 PROD Cust'!G65+'FR-16(7)(v)-9 TRANS Cust'!G65+'FR-16(7)(v)-13 DIST Cust'!G65</f>
        <v>0</v>
      </c>
      <c r="J65" s="19">
        <f>SUM(G65:I65)</f>
        <v>0</v>
      </c>
      <c r="K65" s="19">
        <f>F65-J65</f>
        <v>0</v>
      </c>
    </row>
    <row r="66" spans="1:11">
      <c r="A66" s="17">
        <v>9</v>
      </c>
      <c r="C66" s="16" t="s">
        <v>628</v>
      </c>
      <c r="D66" s="26" t="str">
        <f>'FR-16(7)(v)-1 Functional'!D66</f>
        <v>K202</v>
      </c>
      <c r="E66" s="14"/>
      <c r="F66" s="63">
        <f>'FR-16(7)(v)-14 TOTAL CLASS'!G66</f>
        <v>68408410</v>
      </c>
      <c r="G66" s="114">
        <f>'FR-16(7)(v)-3 PROD Demand'!G66+'FR-16(7)(v)-7 TRANS Demand'!G66+'FR-16(7)(v)-11 DIST Demand'!G66</f>
        <v>68408410</v>
      </c>
      <c r="H66" s="105">
        <f>'FR-16(7)(v)-4 PROD Energy'!G66+'FR-16(7)(v)-8 TRANS Energy'!G66+'FR-16(7)(v)-12 DIST Energy'!G66</f>
        <v>0</v>
      </c>
      <c r="I66" s="106">
        <f>'FR-16(7)(v)-5 PROD Cust'!G66+'FR-16(7)(v)-9 TRANS Cust'!G66+'FR-16(7)(v)-13 DIST Cust'!G66</f>
        <v>0</v>
      </c>
      <c r="J66" s="19">
        <f>SUM(G66:I66)</f>
        <v>68408410</v>
      </c>
      <c r="K66" s="19">
        <f>F66-J66</f>
        <v>0</v>
      </c>
    </row>
    <row r="67" spans="1:11">
      <c r="A67" s="17">
        <v>10</v>
      </c>
      <c r="C67" s="31" t="s">
        <v>629</v>
      </c>
      <c r="D67" s="26" t="str">
        <f>'FR-16(7)(v)-1 Functional'!D67</f>
        <v>K202</v>
      </c>
      <c r="E67" s="14"/>
      <c r="F67" s="63">
        <f>'FR-16(7)(v)-14 TOTAL CLASS'!G67</f>
        <v>0</v>
      </c>
      <c r="G67" s="114">
        <f>'FR-16(7)(v)-3 PROD Demand'!G67+'FR-16(7)(v)-7 TRANS Demand'!G67+'FR-16(7)(v)-11 DIST Demand'!G67</f>
        <v>0</v>
      </c>
      <c r="H67" s="105">
        <f>'FR-16(7)(v)-4 PROD Energy'!G67+'FR-16(7)(v)-8 TRANS Energy'!G67+'FR-16(7)(v)-12 DIST Energy'!G67</f>
        <v>0</v>
      </c>
      <c r="I67" s="106">
        <f>'FR-16(7)(v)-5 PROD Cust'!G67+'FR-16(7)(v)-9 TRANS Cust'!G67+'FR-16(7)(v)-13 DIST Cust'!G67</f>
        <v>0</v>
      </c>
      <c r="J67" s="19">
        <f>SUM(G67:I67)</f>
        <v>0</v>
      </c>
      <c r="K67" s="19">
        <f>F67-J67</f>
        <v>0</v>
      </c>
    </row>
    <row r="68" spans="1:11">
      <c r="A68" s="17">
        <v>11</v>
      </c>
      <c r="C68" s="16" t="str">
        <f>'FR-16(7)(v)-1 Functional'!C68</f>
        <v xml:space="preserve">  TRANSMISSION PLANT IN SERVICE</v>
      </c>
      <c r="D68" s="26"/>
      <c r="E68" s="14"/>
      <c r="F68" s="29">
        <f t="shared" ref="F68:K68" si="12">SUM(F65:F67)</f>
        <v>68408410</v>
      </c>
      <c r="G68" s="115">
        <f t="shared" si="12"/>
        <v>68408410</v>
      </c>
      <c r="H68" s="107">
        <f t="shared" si="12"/>
        <v>0</v>
      </c>
      <c r="I68" s="108">
        <f t="shared" si="12"/>
        <v>0</v>
      </c>
      <c r="J68" s="29">
        <f t="shared" si="12"/>
        <v>68408410</v>
      </c>
      <c r="K68" s="29">
        <f t="shared" si="12"/>
        <v>0</v>
      </c>
    </row>
    <row r="69" spans="1:11">
      <c r="A69" s="17">
        <v>12</v>
      </c>
      <c r="D69" s="26"/>
      <c r="E69" s="14"/>
      <c r="G69" s="113"/>
      <c r="H69" s="103"/>
      <c r="I69" s="104"/>
    </row>
    <row r="70" spans="1:11">
      <c r="A70" s="17">
        <v>13</v>
      </c>
      <c r="B70" s="16" t="s">
        <v>15</v>
      </c>
      <c r="D70" s="26"/>
      <c r="E70" s="14"/>
      <c r="F70" s="19">
        <f t="shared" ref="F70:K70" si="13">F68+F62</f>
        <v>633078461</v>
      </c>
      <c r="G70" s="114">
        <f t="shared" si="13"/>
        <v>633078461</v>
      </c>
      <c r="H70" s="105">
        <f t="shared" si="13"/>
        <v>0</v>
      </c>
      <c r="I70" s="106">
        <f t="shared" si="13"/>
        <v>0</v>
      </c>
      <c r="J70" s="19">
        <f t="shared" si="13"/>
        <v>633078461</v>
      </c>
      <c r="K70" s="19">
        <f t="shared" si="13"/>
        <v>0</v>
      </c>
    </row>
    <row r="71" spans="1:11">
      <c r="A71" s="17">
        <v>14</v>
      </c>
      <c r="D71" s="26"/>
      <c r="E71" s="14"/>
      <c r="G71" s="113"/>
      <c r="H71" s="103"/>
      <c r="I71" s="104"/>
    </row>
    <row r="72" spans="1:11">
      <c r="A72" s="17">
        <v>15</v>
      </c>
      <c r="B72" s="16" t="s">
        <v>16</v>
      </c>
      <c r="D72" s="26"/>
      <c r="E72" s="14"/>
      <c r="G72" s="113"/>
      <c r="H72" s="103"/>
      <c r="I72" s="104"/>
    </row>
    <row r="73" spans="1:11">
      <c r="A73" s="17">
        <v>16</v>
      </c>
      <c r="C73" s="16" t="str">
        <f>'FR-16(7)(v)-1 Functional'!C73</f>
        <v>SUBSTATIONS</v>
      </c>
      <c r="D73" s="26" t="str">
        <f>'FR-16(7)(v)-1 Functional'!D73</f>
        <v>K215</v>
      </c>
      <c r="E73" s="14"/>
      <c r="F73" s="63">
        <f>'FR-16(7)(v)-14 TOTAL CLASS'!G73</f>
        <v>83331801</v>
      </c>
      <c r="G73" s="114">
        <f>'FR-16(7)(v)-3 PROD Demand'!G73+'FR-16(7)(v)-7 TRANS Demand'!G73+'FR-16(7)(v)-11 DIST Demand'!G73</f>
        <v>83331801</v>
      </c>
      <c r="H73" s="105">
        <f>'FR-16(7)(v)-4 PROD Energy'!G73+'FR-16(7)(v)-8 TRANS Energy'!G73+'FR-16(7)(v)-12 DIST Energy'!G73</f>
        <v>0</v>
      </c>
      <c r="I73" s="106">
        <f>'FR-16(7)(v)-5 PROD Cust'!G73+'FR-16(7)(v)-9 TRANS Cust'!G73+'FR-16(7)(v)-13 DIST Cust'!G73</f>
        <v>0</v>
      </c>
      <c r="J73" s="19">
        <f>SUM(G73:I73)</f>
        <v>83331801</v>
      </c>
      <c r="K73" s="19">
        <f>F73-J73</f>
        <v>0</v>
      </c>
    </row>
    <row r="74" spans="1:11">
      <c r="A74" s="17">
        <v>17</v>
      </c>
      <c r="C74" s="16" t="str">
        <f>'FR-16(7)(v)-1 Functional'!C74</f>
        <v>POLES, TOWERS  &amp; FIXTURES - PRIMARY - DEMAND</v>
      </c>
      <c r="D74" s="26" t="str">
        <f>'FR-16(7)(v)-1 Functional'!D74</f>
        <v>K205</v>
      </c>
      <c r="E74" s="14"/>
      <c r="F74" s="63">
        <f>'FR-16(7)(v)-14 TOTAL CLASS'!G74</f>
        <v>20592120</v>
      </c>
      <c r="G74" s="114">
        <f>'FR-16(7)(v)-3 PROD Demand'!G74+'FR-16(7)(v)-7 TRANS Demand'!G74+'FR-16(7)(v)-11 DIST Demand'!G74</f>
        <v>20592120</v>
      </c>
      <c r="H74" s="105">
        <f>'FR-16(7)(v)-4 PROD Energy'!G74+'FR-16(7)(v)-8 TRANS Energy'!G74+'FR-16(7)(v)-12 DIST Energy'!G74</f>
        <v>0</v>
      </c>
      <c r="I74" s="106">
        <f>'FR-16(7)(v)-5 PROD Cust'!G74+'FR-16(7)(v)-9 TRANS Cust'!G74+'FR-16(7)(v)-13 DIST Cust'!G74</f>
        <v>0</v>
      </c>
      <c r="J74" s="19">
        <f>SUM(G74:I74)</f>
        <v>20592120</v>
      </c>
      <c r="K74" s="19">
        <f>F74-J74</f>
        <v>0</v>
      </c>
    </row>
    <row r="75" spans="1:11">
      <c r="A75" s="17">
        <v>18</v>
      </c>
      <c r="C75" s="16" t="str">
        <f>'FR-16(7)(v)-1 Functional'!C75</f>
        <v>POLES, TOWERS  &amp; FIXTURES - PRIMARY - CUSTOMER</v>
      </c>
      <c r="D75" s="26" t="str">
        <f>'FR-16(7)(v)-1 Functional'!D75</f>
        <v>K405</v>
      </c>
      <c r="E75" s="14"/>
      <c r="F75" s="63">
        <f>'FR-16(7)(v)-14 TOTAL CLASS'!G75</f>
        <v>19014228</v>
      </c>
      <c r="G75" s="114">
        <f>'FR-16(7)(v)-3 PROD Demand'!G75+'FR-16(7)(v)-7 TRANS Demand'!G75+'FR-16(7)(v)-11 DIST Demand'!G75</f>
        <v>0</v>
      </c>
      <c r="H75" s="105">
        <f>'FR-16(7)(v)-4 PROD Energy'!G75+'FR-16(7)(v)-8 TRANS Energy'!G75+'FR-16(7)(v)-12 DIST Energy'!G75</f>
        <v>0</v>
      </c>
      <c r="I75" s="106">
        <f>'FR-16(7)(v)-5 PROD Cust'!G75+'FR-16(7)(v)-9 TRANS Cust'!G75+'FR-16(7)(v)-13 DIST Cust'!G75</f>
        <v>19014228</v>
      </c>
      <c r="J75" s="19">
        <f t="shared" ref="J75:J85" si="14">SUM(G75:I75)</f>
        <v>19014228</v>
      </c>
      <c r="K75" s="19">
        <f t="shared" ref="K75:K85" si="15">F75-J75</f>
        <v>0</v>
      </c>
    </row>
    <row r="76" spans="1:11">
      <c r="A76" s="17">
        <v>19</v>
      </c>
      <c r="C76" s="16" t="str">
        <f>'FR-16(7)(v)-1 Functional'!C76</f>
        <v>POLES, TOWERS  &amp; FIXTURES - SECONDARY - DEMAND</v>
      </c>
      <c r="D76" s="26" t="str">
        <f>'FR-16(7)(v)-1 Functional'!D76</f>
        <v>K206</v>
      </c>
      <c r="E76" s="14"/>
      <c r="F76" s="63">
        <f>'FR-16(7)(v)-14 TOTAL CLASS'!G76</f>
        <v>8149620</v>
      </c>
      <c r="G76" s="114">
        <f>'FR-16(7)(v)-3 PROD Demand'!G76+'FR-16(7)(v)-7 TRANS Demand'!G76+'FR-16(7)(v)-11 DIST Demand'!G76</f>
        <v>8149620</v>
      </c>
      <c r="H76" s="105">
        <f>'FR-16(7)(v)-4 PROD Energy'!G76+'FR-16(7)(v)-8 TRANS Energy'!G76+'FR-16(7)(v)-12 DIST Energy'!G76</f>
        <v>0</v>
      </c>
      <c r="I76" s="106">
        <f>'FR-16(7)(v)-5 PROD Cust'!G76+'FR-16(7)(v)-9 TRANS Cust'!G76+'FR-16(7)(v)-13 DIST Cust'!G76</f>
        <v>0</v>
      </c>
      <c r="J76" s="19">
        <f t="shared" si="14"/>
        <v>8149620</v>
      </c>
      <c r="K76" s="19">
        <f t="shared" si="15"/>
        <v>0</v>
      </c>
    </row>
    <row r="77" spans="1:11">
      <c r="A77" s="17">
        <v>20</v>
      </c>
      <c r="C77" s="16" t="str">
        <f>'FR-16(7)(v)-1 Functional'!C77</f>
        <v>POLES, TOWERS  &amp; FIXTURES - SECONDARY - CUSTOMER</v>
      </c>
      <c r="D77" s="26" t="str">
        <f>'FR-16(7)(v)-1 Functional'!D77</f>
        <v>K405</v>
      </c>
      <c r="E77" s="14"/>
      <c r="F77" s="63">
        <f>'FR-16(7)(v)-14 TOTAL CLASS'!G77</f>
        <v>3737464</v>
      </c>
      <c r="G77" s="114">
        <f>'FR-16(7)(v)-3 PROD Demand'!G77+'FR-16(7)(v)-7 TRANS Demand'!G77+'FR-16(7)(v)-11 DIST Demand'!G77</f>
        <v>0</v>
      </c>
      <c r="H77" s="105">
        <f>'FR-16(7)(v)-4 PROD Energy'!G77+'FR-16(7)(v)-8 TRANS Energy'!G77+'FR-16(7)(v)-12 DIST Energy'!G77</f>
        <v>0</v>
      </c>
      <c r="I77" s="106">
        <f>'FR-16(7)(v)-5 PROD Cust'!G77+'FR-16(7)(v)-9 TRANS Cust'!G77+'FR-16(7)(v)-13 DIST Cust'!G77</f>
        <v>3737464</v>
      </c>
      <c r="J77" s="19">
        <f t="shared" si="14"/>
        <v>3737464</v>
      </c>
      <c r="K77" s="19">
        <f t="shared" si="15"/>
        <v>0</v>
      </c>
    </row>
    <row r="78" spans="1:11">
      <c r="A78" s="17">
        <v>21</v>
      </c>
      <c r="C78" s="16" t="str">
        <f>'FR-16(7)(v)-1 Functional'!C78</f>
        <v>CONDUCTORS - OVERHEAD / PRIMARY - DEMAND</v>
      </c>
      <c r="D78" s="26" t="str">
        <f>'FR-16(7)(v)-1 Functional'!D78</f>
        <v>K205</v>
      </c>
      <c r="E78" s="14"/>
      <c r="F78" s="63">
        <f>'FR-16(7)(v)-14 TOTAL CLASS'!G78</f>
        <v>46658162</v>
      </c>
      <c r="G78" s="114">
        <f>'FR-16(7)(v)-3 PROD Demand'!G78+'FR-16(7)(v)-7 TRANS Demand'!G78+'FR-16(7)(v)-11 DIST Demand'!G78</f>
        <v>46658162</v>
      </c>
      <c r="H78" s="105">
        <f>'FR-16(7)(v)-4 PROD Energy'!G78+'FR-16(7)(v)-8 TRANS Energy'!G78+'FR-16(7)(v)-12 DIST Energy'!G78</f>
        <v>0</v>
      </c>
      <c r="I78" s="106">
        <f>'FR-16(7)(v)-5 PROD Cust'!G78+'FR-16(7)(v)-9 TRANS Cust'!G78+'FR-16(7)(v)-13 DIST Cust'!G78</f>
        <v>0</v>
      </c>
      <c r="J78" s="19">
        <f t="shared" si="14"/>
        <v>46658162</v>
      </c>
      <c r="K78" s="19">
        <f t="shared" si="15"/>
        <v>0</v>
      </c>
    </row>
    <row r="79" spans="1:11">
      <c r="A79" s="17">
        <v>22</v>
      </c>
      <c r="C79" s="16" t="str">
        <f>'FR-16(7)(v)-1 Functional'!C79</f>
        <v>CONDUCTORS - OVERHEAD / PRIMARY - CUSTOMER</v>
      </c>
      <c r="D79" s="26" t="str">
        <f>'FR-16(7)(v)-1 Functional'!D79</f>
        <v>K405</v>
      </c>
      <c r="E79" s="14"/>
      <c r="F79" s="63">
        <f>'FR-16(7)(v)-14 TOTAL CLASS'!G79</f>
        <v>22946294</v>
      </c>
      <c r="G79" s="114">
        <f>'FR-16(7)(v)-3 PROD Demand'!G79+'FR-16(7)(v)-7 TRANS Demand'!G79+'FR-16(7)(v)-11 DIST Demand'!G79</f>
        <v>0</v>
      </c>
      <c r="H79" s="105">
        <f>'FR-16(7)(v)-4 PROD Energy'!G79+'FR-16(7)(v)-8 TRANS Energy'!G79+'FR-16(7)(v)-12 DIST Energy'!G79</f>
        <v>0</v>
      </c>
      <c r="I79" s="106">
        <f>'FR-16(7)(v)-5 PROD Cust'!G79+'FR-16(7)(v)-9 TRANS Cust'!G79+'FR-16(7)(v)-13 DIST Cust'!G79</f>
        <v>22946294</v>
      </c>
      <c r="J79" s="19">
        <f t="shared" si="14"/>
        <v>22946294</v>
      </c>
      <c r="K79" s="19">
        <f t="shared" si="15"/>
        <v>0</v>
      </c>
    </row>
    <row r="80" spans="1:11">
      <c r="A80" s="17">
        <v>23</v>
      </c>
      <c r="C80" s="16" t="str">
        <f>'FR-16(7)(v)-1 Functional'!C80</f>
        <v>CONDUCTORS - OVERHEAD / SECONDARY - DEMAND</v>
      </c>
      <c r="D80" s="26" t="str">
        <f>'FR-16(7)(v)-1 Functional'!D80</f>
        <v>K206</v>
      </c>
      <c r="E80" s="14"/>
      <c r="F80" s="63">
        <f>'FR-16(7)(v)-14 TOTAL CLASS'!G80</f>
        <v>19448543</v>
      </c>
      <c r="G80" s="114">
        <f>'FR-16(7)(v)-3 PROD Demand'!G80+'FR-16(7)(v)-7 TRANS Demand'!G80+'FR-16(7)(v)-11 DIST Demand'!G80</f>
        <v>19448543</v>
      </c>
      <c r="H80" s="105">
        <f>'FR-16(7)(v)-4 PROD Energy'!G80+'FR-16(7)(v)-8 TRANS Energy'!G80+'FR-16(7)(v)-12 DIST Energy'!G80</f>
        <v>0</v>
      </c>
      <c r="I80" s="106">
        <f>'FR-16(7)(v)-5 PROD Cust'!G80+'FR-16(7)(v)-9 TRANS Cust'!G80+'FR-16(7)(v)-13 DIST Cust'!G80</f>
        <v>0</v>
      </c>
      <c r="J80" s="19">
        <f t="shared" si="14"/>
        <v>19448543</v>
      </c>
      <c r="K80" s="19">
        <f t="shared" si="15"/>
        <v>0</v>
      </c>
    </row>
    <row r="81" spans="1:11">
      <c r="A81" s="17">
        <v>24</v>
      </c>
      <c r="C81" s="16" t="str">
        <f>'FR-16(7)(v)-1 Functional'!C81</f>
        <v>CONDUCTORS - OVERHEAD / SECONDARY - CUSTOMER</v>
      </c>
      <c r="D81" s="26" t="str">
        <f>'FR-16(7)(v)-1 Functional'!D81</f>
        <v>K405</v>
      </c>
      <c r="E81" s="14"/>
      <c r="F81" s="63">
        <f>'FR-16(7)(v)-14 TOTAL CLASS'!G81</f>
        <v>8581504</v>
      </c>
      <c r="G81" s="114">
        <f>'FR-16(7)(v)-3 PROD Demand'!G81+'FR-16(7)(v)-7 TRANS Demand'!G81+'FR-16(7)(v)-11 DIST Demand'!G81</f>
        <v>0</v>
      </c>
      <c r="H81" s="105">
        <f>'FR-16(7)(v)-4 PROD Energy'!G81+'FR-16(7)(v)-8 TRANS Energy'!G81+'FR-16(7)(v)-12 DIST Energy'!G81</f>
        <v>0</v>
      </c>
      <c r="I81" s="106">
        <f>'FR-16(7)(v)-5 PROD Cust'!G81+'FR-16(7)(v)-9 TRANS Cust'!G81+'FR-16(7)(v)-13 DIST Cust'!G81</f>
        <v>8581504</v>
      </c>
      <c r="J81" s="19">
        <f t="shared" si="14"/>
        <v>8581504</v>
      </c>
      <c r="K81" s="19">
        <f t="shared" si="15"/>
        <v>0</v>
      </c>
    </row>
    <row r="82" spans="1:11">
      <c r="A82" s="17">
        <v>25</v>
      </c>
      <c r="C82" s="16" t="str">
        <f>'FR-16(7)(v)-1 Functional'!C82</f>
        <v>CONDUCTORS - UNDERGROUND / PRIMARY - DEMAND</v>
      </c>
      <c r="D82" s="26" t="str">
        <f>'FR-16(7)(v)-1 Functional'!D82</f>
        <v>K205</v>
      </c>
      <c r="E82" s="14"/>
      <c r="F82" s="63">
        <f>'FR-16(7)(v)-14 TOTAL CLASS'!G82</f>
        <v>56702299</v>
      </c>
      <c r="G82" s="114">
        <f>'FR-16(7)(v)-3 PROD Demand'!G82+'FR-16(7)(v)-7 TRANS Demand'!G82+'FR-16(7)(v)-11 DIST Demand'!G82</f>
        <v>56702299</v>
      </c>
      <c r="H82" s="105">
        <f>'FR-16(7)(v)-4 PROD Energy'!G82+'FR-16(7)(v)-8 TRANS Energy'!G82+'FR-16(7)(v)-12 DIST Energy'!G82</f>
        <v>0</v>
      </c>
      <c r="I82" s="106">
        <f>'FR-16(7)(v)-5 PROD Cust'!G82+'FR-16(7)(v)-9 TRANS Cust'!G82+'FR-16(7)(v)-13 DIST Cust'!G82</f>
        <v>0</v>
      </c>
      <c r="J82" s="19">
        <f t="shared" si="14"/>
        <v>56702299</v>
      </c>
      <c r="K82" s="19">
        <f t="shared" si="15"/>
        <v>0</v>
      </c>
    </row>
    <row r="83" spans="1:11">
      <c r="A83" s="17">
        <v>26</v>
      </c>
      <c r="C83" s="16" t="str">
        <f>'FR-16(7)(v)-1 Functional'!C83</f>
        <v>CONDUCTORS - UNDERGROUND / PRIMARY - CUSTOMER</v>
      </c>
      <c r="D83" s="26" t="str">
        <f>'FR-16(7)(v)-1 Functional'!D83</f>
        <v>K405</v>
      </c>
      <c r="E83" s="14"/>
      <c r="F83" s="63">
        <f>'FR-16(7)(v)-14 TOTAL CLASS'!G83</f>
        <v>12615505</v>
      </c>
      <c r="G83" s="114">
        <f>'FR-16(7)(v)-3 PROD Demand'!G83+'FR-16(7)(v)-7 TRANS Demand'!G83+'FR-16(7)(v)-11 DIST Demand'!G83</f>
        <v>0</v>
      </c>
      <c r="H83" s="105">
        <f>'FR-16(7)(v)-4 PROD Energy'!G83+'FR-16(7)(v)-8 TRANS Energy'!G83+'FR-16(7)(v)-12 DIST Energy'!G83</f>
        <v>0</v>
      </c>
      <c r="I83" s="106">
        <f>'FR-16(7)(v)-5 PROD Cust'!G83+'FR-16(7)(v)-9 TRANS Cust'!G83+'FR-16(7)(v)-13 DIST Cust'!G83</f>
        <v>12615505</v>
      </c>
      <c r="J83" s="19">
        <f t="shared" si="14"/>
        <v>12615505</v>
      </c>
      <c r="K83" s="19">
        <f t="shared" si="15"/>
        <v>0</v>
      </c>
    </row>
    <row r="84" spans="1:11">
      <c r="A84" s="17">
        <v>27</v>
      </c>
      <c r="C84" s="16" t="str">
        <f>'FR-16(7)(v)-1 Functional'!C84</f>
        <v>CONDUCTORS - UNDERGROUND / SECONDARY - DEMAND</v>
      </c>
      <c r="D84" s="26" t="str">
        <f>'FR-16(7)(v)-1 Functional'!D84</f>
        <v>K206</v>
      </c>
      <c r="E84" s="14"/>
      <c r="F84" s="63">
        <f>'FR-16(7)(v)-14 TOTAL CLASS'!G84</f>
        <v>10986362</v>
      </c>
      <c r="G84" s="114">
        <f>'FR-16(7)(v)-3 PROD Demand'!G84+'FR-16(7)(v)-7 TRANS Demand'!G84+'FR-16(7)(v)-11 DIST Demand'!G84</f>
        <v>10986362</v>
      </c>
      <c r="H84" s="105">
        <f>'FR-16(7)(v)-4 PROD Energy'!G84+'FR-16(7)(v)-8 TRANS Energy'!G84+'FR-16(7)(v)-12 DIST Energy'!G84</f>
        <v>0</v>
      </c>
      <c r="I84" s="106">
        <f>'FR-16(7)(v)-5 PROD Cust'!G84+'FR-16(7)(v)-9 TRANS Cust'!G84+'FR-16(7)(v)-13 DIST Cust'!G84</f>
        <v>0</v>
      </c>
      <c r="J84" s="19">
        <f t="shared" si="14"/>
        <v>10986362</v>
      </c>
      <c r="K84" s="19">
        <f t="shared" si="15"/>
        <v>0</v>
      </c>
    </row>
    <row r="85" spans="1:11">
      <c r="A85" s="17">
        <v>28</v>
      </c>
      <c r="C85" s="16" t="str">
        <f>'FR-16(7)(v)-1 Functional'!C85</f>
        <v>CONDUCTORS - UNDERGROUND / SECONDARY - CUSTOMER</v>
      </c>
      <c r="D85" s="26" t="str">
        <f>'FR-16(7)(v)-1 Functional'!D85</f>
        <v>K405</v>
      </c>
      <c r="E85" s="14"/>
      <c r="F85" s="63">
        <f>'FR-16(7)(v)-14 TOTAL CLASS'!G85</f>
        <v>3852996</v>
      </c>
      <c r="G85" s="114">
        <f>'FR-16(7)(v)-3 PROD Demand'!G85+'FR-16(7)(v)-7 TRANS Demand'!G85+'FR-16(7)(v)-11 DIST Demand'!G85</f>
        <v>0</v>
      </c>
      <c r="H85" s="105">
        <f>'FR-16(7)(v)-4 PROD Energy'!G85+'FR-16(7)(v)-8 TRANS Energy'!G85+'FR-16(7)(v)-12 DIST Energy'!G85</f>
        <v>0</v>
      </c>
      <c r="I85" s="106">
        <f>'FR-16(7)(v)-5 PROD Cust'!G85+'FR-16(7)(v)-9 TRANS Cust'!G85+'FR-16(7)(v)-13 DIST Cust'!G85</f>
        <v>3852996</v>
      </c>
      <c r="J85" s="19">
        <f t="shared" si="14"/>
        <v>3852996</v>
      </c>
      <c r="K85" s="19">
        <f t="shared" si="15"/>
        <v>0</v>
      </c>
    </row>
    <row r="86" spans="1:11">
      <c r="A86" s="17">
        <v>29</v>
      </c>
      <c r="C86" s="16" t="str">
        <f>'FR-16(7)(v)-1 Functional'!C86</f>
        <v>TRANSFORMERS DEMAND RELATED</v>
      </c>
      <c r="D86" s="26" t="str">
        <f>'FR-16(7)(v)-1 Functional'!D86</f>
        <v>K215</v>
      </c>
      <c r="E86" s="14"/>
      <c r="F86" s="63">
        <f>'FR-16(7)(v)-14 TOTAL CLASS'!G86</f>
        <v>38558624</v>
      </c>
      <c r="G86" s="114">
        <f>'FR-16(7)(v)-3 PROD Demand'!G86+'FR-16(7)(v)-7 TRANS Demand'!G86+'FR-16(7)(v)-11 DIST Demand'!G86</f>
        <v>38558624</v>
      </c>
      <c r="H86" s="105">
        <f>'FR-16(7)(v)-4 PROD Energy'!G86+'FR-16(7)(v)-8 TRANS Energy'!G86+'FR-16(7)(v)-12 DIST Energy'!G86</f>
        <v>0</v>
      </c>
      <c r="I86" s="106">
        <f>'FR-16(7)(v)-5 PROD Cust'!G86+'FR-16(7)(v)-9 TRANS Cust'!G86+'FR-16(7)(v)-13 DIST Cust'!G86</f>
        <v>0</v>
      </c>
      <c r="J86" s="19">
        <f t="shared" ref="J86:J92" si="16">SUM(G86:I86)</f>
        <v>38558624</v>
      </c>
      <c r="K86" s="19">
        <f t="shared" ref="K86:K92" si="17">F86-J86</f>
        <v>0</v>
      </c>
    </row>
    <row r="87" spans="1:11">
      <c r="A87" s="17">
        <v>30</v>
      </c>
      <c r="C87" s="16" t="str">
        <f>'FR-16(7)(v)-1 Functional'!C87</f>
        <v>TRANSFORMERS CUSTOMER RELATED</v>
      </c>
      <c r="D87" s="26" t="str">
        <f>'FR-16(7)(v)-1 Functional'!D87</f>
        <v>K405</v>
      </c>
      <c r="E87" s="14"/>
      <c r="F87" s="63">
        <f>'FR-16(7)(v)-14 TOTAL CLASS'!G87</f>
        <v>11176331</v>
      </c>
      <c r="G87" s="114">
        <f>'FR-16(7)(v)-3 PROD Demand'!G87+'FR-16(7)(v)-7 TRANS Demand'!G87+'FR-16(7)(v)-11 DIST Demand'!G87</f>
        <v>0</v>
      </c>
      <c r="H87" s="105">
        <f>'FR-16(7)(v)-4 PROD Energy'!G87+'FR-16(7)(v)-8 TRANS Energy'!G87+'FR-16(7)(v)-12 DIST Energy'!G87</f>
        <v>0</v>
      </c>
      <c r="I87" s="106">
        <f>'FR-16(7)(v)-5 PROD Cust'!G87+'FR-16(7)(v)-9 TRANS Cust'!G87+'FR-16(7)(v)-13 DIST Cust'!G87</f>
        <v>11176331</v>
      </c>
      <c r="J87" s="19">
        <f t="shared" si="16"/>
        <v>11176331</v>
      </c>
      <c r="K87" s="19">
        <f t="shared" si="17"/>
        <v>0</v>
      </c>
    </row>
    <row r="88" spans="1:11">
      <c r="A88" s="17">
        <v>31</v>
      </c>
      <c r="C88" s="16" t="str">
        <f>'FR-16(7)(v)-1 Functional'!C88</f>
        <v>SERVICES</v>
      </c>
      <c r="D88" s="26" t="str">
        <f>'FR-16(7)(v)-1 Functional'!D88</f>
        <v>K217</v>
      </c>
      <c r="E88" s="14"/>
      <c r="F88" s="63">
        <f>'FR-16(7)(v)-14 TOTAL CLASS'!G88</f>
        <v>19529259</v>
      </c>
      <c r="G88" s="114">
        <f>'FR-16(7)(v)-3 PROD Demand'!G88+'FR-16(7)(v)-7 TRANS Demand'!G88+'FR-16(7)(v)-11 DIST Demand'!G88</f>
        <v>0</v>
      </c>
      <c r="H88" s="105">
        <f>'FR-16(7)(v)-4 PROD Energy'!G88+'FR-16(7)(v)-8 TRANS Energy'!G88+'FR-16(7)(v)-12 DIST Energy'!G88</f>
        <v>0</v>
      </c>
      <c r="I88" s="106">
        <f>'FR-16(7)(v)-5 PROD Cust'!G88+'FR-16(7)(v)-9 TRANS Cust'!G88+'FR-16(7)(v)-13 DIST Cust'!G88</f>
        <v>19529259</v>
      </c>
      <c r="J88" s="19">
        <f t="shared" si="16"/>
        <v>19529259</v>
      </c>
      <c r="K88" s="19">
        <f t="shared" si="17"/>
        <v>0</v>
      </c>
    </row>
    <row r="89" spans="1:11">
      <c r="A89" s="17">
        <v>32</v>
      </c>
      <c r="C89" s="16" t="str">
        <f>'FR-16(7)(v)-1 Functional'!C89</f>
        <v>METERS</v>
      </c>
      <c r="D89" s="26" t="str">
        <f>'FR-16(7)(v)-1 Functional'!D89</f>
        <v>K407</v>
      </c>
      <c r="E89" s="14"/>
      <c r="F89" s="63">
        <f>'FR-16(7)(v)-14 TOTAL CLASS'!G89</f>
        <v>32094146</v>
      </c>
      <c r="G89" s="114">
        <f>'FR-16(7)(v)-3 PROD Demand'!G89+'FR-16(7)(v)-7 TRANS Demand'!G89+'FR-16(7)(v)-11 DIST Demand'!G89</f>
        <v>0</v>
      </c>
      <c r="H89" s="105">
        <f>'FR-16(7)(v)-4 PROD Energy'!G89+'FR-16(7)(v)-8 TRANS Energy'!G89+'FR-16(7)(v)-12 DIST Energy'!G89</f>
        <v>0</v>
      </c>
      <c r="I89" s="106">
        <f>'FR-16(7)(v)-5 PROD Cust'!G89+'FR-16(7)(v)-9 TRANS Cust'!G89+'FR-16(7)(v)-13 DIST Cust'!G89</f>
        <v>32094146</v>
      </c>
      <c r="J89" s="19">
        <f t="shared" si="16"/>
        <v>32094146</v>
      </c>
      <c r="K89" s="19">
        <f t="shared" si="17"/>
        <v>0</v>
      </c>
    </row>
    <row r="90" spans="1:11">
      <c r="A90" s="17">
        <v>33</v>
      </c>
      <c r="C90" s="16" t="str">
        <f>'FR-16(7)(v)-1 Functional'!C90</f>
        <v>STREET LIGHTS</v>
      </c>
      <c r="D90" s="26" t="str">
        <f>'FR-16(7)(v)-1 Functional'!D90</f>
        <v>K401</v>
      </c>
      <c r="E90" s="14"/>
      <c r="F90" s="63">
        <f>'FR-16(7)(v)-14 TOTAL CLASS'!G90</f>
        <v>0</v>
      </c>
      <c r="G90" s="114">
        <f>'FR-16(7)(v)-3 PROD Demand'!G90+'FR-16(7)(v)-7 TRANS Demand'!G90+'FR-16(7)(v)-11 DIST Demand'!G90</f>
        <v>0</v>
      </c>
      <c r="H90" s="105">
        <f>'FR-16(7)(v)-4 PROD Energy'!G90+'FR-16(7)(v)-8 TRANS Energy'!G90+'FR-16(7)(v)-12 DIST Energy'!G90</f>
        <v>0</v>
      </c>
      <c r="I90" s="106">
        <f>'FR-16(7)(v)-5 PROD Cust'!G90+'FR-16(7)(v)-9 TRANS Cust'!G90+'FR-16(7)(v)-13 DIST Cust'!G90</f>
        <v>0</v>
      </c>
      <c r="J90" s="19">
        <f t="shared" si="16"/>
        <v>0</v>
      </c>
      <c r="K90" s="19">
        <f t="shared" si="17"/>
        <v>0</v>
      </c>
    </row>
    <row r="91" spans="1:11">
      <c r="A91" s="17">
        <v>34</v>
      </c>
      <c r="C91" s="16" t="str">
        <f>'FR-16(7)(v)-1 Functional'!C91</f>
        <v xml:space="preserve">ADJUSTMENT  </v>
      </c>
      <c r="D91" s="26" t="str">
        <f>'FR-16(7)(v)-1 Functional'!D91</f>
        <v>K209</v>
      </c>
      <c r="E91" s="14"/>
      <c r="F91" s="63">
        <f>'FR-16(7)(v)-14 TOTAL CLASS'!G91</f>
        <v>0</v>
      </c>
      <c r="G91" s="114">
        <f>'FR-16(7)(v)-3 PROD Demand'!G91+'FR-16(7)(v)-7 TRANS Demand'!G91+'FR-16(7)(v)-11 DIST Demand'!G91</f>
        <v>0</v>
      </c>
      <c r="H91" s="105">
        <f>'FR-16(7)(v)-4 PROD Energy'!G91+'FR-16(7)(v)-8 TRANS Energy'!G91+'FR-16(7)(v)-12 DIST Energy'!G91</f>
        <v>0</v>
      </c>
      <c r="I91" s="106">
        <f>'FR-16(7)(v)-5 PROD Cust'!G91+'FR-16(7)(v)-9 TRANS Cust'!G91+'FR-16(7)(v)-13 DIST Cust'!G91</f>
        <v>0</v>
      </c>
      <c r="J91" s="19">
        <f t="shared" si="16"/>
        <v>0</v>
      </c>
      <c r="K91" s="19">
        <f t="shared" si="17"/>
        <v>0</v>
      </c>
    </row>
    <row r="92" spans="1:11">
      <c r="A92" s="17">
        <v>35</v>
      </c>
      <c r="C92" s="16" t="str">
        <f>'FR-16(7)(v)-1 Functional'!C92</f>
        <v>CONSTRUCTION NOT CLASSIFIED</v>
      </c>
      <c r="D92" s="26" t="str">
        <f>'FR-16(7)(v)-1 Functional'!D92</f>
        <v>K209</v>
      </c>
      <c r="E92" s="14"/>
      <c r="F92" s="63">
        <f>'FR-16(7)(v)-14 TOTAL CLASS'!G92</f>
        <v>0</v>
      </c>
      <c r="G92" s="114">
        <f>'FR-16(7)(v)-3 PROD Demand'!G92+'FR-16(7)(v)-7 TRANS Demand'!G92+'FR-16(7)(v)-11 DIST Demand'!G92</f>
        <v>0</v>
      </c>
      <c r="H92" s="105">
        <f>'FR-16(7)(v)-4 PROD Energy'!G92+'FR-16(7)(v)-8 TRANS Energy'!G92+'FR-16(7)(v)-12 DIST Energy'!G92</f>
        <v>0</v>
      </c>
      <c r="I92" s="106">
        <f>'FR-16(7)(v)-5 PROD Cust'!G92+'FR-16(7)(v)-9 TRANS Cust'!G92+'FR-16(7)(v)-13 DIST Cust'!G92</f>
        <v>0</v>
      </c>
      <c r="J92" s="19">
        <f t="shared" si="16"/>
        <v>0</v>
      </c>
      <c r="K92" s="19">
        <f t="shared" si="17"/>
        <v>0</v>
      </c>
    </row>
    <row r="93" spans="1:11">
      <c r="A93" s="17">
        <v>36</v>
      </c>
      <c r="C93" s="16" t="str">
        <f>'FR-16(7)(v)-1 Functional'!C93</f>
        <v>RWIP</v>
      </c>
      <c r="D93" s="26" t="str">
        <f>'FR-16(7)(v)-1 Functional'!D93</f>
        <v>K215</v>
      </c>
      <c r="E93" s="14"/>
      <c r="F93" s="63">
        <f>'FR-16(7)(v)-14 TOTAL CLASS'!G93</f>
        <v>0</v>
      </c>
      <c r="G93" s="114">
        <f>'FR-16(7)(v)-3 PROD Demand'!G93+'FR-16(7)(v)-7 TRANS Demand'!G93+'FR-16(7)(v)-11 DIST Demand'!G93</f>
        <v>0</v>
      </c>
      <c r="H93" s="105">
        <f>'FR-16(7)(v)-4 PROD Energy'!G93+'FR-16(7)(v)-8 TRANS Energy'!G93+'FR-16(7)(v)-12 DIST Energy'!G93</f>
        <v>0</v>
      </c>
      <c r="I93" s="106">
        <f>'FR-16(7)(v)-5 PROD Cust'!G93+'FR-16(7)(v)-9 TRANS Cust'!G93+'FR-16(7)(v)-13 DIST Cust'!G93</f>
        <v>0</v>
      </c>
      <c r="J93" s="19">
        <f t="shared" ref="J93" si="18">SUM(G93:I93)</f>
        <v>0</v>
      </c>
      <c r="K93" s="19">
        <f t="shared" ref="K93" si="19">F93-J93</f>
        <v>0</v>
      </c>
    </row>
    <row r="94" spans="1:11">
      <c r="A94" s="17">
        <v>37</v>
      </c>
      <c r="C94" s="22" t="str">
        <f>'FR-16(7)(v)-1 Functional'!C94</f>
        <v xml:space="preserve">  DISTRIBUTION PLANT IN SERVICE</v>
      </c>
      <c r="D94" s="26"/>
      <c r="E94" s="14"/>
      <c r="F94" s="29">
        <f>SUM(F73:F93)</f>
        <v>417975258</v>
      </c>
      <c r="G94" s="115">
        <f t="shared" ref="G94:K94" si="20">SUM(G73:G93)</f>
        <v>284427531</v>
      </c>
      <c r="H94" s="107">
        <f t="shared" si="20"/>
        <v>0</v>
      </c>
      <c r="I94" s="108">
        <f t="shared" si="20"/>
        <v>133547727</v>
      </c>
      <c r="J94" s="29">
        <f t="shared" si="20"/>
        <v>417975258</v>
      </c>
      <c r="K94" s="29">
        <f t="shared" si="20"/>
        <v>0</v>
      </c>
    </row>
    <row r="95" spans="1:11">
      <c r="A95" s="17">
        <v>38</v>
      </c>
      <c r="D95" s="26"/>
      <c r="E95" s="14"/>
      <c r="G95" s="113"/>
      <c r="H95" s="103"/>
      <c r="I95" s="104"/>
    </row>
    <row r="96" spans="1:11">
      <c r="A96" s="17">
        <v>39</v>
      </c>
      <c r="B96" s="16" t="s">
        <v>17</v>
      </c>
      <c r="D96" s="26"/>
      <c r="E96" s="14"/>
      <c r="F96" s="19">
        <f t="shared" ref="F96:K96" si="21">F94+F68</f>
        <v>486383668</v>
      </c>
      <c r="G96" s="114">
        <f t="shared" si="21"/>
        <v>352835941</v>
      </c>
      <c r="H96" s="105">
        <f t="shared" si="21"/>
        <v>0</v>
      </c>
      <c r="I96" s="106">
        <f t="shared" si="21"/>
        <v>133547727</v>
      </c>
      <c r="J96" s="19">
        <f t="shared" si="21"/>
        <v>486383668</v>
      </c>
      <c r="K96" s="19">
        <f t="shared" si="21"/>
        <v>0</v>
      </c>
    </row>
    <row r="97" spans="1:11">
      <c r="A97" s="17">
        <v>40</v>
      </c>
      <c r="B97" s="16" t="s">
        <v>18</v>
      </c>
      <c r="D97" s="26"/>
      <c r="E97" s="14"/>
      <c r="F97" s="19">
        <f t="shared" ref="F97:K97" si="22">F94+F70</f>
        <v>1051053719</v>
      </c>
      <c r="G97" s="114">
        <f t="shared" si="22"/>
        <v>917505992</v>
      </c>
      <c r="H97" s="105">
        <f t="shared" si="22"/>
        <v>0</v>
      </c>
      <c r="I97" s="106">
        <f t="shared" si="22"/>
        <v>133547727</v>
      </c>
      <c r="J97" s="19">
        <f t="shared" si="22"/>
        <v>1051053719</v>
      </c>
      <c r="K97" s="19">
        <f t="shared" si="22"/>
        <v>0</v>
      </c>
    </row>
    <row r="98" spans="1:11">
      <c r="A98" s="17">
        <v>41</v>
      </c>
      <c r="D98" s="26"/>
      <c r="E98" s="14"/>
      <c r="G98" s="113"/>
      <c r="H98" s="103"/>
      <c r="I98" s="104"/>
    </row>
    <row r="99" spans="1:11">
      <c r="A99" s="17">
        <v>42</v>
      </c>
      <c r="B99" s="16" t="s">
        <v>19</v>
      </c>
      <c r="D99" s="26"/>
      <c r="E99" s="14"/>
      <c r="G99" s="113"/>
      <c r="H99" s="103"/>
      <c r="I99" s="104"/>
    </row>
    <row r="100" spans="1:11">
      <c r="A100" s="17">
        <v>43</v>
      </c>
      <c r="C100" s="16" t="str">
        <f>'FR-16(7)(v)-1 Functional'!C100</f>
        <v>PRODUCTION - DEMAND</v>
      </c>
      <c r="D100" s="26" t="str">
        <f>'FR-16(7)(v)-1 Functional'!D100</f>
        <v>K201</v>
      </c>
      <c r="E100" s="14"/>
      <c r="F100" s="63">
        <f>'FR-16(7)(v)-14 TOTAL CLASS'!G100</f>
        <v>17761816</v>
      </c>
      <c r="G100" s="114">
        <f>'FR-16(7)(v)-3 PROD Demand'!G100+'FR-16(7)(v)-7 TRANS Demand'!G100+'FR-16(7)(v)-11 DIST Demand'!G100</f>
        <v>17761816</v>
      </c>
      <c r="H100" s="105">
        <f>'FR-16(7)(v)-4 PROD Energy'!G100+'FR-16(7)(v)-8 TRANS Energy'!G100+'FR-16(7)(v)-12 DIST Energy'!G100</f>
        <v>0</v>
      </c>
      <c r="I100" s="106">
        <f>'FR-16(7)(v)-5 PROD Cust'!G100+'FR-16(7)(v)-9 TRANS Cust'!G100+'FR-16(7)(v)-13 DIST Cust'!G100</f>
        <v>0</v>
      </c>
      <c r="J100" s="19">
        <f>SUM(G100:I100)</f>
        <v>17761816</v>
      </c>
      <c r="K100" s="19">
        <f>F100-J100</f>
        <v>0</v>
      </c>
    </row>
    <row r="101" spans="1:11">
      <c r="A101" s="17">
        <v>44</v>
      </c>
      <c r="C101" s="16" t="str">
        <f>'FR-16(7)(v)-1 Functional'!C101</f>
        <v>PRODUCTION - ENERGY</v>
      </c>
      <c r="D101" s="26" t="str">
        <f>'FR-16(7)(v)-1 Functional'!D101</f>
        <v>K301</v>
      </c>
      <c r="E101" s="14"/>
      <c r="F101" s="63">
        <f>'FR-16(7)(v)-14 TOTAL CLASS'!G101</f>
        <v>10825234</v>
      </c>
      <c r="G101" s="114">
        <f>'FR-16(7)(v)-3 PROD Demand'!G101+'FR-16(7)(v)-7 TRANS Demand'!G101+'FR-16(7)(v)-11 DIST Demand'!G101</f>
        <v>0</v>
      </c>
      <c r="H101" s="105">
        <f>'FR-16(7)(v)-4 PROD Energy'!G101+'FR-16(7)(v)-8 TRANS Energy'!G101+'FR-16(7)(v)-12 DIST Energy'!G101</f>
        <v>10825234</v>
      </c>
      <c r="I101" s="106">
        <f>'FR-16(7)(v)-5 PROD Cust'!G101+'FR-16(7)(v)-9 TRANS Cust'!G101+'FR-16(7)(v)-13 DIST Cust'!G101</f>
        <v>0</v>
      </c>
      <c r="J101" s="19">
        <f t="shared" ref="J101:J108" si="23">SUM(G101:I101)</f>
        <v>10825234</v>
      </c>
      <c r="K101" s="19">
        <f t="shared" ref="K101:K108" si="24">F101-J101</f>
        <v>0</v>
      </c>
    </row>
    <row r="102" spans="1:11">
      <c r="A102" s="17">
        <v>45</v>
      </c>
      <c r="C102" s="16" t="str">
        <f>'FR-16(7)(v)-1 Functional'!C102</f>
        <v>TRANSMISSION</v>
      </c>
      <c r="D102" s="26" t="str">
        <f>'FR-16(7)(v)-1 Functional'!D102</f>
        <v>K202</v>
      </c>
      <c r="E102" s="14"/>
      <c r="F102" s="63">
        <f>'FR-16(7)(v)-14 TOTAL CLASS'!G102</f>
        <v>1627872</v>
      </c>
      <c r="G102" s="114">
        <f>'FR-16(7)(v)-3 PROD Demand'!G102+'FR-16(7)(v)-7 TRANS Demand'!G102+'FR-16(7)(v)-11 DIST Demand'!G102</f>
        <v>1627872</v>
      </c>
      <c r="H102" s="105">
        <f>'FR-16(7)(v)-4 PROD Energy'!G102+'FR-16(7)(v)-8 TRANS Energy'!G102+'FR-16(7)(v)-12 DIST Energy'!G102</f>
        <v>0</v>
      </c>
      <c r="I102" s="106">
        <f>'FR-16(7)(v)-5 PROD Cust'!G102+'FR-16(7)(v)-9 TRANS Cust'!G102+'FR-16(7)(v)-13 DIST Cust'!G102</f>
        <v>0</v>
      </c>
      <c r="J102" s="19">
        <f t="shared" si="23"/>
        <v>1627872</v>
      </c>
      <c r="K102" s="19">
        <f t="shared" si="24"/>
        <v>0</v>
      </c>
    </row>
    <row r="103" spans="1:11">
      <c r="A103" s="17">
        <v>46</v>
      </c>
      <c r="C103" s="16" t="str">
        <f>'FR-16(7)(v)-1 Functional'!C103</f>
        <v>DISTRIBUTION - DEMAND</v>
      </c>
      <c r="D103" s="26" t="str">
        <f>'FR-16(7)(v)-1 Functional'!D103</f>
        <v>K201</v>
      </c>
      <c r="E103" s="14"/>
      <c r="F103" s="63">
        <f>'FR-16(7)(v)-14 TOTAL CLASS'!G103</f>
        <v>6424109</v>
      </c>
      <c r="G103" s="114">
        <f>'FR-16(7)(v)-3 PROD Demand'!G103+'FR-16(7)(v)-7 TRANS Demand'!G103+'FR-16(7)(v)-11 DIST Demand'!G103</f>
        <v>6424109</v>
      </c>
      <c r="H103" s="105">
        <f>'FR-16(7)(v)-4 PROD Energy'!G103+'FR-16(7)(v)-8 TRANS Energy'!G103+'FR-16(7)(v)-12 DIST Energy'!G103</f>
        <v>0</v>
      </c>
      <c r="I103" s="106">
        <f>'FR-16(7)(v)-5 PROD Cust'!G103+'FR-16(7)(v)-9 TRANS Cust'!G103+'FR-16(7)(v)-13 DIST Cust'!G103</f>
        <v>0</v>
      </c>
      <c r="J103" s="19">
        <f t="shared" si="23"/>
        <v>6424109</v>
      </c>
      <c r="K103" s="19">
        <f t="shared" si="24"/>
        <v>0</v>
      </c>
    </row>
    <row r="104" spans="1:11">
      <c r="A104" s="17">
        <v>47</v>
      </c>
      <c r="C104" s="16" t="str">
        <f>'FR-16(7)(v)-1 Functional'!C104</f>
        <v>DISTRIBUTION - CUSTOMER</v>
      </c>
      <c r="D104" s="26" t="str">
        <f>'FR-16(7)(v)-1 Functional'!D104</f>
        <v>K405</v>
      </c>
      <c r="E104" s="14"/>
      <c r="F104" s="63">
        <f>'FR-16(7)(v)-14 TOTAL CLASS'!G104</f>
        <v>2585947</v>
      </c>
      <c r="G104" s="114">
        <f>'FR-16(7)(v)-3 PROD Demand'!G104+'FR-16(7)(v)-7 TRANS Demand'!G104+'FR-16(7)(v)-11 DIST Demand'!G104</f>
        <v>0</v>
      </c>
      <c r="H104" s="105">
        <f>'FR-16(7)(v)-4 PROD Energy'!G104+'FR-16(7)(v)-8 TRANS Energy'!G104+'FR-16(7)(v)-12 DIST Energy'!G104</f>
        <v>0</v>
      </c>
      <c r="I104" s="106">
        <f>'FR-16(7)(v)-5 PROD Cust'!G104+'FR-16(7)(v)-9 TRANS Cust'!G104+'FR-16(7)(v)-13 DIST Cust'!G104</f>
        <v>2585947</v>
      </c>
      <c r="J104" s="19">
        <f t="shared" si="23"/>
        <v>2585947</v>
      </c>
      <c r="K104" s="19">
        <f t="shared" si="24"/>
        <v>0</v>
      </c>
    </row>
    <row r="105" spans="1:11">
      <c r="A105" s="17">
        <v>48</v>
      </c>
      <c r="C105" s="16" t="str">
        <f>'FR-16(7)(v)-1 Functional'!C105</f>
        <v>CUSTOMER ACCOUNTING</v>
      </c>
      <c r="D105" s="26" t="str">
        <f>'FR-16(7)(v)-1 Functional'!D105</f>
        <v>A308</v>
      </c>
      <c r="E105" s="14"/>
      <c r="F105" s="63">
        <f>'FR-16(7)(v)-14 TOTAL CLASS'!G105</f>
        <v>8421841</v>
      </c>
      <c r="G105" s="114">
        <f>'FR-16(7)(v)-3 PROD Demand'!G105+'FR-16(7)(v)-7 TRANS Demand'!G105+'FR-16(7)(v)-11 DIST Demand'!G105</f>
        <v>0</v>
      </c>
      <c r="H105" s="105">
        <f>'FR-16(7)(v)-4 PROD Energy'!G105+'FR-16(7)(v)-8 TRANS Energy'!G105+'FR-16(7)(v)-12 DIST Energy'!G105</f>
        <v>0</v>
      </c>
      <c r="I105" s="106">
        <f>'FR-16(7)(v)-5 PROD Cust'!G105+'FR-16(7)(v)-9 TRANS Cust'!G105+'FR-16(7)(v)-13 DIST Cust'!G105</f>
        <v>8421841</v>
      </c>
      <c r="J105" s="19">
        <f t="shared" si="23"/>
        <v>8421841</v>
      </c>
      <c r="K105" s="19">
        <f t="shared" si="24"/>
        <v>0</v>
      </c>
    </row>
    <row r="106" spans="1:11">
      <c r="A106" s="17">
        <v>49</v>
      </c>
      <c r="C106" s="16" t="str">
        <f>'FR-16(7)(v)-1 Functional'!C106</f>
        <v>CUSTOMER SERVICE &amp; INFORMATION</v>
      </c>
      <c r="D106" s="26" t="str">
        <f>'FR-16(7)(v)-1 Functional'!D106</f>
        <v>A310</v>
      </c>
      <c r="E106" s="14"/>
      <c r="F106" s="63">
        <f>'FR-16(7)(v)-14 TOTAL CLASS'!G106</f>
        <v>4109796</v>
      </c>
      <c r="G106" s="114">
        <f>'FR-16(7)(v)-3 PROD Demand'!G106+'FR-16(7)(v)-7 TRANS Demand'!G106+'FR-16(7)(v)-11 DIST Demand'!G106</f>
        <v>0</v>
      </c>
      <c r="H106" s="105">
        <f>'FR-16(7)(v)-4 PROD Energy'!G106+'FR-16(7)(v)-8 TRANS Energy'!G106+'FR-16(7)(v)-12 DIST Energy'!G106</f>
        <v>0</v>
      </c>
      <c r="I106" s="106">
        <f>'FR-16(7)(v)-5 PROD Cust'!G106+'FR-16(7)(v)-9 TRANS Cust'!G106+'FR-16(7)(v)-13 DIST Cust'!G106</f>
        <v>4109796</v>
      </c>
      <c r="J106" s="19">
        <f t="shared" si="23"/>
        <v>4109796</v>
      </c>
      <c r="K106" s="19">
        <f t="shared" si="24"/>
        <v>0</v>
      </c>
    </row>
    <row r="107" spans="1:11">
      <c r="A107" s="17">
        <v>50</v>
      </c>
      <c r="C107" s="16" t="str">
        <f>'FR-16(7)(v)-1 Functional'!C107</f>
        <v>SALES</v>
      </c>
      <c r="D107" s="26" t="str">
        <f>'FR-16(7)(v)-1 Functional'!D107</f>
        <v>A312</v>
      </c>
      <c r="E107" s="14"/>
      <c r="F107" s="63">
        <f>'FR-16(7)(v)-14 TOTAL CLASS'!G107</f>
        <v>0</v>
      </c>
      <c r="G107" s="114">
        <f>'FR-16(7)(v)-3 PROD Demand'!G107+'FR-16(7)(v)-7 TRANS Demand'!G107+'FR-16(7)(v)-11 DIST Demand'!G107</f>
        <v>0</v>
      </c>
      <c r="H107" s="105">
        <f>'FR-16(7)(v)-4 PROD Energy'!G107+'FR-16(7)(v)-8 TRANS Energy'!G107+'FR-16(7)(v)-12 DIST Energy'!G107</f>
        <v>0</v>
      </c>
      <c r="I107" s="106">
        <f>'FR-16(7)(v)-5 PROD Cust'!G107+'FR-16(7)(v)-9 TRANS Cust'!G107+'FR-16(7)(v)-13 DIST Cust'!G107</f>
        <v>0</v>
      </c>
      <c r="J107" s="19">
        <f t="shared" si="23"/>
        <v>0</v>
      </c>
      <c r="K107" s="19">
        <f t="shared" si="24"/>
        <v>0</v>
      </c>
    </row>
    <row r="108" spans="1:11">
      <c r="A108" s="17">
        <v>51</v>
      </c>
      <c r="C108" s="16" t="str">
        <f>'FR-16(7)(v)-1 Functional'!C108</f>
        <v>ADJUSTMENT</v>
      </c>
      <c r="D108" s="26" t="str">
        <f>'FR-16(7)(v)-1 Functional'!D108</f>
        <v>A315</v>
      </c>
      <c r="E108" s="14"/>
      <c r="F108" s="63">
        <f>'FR-16(7)(v)-14 TOTAL CLASS'!G108</f>
        <v>0</v>
      </c>
      <c r="G108" s="114">
        <f>'FR-16(7)(v)-3 PROD Demand'!G108+'FR-16(7)(v)-7 TRANS Demand'!G108+'FR-16(7)(v)-11 DIST Demand'!G108</f>
        <v>0</v>
      </c>
      <c r="H108" s="105">
        <f>'FR-16(7)(v)-4 PROD Energy'!G108+'FR-16(7)(v)-8 TRANS Energy'!G108+'FR-16(7)(v)-12 DIST Energy'!G108</f>
        <v>0</v>
      </c>
      <c r="I108" s="106">
        <f>'FR-16(7)(v)-5 PROD Cust'!G108+'FR-16(7)(v)-9 TRANS Cust'!G108+'FR-16(7)(v)-13 DIST Cust'!G108</f>
        <v>0</v>
      </c>
      <c r="J108" s="19">
        <f t="shared" si="23"/>
        <v>0</v>
      </c>
      <c r="K108" s="19">
        <f t="shared" si="24"/>
        <v>0</v>
      </c>
    </row>
    <row r="109" spans="1:11">
      <c r="A109" s="17">
        <v>52</v>
      </c>
      <c r="C109" s="22" t="str">
        <f>'FR-16(7)(v)-1 Functional'!C109</f>
        <v xml:space="preserve">  GEN &amp; INTANG PLANT IN SERVICE</v>
      </c>
      <c r="D109" s="26"/>
      <c r="E109" s="14"/>
      <c r="F109" s="64">
        <f t="shared" ref="F109:K109" si="25">SUM(F100:F108)</f>
        <v>51756615</v>
      </c>
      <c r="G109" s="115">
        <f t="shared" si="25"/>
        <v>25813797</v>
      </c>
      <c r="H109" s="107">
        <f t="shared" si="25"/>
        <v>10825234</v>
      </c>
      <c r="I109" s="108">
        <f t="shared" si="25"/>
        <v>15117584</v>
      </c>
      <c r="J109" s="29">
        <f t="shared" si="25"/>
        <v>51756615</v>
      </c>
      <c r="K109" s="29">
        <f t="shared" si="25"/>
        <v>0</v>
      </c>
    </row>
    <row r="110" spans="1:11">
      <c r="A110" s="17">
        <v>53</v>
      </c>
      <c r="D110" s="26"/>
      <c r="E110" s="14"/>
      <c r="G110" s="113"/>
      <c r="H110" s="103"/>
      <c r="I110" s="104"/>
    </row>
    <row r="111" spans="1:11">
      <c r="A111" s="17">
        <v>54</v>
      </c>
      <c r="B111" s="16" t="s">
        <v>20</v>
      </c>
      <c r="D111" s="26"/>
      <c r="E111" s="14"/>
      <c r="G111" s="113"/>
      <c r="H111" s="103"/>
      <c r="I111" s="104"/>
    </row>
    <row r="112" spans="1:11">
      <c r="A112" s="17">
        <v>55</v>
      </c>
      <c r="C112" s="16" t="str">
        <f>'FR-16(7)(v)-1 Functional'!C112</f>
        <v>PRODUCTION - DEMAND</v>
      </c>
      <c r="D112" s="26" t="str">
        <f>'FR-16(7)(v)-1 Functional'!D112</f>
        <v>K201</v>
      </c>
      <c r="E112" s="14"/>
      <c r="F112" s="63">
        <f>'FR-16(7)(v)-14 TOTAL CLASS'!G112</f>
        <v>5959258</v>
      </c>
      <c r="G112" s="114">
        <f>'FR-16(7)(v)-3 PROD Demand'!G112+'FR-16(7)(v)-7 TRANS Demand'!G112+'FR-16(7)(v)-11 DIST Demand'!G112</f>
        <v>5959258</v>
      </c>
      <c r="H112" s="105">
        <f>'FR-16(7)(v)-4 PROD Energy'!G112+'FR-16(7)(v)-8 TRANS Energy'!G112+'FR-16(7)(v)-12 DIST Energy'!G112</f>
        <v>0</v>
      </c>
      <c r="I112" s="106">
        <f>'FR-16(7)(v)-5 PROD Cust'!G112+'FR-16(7)(v)-9 TRANS Cust'!G112+'FR-16(7)(v)-13 DIST Cust'!G112</f>
        <v>0</v>
      </c>
      <c r="J112" s="19">
        <f>SUM(G112:I112)</f>
        <v>5959258</v>
      </c>
      <c r="K112" s="19">
        <f>F112-J112</f>
        <v>0</v>
      </c>
    </row>
    <row r="113" spans="1:11">
      <c r="A113" s="17">
        <v>56</v>
      </c>
      <c r="C113" s="16" t="str">
        <f>'FR-16(7)(v)-1 Functional'!C113</f>
        <v>PRODUCTION - ENERGY</v>
      </c>
      <c r="D113" s="26" t="str">
        <f>'FR-16(7)(v)-1 Functional'!D113</f>
        <v>K301</v>
      </c>
      <c r="E113" s="14"/>
      <c r="F113" s="63">
        <f>'FR-16(7)(v)-14 TOTAL CLASS'!G113</f>
        <v>3631970</v>
      </c>
      <c r="G113" s="114">
        <f>'FR-16(7)(v)-3 PROD Demand'!G113+'FR-16(7)(v)-7 TRANS Demand'!G113+'FR-16(7)(v)-11 DIST Demand'!G113</f>
        <v>0</v>
      </c>
      <c r="H113" s="105">
        <f>'FR-16(7)(v)-4 PROD Energy'!G113+'FR-16(7)(v)-8 TRANS Energy'!G113+'FR-16(7)(v)-12 DIST Energy'!G113</f>
        <v>3631970</v>
      </c>
      <c r="I113" s="106">
        <f>'FR-16(7)(v)-5 PROD Cust'!G113+'FR-16(7)(v)-9 TRANS Cust'!G113+'FR-16(7)(v)-13 DIST Cust'!G113</f>
        <v>0</v>
      </c>
      <c r="J113" s="19">
        <f t="shared" ref="J113:J120" si="26">SUM(G113:I113)</f>
        <v>3631970</v>
      </c>
      <c r="K113" s="19">
        <f t="shared" ref="K113:K120" si="27">F113-J113</f>
        <v>0</v>
      </c>
    </row>
    <row r="114" spans="1:11">
      <c r="A114" s="17">
        <v>57</v>
      </c>
      <c r="C114" s="16" t="str">
        <f>'FR-16(7)(v)-1 Functional'!C114</f>
        <v>TRANSMISSION</v>
      </c>
      <c r="D114" s="26" t="str">
        <f>'FR-16(7)(v)-1 Functional'!D114</f>
        <v>K202</v>
      </c>
      <c r="E114" s="14"/>
      <c r="F114" s="63">
        <f>'FR-16(7)(v)-14 TOTAL CLASS'!G114</f>
        <v>546167</v>
      </c>
      <c r="G114" s="114">
        <f>'FR-16(7)(v)-3 PROD Demand'!G114+'FR-16(7)(v)-7 TRANS Demand'!G114+'FR-16(7)(v)-11 DIST Demand'!G114</f>
        <v>546167</v>
      </c>
      <c r="H114" s="105">
        <f>'FR-16(7)(v)-4 PROD Energy'!G114+'FR-16(7)(v)-8 TRANS Energy'!G114+'FR-16(7)(v)-12 DIST Energy'!G114</f>
        <v>0</v>
      </c>
      <c r="I114" s="106">
        <f>'FR-16(7)(v)-5 PROD Cust'!G114+'FR-16(7)(v)-9 TRANS Cust'!G114+'FR-16(7)(v)-13 DIST Cust'!G114</f>
        <v>0</v>
      </c>
      <c r="J114" s="19">
        <f t="shared" si="26"/>
        <v>546167</v>
      </c>
      <c r="K114" s="19">
        <f t="shared" si="27"/>
        <v>0</v>
      </c>
    </row>
    <row r="115" spans="1:11">
      <c r="A115" s="17">
        <v>58</v>
      </c>
      <c r="C115" s="16" t="str">
        <f>'FR-16(7)(v)-1 Functional'!C115</f>
        <v>DISTRIBUTION - DEMAND</v>
      </c>
      <c r="D115" s="26" t="str">
        <f>'FR-16(7)(v)-1 Functional'!D115</f>
        <v>K201</v>
      </c>
      <c r="E115" s="14"/>
      <c r="F115" s="63">
        <f>'FR-16(7)(v)-14 TOTAL CLASS'!G115</f>
        <v>2155350</v>
      </c>
      <c r="G115" s="114">
        <f>'FR-16(7)(v)-3 PROD Demand'!G115+'FR-16(7)(v)-7 TRANS Demand'!G115+'FR-16(7)(v)-11 DIST Demand'!G115</f>
        <v>2155350</v>
      </c>
      <c r="H115" s="105">
        <f>'FR-16(7)(v)-4 PROD Energy'!G115+'FR-16(7)(v)-8 TRANS Energy'!G115+'FR-16(7)(v)-12 DIST Energy'!G115</f>
        <v>0</v>
      </c>
      <c r="I115" s="106">
        <f>'FR-16(7)(v)-5 PROD Cust'!G115+'FR-16(7)(v)-9 TRANS Cust'!G115+'FR-16(7)(v)-13 DIST Cust'!G115</f>
        <v>0</v>
      </c>
      <c r="J115" s="19">
        <f t="shared" si="26"/>
        <v>2155350</v>
      </c>
      <c r="K115" s="19">
        <f t="shared" si="27"/>
        <v>0</v>
      </c>
    </row>
    <row r="116" spans="1:11">
      <c r="A116" s="17">
        <v>59</v>
      </c>
      <c r="C116" s="16" t="str">
        <f>'FR-16(7)(v)-1 Functional'!C116</f>
        <v>DISTRIBUTION - CUSTOMER</v>
      </c>
      <c r="D116" s="26" t="str">
        <f>'FR-16(7)(v)-1 Functional'!D116</f>
        <v>K405</v>
      </c>
      <c r="E116" s="14"/>
      <c r="F116" s="63">
        <f>'FR-16(7)(v)-14 TOTAL CLASS'!G116</f>
        <v>867609</v>
      </c>
      <c r="G116" s="114">
        <f>'FR-16(7)(v)-3 PROD Demand'!G116+'FR-16(7)(v)-7 TRANS Demand'!G116+'FR-16(7)(v)-11 DIST Demand'!G116</f>
        <v>0</v>
      </c>
      <c r="H116" s="105">
        <f>'FR-16(7)(v)-4 PROD Energy'!G116+'FR-16(7)(v)-8 TRANS Energy'!G116+'FR-16(7)(v)-12 DIST Energy'!G116</f>
        <v>0</v>
      </c>
      <c r="I116" s="106">
        <f>'FR-16(7)(v)-5 PROD Cust'!G116+'FR-16(7)(v)-9 TRANS Cust'!G116+'FR-16(7)(v)-13 DIST Cust'!G116</f>
        <v>867609</v>
      </c>
      <c r="J116" s="19">
        <f t="shared" si="26"/>
        <v>867609</v>
      </c>
      <c r="K116" s="19">
        <f t="shared" si="27"/>
        <v>0</v>
      </c>
    </row>
    <row r="117" spans="1:11">
      <c r="A117" s="17">
        <v>60</v>
      </c>
      <c r="C117" s="16" t="str">
        <f>'FR-16(7)(v)-1 Functional'!C117</f>
        <v>CUSTOMER ACCOUNTING</v>
      </c>
      <c r="D117" s="26" t="str">
        <f>'FR-16(7)(v)-1 Functional'!D117</f>
        <v>A308</v>
      </c>
      <c r="E117" s="14"/>
      <c r="F117" s="63">
        <f>'FR-16(7)(v)-14 TOTAL CLASS'!G117</f>
        <v>2825608</v>
      </c>
      <c r="G117" s="114">
        <f>'FR-16(7)(v)-3 PROD Demand'!G117+'FR-16(7)(v)-7 TRANS Demand'!G117+'FR-16(7)(v)-11 DIST Demand'!G117</f>
        <v>0</v>
      </c>
      <c r="H117" s="105">
        <f>'FR-16(7)(v)-4 PROD Energy'!G117+'FR-16(7)(v)-8 TRANS Energy'!G117+'FR-16(7)(v)-12 DIST Energy'!G117</f>
        <v>0</v>
      </c>
      <c r="I117" s="106">
        <f>'FR-16(7)(v)-5 PROD Cust'!G117+'FR-16(7)(v)-9 TRANS Cust'!G117+'FR-16(7)(v)-13 DIST Cust'!G117</f>
        <v>2825608</v>
      </c>
      <c r="J117" s="19">
        <f t="shared" si="26"/>
        <v>2825608</v>
      </c>
      <c r="K117" s="19">
        <f t="shared" si="27"/>
        <v>0</v>
      </c>
    </row>
    <row r="118" spans="1:11">
      <c r="A118" s="17">
        <v>61</v>
      </c>
      <c r="C118" s="16" t="str">
        <f>'FR-16(7)(v)-1 Functional'!C118</f>
        <v>CUSTOMER SERVICE &amp; INFORMATION</v>
      </c>
      <c r="D118" s="26" t="str">
        <f>'FR-16(7)(v)-1 Functional'!D118</f>
        <v>A310</v>
      </c>
      <c r="E118" s="14"/>
      <c r="F118" s="63">
        <f>'FR-16(7)(v)-14 TOTAL CLASS'!G118</f>
        <v>1378875</v>
      </c>
      <c r="G118" s="114">
        <f>'FR-16(7)(v)-3 PROD Demand'!G118+'FR-16(7)(v)-7 TRANS Demand'!G118+'FR-16(7)(v)-11 DIST Demand'!G118</f>
        <v>0</v>
      </c>
      <c r="H118" s="105">
        <f>'FR-16(7)(v)-4 PROD Energy'!G118+'FR-16(7)(v)-8 TRANS Energy'!G118+'FR-16(7)(v)-12 DIST Energy'!G118</f>
        <v>0</v>
      </c>
      <c r="I118" s="106">
        <f>'FR-16(7)(v)-5 PROD Cust'!G118+'FR-16(7)(v)-9 TRANS Cust'!G118+'FR-16(7)(v)-13 DIST Cust'!G118</f>
        <v>1378875</v>
      </c>
      <c r="J118" s="19">
        <f t="shared" si="26"/>
        <v>1378875</v>
      </c>
      <c r="K118" s="19">
        <f t="shared" si="27"/>
        <v>0</v>
      </c>
    </row>
    <row r="119" spans="1:11">
      <c r="A119" s="17">
        <v>62</v>
      </c>
      <c r="C119" s="16" t="str">
        <f>'FR-16(7)(v)-1 Functional'!C119</f>
        <v>SALES</v>
      </c>
      <c r="D119" s="26" t="str">
        <f>'FR-16(7)(v)-1 Functional'!D119</f>
        <v>A312</v>
      </c>
      <c r="E119" s="14"/>
      <c r="F119" s="63">
        <f>'FR-16(7)(v)-14 TOTAL CLASS'!G119</f>
        <v>0</v>
      </c>
      <c r="G119" s="114">
        <f>'FR-16(7)(v)-3 PROD Demand'!G119+'FR-16(7)(v)-7 TRANS Demand'!G119+'FR-16(7)(v)-11 DIST Demand'!G119</f>
        <v>0</v>
      </c>
      <c r="H119" s="105">
        <f>'FR-16(7)(v)-4 PROD Energy'!G119+'FR-16(7)(v)-8 TRANS Energy'!G119+'FR-16(7)(v)-12 DIST Energy'!G119</f>
        <v>0</v>
      </c>
      <c r="I119" s="106">
        <f>'FR-16(7)(v)-5 PROD Cust'!G119+'FR-16(7)(v)-9 TRANS Cust'!G119+'FR-16(7)(v)-13 DIST Cust'!G119</f>
        <v>0</v>
      </c>
      <c r="J119" s="19">
        <f t="shared" si="26"/>
        <v>0</v>
      </c>
      <c r="K119" s="19">
        <f t="shared" si="27"/>
        <v>0</v>
      </c>
    </row>
    <row r="120" spans="1:11">
      <c r="A120" s="17">
        <v>63</v>
      </c>
      <c r="C120" s="16" t="str">
        <f>'FR-16(7)(v)-1 Functional'!C120</f>
        <v>ADJUSTMENT</v>
      </c>
      <c r="D120" s="26" t="str">
        <f>'FR-16(7)(v)-1 Functional'!D120</f>
        <v>A315</v>
      </c>
      <c r="E120" s="14"/>
      <c r="F120" s="63">
        <f>'FR-16(7)(v)-14 TOTAL CLASS'!G120</f>
        <v>0</v>
      </c>
      <c r="G120" s="114">
        <f>'FR-16(7)(v)-3 PROD Demand'!G120+'FR-16(7)(v)-7 TRANS Demand'!G120+'FR-16(7)(v)-11 DIST Demand'!G120</f>
        <v>0</v>
      </c>
      <c r="H120" s="105">
        <f>'FR-16(7)(v)-4 PROD Energy'!G120+'FR-16(7)(v)-8 TRANS Energy'!G120+'FR-16(7)(v)-12 DIST Energy'!G120</f>
        <v>0</v>
      </c>
      <c r="I120" s="106">
        <f>'FR-16(7)(v)-5 PROD Cust'!G120+'FR-16(7)(v)-9 TRANS Cust'!G120+'FR-16(7)(v)-13 DIST Cust'!G120</f>
        <v>0</v>
      </c>
      <c r="J120" s="19">
        <f t="shared" si="26"/>
        <v>0</v>
      </c>
      <c r="K120" s="19">
        <f t="shared" si="27"/>
        <v>0</v>
      </c>
    </row>
    <row r="121" spans="1:11">
      <c r="A121" s="17">
        <v>64</v>
      </c>
      <c r="C121" s="22" t="str">
        <f>'FR-16(7)(v)-1 Functional'!C121</f>
        <v xml:space="preserve">  COMMON &amp; OTHER PLANT IN SERVICE</v>
      </c>
      <c r="E121" s="14"/>
      <c r="F121" s="29">
        <f t="shared" ref="F121:K121" si="28">SUM(F112:F120)</f>
        <v>17364837</v>
      </c>
      <c r="G121" s="115">
        <f t="shared" si="28"/>
        <v>8660775</v>
      </c>
      <c r="H121" s="107">
        <f t="shared" si="28"/>
        <v>3631970</v>
      </c>
      <c r="I121" s="108">
        <f t="shared" si="28"/>
        <v>5072092</v>
      </c>
      <c r="J121" s="29">
        <f t="shared" si="28"/>
        <v>17364837</v>
      </c>
      <c r="K121" s="29">
        <f t="shared" si="28"/>
        <v>0</v>
      </c>
    </row>
    <row r="122" spans="1:11">
      <c r="A122" s="17">
        <v>65</v>
      </c>
      <c r="E122" s="14"/>
      <c r="G122" s="113"/>
      <c r="H122" s="103"/>
      <c r="I122" s="104"/>
    </row>
    <row r="123" spans="1:11">
      <c r="A123" s="17">
        <v>66</v>
      </c>
      <c r="B123" s="16" t="s">
        <v>601</v>
      </c>
      <c r="E123" s="14"/>
      <c r="F123" s="19">
        <f t="shared" ref="F123:K123" si="29">F97+F109+F121</f>
        <v>1120175171</v>
      </c>
      <c r="G123" s="116">
        <f t="shared" si="29"/>
        <v>951980564</v>
      </c>
      <c r="H123" s="109">
        <f t="shared" si="29"/>
        <v>14457204</v>
      </c>
      <c r="I123" s="110">
        <f t="shared" si="29"/>
        <v>153737403</v>
      </c>
      <c r="J123" s="19">
        <f t="shared" si="29"/>
        <v>1120175171</v>
      </c>
      <c r="K123" s="19">
        <f t="shared" si="29"/>
        <v>0</v>
      </c>
    </row>
    <row r="124" spans="1:11">
      <c r="B124" s="25"/>
      <c r="C124" s="14"/>
      <c r="D124" s="26"/>
      <c r="E124" s="14"/>
      <c r="F124" s="14"/>
      <c r="G124" s="14"/>
      <c r="H124" s="14"/>
      <c r="I124" s="14"/>
      <c r="J124" s="14"/>
      <c r="K124" s="14"/>
    </row>
    <row r="125" spans="1:11">
      <c r="A125" s="25" t="str">
        <f>co_name</f>
        <v>DUKE ENERGY KENTUCKY, INC.</v>
      </c>
      <c r="C125" s="14"/>
      <c r="D125" s="26"/>
      <c r="E125" s="14"/>
      <c r="F125" s="14"/>
      <c r="G125" s="14"/>
      <c r="H125" s="14"/>
      <c r="I125" s="14"/>
      <c r="J125" s="14" t="str">
        <f>J1</f>
        <v>FR-16(7)(v)-15</v>
      </c>
      <c r="K125" s="14"/>
    </row>
    <row r="126" spans="1:11">
      <c r="A126" s="25" t="str">
        <f>$A$2</f>
        <v>RESIDENTIAL CLASSIFIED - ELECTRIC COST OF SERVICE</v>
      </c>
      <c r="C126" s="14"/>
      <c r="D126" s="26"/>
      <c r="E126" s="14"/>
      <c r="F126" s="14"/>
      <c r="G126" s="14"/>
      <c r="H126" s="14"/>
      <c r="I126" s="14"/>
      <c r="J126" s="14" t="str">
        <f>J2</f>
        <v>WITNESS RESPONSIBLE:</v>
      </c>
      <c r="K126" s="14"/>
    </row>
    <row r="127" spans="1:11">
      <c r="A127" s="25" t="str">
        <f>case_name</f>
        <v>CASE NO: 2024-00354</v>
      </c>
      <c r="C127" s="14"/>
      <c r="D127" s="26"/>
      <c r="E127" s="14"/>
      <c r="F127" s="14"/>
      <c r="G127" s="14"/>
      <c r="H127" s="14"/>
      <c r="I127" s="14"/>
      <c r="J127" s="14" t="str">
        <f>Witness</f>
        <v>JAMES E. ZIOLKOWSKI</v>
      </c>
      <c r="K127" s="14"/>
    </row>
    <row r="128" spans="1:11">
      <c r="A128" s="25" t="str">
        <f>data_filing</f>
        <v>DATA: 12 MONTHS ACTUAL  &amp; 0 MONTHS ESTIMATED</v>
      </c>
      <c r="C128" s="14"/>
      <c r="D128" s="26"/>
      <c r="E128" s="14"/>
      <c r="F128" s="14"/>
      <c r="G128" s="14"/>
      <c r="H128" s="14"/>
      <c r="I128" s="14"/>
      <c r="J128" s="14" t="str">
        <f>"PAGE "&amp;Pages2-12&amp;" OF "&amp;Pages2</f>
        <v>PAGE 3 OF 15</v>
      </c>
      <c r="K128" s="14"/>
    </row>
    <row r="129" spans="1:11">
      <c r="A129" s="25" t="str">
        <f>type</f>
        <v xml:space="preserve">TYPE OF FILING: "X" ORIGINAL   UPDATED    REVISED  </v>
      </c>
      <c r="C129" s="14"/>
      <c r="D129" s="26"/>
      <c r="E129" s="14"/>
      <c r="F129" s="14"/>
      <c r="G129" s="14"/>
      <c r="H129" s="14"/>
      <c r="I129" s="14"/>
      <c r="J129" s="14"/>
      <c r="K129" s="14"/>
    </row>
    <row r="130" spans="1:11">
      <c r="A130" s="25"/>
      <c r="C130" s="14"/>
      <c r="D130" s="26"/>
      <c r="E130" s="14"/>
      <c r="F130" s="14"/>
      <c r="G130" s="14"/>
      <c r="H130" s="14"/>
      <c r="I130" s="14"/>
      <c r="J130" s="14"/>
      <c r="K130" s="14"/>
    </row>
    <row r="131" spans="1:11">
      <c r="B131" s="25"/>
      <c r="C131" s="14"/>
      <c r="D131" s="26"/>
      <c r="E131" s="14"/>
      <c r="F131" s="14"/>
      <c r="G131" s="14"/>
      <c r="H131" s="14"/>
      <c r="I131" s="14"/>
      <c r="J131" s="14"/>
      <c r="K131" s="14"/>
    </row>
    <row r="132" spans="1:11">
      <c r="A132" s="26" t="s">
        <v>476</v>
      </c>
      <c r="B132" s="14"/>
      <c r="C132" s="14"/>
      <c r="D132" s="26"/>
      <c r="E132" s="14"/>
      <c r="F132" s="26" t="s">
        <v>183</v>
      </c>
      <c r="G132" s="111" t="s">
        <v>500</v>
      </c>
      <c r="H132" s="99"/>
      <c r="I132" s="100"/>
      <c r="J132" s="26" t="s">
        <v>183</v>
      </c>
      <c r="K132" s="26" t="s">
        <v>280</v>
      </c>
    </row>
    <row r="133" spans="1:11">
      <c r="A133" s="28" t="s">
        <v>477</v>
      </c>
      <c r="B133" s="27" t="s">
        <v>21</v>
      </c>
      <c r="C133" s="27"/>
      <c r="D133" s="28" t="s">
        <v>275</v>
      </c>
      <c r="E133" s="27"/>
      <c r="F133" s="28" t="str">
        <f>$F$9</f>
        <v>RESIDENTIAL</v>
      </c>
      <c r="G133" s="112" t="str">
        <f t="shared" ref="G133:I134" si="30">G9</f>
        <v>DEMAND</v>
      </c>
      <c r="H133" s="101" t="str">
        <f t="shared" si="30"/>
        <v>ENERGY</v>
      </c>
      <c r="I133" s="102" t="str">
        <f t="shared" si="30"/>
        <v>CUSTOMER</v>
      </c>
      <c r="J133" s="28" t="s">
        <v>279</v>
      </c>
      <c r="K133" s="28" t="s">
        <v>278</v>
      </c>
    </row>
    <row r="134" spans="1:11">
      <c r="C134" s="137" t="s">
        <v>283</v>
      </c>
      <c r="D134" s="26"/>
      <c r="E134" s="14"/>
      <c r="G134" s="211">
        <f t="shared" si="30"/>
        <v>3</v>
      </c>
      <c r="H134" s="212">
        <f t="shared" si="30"/>
        <v>4</v>
      </c>
      <c r="I134" s="213">
        <f t="shared" si="30"/>
        <v>5</v>
      </c>
    </row>
    <row r="135" spans="1:11">
      <c r="A135" s="17">
        <v>1</v>
      </c>
      <c r="B135" s="16" t="s">
        <v>13</v>
      </c>
      <c r="D135" s="26"/>
      <c r="E135" s="14"/>
      <c r="G135" s="113"/>
      <c r="H135" s="103"/>
      <c r="I135" s="104"/>
    </row>
    <row r="136" spans="1:11">
      <c r="A136" s="17">
        <v>2</v>
      </c>
      <c r="C136" s="16" t="str">
        <f>'FR-16(7)(v)-1 Functional'!C136</f>
        <v>PRODUCTION STEAM</v>
      </c>
      <c r="D136" s="26" t="str">
        <f>'FR-16(7)(v)-1 Functional'!D136</f>
        <v>K201</v>
      </c>
      <c r="E136" s="14"/>
      <c r="F136" s="63">
        <f>'FR-16(7)(v)-14 TOTAL CLASS'!G136</f>
        <v>200899067</v>
      </c>
      <c r="G136" s="114">
        <f>'FR-16(7)(v)-3 PROD Demand'!G136+'FR-16(7)(v)-7 TRANS Demand'!G136+'FR-16(7)(v)-11 DIST Demand'!G136</f>
        <v>200899067</v>
      </c>
      <c r="H136" s="105">
        <f>'FR-16(7)(v)-4 PROD Energy'!G136+'FR-16(7)(v)-8 TRANS Energy'!G136+'FR-16(7)(v)-12 DIST Energy'!G136</f>
        <v>0</v>
      </c>
      <c r="I136" s="106">
        <f>'FR-16(7)(v)-5 PROD Cust'!G136+'FR-16(7)(v)-9 TRANS Cust'!G136+'FR-16(7)(v)-13 DIST Cust'!G136</f>
        <v>0</v>
      </c>
      <c r="J136" s="19">
        <f>SUM(G136:I136)</f>
        <v>200899067</v>
      </c>
      <c r="K136" s="19">
        <f>F136-J136</f>
        <v>0</v>
      </c>
    </row>
    <row r="137" spans="1:11">
      <c r="A137" s="17">
        <v>3</v>
      </c>
      <c r="C137" s="16" t="str">
        <f>'FR-16(7)(v)-1 Functional'!C137</f>
        <v>PRODUCTION OTHER</v>
      </c>
      <c r="D137" s="26" t="str">
        <f>'FR-16(7)(v)-1 Functional'!D137</f>
        <v>K201</v>
      </c>
      <c r="E137" s="14"/>
      <c r="F137" s="63">
        <f>'FR-16(7)(v)-14 TOTAL CLASS'!G137</f>
        <v>96683465</v>
      </c>
      <c r="G137" s="114">
        <f>'FR-16(7)(v)-3 PROD Demand'!G137+'FR-16(7)(v)-7 TRANS Demand'!G137+'FR-16(7)(v)-11 DIST Demand'!G137</f>
        <v>96683465</v>
      </c>
      <c r="H137" s="105">
        <f>'FR-16(7)(v)-4 PROD Energy'!G137+'FR-16(7)(v)-8 TRANS Energy'!G137+'FR-16(7)(v)-12 DIST Energy'!G137</f>
        <v>0</v>
      </c>
      <c r="I137" s="106">
        <f>'FR-16(7)(v)-5 PROD Cust'!G137+'FR-16(7)(v)-9 TRANS Cust'!G137+'FR-16(7)(v)-13 DIST Cust'!G137</f>
        <v>0</v>
      </c>
      <c r="J137" s="19">
        <f>SUM(G137:I137)</f>
        <v>96683465</v>
      </c>
      <c r="K137" s="19">
        <f>F137-J137</f>
        <v>0</v>
      </c>
    </row>
    <row r="138" spans="1:11">
      <c r="A138" s="17">
        <v>4</v>
      </c>
      <c r="C138" s="16" t="str">
        <f>'FR-16(7)(v)-1 Functional'!C138</f>
        <v>ADJUSTMENT</v>
      </c>
      <c r="D138" s="26" t="str">
        <f>'FR-16(7)(v)-1 Functional'!D138</f>
        <v>K201</v>
      </c>
      <c r="E138" s="14"/>
      <c r="F138" s="63">
        <f>'FR-16(7)(v)-14 TOTAL CLASS'!G138</f>
        <v>2622582</v>
      </c>
      <c r="G138" s="114">
        <f>'FR-16(7)(v)-3 PROD Demand'!G138+'FR-16(7)(v)-7 TRANS Demand'!G138+'FR-16(7)(v)-11 DIST Demand'!G138</f>
        <v>2622582</v>
      </c>
      <c r="H138" s="105">
        <f>'FR-16(7)(v)-4 PROD Energy'!G138+'FR-16(7)(v)-8 TRANS Energy'!G138+'FR-16(7)(v)-12 DIST Energy'!G138</f>
        <v>0</v>
      </c>
      <c r="I138" s="106">
        <f>'FR-16(7)(v)-5 PROD Cust'!G138+'FR-16(7)(v)-9 TRANS Cust'!G138+'FR-16(7)(v)-13 DIST Cust'!G138</f>
        <v>0</v>
      </c>
      <c r="J138" s="19">
        <f>SUM(G138:I138)</f>
        <v>2622582</v>
      </c>
      <c r="K138" s="19">
        <f>F138-J138</f>
        <v>0</v>
      </c>
    </row>
    <row r="139" spans="1:11">
      <c r="A139" s="17">
        <v>5</v>
      </c>
      <c r="C139" s="197" t="str">
        <f>'FR-16(7)(v)-1 Functional'!C139</f>
        <v xml:space="preserve">  TOTAL PROD DEPREC RESERVE</v>
      </c>
      <c r="D139" s="26"/>
      <c r="E139" s="14"/>
      <c r="F139" s="29">
        <f t="shared" ref="F139:K139" si="31">SUM(F136:F138)</f>
        <v>300205114</v>
      </c>
      <c r="G139" s="115">
        <f t="shared" si="31"/>
        <v>300205114</v>
      </c>
      <c r="H139" s="107">
        <f t="shared" si="31"/>
        <v>0</v>
      </c>
      <c r="I139" s="108">
        <f t="shared" si="31"/>
        <v>0</v>
      </c>
      <c r="J139" s="29">
        <f t="shared" si="31"/>
        <v>300205114</v>
      </c>
      <c r="K139" s="29">
        <f t="shared" si="31"/>
        <v>0</v>
      </c>
    </row>
    <row r="140" spans="1:11">
      <c r="A140" s="17">
        <v>6</v>
      </c>
      <c r="D140" s="26"/>
      <c r="E140" s="14"/>
      <c r="G140" s="113"/>
      <c r="H140" s="103"/>
      <c r="I140" s="104"/>
    </row>
    <row r="141" spans="1:11">
      <c r="A141" s="17">
        <v>7</v>
      </c>
      <c r="B141" s="16" t="s">
        <v>14</v>
      </c>
      <c r="D141" s="26"/>
      <c r="E141" s="14"/>
      <c r="G141" s="113"/>
      <c r="H141" s="103"/>
      <c r="I141" s="104"/>
    </row>
    <row r="142" spans="1:11">
      <c r="A142" s="17">
        <v>8</v>
      </c>
      <c r="C142" s="16" t="str">
        <f>'FR-16(7)(v)-1 Functional'!C142</f>
        <v>MAIN STEP-UP TRANSFORMERS</v>
      </c>
      <c r="D142" s="26" t="str">
        <f>'FR-16(7)(v)-1 Functional'!D142</f>
        <v>K202</v>
      </c>
      <c r="E142" s="14"/>
      <c r="F142" s="63">
        <f>'FR-16(7)(v)-14 TOTAL CLASS'!G142</f>
        <v>0</v>
      </c>
      <c r="G142" s="114">
        <f>'FR-16(7)(v)-3 PROD Demand'!G142+'FR-16(7)(v)-7 TRANS Demand'!G142+'FR-16(7)(v)-11 DIST Demand'!G142</f>
        <v>0</v>
      </c>
      <c r="H142" s="105">
        <f>'FR-16(7)(v)-4 PROD Energy'!G142+'FR-16(7)(v)-8 TRANS Energy'!G142+'FR-16(7)(v)-12 DIST Energy'!G142</f>
        <v>0</v>
      </c>
      <c r="I142" s="106">
        <f>'FR-16(7)(v)-5 PROD Cust'!G142+'FR-16(7)(v)-9 TRANS Cust'!G142+'FR-16(7)(v)-13 DIST Cust'!G142</f>
        <v>0</v>
      </c>
      <c r="J142" s="19">
        <f>SUM(G142:I142)</f>
        <v>0</v>
      </c>
      <c r="K142" s="19">
        <f>F142-J142</f>
        <v>0</v>
      </c>
    </row>
    <row r="143" spans="1:11">
      <c r="A143" s="17">
        <v>9</v>
      </c>
      <c r="C143" s="16" t="str">
        <f>'FR-16(7)(v)-1 Functional'!C143</f>
        <v>OTHER TRANSMISSION</v>
      </c>
      <c r="D143" s="26" t="str">
        <f>'FR-16(7)(v)-1 Functional'!D143</f>
        <v>K202</v>
      </c>
      <c r="E143" s="14"/>
      <c r="F143" s="63">
        <f>'FR-16(7)(v)-14 TOTAL CLASS'!G143</f>
        <v>5424980</v>
      </c>
      <c r="G143" s="114">
        <f>'FR-16(7)(v)-3 PROD Demand'!G143+'FR-16(7)(v)-7 TRANS Demand'!G143+'FR-16(7)(v)-11 DIST Demand'!G143</f>
        <v>5424980</v>
      </c>
      <c r="H143" s="105">
        <f>'FR-16(7)(v)-4 PROD Energy'!G143+'FR-16(7)(v)-8 TRANS Energy'!G143+'FR-16(7)(v)-12 DIST Energy'!G143</f>
        <v>0</v>
      </c>
      <c r="I143" s="106">
        <f>'FR-16(7)(v)-5 PROD Cust'!G143+'FR-16(7)(v)-9 TRANS Cust'!G143+'FR-16(7)(v)-13 DIST Cust'!G143</f>
        <v>0</v>
      </c>
      <c r="J143" s="19">
        <f>SUM(G143:I143)</f>
        <v>5424980</v>
      </c>
      <c r="K143" s="19">
        <f>F143-J143</f>
        <v>0</v>
      </c>
    </row>
    <row r="144" spans="1:11">
      <c r="A144" s="17">
        <v>10</v>
      </c>
      <c r="C144" s="16" t="str">
        <f>'FR-16(7)(v)-1 Functional'!C144</f>
        <v>ADJUSTMENT</v>
      </c>
      <c r="D144" s="26" t="str">
        <f>'FR-16(7)(v)-1 Functional'!D144</f>
        <v>K202</v>
      </c>
      <c r="E144" s="14"/>
      <c r="F144" s="63">
        <f>'FR-16(7)(v)-14 TOTAL CLASS'!G144</f>
        <v>21360</v>
      </c>
      <c r="G144" s="114">
        <f>'FR-16(7)(v)-3 PROD Demand'!G144+'FR-16(7)(v)-7 TRANS Demand'!G144+'FR-16(7)(v)-11 DIST Demand'!G144</f>
        <v>21360</v>
      </c>
      <c r="H144" s="105">
        <f>'FR-16(7)(v)-4 PROD Energy'!G144+'FR-16(7)(v)-8 TRANS Energy'!G144+'FR-16(7)(v)-12 DIST Energy'!G144</f>
        <v>0</v>
      </c>
      <c r="I144" s="106">
        <f>'FR-16(7)(v)-5 PROD Cust'!G144+'FR-16(7)(v)-9 TRANS Cust'!G144+'FR-16(7)(v)-13 DIST Cust'!G144</f>
        <v>0</v>
      </c>
      <c r="J144" s="19">
        <f>SUM(G144:I144)</f>
        <v>21360</v>
      </c>
      <c r="K144" s="19">
        <f>F144-J144</f>
        <v>0</v>
      </c>
    </row>
    <row r="145" spans="1:11">
      <c r="A145" s="17">
        <v>11</v>
      </c>
      <c r="C145" s="197" t="str">
        <f>'FR-16(7)(v)-1 Functional'!C145</f>
        <v xml:space="preserve">  TOTAL TRANS DEPREC RESERVE</v>
      </c>
      <c r="D145" s="26"/>
      <c r="E145" s="14"/>
      <c r="F145" s="29">
        <f t="shared" ref="F145:K145" si="32">SUM(F142:F144)</f>
        <v>5446340</v>
      </c>
      <c r="G145" s="115">
        <f t="shared" si="32"/>
        <v>5446340</v>
      </c>
      <c r="H145" s="107">
        <f t="shared" si="32"/>
        <v>0</v>
      </c>
      <c r="I145" s="108">
        <f t="shared" si="32"/>
        <v>0</v>
      </c>
      <c r="J145" s="29">
        <f t="shared" si="32"/>
        <v>5446340</v>
      </c>
      <c r="K145" s="29">
        <f t="shared" si="32"/>
        <v>0</v>
      </c>
    </row>
    <row r="146" spans="1:11">
      <c r="A146" s="17">
        <v>12</v>
      </c>
      <c r="D146" s="26"/>
      <c r="E146" s="14"/>
      <c r="G146" s="113"/>
      <c r="H146" s="103"/>
      <c r="I146" s="104"/>
    </row>
    <row r="147" spans="1:11">
      <c r="A147" s="17">
        <v>13</v>
      </c>
      <c r="C147" s="16" t="str">
        <f>'FR-16(7)(v)-1 Functional'!C147</f>
        <v>TOTAL PROD &amp; TRANS DEPREC RESERVE</v>
      </c>
      <c r="D147" s="26"/>
      <c r="E147" s="14"/>
      <c r="F147" s="63">
        <f>F145+F139</f>
        <v>305651454</v>
      </c>
      <c r="G147" s="114">
        <f>G145+G139</f>
        <v>305651454</v>
      </c>
      <c r="H147" s="105">
        <f>H145+H139</f>
        <v>0</v>
      </c>
      <c r="I147" s="106">
        <f>I145+I139</f>
        <v>0</v>
      </c>
      <c r="J147" s="19">
        <f>J145+J139</f>
        <v>305651454</v>
      </c>
      <c r="K147" s="19">
        <f>F147-J147</f>
        <v>0</v>
      </c>
    </row>
    <row r="148" spans="1:11">
      <c r="A148" s="17">
        <v>14</v>
      </c>
      <c r="D148" s="26"/>
      <c r="E148" s="14"/>
      <c r="G148" s="113"/>
      <c r="H148" s="103"/>
      <c r="I148" s="104"/>
    </row>
    <row r="149" spans="1:11">
      <c r="A149" s="17">
        <v>15</v>
      </c>
      <c r="B149" s="16" t="s">
        <v>16</v>
      </c>
      <c r="D149" s="26"/>
      <c r="E149" s="14"/>
      <c r="G149" s="113"/>
      <c r="H149" s="103"/>
      <c r="I149" s="104"/>
    </row>
    <row r="150" spans="1:11">
      <c r="A150" s="17">
        <v>16</v>
      </c>
      <c r="C150" s="16" t="str">
        <f>'FR-16(7)(v)-1 Functional'!C150</f>
        <v>SUBSTATIONS</v>
      </c>
      <c r="D150" s="26" t="str">
        <f>'FR-16(7)(v)-1 Functional'!D150</f>
        <v>K215</v>
      </c>
      <c r="E150" s="14"/>
      <c r="F150" s="63">
        <f>'FR-16(7)(v)-14 TOTAL CLASS'!G150</f>
        <v>16382534</v>
      </c>
      <c r="G150" s="114">
        <f>'FR-16(7)(v)-3 PROD Demand'!G150+'FR-16(7)(v)-7 TRANS Demand'!G150+'FR-16(7)(v)-11 DIST Demand'!G150</f>
        <v>16382534</v>
      </c>
      <c r="H150" s="105">
        <f>'FR-16(7)(v)-4 PROD Energy'!G150+'FR-16(7)(v)-8 TRANS Energy'!G150+'FR-16(7)(v)-12 DIST Energy'!G150</f>
        <v>0</v>
      </c>
      <c r="I150" s="106">
        <f>'FR-16(7)(v)-5 PROD Cust'!G150+'FR-16(7)(v)-9 TRANS Cust'!G150+'FR-16(7)(v)-13 DIST Cust'!G150</f>
        <v>0</v>
      </c>
      <c r="J150" s="19">
        <f>SUM(G150:I150)</f>
        <v>16382534</v>
      </c>
      <c r="K150" s="19">
        <f>F150-J150</f>
        <v>0</v>
      </c>
    </row>
    <row r="151" spans="1:11">
      <c r="A151" s="17">
        <v>17</v>
      </c>
      <c r="C151" s="16" t="str">
        <f>'FR-16(7)(v)-1 Functional'!C151</f>
        <v>POLES, TOWERS  &amp; FIXTURES - PRIMARY - DEMAND</v>
      </c>
      <c r="D151" s="26" t="str">
        <f>'FR-16(7)(v)-1 Functional'!D151</f>
        <v>K205</v>
      </c>
      <c r="E151" s="14"/>
      <c r="F151" s="63">
        <f>'FR-16(7)(v)-14 TOTAL CLASS'!G151</f>
        <v>6897086</v>
      </c>
      <c r="G151" s="114">
        <f>'FR-16(7)(v)-3 PROD Demand'!G151+'FR-16(7)(v)-7 TRANS Demand'!G151+'FR-16(7)(v)-11 DIST Demand'!G151</f>
        <v>6897086</v>
      </c>
      <c r="H151" s="105">
        <f>'FR-16(7)(v)-4 PROD Energy'!G151+'FR-16(7)(v)-8 TRANS Energy'!G151+'FR-16(7)(v)-12 DIST Energy'!G151</f>
        <v>0</v>
      </c>
      <c r="I151" s="106">
        <f>'FR-16(7)(v)-5 PROD Cust'!G151+'FR-16(7)(v)-9 TRANS Cust'!G151+'FR-16(7)(v)-13 DIST Cust'!G151</f>
        <v>0</v>
      </c>
      <c r="J151" s="19">
        <f>SUM(G151:I151)</f>
        <v>6897086</v>
      </c>
      <c r="K151" s="19">
        <f>F151-J151</f>
        <v>0</v>
      </c>
    </row>
    <row r="152" spans="1:11">
      <c r="A152" s="17">
        <v>18</v>
      </c>
      <c r="C152" s="16" t="str">
        <f>'FR-16(7)(v)-1 Functional'!C152</f>
        <v>POLES, TOWERS  &amp; FIXTURES - PRIMARY - CUSTOMER</v>
      </c>
      <c r="D152" s="26" t="str">
        <f>'FR-16(7)(v)-1 Functional'!D152</f>
        <v>K405</v>
      </c>
      <c r="E152" s="14"/>
      <c r="F152" s="63">
        <f>'FR-16(7)(v)-14 TOTAL CLASS'!G152</f>
        <v>6368589</v>
      </c>
      <c r="G152" s="114">
        <f>'FR-16(7)(v)-3 PROD Demand'!G152+'FR-16(7)(v)-7 TRANS Demand'!G152+'FR-16(7)(v)-11 DIST Demand'!G152</f>
        <v>0</v>
      </c>
      <c r="H152" s="105">
        <f>'FR-16(7)(v)-4 PROD Energy'!G152+'FR-16(7)(v)-8 TRANS Energy'!G152+'FR-16(7)(v)-12 DIST Energy'!G152</f>
        <v>0</v>
      </c>
      <c r="I152" s="106">
        <f>'FR-16(7)(v)-5 PROD Cust'!G152+'FR-16(7)(v)-9 TRANS Cust'!G152+'FR-16(7)(v)-13 DIST Cust'!G152</f>
        <v>6368589</v>
      </c>
      <c r="J152" s="19">
        <f t="shared" ref="J152:J162" si="33">SUM(G152:I152)</f>
        <v>6368589</v>
      </c>
      <c r="K152" s="19">
        <f t="shared" ref="K152:K162" si="34">F152-J152</f>
        <v>0</v>
      </c>
    </row>
    <row r="153" spans="1:11">
      <c r="A153" s="17">
        <v>19</v>
      </c>
      <c r="C153" s="16" t="str">
        <f>'FR-16(7)(v)-1 Functional'!C153</f>
        <v>POLES, TOWERS  &amp; FIXTURES - SECONDARY - DEMAND</v>
      </c>
      <c r="D153" s="26" t="str">
        <f>'FR-16(7)(v)-1 Functional'!D153</f>
        <v>K206</v>
      </c>
      <c r="E153" s="14"/>
      <c r="F153" s="63">
        <f>'FR-16(7)(v)-14 TOTAL CLASS'!G153</f>
        <v>2729616</v>
      </c>
      <c r="G153" s="114">
        <f>'FR-16(7)(v)-3 PROD Demand'!G153+'FR-16(7)(v)-7 TRANS Demand'!G153+'FR-16(7)(v)-11 DIST Demand'!G153</f>
        <v>2729616</v>
      </c>
      <c r="H153" s="105">
        <f>'FR-16(7)(v)-4 PROD Energy'!G153+'FR-16(7)(v)-8 TRANS Energy'!G153+'FR-16(7)(v)-12 DIST Energy'!G153</f>
        <v>0</v>
      </c>
      <c r="I153" s="106">
        <f>'FR-16(7)(v)-5 PROD Cust'!G153+'FR-16(7)(v)-9 TRANS Cust'!G153+'FR-16(7)(v)-13 DIST Cust'!G153</f>
        <v>0</v>
      </c>
      <c r="J153" s="19">
        <f t="shared" si="33"/>
        <v>2729616</v>
      </c>
      <c r="K153" s="19">
        <f t="shared" si="34"/>
        <v>0</v>
      </c>
    </row>
    <row r="154" spans="1:11">
      <c r="A154" s="17">
        <v>20</v>
      </c>
      <c r="C154" s="16" t="str">
        <f>'FR-16(7)(v)-1 Functional'!C154</f>
        <v>POLES, TOWERS  &amp; FIXTURES - SECONDARY - CUSTOMER</v>
      </c>
      <c r="D154" s="26" t="str">
        <f>'FR-16(7)(v)-1 Functional'!D154</f>
        <v>K405</v>
      </c>
      <c r="E154" s="14"/>
      <c r="F154" s="63">
        <f>'FR-16(7)(v)-14 TOTAL CLASS'!G154</f>
        <v>1251819</v>
      </c>
      <c r="G154" s="114">
        <f>'FR-16(7)(v)-3 PROD Demand'!G154+'FR-16(7)(v)-7 TRANS Demand'!G154+'FR-16(7)(v)-11 DIST Demand'!G154</f>
        <v>0</v>
      </c>
      <c r="H154" s="105">
        <f>'FR-16(7)(v)-4 PROD Energy'!G154+'FR-16(7)(v)-8 TRANS Energy'!G154+'FR-16(7)(v)-12 DIST Energy'!G154</f>
        <v>0</v>
      </c>
      <c r="I154" s="106">
        <f>'FR-16(7)(v)-5 PROD Cust'!G154+'FR-16(7)(v)-9 TRANS Cust'!G154+'FR-16(7)(v)-13 DIST Cust'!G154</f>
        <v>1251819</v>
      </c>
      <c r="J154" s="19">
        <f t="shared" si="33"/>
        <v>1251819</v>
      </c>
      <c r="K154" s="19">
        <f t="shared" si="34"/>
        <v>0</v>
      </c>
    </row>
    <row r="155" spans="1:11">
      <c r="A155" s="17">
        <v>21</v>
      </c>
      <c r="C155" s="16" t="str">
        <f>'FR-16(7)(v)-1 Functional'!C155</f>
        <v>CONDUCTORS - OVERHEAD / PRIMARY - DEMAND</v>
      </c>
      <c r="D155" s="26" t="str">
        <f>'FR-16(7)(v)-1 Functional'!D155</f>
        <v>K205</v>
      </c>
      <c r="E155" s="14"/>
      <c r="F155" s="63">
        <f>'FR-16(7)(v)-14 TOTAL CLASS'!G155</f>
        <v>9656827</v>
      </c>
      <c r="G155" s="114">
        <f>'FR-16(7)(v)-3 PROD Demand'!G155+'FR-16(7)(v)-7 TRANS Demand'!G155+'FR-16(7)(v)-11 DIST Demand'!G155</f>
        <v>9656827</v>
      </c>
      <c r="H155" s="105">
        <f>'FR-16(7)(v)-4 PROD Energy'!G155+'FR-16(7)(v)-8 TRANS Energy'!G155+'FR-16(7)(v)-12 DIST Energy'!G155</f>
        <v>0</v>
      </c>
      <c r="I155" s="106">
        <f>'FR-16(7)(v)-5 PROD Cust'!G155+'FR-16(7)(v)-9 TRANS Cust'!G155+'FR-16(7)(v)-13 DIST Cust'!G155</f>
        <v>0</v>
      </c>
      <c r="J155" s="19">
        <f t="shared" si="33"/>
        <v>9656827</v>
      </c>
      <c r="K155" s="19">
        <f t="shared" si="34"/>
        <v>0</v>
      </c>
    </row>
    <row r="156" spans="1:11">
      <c r="A156" s="17">
        <v>22</v>
      </c>
      <c r="C156" s="16" t="str">
        <f>'FR-16(7)(v)-1 Functional'!C156</f>
        <v>CONDUCTORS - OVERHEAD / PRIMARY - CUSTOMER</v>
      </c>
      <c r="D156" s="26" t="str">
        <f>'FR-16(7)(v)-1 Functional'!D156</f>
        <v>K405</v>
      </c>
      <c r="E156" s="14"/>
      <c r="F156" s="63">
        <f>'FR-16(7)(v)-14 TOTAL CLASS'!G156</f>
        <v>4749187</v>
      </c>
      <c r="G156" s="114">
        <f>'FR-16(7)(v)-3 PROD Demand'!G156+'FR-16(7)(v)-7 TRANS Demand'!G156+'FR-16(7)(v)-11 DIST Demand'!G156</f>
        <v>0</v>
      </c>
      <c r="H156" s="105">
        <f>'FR-16(7)(v)-4 PROD Energy'!G156+'FR-16(7)(v)-8 TRANS Energy'!G156+'FR-16(7)(v)-12 DIST Energy'!G156</f>
        <v>0</v>
      </c>
      <c r="I156" s="106">
        <f>'FR-16(7)(v)-5 PROD Cust'!G156+'FR-16(7)(v)-9 TRANS Cust'!G156+'FR-16(7)(v)-13 DIST Cust'!G156</f>
        <v>4749187</v>
      </c>
      <c r="J156" s="19">
        <f t="shared" si="33"/>
        <v>4749187</v>
      </c>
      <c r="K156" s="19">
        <f t="shared" si="34"/>
        <v>0</v>
      </c>
    </row>
    <row r="157" spans="1:11">
      <c r="A157" s="17">
        <v>23</v>
      </c>
      <c r="C157" s="16" t="str">
        <f>'FR-16(7)(v)-1 Functional'!C157</f>
        <v>CONDUCTORS - OVERHEAD / SECONDARY - DEMAND</v>
      </c>
      <c r="D157" s="26" t="str">
        <f>'FR-16(7)(v)-1 Functional'!D157</f>
        <v>K206</v>
      </c>
      <c r="E157" s="14"/>
      <c r="F157" s="63">
        <f>'FR-16(7)(v)-14 TOTAL CLASS'!G157</f>
        <v>4025260</v>
      </c>
      <c r="G157" s="114">
        <f>'FR-16(7)(v)-3 PROD Demand'!G157+'FR-16(7)(v)-7 TRANS Demand'!G157+'FR-16(7)(v)-11 DIST Demand'!G157</f>
        <v>4025260</v>
      </c>
      <c r="H157" s="105">
        <f>'FR-16(7)(v)-4 PROD Energy'!G157+'FR-16(7)(v)-8 TRANS Energy'!G157+'FR-16(7)(v)-12 DIST Energy'!G157</f>
        <v>0</v>
      </c>
      <c r="I157" s="106">
        <f>'FR-16(7)(v)-5 PROD Cust'!G157+'FR-16(7)(v)-9 TRANS Cust'!G157+'FR-16(7)(v)-13 DIST Cust'!G157</f>
        <v>0</v>
      </c>
      <c r="J157" s="19">
        <f t="shared" si="33"/>
        <v>4025260</v>
      </c>
      <c r="K157" s="19">
        <f t="shared" si="34"/>
        <v>0</v>
      </c>
    </row>
    <row r="158" spans="1:11">
      <c r="A158" s="17">
        <v>24</v>
      </c>
      <c r="C158" s="16" t="str">
        <f>'FR-16(7)(v)-1 Functional'!C158</f>
        <v>CONDUCTORS - OVERHEAD / SECONDARY - CUSTOMER</v>
      </c>
      <c r="D158" s="26" t="str">
        <f>'FR-16(7)(v)-1 Functional'!D158</f>
        <v>K405</v>
      </c>
      <c r="E158" s="14"/>
      <c r="F158" s="63">
        <f>'FR-16(7)(v)-14 TOTAL CLASS'!G158</f>
        <v>1776112</v>
      </c>
      <c r="G158" s="114">
        <f>'FR-16(7)(v)-3 PROD Demand'!G158+'FR-16(7)(v)-7 TRANS Demand'!G158+'FR-16(7)(v)-11 DIST Demand'!G158</f>
        <v>0</v>
      </c>
      <c r="H158" s="105">
        <f>'FR-16(7)(v)-4 PROD Energy'!G158+'FR-16(7)(v)-8 TRANS Energy'!G158+'FR-16(7)(v)-12 DIST Energy'!G158</f>
        <v>0</v>
      </c>
      <c r="I158" s="106">
        <f>'FR-16(7)(v)-5 PROD Cust'!G158+'FR-16(7)(v)-9 TRANS Cust'!G158+'FR-16(7)(v)-13 DIST Cust'!G158</f>
        <v>1776112</v>
      </c>
      <c r="J158" s="19">
        <f t="shared" si="33"/>
        <v>1776112</v>
      </c>
      <c r="K158" s="19">
        <f t="shared" si="34"/>
        <v>0</v>
      </c>
    </row>
    <row r="159" spans="1:11">
      <c r="A159" s="17">
        <v>25</v>
      </c>
      <c r="C159" s="16" t="str">
        <f>'FR-16(7)(v)-1 Functional'!C159</f>
        <v>CONDUCTORS - UNDERGROUND / PRIMARY - DEMAND</v>
      </c>
      <c r="D159" s="26" t="str">
        <f>'FR-16(7)(v)-1 Functional'!D159</f>
        <v>K205</v>
      </c>
      <c r="E159" s="14"/>
      <c r="F159" s="63">
        <f>'FR-16(7)(v)-14 TOTAL CLASS'!G159</f>
        <v>13030034</v>
      </c>
      <c r="G159" s="114">
        <f>'FR-16(7)(v)-3 PROD Demand'!G159+'FR-16(7)(v)-7 TRANS Demand'!G159+'FR-16(7)(v)-11 DIST Demand'!G159</f>
        <v>13030034</v>
      </c>
      <c r="H159" s="105">
        <f>'FR-16(7)(v)-4 PROD Energy'!G159+'FR-16(7)(v)-8 TRANS Energy'!G159+'FR-16(7)(v)-12 DIST Energy'!G159</f>
        <v>0</v>
      </c>
      <c r="I159" s="106">
        <f>'FR-16(7)(v)-5 PROD Cust'!G159+'FR-16(7)(v)-9 TRANS Cust'!G159+'FR-16(7)(v)-13 DIST Cust'!G159</f>
        <v>0</v>
      </c>
      <c r="J159" s="19">
        <f t="shared" si="33"/>
        <v>13030034</v>
      </c>
      <c r="K159" s="19">
        <f t="shared" si="34"/>
        <v>0</v>
      </c>
    </row>
    <row r="160" spans="1:11">
      <c r="A160" s="17">
        <v>26</v>
      </c>
      <c r="C160" s="16" t="str">
        <f>'FR-16(7)(v)-1 Functional'!C160</f>
        <v>CONDUCTORS - UNDERGROUND / PRIMARY - CUSTOMER</v>
      </c>
      <c r="D160" s="26" t="str">
        <f>'FR-16(7)(v)-1 Functional'!D160</f>
        <v>K405</v>
      </c>
      <c r="E160" s="14"/>
      <c r="F160" s="63">
        <f>'FR-16(7)(v)-14 TOTAL CLASS'!G160</f>
        <v>2899009</v>
      </c>
      <c r="G160" s="114">
        <f>'FR-16(7)(v)-3 PROD Demand'!G160+'FR-16(7)(v)-7 TRANS Demand'!G160+'FR-16(7)(v)-11 DIST Demand'!G160</f>
        <v>0</v>
      </c>
      <c r="H160" s="105">
        <f>'FR-16(7)(v)-4 PROD Energy'!G160+'FR-16(7)(v)-8 TRANS Energy'!G160+'FR-16(7)(v)-12 DIST Energy'!G160</f>
        <v>0</v>
      </c>
      <c r="I160" s="106">
        <f>'FR-16(7)(v)-5 PROD Cust'!G160+'FR-16(7)(v)-9 TRANS Cust'!G160+'FR-16(7)(v)-13 DIST Cust'!G160</f>
        <v>2899009</v>
      </c>
      <c r="J160" s="19">
        <f t="shared" si="33"/>
        <v>2899009</v>
      </c>
      <c r="K160" s="19">
        <f t="shared" si="34"/>
        <v>0</v>
      </c>
    </row>
    <row r="161" spans="1:11">
      <c r="A161" s="17">
        <v>27</v>
      </c>
      <c r="C161" s="16" t="str">
        <f>'FR-16(7)(v)-1 Functional'!C161</f>
        <v>CONDUCTORS - UNDERGROUND / SECONDARY - DEMAND</v>
      </c>
      <c r="D161" s="26" t="str">
        <f>'FR-16(7)(v)-1 Functional'!D161</f>
        <v>K206</v>
      </c>
      <c r="E161" s="14"/>
      <c r="F161" s="63">
        <f>'FR-16(7)(v)-14 TOTAL CLASS'!G161</f>
        <v>2524635</v>
      </c>
      <c r="G161" s="114">
        <f>'FR-16(7)(v)-3 PROD Demand'!G161+'FR-16(7)(v)-7 TRANS Demand'!G161+'FR-16(7)(v)-11 DIST Demand'!G161</f>
        <v>2524635</v>
      </c>
      <c r="H161" s="105">
        <f>'FR-16(7)(v)-4 PROD Energy'!G161+'FR-16(7)(v)-8 TRANS Energy'!G161+'FR-16(7)(v)-12 DIST Energy'!G161</f>
        <v>0</v>
      </c>
      <c r="I161" s="106">
        <f>'FR-16(7)(v)-5 PROD Cust'!G161+'FR-16(7)(v)-9 TRANS Cust'!G161+'FR-16(7)(v)-13 DIST Cust'!G161</f>
        <v>0</v>
      </c>
      <c r="J161" s="19">
        <f t="shared" si="33"/>
        <v>2524635</v>
      </c>
      <c r="K161" s="19">
        <f t="shared" si="34"/>
        <v>0</v>
      </c>
    </row>
    <row r="162" spans="1:11">
      <c r="A162" s="17">
        <v>28</v>
      </c>
      <c r="C162" s="16" t="str">
        <f>'FR-16(7)(v)-1 Functional'!C162</f>
        <v>CONDUCTORS - UNDERGROUND / SECONDARY - CUSTOMER</v>
      </c>
      <c r="D162" s="26" t="str">
        <f>'FR-16(7)(v)-1 Functional'!D162</f>
        <v>K405</v>
      </c>
      <c r="E162" s="14"/>
      <c r="F162" s="63">
        <f>'FR-16(7)(v)-14 TOTAL CLASS'!G162</f>
        <v>885408</v>
      </c>
      <c r="G162" s="114">
        <f>'FR-16(7)(v)-3 PROD Demand'!G162+'FR-16(7)(v)-7 TRANS Demand'!G162+'FR-16(7)(v)-11 DIST Demand'!G162</f>
        <v>0</v>
      </c>
      <c r="H162" s="105">
        <f>'FR-16(7)(v)-4 PROD Energy'!G162+'FR-16(7)(v)-8 TRANS Energy'!G162+'FR-16(7)(v)-12 DIST Energy'!G162</f>
        <v>0</v>
      </c>
      <c r="I162" s="106">
        <f>'FR-16(7)(v)-5 PROD Cust'!G162+'FR-16(7)(v)-9 TRANS Cust'!G162+'FR-16(7)(v)-13 DIST Cust'!G162</f>
        <v>885408</v>
      </c>
      <c r="J162" s="19">
        <f t="shared" si="33"/>
        <v>885408</v>
      </c>
      <c r="K162" s="19">
        <f t="shared" si="34"/>
        <v>0</v>
      </c>
    </row>
    <row r="163" spans="1:11">
      <c r="A163" s="17">
        <v>29</v>
      </c>
      <c r="C163" s="16" t="str">
        <f>'FR-16(7)(v)-1 Functional'!C163</f>
        <v>TRANSFORMERS DEMAND RELATED</v>
      </c>
      <c r="D163" s="26" t="str">
        <f>'FR-16(7)(v)-1 Functional'!D163</f>
        <v>K215</v>
      </c>
      <c r="E163" s="14"/>
      <c r="F163" s="63">
        <f>'FR-16(7)(v)-14 TOTAL CLASS'!G163</f>
        <v>11307464</v>
      </c>
      <c r="G163" s="114">
        <f>'FR-16(7)(v)-3 PROD Demand'!G163+'FR-16(7)(v)-7 TRANS Demand'!G163+'FR-16(7)(v)-11 DIST Demand'!G163</f>
        <v>11307464</v>
      </c>
      <c r="H163" s="105">
        <f>'FR-16(7)(v)-4 PROD Energy'!G163+'FR-16(7)(v)-8 TRANS Energy'!G163+'FR-16(7)(v)-12 DIST Energy'!G163</f>
        <v>0</v>
      </c>
      <c r="I163" s="106">
        <f>'FR-16(7)(v)-5 PROD Cust'!G163+'FR-16(7)(v)-9 TRANS Cust'!G163+'FR-16(7)(v)-13 DIST Cust'!G163</f>
        <v>0</v>
      </c>
      <c r="J163" s="19">
        <f t="shared" ref="J163:J169" si="35">SUM(G163:I163)</f>
        <v>11307464</v>
      </c>
      <c r="K163" s="19">
        <f t="shared" ref="K163:K169" si="36">F163-J163</f>
        <v>0</v>
      </c>
    </row>
    <row r="164" spans="1:11">
      <c r="A164" s="17">
        <v>30</v>
      </c>
      <c r="C164" s="16" t="str">
        <f>'FR-16(7)(v)-1 Functional'!C164</f>
        <v>TRANSFORMERS CUSTOMER RELATED</v>
      </c>
      <c r="D164" s="26" t="str">
        <f>'FR-16(7)(v)-1 Functional'!D164</f>
        <v>K405</v>
      </c>
      <c r="E164" s="14"/>
      <c r="F164" s="63">
        <f>'FR-16(7)(v)-14 TOTAL CLASS'!G164</f>
        <v>3277502</v>
      </c>
      <c r="G164" s="114">
        <f>'FR-16(7)(v)-3 PROD Demand'!G164+'FR-16(7)(v)-7 TRANS Demand'!G164+'FR-16(7)(v)-11 DIST Demand'!G164</f>
        <v>0</v>
      </c>
      <c r="H164" s="105">
        <f>'FR-16(7)(v)-4 PROD Energy'!G164+'FR-16(7)(v)-8 TRANS Energy'!G164+'FR-16(7)(v)-12 DIST Energy'!G164</f>
        <v>0</v>
      </c>
      <c r="I164" s="106">
        <f>'FR-16(7)(v)-5 PROD Cust'!G164+'FR-16(7)(v)-9 TRANS Cust'!G164+'FR-16(7)(v)-13 DIST Cust'!G164</f>
        <v>3277502</v>
      </c>
      <c r="J164" s="19">
        <f t="shared" si="35"/>
        <v>3277502</v>
      </c>
      <c r="K164" s="19">
        <f t="shared" si="36"/>
        <v>0</v>
      </c>
    </row>
    <row r="165" spans="1:11">
      <c r="A165" s="17">
        <v>31</v>
      </c>
      <c r="C165" s="16" t="str">
        <f>'FR-16(7)(v)-1 Functional'!C165</f>
        <v>SERVICES</v>
      </c>
      <c r="D165" s="26" t="str">
        <f>'FR-16(7)(v)-1 Functional'!D165</f>
        <v>K217</v>
      </c>
      <c r="E165" s="14"/>
      <c r="F165" s="63">
        <f>'FR-16(7)(v)-14 TOTAL CLASS'!G165</f>
        <v>10128428</v>
      </c>
      <c r="G165" s="114">
        <f>'FR-16(7)(v)-3 PROD Demand'!G165+'FR-16(7)(v)-7 TRANS Demand'!G165+'FR-16(7)(v)-11 DIST Demand'!G165</f>
        <v>0</v>
      </c>
      <c r="H165" s="105">
        <f>'FR-16(7)(v)-4 PROD Energy'!G165+'FR-16(7)(v)-8 TRANS Energy'!G165+'FR-16(7)(v)-12 DIST Energy'!G165</f>
        <v>0</v>
      </c>
      <c r="I165" s="106">
        <f>'FR-16(7)(v)-5 PROD Cust'!G165+'FR-16(7)(v)-9 TRANS Cust'!G165+'FR-16(7)(v)-13 DIST Cust'!G165</f>
        <v>10128428</v>
      </c>
      <c r="J165" s="19">
        <f t="shared" si="35"/>
        <v>10128428</v>
      </c>
      <c r="K165" s="19">
        <f t="shared" si="36"/>
        <v>0</v>
      </c>
    </row>
    <row r="166" spans="1:11">
      <c r="A166" s="17">
        <v>32</v>
      </c>
      <c r="C166" s="16" t="str">
        <f>'FR-16(7)(v)-1 Functional'!C166</f>
        <v>METERS</v>
      </c>
      <c r="D166" s="26" t="str">
        <f>'FR-16(7)(v)-1 Functional'!D166</f>
        <v>K407</v>
      </c>
      <c r="E166" s="14"/>
      <c r="F166" s="63">
        <f>'FR-16(7)(v)-14 TOTAL CLASS'!G166</f>
        <v>12526936</v>
      </c>
      <c r="G166" s="114">
        <f>'FR-16(7)(v)-3 PROD Demand'!G166+'FR-16(7)(v)-7 TRANS Demand'!G166+'FR-16(7)(v)-11 DIST Demand'!G166</f>
        <v>0</v>
      </c>
      <c r="H166" s="105">
        <f>'FR-16(7)(v)-4 PROD Energy'!G166+'FR-16(7)(v)-8 TRANS Energy'!G166+'FR-16(7)(v)-12 DIST Energy'!G166</f>
        <v>0</v>
      </c>
      <c r="I166" s="106">
        <f>'FR-16(7)(v)-5 PROD Cust'!G166+'FR-16(7)(v)-9 TRANS Cust'!G166+'FR-16(7)(v)-13 DIST Cust'!G166</f>
        <v>12526936</v>
      </c>
      <c r="J166" s="19">
        <f t="shared" si="35"/>
        <v>12526936</v>
      </c>
      <c r="K166" s="19">
        <f t="shared" si="36"/>
        <v>0</v>
      </c>
    </row>
    <row r="167" spans="1:11">
      <c r="A167" s="17">
        <v>33</v>
      </c>
      <c r="C167" s="16" t="str">
        <f>'FR-16(7)(v)-1 Functional'!C167</f>
        <v>STREET LIGHTS</v>
      </c>
      <c r="D167" s="26" t="str">
        <f>'FR-16(7)(v)-1 Functional'!D167</f>
        <v>K401</v>
      </c>
      <c r="E167" s="14"/>
      <c r="F167" s="63">
        <f>'FR-16(7)(v)-14 TOTAL CLASS'!G167</f>
        <v>0</v>
      </c>
      <c r="G167" s="114">
        <f>'FR-16(7)(v)-3 PROD Demand'!G167+'FR-16(7)(v)-7 TRANS Demand'!G167+'FR-16(7)(v)-11 DIST Demand'!G167</f>
        <v>0</v>
      </c>
      <c r="H167" s="105">
        <f>'FR-16(7)(v)-4 PROD Energy'!G167+'FR-16(7)(v)-8 TRANS Energy'!G167+'FR-16(7)(v)-12 DIST Energy'!G167</f>
        <v>0</v>
      </c>
      <c r="I167" s="106">
        <f>'FR-16(7)(v)-5 PROD Cust'!G167+'FR-16(7)(v)-9 TRANS Cust'!G167+'FR-16(7)(v)-13 DIST Cust'!G167</f>
        <v>0</v>
      </c>
      <c r="J167" s="19">
        <f t="shared" si="35"/>
        <v>0</v>
      </c>
      <c r="K167" s="19">
        <f t="shared" si="36"/>
        <v>0</v>
      </c>
    </row>
    <row r="168" spans="1:11">
      <c r="A168" s="17">
        <v>34</v>
      </c>
      <c r="C168" s="16" t="str">
        <f>'FR-16(7)(v)-1 Functional'!C168</f>
        <v xml:space="preserve">ADJUSTMENT  </v>
      </c>
      <c r="D168" s="26" t="str">
        <f>'FR-16(7)(v)-1 Functional'!D168</f>
        <v>K209</v>
      </c>
      <c r="E168" s="14"/>
      <c r="F168" s="63">
        <f>'FR-16(7)(v)-14 TOTAL CLASS'!G168</f>
        <v>-37411</v>
      </c>
      <c r="G168" s="114">
        <f>'FR-16(7)(v)-3 PROD Demand'!G168+'FR-16(7)(v)-7 TRANS Demand'!G168+'FR-16(7)(v)-11 DIST Demand'!G168</f>
        <v>-25458</v>
      </c>
      <c r="H168" s="105">
        <f>'FR-16(7)(v)-4 PROD Energy'!G168+'FR-16(7)(v)-8 TRANS Energy'!G168+'FR-16(7)(v)-12 DIST Energy'!G168</f>
        <v>0</v>
      </c>
      <c r="I168" s="106">
        <f>'FR-16(7)(v)-5 PROD Cust'!G168+'FR-16(7)(v)-9 TRANS Cust'!G168+'FR-16(7)(v)-13 DIST Cust'!G168</f>
        <v>-11953</v>
      </c>
      <c r="J168" s="19">
        <f t="shared" si="35"/>
        <v>-37411</v>
      </c>
      <c r="K168" s="19">
        <f t="shared" si="36"/>
        <v>0</v>
      </c>
    </row>
    <row r="169" spans="1:11">
      <c r="A169" s="17">
        <v>35</v>
      </c>
      <c r="C169" s="16" t="str">
        <f>'FR-16(7)(v)-1 Functional'!C169</f>
        <v>CONSTRUCTION NOT CLASSIFIED</v>
      </c>
      <c r="D169" s="26" t="str">
        <f>'FR-16(7)(v)-1 Functional'!D169</f>
        <v>K209</v>
      </c>
      <c r="E169" s="14"/>
      <c r="F169" s="63">
        <f>'FR-16(7)(v)-14 TOTAL CLASS'!G169</f>
        <v>0</v>
      </c>
      <c r="G169" s="114">
        <f>'FR-16(7)(v)-3 PROD Demand'!G169+'FR-16(7)(v)-7 TRANS Demand'!G169+'FR-16(7)(v)-11 DIST Demand'!G169</f>
        <v>0</v>
      </c>
      <c r="H169" s="105">
        <f>'FR-16(7)(v)-4 PROD Energy'!G169+'FR-16(7)(v)-8 TRANS Energy'!G169+'FR-16(7)(v)-12 DIST Energy'!G169</f>
        <v>0</v>
      </c>
      <c r="I169" s="106">
        <f>'FR-16(7)(v)-5 PROD Cust'!G169+'FR-16(7)(v)-9 TRANS Cust'!G169+'FR-16(7)(v)-13 DIST Cust'!G169</f>
        <v>0</v>
      </c>
      <c r="J169" s="19">
        <f t="shared" si="35"/>
        <v>0</v>
      </c>
      <c r="K169" s="19">
        <f t="shared" si="36"/>
        <v>0</v>
      </c>
    </row>
    <row r="170" spans="1:11">
      <c r="A170" s="17">
        <v>36</v>
      </c>
      <c r="C170" s="16" t="str">
        <f>'FR-16(7)(v)-1 Functional'!C170</f>
        <v>RWIP</v>
      </c>
      <c r="D170" s="26" t="str">
        <f>'FR-16(7)(v)-1 Functional'!D170</f>
        <v>K215</v>
      </c>
      <c r="E170" s="14"/>
      <c r="F170" s="63">
        <f>'FR-16(7)(v)-14 TOTAL CLASS'!G170</f>
        <v>-11176869</v>
      </c>
      <c r="G170" s="114">
        <f>'FR-16(7)(v)-3 PROD Demand'!G170+'FR-16(7)(v)-7 TRANS Demand'!G170+'FR-16(7)(v)-11 DIST Demand'!G170</f>
        <v>-11176869</v>
      </c>
      <c r="H170" s="105">
        <f>'FR-16(7)(v)-4 PROD Energy'!G170+'FR-16(7)(v)-8 TRANS Energy'!G170+'FR-16(7)(v)-12 DIST Energy'!G170</f>
        <v>0</v>
      </c>
      <c r="I170" s="106">
        <f>'FR-16(7)(v)-5 PROD Cust'!G170+'FR-16(7)(v)-9 TRANS Cust'!G170+'FR-16(7)(v)-13 DIST Cust'!G170</f>
        <v>0</v>
      </c>
      <c r="J170" s="19">
        <f t="shared" ref="J170" si="37">SUM(G170:I170)</f>
        <v>-11176869</v>
      </c>
      <c r="K170" s="19">
        <f t="shared" ref="K170" si="38">F170-J170</f>
        <v>0</v>
      </c>
    </row>
    <row r="171" spans="1:11">
      <c r="A171" s="17">
        <v>37</v>
      </c>
      <c r="C171" s="16" t="str">
        <f>'FR-16(7)(v)-1 Functional'!C171</f>
        <v xml:space="preserve">  TOTAL DIST DEPREC RESERVE</v>
      </c>
      <c r="D171" s="26"/>
      <c r="E171" s="14"/>
      <c r="F171" s="29">
        <f>SUM(F149:F170)</f>
        <v>99202166</v>
      </c>
      <c r="G171" s="115">
        <f t="shared" ref="G171:K171" si="39">SUM(G149:G170)</f>
        <v>55351129</v>
      </c>
      <c r="H171" s="107">
        <f t="shared" si="39"/>
        <v>0</v>
      </c>
      <c r="I171" s="108">
        <f t="shared" si="39"/>
        <v>43851037</v>
      </c>
      <c r="J171" s="29">
        <f t="shared" si="39"/>
        <v>99202166</v>
      </c>
      <c r="K171" s="29">
        <f t="shared" si="39"/>
        <v>0</v>
      </c>
    </row>
    <row r="172" spans="1:11">
      <c r="A172" s="17">
        <v>38</v>
      </c>
      <c r="D172" s="26"/>
      <c r="E172" s="14"/>
      <c r="G172" s="113"/>
      <c r="H172" s="103"/>
      <c r="I172" s="104"/>
    </row>
    <row r="173" spans="1:11">
      <c r="A173" s="17">
        <v>39</v>
      </c>
      <c r="C173" s="16" t="s">
        <v>653</v>
      </c>
      <c r="D173" s="26"/>
      <c r="E173" s="14"/>
      <c r="F173" s="63">
        <f>F171+F145</f>
        <v>104648506</v>
      </c>
      <c r="G173" s="114">
        <f>G171+G145</f>
        <v>60797469</v>
      </c>
      <c r="H173" s="105">
        <f>H171+H145</f>
        <v>0</v>
      </c>
      <c r="I173" s="106">
        <f>I171+I145</f>
        <v>43851037</v>
      </c>
      <c r="J173" s="19">
        <f>J171+J145</f>
        <v>104648506</v>
      </c>
      <c r="K173" s="19">
        <f>F173-J173</f>
        <v>0</v>
      </c>
    </row>
    <row r="174" spans="1:11">
      <c r="A174" s="17">
        <v>40</v>
      </c>
      <c r="C174" s="16" t="s">
        <v>654</v>
      </c>
      <c r="D174" s="26"/>
      <c r="E174" s="14"/>
      <c r="F174" s="63">
        <f>F147+F171</f>
        <v>404853620</v>
      </c>
      <c r="G174" s="114">
        <f>G147+G171</f>
        <v>361002583</v>
      </c>
      <c r="H174" s="105">
        <f>H147+H171</f>
        <v>0</v>
      </c>
      <c r="I174" s="106">
        <f>I147+I171</f>
        <v>43851037</v>
      </c>
      <c r="J174" s="19">
        <f>J147+J171</f>
        <v>404853620</v>
      </c>
      <c r="K174" s="19">
        <f>F174-J174</f>
        <v>0</v>
      </c>
    </row>
    <row r="175" spans="1:11">
      <c r="A175" s="17">
        <v>41</v>
      </c>
      <c r="D175" s="26"/>
      <c r="E175" s="14"/>
      <c r="G175" s="113"/>
      <c r="H175" s="103"/>
      <c r="I175" s="104"/>
    </row>
    <row r="176" spans="1:11">
      <c r="A176" s="17">
        <v>42</v>
      </c>
      <c r="B176" s="16" t="s">
        <v>19</v>
      </c>
      <c r="D176" s="26"/>
      <c r="E176" s="14"/>
      <c r="G176" s="113"/>
      <c r="H176" s="103"/>
      <c r="I176" s="104"/>
    </row>
    <row r="177" spans="1:11">
      <c r="A177" s="17">
        <v>43</v>
      </c>
      <c r="C177" s="16" t="str">
        <f>'FR-16(7)(v)-1 Functional'!C177</f>
        <v>PRODUCTION - DEMAND</v>
      </c>
      <c r="D177" s="26" t="str">
        <f>'FR-16(7)(v)-1 Functional'!D177</f>
        <v>K201</v>
      </c>
      <c r="E177" s="14"/>
      <c r="F177" s="63">
        <f>'FR-16(7)(v)-14 TOTAL CLASS'!G177</f>
        <v>6054415</v>
      </c>
      <c r="G177" s="114">
        <f>'FR-16(7)(v)-3 PROD Demand'!G177+'FR-16(7)(v)-7 TRANS Demand'!G177+'FR-16(7)(v)-11 DIST Demand'!G177</f>
        <v>6054415</v>
      </c>
      <c r="H177" s="105">
        <f>'FR-16(7)(v)-4 PROD Energy'!G177+'FR-16(7)(v)-8 TRANS Energy'!G177+'FR-16(7)(v)-12 DIST Energy'!G177</f>
        <v>0</v>
      </c>
      <c r="I177" s="106">
        <f>'FR-16(7)(v)-5 PROD Cust'!G177+'FR-16(7)(v)-9 TRANS Cust'!G177+'FR-16(7)(v)-13 DIST Cust'!G177</f>
        <v>0</v>
      </c>
      <c r="J177" s="19">
        <f>SUM(G177:I177)</f>
        <v>6054415</v>
      </c>
      <c r="K177" s="19">
        <f>F177-J177</f>
        <v>0</v>
      </c>
    </row>
    <row r="178" spans="1:11">
      <c r="A178" s="17">
        <v>44</v>
      </c>
      <c r="C178" s="16" t="str">
        <f>'FR-16(7)(v)-1 Functional'!C178</f>
        <v>PRODUCTION - ENERGY</v>
      </c>
      <c r="D178" s="26" t="str">
        <f>'FR-16(7)(v)-1 Functional'!D178</f>
        <v>K301</v>
      </c>
      <c r="E178" s="14"/>
      <c r="F178" s="63">
        <f>'FR-16(7)(v)-14 TOTAL CLASS'!G178</f>
        <v>3689963</v>
      </c>
      <c r="G178" s="114">
        <f>'FR-16(7)(v)-3 PROD Demand'!G178+'FR-16(7)(v)-7 TRANS Demand'!G178+'FR-16(7)(v)-11 DIST Demand'!G178</f>
        <v>0</v>
      </c>
      <c r="H178" s="105">
        <f>'FR-16(7)(v)-4 PROD Energy'!G178+'FR-16(7)(v)-8 TRANS Energy'!G178+'FR-16(7)(v)-12 DIST Energy'!G178</f>
        <v>3689963</v>
      </c>
      <c r="I178" s="106">
        <f>'FR-16(7)(v)-5 PROD Cust'!G178+'FR-16(7)(v)-9 TRANS Cust'!G178+'FR-16(7)(v)-13 DIST Cust'!G178</f>
        <v>0</v>
      </c>
      <c r="J178" s="19">
        <f t="shared" ref="J178:J185" si="40">SUM(G178:I178)</f>
        <v>3689963</v>
      </c>
      <c r="K178" s="19">
        <f t="shared" ref="K178:K185" si="41">F178-J178</f>
        <v>0</v>
      </c>
    </row>
    <row r="179" spans="1:11">
      <c r="A179" s="17">
        <v>45</v>
      </c>
      <c r="C179" s="16" t="str">
        <f>'FR-16(7)(v)-1 Functional'!C179</f>
        <v>TRANSMISSION</v>
      </c>
      <c r="D179" s="26" t="str">
        <f>'FR-16(7)(v)-1 Functional'!D179</f>
        <v>K202</v>
      </c>
      <c r="E179" s="14"/>
      <c r="F179" s="63">
        <f>'FR-16(7)(v)-14 TOTAL CLASS'!G179</f>
        <v>554887</v>
      </c>
      <c r="G179" s="114">
        <f>'FR-16(7)(v)-3 PROD Demand'!G179+'FR-16(7)(v)-7 TRANS Demand'!G179+'FR-16(7)(v)-11 DIST Demand'!G179</f>
        <v>554887</v>
      </c>
      <c r="H179" s="105">
        <f>'FR-16(7)(v)-4 PROD Energy'!G179+'FR-16(7)(v)-8 TRANS Energy'!G179+'FR-16(7)(v)-12 DIST Energy'!G179</f>
        <v>0</v>
      </c>
      <c r="I179" s="106">
        <f>'FR-16(7)(v)-5 PROD Cust'!G179+'FR-16(7)(v)-9 TRANS Cust'!G179+'FR-16(7)(v)-13 DIST Cust'!G179</f>
        <v>0</v>
      </c>
      <c r="J179" s="19">
        <f t="shared" si="40"/>
        <v>554887</v>
      </c>
      <c r="K179" s="19">
        <f t="shared" si="41"/>
        <v>0</v>
      </c>
    </row>
    <row r="180" spans="1:11">
      <c r="A180" s="17">
        <v>46</v>
      </c>
      <c r="C180" s="16" t="str">
        <f>'FR-16(7)(v)-1 Functional'!C180</f>
        <v>DISTRIBUTION - DEMAND</v>
      </c>
      <c r="D180" s="26" t="str">
        <f>'FR-16(7)(v)-1 Functional'!D180</f>
        <v>K201</v>
      </c>
      <c r="E180" s="14"/>
      <c r="F180" s="63">
        <f>'FR-16(7)(v)-14 TOTAL CLASS'!G180</f>
        <v>2189766</v>
      </c>
      <c r="G180" s="114">
        <f>'FR-16(7)(v)-3 PROD Demand'!G180+'FR-16(7)(v)-7 TRANS Demand'!G180+'FR-16(7)(v)-11 DIST Demand'!G180</f>
        <v>2189766</v>
      </c>
      <c r="H180" s="105">
        <f>'FR-16(7)(v)-4 PROD Energy'!G180+'FR-16(7)(v)-8 TRANS Energy'!G180+'FR-16(7)(v)-12 DIST Energy'!G180</f>
        <v>0</v>
      </c>
      <c r="I180" s="106">
        <f>'FR-16(7)(v)-5 PROD Cust'!G180+'FR-16(7)(v)-9 TRANS Cust'!G180+'FR-16(7)(v)-13 DIST Cust'!G180</f>
        <v>0</v>
      </c>
      <c r="J180" s="19">
        <f t="shared" si="40"/>
        <v>2189766</v>
      </c>
      <c r="K180" s="19">
        <f t="shared" si="41"/>
        <v>0</v>
      </c>
    </row>
    <row r="181" spans="1:11">
      <c r="A181" s="17">
        <v>47</v>
      </c>
      <c r="C181" s="16" t="str">
        <f>'FR-16(7)(v)-1 Functional'!C181</f>
        <v>DISTRIBUTION - CUSTOMER</v>
      </c>
      <c r="D181" s="26" t="str">
        <f>'FR-16(7)(v)-1 Functional'!D181</f>
        <v>K405</v>
      </c>
      <c r="E181" s="14"/>
      <c r="F181" s="63">
        <f>'FR-16(7)(v)-14 TOTAL CLASS'!G181</f>
        <v>881464</v>
      </c>
      <c r="G181" s="114">
        <f>'FR-16(7)(v)-3 PROD Demand'!G181+'FR-16(7)(v)-7 TRANS Demand'!G181+'FR-16(7)(v)-11 DIST Demand'!G181</f>
        <v>0</v>
      </c>
      <c r="H181" s="105">
        <f>'FR-16(7)(v)-4 PROD Energy'!G181+'FR-16(7)(v)-8 TRANS Energy'!G181+'FR-16(7)(v)-12 DIST Energy'!G181</f>
        <v>0</v>
      </c>
      <c r="I181" s="106">
        <f>'FR-16(7)(v)-5 PROD Cust'!G181+'FR-16(7)(v)-9 TRANS Cust'!G181+'FR-16(7)(v)-13 DIST Cust'!G181</f>
        <v>881464</v>
      </c>
      <c r="J181" s="19">
        <f t="shared" si="40"/>
        <v>881464</v>
      </c>
      <c r="K181" s="19">
        <f t="shared" si="41"/>
        <v>0</v>
      </c>
    </row>
    <row r="182" spans="1:11">
      <c r="A182" s="17">
        <v>48</v>
      </c>
      <c r="C182" s="16" t="str">
        <f>'FR-16(7)(v)-1 Functional'!C182</f>
        <v>CUSTOMER ACCOUNTING</v>
      </c>
      <c r="D182" s="26" t="str">
        <f>'FR-16(7)(v)-1 Functional'!D182</f>
        <v>A308</v>
      </c>
      <c r="E182" s="14"/>
      <c r="F182" s="63">
        <f>'FR-16(7)(v)-14 TOTAL CLASS'!G182</f>
        <v>2870722</v>
      </c>
      <c r="G182" s="114">
        <f>'FR-16(7)(v)-3 PROD Demand'!G182+'FR-16(7)(v)-7 TRANS Demand'!G182+'FR-16(7)(v)-11 DIST Demand'!G182</f>
        <v>0</v>
      </c>
      <c r="H182" s="105">
        <f>'FR-16(7)(v)-4 PROD Energy'!G182+'FR-16(7)(v)-8 TRANS Energy'!G182+'FR-16(7)(v)-12 DIST Energy'!G182</f>
        <v>0</v>
      </c>
      <c r="I182" s="106">
        <f>'FR-16(7)(v)-5 PROD Cust'!G182+'FR-16(7)(v)-9 TRANS Cust'!G182+'FR-16(7)(v)-13 DIST Cust'!G182</f>
        <v>2870722</v>
      </c>
      <c r="J182" s="19">
        <f t="shared" si="40"/>
        <v>2870722</v>
      </c>
      <c r="K182" s="19">
        <f t="shared" si="41"/>
        <v>0</v>
      </c>
    </row>
    <row r="183" spans="1:11">
      <c r="A183" s="17">
        <v>49</v>
      </c>
      <c r="C183" s="16" t="str">
        <f>'FR-16(7)(v)-1 Functional'!C183</f>
        <v>CUSTOMER SERVICE &amp; INFORMATION</v>
      </c>
      <c r="D183" s="26" t="str">
        <f>'FR-16(7)(v)-1 Functional'!D183</f>
        <v>A310</v>
      </c>
      <c r="E183" s="14"/>
      <c r="F183" s="63">
        <f>'FR-16(7)(v)-14 TOTAL CLASS'!G183</f>
        <v>1400892</v>
      </c>
      <c r="G183" s="114">
        <f>'FR-16(7)(v)-3 PROD Demand'!G183+'FR-16(7)(v)-7 TRANS Demand'!G183+'FR-16(7)(v)-11 DIST Demand'!G183</f>
        <v>0</v>
      </c>
      <c r="H183" s="105">
        <f>'FR-16(7)(v)-4 PROD Energy'!G183+'FR-16(7)(v)-8 TRANS Energy'!G183+'FR-16(7)(v)-12 DIST Energy'!G183</f>
        <v>0</v>
      </c>
      <c r="I183" s="106">
        <f>'FR-16(7)(v)-5 PROD Cust'!G183+'FR-16(7)(v)-9 TRANS Cust'!G183+'FR-16(7)(v)-13 DIST Cust'!G183</f>
        <v>1400892</v>
      </c>
      <c r="J183" s="19">
        <f t="shared" si="40"/>
        <v>1400892</v>
      </c>
      <c r="K183" s="19">
        <f t="shared" si="41"/>
        <v>0</v>
      </c>
    </row>
    <row r="184" spans="1:11">
      <c r="A184" s="17">
        <v>50</v>
      </c>
      <c r="C184" s="16" t="str">
        <f>'FR-16(7)(v)-1 Functional'!C184</f>
        <v>SALES</v>
      </c>
      <c r="D184" s="26" t="str">
        <f>'FR-16(7)(v)-1 Functional'!D184</f>
        <v>A312</v>
      </c>
      <c r="E184" s="14"/>
      <c r="F184" s="63">
        <f>'FR-16(7)(v)-14 TOTAL CLASS'!G184</f>
        <v>0</v>
      </c>
      <c r="G184" s="114">
        <f>'FR-16(7)(v)-3 PROD Demand'!G184+'FR-16(7)(v)-7 TRANS Demand'!G184+'FR-16(7)(v)-11 DIST Demand'!G184</f>
        <v>0</v>
      </c>
      <c r="H184" s="105">
        <f>'FR-16(7)(v)-4 PROD Energy'!G184+'FR-16(7)(v)-8 TRANS Energy'!G184+'FR-16(7)(v)-12 DIST Energy'!G184</f>
        <v>0</v>
      </c>
      <c r="I184" s="106">
        <f>'FR-16(7)(v)-5 PROD Cust'!G184+'FR-16(7)(v)-9 TRANS Cust'!G184+'FR-16(7)(v)-13 DIST Cust'!G184</f>
        <v>0</v>
      </c>
      <c r="J184" s="19">
        <f t="shared" si="40"/>
        <v>0</v>
      </c>
      <c r="K184" s="19">
        <f t="shared" si="41"/>
        <v>0</v>
      </c>
    </row>
    <row r="185" spans="1:11">
      <c r="A185" s="17">
        <v>51</v>
      </c>
      <c r="C185" s="16" t="str">
        <f>'FR-16(7)(v)-1 Functional'!C185</f>
        <v>ADJUSTMENT</v>
      </c>
      <c r="D185" s="26" t="str">
        <f>'FR-16(7)(v)-1 Functional'!D185</f>
        <v>A315</v>
      </c>
      <c r="E185" s="14"/>
      <c r="F185" s="63">
        <f>'FR-16(7)(v)-14 TOTAL CLASS'!G185</f>
        <v>49495</v>
      </c>
      <c r="G185" s="114">
        <f>'FR-16(7)(v)-3 PROD Demand'!G185+'FR-16(7)(v)-7 TRANS Demand'!G185+'FR-16(7)(v)-11 DIST Demand'!G185</f>
        <v>33793</v>
      </c>
      <c r="H185" s="105">
        <f>'FR-16(7)(v)-4 PROD Energy'!G185+'FR-16(7)(v)-8 TRANS Energy'!G185+'FR-16(7)(v)-12 DIST Energy'!G185</f>
        <v>6424</v>
      </c>
      <c r="I185" s="106">
        <f>'FR-16(7)(v)-5 PROD Cust'!G185+'FR-16(7)(v)-9 TRANS Cust'!G185+'FR-16(7)(v)-13 DIST Cust'!G185</f>
        <v>9278</v>
      </c>
      <c r="J185" s="19">
        <f t="shared" si="40"/>
        <v>49495</v>
      </c>
      <c r="K185" s="19">
        <f t="shared" si="41"/>
        <v>0</v>
      </c>
    </row>
    <row r="186" spans="1:11">
      <c r="A186" s="17">
        <v>52</v>
      </c>
      <c r="C186" s="197" t="str">
        <f>'FR-16(7)(v)-1 Functional'!C186</f>
        <v xml:space="preserve">  GENERAL &amp; INTANG PLANT</v>
      </c>
      <c r="D186" s="26"/>
      <c r="E186" s="14"/>
      <c r="F186" s="29">
        <f t="shared" ref="F186:K186" si="42">SUM(F176:F185)</f>
        <v>17691604</v>
      </c>
      <c r="G186" s="115">
        <f t="shared" si="42"/>
        <v>8832861</v>
      </c>
      <c r="H186" s="107">
        <f t="shared" si="42"/>
        <v>3696387</v>
      </c>
      <c r="I186" s="108">
        <f t="shared" si="42"/>
        <v>5162356</v>
      </c>
      <c r="J186" s="29">
        <f t="shared" si="42"/>
        <v>17691604</v>
      </c>
      <c r="K186" s="29">
        <f t="shared" si="42"/>
        <v>0</v>
      </c>
    </row>
    <row r="187" spans="1:11">
      <c r="A187" s="17">
        <v>53</v>
      </c>
      <c r="D187" s="26"/>
      <c r="E187" s="14"/>
      <c r="G187" s="113"/>
      <c r="H187" s="103"/>
      <c r="I187" s="104"/>
    </row>
    <row r="188" spans="1:11">
      <c r="A188" s="17">
        <v>54</v>
      </c>
      <c r="B188" s="16" t="s">
        <v>20</v>
      </c>
      <c r="D188" s="26"/>
      <c r="E188" s="14"/>
      <c r="G188" s="113"/>
      <c r="H188" s="103"/>
      <c r="I188" s="104"/>
    </row>
    <row r="189" spans="1:11">
      <c r="A189" s="17">
        <v>55</v>
      </c>
      <c r="C189" s="16" t="str">
        <f>'FR-16(7)(v)-1 Functional'!C189</f>
        <v>PRODUCTION - DEMAND</v>
      </c>
      <c r="D189" s="26" t="str">
        <f>'FR-16(7)(v)-1 Functional'!D189</f>
        <v>K201</v>
      </c>
      <c r="E189" s="14"/>
      <c r="F189" s="63">
        <f>'FR-16(7)(v)-14 TOTAL CLASS'!G189</f>
        <v>3143644</v>
      </c>
      <c r="G189" s="114">
        <f>'FR-16(7)(v)-3 PROD Demand'!G189+'FR-16(7)(v)-7 TRANS Demand'!G189+'FR-16(7)(v)-11 DIST Demand'!G189</f>
        <v>3143644</v>
      </c>
      <c r="H189" s="105">
        <f>'FR-16(7)(v)-4 PROD Energy'!G189+'FR-16(7)(v)-8 TRANS Energy'!G189+'FR-16(7)(v)-12 DIST Energy'!G189</f>
        <v>0</v>
      </c>
      <c r="I189" s="106">
        <f>'FR-16(7)(v)-5 PROD Cust'!G189+'FR-16(7)(v)-9 TRANS Cust'!G189+'FR-16(7)(v)-13 DIST Cust'!G189</f>
        <v>0</v>
      </c>
      <c r="J189" s="19">
        <f>SUM(G189:I189)</f>
        <v>3143644</v>
      </c>
      <c r="K189" s="19">
        <f>F189-J189</f>
        <v>0</v>
      </c>
    </row>
    <row r="190" spans="1:11">
      <c r="A190" s="17">
        <v>56</v>
      </c>
      <c r="C190" s="16" t="str">
        <f>'FR-16(7)(v)-1 Functional'!C190</f>
        <v>PRODUCTION - ENERGY</v>
      </c>
      <c r="D190" s="26" t="str">
        <f>'FR-16(7)(v)-1 Functional'!D190</f>
        <v>K301</v>
      </c>
      <c r="E190" s="14"/>
      <c r="F190" s="63">
        <f>'FR-16(7)(v)-14 TOTAL CLASS'!G190</f>
        <v>1915948</v>
      </c>
      <c r="G190" s="114">
        <f>'FR-16(7)(v)-3 PROD Demand'!G190+'FR-16(7)(v)-7 TRANS Demand'!G190+'FR-16(7)(v)-11 DIST Demand'!G190</f>
        <v>0</v>
      </c>
      <c r="H190" s="105">
        <f>'FR-16(7)(v)-4 PROD Energy'!G190+'FR-16(7)(v)-8 TRANS Energy'!G190+'FR-16(7)(v)-12 DIST Energy'!G190</f>
        <v>1915948</v>
      </c>
      <c r="I190" s="106">
        <f>'FR-16(7)(v)-5 PROD Cust'!G190+'FR-16(7)(v)-9 TRANS Cust'!G190+'FR-16(7)(v)-13 DIST Cust'!G190</f>
        <v>0</v>
      </c>
      <c r="J190" s="19">
        <f t="shared" ref="J190:J197" si="43">SUM(G190:I190)</f>
        <v>1915948</v>
      </c>
      <c r="K190" s="19">
        <f t="shared" ref="K190:K197" si="44">F190-J190</f>
        <v>0</v>
      </c>
    </row>
    <row r="191" spans="1:11">
      <c r="A191" s="17">
        <v>57</v>
      </c>
      <c r="C191" s="16" t="str">
        <f>'FR-16(7)(v)-1 Functional'!C191</f>
        <v>TRANSMISSION</v>
      </c>
      <c r="D191" s="26" t="str">
        <f>'FR-16(7)(v)-1 Functional'!D191</f>
        <v>K202</v>
      </c>
      <c r="E191" s="14"/>
      <c r="F191" s="63">
        <f>'FR-16(7)(v)-14 TOTAL CLASS'!G191</f>
        <v>288116</v>
      </c>
      <c r="G191" s="114">
        <f>'FR-16(7)(v)-3 PROD Demand'!G191+'FR-16(7)(v)-7 TRANS Demand'!G191+'FR-16(7)(v)-11 DIST Demand'!G191</f>
        <v>288116</v>
      </c>
      <c r="H191" s="105">
        <f>'FR-16(7)(v)-4 PROD Energy'!G191+'FR-16(7)(v)-8 TRANS Energy'!G191+'FR-16(7)(v)-12 DIST Energy'!G191</f>
        <v>0</v>
      </c>
      <c r="I191" s="106">
        <f>'FR-16(7)(v)-5 PROD Cust'!G191+'FR-16(7)(v)-9 TRANS Cust'!G191+'FR-16(7)(v)-13 DIST Cust'!G191</f>
        <v>0</v>
      </c>
      <c r="J191" s="19">
        <f t="shared" si="43"/>
        <v>288116</v>
      </c>
      <c r="K191" s="19">
        <f t="shared" si="44"/>
        <v>0</v>
      </c>
    </row>
    <row r="192" spans="1:11">
      <c r="A192" s="17">
        <v>58</v>
      </c>
      <c r="C192" s="16" t="str">
        <f>'FR-16(7)(v)-1 Functional'!C192</f>
        <v>DISTRIBUTION - DEMAND</v>
      </c>
      <c r="D192" s="26" t="str">
        <f>'FR-16(7)(v)-1 Functional'!D192</f>
        <v>K201</v>
      </c>
      <c r="E192" s="14"/>
      <c r="F192" s="63">
        <f>'FR-16(7)(v)-14 TOTAL CLASS'!G192</f>
        <v>1136996</v>
      </c>
      <c r="G192" s="114">
        <f>'FR-16(7)(v)-3 PROD Demand'!G192+'FR-16(7)(v)-7 TRANS Demand'!G192+'FR-16(7)(v)-11 DIST Demand'!G192</f>
        <v>1136996</v>
      </c>
      <c r="H192" s="105">
        <f>'FR-16(7)(v)-4 PROD Energy'!G192+'FR-16(7)(v)-8 TRANS Energy'!G192+'FR-16(7)(v)-12 DIST Energy'!G192</f>
        <v>0</v>
      </c>
      <c r="I192" s="106">
        <f>'FR-16(7)(v)-5 PROD Cust'!G192+'FR-16(7)(v)-9 TRANS Cust'!G192+'FR-16(7)(v)-13 DIST Cust'!G192</f>
        <v>0</v>
      </c>
      <c r="J192" s="19">
        <f t="shared" si="43"/>
        <v>1136996</v>
      </c>
      <c r="K192" s="19">
        <f t="shared" si="44"/>
        <v>0</v>
      </c>
    </row>
    <row r="193" spans="1:11">
      <c r="A193" s="17">
        <v>59</v>
      </c>
      <c r="C193" s="16" t="str">
        <f>'FR-16(7)(v)-1 Functional'!C193</f>
        <v>DISTRIBUTION - CUSTOMER</v>
      </c>
      <c r="D193" s="26" t="str">
        <f>'FR-16(7)(v)-1 Functional'!D193</f>
        <v>K405</v>
      </c>
      <c r="E193" s="14"/>
      <c r="F193" s="63">
        <f>'FR-16(7)(v)-14 TOTAL CLASS'!G193</f>
        <v>457683</v>
      </c>
      <c r="G193" s="114">
        <f>'FR-16(7)(v)-3 PROD Demand'!G193+'FR-16(7)(v)-7 TRANS Demand'!G193+'FR-16(7)(v)-11 DIST Demand'!G193</f>
        <v>0</v>
      </c>
      <c r="H193" s="105">
        <f>'FR-16(7)(v)-4 PROD Energy'!G193+'FR-16(7)(v)-8 TRANS Energy'!G193+'FR-16(7)(v)-12 DIST Energy'!G193</f>
        <v>0</v>
      </c>
      <c r="I193" s="106">
        <f>'FR-16(7)(v)-5 PROD Cust'!G193+'FR-16(7)(v)-9 TRANS Cust'!G193+'FR-16(7)(v)-13 DIST Cust'!G193</f>
        <v>457683</v>
      </c>
      <c r="J193" s="19">
        <f t="shared" si="43"/>
        <v>457683</v>
      </c>
      <c r="K193" s="19">
        <f t="shared" si="44"/>
        <v>0</v>
      </c>
    </row>
    <row r="194" spans="1:11">
      <c r="A194" s="17">
        <v>60</v>
      </c>
      <c r="C194" s="16" t="str">
        <f>'FR-16(7)(v)-1 Functional'!C194</f>
        <v>CUSTOMER ACCOUNTING</v>
      </c>
      <c r="D194" s="26" t="str">
        <f>'FR-16(7)(v)-1 Functional'!D194</f>
        <v>A308</v>
      </c>
      <c r="E194" s="14"/>
      <c r="F194" s="63">
        <f>'FR-16(7)(v)-14 TOTAL CLASS'!G194</f>
        <v>1490574</v>
      </c>
      <c r="G194" s="114">
        <f>'FR-16(7)(v)-3 PROD Demand'!G194+'FR-16(7)(v)-7 TRANS Demand'!G194+'FR-16(7)(v)-11 DIST Demand'!G194</f>
        <v>0</v>
      </c>
      <c r="H194" s="105">
        <f>'FR-16(7)(v)-4 PROD Energy'!G194+'FR-16(7)(v)-8 TRANS Energy'!G194+'FR-16(7)(v)-12 DIST Energy'!G194</f>
        <v>0</v>
      </c>
      <c r="I194" s="106">
        <f>'FR-16(7)(v)-5 PROD Cust'!G194+'FR-16(7)(v)-9 TRANS Cust'!G194+'FR-16(7)(v)-13 DIST Cust'!G194</f>
        <v>1490574</v>
      </c>
      <c r="J194" s="19">
        <f t="shared" si="43"/>
        <v>1490574</v>
      </c>
      <c r="K194" s="19">
        <f t="shared" si="44"/>
        <v>0</v>
      </c>
    </row>
    <row r="195" spans="1:11">
      <c r="A195" s="17">
        <v>61</v>
      </c>
      <c r="C195" s="16" t="str">
        <f>'FR-16(7)(v)-1 Functional'!C195</f>
        <v>CUSTOMER SERVICE &amp; INFORMATION</v>
      </c>
      <c r="D195" s="26" t="str">
        <f>'FR-16(7)(v)-1 Functional'!D195</f>
        <v>A310</v>
      </c>
      <c r="E195" s="14"/>
      <c r="F195" s="63">
        <f>'FR-16(7)(v)-14 TOTAL CLASS'!G195</f>
        <v>727389</v>
      </c>
      <c r="G195" s="114">
        <f>'FR-16(7)(v)-3 PROD Demand'!G195+'FR-16(7)(v)-7 TRANS Demand'!G195+'FR-16(7)(v)-11 DIST Demand'!G195</f>
        <v>0</v>
      </c>
      <c r="H195" s="105">
        <f>'FR-16(7)(v)-4 PROD Energy'!G195+'FR-16(7)(v)-8 TRANS Energy'!G195+'FR-16(7)(v)-12 DIST Energy'!G195</f>
        <v>0</v>
      </c>
      <c r="I195" s="106">
        <f>'FR-16(7)(v)-5 PROD Cust'!G195+'FR-16(7)(v)-9 TRANS Cust'!G195+'FR-16(7)(v)-13 DIST Cust'!G195</f>
        <v>727389</v>
      </c>
      <c r="J195" s="19">
        <f t="shared" si="43"/>
        <v>727389</v>
      </c>
      <c r="K195" s="19">
        <f t="shared" si="44"/>
        <v>0</v>
      </c>
    </row>
    <row r="196" spans="1:11">
      <c r="A196" s="17">
        <v>62</v>
      </c>
      <c r="C196" s="16" t="str">
        <f>'FR-16(7)(v)-1 Functional'!C196</f>
        <v>SALES</v>
      </c>
      <c r="D196" s="26" t="str">
        <f>'FR-16(7)(v)-1 Functional'!D196</f>
        <v>A312</v>
      </c>
      <c r="E196" s="14"/>
      <c r="F196" s="63">
        <f>'FR-16(7)(v)-14 TOTAL CLASS'!G196</f>
        <v>0</v>
      </c>
      <c r="G196" s="114">
        <f>'FR-16(7)(v)-3 PROD Demand'!G196+'FR-16(7)(v)-7 TRANS Demand'!G196+'FR-16(7)(v)-11 DIST Demand'!G196</f>
        <v>0</v>
      </c>
      <c r="H196" s="105">
        <f>'FR-16(7)(v)-4 PROD Energy'!G196+'FR-16(7)(v)-8 TRANS Energy'!G196+'FR-16(7)(v)-12 DIST Energy'!G196</f>
        <v>0</v>
      </c>
      <c r="I196" s="106">
        <f>'FR-16(7)(v)-5 PROD Cust'!G196+'FR-16(7)(v)-9 TRANS Cust'!G196+'FR-16(7)(v)-13 DIST Cust'!G196</f>
        <v>0</v>
      </c>
      <c r="J196" s="19">
        <f t="shared" si="43"/>
        <v>0</v>
      </c>
      <c r="K196" s="19">
        <f t="shared" si="44"/>
        <v>0</v>
      </c>
    </row>
    <row r="197" spans="1:11">
      <c r="A197" s="17">
        <v>63</v>
      </c>
      <c r="C197" s="16" t="str">
        <f>'FR-16(7)(v)-1 Functional'!C197</f>
        <v>ADJUSTMENT</v>
      </c>
      <c r="D197" s="26" t="str">
        <f>'FR-16(7)(v)-1 Functional'!D197</f>
        <v>A315</v>
      </c>
      <c r="E197" s="14"/>
      <c r="F197" s="63">
        <f>'FR-16(7)(v)-14 TOTAL CLASS'!G197</f>
        <v>151507</v>
      </c>
      <c r="G197" s="114">
        <f>'FR-16(7)(v)-3 PROD Demand'!G197+'FR-16(7)(v)-7 TRANS Demand'!G197+'FR-16(7)(v)-11 DIST Demand'!G197</f>
        <v>103440</v>
      </c>
      <c r="H197" s="105">
        <f>'FR-16(7)(v)-4 PROD Energy'!G197+'FR-16(7)(v)-8 TRANS Energy'!G197+'FR-16(7)(v)-12 DIST Energy'!G197</f>
        <v>19666</v>
      </c>
      <c r="I197" s="106">
        <f>'FR-16(7)(v)-5 PROD Cust'!G197+'FR-16(7)(v)-9 TRANS Cust'!G197+'FR-16(7)(v)-13 DIST Cust'!G197</f>
        <v>28401</v>
      </c>
      <c r="J197" s="19">
        <f t="shared" si="43"/>
        <v>151507</v>
      </c>
      <c r="K197" s="19">
        <f t="shared" si="44"/>
        <v>0</v>
      </c>
    </row>
    <row r="198" spans="1:11">
      <c r="A198" s="17">
        <v>64</v>
      </c>
      <c r="C198" s="22" t="str">
        <f>'FR-16(7)(v)-1 Functional'!C198</f>
        <v xml:space="preserve">  COMMON &amp; OTHER PLANT IN SERVICE</v>
      </c>
      <c r="E198" s="14"/>
      <c r="F198" s="29">
        <f>SUM(F189:F197)</f>
        <v>9311857</v>
      </c>
      <c r="G198" s="115">
        <f>SUM(G188:G197)</f>
        <v>4672196</v>
      </c>
      <c r="H198" s="107">
        <f>SUM(H188:H197)</f>
        <v>1935614</v>
      </c>
      <c r="I198" s="108">
        <f>SUM(I188:I197)</f>
        <v>2704047</v>
      </c>
      <c r="J198" s="29">
        <f>SUM(J188:J197)</f>
        <v>9311857</v>
      </c>
      <c r="K198" s="29">
        <f>SUM(K188:K197)</f>
        <v>0</v>
      </c>
    </row>
    <row r="199" spans="1:11">
      <c r="A199" s="17">
        <v>65</v>
      </c>
      <c r="D199" s="26"/>
      <c r="E199" s="14"/>
      <c r="G199" s="113"/>
      <c r="H199" s="103"/>
      <c r="I199" s="104"/>
    </row>
    <row r="200" spans="1:11">
      <c r="A200" s="17">
        <v>66</v>
      </c>
      <c r="B200" s="16" t="s">
        <v>22</v>
      </c>
      <c r="D200" s="26"/>
      <c r="E200" s="14"/>
      <c r="F200" s="19">
        <f t="shared" ref="F200:K200" si="45">F198+F186+F171+F145+F139</f>
        <v>431857081</v>
      </c>
      <c r="G200" s="116">
        <f t="shared" si="45"/>
        <v>374507640</v>
      </c>
      <c r="H200" s="109">
        <f t="shared" si="45"/>
        <v>5632001</v>
      </c>
      <c r="I200" s="110">
        <f t="shared" si="45"/>
        <v>51717440</v>
      </c>
      <c r="J200" s="19">
        <f t="shared" si="45"/>
        <v>431857081</v>
      </c>
      <c r="K200" s="19">
        <f t="shared" si="45"/>
        <v>0</v>
      </c>
    </row>
    <row r="201" spans="1:11">
      <c r="B201" s="25"/>
      <c r="C201" s="14"/>
      <c r="D201" s="26"/>
      <c r="E201" s="14"/>
      <c r="F201" s="14"/>
      <c r="G201" s="14"/>
      <c r="H201" s="14"/>
      <c r="I201" s="14"/>
      <c r="J201" s="14"/>
    </row>
    <row r="202" spans="1:11">
      <c r="A202" s="25" t="str">
        <f>co_name</f>
        <v>DUKE ENERGY KENTUCKY, INC.</v>
      </c>
      <c r="C202" s="14"/>
      <c r="D202" s="26"/>
      <c r="E202" s="14"/>
      <c r="F202" s="14"/>
      <c r="G202" s="14"/>
      <c r="H202" s="14"/>
      <c r="I202" s="14"/>
      <c r="J202" s="14" t="str">
        <f>J1</f>
        <v>FR-16(7)(v)-15</v>
      </c>
      <c r="K202" s="14"/>
    </row>
    <row r="203" spans="1:11">
      <c r="A203" s="25" t="str">
        <f>$A$2</f>
        <v>RESIDENTIAL CLASSIFIED - ELECTRIC COST OF SERVICE</v>
      </c>
      <c r="C203" s="14"/>
      <c r="D203" s="26"/>
      <c r="E203" s="14"/>
      <c r="F203" s="14"/>
      <c r="G203" s="14"/>
      <c r="H203" s="14"/>
      <c r="I203" s="14"/>
      <c r="J203" s="14" t="str">
        <f>J2</f>
        <v>WITNESS RESPONSIBLE:</v>
      </c>
      <c r="K203" s="14"/>
    </row>
    <row r="204" spans="1:11">
      <c r="A204" s="25" t="str">
        <f>case_name</f>
        <v>CASE NO: 2024-00354</v>
      </c>
      <c r="C204" s="14"/>
      <c r="D204" s="26"/>
      <c r="E204" s="14"/>
      <c r="F204" s="14"/>
      <c r="G204" s="14"/>
      <c r="H204" s="14"/>
      <c r="I204" s="14"/>
      <c r="J204" s="14" t="str">
        <f>Witness</f>
        <v>JAMES E. ZIOLKOWSKI</v>
      </c>
      <c r="K204" s="14"/>
    </row>
    <row r="205" spans="1:11">
      <c r="A205" s="25" t="str">
        <f>data_filing</f>
        <v>DATA: 12 MONTHS ACTUAL  &amp; 0 MONTHS ESTIMATED</v>
      </c>
      <c r="C205" s="14"/>
      <c r="D205" s="26"/>
      <c r="E205" s="14"/>
      <c r="F205" s="14"/>
      <c r="G205" s="14"/>
      <c r="H205" s="14"/>
      <c r="I205" s="14"/>
      <c r="J205" s="14" t="str">
        <f>"PAGE "&amp;Pages2-11&amp;" OF "&amp;Pages2</f>
        <v>PAGE 4 OF 15</v>
      </c>
      <c r="K205" s="14"/>
    </row>
    <row r="206" spans="1:11">
      <c r="A206" s="25" t="str">
        <f>type</f>
        <v xml:space="preserve">TYPE OF FILING: "X" ORIGINAL   UPDATED    REVISED  </v>
      </c>
      <c r="C206" s="14"/>
      <c r="D206" s="26"/>
      <c r="E206" s="14"/>
      <c r="F206" s="14"/>
      <c r="G206" s="14"/>
      <c r="H206" s="14"/>
      <c r="I206" s="14"/>
      <c r="J206" s="14"/>
      <c r="K206" s="14"/>
    </row>
    <row r="207" spans="1:11">
      <c r="A207" s="25"/>
      <c r="C207" s="14"/>
      <c r="D207" s="26"/>
      <c r="E207" s="14"/>
      <c r="F207" s="14"/>
      <c r="G207" s="14"/>
      <c r="H207" s="14"/>
      <c r="I207" s="14"/>
      <c r="J207" s="14"/>
      <c r="K207" s="14"/>
    </row>
    <row r="208" spans="1:11">
      <c r="B208" s="25"/>
      <c r="C208" s="14"/>
      <c r="D208" s="26"/>
      <c r="E208" s="14"/>
      <c r="F208" s="14"/>
      <c r="G208" s="14"/>
      <c r="H208" s="14"/>
      <c r="I208" s="14"/>
      <c r="J208" s="14"/>
    </row>
    <row r="209" spans="1:11">
      <c r="A209" s="26" t="s">
        <v>476</v>
      </c>
      <c r="B209" s="14"/>
      <c r="C209" s="14"/>
      <c r="D209" s="26"/>
      <c r="E209" s="14"/>
      <c r="F209" s="26" t="s">
        <v>183</v>
      </c>
      <c r="G209" s="111" t="s">
        <v>500</v>
      </c>
      <c r="H209" s="99"/>
      <c r="I209" s="100"/>
      <c r="J209" s="26" t="s">
        <v>183</v>
      </c>
      <c r="K209" s="26" t="s">
        <v>280</v>
      </c>
    </row>
    <row r="210" spans="1:11">
      <c r="A210" s="28" t="s">
        <v>477</v>
      </c>
      <c r="B210" s="27" t="str">
        <f>"NET ELECTRIC PLANT"</f>
        <v>NET ELECTRIC PLANT</v>
      </c>
      <c r="C210" s="27"/>
      <c r="D210" s="28" t="s">
        <v>275</v>
      </c>
      <c r="E210" s="27"/>
      <c r="F210" s="28" t="str">
        <f>$F$9</f>
        <v>RESIDENTIAL</v>
      </c>
      <c r="G210" s="112" t="str">
        <f t="shared" ref="G210:I211" si="46">G9</f>
        <v>DEMAND</v>
      </c>
      <c r="H210" s="101" t="str">
        <f t="shared" si="46"/>
        <v>ENERGY</v>
      </c>
      <c r="I210" s="102" t="str">
        <f t="shared" si="46"/>
        <v>CUSTOMER</v>
      </c>
      <c r="J210" s="28" t="s">
        <v>279</v>
      </c>
      <c r="K210" s="28" t="s">
        <v>278</v>
      </c>
    </row>
    <row r="211" spans="1:11">
      <c r="C211" s="137" t="s">
        <v>284</v>
      </c>
      <c r="D211" s="26"/>
      <c r="E211" s="14"/>
      <c r="G211" s="211">
        <f t="shared" si="46"/>
        <v>3</v>
      </c>
      <c r="H211" s="212">
        <f t="shared" si="46"/>
        <v>4</v>
      </c>
      <c r="I211" s="213">
        <f t="shared" si="46"/>
        <v>5</v>
      </c>
    </row>
    <row r="212" spans="1:11">
      <c r="A212" s="17">
        <v>1</v>
      </c>
      <c r="B212" s="16" t="s">
        <v>13</v>
      </c>
      <c r="D212" s="26"/>
      <c r="E212" s="14"/>
      <c r="G212" s="113"/>
      <c r="H212" s="103"/>
      <c r="I212" s="104"/>
    </row>
    <row r="213" spans="1:11">
      <c r="A213" s="17">
        <v>2</v>
      </c>
      <c r="C213" s="16" t="str">
        <f>'FR-16(7)(v)-1 Functional'!C213</f>
        <v>PRODUCTION STEAM</v>
      </c>
      <c r="D213" s="26"/>
      <c r="E213" s="14"/>
      <c r="F213" s="19">
        <f t="shared" ref="F213:K213" si="47">F59-F136</f>
        <v>195757314</v>
      </c>
      <c r="G213" s="114">
        <f t="shared" si="47"/>
        <v>195757314</v>
      </c>
      <c r="H213" s="105">
        <f t="shared" si="47"/>
        <v>0</v>
      </c>
      <c r="I213" s="106">
        <f t="shared" si="47"/>
        <v>0</v>
      </c>
      <c r="J213" s="19">
        <f t="shared" si="47"/>
        <v>195757314</v>
      </c>
      <c r="K213" s="19">
        <f t="shared" si="47"/>
        <v>0</v>
      </c>
    </row>
    <row r="214" spans="1:11">
      <c r="A214" s="17">
        <v>3</v>
      </c>
      <c r="C214" s="16" t="str">
        <f>'FR-16(7)(v)-1 Functional'!C214</f>
        <v>PRODUCTION OTHER</v>
      </c>
      <c r="D214" s="26"/>
      <c r="E214" s="14"/>
      <c r="F214" s="19">
        <f t="shared" ref="F214:K214" si="48">F60-F137</f>
        <v>71330205</v>
      </c>
      <c r="G214" s="114">
        <f t="shared" si="48"/>
        <v>71330205</v>
      </c>
      <c r="H214" s="105">
        <f t="shared" si="48"/>
        <v>0</v>
      </c>
      <c r="I214" s="106">
        <f t="shared" si="48"/>
        <v>0</v>
      </c>
      <c r="J214" s="19">
        <f t="shared" si="48"/>
        <v>71330205</v>
      </c>
      <c r="K214" s="19">
        <f t="shared" si="48"/>
        <v>0</v>
      </c>
    </row>
    <row r="215" spans="1:11">
      <c r="A215" s="17">
        <v>4</v>
      </c>
      <c r="C215" s="16" t="str">
        <f>'FR-16(7)(v)-1 Functional'!C215</f>
        <v>ADJUSTMENT</v>
      </c>
      <c r="D215" s="26"/>
      <c r="E215" s="14"/>
      <c r="F215" s="19">
        <f t="shared" ref="F215:K215" si="49">F61-F138</f>
        <v>-2622582</v>
      </c>
      <c r="G215" s="114">
        <f t="shared" si="49"/>
        <v>-2622582</v>
      </c>
      <c r="H215" s="105">
        <f t="shared" si="49"/>
        <v>0</v>
      </c>
      <c r="I215" s="106">
        <f t="shared" si="49"/>
        <v>0</v>
      </c>
      <c r="J215" s="19">
        <f t="shared" si="49"/>
        <v>-2622582</v>
      </c>
      <c r="K215" s="19">
        <f t="shared" si="49"/>
        <v>0</v>
      </c>
    </row>
    <row r="216" spans="1:11">
      <c r="A216" s="17">
        <v>5</v>
      </c>
      <c r="C216" s="197" t="str">
        <f>'FR-16(7)(v)-1 Functional'!C216</f>
        <v xml:space="preserve">  NET PRODUCTION PLANT</v>
      </c>
      <c r="D216" s="26"/>
      <c r="E216" s="14"/>
      <c r="F216" s="29">
        <f t="shared" ref="F216:K216" si="50">SUM(F213:F215)</f>
        <v>264464937</v>
      </c>
      <c r="G216" s="115">
        <f t="shared" si="50"/>
        <v>264464937</v>
      </c>
      <c r="H216" s="107">
        <f t="shared" si="50"/>
        <v>0</v>
      </c>
      <c r="I216" s="108">
        <f t="shared" si="50"/>
        <v>0</v>
      </c>
      <c r="J216" s="29">
        <f t="shared" si="50"/>
        <v>264464937</v>
      </c>
      <c r="K216" s="29">
        <f t="shared" si="50"/>
        <v>0</v>
      </c>
    </row>
    <row r="217" spans="1:11">
      <c r="A217" s="17">
        <v>6</v>
      </c>
      <c r="D217" s="26"/>
      <c r="E217" s="14"/>
      <c r="G217" s="113"/>
      <c r="H217" s="103"/>
      <c r="I217" s="104"/>
    </row>
    <row r="218" spans="1:11">
      <c r="A218" s="17">
        <v>7</v>
      </c>
      <c r="B218" s="16" t="s">
        <v>14</v>
      </c>
      <c r="D218" s="26"/>
      <c r="E218" s="14"/>
      <c r="F218" s="19"/>
      <c r="G218" s="114"/>
      <c r="H218" s="105"/>
      <c r="I218" s="106"/>
      <c r="J218" s="19"/>
    </row>
    <row r="219" spans="1:11">
      <c r="A219" s="17">
        <v>8</v>
      </c>
      <c r="C219" s="16" t="str">
        <f>'FR-16(7)(v)-1 Functional'!C219</f>
        <v>MAIN STEP-UP TRANSFORMERS</v>
      </c>
      <c r="D219" s="26"/>
      <c r="E219" s="14"/>
      <c r="F219" s="19">
        <f t="shared" ref="F219:K219" si="51">F65-F142</f>
        <v>0</v>
      </c>
      <c r="G219" s="114">
        <f t="shared" si="51"/>
        <v>0</v>
      </c>
      <c r="H219" s="105">
        <f t="shared" si="51"/>
        <v>0</v>
      </c>
      <c r="I219" s="106">
        <f t="shared" si="51"/>
        <v>0</v>
      </c>
      <c r="J219" s="19">
        <f t="shared" si="51"/>
        <v>0</v>
      </c>
      <c r="K219" s="19">
        <f t="shared" si="51"/>
        <v>0</v>
      </c>
    </row>
    <row r="220" spans="1:11">
      <c r="A220" s="17">
        <v>9</v>
      </c>
      <c r="C220" s="16" t="str">
        <f>'FR-16(7)(v)-1 Functional'!C220</f>
        <v>OTHER TRANSMISSION</v>
      </c>
      <c r="D220" s="26"/>
      <c r="E220" s="14"/>
      <c r="F220" s="19">
        <f t="shared" ref="F220:K220" si="52">F66-F143</f>
        <v>62983430</v>
      </c>
      <c r="G220" s="114">
        <f t="shared" si="52"/>
        <v>62983430</v>
      </c>
      <c r="H220" s="105">
        <f t="shared" si="52"/>
        <v>0</v>
      </c>
      <c r="I220" s="106">
        <f t="shared" si="52"/>
        <v>0</v>
      </c>
      <c r="J220" s="19">
        <f t="shared" si="52"/>
        <v>62983430</v>
      </c>
      <c r="K220" s="19">
        <f t="shared" si="52"/>
        <v>0</v>
      </c>
    </row>
    <row r="221" spans="1:11">
      <c r="A221" s="17">
        <v>10</v>
      </c>
      <c r="C221" s="16" t="str">
        <f>'FR-16(7)(v)-1 Functional'!C221</f>
        <v>ADJUSTMENT</v>
      </c>
      <c r="D221" s="26"/>
      <c r="E221" s="14"/>
      <c r="F221" s="19">
        <f t="shared" ref="F221:K221" si="53">F67-F144</f>
        <v>-21360</v>
      </c>
      <c r="G221" s="114">
        <f t="shared" si="53"/>
        <v>-21360</v>
      </c>
      <c r="H221" s="105">
        <f t="shared" si="53"/>
        <v>0</v>
      </c>
      <c r="I221" s="106">
        <f t="shared" si="53"/>
        <v>0</v>
      </c>
      <c r="J221" s="19">
        <f t="shared" si="53"/>
        <v>-21360</v>
      </c>
      <c r="K221" s="19">
        <f t="shared" si="53"/>
        <v>0</v>
      </c>
    </row>
    <row r="222" spans="1:11">
      <c r="A222" s="17">
        <v>11</v>
      </c>
      <c r="C222" s="197" t="str">
        <f>'FR-16(7)(v)-1 Functional'!C222</f>
        <v xml:space="preserve">    NET TRANSMISSION PLANT</v>
      </c>
      <c r="D222" s="26"/>
      <c r="E222" s="14"/>
      <c r="F222" s="29">
        <f t="shared" ref="F222:K222" si="54">SUM(F218:F221)</f>
        <v>62962070</v>
      </c>
      <c r="G222" s="115">
        <f t="shared" si="54"/>
        <v>62962070</v>
      </c>
      <c r="H222" s="107">
        <f t="shared" si="54"/>
        <v>0</v>
      </c>
      <c r="I222" s="108">
        <f t="shared" si="54"/>
        <v>0</v>
      </c>
      <c r="J222" s="29">
        <f t="shared" si="54"/>
        <v>62962070</v>
      </c>
      <c r="K222" s="29">
        <f t="shared" si="54"/>
        <v>0</v>
      </c>
    </row>
    <row r="223" spans="1:11">
      <c r="A223" s="17">
        <v>12</v>
      </c>
      <c r="D223" s="26"/>
      <c r="E223" s="14"/>
      <c r="G223" s="113"/>
      <c r="H223" s="103"/>
      <c r="I223" s="104"/>
    </row>
    <row r="224" spans="1:11">
      <c r="A224" s="17">
        <v>13</v>
      </c>
      <c r="B224" s="16" t="s">
        <v>655</v>
      </c>
      <c r="D224" s="26"/>
      <c r="E224" s="14"/>
      <c r="F224" s="19">
        <f t="shared" ref="F224:K224" si="55">F70-F147</f>
        <v>327427007</v>
      </c>
      <c r="G224" s="114">
        <f t="shared" si="55"/>
        <v>327427007</v>
      </c>
      <c r="H224" s="105">
        <f t="shared" si="55"/>
        <v>0</v>
      </c>
      <c r="I224" s="106">
        <f t="shared" si="55"/>
        <v>0</v>
      </c>
      <c r="J224" s="19">
        <f t="shared" si="55"/>
        <v>327427007</v>
      </c>
      <c r="K224" s="19">
        <f t="shared" si="55"/>
        <v>0</v>
      </c>
    </row>
    <row r="225" spans="1:11">
      <c r="A225" s="17">
        <v>14</v>
      </c>
      <c r="D225" s="26"/>
      <c r="E225" s="14"/>
      <c r="G225" s="113"/>
      <c r="H225" s="103"/>
      <c r="I225" s="104"/>
    </row>
    <row r="226" spans="1:11">
      <c r="A226" s="17">
        <v>15</v>
      </c>
      <c r="B226" s="16" t="s">
        <v>16</v>
      </c>
      <c r="D226" s="26"/>
      <c r="E226" s="14"/>
      <c r="G226" s="113"/>
      <c r="H226" s="103"/>
      <c r="I226" s="104"/>
    </row>
    <row r="227" spans="1:11">
      <c r="A227" s="17">
        <v>16</v>
      </c>
      <c r="C227" s="16" t="str">
        <f>'FR-16(7)(v)-1 Functional'!C227</f>
        <v>SUBSTATIONS</v>
      </c>
      <c r="D227" s="26"/>
      <c r="E227" s="14"/>
      <c r="F227" s="19">
        <f t="shared" ref="F227:K227" si="56">F73-F150</f>
        <v>66949267</v>
      </c>
      <c r="G227" s="114">
        <f t="shared" si="56"/>
        <v>66949267</v>
      </c>
      <c r="H227" s="105">
        <f t="shared" si="56"/>
        <v>0</v>
      </c>
      <c r="I227" s="106">
        <f t="shared" si="56"/>
        <v>0</v>
      </c>
      <c r="J227" s="19">
        <f t="shared" si="56"/>
        <v>66949267</v>
      </c>
      <c r="K227" s="19">
        <f t="shared" si="56"/>
        <v>0</v>
      </c>
    </row>
    <row r="228" spans="1:11">
      <c r="A228" s="17">
        <v>17</v>
      </c>
      <c r="C228" s="16" t="str">
        <f>'FR-16(7)(v)-1 Functional'!C228</f>
        <v>POLES, TOWERS  &amp; FIXTURES - PRIMARY - DEMAND</v>
      </c>
      <c r="D228" s="26"/>
      <c r="E228" s="14"/>
      <c r="F228" s="19">
        <f t="shared" ref="F228:K241" si="57">F74-F151</f>
        <v>13695034</v>
      </c>
      <c r="G228" s="114">
        <f t="shared" si="57"/>
        <v>13695034</v>
      </c>
      <c r="H228" s="105">
        <f t="shared" si="57"/>
        <v>0</v>
      </c>
      <c r="I228" s="106">
        <f t="shared" si="57"/>
        <v>0</v>
      </c>
      <c r="J228" s="19">
        <f t="shared" si="57"/>
        <v>13695034</v>
      </c>
      <c r="K228" s="19">
        <f t="shared" si="57"/>
        <v>0</v>
      </c>
    </row>
    <row r="229" spans="1:11">
      <c r="A229" s="17">
        <v>18</v>
      </c>
      <c r="C229" s="16" t="str">
        <f>'FR-16(7)(v)-1 Functional'!C229</f>
        <v>POLES, TOWERS  &amp; FIXTURES - PRIMARY - CUSTOMER</v>
      </c>
      <c r="D229" s="26"/>
      <c r="E229" s="14"/>
      <c r="F229" s="19">
        <f t="shared" si="57"/>
        <v>12645639</v>
      </c>
      <c r="G229" s="114">
        <f t="shared" si="57"/>
        <v>0</v>
      </c>
      <c r="H229" s="105">
        <f t="shared" si="57"/>
        <v>0</v>
      </c>
      <c r="I229" s="106">
        <f t="shared" si="57"/>
        <v>12645639</v>
      </c>
      <c r="J229" s="19">
        <f t="shared" si="57"/>
        <v>12645639</v>
      </c>
      <c r="K229" s="19">
        <f t="shared" si="57"/>
        <v>0</v>
      </c>
    </row>
    <row r="230" spans="1:11">
      <c r="A230" s="17">
        <v>19</v>
      </c>
      <c r="C230" s="16" t="str">
        <f>'FR-16(7)(v)-1 Functional'!C230</f>
        <v>POLES, TOWERS  &amp; FIXTURES - SECONDARY - DEMAND</v>
      </c>
      <c r="D230" s="26"/>
      <c r="E230" s="14"/>
      <c r="F230" s="19">
        <f t="shared" si="57"/>
        <v>5420004</v>
      </c>
      <c r="G230" s="114">
        <f t="shared" si="57"/>
        <v>5420004</v>
      </c>
      <c r="H230" s="105">
        <f t="shared" si="57"/>
        <v>0</v>
      </c>
      <c r="I230" s="106">
        <f t="shared" si="57"/>
        <v>0</v>
      </c>
      <c r="J230" s="19">
        <f t="shared" si="57"/>
        <v>5420004</v>
      </c>
      <c r="K230" s="19">
        <f t="shared" si="57"/>
        <v>0</v>
      </c>
    </row>
    <row r="231" spans="1:11">
      <c r="A231" s="17">
        <v>20</v>
      </c>
      <c r="C231" s="16" t="str">
        <f>'FR-16(7)(v)-1 Functional'!C231</f>
        <v>POLES, TOWERS  &amp; FIXTURES - SECONDARY - CUSTOMER</v>
      </c>
      <c r="D231" s="26"/>
      <c r="E231" s="14"/>
      <c r="F231" s="19">
        <f t="shared" si="57"/>
        <v>2485645</v>
      </c>
      <c r="G231" s="114">
        <f t="shared" si="57"/>
        <v>0</v>
      </c>
      <c r="H231" s="105">
        <f t="shared" si="57"/>
        <v>0</v>
      </c>
      <c r="I231" s="106">
        <f t="shared" si="57"/>
        <v>2485645</v>
      </c>
      <c r="J231" s="19">
        <f t="shared" si="57"/>
        <v>2485645</v>
      </c>
      <c r="K231" s="19">
        <f t="shared" si="57"/>
        <v>0</v>
      </c>
    </row>
    <row r="232" spans="1:11">
      <c r="A232" s="17">
        <v>21</v>
      </c>
      <c r="C232" s="16" t="str">
        <f>'FR-16(7)(v)-1 Functional'!C232</f>
        <v>CONDUCTORS - OVERHEAD / PRIMARY - DEMAND</v>
      </c>
      <c r="D232" s="26"/>
      <c r="E232" s="14"/>
      <c r="F232" s="19">
        <f t="shared" si="57"/>
        <v>37001335</v>
      </c>
      <c r="G232" s="114">
        <f t="shared" si="57"/>
        <v>37001335</v>
      </c>
      <c r="H232" s="105">
        <f t="shared" si="57"/>
        <v>0</v>
      </c>
      <c r="I232" s="106">
        <f t="shared" si="57"/>
        <v>0</v>
      </c>
      <c r="J232" s="19">
        <f t="shared" si="57"/>
        <v>37001335</v>
      </c>
      <c r="K232" s="19">
        <f t="shared" si="57"/>
        <v>0</v>
      </c>
    </row>
    <row r="233" spans="1:11">
      <c r="A233" s="17">
        <v>22</v>
      </c>
      <c r="C233" s="16" t="str">
        <f>'FR-16(7)(v)-1 Functional'!C233</f>
        <v>CONDUCTORS - OVERHEAD / PRIMARY - CUSTOMER</v>
      </c>
      <c r="D233" s="26"/>
      <c r="E233" s="14"/>
      <c r="F233" s="19">
        <f t="shared" si="57"/>
        <v>18197107</v>
      </c>
      <c r="G233" s="114">
        <f t="shared" si="57"/>
        <v>0</v>
      </c>
      <c r="H233" s="105">
        <f t="shared" si="57"/>
        <v>0</v>
      </c>
      <c r="I233" s="106">
        <f t="shared" si="57"/>
        <v>18197107</v>
      </c>
      <c r="J233" s="19">
        <f t="shared" si="57"/>
        <v>18197107</v>
      </c>
      <c r="K233" s="19">
        <f t="shared" si="57"/>
        <v>0</v>
      </c>
    </row>
    <row r="234" spans="1:11">
      <c r="A234" s="17">
        <v>23</v>
      </c>
      <c r="C234" s="16" t="str">
        <f>'FR-16(7)(v)-1 Functional'!C234</f>
        <v>CONDUCTORS - OVERHEAD / SECONDARY - DEMAND</v>
      </c>
      <c r="D234" s="26"/>
      <c r="E234" s="14"/>
      <c r="F234" s="19">
        <f t="shared" si="57"/>
        <v>15423283</v>
      </c>
      <c r="G234" s="114">
        <f t="shared" si="57"/>
        <v>15423283</v>
      </c>
      <c r="H234" s="105">
        <f t="shared" si="57"/>
        <v>0</v>
      </c>
      <c r="I234" s="106">
        <f t="shared" si="57"/>
        <v>0</v>
      </c>
      <c r="J234" s="19">
        <f t="shared" si="57"/>
        <v>15423283</v>
      </c>
      <c r="K234" s="19">
        <f t="shared" si="57"/>
        <v>0</v>
      </c>
    </row>
    <row r="235" spans="1:11">
      <c r="A235" s="17">
        <v>24</v>
      </c>
      <c r="C235" s="16" t="str">
        <f>'FR-16(7)(v)-1 Functional'!C235</f>
        <v>CONDUCTORS - OVERHEAD / SECONDARY - CUSTOMER</v>
      </c>
      <c r="D235" s="26"/>
      <c r="E235" s="14"/>
      <c r="F235" s="19">
        <f t="shared" si="57"/>
        <v>6805392</v>
      </c>
      <c r="G235" s="114">
        <f t="shared" si="57"/>
        <v>0</v>
      </c>
      <c r="H235" s="105">
        <f t="shared" si="57"/>
        <v>0</v>
      </c>
      <c r="I235" s="106">
        <f t="shared" si="57"/>
        <v>6805392</v>
      </c>
      <c r="J235" s="19">
        <f t="shared" si="57"/>
        <v>6805392</v>
      </c>
      <c r="K235" s="19">
        <f t="shared" si="57"/>
        <v>0</v>
      </c>
    </row>
    <row r="236" spans="1:11">
      <c r="A236" s="17">
        <v>25</v>
      </c>
      <c r="C236" s="16" t="str">
        <f>'FR-16(7)(v)-1 Functional'!C236</f>
        <v>CONDUCTORS - UNDERGROUND / PRIMARY - DEMAND</v>
      </c>
      <c r="D236" s="26"/>
      <c r="E236" s="14"/>
      <c r="F236" s="19">
        <f t="shared" si="57"/>
        <v>43672265</v>
      </c>
      <c r="G236" s="114">
        <f t="shared" si="57"/>
        <v>43672265</v>
      </c>
      <c r="H236" s="105">
        <f t="shared" si="57"/>
        <v>0</v>
      </c>
      <c r="I236" s="106">
        <f t="shared" si="57"/>
        <v>0</v>
      </c>
      <c r="J236" s="19">
        <f t="shared" si="57"/>
        <v>43672265</v>
      </c>
      <c r="K236" s="19">
        <f t="shared" si="57"/>
        <v>0</v>
      </c>
    </row>
    <row r="237" spans="1:11">
      <c r="A237" s="17">
        <v>26</v>
      </c>
      <c r="C237" s="16" t="str">
        <f>'FR-16(7)(v)-1 Functional'!C237</f>
        <v>CONDUCTORS - UNDERGROUND / PRIMARY - CUSTOMER</v>
      </c>
      <c r="D237" s="26"/>
      <c r="E237" s="14"/>
      <c r="F237" s="19">
        <f t="shared" si="57"/>
        <v>9716496</v>
      </c>
      <c r="G237" s="114">
        <f t="shared" si="57"/>
        <v>0</v>
      </c>
      <c r="H237" s="105">
        <f t="shared" si="57"/>
        <v>0</v>
      </c>
      <c r="I237" s="106">
        <f t="shared" si="57"/>
        <v>9716496</v>
      </c>
      <c r="J237" s="19">
        <f t="shared" si="57"/>
        <v>9716496</v>
      </c>
      <c r="K237" s="19">
        <f t="shared" si="57"/>
        <v>0</v>
      </c>
    </row>
    <row r="238" spans="1:11">
      <c r="A238" s="17">
        <v>27</v>
      </c>
      <c r="C238" s="16" t="str">
        <f>'FR-16(7)(v)-1 Functional'!C238</f>
        <v>CONDUCTORS - UNDERGROUND / SECONDARY - DEMAND</v>
      </c>
      <c r="D238" s="26"/>
      <c r="E238" s="14"/>
      <c r="F238" s="19">
        <f t="shared" si="57"/>
        <v>8461727</v>
      </c>
      <c r="G238" s="114">
        <f t="shared" si="57"/>
        <v>8461727</v>
      </c>
      <c r="H238" s="105">
        <f t="shared" si="57"/>
        <v>0</v>
      </c>
      <c r="I238" s="106">
        <f t="shared" si="57"/>
        <v>0</v>
      </c>
      <c r="J238" s="19">
        <f t="shared" si="57"/>
        <v>8461727</v>
      </c>
      <c r="K238" s="19">
        <f t="shared" si="57"/>
        <v>0</v>
      </c>
    </row>
    <row r="239" spans="1:11">
      <c r="A239" s="17">
        <v>28</v>
      </c>
      <c r="C239" s="16" t="str">
        <f>'FR-16(7)(v)-1 Functional'!C239</f>
        <v>CONDUCTORS - UNDERGROUND / SECONDARY - CUSTOMER</v>
      </c>
      <c r="D239" s="26"/>
      <c r="E239" s="14"/>
      <c r="F239" s="19">
        <f t="shared" si="57"/>
        <v>2967588</v>
      </c>
      <c r="G239" s="114">
        <f t="shared" si="57"/>
        <v>0</v>
      </c>
      <c r="H239" s="105">
        <f t="shared" si="57"/>
        <v>0</v>
      </c>
      <c r="I239" s="106">
        <f t="shared" si="57"/>
        <v>2967588</v>
      </c>
      <c r="J239" s="19">
        <f t="shared" si="57"/>
        <v>2967588</v>
      </c>
      <c r="K239" s="19">
        <f t="shared" si="57"/>
        <v>0</v>
      </c>
    </row>
    <row r="240" spans="1:11">
      <c r="A240" s="17">
        <v>29</v>
      </c>
      <c r="C240" s="16" t="str">
        <f>'FR-16(7)(v)-1 Functional'!C240</f>
        <v>TRANSFORMERS DEMAND RELATED</v>
      </c>
      <c r="D240" s="26"/>
      <c r="E240" s="14"/>
      <c r="F240" s="19">
        <f t="shared" si="57"/>
        <v>27251160</v>
      </c>
      <c r="G240" s="114">
        <f t="shared" si="57"/>
        <v>27251160</v>
      </c>
      <c r="H240" s="105">
        <f t="shared" si="57"/>
        <v>0</v>
      </c>
      <c r="I240" s="106">
        <f t="shared" si="57"/>
        <v>0</v>
      </c>
      <c r="J240" s="19">
        <f t="shared" si="57"/>
        <v>27251160</v>
      </c>
      <c r="K240" s="19">
        <f t="shared" si="57"/>
        <v>0</v>
      </c>
    </row>
    <row r="241" spans="1:11">
      <c r="A241" s="17">
        <v>30</v>
      </c>
      <c r="C241" s="16" t="str">
        <f>'FR-16(7)(v)-1 Functional'!C241</f>
        <v>TRANSFORMERS CUSTOMER RELATED</v>
      </c>
      <c r="D241" s="26"/>
      <c r="E241" s="14"/>
      <c r="F241" s="19">
        <f t="shared" si="57"/>
        <v>7898829</v>
      </c>
      <c r="G241" s="114">
        <f t="shared" si="57"/>
        <v>0</v>
      </c>
      <c r="H241" s="105">
        <f t="shared" si="57"/>
        <v>0</v>
      </c>
      <c r="I241" s="106">
        <f t="shared" si="57"/>
        <v>7898829</v>
      </c>
      <c r="J241" s="19">
        <f t="shared" si="57"/>
        <v>7898829</v>
      </c>
      <c r="K241" s="19">
        <f t="shared" si="57"/>
        <v>0</v>
      </c>
    </row>
    <row r="242" spans="1:11">
      <c r="A242" s="17">
        <v>31</v>
      </c>
      <c r="C242" s="16" t="str">
        <f>'FR-16(7)(v)-1 Functional'!C242</f>
        <v>SERVICES</v>
      </c>
      <c r="D242" s="26"/>
      <c r="E242" s="14"/>
      <c r="F242" s="19">
        <f t="shared" ref="F242:K242" si="58">F88-F165</f>
        <v>9400831</v>
      </c>
      <c r="G242" s="114">
        <f t="shared" si="58"/>
        <v>0</v>
      </c>
      <c r="H242" s="105">
        <f t="shared" si="58"/>
        <v>0</v>
      </c>
      <c r="I242" s="106">
        <f t="shared" si="58"/>
        <v>9400831</v>
      </c>
      <c r="J242" s="19">
        <f t="shared" si="58"/>
        <v>9400831</v>
      </c>
      <c r="K242" s="19">
        <f t="shared" si="58"/>
        <v>0</v>
      </c>
    </row>
    <row r="243" spans="1:11">
      <c r="A243" s="17">
        <v>32</v>
      </c>
      <c r="C243" s="16" t="str">
        <f>'FR-16(7)(v)-1 Functional'!C243</f>
        <v>METERS</v>
      </c>
      <c r="D243" s="26"/>
      <c r="E243" s="14"/>
      <c r="F243" s="19">
        <f t="shared" ref="F243:K243" si="59">F89-F166</f>
        <v>19567210</v>
      </c>
      <c r="G243" s="114">
        <f t="shared" si="59"/>
        <v>0</v>
      </c>
      <c r="H243" s="105">
        <f t="shared" si="59"/>
        <v>0</v>
      </c>
      <c r="I243" s="106">
        <f t="shared" si="59"/>
        <v>19567210</v>
      </c>
      <c r="J243" s="19">
        <f t="shared" si="59"/>
        <v>19567210</v>
      </c>
      <c r="K243" s="19">
        <f t="shared" si="59"/>
        <v>0</v>
      </c>
    </row>
    <row r="244" spans="1:11">
      <c r="A244" s="17">
        <v>33</v>
      </c>
      <c r="C244" s="16" t="str">
        <f>'FR-16(7)(v)-1 Functional'!C244</f>
        <v>STREET LIGHTS</v>
      </c>
      <c r="D244" s="26"/>
      <c r="E244" s="14"/>
      <c r="F244" s="19">
        <f t="shared" ref="F244:K244" si="60">F90-F167</f>
        <v>0</v>
      </c>
      <c r="G244" s="114">
        <f t="shared" si="60"/>
        <v>0</v>
      </c>
      <c r="H244" s="105">
        <f t="shared" si="60"/>
        <v>0</v>
      </c>
      <c r="I244" s="106">
        <f t="shared" si="60"/>
        <v>0</v>
      </c>
      <c r="J244" s="19">
        <f t="shared" si="60"/>
        <v>0</v>
      </c>
      <c r="K244" s="19">
        <f t="shared" si="60"/>
        <v>0</v>
      </c>
    </row>
    <row r="245" spans="1:11">
      <c r="A245" s="17">
        <v>34</v>
      </c>
      <c r="C245" s="16" t="str">
        <f>'FR-16(7)(v)-1 Functional'!C245</f>
        <v xml:space="preserve">ADJUSTMENT  </v>
      </c>
      <c r="D245" s="26"/>
      <c r="E245" s="14"/>
      <c r="F245" s="19">
        <f t="shared" ref="F245:K245" si="61">F91-F168</f>
        <v>37411</v>
      </c>
      <c r="G245" s="114">
        <f t="shared" si="61"/>
        <v>25458</v>
      </c>
      <c r="H245" s="105">
        <f t="shared" si="61"/>
        <v>0</v>
      </c>
      <c r="I245" s="106">
        <f t="shared" si="61"/>
        <v>11953</v>
      </c>
      <c r="J245" s="19">
        <f t="shared" si="61"/>
        <v>37411</v>
      </c>
      <c r="K245" s="19">
        <f t="shared" si="61"/>
        <v>0</v>
      </c>
    </row>
    <row r="246" spans="1:11">
      <c r="A246" s="17">
        <v>35</v>
      </c>
      <c r="C246" s="16" t="str">
        <f>'FR-16(7)(v)-1 Functional'!C246</f>
        <v>CONSTRUCTION NOT CLASSIFIED</v>
      </c>
      <c r="D246" s="26"/>
      <c r="E246" s="14"/>
      <c r="F246" s="19">
        <f t="shared" ref="F246:K247" si="62">F92-F169</f>
        <v>0</v>
      </c>
      <c r="G246" s="114">
        <f t="shared" si="62"/>
        <v>0</v>
      </c>
      <c r="H246" s="105">
        <f t="shared" si="62"/>
        <v>0</v>
      </c>
      <c r="I246" s="106">
        <f t="shared" si="62"/>
        <v>0</v>
      </c>
      <c r="J246" s="19">
        <f t="shared" si="62"/>
        <v>0</v>
      </c>
      <c r="K246" s="19">
        <f t="shared" si="62"/>
        <v>0</v>
      </c>
    </row>
    <row r="247" spans="1:11">
      <c r="A247" s="17">
        <v>36</v>
      </c>
      <c r="C247" s="16" t="str">
        <f>'FR-16(7)(v)-1 Functional'!C247</f>
        <v>RWIP</v>
      </c>
      <c r="D247" s="26"/>
      <c r="E247" s="14"/>
      <c r="F247" s="19">
        <f t="shared" si="62"/>
        <v>11176869</v>
      </c>
      <c r="G247" s="114">
        <f t="shared" si="62"/>
        <v>11176869</v>
      </c>
      <c r="H247" s="105">
        <f t="shared" si="62"/>
        <v>0</v>
      </c>
      <c r="I247" s="106">
        <f t="shared" si="62"/>
        <v>0</v>
      </c>
      <c r="J247" s="19">
        <f t="shared" si="62"/>
        <v>11176869</v>
      </c>
      <c r="K247" s="19">
        <f t="shared" si="62"/>
        <v>0</v>
      </c>
    </row>
    <row r="248" spans="1:11">
      <c r="A248" s="17">
        <v>37</v>
      </c>
      <c r="C248" s="16" t="str">
        <f>'FR-16(7)(v)-1 Functional'!C248</f>
        <v xml:space="preserve">  NET DISTRIBUTION PLANT</v>
      </c>
      <c r="D248" s="26"/>
      <c r="E248" s="14"/>
      <c r="F248" s="29">
        <f>SUM(F226:F247)</f>
        <v>318773092</v>
      </c>
      <c r="G248" s="115">
        <f t="shared" ref="G248:K248" si="63">SUM(G226:G247)</f>
        <v>229076402</v>
      </c>
      <c r="H248" s="107">
        <f t="shared" si="63"/>
        <v>0</v>
      </c>
      <c r="I248" s="108">
        <f t="shared" si="63"/>
        <v>89696690</v>
      </c>
      <c r="J248" s="29">
        <f t="shared" si="63"/>
        <v>318773092</v>
      </c>
      <c r="K248" s="29">
        <f t="shared" si="63"/>
        <v>0</v>
      </c>
    </row>
    <row r="249" spans="1:11">
      <c r="A249" s="17">
        <v>38</v>
      </c>
      <c r="D249" s="26"/>
      <c r="E249" s="14"/>
      <c r="G249" s="113"/>
      <c r="H249" s="103"/>
      <c r="I249" s="104"/>
    </row>
    <row r="250" spans="1:11">
      <c r="A250" s="17">
        <v>39</v>
      </c>
      <c r="B250" s="16" t="s">
        <v>322</v>
      </c>
      <c r="D250" s="26"/>
      <c r="E250" s="14"/>
      <c r="F250" s="19">
        <f t="shared" ref="F250:K250" si="64">F96-F173</f>
        <v>381735162</v>
      </c>
      <c r="G250" s="114">
        <f t="shared" si="64"/>
        <v>292038472</v>
      </c>
      <c r="H250" s="105">
        <f t="shared" si="64"/>
        <v>0</v>
      </c>
      <c r="I250" s="106">
        <f t="shared" si="64"/>
        <v>89696690</v>
      </c>
      <c r="J250" s="19">
        <f t="shared" si="64"/>
        <v>381735162</v>
      </c>
      <c r="K250" s="19">
        <f t="shared" si="64"/>
        <v>0</v>
      </c>
    </row>
    <row r="251" spans="1:11">
      <c r="A251" s="17">
        <v>40</v>
      </c>
      <c r="B251" s="16" t="s">
        <v>23</v>
      </c>
      <c r="D251" s="26"/>
      <c r="E251" s="14"/>
      <c r="F251" s="19">
        <f t="shared" ref="F251:K251" si="65">F97-F174</f>
        <v>646200099</v>
      </c>
      <c r="G251" s="114">
        <f t="shared" si="65"/>
        <v>556503409</v>
      </c>
      <c r="H251" s="105">
        <f t="shared" si="65"/>
        <v>0</v>
      </c>
      <c r="I251" s="106">
        <f t="shared" si="65"/>
        <v>89696690</v>
      </c>
      <c r="J251" s="19">
        <f t="shared" si="65"/>
        <v>646200099</v>
      </c>
      <c r="K251" s="19">
        <f t="shared" si="65"/>
        <v>0</v>
      </c>
    </row>
    <row r="252" spans="1:11">
      <c r="A252" s="17">
        <v>41</v>
      </c>
      <c r="D252" s="26"/>
      <c r="E252" s="14"/>
      <c r="G252" s="113"/>
      <c r="H252" s="103"/>
      <c r="I252" s="104"/>
    </row>
    <row r="253" spans="1:11">
      <c r="A253" s="17">
        <v>42</v>
      </c>
      <c r="B253" s="16" t="s">
        <v>19</v>
      </c>
      <c r="D253" s="26"/>
      <c r="E253" s="14"/>
      <c r="G253" s="113"/>
      <c r="H253" s="103"/>
      <c r="I253" s="104"/>
    </row>
    <row r="254" spans="1:11">
      <c r="A254" s="17">
        <v>43</v>
      </c>
      <c r="C254" s="16" t="str">
        <f>'FR-16(7)(v)-1 Functional'!C254</f>
        <v>PRODUCTION - DEMAND</v>
      </c>
      <c r="D254" s="26"/>
      <c r="E254" s="14"/>
      <c r="F254" s="19">
        <f t="shared" ref="F254:K254" si="66">F100-F177</f>
        <v>11707401</v>
      </c>
      <c r="G254" s="114">
        <f t="shared" si="66"/>
        <v>11707401</v>
      </c>
      <c r="H254" s="105">
        <f t="shared" si="66"/>
        <v>0</v>
      </c>
      <c r="I254" s="106">
        <f t="shared" si="66"/>
        <v>0</v>
      </c>
      <c r="J254" s="19">
        <f t="shared" si="66"/>
        <v>11707401</v>
      </c>
      <c r="K254" s="19">
        <f t="shared" si="66"/>
        <v>0</v>
      </c>
    </row>
    <row r="255" spans="1:11">
      <c r="A255" s="17">
        <v>44</v>
      </c>
      <c r="C255" s="16" t="str">
        <f>'FR-16(7)(v)-1 Functional'!C255</f>
        <v>PRODUCTION - ENERGY</v>
      </c>
      <c r="D255" s="26"/>
      <c r="E255" s="14"/>
      <c r="F255" s="19">
        <f t="shared" ref="F255:K255" si="67">F101-F178</f>
        <v>7135271</v>
      </c>
      <c r="G255" s="114">
        <f t="shared" si="67"/>
        <v>0</v>
      </c>
      <c r="H255" s="105">
        <f t="shared" si="67"/>
        <v>7135271</v>
      </c>
      <c r="I255" s="106">
        <f t="shared" si="67"/>
        <v>0</v>
      </c>
      <c r="J255" s="19">
        <f t="shared" si="67"/>
        <v>7135271</v>
      </c>
      <c r="K255" s="19">
        <f t="shared" si="67"/>
        <v>0</v>
      </c>
    </row>
    <row r="256" spans="1:11">
      <c r="A256" s="17">
        <v>45</v>
      </c>
      <c r="C256" s="16" t="str">
        <f>'FR-16(7)(v)-1 Functional'!C256</f>
        <v>TRANSMISSION</v>
      </c>
      <c r="D256" s="26"/>
      <c r="E256" s="14"/>
      <c r="F256" s="19">
        <f t="shared" ref="F256:K256" si="68">F102-F179</f>
        <v>1072985</v>
      </c>
      <c r="G256" s="114">
        <f t="shared" si="68"/>
        <v>1072985</v>
      </c>
      <c r="H256" s="105">
        <f t="shared" si="68"/>
        <v>0</v>
      </c>
      <c r="I256" s="106">
        <f t="shared" si="68"/>
        <v>0</v>
      </c>
      <c r="J256" s="19">
        <f t="shared" si="68"/>
        <v>1072985</v>
      </c>
      <c r="K256" s="19">
        <f t="shared" si="68"/>
        <v>0</v>
      </c>
    </row>
    <row r="257" spans="1:11">
      <c r="A257" s="17">
        <v>46</v>
      </c>
      <c r="C257" s="16" t="str">
        <f>'FR-16(7)(v)-1 Functional'!C257</f>
        <v>DISTRIBUTION - DEMAND</v>
      </c>
      <c r="D257" s="26"/>
      <c r="E257" s="14"/>
      <c r="F257" s="19">
        <f t="shared" ref="F257:K257" si="69">F103-F180</f>
        <v>4234343</v>
      </c>
      <c r="G257" s="114">
        <f t="shared" si="69"/>
        <v>4234343</v>
      </c>
      <c r="H257" s="105">
        <f t="shared" si="69"/>
        <v>0</v>
      </c>
      <c r="I257" s="106">
        <f t="shared" si="69"/>
        <v>0</v>
      </c>
      <c r="J257" s="19">
        <f t="shared" si="69"/>
        <v>4234343</v>
      </c>
      <c r="K257" s="19">
        <f t="shared" si="69"/>
        <v>0</v>
      </c>
    </row>
    <row r="258" spans="1:11">
      <c r="A258" s="17">
        <v>47</v>
      </c>
      <c r="C258" s="16" t="str">
        <f>'FR-16(7)(v)-1 Functional'!C258</f>
        <v>DISTRIBUTION - CUSTOMER</v>
      </c>
      <c r="D258" s="26"/>
      <c r="E258" s="14"/>
      <c r="F258" s="19"/>
      <c r="G258" s="114"/>
      <c r="H258" s="105"/>
      <c r="I258" s="106"/>
      <c r="J258" s="19"/>
      <c r="K258" s="19"/>
    </row>
    <row r="259" spans="1:11">
      <c r="A259" s="17">
        <v>48</v>
      </c>
      <c r="C259" s="16" t="str">
        <f>'FR-16(7)(v)-1 Functional'!C259</f>
        <v>CUSTOMER ACCOUNTING</v>
      </c>
      <c r="D259" s="26"/>
      <c r="E259" s="14"/>
      <c r="F259" s="19">
        <f t="shared" ref="F259:K259" si="70">F105-F182</f>
        <v>5551119</v>
      </c>
      <c r="G259" s="114">
        <f t="shared" si="70"/>
        <v>0</v>
      </c>
      <c r="H259" s="105">
        <f t="shared" si="70"/>
        <v>0</v>
      </c>
      <c r="I259" s="106">
        <f t="shared" si="70"/>
        <v>5551119</v>
      </c>
      <c r="J259" s="19">
        <f t="shared" si="70"/>
        <v>5551119</v>
      </c>
      <c r="K259" s="19">
        <f t="shared" si="70"/>
        <v>0</v>
      </c>
    </row>
    <row r="260" spans="1:11">
      <c r="A260" s="17">
        <v>49</v>
      </c>
      <c r="C260" s="16" t="str">
        <f>'FR-16(7)(v)-1 Functional'!C260</f>
        <v>CUSTOMER SERVICE &amp; INFORMATION</v>
      </c>
      <c r="D260" s="26"/>
      <c r="E260" s="14"/>
      <c r="F260" s="19">
        <f t="shared" ref="F260:K261" si="71">F106-F183</f>
        <v>2708904</v>
      </c>
      <c r="G260" s="114">
        <f t="shared" si="71"/>
        <v>0</v>
      </c>
      <c r="H260" s="105">
        <f t="shared" si="71"/>
        <v>0</v>
      </c>
      <c r="I260" s="106">
        <f t="shared" si="71"/>
        <v>2708904</v>
      </c>
      <c r="J260" s="19">
        <f t="shared" si="71"/>
        <v>2708904</v>
      </c>
      <c r="K260" s="19">
        <f t="shared" si="71"/>
        <v>0</v>
      </c>
    </row>
    <row r="261" spans="1:11">
      <c r="A261" s="17">
        <v>50</v>
      </c>
      <c r="C261" s="16" t="str">
        <f>'FR-16(7)(v)-1 Functional'!C261</f>
        <v>SALES</v>
      </c>
      <c r="D261" s="26"/>
      <c r="E261" s="14"/>
      <c r="F261" s="19">
        <f t="shared" si="71"/>
        <v>0</v>
      </c>
      <c r="G261" s="114">
        <f t="shared" si="71"/>
        <v>0</v>
      </c>
      <c r="H261" s="105">
        <f t="shared" si="71"/>
        <v>0</v>
      </c>
      <c r="I261" s="106">
        <f t="shared" si="71"/>
        <v>0</v>
      </c>
      <c r="J261" s="19">
        <f t="shared" si="71"/>
        <v>0</v>
      </c>
      <c r="K261" s="19">
        <f t="shared" si="71"/>
        <v>0</v>
      </c>
    </row>
    <row r="262" spans="1:11">
      <c r="A262" s="17">
        <v>51</v>
      </c>
      <c r="C262" s="31" t="str">
        <f>'FR-16(7)(v)-1 Functional'!C262</f>
        <v>ADJUSTMENT</v>
      </c>
      <c r="D262" s="26"/>
      <c r="E262" s="14"/>
      <c r="F262" s="19">
        <f t="shared" ref="F262:K262" si="72">F108-F185</f>
        <v>-49495</v>
      </c>
      <c r="G262" s="114">
        <f t="shared" si="72"/>
        <v>-33793</v>
      </c>
      <c r="H262" s="105">
        <f t="shared" si="72"/>
        <v>-6424</v>
      </c>
      <c r="I262" s="106">
        <f t="shared" si="72"/>
        <v>-9278</v>
      </c>
      <c r="J262" s="19">
        <f t="shared" si="72"/>
        <v>-49495</v>
      </c>
      <c r="K262" s="19">
        <f t="shared" si="72"/>
        <v>0</v>
      </c>
    </row>
    <row r="263" spans="1:11">
      <c r="A263" s="17">
        <v>52</v>
      </c>
      <c r="C263" s="16" t="str">
        <f>'FR-16(7)(v)-1 Functional'!C263</f>
        <v xml:space="preserve">  NET GENERAL &amp; INTANG PLANT</v>
      </c>
      <c r="D263" s="26"/>
      <c r="E263" s="14"/>
      <c r="F263" s="29">
        <f t="shared" ref="F263:K263" si="73">SUM(F253:F262)</f>
        <v>32360528</v>
      </c>
      <c r="G263" s="115">
        <f t="shared" si="73"/>
        <v>16980936</v>
      </c>
      <c r="H263" s="107">
        <f t="shared" si="73"/>
        <v>7128847</v>
      </c>
      <c r="I263" s="108">
        <f t="shared" si="73"/>
        <v>8250745</v>
      </c>
      <c r="J263" s="29">
        <f t="shared" si="73"/>
        <v>32360528</v>
      </c>
      <c r="K263" s="29">
        <f t="shared" si="73"/>
        <v>0</v>
      </c>
    </row>
    <row r="264" spans="1:11">
      <c r="A264" s="17">
        <v>53</v>
      </c>
      <c r="D264" s="26"/>
      <c r="E264" s="14"/>
      <c r="F264" s="19"/>
      <c r="G264" s="114"/>
      <c r="H264" s="105"/>
      <c r="I264" s="106"/>
      <c r="J264" s="19"/>
    </row>
    <row r="265" spans="1:11">
      <c r="A265" s="17">
        <v>54</v>
      </c>
      <c r="B265" s="16" t="s">
        <v>20</v>
      </c>
      <c r="D265" s="26"/>
      <c r="E265" s="14"/>
      <c r="F265" s="19"/>
      <c r="G265" s="114"/>
      <c r="H265" s="105"/>
      <c r="I265" s="106"/>
      <c r="J265" s="19"/>
    </row>
    <row r="266" spans="1:11">
      <c r="A266" s="17">
        <v>55</v>
      </c>
      <c r="C266" s="16" t="str">
        <f>'FR-16(7)(v)-1 Functional'!C266</f>
        <v>PRODUCTION - DEMAND</v>
      </c>
      <c r="D266" s="26"/>
      <c r="E266" s="14"/>
      <c r="F266" s="19">
        <f t="shared" ref="F266:K266" si="74">F112-F189</f>
        <v>2815614</v>
      </c>
      <c r="G266" s="114">
        <f t="shared" si="74"/>
        <v>2815614</v>
      </c>
      <c r="H266" s="105">
        <f t="shared" si="74"/>
        <v>0</v>
      </c>
      <c r="I266" s="106">
        <f t="shared" si="74"/>
        <v>0</v>
      </c>
      <c r="J266" s="19">
        <f t="shared" si="74"/>
        <v>2815614</v>
      </c>
      <c r="K266" s="19">
        <f t="shared" si="74"/>
        <v>0</v>
      </c>
    </row>
    <row r="267" spans="1:11">
      <c r="A267" s="17">
        <v>56</v>
      </c>
      <c r="C267" s="16" t="str">
        <f>'FR-16(7)(v)-1 Functional'!C267</f>
        <v>PRODUCTION - ENERGY</v>
      </c>
      <c r="D267" s="26"/>
      <c r="E267" s="14"/>
      <c r="F267" s="19">
        <f t="shared" ref="F267:K267" si="75">F113-F190</f>
        <v>1716022</v>
      </c>
      <c r="G267" s="114">
        <f t="shared" si="75"/>
        <v>0</v>
      </c>
      <c r="H267" s="105">
        <f t="shared" si="75"/>
        <v>1716022</v>
      </c>
      <c r="I267" s="106">
        <f t="shared" si="75"/>
        <v>0</v>
      </c>
      <c r="J267" s="19">
        <f t="shared" si="75"/>
        <v>1716022</v>
      </c>
      <c r="K267" s="19">
        <f t="shared" si="75"/>
        <v>0</v>
      </c>
    </row>
    <row r="268" spans="1:11">
      <c r="A268" s="17">
        <v>57</v>
      </c>
      <c r="C268" s="16" t="str">
        <f>'FR-16(7)(v)-1 Functional'!C268</f>
        <v>TRANSMISSION</v>
      </c>
      <c r="D268" s="26"/>
      <c r="E268" s="14"/>
      <c r="F268" s="19">
        <f t="shared" ref="F268:K268" si="76">F114-F191</f>
        <v>258051</v>
      </c>
      <c r="G268" s="114">
        <f t="shared" si="76"/>
        <v>258051</v>
      </c>
      <c r="H268" s="105">
        <f t="shared" si="76"/>
        <v>0</v>
      </c>
      <c r="I268" s="106">
        <f t="shared" si="76"/>
        <v>0</v>
      </c>
      <c r="J268" s="19">
        <f t="shared" si="76"/>
        <v>258051</v>
      </c>
      <c r="K268" s="19">
        <f t="shared" si="76"/>
        <v>0</v>
      </c>
    </row>
    <row r="269" spans="1:11">
      <c r="A269" s="17">
        <v>58</v>
      </c>
      <c r="C269" s="16" t="str">
        <f>'FR-16(7)(v)-1 Functional'!C269</f>
        <v>DISTRIBUTION - DEMAND</v>
      </c>
      <c r="D269" s="26"/>
      <c r="E269" s="14"/>
      <c r="F269" s="19">
        <f t="shared" ref="F269:K269" si="77">F115-F192</f>
        <v>1018354</v>
      </c>
      <c r="G269" s="114">
        <f t="shared" si="77"/>
        <v>1018354</v>
      </c>
      <c r="H269" s="105">
        <f t="shared" si="77"/>
        <v>0</v>
      </c>
      <c r="I269" s="106">
        <f t="shared" si="77"/>
        <v>0</v>
      </c>
      <c r="J269" s="19">
        <f t="shared" si="77"/>
        <v>1018354</v>
      </c>
      <c r="K269" s="19">
        <f t="shared" si="77"/>
        <v>0</v>
      </c>
    </row>
    <row r="270" spans="1:11">
      <c r="A270" s="17">
        <v>59</v>
      </c>
      <c r="C270" s="16" t="str">
        <f>'FR-16(7)(v)-1 Functional'!C270</f>
        <v>DISTRIBUTION - CUSTOMER</v>
      </c>
      <c r="D270" s="26"/>
      <c r="E270" s="14"/>
      <c r="F270" s="19"/>
      <c r="G270" s="114"/>
      <c r="H270" s="105"/>
      <c r="I270" s="106"/>
      <c r="J270" s="19"/>
      <c r="K270" s="19"/>
    </row>
    <row r="271" spans="1:11">
      <c r="A271" s="17">
        <v>60</v>
      </c>
      <c r="C271" s="16" t="str">
        <f>'FR-16(7)(v)-1 Functional'!C271</f>
        <v>CUSTOMER ACCOUNTING</v>
      </c>
      <c r="D271" s="26"/>
      <c r="E271" s="14"/>
      <c r="F271" s="19">
        <f t="shared" ref="F271:K271" si="78">F117-F194</f>
        <v>1335034</v>
      </c>
      <c r="G271" s="114">
        <f t="shared" si="78"/>
        <v>0</v>
      </c>
      <c r="H271" s="105">
        <f t="shared" si="78"/>
        <v>0</v>
      </c>
      <c r="I271" s="106">
        <f t="shared" si="78"/>
        <v>1335034</v>
      </c>
      <c r="J271" s="19">
        <f t="shared" si="78"/>
        <v>1335034</v>
      </c>
      <c r="K271" s="19">
        <f t="shared" si="78"/>
        <v>0</v>
      </c>
    </row>
    <row r="272" spans="1:11">
      <c r="A272" s="17">
        <v>61</v>
      </c>
      <c r="C272" s="16" t="str">
        <f>'FR-16(7)(v)-1 Functional'!C272</f>
        <v>CUSTOMER SERVICE &amp; INFORMATION</v>
      </c>
      <c r="D272" s="26"/>
      <c r="E272" s="14"/>
      <c r="F272" s="19">
        <f t="shared" ref="F272:K273" si="79">F118-F195</f>
        <v>651486</v>
      </c>
      <c r="G272" s="114">
        <f t="shared" si="79"/>
        <v>0</v>
      </c>
      <c r="H272" s="105">
        <f t="shared" si="79"/>
        <v>0</v>
      </c>
      <c r="I272" s="106">
        <f t="shared" si="79"/>
        <v>651486</v>
      </c>
      <c r="J272" s="19">
        <f t="shared" si="79"/>
        <v>651486</v>
      </c>
      <c r="K272" s="19">
        <f t="shared" si="79"/>
        <v>0</v>
      </c>
    </row>
    <row r="273" spans="1:11">
      <c r="A273" s="17">
        <v>62</v>
      </c>
      <c r="C273" s="16" t="str">
        <f>'FR-16(7)(v)-1 Functional'!C273</f>
        <v>SALES</v>
      </c>
      <c r="D273" s="26"/>
      <c r="E273" s="14"/>
      <c r="F273" s="19">
        <f t="shared" si="79"/>
        <v>0</v>
      </c>
      <c r="G273" s="114">
        <f t="shared" si="79"/>
        <v>0</v>
      </c>
      <c r="H273" s="105">
        <f t="shared" si="79"/>
        <v>0</v>
      </c>
      <c r="I273" s="106">
        <f t="shared" si="79"/>
        <v>0</v>
      </c>
      <c r="J273" s="19">
        <f t="shared" si="79"/>
        <v>0</v>
      </c>
      <c r="K273" s="19">
        <f t="shared" si="79"/>
        <v>0</v>
      </c>
    </row>
    <row r="274" spans="1:11">
      <c r="A274" s="17">
        <v>63</v>
      </c>
      <c r="C274" s="16" t="str">
        <f>'FR-16(7)(v)-1 Functional'!C274</f>
        <v>ADJUSTMENT</v>
      </c>
      <c r="D274" s="26"/>
      <c r="E274" s="14"/>
      <c r="F274" s="19">
        <f t="shared" ref="F274:K274" si="80">F120-F197</f>
        <v>-151507</v>
      </c>
      <c r="G274" s="114">
        <f t="shared" si="80"/>
        <v>-103440</v>
      </c>
      <c r="H274" s="105">
        <f t="shared" si="80"/>
        <v>-19666</v>
      </c>
      <c r="I274" s="106">
        <f t="shared" si="80"/>
        <v>-28401</v>
      </c>
      <c r="J274" s="19">
        <f t="shared" si="80"/>
        <v>-151507</v>
      </c>
      <c r="K274" s="19">
        <f t="shared" si="80"/>
        <v>0</v>
      </c>
    </row>
    <row r="275" spans="1:11">
      <c r="A275" s="17">
        <v>64</v>
      </c>
      <c r="C275" s="197" t="str">
        <f>'FR-16(7)(v)-1 Functional'!C275</f>
        <v xml:space="preserve">  COMMON &amp; OTHER PLANT IN SERVICE</v>
      </c>
      <c r="D275" s="26"/>
      <c r="E275" s="14"/>
      <c r="F275" s="29">
        <f t="shared" ref="F275:K275" si="81">SUM(F265:F274)</f>
        <v>7643054</v>
      </c>
      <c r="G275" s="115">
        <f t="shared" si="81"/>
        <v>3988579</v>
      </c>
      <c r="H275" s="107">
        <f t="shared" si="81"/>
        <v>1696356</v>
      </c>
      <c r="I275" s="108">
        <f t="shared" si="81"/>
        <v>1958119</v>
      </c>
      <c r="J275" s="29">
        <f t="shared" si="81"/>
        <v>7643054</v>
      </c>
      <c r="K275" s="29">
        <f t="shared" si="81"/>
        <v>0</v>
      </c>
    </row>
    <row r="276" spans="1:11">
      <c r="A276" s="17">
        <v>65</v>
      </c>
      <c r="D276" s="26"/>
      <c r="E276" s="14"/>
      <c r="F276" s="19"/>
      <c r="G276" s="114"/>
      <c r="H276" s="105"/>
      <c r="I276" s="106"/>
      <c r="J276" s="19"/>
      <c r="K276" s="19"/>
    </row>
    <row r="277" spans="1:11">
      <c r="A277" s="17">
        <v>66</v>
      </c>
      <c r="C277" s="16" t="str">
        <f>'FR-16(7)(v)-1 Functional'!C277</f>
        <v>NET ELECTRIC PLANT IN SERVICE</v>
      </c>
      <c r="D277" s="26"/>
      <c r="E277" s="14"/>
      <c r="F277" s="19">
        <f t="shared" ref="F277:K277" si="82">F275+F263+F248+F222+F216</f>
        <v>686203681</v>
      </c>
      <c r="G277" s="116">
        <f t="shared" si="82"/>
        <v>577472924</v>
      </c>
      <c r="H277" s="109">
        <f t="shared" si="82"/>
        <v>8825203</v>
      </c>
      <c r="I277" s="110">
        <f t="shared" si="82"/>
        <v>99905554</v>
      </c>
      <c r="J277" s="19">
        <f t="shared" si="82"/>
        <v>686203681</v>
      </c>
      <c r="K277" s="19">
        <f t="shared" si="82"/>
        <v>0</v>
      </c>
    </row>
    <row r="278" spans="1:11">
      <c r="B278" s="25"/>
      <c r="C278" s="14"/>
      <c r="D278" s="26"/>
      <c r="E278" s="14"/>
      <c r="F278" s="14"/>
      <c r="G278" s="14"/>
      <c r="H278" s="14"/>
      <c r="I278" s="14"/>
      <c r="J278" s="14"/>
      <c r="K278" s="14"/>
    </row>
    <row r="279" spans="1:11">
      <c r="A279" s="25" t="str">
        <f>co_name</f>
        <v>DUKE ENERGY KENTUCKY, INC.</v>
      </c>
      <c r="C279" s="14"/>
      <c r="D279" s="26"/>
      <c r="E279" s="14"/>
      <c r="F279" s="14"/>
      <c r="G279" s="14"/>
      <c r="H279" s="14"/>
      <c r="I279" s="14"/>
      <c r="J279" s="14" t="str">
        <f>J1</f>
        <v>FR-16(7)(v)-15</v>
      </c>
      <c r="K279" s="14"/>
    </row>
    <row r="280" spans="1:11">
      <c r="A280" s="25" t="str">
        <f>$A$2</f>
        <v>RESIDENTIAL CLASSIFIED - ELECTRIC COST OF SERVICE</v>
      </c>
      <c r="C280" s="14"/>
      <c r="D280" s="26"/>
      <c r="E280" s="14"/>
      <c r="F280" s="14"/>
      <c r="G280" s="14"/>
      <c r="H280" s="14"/>
      <c r="I280" s="14"/>
      <c r="J280" s="14" t="str">
        <f>J2</f>
        <v>WITNESS RESPONSIBLE:</v>
      </c>
      <c r="K280" s="14"/>
    </row>
    <row r="281" spans="1:11">
      <c r="A281" s="25" t="str">
        <f>case_name</f>
        <v>CASE NO: 2024-00354</v>
      </c>
      <c r="C281" s="14"/>
      <c r="D281" s="26"/>
      <c r="E281" s="14"/>
      <c r="F281" s="14"/>
      <c r="G281" s="14"/>
      <c r="H281" s="14"/>
      <c r="I281" s="14"/>
      <c r="J281" s="14" t="str">
        <f>Witness</f>
        <v>JAMES E. ZIOLKOWSKI</v>
      </c>
      <c r="K281" s="14"/>
    </row>
    <row r="282" spans="1:11">
      <c r="A282" s="25" t="str">
        <f>data_filing</f>
        <v>DATA: 12 MONTHS ACTUAL  &amp; 0 MONTHS ESTIMATED</v>
      </c>
      <c r="C282" s="14"/>
      <c r="D282" s="26"/>
      <c r="E282" s="14"/>
      <c r="F282" s="14"/>
      <c r="G282" s="14"/>
      <c r="H282" s="14"/>
      <c r="I282" s="14"/>
      <c r="J282" s="14" t="str">
        <f>"PAGE "&amp;Pages2-10&amp;" OF "&amp;Pages2</f>
        <v>PAGE 5 OF 15</v>
      </c>
      <c r="K282" s="14"/>
    </row>
    <row r="283" spans="1:11">
      <c r="A283" s="25" t="str">
        <f>type</f>
        <v xml:space="preserve">TYPE OF FILING: "X" ORIGINAL   UPDATED    REVISED  </v>
      </c>
      <c r="C283" s="14"/>
      <c r="D283" s="26"/>
      <c r="E283" s="14"/>
      <c r="F283" s="14"/>
      <c r="G283" s="14"/>
      <c r="H283" s="14"/>
      <c r="I283" s="14"/>
      <c r="J283" s="14"/>
      <c r="K283" s="14"/>
    </row>
    <row r="284" spans="1:11">
      <c r="B284" s="25"/>
      <c r="C284" s="14"/>
      <c r="D284" s="26"/>
      <c r="E284" s="14"/>
      <c r="F284" s="14"/>
      <c r="G284" s="14"/>
      <c r="H284" s="14"/>
      <c r="I284" s="14"/>
      <c r="J284" s="14"/>
      <c r="K284" s="14"/>
    </row>
    <row r="285" spans="1:11">
      <c r="B285" s="25"/>
      <c r="C285" s="14"/>
      <c r="D285" s="26"/>
      <c r="E285" s="14"/>
      <c r="F285" s="14"/>
      <c r="G285" s="14"/>
      <c r="H285" s="14"/>
      <c r="I285" s="14"/>
      <c r="J285" s="14"/>
      <c r="K285" s="14"/>
    </row>
    <row r="286" spans="1:11">
      <c r="A286" s="26" t="s">
        <v>476</v>
      </c>
      <c r="B286" s="14"/>
      <c r="C286" s="14"/>
      <c r="D286" s="26"/>
      <c r="E286" s="14"/>
      <c r="F286" s="26" t="s">
        <v>183</v>
      </c>
      <c r="G286" s="111" t="s">
        <v>500</v>
      </c>
      <c r="H286" s="99"/>
      <c r="I286" s="100"/>
      <c r="J286" s="26" t="s">
        <v>183</v>
      </c>
      <c r="K286" s="26" t="s">
        <v>280</v>
      </c>
    </row>
    <row r="287" spans="1:11">
      <c r="A287" s="28" t="s">
        <v>477</v>
      </c>
      <c r="B287" s="27" t="s">
        <v>485</v>
      </c>
      <c r="C287" s="27"/>
      <c r="D287" s="28" t="s">
        <v>275</v>
      </c>
      <c r="E287" s="27"/>
      <c r="F287" s="28" t="str">
        <f>$F$9</f>
        <v>RESIDENTIAL</v>
      </c>
      <c r="G287" s="112" t="str">
        <f t="shared" ref="G287:I288" si="83">G9</f>
        <v>DEMAND</v>
      </c>
      <c r="H287" s="101" t="str">
        <f t="shared" si="83"/>
        <v>ENERGY</v>
      </c>
      <c r="I287" s="102" t="str">
        <f t="shared" si="83"/>
        <v>CUSTOMER</v>
      </c>
      <c r="J287" s="28" t="s">
        <v>279</v>
      </c>
      <c r="K287" s="28" t="s">
        <v>278</v>
      </c>
    </row>
    <row r="288" spans="1:11">
      <c r="C288" s="137" t="s">
        <v>285</v>
      </c>
      <c r="D288" s="26"/>
      <c r="E288" s="14"/>
      <c r="G288" s="211">
        <f t="shared" si="83"/>
        <v>3</v>
      </c>
      <c r="H288" s="212">
        <f t="shared" si="83"/>
        <v>4</v>
      </c>
      <c r="I288" s="213">
        <f t="shared" si="83"/>
        <v>5</v>
      </c>
    </row>
    <row r="289" spans="1:11">
      <c r="A289" s="17">
        <v>1</v>
      </c>
      <c r="B289" s="16" t="s">
        <v>25</v>
      </c>
      <c r="D289" s="26"/>
      <c r="E289" s="14"/>
      <c r="G289" s="113"/>
      <c r="H289" s="103"/>
      <c r="I289" s="104"/>
    </row>
    <row r="290" spans="1:11">
      <c r="A290" s="17">
        <v>2</v>
      </c>
      <c r="B290" s="16" t="s">
        <v>456</v>
      </c>
      <c r="D290" s="26"/>
      <c r="E290" s="14"/>
      <c r="G290" s="113"/>
      <c r="H290" s="103"/>
      <c r="I290" s="104"/>
    </row>
    <row r="291" spans="1:11">
      <c r="A291" s="17">
        <v>3</v>
      </c>
      <c r="B291" s="16" t="s">
        <v>26</v>
      </c>
      <c r="D291" s="26"/>
      <c r="E291" s="14"/>
      <c r="G291" s="113"/>
      <c r="H291" s="103"/>
      <c r="I291" s="104"/>
    </row>
    <row r="292" spans="1:11">
      <c r="A292" s="17">
        <v>4</v>
      </c>
      <c r="C292" s="16" t="str">
        <f>'FR-16(7)(v)-1 Functional'!C292</f>
        <v>LIBERALIZED DEPRECIATION</v>
      </c>
      <c r="D292" s="26" t="str">
        <f>'FR-16(7)(v)-1 Functional'!D292</f>
        <v>NP29</v>
      </c>
      <c r="E292" s="16" t="s">
        <v>281</v>
      </c>
      <c r="F292" s="63">
        <f>'FR-16(7)(v)-14 TOTAL CLASS'!G292</f>
        <v>0</v>
      </c>
      <c r="G292" s="114">
        <f>'FR-16(7)(v)-3 PROD Demand'!G292+'FR-16(7)(v)-7 TRANS Demand'!G292+'FR-16(7)(v)-11 DIST Demand'!G292</f>
        <v>0</v>
      </c>
      <c r="H292" s="105">
        <f>'FR-16(7)(v)-4 PROD Energy'!G292+'FR-16(7)(v)-8 TRANS Energy'!G292+'FR-16(7)(v)-12 DIST Energy'!G292</f>
        <v>0</v>
      </c>
      <c r="I292" s="106">
        <f>'FR-16(7)(v)-5 PROD Cust'!G292+'FR-16(7)(v)-9 TRANS Cust'!G292+'FR-16(7)(v)-13 DIST Cust'!G292</f>
        <v>0</v>
      </c>
      <c r="J292" s="19">
        <f t="shared" ref="J292:J300" si="84">SUM(G292:I292)</f>
        <v>0</v>
      </c>
      <c r="K292" s="19">
        <f t="shared" ref="K292:K300" si="85">F292-J292</f>
        <v>0</v>
      </c>
    </row>
    <row r="293" spans="1:11">
      <c r="A293" s="17">
        <v>5</v>
      </c>
      <c r="C293" s="16" t="str">
        <f>'FR-16(7)(v)-1 Functional'!C293</f>
        <v>LEASED METERS</v>
      </c>
      <c r="D293" s="26" t="str">
        <f>'FR-16(7)(v)-1 Functional'!D293</f>
        <v>NP29</v>
      </c>
      <c r="E293" s="16" t="s">
        <v>281</v>
      </c>
      <c r="F293" s="63">
        <f>'FR-16(7)(v)-14 TOTAL CLASS'!G293</f>
        <v>0</v>
      </c>
      <c r="G293" s="114">
        <f>'FR-16(7)(v)-3 PROD Demand'!G293+'FR-16(7)(v)-7 TRANS Demand'!G293+'FR-16(7)(v)-11 DIST Demand'!G293</f>
        <v>0</v>
      </c>
      <c r="H293" s="105">
        <f>'FR-16(7)(v)-4 PROD Energy'!G293+'FR-16(7)(v)-8 TRANS Energy'!G293+'FR-16(7)(v)-12 DIST Energy'!G293</f>
        <v>0</v>
      </c>
      <c r="I293" s="106">
        <f>'FR-16(7)(v)-5 PROD Cust'!G293+'FR-16(7)(v)-9 TRANS Cust'!G293+'FR-16(7)(v)-13 DIST Cust'!G293</f>
        <v>0</v>
      </c>
      <c r="J293" s="19">
        <f t="shared" si="84"/>
        <v>0</v>
      </c>
      <c r="K293" s="19">
        <f t="shared" si="85"/>
        <v>0</v>
      </c>
    </row>
    <row r="294" spans="1:11">
      <c r="A294" s="17">
        <v>6</v>
      </c>
      <c r="C294" s="16" t="str">
        <f>'FR-16(7)(v)-1 Functional'!C294</f>
        <v>CONTRIB AID CONSTR</v>
      </c>
      <c r="D294" s="26" t="str">
        <f>'FR-16(7)(v)-1 Functional'!D294</f>
        <v>NP29</v>
      </c>
      <c r="E294" s="16" t="s">
        <v>281</v>
      </c>
      <c r="F294" s="63">
        <f>'FR-16(7)(v)-14 TOTAL CLASS'!G294</f>
        <v>0</v>
      </c>
      <c r="G294" s="114">
        <f>'FR-16(7)(v)-3 PROD Demand'!G294+'FR-16(7)(v)-7 TRANS Demand'!G294+'FR-16(7)(v)-11 DIST Demand'!G294</f>
        <v>0</v>
      </c>
      <c r="H294" s="105">
        <f>'FR-16(7)(v)-4 PROD Energy'!G294+'FR-16(7)(v)-8 TRANS Energy'!G294+'FR-16(7)(v)-12 DIST Energy'!G294</f>
        <v>0</v>
      </c>
      <c r="I294" s="106">
        <f>'FR-16(7)(v)-5 PROD Cust'!G294+'FR-16(7)(v)-9 TRANS Cust'!G294+'FR-16(7)(v)-13 DIST Cust'!G294</f>
        <v>0</v>
      </c>
      <c r="J294" s="19">
        <f t="shared" si="84"/>
        <v>0</v>
      </c>
      <c r="K294" s="19">
        <f t="shared" si="85"/>
        <v>0</v>
      </c>
    </row>
    <row r="295" spans="1:11">
      <c r="A295" s="17">
        <v>7</v>
      </c>
      <c r="C295" s="16" t="str">
        <f>'FR-16(7)(v)-1 Functional'!C295</f>
        <v>TAX INTEREST, EXPENSING, DEPR.</v>
      </c>
      <c r="D295" s="26" t="str">
        <f>'FR-16(7)(v)-1 Functional'!D295</f>
        <v>NP29</v>
      </c>
      <c r="E295" s="16" t="s">
        <v>281</v>
      </c>
      <c r="F295" s="63">
        <f>'FR-16(7)(v)-14 TOTAL CLASS'!G295</f>
        <v>0</v>
      </c>
      <c r="G295" s="114">
        <f>'FR-16(7)(v)-3 PROD Demand'!G295+'FR-16(7)(v)-7 TRANS Demand'!G295+'FR-16(7)(v)-11 DIST Demand'!G295</f>
        <v>0</v>
      </c>
      <c r="H295" s="105">
        <f>'FR-16(7)(v)-4 PROD Energy'!G295+'FR-16(7)(v)-8 TRANS Energy'!G295+'FR-16(7)(v)-12 DIST Energy'!G295</f>
        <v>0</v>
      </c>
      <c r="I295" s="106">
        <f>'FR-16(7)(v)-5 PROD Cust'!G295+'FR-16(7)(v)-9 TRANS Cust'!G295+'FR-16(7)(v)-13 DIST Cust'!G295</f>
        <v>0</v>
      </c>
      <c r="J295" s="19">
        <f t="shared" si="84"/>
        <v>0</v>
      </c>
      <c r="K295" s="19">
        <f t="shared" si="85"/>
        <v>0</v>
      </c>
    </row>
    <row r="296" spans="1:11">
      <c r="A296" s="17">
        <v>8</v>
      </c>
      <c r="C296" s="16" t="str">
        <f>'FR-16(7)(v)-1 Functional'!C296</f>
        <v>AFUDC IN DEBT</v>
      </c>
      <c r="D296" s="26" t="str">
        <f>'FR-16(7)(v)-1 Functional'!D296</f>
        <v>NP29</v>
      </c>
      <c r="E296" s="16" t="s">
        <v>281</v>
      </c>
      <c r="F296" s="63">
        <f>'FR-16(7)(v)-14 TOTAL CLASS'!G296</f>
        <v>0</v>
      </c>
      <c r="G296" s="114">
        <f>'FR-16(7)(v)-3 PROD Demand'!G296+'FR-16(7)(v)-7 TRANS Demand'!G296+'FR-16(7)(v)-11 DIST Demand'!G296</f>
        <v>0</v>
      </c>
      <c r="H296" s="105">
        <f>'FR-16(7)(v)-4 PROD Energy'!G296+'FR-16(7)(v)-8 TRANS Energy'!G296+'FR-16(7)(v)-12 DIST Energy'!G296</f>
        <v>0</v>
      </c>
      <c r="I296" s="106">
        <f>'FR-16(7)(v)-5 PROD Cust'!G296+'FR-16(7)(v)-9 TRANS Cust'!G296+'FR-16(7)(v)-13 DIST Cust'!G296</f>
        <v>0</v>
      </c>
      <c r="J296" s="19">
        <f t="shared" si="84"/>
        <v>0</v>
      </c>
      <c r="K296" s="19">
        <f t="shared" si="85"/>
        <v>0</v>
      </c>
    </row>
    <row r="297" spans="1:11">
      <c r="A297" s="17">
        <v>9</v>
      </c>
      <c r="C297" s="16" t="str">
        <f>'FR-16(7)(v)-1 Functional'!C297</f>
        <v>CASUALTY LOSS</v>
      </c>
      <c r="D297" s="26" t="str">
        <f>'FR-16(7)(v)-1 Functional'!D297</f>
        <v>NP29</v>
      </c>
      <c r="E297" s="16" t="s">
        <v>281</v>
      </c>
      <c r="F297" s="63">
        <f>'FR-16(7)(v)-14 TOTAL CLASS'!G297</f>
        <v>0</v>
      </c>
      <c r="G297" s="114">
        <f>'FR-16(7)(v)-3 PROD Demand'!G297+'FR-16(7)(v)-7 TRANS Demand'!G297+'FR-16(7)(v)-11 DIST Demand'!G297</f>
        <v>0</v>
      </c>
      <c r="H297" s="105">
        <f>'FR-16(7)(v)-4 PROD Energy'!G297+'FR-16(7)(v)-8 TRANS Energy'!G297+'FR-16(7)(v)-12 DIST Energy'!G297</f>
        <v>0</v>
      </c>
      <c r="I297" s="106">
        <f>'FR-16(7)(v)-5 PROD Cust'!G297+'FR-16(7)(v)-9 TRANS Cust'!G297+'FR-16(7)(v)-13 DIST Cust'!G297</f>
        <v>0</v>
      </c>
      <c r="J297" s="19">
        <f t="shared" si="84"/>
        <v>0</v>
      </c>
      <c r="K297" s="19">
        <f t="shared" si="85"/>
        <v>0</v>
      </c>
    </row>
    <row r="298" spans="1:11">
      <c r="A298" s="17">
        <v>10</v>
      </c>
      <c r="C298" s="16" t="str">
        <f>'FR-16(7)(v)-1 Functional'!C298</f>
        <v>NON-CASH OVERHEADS</v>
      </c>
      <c r="D298" s="26" t="str">
        <f>'FR-16(7)(v)-1 Functional'!D298</f>
        <v>NP29</v>
      </c>
      <c r="E298" s="16" t="s">
        <v>281</v>
      </c>
      <c r="F298" s="63">
        <f>'FR-16(7)(v)-14 TOTAL CLASS'!G298</f>
        <v>0</v>
      </c>
      <c r="G298" s="114">
        <f>'FR-16(7)(v)-3 PROD Demand'!G298+'FR-16(7)(v)-7 TRANS Demand'!G298+'FR-16(7)(v)-11 DIST Demand'!G298</f>
        <v>0</v>
      </c>
      <c r="H298" s="105">
        <f>'FR-16(7)(v)-4 PROD Energy'!G298+'FR-16(7)(v)-8 TRANS Energy'!G298+'FR-16(7)(v)-12 DIST Energy'!G298</f>
        <v>0</v>
      </c>
      <c r="I298" s="106">
        <f>'FR-16(7)(v)-5 PROD Cust'!G298+'FR-16(7)(v)-9 TRANS Cust'!G298+'FR-16(7)(v)-13 DIST Cust'!G298</f>
        <v>0</v>
      </c>
      <c r="J298" s="19">
        <f t="shared" si="84"/>
        <v>0</v>
      </c>
      <c r="K298" s="19">
        <f t="shared" si="85"/>
        <v>0</v>
      </c>
    </row>
    <row r="299" spans="1:11">
      <c r="A299" s="17">
        <v>11</v>
      </c>
      <c r="C299" s="16" t="str">
        <f>'FR-16(7)(v)-1 Functional'!C299</f>
        <v>PLANT FAS 109</v>
      </c>
      <c r="D299" s="26" t="str">
        <f>'FR-16(7)(v)-1 Functional'!D299</f>
        <v>NP29</v>
      </c>
      <c r="E299" s="16" t="s">
        <v>281</v>
      </c>
      <c r="F299" s="63">
        <f>'FR-16(7)(v)-14 TOTAL CLASS'!G299</f>
        <v>0</v>
      </c>
      <c r="G299" s="114">
        <f>'FR-16(7)(v)-3 PROD Demand'!G299+'FR-16(7)(v)-7 TRANS Demand'!G299+'FR-16(7)(v)-11 DIST Demand'!G299</f>
        <v>0</v>
      </c>
      <c r="H299" s="105">
        <f>'FR-16(7)(v)-4 PROD Energy'!G299+'FR-16(7)(v)-8 TRANS Energy'!G299+'FR-16(7)(v)-12 DIST Energy'!G299</f>
        <v>0</v>
      </c>
      <c r="I299" s="106">
        <f>'FR-16(7)(v)-5 PROD Cust'!G299+'FR-16(7)(v)-9 TRANS Cust'!G299+'FR-16(7)(v)-13 DIST Cust'!G299</f>
        <v>0</v>
      </c>
      <c r="J299" s="19">
        <f t="shared" si="84"/>
        <v>0</v>
      </c>
      <c r="K299" s="19">
        <f t="shared" si="85"/>
        <v>0</v>
      </c>
    </row>
    <row r="300" spans="1:11">
      <c r="A300" s="17">
        <v>12</v>
      </c>
      <c r="C300" s="16" t="str">
        <f>'FR-16(7)(v)-1 Functional'!C300</f>
        <v>PP&amp;E &amp; MISCELLANEOUS</v>
      </c>
      <c r="D300" s="26" t="str">
        <f>'FR-16(7)(v)-1 Functional'!D300</f>
        <v>NP29</v>
      </c>
      <c r="F300" s="63">
        <f>'FR-16(7)(v)-14 TOTAL CLASS'!G300</f>
        <v>100619215</v>
      </c>
      <c r="G300" s="114">
        <f>'FR-16(7)(v)-3 PROD Demand'!G300+'FR-16(7)(v)-7 TRANS Demand'!G300+'FR-16(7)(v)-11 DIST Demand'!G300</f>
        <v>84640042</v>
      </c>
      <c r="H300" s="105">
        <f>'FR-16(7)(v)-4 PROD Energy'!G300+'FR-16(7)(v)-8 TRANS Energy'!G300+'FR-16(7)(v)-12 DIST Energy'!G300</f>
        <v>1291431</v>
      </c>
      <c r="I300" s="106">
        <f>'FR-16(7)(v)-5 PROD Cust'!G300+'FR-16(7)(v)-9 TRANS Cust'!G300+'FR-16(7)(v)-13 DIST Cust'!G300</f>
        <v>14687742</v>
      </c>
      <c r="J300" s="19">
        <f t="shared" si="84"/>
        <v>100619215</v>
      </c>
      <c r="K300" s="19">
        <f t="shared" si="85"/>
        <v>0</v>
      </c>
    </row>
    <row r="301" spans="1:11">
      <c r="A301" s="17">
        <v>13</v>
      </c>
      <c r="C301" s="22" t="str">
        <f>'FR-16(7)(v)-1 Functional'!C301</f>
        <v xml:space="preserve">  TOTAL ACCOUNT 282</v>
      </c>
      <c r="D301" s="26"/>
      <c r="F301" s="29">
        <f t="shared" ref="F301:K301" si="86">SUM(F292:F300)</f>
        <v>100619215</v>
      </c>
      <c r="G301" s="115">
        <f t="shared" si="86"/>
        <v>84640042</v>
      </c>
      <c r="H301" s="107">
        <f t="shared" si="86"/>
        <v>1291431</v>
      </c>
      <c r="I301" s="108">
        <f t="shared" si="86"/>
        <v>14687742</v>
      </c>
      <c r="J301" s="29">
        <f t="shared" si="86"/>
        <v>100619215</v>
      </c>
      <c r="K301" s="29">
        <f t="shared" si="86"/>
        <v>0</v>
      </c>
    </row>
    <row r="302" spans="1:11">
      <c r="A302" s="17">
        <v>14</v>
      </c>
      <c r="D302" s="26"/>
      <c r="E302" s="14"/>
      <c r="G302" s="113"/>
      <c r="H302" s="103"/>
      <c r="I302" s="104"/>
    </row>
    <row r="303" spans="1:11">
      <c r="A303" s="17">
        <v>15</v>
      </c>
      <c r="B303" s="16" t="s">
        <v>27</v>
      </c>
      <c r="D303" s="26"/>
      <c r="E303" s="14"/>
      <c r="G303" s="113"/>
      <c r="H303" s="103"/>
      <c r="I303" s="104"/>
    </row>
    <row r="304" spans="1:11">
      <c r="A304" s="17">
        <v>16</v>
      </c>
      <c r="C304" s="16" t="str">
        <f>'FR-16(7)(v)-1 Functional'!C304</f>
        <v>TRANSITION FROM MISO TO PJM</v>
      </c>
      <c r="D304" s="26" t="str">
        <f>'FR-16(7)(v)-1 Functional'!D304</f>
        <v>NP29</v>
      </c>
      <c r="F304" s="63">
        <f>'FR-16(7)(v)-14 TOTAL CLASS'!G304</f>
        <v>0</v>
      </c>
      <c r="G304" s="114">
        <f>'FR-16(7)(v)-3 PROD Demand'!G304+'FR-16(7)(v)-7 TRANS Demand'!G304+'FR-16(7)(v)-11 DIST Demand'!G304</f>
        <v>0</v>
      </c>
      <c r="H304" s="105">
        <f>'FR-16(7)(v)-4 PROD Energy'!G304+'FR-16(7)(v)-8 TRANS Energy'!G304+'FR-16(7)(v)-12 DIST Energy'!G304</f>
        <v>0</v>
      </c>
      <c r="I304" s="106">
        <f>'FR-16(7)(v)-5 PROD Cust'!G304+'FR-16(7)(v)-9 TRANS Cust'!G304+'FR-16(7)(v)-13 DIST Cust'!G304</f>
        <v>0</v>
      </c>
      <c r="J304" s="19">
        <f t="shared" ref="J304:J314" si="87">SUM(G304:I304)</f>
        <v>0</v>
      </c>
      <c r="K304" s="19">
        <f t="shared" ref="K304:K314" si="88">F304-J304</f>
        <v>0</v>
      </c>
    </row>
    <row r="305" spans="1:11">
      <c r="A305" s="17">
        <v>17</v>
      </c>
      <c r="C305" s="16" t="str">
        <f>'FR-16(7)(v)-1 Functional'!C305</f>
        <v>DEFERRED PLANT COSTS</v>
      </c>
      <c r="D305" s="26" t="str">
        <f>'FR-16(7)(v)-1 Functional'!D305</f>
        <v>K201</v>
      </c>
      <c r="F305" s="63">
        <f>'FR-16(7)(v)-14 TOTAL CLASS'!G305</f>
        <v>3863901</v>
      </c>
      <c r="G305" s="114">
        <f>'FR-16(7)(v)-3 PROD Demand'!G305+'FR-16(7)(v)-7 TRANS Demand'!G305+'FR-16(7)(v)-11 DIST Demand'!G305</f>
        <v>3863901</v>
      </c>
      <c r="H305" s="105">
        <f>'FR-16(7)(v)-4 PROD Energy'!G305+'FR-16(7)(v)-8 TRANS Energy'!G305+'FR-16(7)(v)-12 DIST Energy'!G305</f>
        <v>0</v>
      </c>
      <c r="I305" s="106">
        <f>'FR-16(7)(v)-5 PROD Cust'!G305+'FR-16(7)(v)-9 TRANS Cust'!G305+'FR-16(7)(v)-13 DIST Cust'!G305</f>
        <v>0</v>
      </c>
      <c r="J305" s="19">
        <f t="shared" si="87"/>
        <v>3863901</v>
      </c>
      <c r="K305" s="19">
        <f t="shared" si="88"/>
        <v>0</v>
      </c>
    </row>
    <row r="306" spans="1:11">
      <c r="A306" s="17">
        <v>18</v>
      </c>
      <c r="C306" s="16" t="str">
        <f>'FR-16(7)(v)-1 Functional'!C306</f>
        <v>MISCELLANEOUS</v>
      </c>
      <c r="D306" s="26" t="str">
        <f>'FR-16(7)(v)-1 Functional'!D306</f>
        <v>OM39</v>
      </c>
      <c r="F306" s="63">
        <f>'FR-16(7)(v)-14 TOTAL CLASS'!G306</f>
        <v>0</v>
      </c>
      <c r="G306" s="114">
        <f>'FR-16(7)(v)-3 PROD Demand'!G306+'FR-16(7)(v)-7 TRANS Demand'!G306+'FR-16(7)(v)-11 DIST Demand'!G306</f>
        <v>0</v>
      </c>
      <c r="H306" s="105">
        <f>'FR-16(7)(v)-4 PROD Energy'!G306+'FR-16(7)(v)-8 TRANS Energy'!G306+'FR-16(7)(v)-12 DIST Energy'!G306</f>
        <v>0</v>
      </c>
      <c r="I306" s="106">
        <f>'FR-16(7)(v)-5 PROD Cust'!G306+'FR-16(7)(v)-9 TRANS Cust'!G306+'FR-16(7)(v)-13 DIST Cust'!G306</f>
        <v>0</v>
      </c>
      <c r="J306" s="19">
        <f t="shared" si="87"/>
        <v>0</v>
      </c>
      <c r="K306" s="19">
        <f t="shared" si="88"/>
        <v>0</v>
      </c>
    </row>
    <row r="307" spans="1:11">
      <c r="A307" s="17">
        <v>19</v>
      </c>
      <c r="C307" s="16" t="str">
        <f>'FR-16(7)(v)-1 Functional'!C307</f>
        <v>ENVIRONMENTAL RESERVE</v>
      </c>
      <c r="D307" s="26" t="str">
        <f>'FR-16(7)(v)-1 Functional'!D307</f>
        <v>NP29</v>
      </c>
      <c r="F307" s="63">
        <f>'FR-16(7)(v)-14 TOTAL CLASS'!G307</f>
        <v>0</v>
      </c>
      <c r="G307" s="114">
        <f>'FR-16(7)(v)-3 PROD Demand'!G307+'FR-16(7)(v)-7 TRANS Demand'!G307+'FR-16(7)(v)-11 DIST Demand'!G307</f>
        <v>0</v>
      </c>
      <c r="H307" s="105">
        <f>'FR-16(7)(v)-4 PROD Energy'!G307+'FR-16(7)(v)-8 TRANS Energy'!G307+'FR-16(7)(v)-12 DIST Energy'!G307</f>
        <v>0</v>
      </c>
      <c r="I307" s="106">
        <f>'FR-16(7)(v)-5 PROD Cust'!G307+'FR-16(7)(v)-9 TRANS Cust'!G307+'FR-16(7)(v)-13 DIST Cust'!G307</f>
        <v>0</v>
      </c>
      <c r="J307" s="19">
        <f t="shared" si="87"/>
        <v>0</v>
      </c>
      <c r="K307" s="19">
        <f t="shared" si="88"/>
        <v>0</v>
      </c>
    </row>
    <row r="308" spans="1:11">
      <c r="A308" s="17">
        <v>20</v>
      </c>
      <c r="C308" s="16" t="str">
        <f>'FR-16(7)(v)-1 Functional'!C308</f>
        <v>POST IN-SERVICE CARRYING COSTS</v>
      </c>
      <c r="D308" s="26" t="str">
        <f>'FR-16(7)(v)-1 Functional'!D308</f>
        <v>NP29</v>
      </c>
      <c r="F308" s="63">
        <f>'FR-16(7)(v)-14 TOTAL CLASS'!G308</f>
        <v>0</v>
      </c>
      <c r="G308" s="114">
        <f>'FR-16(7)(v)-3 PROD Demand'!G308+'FR-16(7)(v)-7 TRANS Demand'!G308+'FR-16(7)(v)-11 DIST Demand'!G308</f>
        <v>0</v>
      </c>
      <c r="H308" s="105">
        <f>'FR-16(7)(v)-4 PROD Energy'!G308+'FR-16(7)(v)-8 TRANS Energy'!G308+'FR-16(7)(v)-12 DIST Energy'!G308</f>
        <v>0</v>
      </c>
      <c r="I308" s="106">
        <f>'FR-16(7)(v)-5 PROD Cust'!G308+'FR-16(7)(v)-9 TRANS Cust'!G308+'FR-16(7)(v)-13 DIST Cust'!G308</f>
        <v>0</v>
      </c>
      <c r="J308" s="19">
        <f t="shared" si="87"/>
        <v>0</v>
      </c>
      <c r="K308" s="19">
        <f t="shared" si="88"/>
        <v>0</v>
      </c>
    </row>
    <row r="309" spans="1:11">
      <c r="A309" s="17">
        <v>21</v>
      </c>
      <c r="C309" s="16" t="str">
        <f>'FR-16(7)(v)-1 Functional'!C309</f>
        <v>ARO CUMULATIVE EFFECT</v>
      </c>
      <c r="D309" s="26" t="str">
        <f>'FR-16(7)(v)-1 Functional'!D309</f>
        <v>NP29</v>
      </c>
      <c r="F309" s="63">
        <f>'FR-16(7)(v)-14 TOTAL CLASS'!G309</f>
        <v>0</v>
      </c>
      <c r="G309" s="114">
        <f>'FR-16(7)(v)-3 PROD Demand'!G309+'FR-16(7)(v)-7 TRANS Demand'!G309+'FR-16(7)(v)-11 DIST Demand'!G309</f>
        <v>0</v>
      </c>
      <c r="H309" s="105">
        <f>'FR-16(7)(v)-4 PROD Energy'!G309+'FR-16(7)(v)-8 TRANS Energy'!G309+'FR-16(7)(v)-12 DIST Energy'!G309</f>
        <v>0</v>
      </c>
      <c r="I309" s="106">
        <f>'FR-16(7)(v)-5 PROD Cust'!G309+'FR-16(7)(v)-9 TRANS Cust'!G309+'FR-16(7)(v)-13 DIST Cust'!G309</f>
        <v>0</v>
      </c>
      <c r="J309" s="19">
        <f t="shared" si="87"/>
        <v>0</v>
      </c>
      <c r="K309" s="19">
        <f t="shared" si="88"/>
        <v>0</v>
      </c>
    </row>
    <row r="310" spans="1:11">
      <c r="A310" s="17">
        <v>22</v>
      </c>
      <c r="C310" s="16" t="str">
        <f>'FR-16(7)(v)-1 Functional'!C310</f>
        <v>LOSS ON REACQUIRED DEBT</v>
      </c>
      <c r="D310" s="26" t="str">
        <f>'FR-16(7)(v)-1 Functional'!D310</f>
        <v>D249</v>
      </c>
      <c r="F310" s="63">
        <f>'FR-16(7)(v)-14 TOTAL CLASS'!G310</f>
        <v>0</v>
      </c>
      <c r="G310" s="114">
        <f>'FR-16(7)(v)-3 PROD Demand'!G310+'FR-16(7)(v)-7 TRANS Demand'!G310+'FR-16(7)(v)-11 DIST Demand'!G310</f>
        <v>0</v>
      </c>
      <c r="H310" s="105">
        <f>'FR-16(7)(v)-4 PROD Energy'!G310+'FR-16(7)(v)-8 TRANS Energy'!G310+'FR-16(7)(v)-12 DIST Energy'!G310</f>
        <v>0</v>
      </c>
      <c r="I310" s="106">
        <f>'FR-16(7)(v)-5 PROD Cust'!G310+'FR-16(7)(v)-9 TRANS Cust'!G310+'FR-16(7)(v)-13 DIST Cust'!G310</f>
        <v>0</v>
      </c>
      <c r="J310" s="19">
        <f t="shared" si="87"/>
        <v>0</v>
      </c>
      <c r="K310" s="19">
        <f t="shared" si="88"/>
        <v>0</v>
      </c>
    </row>
    <row r="311" spans="1:11">
      <c r="A311" s="17">
        <v>23</v>
      </c>
      <c r="C311" s="16" t="str">
        <f>'FR-16(7)(v)-1 Functional'!C311</f>
        <v>VACATION PAY ACCRUAL</v>
      </c>
      <c r="D311" s="26" t="str">
        <f>'FR-16(7)(v)-1 Functional'!D311</f>
        <v>A315</v>
      </c>
      <c r="F311" s="63">
        <f>'FR-16(7)(v)-14 TOTAL CLASS'!G311</f>
        <v>0</v>
      </c>
      <c r="G311" s="114">
        <f>'FR-16(7)(v)-3 PROD Demand'!G311+'FR-16(7)(v)-7 TRANS Demand'!G311+'FR-16(7)(v)-11 DIST Demand'!G311</f>
        <v>0</v>
      </c>
      <c r="H311" s="105">
        <f>'FR-16(7)(v)-4 PROD Energy'!G311+'FR-16(7)(v)-8 TRANS Energy'!G311+'FR-16(7)(v)-12 DIST Energy'!G311</f>
        <v>0</v>
      </c>
      <c r="I311" s="106">
        <f>'FR-16(7)(v)-5 PROD Cust'!G311+'FR-16(7)(v)-9 TRANS Cust'!G311+'FR-16(7)(v)-13 DIST Cust'!G311</f>
        <v>0</v>
      </c>
      <c r="J311" s="19">
        <f t="shared" si="87"/>
        <v>0</v>
      </c>
      <c r="K311" s="19">
        <f t="shared" si="88"/>
        <v>0</v>
      </c>
    </row>
    <row r="312" spans="1:11">
      <c r="A312" s="17">
        <v>24</v>
      </c>
      <c r="C312" s="16" t="str">
        <f>'FR-16(7)(v)-1 Functional'!C312</f>
        <v>NON-AMI METERS RETIRED EARLY</v>
      </c>
      <c r="D312" s="26" t="str">
        <f>'FR-16(7)(v)-1 Functional'!D312</f>
        <v>OM39</v>
      </c>
      <c r="F312" s="63">
        <f>'FR-16(7)(v)-14 TOTAL CLASS'!G312</f>
        <v>0</v>
      </c>
      <c r="G312" s="114">
        <f>'FR-16(7)(v)-3 PROD Demand'!G312+'FR-16(7)(v)-7 TRANS Demand'!G312+'FR-16(7)(v)-11 DIST Demand'!G312</f>
        <v>0</v>
      </c>
      <c r="H312" s="105">
        <f>'FR-16(7)(v)-4 PROD Energy'!G312+'FR-16(7)(v)-8 TRANS Energy'!G312+'FR-16(7)(v)-12 DIST Energy'!G312</f>
        <v>0</v>
      </c>
      <c r="I312" s="106">
        <f>'FR-16(7)(v)-5 PROD Cust'!G312+'FR-16(7)(v)-9 TRANS Cust'!G312+'FR-16(7)(v)-13 DIST Cust'!G312</f>
        <v>0</v>
      </c>
      <c r="J312" s="19">
        <f>SUM(G312:I312)</f>
        <v>0</v>
      </c>
      <c r="K312" s="19">
        <f>F312-J312</f>
        <v>0</v>
      </c>
    </row>
    <row r="313" spans="1:11">
      <c r="A313" s="17">
        <v>25</v>
      </c>
      <c r="C313" s="16" t="str">
        <f>'FR-16(7)(v)-1 Functional'!C313</f>
        <v>PENSION EXPENSE</v>
      </c>
      <c r="D313" s="26" t="str">
        <f>'FR-16(7)(v)-1 Functional'!D313</f>
        <v>A315</v>
      </c>
      <c r="F313" s="63">
        <f>'FR-16(7)(v)-14 TOTAL CLASS'!G313</f>
        <v>0</v>
      </c>
      <c r="G313" s="114">
        <f>'FR-16(7)(v)-3 PROD Demand'!G313+'FR-16(7)(v)-7 TRANS Demand'!G313+'FR-16(7)(v)-11 DIST Demand'!G313</f>
        <v>0</v>
      </c>
      <c r="H313" s="105">
        <f>'FR-16(7)(v)-4 PROD Energy'!G313+'FR-16(7)(v)-8 TRANS Energy'!G313+'FR-16(7)(v)-12 DIST Energy'!G313</f>
        <v>0</v>
      </c>
      <c r="I313" s="106">
        <f>'FR-16(7)(v)-5 PROD Cust'!G313+'FR-16(7)(v)-9 TRANS Cust'!G313+'FR-16(7)(v)-13 DIST Cust'!G313</f>
        <v>0</v>
      </c>
      <c r="J313" s="19">
        <f>SUM(G313:I313)</f>
        <v>0</v>
      </c>
      <c r="K313" s="19">
        <f>F313-J313</f>
        <v>0</v>
      </c>
    </row>
    <row r="314" spans="1:11">
      <c r="A314" s="17">
        <v>26</v>
      </c>
      <c r="C314" s="16" t="str">
        <f>'FR-16(7)(v)-1 Functional'!C314</f>
        <v>UNCOLLECTIBLE ACCOUNTS</v>
      </c>
      <c r="D314" s="26" t="str">
        <f>'FR-16(7)(v)-1 Functional'!D314</f>
        <v>K411</v>
      </c>
      <c r="F314" s="63">
        <f>'FR-16(7)(v)-14 TOTAL CLASS'!G314</f>
        <v>0</v>
      </c>
      <c r="G314" s="114">
        <f>'FR-16(7)(v)-3 PROD Demand'!G314+'FR-16(7)(v)-7 TRANS Demand'!G314+'FR-16(7)(v)-11 DIST Demand'!G314</f>
        <v>0</v>
      </c>
      <c r="H314" s="105">
        <f>'FR-16(7)(v)-4 PROD Energy'!G314+'FR-16(7)(v)-8 TRANS Energy'!G314+'FR-16(7)(v)-12 DIST Energy'!G314</f>
        <v>0</v>
      </c>
      <c r="I314" s="106">
        <f>'FR-16(7)(v)-5 PROD Cust'!G314+'FR-16(7)(v)-9 TRANS Cust'!G314+'FR-16(7)(v)-13 DIST Cust'!G314</f>
        <v>0</v>
      </c>
      <c r="J314" s="19">
        <f t="shared" si="87"/>
        <v>0</v>
      </c>
      <c r="K314" s="19">
        <f t="shared" si="88"/>
        <v>0</v>
      </c>
    </row>
    <row r="315" spans="1:11">
      <c r="A315" s="17">
        <v>27</v>
      </c>
      <c r="C315" s="22" t="str">
        <f>'FR-16(7)(v)-1 Functional'!C315</f>
        <v xml:space="preserve">  TOTAL ACCOUNT 283</v>
      </c>
      <c r="D315" s="26"/>
      <c r="F315" s="29">
        <f t="shared" ref="F315:K315" si="89">SUM(F303:F314)</f>
        <v>3863901</v>
      </c>
      <c r="G315" s="115">
        <f t="shared" si="89"/>
        <v>3863901</v>
      </c>
      <c r="H315" s="107">
        <f t="shared" si="89"/>
        <v>0</v>
      </c>
      <c r="I315" s="108">
        <f t="shared" si="89"/>
        <v>0</v>
      </c>
      <c r="J315" s="29">
        <f t="shared" si="89"/>
        <v>3863901</v>
      </c>
      <c r="K315" s="29">
        <f t="shared" si="89"/>
        <v>0</v>
      </c>
    </row>
    <row r="316" spans="1:11">
      <c r="A316" s="17">
        <v>28</v>
      </c>
      <c r="D316" s="26"/>
      <c r="E316" s="14"/>
      <c r="G316" s="113"/>
      <c r="H316" s="103"/>
      <c r="I316" s="104"/>
    </row>
    <row r="317" spans="1:11">
      <c r="A317" s="17">
        <v>29</v>
      </c>
      <c r="B317" s="16" t="s">
        <v>457</v>
      </c>
      <c r="D317" s="26"/>
      <c r="E317" s="14"/>
      <c r="G317" s="113"/>
      <c r="H317" s="103"/>
      <c r="I317" s="104"/>
    </row>
    <row r="318" spans="1:11">
      <c r="A318" s="17">
        <v>30</v>
      </c>
      <c r="C318" s="16" t="str">
        <f>'FR-16(7)(v)-1 Functional'!C318</f>
        <v>EXCESS ADIT</v>
      </c>
      <c r="D318" s="26" t="str">
        <f>'FR-16(7)(v)-1 Functional'!D318</f>
        <v>NP29</v>
      </c>
      <c r="E318" s="14"/>
      <c r="F318" s="63">
        <f>'FR-16(7)(v)-14 TOTAL CLASS'!G318</f>
        <v>20626813</v>
      </c>
      <c r="G318" s="114">
        <f>'FR-16(7)(v)-3 PROD Demand'!G318+'FR-16(7)(v)-7 TRANS Demand'!G318+'FR-16(7)(v)-11 DIST Demand'!G318</f>
        <v>17351102</v>
      </c>
      <c r="H318" s="105">
        <f>'FR-16(7)(v)-4 PROD Energy'!G318+'FR-16(7)(v)-8 TRANS Energy'!G318+'FR-16(7)(v)-12 DIST Energy'!G318</f>
        <v>264742</v>
      </c>
      <c r="I318" s="106">
        <f>'FR-16(7)(v)-5 PROD Cust'!G318+'FR-16(7)(v)-9 TRANS Cust'!G318+'FR-16(7)(v)-13 DIST Cust'!G318</f>
        <v>3010969</v>
      </c>
      <c r="J318" s="19">
        <f>SUM(G318:I318)</f>
        <v>20626813</v>
      </c>
      <c r="K318" s="19">
        <f>F318-J318</f>
        <v>0</v>
      </c>
    </row>
    <row r="319" spans="1:11">
      <c r="A319" s="17">
        <v>31</v>
      </c>
      <c r="C319" s="16" t="str">
        <f>'FR-16(7)(v)-1 Functional'!C319</f>
        <v>CUSTOMER SERVICE DEPOSITS</v>
      </c>
      <c r="D319" s="26" t="str">
        <f>'FR-16(7)(v)-1 Functional'!D319</f>
        <v>NP29</v>
      </c>
      <c r="E319" s="14"/>
      <c r="F319" s="63">
        <f>'FR-16(7)(v)-14 TOTAL CLASS'!G319</f>
        <v>0</v>
      </c>
      <c r="G319" s="114">
        <f>'FR-16(7)(v)-3 PROD Demand'!G319+'FR-16(7)(v)-7 TRANS Demand'!G319+'FR-16(7)(v)-11 DIST Demand'!G319</f>
        <v>0</v>
      </c>
      <c r="H319" s="105">
        <f>'FR-16(7)(v)-4 PROD Energy'!G319+'FR-16(7)(v)-8 TRANS Energy'!G319+'FR-16(7)(v)-12 DIST Energy'!G319</f>
        <v>0</v>
      </c>
      <c r="I319" s="106">
        <f>'FR-16(7)(v)-5 PROD Cust'!G319+'FR-16(7)(v)-9 TRANS Cust'!G319+'FR-16(7)(v)-13 DIST Cust'!G319</f>
        <v>0</v>
      </c>
      <c r="J319" s="19">
        <f>SUM(G319:I319)</f>
        <v>0</v>
      </c>
      <c r="K319" s="19">
        <f>F319-J319</f>
        <v>0</v>
      </c>
    </row>
    <row r="320" spans="1:11">
      <c r="A320" s="17">
        <v>32</v>
      </c>
      <c r="C320" s="16" t="str">
        <f>'FR-16(7)(v)-1 Functional'!C320</f>
        <v>POST RETIREMENT BENEFITS</v>
      </c>
      <c r="D320" s="26" t="str">
        <f>'FR-16(7)(v)-1 Functional'!D320</f>
        <v>NP29</v>
      </c>
      <c r="E320" s="14"/>
      <c r="F320" s="63">
        <f>'FR-16(7)(v)-14 TOTAL CLASS'!G320</f>
        <v>0</v>
      </c>
      <c r="G320" s="114">
        <f>'FR-16(7)(v)-3 PROD Demand'!G320+'FR-16(7)(v)-7 TRANS Demand'!G320+'FR-16(7)(v)-11 DIST Demand'!G320</f>
        <v>0</v>
      </c>
      <c r="H320" s="105">
        <f>'FR-16(7)(v)-4 PROD Energy'!G320+'FR-16(7)(v)-8 TRANS Energy'!G320+'FR-16(7)(v)-12 DIST Energy'!G320</f>
        <v>0</v>
      </c>
      <c r="I320" s="106">
        <f>'FR-16(7)(v)-5 PROD Cust'!G320+'FR-16(7)(v)-9 TRANS Cust'!G320+'FR-16(7)(v)-13 DIST Cust'!G320</f>
        <v>0</v>
      </c>
      <c r="J320" s="19">
        <f>SUM(G320:I320)</f>
        <v>0</v>
      </c>
      <c r="K320" s="19">
        <f>F320-J320</f>
        <v>0</v>
      </c>
    </row>
    <row r="321" spans="1:11">
      <c r="A321" s="17">
        <v>33</v>
      </c>
      <c r="C321" s="16" t="str">
        <f>'FR-16(7)(v)-1 Functional'!C321</f>
        <v>INVESTMENT TAX CREDIT</v>
      </c>
      <c r="D321" s="26" t="str">
        <f>'FR-16(7)(v)-1 Functional'!D321</f>
        <v>NP29</v>
      </c>
      <c r="E321" s="14"/>
      <c r="F321" s="63">
        <f>'FR-16(7)(v)-14 TOTAL CLASS'!G321</f>
        <v>0</v>
      </c>
      <c r="G321" s="114">
        <f>'FR-16(7)(v)-3 PROD Demand'!G321+'FR-16(7)(v)-7 TRANS Demand'!G321+'FR-16(7)(v)-11 DIST Demand'!G321</f>
        <v>0</v>
      </c>
      <c r="H321" s="105">
        <f>'FR-16(7)(v)-4 PROD Energy'!G321+'FR-16(7)(v)-8 TRANS Energy'!G321+'FR-16(7)(v)-12 DIST Energy'!G321</f>
        <v>0</v>
      </c>
      <c r="I321" s="106">
        <f>'FR-16(7)(v)-5 PROD Cust'!G321+'FR-16(7)(v)-9 TRANS Cust'!G321+'FR-16(7)(v)-13 DIST Cust'!G321</f>
        <v>0</v>
      </c>
      <c r="J321" s="19">
        <f>SUM(G321:I321)</f>
        <v>0</v>
      </c>
      <c r="K321" s="19">
        <f>F321-J321</f>
        <v>0</v>
      </c>
    </row>
    <row r="322" spans="1:11">
      <c r="A322" s="17">
        <v>34</v>
      </c>
      <c r="C322" s="22" t="str">
        <f>'FR-16(7)(v)-1 Functional'!C322</f>
        <v xml:space="preserve">  TOTAL OTHER SUBTRACTIVE ADJUSTMENTS</v>
      </c>
      <c r="D322" s="26"/>
      <c r="E322" s="14"/>
      <c r="F322" s="29">
        <f t="shared" ref="F322:K322" si="90">SUM(F317:F321)</f>
        <v>20626813</v>
      </c>
      <c r="G322" s="115">
        <f t="shared" si="90"/>
        <v>17351102</v>
      </c>
      <c r="H322" s="107">
        <f t="shared" si="90"/>
        <v>264742</v>
      </c>
      <c r="I322" s="108">
        <f t="shared" si="90"/>
        <v>3010969</v>
      </c>
      <c r="J322" s="29">
        <f t="shared" si="90"/>
        <v>20626813</v>
      </c>
      <c r="K322" s="29">
        <f t="shared" si="90"/>
        <v>0</v>
      </c>
    </row>
    <row r="323" spans="1:11">
      <c r="A323" s="17">
        <v>35</v>
      </c>
      <c r="D323" s="26"/>
      <c r="E323" s="14"/>
      <c r="G323" s="113"/>
      <c r="H323" s="103"/>
      <c r="I323" s="104"/>
    </row>
    <row r="324" spans="1:11">
      <c r="A324" s="17">
        <v>36</v>
      </c>
      <c r="B324" s="16" t="str">
        <f>'FR-16(7)(v)-1 Functional'!B324</f>
        <v>TOTAL SUBTRACTIVE RATE BASE ADJUSTMENTS</v>
      </c>
      <c r="D324" s="26"/>
      <c r="E324" s="14"/>
      <c r="F324" s="19">
        <f t="shared" ref="F324:K324" si="91">F322+F315+F301</f>
        <v>125109929</v>
      </c>
      <c r="G324" s="116">
        <f t="shared" si="91"/>
        <v>105855045</v>
      </c>
      <c r="H324" s="109">
        <f t="shared" si="91"/>
        <v>1556173</v>
      </c>
      <c r="I324" s="110">
        <f t="shared" si="91"/>
        <v>17698711</v>
      </c>
      <c r="J324" s="19">
        <f t="shared" si="91"/>
        <v>125109929</v>
      </c>
      <c r="K324" s="19">
        <f t="shared" si="91"/>
        <v>0</v>
      </c>
    </row>
    <row r="325" spans="1:11">
      <c r="B325" s="25"/>
      <c r="C325" s="14"/>
      <c r="D325" s="26"/>
      <c r="E325" s="14"/>
      <c r="F325" s="14"/>
      <c r="G325" s="14"/>
      <c r="H325" s="14"/>
      <c r="I325" s="14"/>
      <c r="J325" s="14"/>
      <c r="K325" s="14"/>
    </row>
    <row r="326" spans="1:11">
      <c r="A326" s="25" t="str">
        <f>co_name</f>
        <v>DUKE ENERGY KENTUCKY, INC.</v>
      </c>
      <c r="C326" s="14"/>
      <c r="D326" s="26"/>
      <c r="E326" s="14"/>
      <c r="F326" s="14"/>
      <c r="G326" s="14"/>
      <c r="H326" s="14"/>
      <c r="I326" s="14"/>
      <c r="J326" s="14" t="str">
        <f>J1</f>
        <v>FR-16(7)(v)-15</v>
      </c>
      <c r="K326" s="14"/>
    </row>
    <row r="327" spans="1:11">
      <c r="A327" s="25" t="str">
        <f>$A$2</f>
        <v>RESIDENTIAL CLASSIFIED - ELECTRIC COST OF SERVICE</v>
      </c>
      <c r="C327" s="14"/>
      <c r="D327" s="26"/>
      <c r="E327" s="14"/>
      <c r="F327" s="14"/>
      <c r="G327" s="14"/>
      <c r="H327" s="14"/>
      <c r="I327" s="14"/>
      <c r="J327" s="14" t="str">
        <f>J2</f>
        <v>WITNESS RESPONSIBLE:</v>
      </c>
      <c r="K327" s="14"/>
    </row>
    <row r="328" spans="1:11">
      <c r="A328" s="25" t="str">
        <f>case_name</f>
        <v>CASE NO: 2024-00354</v>
      </c>
      <c r="C328" s="14"/>
      <c r="D328" s="26"/>
      <c r="E328" s="14"/>
      <c r="F328" s="14"/>
      <c r="G328" s="14"/>
      <c r="H328" s="14"/>
      <c r="I328" s="14"/>
      <c r="J328" s="14" t="str">
        <f>Witness</f>
        <v>JAMES E. ZIOLKOWSKI</v>
      </c>
      <c r="K328" s="14"/>
    </row>
    <row r="329" spans="1:11">
      <c r="A329" s="25" t="str">
        <f>data_filing</f>
        <v>DATA: 12 MONTHS ACTUAL  &amp; 0 MONTHS ESTIMATED</v>
      </c>
      <c r="C329" s="14"/>
      <c r="D329" s="26"/>
      <c r="E329" s="14"/>
      <c r="F329" s="14"/>
      <c r="G329" s="14"/>
      <c r="H329" s="14"/>
      <c r="I329" s="14"/>
      <c r="J329" s="14" t="str">
        <f>"PAGE "&amp;Pages2-9&amp;" OF "&amp;Pages2</f>
        <v>PAGE 6 OF 15</v>
      </c>
      <c r="K329" s="14"/>
    </row>
    <row r="330" spans="1:11">
      <c r="A330" s="25" t="str">
        <f>type</f>
        <v xml:space="preserve">TYPE OF FILING: "X" ORIGINAL   UPDATED    REVISED  </v>
      </c>
      <c r="C330" s="14"/>
      <c r="D330" s="26"/>
      <c r="E330" s="14"/>
      <c r="F330" s="14"/>
      <c r="G330" s="14"/>
      <c r="H330" s="14"/>
      <c r="I330" s="14"/>
      <c r="J330" s="14"/>
      <c r="K330" s="14"/>
    </row>
    <row r="331" spans="1:11">
      <c r="B331" s="25"/>
      <c r="C331" s="14"/>
      <c r="D331" s="26"/>
      <c r="E331" s="14"/>
      <c r="F331" s="14"/>
      <c r="G331" s="14"/>
      <c r="H331" s="14"/>
      <c r="I331" s="14"/>
      <c r="J331" s="14"/>
      <c r="K331" s="14"/>
    </row>
    <row r="332" spans="1:11">
      <c r="B332" s="25"/>
      <c r="C332" s="14"/>
      <c r="D332" s="26"/>
      <c r="E332" s="14"/>
      <c r="F332" s="14"/>
      <c r="G332" s="14"/>
      <c r="H332" s="14"/>
      <c r="I332" s="14"/>
      <c r="J332" s="14"/>
      <c r="K332" s="14"/>
    </row>
    <row r="333" spans="1:11">
      <c r="A333" s="26" t="s">
        <v>476</v>
      </c>
      <c r="B333" s="14"/>
      <c r="C333" s="14"/>
      <c r="D333" s="26"/>
      <c r="E333" s="14"/>
      <c r="F333" s="26" t="s">
        <v>183</v>
      </c>
      <c r="G333" s="111" t="s">
        <v>500</v>
      </c>
      <c r="H333" s="99"/>
      <c r="I333" s="100"/>
      <c r="J333" s="26" t="s">
        <v>183</v>
      </c>
      <c r="K333" s="26" t="s">
        <v>280</v>
      </c>
    </row>
    <row r="334" spans="1:11">
      <c r="A334" s="28" t="s">
        <v>477</v>
      </c>
      <c r="B334" s="27" t="s">
        <v>486</v>
      </c>
      <c r="C334" s="27"/>
      <c r="D334" s="28" t="s">
        <v>275</v>
      </c>
      <c r="E334" s="27"/>
      <c r="F334" s="28" t="str">
        <f>$F$9</f>
        <v>RESIDENTIAL</v>
      </c>
      <c r="G334" s="112" t="str">
        <f t="shared" ref="G334:I335" si="92">G9</f>
        <v>DEMAND</v>
      </c>
      <c r="H334" s="101" t="str">
        <f t="shared" si="92"/>
        <v>ENERGY</v>
      </c>
      <c r="I334" s="102" t="str">
        <f t="shared" si="92"/>
        <v>CUSTOMER</v>
      </c>
      <c r="J334" s="28" t="s">
        <v>279</v>
      </c>
      <c r="K334" s="28" t="s">
        <v>278</v>
      </c>
    </row>
    <row r="335" spans="1:11">
      <c r="C335" s="137" t="s">
        <v>422</v>
      </c>
      <c r="D335" s="26"/>
      <c r="E335" s="14"/>
      <c r="G335" s="211">
        <f t="shared" si="92"/>
        <v>3</v>
      </c>
      <c r="H335" s="212">
        <f t="shared" si="92"/>
        <v>4</v>
      </c>
      <c r="I335" s="213">
        <f t="shared" si="92"/>
        <v>5</v>
      </c>
    </row>
    <row r="336" spans="1:11">
      <c r="A336" s="17">
        <v>1</v>
      </c>
      <c r="B336" s="16" t="s">
        <v>459</v>
      </c>
      <c r="D336" s="26"/>
      <c r="E336" s="14"/>
      <c r="G336" s="113"/>
      <c r="H336" s="103"/>
      <c r="I336" s="104"/>
    </row>
    <row r="337" spans="1:11">
      <c r="A337" s="17">
        <v>2</v>
      </c>
      <c r="B337" s="16" t="s">
        <v>28</v>
      </c>
      <c r="D337" s="26"/>
      <c r="E337" s="14"/>
      <c r="G337" s="113"/>
      <c r="H337" s="103"/>
      <c r="I337" s="104"/>
    </row>
    <row r="338" spans="1:11">
      <c r="A338" s="17">
        <v>3</v>
      </c>
      <c r="C338" s="16" t="str">
        <f>'FR-16(7)(v)-1 Functional'!C338</f>
        <v>UNCOLLECTIBLE ACCTS</v>
      </c>
      <c r="D338" s="26" t="str">
        <f>'FR-16(7)(v)-1 Functional'!D338</f>
        <v>K411</v>
      </c>
      <c r="F338" s="63">
        <f>'FR-16(7)(v)-14 TOTAL CLASS'!G338</f>
        <v>0</v>
      </c>
      <c r="G338" s="114">
        <f>'FR-16(7)(v)-3 PROD Demand'!G338+'FR-16(7)(v)-7 TRANS Demand'!G338+'FR-16(7)(v)-11 DIST Demand'!G338</f>
        <v>0</v>
      </c>
      <c r="H338" s="105">
        <f>'FR-16(7)(v)-4 PROD Energy'!G338+'FR-16(7)(v)-8 TRANS Energy'!G338+'FR-16(7)(v)-12 DIST Energy'!G338</f>
        <v>0</v>
      </c>
      <c r="I338" s="106">
        <f>'FR-16(7)(v)-5 PROD Cust'!G338+'FR-16(7)(v)-9 TRANS Cust'!G338+'FR-16(7)(v)-13 DIST Cust'!G338</f>
        <v>0</v>
      </c>
      <c r="J338" s="19">
        <f t="shared" ref="J338:J360" si="93">SUM(G338:I338)</f>
        <v>0</v>
      </c>
      <c r="K338" s="19">
        <f t="shared" ref="K338:K360" si="94">F338-J338</f>
        <v>0</v>
      </c>
    </row>
    <row r="339" spans="1:11">
      <c r="A339" s="17">
        <v>4</v>
      </c>
      <c r="C339" s="16" t="str">
        <f>'FR-16(7)(v)-1 Functional'!C339</f>
        <v>CASH FLOW HEDGE</v>
      </c>
      <c r="D339" s="26" t="str">
        <f>'FR-16(7)(v)-1 Functional'!D339</f>
        <v>A315</v>
      </c>
      <c r="F339" s="63">
        <f>'FR-16(7)(v)-14 TOTAL CLASS'!G339</f>
        <v>0</v>
      </c>
      <c r="G339" s="114">
        <f>'FR-16(7)(v)-3 PROD Demand'!G339+'FR-16(7)(v)-7 TRANS Demand'!G339+'FR-16(7)(v)-11 DIST Demand'!G339</f>
        <v>0</v>
      </c>
      <c r="H339" s="105">
        <f>'FR-16(7)(v)-4 PROD Energy'!G339+'FR-16(7)(v)-8 TRANS Energy'!G339+'FR-16(7)(v)-12 DIST Energy'!G339</f>
        <v>0</v>
      </c>
      <c r="I339" s="106">
        <f>'FR-16(7)(v)-5 PROD Cust'!G339+'FR-16(7)(v)-9 TRANS Cust'!G339+'FR-16(7)(v)-13 DIST Cust'!G339</f>
        <v>0</v>
      </c>
      <c r="J339" s="19">
        <f t="shared" si="93"/>
        <v>0</v>
      </c>
      <c r="K339" s="19">
        <f t="shared" si="94"/>
        <v>0</v>
      </c>
    </row>
    <row r="340" spans="1:11">
      <c r="A340" s="17">
        <v>5</v>
      </c>
      <c r="C340" s="16" t="str">
        <f>'FR-16(7)(v)-1 Functional'!C340</f>
        <v>RESERVED FOR FUTURE USE</v>
      </c>
      <c r="D340" s="26" t="str">
        <f>'FR-16(7)(v)-1 Functional'!D340</f>
        <v>NP29</v>
      </c>
      <c r="F340" s="63">
        <f>'FR-16(7)(v)-14 TOTAL CLASS'!G340</f>
        <v>0</v>
      </c>
      <c r="G340" s="114">
        <f>'FR-16(7)(v)-3 PROD Demand'!G340+'FR-16(7)(v)-7 TRANS Demand'!G340+'FR-16(7)(v)-11 DIST Demand'!G340</f>
        <v>0</v>
      </c>
      <c r="H340" s="105">
        <f>'FR-16(7)(v)-4 PROD Energy'!G340+'FR-16(7)(v)-8 TRANS Energy'!G340+'FR-16(7)(v)-12 DIST Energy'!G340</f>
        <v>0</v>
      </c>
      <c r="I340" s="106">
        <f>'FR-16(7)(v)-5 PROD Cust'!G340+'FR-16(7)(v)-9 TRANS Cust'!G340+'FR-16(7)(v)-13 DIST Cust'!G340</f>
        <v>0</v>
      </c>
      <c r="J340" s="19">
        <f t="shared" si="93"/>
        <v>0</v>
      </c>
      <c r="K340" s="19">
        <f t="shared" si="94"/>
        <v>0</v>
      </c>
    </row>
    <row r="341" spans="1:11">
      <c r="A341" s="17">
        <v>6</v>
      </c>
      <c r="C341" s="16" t="str">
        <f>'FR-16(7)(v)-1 Functional'!C341</f>
        <v>RESERVED FOR FUTURE USE</v>
      </c>
      <c r="D341" s="26" t="str">
        <f>'FR-16(7)(v)-1 Functional'!D341</f>
        <v>NP29</v>
      </c>
      <c r="F341" s="63">
        <f>'FR-16(7)(v)-14 TOTAL CLASS'!G341</f>
        <v>0</v>
      </c>
      <c r="G341" s="114">
        <f>'FR-16(7)(v)-3 PROD Demand'!G341+'FR-16(7)(v)-7 TRANS Demand'!G341+'FR-16(7)(v)-11 DIST Demand'!G341</f>
        <v>0</v>
      </c>
      <c r="H341" s="105">
        <f>'FR-16(7)(v)-4 PROD Energy'!G341+'FR-16(7)(v)-8 TRANS Energy'!G341+'FR-16(7)(v)-12 DIST Energy'!G341</f>
        <v>0</v>
      </c>
      <c r="I341" s="106">
        <f>'FR-16(7)(v)-5 PROD Cust'!G341+'FR-16(7)(v)-9 TRANS Cust'!G341+'FR-16(7)(v)-13 DIST Cust'!G341</f>
        <v>0</v>
      </c>
      <c r="J341" s="19">
        <f t="shared" si="93"/>
        <v>0</v>
      </c>
      <c r="K341" s="19">
        <f t="shared" si="94"/>
        <v>0</v>
      </c>
    </row>
    <row r="342" spans="1:11">
      <c r="A342" s="17">
        <v>7</v>
      </c>
      <c r="C342" s="16" t="str">
        <f>'FR-16(7)(v)-1 Functional'!C342</f>
        <v>ELECTRIC METERS</v>
      </c>
      <c r="D342" s="26" t="str">
        <f>'FR-16(7)(v)-1 Functional'!D342</f>
        <v>K407</v>
      </c>
      <c r="F342" s="63">
        <f>'FR-16(7)(v)-14 TOTAL CLASS'!G342</f>
        <v>0</v>
      </c>
      <c r="G342" s="114">
        <f>'FR-16(7)(v)-3 PROD Demand'!G342+'FR-16(7)(v)-7 TRANS Demand'!G342+'FR-16(7)(v)-11 DIST Demand'!G342</f>
        <v>0</v>
      </c>
      <c r="H342" s="105">
        <f>'FR-16(7)(v)-4 PROD Energy'!G342+'FR-16(7)(v)-8 TRANS Energy'!G342+'FR-16(7)(v)-12 DIST Energy'!G342</f>
        <v>0</v>
      </c>
      <c r="I342" s="106">
        <f>'FR-16(7)(v)-5 PROD Cust'!G342+'FR-16(7)(v)-9 TRANS Cust'!G342+'FR-16(7)(v)-13 DIST Cust'!G342</f>
        <v>0</v>
      </c>
      <c r="J342" s="19">
        <f t="shared" si="93"/>
        <v>0</v>
      </c>
      <c r="K342" s="19">
        <f t="shared" si="94"/>
        <v>0</v>
      </c>
    </row>
    <row r="343" spans="1:11">
      <c r="A343" s="17">
        <v>8</v>
      </c>
      <c r="C343" s="16" t="str">
        <f>'FR-16(7)(v)-1 Functional'!C343</f>
        <v>UNAMORTIZED DEBT PREMIUM</v>
      </c>
      <c r="D343" s="26" t="str">
        <f>'FR-16(7)(v)-1 Functional'!D343</f>
        <v>D249</v>
      </c>
      <c r="F343" s="63">
        <f>'FR-16(7)(v)-14 TOTAL CLASS'!G343</f>
        <v>0</v>
      </c>
      <c r="G343" s="114">
        <f>'FR-16(7)(v)-3 PROD Demand'!G343+'FR-16(7)(v)-7 TRANS Demand'!G343+'FR-16(7)(v)-11 DIST Demand'!G343</f>
        <v>0</v>
      </c>
      <c r="H343" s="105">
        <f>'FR-16(7)(v)-4 PROD Energy'!G343+'FR-16(7)(v)-8 TRANS Energy'!G343+'FR-16(7)(v)-12 DIST Energy'!G343</f>
        <v>0</v>
      </c>
      <c r="I343" s="106">
        <f>'FR-16(7)(v)-5 PROD Cust'!G343+'FR-16(7)(v)-9 TRANS Cust'!G343+'FR-16(7)(v)-13 DIST Cust'!G343</f>
        <v>0</v>
      </c>
      <c r="J343" s="19">
        <f t="shared" si="93"/>
        <v>0</v>
      </c>
      <c r="K343" s="19">
        <f t="shared" si="94"/>
        <v>0</v>
      </c>
    </row>
    <row r="344" spans="1:11">
      <c r="A344" s="17">
        <v>9</v>
      </c>
      <c r="C344" s="16" t="str">
        <f>'FR-16(7)(v)-1 Functional'!C344</f>
        <v>ARO CUMULATIVE EFFECT</v>
      </c>
      <c r="D344" s="26" t="str">
        <f>'FR-16(7)(v)-1 Functional'!D344</f>
        <v>NP29</v>
      </c>
      <c r="F344" s="63">
        <f>'FR-16(7)(v)-14 TOTAL CLASS'!G344</f>
        <v>0</v>
      </c>
      <c r="G344" s="114">
        <f>'FR-16(7)(v)-3 PROD Demand'!G344+'FR-16(7)(v)-7 TRANS Demand'!G344+'FR-16(7)(v)-11 DIST Demand'!G344</f>
        <v>0</v>
      </c>
      <c r="H344" s="105">
        <f>'FR-16(7)(v)-4 PROD Energy'!G344+'FR-16(7)(v)-8 TRANS Energy'!G344+'FR-16(7)(v)-12 DIST Energy'!G344</f>
        <v>0</v>
      </c>
      <c r="I344" s="106">
        <f>'FR-16(7)(v)-5 PROD Cust'!G344+'FR-16(7)(v)-9 TRANS Cust'!G344+'FR-16(7)(v)-13 DIST Cust'!G344</f>
        <v>0</v>
      </c>
      <c r="J344" s="19">
        <f t="shared" si="93"/>
        <v>0</v>
      </c>
      <c r="K344" s="19">
        <f t="shared" si="94"/>
        <v>0</v>
      </c>
    </row>
    <row r="345" spans="1:11">
      <c r="A345" s="17">
        <v>10</v>
      </c>
      <c r="C345" s="16" t="str">
        <f>'FR-16(7)(v)-1 Functional'!C345</f>
        <v>RETIREMENT PLAN</v>
      </c>
      <c r="D345" s="26" t="str">
        <f>'FR-16(7)(v)-1 Functional'!D345</f>
        <v>A315</v>
      </c>
      <c r="F345" s="63">
        <f>'FR-16(7)(v)-14 TOTAL CLASS'!G345</f>
        <v>0</v>
      </c>
      <c r="G345" s="114">
        <f>'FR-16(7)(v)-3 PROD Demand'!G345+'FR-16(7)(v)-7 TRANS Demand'!G345+'FR-16(7)(v)-11 DIST Demand'!G345</f>
        <v>0</v>
      </c>
      <c r="H345" s="105">
        <f>'FR-16(7)(v)-4 PROD Energy'!G345+'FR-16(7)(v)-8 TRANS Energy'!G345+'FR-16(7)(v)-12 DIST Energy'!G345</f>
        <v>0</v>
      </c>
      <c r="I345" s="106">
        <f>'FR-16(7)(v)-5 PROD Cust'!G345+'FR-16(7)(v)-9 TRANS Cust'!G345+'FR-16(7)(v)-13 DIST Cust'!G345</f>
        <v>0</v>
      </c>
      <c r="J345" s="19">
        <f t="shared" si="93"/>
        <v>0</v>
      </c>
      <c r="K345" s="19">
        <f t="shared" si="94"/>
        <v>0</v>
      </c>
    </row>
    <row r="346" spans="1:11">
      <c r="A346" s="17">
        <v>11</v>
      </c>
      <c r="C346" s="16" t="str">
        <f>'FR-16(7)(v)-1 Functional'!C346</f>
        <v xml:space="preserve">POST RETIREMENT BENEFITS </v>
      </c>
      <c r="D346" s="26" t="str">
        <f>'FR-16(7)(v)-1 Functional'!D346</f>
        <v>A315</v>
      </c>
      <c r="F346" s="63">
        <f>'FR-16(7)(v)-14 TOTAL CLASS'!G346</f>
        <v>0</v>
      </c>
      <c r="G346" s="114">
        <f>'FR-16(7)(v)-3 PROD Demand'!G346+'FR-16(7)(v)-7 TRANS Demand'!G346+'FR-16(7)(v)-11 DIST Demand'!G346</f>
        <v>0</v>
      </c>
      <c r="H346" s="105">
        <f>'FR-16(7)(v)-4 PROD Energy'!G346+'FR-16(7)(v)-8 TRANS Energy'!G346+'FR-16(7)(v)-12 DIST Energy'!G346</f>
        <v>0</v>
      </c>
      <c r="I346" s="106">
        <f>'FR-16(7)(v)-5 PROD Cust'!G346+'FR-16(7)(v)-9 TRANS Cust'!G346+'FR-16(7)(v)-13 DIST Cust'!G346</f>
        <v>0</v>
      </c>
      <c r="J346" s="19">
        <f t="shared" si="93"/>
        <v>0</v>
      </c>
      <c r="K346" s="19">
        <f t="shared" si="94"/>
        <v>0</v>
      </c>
    </row>
    <row r="347" spans="1:11">
      <c r="A347" s="17">
        <v>12</v>
      </c>
      <c r="C347" s="16" t="str">
        <f>'FR-16(7)(v)-1 Functional'!C347</f>
        <v>POST RETIREMENT BENEFITS - HEALTH CARE</v>
      </c>
      <c r="D347" s="26" t="str">
        <f>'FR-16(7)(v)-1 Functional'!D347</f>
        <v>A315</v>
      </c>
      <c r="F347" s="63">
        <f>'FR-16(7)(v)-14 TOTAL CLASS'!G347</f>
        <v>0</v>
      </c>
      <c r="G347" s="114">
        <f>'FR-16(7)(v)-3 PROD Demand'!G347+'FR-16(7)(v)-7 TRANS Demand'!G347+'FR-16(7)(v)-11 DIST Demand'!G347</f>
        <v>0</v>
      </c>
      <c r="H347" s="105">
        <f>'FR-16(7)(v)-4 PROD Energy'!G347+'FR-16(7)(v)-8 TRANS Energy'!G347+'FR-16(7)(v)-12 DIST Energy'!G347</f>
        <v>0</v>
      </c>
      <c r="I347" s="106">
        <f>'FR-16(7)(v)-5 PROD Cust'!G347+'FR-16(7)(v)-9 TRANS Cust'!G347+'FR-16(7)(v)-13 DIST Cust'!G347</f>
        <v>0</v>
      </c>
      <c r="J347" s="19">
        <f t="shared" si="93"/>
        <v>0</v>
      </c>
      <c r="K347" s="19">
        <f t="shared" si="94"/>
        <v>0</v>
      </c>
    </row>
    <row r="348" spans="1:11">
      <c r="A348" s="17">
        <v>13</v>
      </c>
      <c r="C348" s="16" t="str">
        <f>'FR-16(7)(v)-1 Functional'!C348</f>
        <v>POST EMPLOYMENT BENEFITS - SFAS 112</v>
      </c>
      <c r="D348" s="26" t="str">
        <f>'FR-16(7)(v)-1 Functional'!D348</f>
        <v>A315</v>
      </c>
      <c r="F348" s="63">
        <f>'FR-16(7)(v)-14 TOTAL CLASS'!G348</f>
        <v>0</v>
      </c>
      <c r="G348" s="114">
        <f>'FR-16(7)(v)-3 PROD Demand'!G348+'FR-16(7)(v)-7 TRANS Demand'!G348+'FR-16(7)(v)-11 DIST Demand'!G348</f>
        <v>0</v>
      </c>
      <c r="H348" s="105">
        <f>'FR-16(7)(v)-4 PROD Energy'!G348+'FR-16(7)(v)-8 TRANS Energy'!G348+'FR-16(7)(v)-12 DIST Energy'!G348</f>
        <v>0</v>
      </c>
      <c r="I348" s="106">
        <f>'FR-16(7)(v)-5 PROD Cust'!G348+'FR-16(7)(v)-9 TRANS Cust'!G348+'FR-16(7)(v)-13 DIST Cust'!G348</f>
        <v>0</v>
      </c>
      <c r="J348" s="19">
        <f t="shared" si="93"/>
        <v>0</v>
      </c>
      <c r="K348" s="19">
        <f t="shared" si="94"/>
        <v>0</v>
      </c>
    </row>
    <row r="349" spans="1:11">
      <c r="A349" s="17">
        <v>14</v>
      </c>
      <c r="C349" s="16" t="str">
        <f>'FR-16(7)(v)-1 Functional'!C349</f>
        <v>SUPPLEMENTAL PENSION PLAN</v>
      </c>
      <c r="D349" s="26" t="str">
        <f>'FR-16(7)(v)-1 Functional'!D349</f>
        <v>A315</v>
      </c>
      <c r="F349" s="63">
        <f>'FR-16(7)(v)-14 TOTAL CLASS'!G349</f>
        <v>0</v>
      </c>
      <c r="G349" s="114">
        <f>'FR-16(7)(v)-3 PROD Demand'!G349+'FR-16(7)(v)-7 TRANS Demand'!G349+'FR-16(7)(v)-11 DIST Demand'!G349</f>
        <v>0</v>
      </c>
      <c r="H349" s="105">
        <f>'FR-16(7)(v)-4 PROD Energy'!G349+'FR-16(7)(v)-8 TRANS Energy'!G349+'FR-16(7)(v)-12 DIST Energy'!G349</f>
        <v>0</v>
      </c>
      <c r="I349" s="106">
        <f>'FR-16(7)(v)-5 PROD Cust'!G349+'FR-16(7)(v)-9 TRANS Cust'!G349+'FR-16(7)(v)-13 DIST Cust'!G349</f>
        <v>0</v>
      </c>
      <c r="J349" s="19">
        <f t="shared" si="93"/>
        <v>0</v>
      </c>
      <c r="K349" s="19">
        <f t="shared" si="94"/>
        <v>0</v>
      </c>
    </row>
    <row r="350" spans="1:11">
      <c r="A350" s="17">
        <v>15</v>
      </c>
      <c r="C350" s="16" t="str">
        <f>'FR-16(7)(v)-1 Functional'!C350</f>
        <v>INCENTIVE PLAN</v>
      </c>
      <c r="D350" s="26" t="str">
        <f>'FR-16(7)(v)-1 Functional'!D350</f>
        <v>A315</v>
      </c>
      <c r="F350" s="63">
        <f>'FR-16(7)(v)-14 TOTAL CLASS'!G350</f>
        <v>0</v>
      </c>
      <c r="G350" s="114">
        <f>'FR-16(7)(v)-3 PROD Demand'!G350+'FR-16(7)(v)-7 TRANS Demand'!G350+'FR-16(7)(v)-11 DIST Demand'!G350</f>
        <v>0</v>
      </c>
      <c r="H350" s="105">
        <f>'FR-16(7)(v)-4 PROD Energy'!G350+'FR-16(7)(v)-8 TRANS Energy'!G350+'FR-16(7)(v)-12 DIST Energy'!G350</f>
        <v>0</v>
      </c>
      <c r="I350" s="106">
        <f>'FR-16(7)(v)-5 PROD Cust'!G350+'FR-16(7)(v)-9 TRANS Cust'!G350+'FR-16(7)(v)-13 DIST Cust'!G350</f>
        <v>0</v>
      </c>
      <c r="J350" s="19">
        <f t="shared" si="93"/>
        <v>0</v>
      </c>
      <c r="K350" s="19">
        <f t="shared" si="94"/>
        <v>0</v>
      </c>
    </row>
    <row r="351" spans="1:11">
      <c r="A351" s="17">
        <v>16</v>
      </c>
      <c r="C351" s="16" t="str">
        <f>'FR-16(7)(v)-1 Functional'!C351</f>
        <v>FEDERAL DEFERRED TAX RECEIVEABLE</v>
      </c>
      <c r="D351" s="26" t="str">
        <f>'FR-16(7)(v)-1 Functional'!D351</f>
        <v>A315</v>
      </c>
      <c r="F351" s="63">
        <f>'FR-16(7)(v)-14 TOTAL CLASS'!G351</f>
        <v>0</v>
      </c>
      <c r="G351" s="114">
        <f>'FR-16(7)(v)-3 PROD Demand'!G351+'FR-16(7)(v)-7 TRANS Demand'!G351+'FR-16(7)(v)-11 DIST Demand'!G351</f>
        <v>0</v>
      </c>
      <c r="H351" s="105">
        <f>'FR-16(7)(v)-4 PROD Energy'!G351+'FR-16(7)(v)-8 TRANS Energy'!G351+'FR-16(7)(v)-12 DIST Energy'!G351</f>
        <v>0</v>
      </c>
      <c r="I351" s="106">
        <f>'FR-16(7)(v)-5 PROD Cust'!G351+'FR-16(7)(v)-9 TRANS Cust'!G351+'FR-16(7)(v)-13 DIST Cust'!G351</f>
        <v>0</v>
      </c>
      <c r="J351" s="19">
        <f t="shared" si="93"/>
        <v>0</v>
      </c>
      <c r="K351" s="19">
        <f t="shared" si="94"/>
        <v>0</v>
      </c>
    </row>
    <row r="352" spans="1:11">
      <c r="A352" s="17">
        <v>17</v>
      </c>
      <c r="C352" s="16" t="str">
        <f>'FR-16(7)(v)-1 Functional'!C352</f>
        <v>MISCELLANEOUS</v>
      </c>
      <c r="D352" s="26" t="str">
        <f>'FR-16(7)(v)-1 Functional'!D352</f>
        <v>A315</v>
      </c>
      <c r="F352" s="63">
        <f>'FR-16(7)(v)-14 TOTAL CLASS'!G352</f>
        <v>8338479</v>
      </c>
      <c r="G352" s="114">
        <f>'FR-16(7)(v)-3 PROD Demand'!G352+'FR-16(7)(v)-7 TRANS Demand'!G352+'FR-16(7)(v)-11 DIST Demand'!G352</f>
        <v>5455243</v>
      </c>
      <c r="H352" s="105">
        <f>'FR-16(7)(v)-4 PROD Energy'!G352+'FR-16(7)(v)-8 TRANS Energy'!G352+'FR-16(7)(v)-12 DIST Energy'!G352</f>
        <v>1179674</v>
      </c>
      <c r="I352" s="106">
        <f>'FR-16(7)(v)-5 PROD Cust'!G352+'FR-16(7)(v)-9 TRANS Cust'!G352+'FR-16(7)(v)-13 DIST Cust'!G352</f>
        <v>1703562</v>
      </c>
      <c r="J352" s="19">
        <f t="shared" si="93"/>
        <v>8338479</v>
      </c>
      <c r="K352" s="19">
        <f t="shared" si="94"/>
        <v>0</v>
      </c>
    </row>
    <row r="353" spans="1:11">
      <c r="A353" s="17">
        <v>18</v>
      </c>
      <c r="C353" s="16" t="str">
        <f>'FR-16(7)(v)-1 Functional'!C353</f>
        <v>DEFERRED TAX</v>
      </c>
      <c r="D353" s="26" t="str">
        <f>'FR-16(7)(v)-1 Functional'!D353</f>
        <v>A315</v>
      </c>
      <c r="F353" s="63">
        <f>'FR-16(7)(v)-14 TOTAL CLASS'!G353</f>
        <v>0</v>
      </c>
      <c r="G353" s="114">
        <f>'FR-16(7)(v)-3 PROD Demand'!G353+'FR-16(7)(v)-7 TRANS Demand'!G353+'FR-16(7)(v)-11 DIST Demand'!G353</f>
        <v>0</v>
      </c>
      <c r="H353" s="105">
        <f>'FR-16(7)(v)-4 PROD Energy'!G353+'FR-16(7)(v)-8 TRANS Energy'!G353+'FR-16(7)(v)-12 DIST Energy'!G353</f>
        <v>0</v>
      </c>
      <c r="I353" s="106">
        <f>'FR-16(7)(v)-5 PROD Cust'!G353+'FR-16(7)(v)-9 TRANS Cust'!G353+'FR-16(7)(v)-13 DIST Cust'!G353</f>
        <v>0</v>
      </c>
      <c r="J353" s="19">
        <f t="shared" si="93"/>
        <v>0</v>
      </c>
      <c r="K353" s="19">
        <f t="shared" si="94"/>
        <v>0</v>
      </c>
    </row>
    <row r="354" spans="1:11">
      <c r="A354" s="17">
        <v>19</v>
      </c>
      <c r="C354" s="16" t="str">
        <f>'FR-16(7)(v)-1 Functional'!C354</f>
        <v>NET OPERATING LOSS</v>
      </c>
      <c r="D354" s="26" t="str">
        <f>'FR-16(7)(v)-1 Functional'!D354</f>
        <v>NP29</v>
      </c>
      <c r="F354" s="63">
        <f>'FR-16(7)(v)-14 TOTAL CLASS'!G354</f>
        <v>0</v>
      </c>
      <c r="G354" s="114">
        <f>'FR-16(7)(v)-3 PROD Demand'!G354+'FR-16(7)(v)-7 TRANS Demand'!G354+'FR-16(7)(v)-11 DIST Demand'!G354</f>
        <v>0</v>
      </c>
      <c r="H354" s="105">
        <f>'FR-16(7)(v)-4 PROD Energy'!G354+'FR-16(7)(v)-8 TRANS Energy'!G354+'FR-16(7)(v)-12 DIST Energy'!G354</f>
        <v>0</v>
      </c>
      <c r="I354" s="106">
        <f>'FR-16(7)(v)-5 PROD Cust'!G354+'FR-16(7)(v)-9 TRANS Cust'!G354+'FR-16(7)(v)-13 DIST Cust'!G354</f>
        <v>0</v>
      </c>
      <c r="J354" s="19">
        <f t="shared" si="93"/>
        <v>0</v>
      </c>
      <c r="K354" s="19">
        <f t="shared" si="94"/>
        <v>0</v>
      </c>
    </row>
    <row r="355" spans="1:11">
      <c r="A355" s="17">
        <v>20</v>
      </c>
      <c r="C355" s="68" t="str">
        <f>'FR-16(7)(v)-1 Functional'!C355</f>
        <v>401K INCENTIVE PLAN</v>
      </c>
      <c r="D355" s="26" t="str">
        <f>'FR-16(7)(v)-1 Functional'!D355</f>
        <v>A315</v>
      </c>
      <c r="F355" s="63">
        <f>'FR-16(7)(v)-14 TOTAL CLASS'!G355</f>
        <v>0</v>
      </c>
      <c r="G355" s="114">
        <f>'FR-16(7)(v)-3 PROD Demand'!G355+'FR-16(7)(v)-7 TRANS Demand'!G355+'FR-16(7)(v)-11 DIST Demand'!G355</f>
        <v>0</v>
      </c>
      <c r="H355" s="105">
        <f>'FR-16(7)(v)-4 PROD Energy'!G355+'FR-16(7)(v)-8 TRANS Energy'!G355+'FR-16(7)(v)-12 DIST Energy'!G355</f>
        <v>0</v>
      </c>
      <c r="I355" s="106">
        <f>'FR-16(7)(v)-5 PROD Cust'!G355+'FR-16(7)(v)-9 TRANS Cust'!G355+'FR-16(7)(v)-13 DIST Cust'!G355</f>
        <v>0</v>
      </c>
      <c r="J355" s="19">
        <f t="shared" si="93"/>
        <v>0</v>
      </c>
      <c r="K355" s="19">
        <f t="shared" si="94"/>
        <v>0</v>
      </c>
    </row>
    <row r="356" spans="1:11">
      <c r="A356" s="17">
        <v>21</v>
      </c>
      <c r="C356" s="16" t="str">
        <f>'FR-16(7)(v)-1 Functional'!C356</f>
        <v>ENVIRONMENTAL RESERVE</v>
      </c>
      <c r="D356" s="26" t="str">
        <f>'FR-16(7)(v)-1 Functional'!D356</f>
        <v>NP29</v>
      </c>
      <c r="F356" s="63">
        <f>'FR-16(7)(v)-14 TOTAL CLASS'!G356</f>
        <v>0</v>
      </c>
      <c r="G356" s="114">
        <f>'FR-16(7)(v)-3 PROD Demand'!G356+'FR-16(7)(v)-7 TRANS Demand'!G356+'FR-16(7)(v)-11 DIST Demand'!G356</f>
        <v>0</v>
      </c>
      <c r="H356" s="105">
        <f>'FR-16(7)(v)-4 PROD Energy'!G356+'FR-16(7)(v)-8 TRANS Energy'!G356+'FR-16(7)(v)-12 DIST Energy'!G356</f>
        <v>0</v>
      </c>
      <c r="I356" s="106">
        <f>'FR-16(7)(v)-5 PROD Cust'!G356+'FR-16(7)(v)-9 TRANS Cust'!G356+'FR-16(7)(v)-13 DIST Cust'!G356</f>
        <v>0</v>
      </c>
      <c r="J356" s="19">
        <f t="shared" si="93"/>
        <v>0</v>
      </c>
      <c r="K356" s="19">
        <f t="shared" si="94"/>
        <v>0</v>
      </c>
    </row>
    <row r="357" spans="1:11">
      <c r="A357" s="17">
        <v>22</v>
      </c>
      <c r="C357" s="16" t="str">
        <f>'FR-16(7)(v)-1 Functional'!C357</f>
        <v>VACATION PAY ACCRUALS</v>
      </c>
      <c r="D357" s="26" t="str">
        <f>'FR-16(7)(v)-1 Functional'!D357</f>
        <v>A315</v>
      </c>
      <c r="F357" s="63">
        <f>'FR-16(7)(v)-14 TOTAL CLASS'!G357</f>
        <v>0</v>
      </c>
      <c r="G357" s="114">
        <f>'FR-16(7)(v)-3 PROD Demand'!G357+'FR-16(7)(v)-7 TRANS Demand'!G357+'FR-16(7)(v)-11 DIST Demand'!G357</f>
        <v>0</v>
      </c>
      <c r="H357" s="105">
        <f>'FR-16(7)(v)-4 PROD Energy'!G357+'FR-16(7)(v)-8 TRANS Energy'!G357+'FR-16(7)(v)-12 DIST Energy'!G357</f>
        <v>0</v>
      </c>
      <c r="I357" s="106">
        <f>'FR-16(7)(v)-5 PROD Cust'!G357+'FR-16(7)(v)-9 TRANS Cust'!G357+'FR-16(7)(v)-13 DIST Cust'!G357</f>
        <v>0</v>
      </c>
      <c r="J357" s="19">
        <f t="shared" si="93"/>
        <v>0</v>
      </c>
      <c r="K357" s="19">
        <f t="shared" si="94"/>
        <v>0</v>
      </c>
    </row>
    <row r="358" spans="1:11">
      <c r="A358" s="17">
        <v>23</v>
      </c>
      <c r="C358" s="16" t="str">
        <f>'FR-16(7)(v)-1 Functional'!C358</f>
        <v>DEMAND SIDE MANAGEMENT DEFERRAL</v>
      </c>
      <c r="D358" s="26" t="str">
        <f>'FR-16(7)(v)-1 Functional'!D358</f>
        <v>NP29</v>
      </c>
      <c r="F358" s="63">
        <f>'FR-16(7)(v)-14 TOTAL CLASS'!G358</f>
        <v>0</v>
      </c>
      <c r="G358" s="114">
        <f>'FR-16(7)(v)-3 PROD Demand'!G358+'FR-16(7)(v)-7 TRANS Demand'!G358+'FR-16(7)(v)-11 DIST Demand'!G358</f>
        <v>0</v>
      </c>
      <c r="H358" s="105">
        <f>'FR-16(7)(v)-4 PROD Energy'!G358+'FR-16(7)(v)-8 TRANS Energy'!G358+'FR-16(7)(v)-12 DIST Energy'!G358</f>
        <v>0</v>
      </c>
      <c r="I358" s="106">
        <f>'FR-16(7)(v)-5 PROD Cust'!G358+'FR-16(7)(v)-9 TRANS Cust'!G358+'FR-16(7)(v)-13 DIST Cust'!G358</f>
        <v>0</v>
      </c>
      <c r="J358" s="19">
        <f t="shared" si="93"/>
        <v>0</v>
      </c>
      <c r="K358" s="19">
        <f t="shared" si="94"/>
        <v>0</v>
      </c>
    </row>
    <row r="359" spans="1:11">
      <c r="A359" s="17">
        <v>24</v>
      </c>
      <c r="C359" s="16" t="str">
        <f>'FR-16(7)(v)-1 Functional'!C359</f>
        <v>OPERATING LEASE OBLIGATION</v>
      </c>
      <c r="D359" s="26" t="str">
        <f>'FR-16(7)(v)-1 Functional'!D359</f>
        <v>NP29</v>
      </c>
      <c r="F359" s="63">
        <f>'FR-16(7)(v)-14 TOTAL CLASS'!G359</f>
        <v>0</v>
      </c>
      <c r="G359" s="114">
        <f>'FR-16(7)(v)-3 PROD Demand'!G359+'FR-16(7)(v)-7 TRANS Demand'!G359+'FR-16(7)(v)-11 DIST Demand'!G359</f>
        <v>0</v>
      </c>
      <c r="H359" s="105">
        <f>'FR-16(7)(v)-4 PROD Energy'!G359+'FR-16(7)(v)-8 TRANS Energy'!G359+'FR-16(7)(v)-12 DIST Energy'!G359</f>
        <v>0</v>
      </c>
      <c r="I359" s="106">
        <f>'FR-16(7)(v)-5 PROD Cust'!G359+'FR-16(7)(v)-9 TRANS Cust'!G359+'FR-16(7)(v)-13 DIST Cust'!G359</f>
        <v>0</v>
      </c>
      <c r="J359" s="19">
        <f t="shared" si="93"/>
        <v>0</v>
      </c>
      <c r="K359" s="19">
        <f t="shared" si="94"/>
        <v>0</v>
      </c>
    </row>
    <row r="360" spans="1:11">
      <c r="A360" s="17">
        <v>25</v>
      </c>
      <c r="C360" s="31" t="str">
        <f>'FR-16(7)(v)-1 Functional'!C360</f>
        <v>INJURIES &amp; DAMAGES</v>
      </c>
      <c r="D360" s="26" t="str">
        <f>'FR-16(7)(v)-1 Functional'!D360</f>
        <v>NP29</v>
      </c>
      <c r="F360" s="63">
        <f>'FR-16(7)(v)-14 TOTAL CLASS'!G360</f>
        <v>0</v>
      </c>
      <c r="G360" s="114">
        <f>'FR-16(7)(v)-3 PROD Demand'!G360+'FR-16(7)(v)-7 TRANS Demand'!G360+'FR-16(7)(v)-11 DIST Demand'!G360</f>
        <v>0</v>
      </c>
      <c r="H360" s="105">
        <f>'FR-16(7)(v)-4 PROD Energy'!G360+'FR-16(7)(v)-8 TRANS Energy'!G360+'FR-16(7)(v)-12 DIST Energy'!G360</f>
        <v>0</v>
      </c>
      <c r="I360" s="106">
        <f>'FR-16(7)(v)-5 PROD Cust'!G360+'FR-16(7)(v)-9 TRANS Cust'!G360+'FR-16(7)(v)-13 DIST Cust'!G360</f>
        <v>0</v>
      </c>
      <c r="J360" s="19">
        <f t="shared" si="93"/>
        <v>0</v>
      </c>
      <c r="K360" s="19">
        <f t="shared" si="94"/>
        <v>0</v>
      </c>
    </row>
    <row r="361" spans="1:11">
      <c r="A361" s="17">
        <v>26</v>
      </c>
      <c r="C361" s="16" t="str">
        <f>'FR-16(7)(v)-1 Functional'!C361</f>
        <v xml:space="preserve">  TOTAL ACCOUNT 190</v>
      </c>
      <c r="D361" s="26"/>
      <c r="F361" s="29">
        <f t="shared" ref="F361:K361" si="95">SUM(F337:F360)</f>
        <v>8338479</v>
      </c>
      <c r="G361" s="115">
        <f t="shared" si="95"/>
        <v>5455243</v>
      </c>
      <c r="H361" s="107">
        <f t="shared" si="95"/>
        <v>1179674</v>
      </c>
      <c r="I361" s="108">
        <f t="shared" si="95"/>
        <v>1703562</v>
      </c>
      <c r="J361" s="29">
        <f t="shared" si="95"/>
        <v>8338479</v>
      </c>
      <c r="K361" s="29">
        <f t="shared" si="95"/>
        <v>0</v>
      </c>
    </row>
    <row r="362" spans="1:11">
      <c r="A362" s="17">
        <v>27</v>
      </c>
      <c r="D362" s="26"/>
      <c r="E362" s="14"/>
      <c r="G362" s="113"/>
      <c r="H362" s="103"/>
      <c r="I362" s="104"/>
    </row>
    <row r="363" spans="1:11">
      <c r="A363" s="17">
        <v>28</v>
      </c>
      <c r="B363" s="16" t="s">
        <v>29</v>
      </c>
      <c r="D363" s="26"/>
      <c r="E363" s="14"/>
      <c r="G363" s="113"/>
      <c r="H363" s="103"/>
      <c r="I363" s="104"/>
    </row>
    <row r="364" spans="1:11">
      <c r="A364" s="17">
        <v>29</v>
      </c>
      <c r="C364" s="16" t="str">
        <f>'FR-16(7)(v)-1 Functional'!C364</f>
        <v>RESERVED FOR FUTURE USE</v>
      </c>
      <c r="D364" s="26" t="str">
        <f>'FR-16(7)(v)-1 Functional'!D364</f>
        <v>NP29</v>
      </c>
      <c r="F364" s="63">
        <f>'FR-16(7)(v)-14 TOTAL CLASS'!G364</f>
        <v>0</v>
      </c>
      <c r="G364" s="114">
        <f>'FR-16(7)(v)-3 PROD Demand'!G364+'FR-16(7)(v)-7 TRANS Demand'!G364+'FR-16(7)(v)-11 DIST Demand'!G364</f>
        <v>0</v>
      </c>
      <c r="H364" s="105">
        <f>'FR-16(7)(v)-4 PROD Energy'!G364+'FR-16(7)(v)-8 TRANS Energy'!G364+'FR-16(7)(v)-12 DIST Energy'!G364</f>
        <v>0</v>
      </c>
      <c r="I364" s="106">
        <f>'FR-16(7)(v)-5 PROD Cust'!G364+'FR-16(7)(v)-9 TRANS Cust'!G364+'FR-16(7)(v)-13 DIST Cust'!G364</f>
        <v>0</v>
      </c>
      <c r="J364" s="19">
        <f>SUM(G364:I364)</f>
        <v>0</v>
      </c>
      <c r="K364" s="19">
        <f>F364-J364</f>
        <v>0</v>
      </c>
    </row>
    <row r="365" spans="1:11">
      <c r="A365" s="17">
        <v>30</v>
      </c>
      <c r="C365" s="16" t="str">
        <f>'FR-16(7)(v)-1 Functional'!C365</f>
        <v>OTHER RATE BASE ADJUSTMENTS</v>
      </c>
      <c r="D365" s="26" t="str">
        <f>'FR-16(7)(v)-1 Functional'!D365</f>
        <v>NP29</v>
      </c>
      <c r="F365" s="63">
        <f>'FR-16(7)(v)-14 TOTAL CLASS'!G365</f>
        <v>6101181</v>
      </c>
      <c r="G365" s="114">
        <f>'FR-16(7)(v)-3 PROD Demand'!G365+'FR-16(7)(v)-7 TRANS Demand'!G365+'FR-16(7)(v)-11 DIST Demand'!G365</f>
        <v>5132262</v>
      </c>
      <c r="H365" s="105">
        <f>'FR-16(7)(v)-4 PROD Energy'!G365+'FR-16(7)(v)-8 TRANS Energy'!G365+'FR-16(7)(v)-12 DIST Energy'!G365</f>
        <v>78308</v>
      </c>
      <c r="I365" s="106">
        <f>'FR-16(7)(v)-5 PROD Cust'!G365+'FR-16(7)(v)-9 TRANS Cust'!G365+'FR-16(7)(v)-13 DIST Cust'!G365</f>
        <v>890611</v>
      </c>
      <c r="J365" s="19">
        <f>SUM(G365:I365)</f>
        <v>6101181</v>
      </c>
      <c r="K365" s="19">
        <f>F365-J365</f>
        <v>0</v>
      </c>
    </row>
    <row r="366" spans="1:11">
      <c r="A366" s="17">
        <v>31</v>
      </c>
      <c r="C366" s="16" t="str">
        <f>'FR-16(7)(v)-1 Functional'!C366</f>
        <v>RESERVED FOR FUTURE USE</v>
      </c>
      <c r="D366" s="26" t="str">
        <f>'FR-16(7)(v)-1 Functional'!D366</f>
        <v>NP29</v>
      </c>
      <c r="F366" s="63">
        <f>'FR-16(7)(v)-14 TOTAL CLASS'!G366</f>
        <v>0</v>
      </c>
      <c r="G366" s="114">
        <f>'FR-16(7)(v)-3 PROD Demand'!G366+'FR-16(7)(v)-7 TRANS Demand'!G366+'FR-16(7)(v)-11 DIST Demand'!G366</f>
        <v>0</v>
      </c>
      <c r="H366" s="105">
        <f>'FR-16(7)(v)-4 PROD Energy'!G366+'FR-16(7)(v)-8 TRANS Energy'!G366+'FR-16(7)(v)-12 DIST Energy'!G366</f>
        <v>0</v>
      </c>
      <c r="I366" s="106">
        <f>'FR-16(7)(v)-5 PROD Cust'!G366+'FR-16(7)(v)-9 TRANS Cust'!G366+'FR-16(7)(v)-13 DIST Cust'!G366</f>
        <v>0</v>
      </c>
      <c r="J366" s="19">
        <f>SUM(G366:I366)</f>
        <v>0</v>
      </c>
      <c r="K366" s="19">
        <f>F366-J366</f>
        <v>0</v>
      </c>
    </row>
    <row r="367" spans="1:11">
      <c r="A367" s="17">
        <v>32</v>
      </c>
      <c r="C367" s="22" t="str">
        <f>'FR-16(7)(v)-1 Functional'!C367</f>
        <v xml:space="preserve">  OTHER</v>
      </c>
      <c r="D367" s="26"/>
      <c r="F367" s="29">
        <f>SUM(F364:F366)</f>
        <v>6101181</v>
      </c>
      <c r="G367" s="115">
        <f>SUM(G363:G366)</f>
        <v>5132262</v>
      </c>
      <c r="H367" s="107">
        <f>SUM(H363:H366)</f>
        <v>78308</v>
      </c>
      <c r="I367" s="108">
        <f>SUM(I363:I366)</f>
        <v>890611</v>
      </c>
      <c r="J367" s="29">
        <f>SUM(J363:J366)</f>
        <v>6101181</v>
      </c>
      <c r="K367" s="29">
        <f>SUM(K363:K366)</f>
        <v>0</v>
      </c>
    </row>
    <row r="368" spans="1:11">
      <c r="A368" s="17">
        <v>33</v>
      </c>
      <c r="D368" s="26"/>
      <c r="F368" s="19" t="s">
        <v>281</v>
      </c>
      <c r="G368" s="113"/>
      <c r="H368" s="103"/>
      <c r="I368" s="104"/>
    </row>
    <row r="369" spans="1:11">
      <c r="A369" s="17">
        <v>34</v>
      </c>
      <c r="B369" s="16" t="s">
        <v>621</v>
      </c>
      <c r="D369" s="26"/>
      <c r="F369" s="19"/>
      <c r="G369" s="113"/>
      <c r="H369" s="103"/>
      <c r="I369" s="104"/>
    </row>
    <row r="370" spans="1:11">
      <c r="A370" s="17">
        <v>35</v>
      </c>
      <c r="C370" s="16" t="str">
        <f>'FR-16(7)(v)-1 Functional'!C370</f>
        <v>PRODUCTION</v>
      </c>
      <c r="D370" s="26" t="str">
        <f>'FR-16(7)(v)-1 Functional'!D370</f>
        <v>P129</v>
      </c>
      <c r="F370" s="63">
        <f>'FR-16(7)(v)-14 TOTAL CLASS'!G370</f>
        <v>0</v>
      </c>
      <c r="G370" s="114">
        <f>'FR-16(7)(v)-3 PROD Demand'!G370+'FR-16(7)(v)-7 TRANS Demand'!G370+'FR-16(7)(v)-11 DIST Demand'!G370</f>
        <v>0</v>
      </c>
      <c r="H370" s="105">
        <f>'FR-16(7)(v)-4 PROD Energy'!G370+'FR-16(7)(v)-8 TRANS Energy'!G370+'FR-16(7)(v)-12 DIST Energy'!G370</f>
        <v>0</v>
      </c>
      <c r="I370" s="106">
        <f>'FR-16(7)(v)-5 PROD Cust'!G370+'FR-16(7)(v)-9 TRANS Cust'!G370+'FR-16(7)(v)-13 DIST Cust'!G370</f>
        <v>0</v>
      </c>
      <c r="J370" s="19">
        <f>SUM(G370:I370)</f>
        <v>0</v>
      </c>
      <c r="K370" s="19">
        <f>F370-J370</f>
        <v>0</v>
      </c>
    </row>
    <row r="371" spans="1:11">
      <c r="A371" s="17">
        <v>36</v>
      </c>
      <c r="C371" s="16" t="str">
        <f>'FR-16(7)(v)-1 Functional'!C371</f>
        <v>TRANSMISSION</v>
      </c>
      <c r="D371" s="26" t="str">
        <f>'FR-16(7)(v)-1 Functional'!D371</f>
        <v>T129</v>
      </c>
      <c r="F371" s="63">
        <f>'FR-16(7)(v)-14 TOTAL CLASS'!G371</f>
        <v>0</v>
      </c>
      <c r="G371" s="114">
        <f>'FR-16(7)(v)-3 PROD Demand'!G371+'FR-16(7)(v)-7 TRANS Demand'!G371+'FR-16(7)(v)-11 DIST Demand'!G371</f>
        <v>0</v>
      </c>
      <c r="H371" s="105">
        <f>'FR-16(7)(v)-4 PROD Energy'!G371+'FR-16(7)(v)-8 TRANS Energy'!G371+'FR-16(7)(v)-12 DIST Energy'!G371</f>
        <v>0</v>
      </c>
      <c r="I371" s="106">
        <f>'FR-16(7)(v)-5 PROD Cust'!G371+'FR-16(7)(v)-9 TRANS Cust'!G371+'FR-16(7)(v)-13 DIST Cust'!G371</f>
        <v>0</v>
      </c>
      <c r="J371" s="19">
        <f>SUM(G371:I371)</f>
        <v>0</v>
      </c>
      <c r="K371" s="19">
        <f>F371-J371</f>
        <v>0</v>
      </c>
    </row>
    <row r="372" spans="1:11">
      <c r="A372" s="17">
        <v>37</v>
      </c>
      <c r="C372" s="16" t="str">
        <f>'FR-16(7)(v)-1 Functional'!C372</f>
        <v>DISTRIBUTION</v>
      </c>
      <c r="D372" s="26" t="str">
        <f>'FR-16(7)(v)-1 Functional'!D372</f>
        <v>D149</v>
      </c>
      <c r="F372" s="63">
        <f>'FR-16(7)(v)-14 TOTAL CLASS'!G372</f>
        <v>0</v>
      </c>
      <c r="G372" s="114">
        <f>'FR-16(7)(v)-3 PROD Demand'!G372+'FR-16(7)(v)-7 TRANS Demand'!G372+'FR-16(7)(v)-11 DIST Demand'!G372</f>
        <v>0</v>
      </c>
      <c r="H372" s="105">
        <f>'FR-16(7)(v)-4 PROD Energy'!G372+'FR-16(7)(v)-8 TRANS Energy'!G372+'FR-16(7)(v)-12 DIST Energy'!G372</f>
        <v>0</v>
      </c>
      <c r="I372" s="106">
        <f>'FR-16(7)(v)-5 PROD Cust'!G372+'FR-16(7)(v)-9 TRANS Cust'!G372+'FR-16(7)(v)-13 DIST Cust'!G372</f>
        <v>0</v>
      </c>
      <c r="J372" s="19">
        <f>SUM(G372:I372)</f>
        <v>0</v>
      </c>
      <c r="K372" s="19">
        <f>F372-J372</f>
        <v>0</v>
      </c>
    </row>
    <row r="373" spans="1:11">
      <c r="A373" s="17">
        <v>38</v>
      </c>
      <c r="C373" s="16" t="str">
        <f>'FR-16(7)(v)-1 Functional'!C373</f>
        <v>COMMON</v>
      </c>
      <c r="D373" s="26" t="str">
        <f>'FR-16(7)(v)-1 Functional'!D373</f>
        <v>C129</v>
      </c>
      <c r="F373" s="63">
        <f>'FR-16(7)(v)-14 TOTAL CLASS'!G373</f>
        <v>0</v>
      </c>
      <c r="G373" s="114">
        <f>'FR-16(7)(v)-3 PROD Demand'!G373+'FR-16(7)(v)-7 TRANS Demand'!G373+'FR-16(7)(v)-11 DIST Demand'!G373</f>
        <v>0</v>
      </c>
      <c r="H373" s="105">
        <f>'FR-16(7)(v)-4 PROD Energy'!G373+'FR-16(7)(v)-8 TRANS Energy'!G373+'FR-16(7)(v)-12 DIST Energy'!G373</f>
        <v>0</v>
      </c>
      <c r="I373" s="106">
        <f>'FR-16(7)(v)-5 PROD Cust'!G373+'FR-16(7)(v)-9 TRANS Cust'!G373+'FR-16(7)(v)-13 DIST Cust'!G373</f>
        <v>0</v>
      </c>
      <c r="J373" s="19">
        <f>SUM(G373:I373)</f>
        <v>0</v>
      </c>
      <c r="K373" s="19">
        <f>F373-J373</f>
        <v>0</v>
      </c>
    </row>
    <row r="374" spans="1:11">
      <c r="A374" s="17">
        <v>39</v>
      </c>
      <c r="C374" s="16" t="str">
        <f>'FR-16(7)(v)-1 Functional'!C374</f>
        <v>GENERAL</v>
      </c>
      <c r="D374" s="26" t="str">
        <f>'FR-16(7)(v)-1 Functional'!D374</f>
        <v>G129</v>
      </c>
      <c r="F374" s="63">
        <f>'FR-16(7)(v)-14 TOTAL CLASS'!G374</f>
        <v>0</v>
      </c>
      <c r="G374" s="114">
        <f>'FR-16(7)(v)-3 PROD Demand'!G374+'FR-16(7)(v)-7 TRANS Demand'!G374+'FR-16(7)(v)-11 DIST Demand'!G374</f>
        <v>0</v>
      </c>
      <c r="H374" s="105">
        <f>'FR-16(7)(v)-4 PROD Energy'!G374+'FR-16(7)(v)-8 TRANS Energy'!G374+'FR-16(7)(v)-12 DIST Energy'!G374</f>
        <v>0</v>
      </c>
      <c r="I374" s="106">
        <f>'FR-16(7)(v)-5 PROD Cust'!G374+'FR-16(7)(v)-9 TRANS Cust'!G374+'FR-16(7)(v)-13 DIST Cust'!G374</f>
        <v>0</v>
      </c>
      <c r="J374" s="19">
        <f>SUM(G374:I374)</f>
        <v>0</v>
      </c>
      <c r="K374" s="19">
        <f>F374-J374</f>
        <v>0</v>
      </c>
    </row>
    <row r="375" spans="1:11">
      <c r="A375" s="17">
        <v>40</v>
      </c>
      <c r="C375" s="197" t="str">
        <f>'FR-16(7)(v)-1 Functional'!C375</f>
        <v>TOTAL CONSTRUCTION WORK IN PROGRESS</v>
      </c>
      <c r="D375" s="26"/>
      <c r="F375" s="29">
        <f t="shared" ref="F375:K375" si="96">SUM(F370:F374)</f>
        <v>0</v>
      </c>
      <c r="G375" s="115">
        <f t="shared" si="96"/>
        <v>0</v>
      </c>
      <c r="H375" s="107">
        <f t="shared" si="96"/>
        <v>0</v>
      </c>
      <c r="I375" s="108">
        <f t="shared" si="96"/>
        <v>0</v>
      </c>
      <c r="J375" s="29">
        <f t="shared" si="96"/>
        <v>0</v>
      </c>
      <c r="K375" s="29">
        <f t="shared" si="96"/>
        <v>0</v>
      </c>
    </row>
    <row r="376" spans="1:11">
      <c r="A376" s="17">
        <v>41</v>
      </c>
      <c r="D376" s="26"/>
      <c r="F376" s="19"/>
      <c r="G376" s="113"/>
      <c r="H376" s="103"/>
      <c r="I376" s="104"/>
    </row>
    <row r="377" spans="1:11">
      <c r="A377" s="17">
        <v>42</v>
      </c>
      <c r="B377" s="16" t="str">
        <f>'FR-16(7)(v)-1 Functional'!B377</f>
        <v>TOTAL ADDITIVE RATE BASE ADJUSTMENTS</v>
      </c>
      <c r="D377" s="26"/>
      <c r="F377" s="19">
        <f t="shared" ref="F377:K377" si="97">F361+F367+F375</f>
        <v>14439660</v>
      </c>
      <c r="G377" s="116">
        <f t="shared" si="97"/>
        <v>10587505</v>
      </c>
      <c r="H377" s="109">
        <f t="shared" si="97"/>
        <v>1257982</v>
      </c>
      <c r="I377" s="110">
        <f t="shared" si="97"/>
        <v>2594173</v>
      </c>
      <c r="J377" s="19">
        <f t="shared" si="97"/>
        <v>14439660</v>
      </c>
      <c r="K377" s="19">
        <f t="shared" si="97"/>
        <v>0</v>
      </c>
    </row>
    <row r="378" spans="1:11">
      <c r="B378" s="25"/>
      <c r="C378" s="14"/>
      <c r="D378" s="26"/>
      <c r="E378" s="14"/>
      <c r="F378" s="14"/>
      <c r="G378" s="14"/>
      <c r="H378" s="14"/>
      <c r="I378" s="14"/>
      <c r="J378" s="14"/>
      <c r="K378" s="14"/>
    </row>
    <row r="379" spans="1:11">
      <c r="A379" s="25" t="str">
        <f>co_name</f>
        <v>DUKE ENERGY KENTUCKY, INC.</v>
      </c>
      <c r="C379" s="14"/>
      <c r="D379" s="26"/>
      <c r="E379" s="14"/>
      <c r="F379" s="14"/>
      <c r="G379" s="14"/>
      <c r="H379" s="14"/>
      <c r="I379" s="14"/>
      <c r="J379" s="14" t="str">
        <f>J1</f>
        <v>FR-16(7)(v)-15</v>
      </c>
      <c r="K379" s="14"/>
    </row>
    <row r="380" spans="1:11">
      <c r="A380" s="25" t="str">
        <f>$A$2</f>
        <v>RESIDENTIAL CLASSIFIED - ELECTRIC COST OF SERVICE</v>
      </c>
      <c r="C380" s="14"/>
      <c r="D380" s="26"/>
      <c r="E380" s="14"/>
      <c r="F380" s="14"/>
      <c r="G380" s="14"/>
      <c r="H380" s="14"/>
      <c r="I380" s="14"/>
      <c r="J380" s="14" t="str">
        <f>J2</f>
        <v>WITNESS RESPONSIBLE:</v>
      </c>
      <c r="K380" s="14"/>
    </row>
    <row r="381" spans="1:11">
      <c r="A381" s="25" t="str">
        <f>case_name</f>
        <v>CASE NO: 2024-00354</v>
      </c>
      <c r="C381" s="14"/>
      <c r="D381" s="26"/>
      <c r="E381" s="14"/>
      <c r="F381" s="14"/>
      <c r="G381" s="14"/>
      <c r="H381" s="14"/>
      <c r="I381" s="14"/>
      <c r="J381" s="14" t="str">
        <f>Witness</f>
        <v>JAMES E. ZIOLKOWSKI</v>
      </c>
      <c r="K381" s="14"/>
    </row>
    <row r="382" spans="1:11">
      <c r="A382" s="25" t="str">
        <f>data_filing</f>
        <v>DATA: 12 MONTHS ACTUAL  &amp; 0 MONTHS ESTIMATED</v>
      </c>
      <c r="C382" s="14"/>
      <c r="D382" s="26"/>
      <c r="E382" s="14"/>
      <c r="F382" s="14"/>
      <c r="G382" s="14"/>
      <c r="H382" s="14"/>
      <c r="I382" s="14"/>
      <c r="J382" s="14" t="str">
        <f>"PAGE "&amp;Pages2-8&amp;" OF "&amp;Pages2</f>
        <v>PAGE 7 OF 15</v>
      </c>
      <c r="K382" s="14"/>
    </row>
    <row r="383" spans="1:11">
      <c r="A383" s="25" t="str">
        <f>type</f>
        <v xml:space="preserve">TYPE OF FILING: "X" ORIGINAL   UPDATED    REVISED  </v>
      </c>
      <c r="C383" s="14"/>
      <c r="D383" s="26"/>
      <c r="E383" s="14"/>
      <c r="F383" s="14"/>
      <c r="G383" s="14"/>
      <c r="H383" s="14"/>
      <c r="I383" s="14"/>
      <c r="J383" s="14"/>
      <c r="K383" s="14"/>
    </row>
    <row r="384" spans="1:11">
      <c r="B384" s="25"/>
      <c r="C384" s="14"/>
      <c r="D384" s="26"/>
      <c r="E384" s="14"/>
      <c r="F384" s="14"/>
      <c r="G384" s="14"/>
      <c r="H384" s="14"/>
      <c r="I384" s="14"/>
      <c r="J384" s="14"/>
      <c r="K384" s="14"/>
    </row>
    <row r="385" spans="1:13">
      <c r="B385" s="25"/>
      <c r="C385" s="14"/>
      <c r="D385" s="26"/>
      <c r="E385" s="14"/>
      <c r="F385" s="14"/>
      <c r="G385" s="14"/>
      <c r="H385" s="14"/>
      <c r="I385" s="14"/>
      <c r="J385" s="14"/>
      <c r="K385" s="14"/>
    </row>
    <row r="386" spans="1:13">
      <c r="A386" s="26" t="s">
        <v>476</v>
      </c>
      <c r="B386" s="14"/>
      <c r="C386" s="14"/>
      <c r="D386" s="26"/>
      <c r="E386" s="14"/>
      <c r="F386" s="26" t="s">
        <v>183</v>
      </c>
      <c r="G386" s="111" t="s">
        <v>500</v>
      </c>
      <c r="H386" s="99"/>
      <c r="I386" s="100"/>
      <c r="J386" s="26" t="s">
        <v>183</v>
      </c>
      <c r="K386" s="26" t="s">
        <v>280</v>
      </c>
    </row>
    <row r="387" spans="1:13">
      <c r="A387" s="28" t="s">
        <v>477</v>
      </c>
      <c r="B387" s="27" t="s">
        <v>31</v>
      </c>
      <c r="C387" s="27"/>
      <c r="D387" s="28" t="s">
        <v>275</v>
      </c>
      <c r="E387" s="27"/>
      <c r="F387" s="28" t="str">
        <f>$F$9</f>
        <v>RESIDENTIAL</v>
      </c>
      <c r="G387" s="112" t="str">
        <f t="shared" ref="G387:I388" si="98">G9</f>
        <v>DEMAND</v>
      </c>
      <c r="H387" s="101" t="str">
        <f t="shared" si="98"/>
        <v>ENERGY</v>
      </c>
      <c r="I387" s="102" t="str">
        <f t="shared" si="98"/>
        <v>CUSTOMER</v>
      </c>
      <c r="J387" s="28" t="s">
        <v>279</v>
      </c>
      <c r="K387" s="28" t="s">
        <v>278</v>
      </c>
    </row>
    <row r="388" spans="1:13">
      <c r="C388" s="137" t="s">
        <v>423</v>
      </c>
      <c r="D388" s="26"/>
      <c r="E388" s="69"/>
      <c r="F388" s="70"/>
      <c r="G388" s="211">
        <f t="shared" si="98"/>
        <v>3</v>
      </c>
      <c r="H388" s="212">
        <f t="shared" si="98"/>
        <v>4</v>
      </c>
      <c r="I388" s="213">
        <f t="shared" si="98"/>
        <v>5</v>
      </c>
      <c r="J388" s="69"/>
      <c r="K388" s="69"/>
    </row>
    <row r="389" spans="1:13">
      <c r="C389" s="137"/>
      <c r="D389" s="26"/>
      <c r="E389" s="69"/>
      <c r="F389" s="70"/>
      <c r="G389" s="211"/>
      <c r="H389" s="212"/>
      <c r="I389" s="213"/>
      <c r="J389" s="69"/>
      <c r="K389" s="69"/>
    </row>
    <row r="390" spans="1:13">
      <c r="A390" s="17">
        <v>1</v>
      </c>
      <c r="B390" s="16" t="s">
        <v>30</v>
      </c>
      <c r="D390" s="26"/>
      <c r="E390" s="14"/>
      <c r="F390" s="19">
        <f t="shared" ref="F390:K390" si="99">F277-F324+F377</f>
        <v>575533412</v>
      </c>
      <c r="G390" s="114">
        <f t="shared" si="99"/>
        <v>482205384</v>
      </c>
      <c r="H390" s="105">
        <f t="shared" si="99"/>
        <v>8527012</v>
      </c>
      <c r="I390" s="106">
        <f t="shared" si="99"/>
        <v>84801016</v>
      </c>
      <c r="J390" s="19">
        <f t="shared" si="99"/>
        <v>575533412</v>
      </c>
      <c r="K390" s="19">
        <f t="shared" si="99"/>
        <v>0</v>
      </c>
    </row>
    <row r="391" spans="1:13">
      <c r="A391" s="17">
        <v>2</v>
      </c>
      <c r="D391" s="26"/>
      <c r="E391" s="14"/>
      <c r="G391" s="113"/>
      <c r="H391" s="103"/>
      <c r="I391" s="104"/>
    </row>
    <row r="392" spans="1:13">
      <c r="A392" s="17">
        <v>3</v>
      </c>
      <c r="B392" s="16" t="s">
        <v>31</v>
      </c>
      <c r="D392" s="26"/>
      <c r="E392" s="14"/>
      <c r="G392" s="113"/>
      <c r="H392" s="103"/>
      <c r="I392" s="104"/>
    </row>
    <row r="393" spans="1:13">
      <c r="A393" s="17">
        <v>4</v>
      </c>
      <c r="D393" s="26"/>
      <c r="E393" s="14"/>
      <c r="G393" s="113"/>
      <c r="H393" s="103"/>
      <c r="I393" s="104"/>
    </row>
    <row r="394" spans="1:13">
      <c r="A394" s="17">
        <v>5</v>
      </c>
      <c r="B394" s="16" t="s">
        <v>32</v>
      </c>
      <c r="D394" s="26"/>
      <c r="E394" s="14"/>
      <c r="G394" s="113"/>
      <c r="H394" s="103"/>
      <c r="I394" s="104"/>
    </row>
    <row r="395" spans="1:13">
      <c r="A395" s="17">
        <v>6</v>
      </c>
      <c r="C395" s="16" t="str">
        <f>'FR-16(7)(v)-1 Functional'!C395</f>
        <v>OTHER MATERIALS &amp; SUPPLIES</v>
      </c>
      <c r="D395" s="26" t="str">
        <f>'FR-16(7)(v)-1 Functional'!D395</f>
        <v>PD29</v>
      </c>
      <c r="E395" s="14"/>
      <c r="F395" s="63">
        <f>'FR-16(7)(v)-14 TOTAL CLASS'!G395</f>
        <v>11600412</v>
      </c>
      <c r="G395" s="114">
        <f>'FR-16(7)(v)-3 PROD Demand'!G395+'FR-16(7)(v)-7 TRANS Demand'!G395+'FR-16(7)(v)-11 DIST Demand'!G395</f>
        <v>3838097</v>
      </c>
      <c r="H395" s="105">
        <f>'FR-16(7)(v)-4 PROD Energy'!G395+'FR-16(7)(v)-8 TRANS Energy'!G395+'FR-16(7)(v)-12 DIST Energy'!G395</f>
        <v>1450572</v>
      </c>
      <c r="I395" s="106">
        <f>'FR-16(7)(v)-5 PROD Cust'!G395+'FR-16(7)(v)-9 TRANS Cust'!G395+'FR-16(7)(v)-13 DIST Cust'!G395</f>
        <v>6311743</v>
      </c>
      <c r="J395" s="19">
        <f>SUM(G395:I395)</f>
        <v>11600412</v>
      </c>
      <c r="K395" s="19">
        <f>F395-J395</f>
        <v>0</v>
      </c>
      <c r="M395" s="19"/>
    </row>
    <row r="396" spans="1:13">
      <c r="A396" s="17">
        <v>7</v>
      </c>
      <c r="C396" s="16" t="str">
        <f>'FR-16(7)(v)-1 Functional'!C396</f>
        <v>FUEL</v>
      </c>
      <c r="D396" s="26" t="str">
        <f>'FR-16(7)(v)-1 Functional'!D396</f>
        <v>K301</v>
      </c>
      <c r="E396" s="14"/>
      <c r="F396" s="63">
        <f>'FR-16(7)(v)-14 TOTAL CLASS'!G396</f>
        <v>5536628</v>
      </c>
      <c r="G396" s="114">
        <f>'FR-16(7)(v)-3 PROD Demand'!G396+'FR-16(7)(v)-7 TRANS Demand'!G396+'FR-16(7)(v)-11 DIST Demand'!G396</f>
        <v>0</v>
      </c>
      <c r="H396" s="105">
        <f>'FR-16(7)(v)-4 PROD Energy'!G396+'FR-16(7)(v)-8 TRANS Energy'!G396+'FR-16(7)(v)-12 DIST Energy'!G396</f>
        <v>5536628</v>
      </c>
      <c r="I396" s="106">
        <f>'FR-16(7)(v)-5 PROD Cust'!G396+'FR-16(7)(v)-9 TRANS Cust'!G396+'FR-16(7)(v)-13 DIST Cust'!G396</f>
        <v>0</v>
      </c>
      <c r="J396" s="19">
        <f>SUM(G396:I396)</f>
        <v>5536628</v>
      </c>
      <c r="K396" s="19">
        <f>F396-J396</f>
        <v>0</v>
      </c>
      <c r="M396" s="19"/>
    </row>
    <row r="397" spans="1:13">
      <c r="A397" s="17">
        <v>8</v>
      </c>
      <c r="C397" s="16" t="str">
        <f>'FR-16(7)(v)-1 Functional'!C397</f>
        <v>EMISSION ALLOWANCES</v>
      </c>
      <c r="D397" s="26" t="str">
        <f>'FR-16(7)(v)-1 Functional'!D397</f>
        <v>K301</v>
      </c>
      <c r="E397" s="14"/>
      <c r="F397" s="63">
        <f>'FR-16(7)(v)-14 TOTAL CLASS'!G397</f>
        <v>0</v>
      </c>
      <c r="G397" s="114">
        <f>'FR-16(7)(v)-3 PROD Demand'!G397+'FR-16(7)(v)-7 TRANS Demand'!G397+'FR-16(7)(v)-11 DIST Demand'!G397</f>
        <v>0</v>
      </c>
      <c r="H397" s="105">
        <f>'FR-16(7)(v)-4 PROD Energy'!G397+'FR-16(7)(v)-8 TRANS Energy'!G397+'FR-16(7)(v)-12 DIST Energy'!G397</f>
        <v>0</v>
      </c>
      <c r="I397" s="106">
        <f>'FR-16(7)(v)-5 PROD Cust'!G397+'FR-16(7)(v)-9 TRANS Cust'!G397+'FR-16(7)(v)-13 DIST Cust'!G397</f>
        <v>0</v>
      </c>
      <c r="J397" s="19">
        <f>SUM(G397:I397)</f>
        <v>0</v>
      </c>
      <c r="K397" s="19">
        <f>F397-J397</f>
        <v>0</v>
      </c>
      <c r="M397" s="19"/>
    </row>
    <row r="398" spans="1:13">
      <c r="A398" s="17">
        <v>9</v>
      </c>
      <c r="C398" s="197" t="str">
        <f>'FR-16(7)(v)-1 Functional'!C398</f>
        <v xml:space="preserve">  TOTAL PLANT MATS. &amp; SUPPLIES</v>
      </c>
      <c r="D398" s="26"/>
      <c r="E398" s="14"/>
      <c r="F398" s="29">
        <f t="shared" ref="F398:K398" si="100">SUM(F394:F397)</f>
        <v>17137040</v>
      </c>
      <c r="G398" s="115">
        <f t="shared" si="100"/>
        <v>3838097</v>
      </c>
      <c r="H398" s="107">
        <f t="shared" si="100"/>
        <v>6987200</v>
      </c>
      <c r="I398" s="108">
        <f t="shared" si="100"/>
        <v>6311743</v>
      </c>
      <c r="J398" s="29">
        <f t="shared" si="100"/>
        <v>17137040</v>
      </c>
      <c r="K398" s="29">
        <f t="shared" si="100"/>
        <v>0</v>
      </c>
    </row>
    <row r="399" spans="1:13">
      <c r="A399" s="17">
        <v>10</v>
      </c>
      <c r="B399" s="16" t="s">
        <v>33</v>
      </c>
      <c r="D399" s="26"/>
      <c r="E399" s="14"/>
      <c r="F399" s="19">
        <f t="shared" ref="F399:K399" si="101">F398</f>
        <v>17137040</v>
      </c>
      <c r="G399" s="114">
        <f t="shared" si="101"/>
        <v>3838097</v>
      </c>
      <c r="H399" s="105">
        <f t="shared" si="101"/>
        <v>6987200</v>
      </c>
      <c r="I399" s="106">
        <f t="shared" si="101"/>
        <v>6311743</v>
      </c>
      <c r="J399" s="19">
        <f t="shared" si="101"/>
        <v>17137040</v>
      </c>
      <c r="K399" s="19">
        <f t="shared" si="101"/>
        <v>0</v>
      </c>
    </row>
    <row r="400" spans="1:13">
      <c r="A400" s="17">
        <v>11</v>
      </c>
      <c r="D400" s="26"/>
      <c r="E400" s="14"/>
      <c r="G400" s="113"/>
      <c r="H400" s="103"/>
      <c r="I400" s="104"/>
    </row>
    <row r="401" spans="1:13">
      <c r="A401" s="17">
        <v>12</v>
      </c>
      <c r="B401" s="16" t="s">
        <v>34</v>
      </c>
      <c r="D401" s="26"/>
      <c r="E401" s="14"/>
      <c r="G401" s="113"/>
      <c r="H401" s="103"/>
      <c r="I401" s="104"/>
    </row>
    <row r="402" spans="1:13">
      <c r="A402" s="17">
        <v>13</v>
      </c>
      <c r="C402" s="16" t="str">
        <f>'FR-16(7)(v)-1 Functional'!C402</f>
        <v>INSURANCE GENERAL</v>
      </c>
      <c r="D402" s="26" t="str">
        <f>'FR-16(7)(v)-1 Functional'!D402</f>
        <v>NP29</v>
      </c>
      <c r="E402" s="14"/>
      <c r="F402" s="63">
        <f>'FR-16(7)(v)-14 TOTAL CLASS'!G402</f>
        <v>284557</v>
      </c>
      <c r="G402" s="114">
        <f>'FR-16(7)(v)-3 PROD Demand'!G402+'FR-16(7)(v)-7 TRANS Demand'!G402+'FR-16(7)(v)-11 DIST Demand'!G402</f>
        <v>239365</v>
      </c>
      <c r="H402" s="105">
        <f>'FR-16(7)(v)-4 PROD Energy'!G402+'FR-16(7)(v)-8 TRANS Energy'!G402+'FR-16(7)(v)-12 DIST Energy'!G402</f>
        <v>3652</v>
      </c>
      <c r="I402" s="106">
        <f>'FR-16(7)(v)-5 PROD Cust'!G402+'FR-16(7)(v)-9 TRANS Cust'!G402+'FR-16(7)(v)-13 DIST Cust'!G402</f>
        <v>41540</v>
      </c>
      <c r="J402" s="19">
        <f>SUM(G402:I402)</f>
        <v>284557</v>
      </c>
      <c r="K402" s="19">
        <f>F402-J402</f>
        <v>0</v>
      </c>
      <c r="M402" s="19"/>
    </row>
    <row r="403" spans="1:13">
      <c r="A403" s="17">
        <v>14</v>
      </c>
      <c r="C403" s="16" t="str">
        <f>'FR-16(7)(v)-1 Functional'!C403</f>
        <v>EXCISE TAX</v>
      </c>
      <c r="D403" s="26" t="str">
        <f>'FR-16(7)(v)-1 Functional'!D403</f>
        <v>NP29</v>
      </c>
      <c r="E403" s="14"/>
      <c r="F403" s="63">
        <f>'FR-16(7)(v)-14 TOTAL CLASS'!G403</f>
        <v>0</v>
      </c>
      <c r="G403" s="114">
        <f>'FR-16(7)(v)-3 PROD Demand'!G403+'FR-16(7)(v)-7 TRANS Demand'!G403+'FR-16(7)(v)-11 DIST Demand'!G403</f>
        <v>0</v>
      </c>
      <c r="H403" s="105">
        <f>'FR-16(7)(v)-4 PROD Energy'!G403+'FR-16(7)(v)-8 TRANS Energy'!G403+'FR-16(7)(v)-12 DIST Energy'!G403</f>
        <v>0</v>
      </c>
      <c r="I403" s="106">
        <f>'FR-16(7)(v)-5 PROD Cust'!G403+'FR-16(7)(v)-9 TRANS Cust'!G403+'FR-16(7)(v)-13 DIST Cust'!G403</f>
        <v>0</v>
      </c>
      <c r="J403" s="19">
        <f>SUM(G403:I403)</f>
        <v>0</v>
      </c>
      <c r="K403" s="19">
        <f>F403-J403</f>
        <v>0</v>
      </c>
      <c r="M403" s="19"/>
    </row>
    <row r="404" spans="1:13">
      <c r="A404" s="17">
        <v>15</v>
      </c>
      <c r="C404" s="16" t="str">
        <f>'FR-16(7)(v)-1 Functional'!C404</f>
        <v>COLLATERAL ASSET</v>
      </c>
      <c r="D404" s="26" t="str">
        <f>'FR-16(7)(v)-1 Functional'!D404</f>
        <v>K301</v>
      </c>
      <c r="E404" s="14"/>
      <c r="F404" s="63">
        <f>'FR-16(7)(v)-14 TOTAL CLASS'!G404</f>
        <v>540684</v>
      </c>
      <c r="G404" s="114">
        <f>'FR-16(7)(v)-3 PROD Demand'!G404+'FR-16(7)(v)-7 TRANS Demand'!G404+'FR-16(7)(v)-11 DIST Demand'!G404</f>
        <v>0</v>
      </c>
      <c r="H404" s="105">
        <f>'FR-16(7)(v)-4 PROD Energy'!G404+'FR-16(7)(v)-8 TRANS Energy'!G404+'FR-16(7)(v)-12 DIST Energy'!G404</f>
        <v>540684</v>
      </c>
      <c r="I404" s="106">
        <f>'FR-16(7)(v)-5 PROD Cust'!G404+'FR-16(7)(v)-9 TRANS Cust'!G404+'FR-16(7)(v)-13 DIST Cust'!G404</f>
        <v>0</v>
      </c>
      <c r="J404" s="19">
        <f>SUM(G404:I404)</f>
        <v>540684</v>
      </c>
      <c r="K404" s="19">
        <f>F404-J404</f>
        <v>0</v>
      </c>
      <c r="M404" s="19"/>
    </row>
    <row r="405" spans="1:13">
      <c r="A405" s="17">
        <v>16</v>
      </c>
      <c r="C405" s="197" t="str">
        <f>'FR-16(7)(v)-1 Functional'!C405</f>
        <v xml:space="preserve">  TOTAL PREPAYMENTS</v>
      </c>
      <c r="D405" s="26"/>
      <c r="E405" s="14"/>
      <c r="F405" s="64">
        <f t="shared" ref="F405:K405" si="102">SUM(F401:F404)</f>
        <v>825241</v>
      </c>
      <c r="G405" s="138">
        <f t="shared" si="102"/>
        <v>239365</v>
      </c>
      <c r="H405" s="139">
        <f t="shared" si="102"/>
        <v>544336</v>
      </c>
      <c r="I405" s="140">
        <f t="shared" si="102"/>
        <v>41540</v>
      </c>
      <c r="J405" s="64">
        <f t="shared" si="102"/>
        <v>825241</v>
      </c>
      <c r="K405" s="64">
        <f t="shared" si="102"/>
        <v>0</v>
      </c>
    </row>
    <row r="406" spans="1:13">
      <c r="A406" s="17">
        <v>17</v>
      </c>
      <c r="D406" s="26"/>
      <c r="E406" s="14"/>
      <c r="G406" s="113"/>
      <c r="H406" s="103"/>
      <c r="I406" s="104"/>
    </row>
    <row r="407" spans="1:13">
      <c r="A407" s="17">
        <v>18</v>
      </c>
      <c r="B407" s="16" t="s">
        <v>1453</v>
      </c>
      <c r="D407" s="26"/>
      <c r="E407" s="14"/>
      <c r="F407" s="63">
        <f>'FR-16(7)(v)-14 TOTAL CLASS'!G407</f>
        <v>1918472</v>
      </c>
      <c r="G407" s="114">
        <f>'FR-16(7)(v)-3 PROD Demand'!G407+'FR-16(7)(v)-7 TRANS Demand'!G407+'FR-16(7)(v)-11 DIST Demand'!G407</f>
        <v>1918472</v>
      </c>
      <c r="H407" s="105">
        <f>'FR-16(7)(v)-4 PROD Energy'!G407+'FR-16(7)(v)-8 TRANS Energy'!G407+'FR-16(7)(v)-12 DIST Energy'!G407</f>
        <v>0</v>
      </c>
      <c r="I407" s="106">
        <f>'FR-16(7)(v)-5 PROD Cust'!G407+'FR-16(7)(v)-9 TRANS Cust'!G407+'FR-16(7)(v)-13 DIST Cust'!G407</f>
        <v>0</v>
      </c>
      <c r="J407" s="19">
        <f>SUM(G407:I407)</f>
        <v>1918472</v>
      </c>
      <c r="K407" s="19">
        <f>F407-J407</f>
        <v>0</v>
      </c>
    </row>
    <row r="408" spans="1:13">
      <c r="A408" s="17">
        <v>19</v>
      </c>
      <c r="B408" s="16" t="s">
        <v>35</v>
      </c>
      <c r="D408" s="26"/>
      <c r="E408" s="14"/>
      <c r="F408" s="19">
        <f t="shared" ref="F408:K408" si="103">F407</f>
        <v>1918472</v>
      </c>
      <c r="G408" s="114">
        <f t="shared" si="103"/>
        <v>1918472</v>
      </c>
      <c r="H408" s="105">
        <f t="shared" si="103"/>
        <v>0</v>
      </c>
      <c r="I408" s="106">
        <f t="shared" si="103"/>
        <v>0</v>
      </c>
      <c r="J408" s="19">
        <f t="shared" si="103"/>
        <v>1918472</v>
      </c>
      <c r="K408" s="19">
        <f t="shared" si="103"/>
        <v>0</v>
      </c>
    </row>
    <row r="409" spans="1:13">
      <c r="A409" s="17">
        <v>20</v>
      </c>
      <c r="D409" s="26"/>
      <c r="E409" s="14"/>
      <c r="G409" s="113"/>
      <c r="H409" s="103"/>
      <c r="I409" s="104"/>
    </row>
    <row r="410" spans="1:13">
      <c r="A410" s="17">
        <v>21</v>
      </c>
      <c r="B410" s="16" t="s">
        <v>36</v>
      </c>
      <c r="D410" s="26"/>
      <c r="E410" s="14"/>
      <c r="G410" s="113"/>
      <c r="H410" s="103"/>
      <c r="I410" s="104"/>
    </row>
    <row r="411" spans="1:13">
      <c r="A411" s="17">
        <v>22</v>
      </c>
      <c r="C411" s="16" t="str">
        <f>'FR-16(7)(v)-1 Functional'!C411</f>
        <v>RESERVED FOR FUTURE USE</v>
      </c>
      <c r="D411" s="26" t="str">
        <f>'FR-16(7)(v)-1 Functional'!D411</f>
        <v>K301</v>
      </c>
      <c r="E411" s="14"/>
      <c r="F411" s="63">
        <f>'FR-16(7)(v)-14 TOTAL CLASS'!G411</f>
        <v>0</v>
      </c>
      <c r="G411" s="114">
        <f>'FR-16(7)(v)-3 PROD Demand'!G411+'FR-16(7)(v)-7 TRANS Demand'!G411+'FR-16(7)(v)-11 DIST Demand'!G411</f>
        <v>0</v>
      </c>
      <c r="H411" s="105">
        <f>'FR-16(7)(v)-4 PROD Energy'!G411+'FR-16(7)(v)-8 TRANS Energy'!G411+'FR-16(7)(v)-12 DIST Energy'!G411</f>
        <v>0</v>
      </c>
      <c r="I411" s="106">
        <f>'FR-16(7)(v)-5 PROD Cust'!G411+'FR-16(7)(v)-9 TRANS Cust'!G411+'FR-16(7)(v)-13 DIST Cust'!G411</f>
        <v>0</v>
      </c>
      <c r="J411" s="19">
        <f>SUM(G411:I411)</f>
        <v>0</v>
      </c>
      <c r="K411" s="19">
        <f>F411-J411</f>
        <v>0</v>
      </c>
      <c r="M411" s="19"/>
    </row>
    <row r="412" spans="1:13">
      <c r="A412" s="17">
        <v>23</v>
      </c>
      <c r="C412" s="16" t="str">
        <f>'FR-16(7)(v)-1 Functional'!C412</f>
        <v>PIPP UNCOLLECTIBLES</v>
      </c>
      <c r="D412" s="26" t="str">
        <f>'FR-16(7)(v)-1 Functional'!D412</f>
        <v>A315</v>
      </c>
      <c r="E412" s="14"/>
      <c r="F412" s="63">
        <f>'FR-16(7)(v)-14 TOTAL CLASS'!G412</f>
        <v>0</v>
      </c>
      <c r="G412" s="114">
        <f>'FR-16(7)(v)-3 PROD Demand'!G412+'FR-16(7)(v)-7 TRANS Demand'!G412+'FR-16(7)(v)-11 DIST Demand'!G412</f>
        <v>0</v>
      </c>
      <c r="H412" s="105">
        <f>'FR-16(7)(v)-4 PROD Energy'!G412+'FR-16(7)(v)-8 TRANS Energy'!G412+'FR-16(7)(v)-12 DIST Energy'!G412</f>
        <v>0</v>
      </c>
      <c r="I412" s="106">
        <f>'FR-16(7)(v)-5 PROD Cust'!G412+'FR-16(7)(v)-9 TRANS Cust'!G412+'FR-16(7)(v)-13 DIST Cust'!G412</f>
        <v>0</v>
      </c>
      <c r="J412" s="19">
        <f>SUM(G412:I412)</f>
        <v>0</v>
      </c>
      <c r="K412" s="19">
        <f>F412-J412</f>
        <v>0</v>
      </c>
      <c r="M412" s="19"/>
    </row>
    <row r="413" spans="1:13">
      <c r="A413" s="17">
        <v>24</v>
      </c>
      <c r="C413" s="31" t="str">
        <f>'FR-16(7)(v)-1 Functional'!C413</f>
        <v>RESERVED FOR FUTURE USE</v>
      </c>
      <c r="D413" s="26" t="str">
        <f>'FR-16(7)(v)-1 Functional'!D413</f>
        <v>D249</v>
      </c>
      <c r="E413" s="14"/>
      <c r="F413" s="63">
        <f>'FR-16(7)(v)-14 TOTAL CLASS'!G413</f>
        <v>0</v>
      </c>
      <c r="G413" s="114">
        <f>'FR-16(7)(v)-3 PROD Demand'!G413+'FR-16(7)(v)-7 TRANS Demand'!G413+'FR-16(7)(v)-11 DIST Demand'!G413</f>
        <v>0</v>
      </c>
      <c r="H413" s="105">
        <f>'FR-16(7)(v)-4 PROD Energy'!G413+'FR-16(7)(v)-8 TRANS Energy'!G413+'FR-16(7)(v)-12 DIST Energy'!G413</f>
        <v>0</v>
      </c>
      <c r="I413" s="106">
        <f>'FR-16(7)(v)-5 PROD Cust'!G413+'FR-16(7)(v)-9 TRANS Cust'!G413+'FR-16(7)(v)-13 DIST Cust'!G413</f>
        <v>0</v>
      </c>
      <c r="J413" s="19">
        <f>SUM(G413:I413)</f>
        <v>0</v>
      </c>
      <c r="K413" s="19">
        <f>F413-J413</f>
        <v>0</v>
      </c>
      <c r="M413" s="19"/>
    </row>
    <row r="414" spans="1:13">
      <c r="A414" s="17">
        <v>25</v>
      </c>
      <c r="C414" s="16" t="str">
        <f>'FR-16(7)(v)-1 Functional'!C414</f>
        <v xml:space="preserve">  TOTAL MISC WORK CAPITAL</v>
      </c>
      <c r="D414" s="26"/>
      <c r="E414" s="14"/>
      <c r="F414" s="29">
        <f t="shared" ref="F414:K414" si="104">SUM(F410:F413)</f>
        <v>0</v>
      </c>
      <c r="G414" s="115">
        <f t="shared" si="104"/>
        <v>0</v>
      </c>
      <c r="H414" s="107">
        <f t="shared" si="104"/>
        <v>0</v>
      </c>
      <c r="I414" s="108">
        <f t="shared" si="104"/>
        <v>0</v>
      </c>
      <c r="J414" s="29">
        <f t="shared" si="104"/>
        <v>0</v>
      </c>
      <c r="K414" s="29">
        <f t="shared" si="104"/>
        <v>0</v>
      </c>
    </row>
    <row r="415" spans="1:13">
      <c r="A415" s="17">
        <v>26</v>
      </c>
      <c r="D415" s="26"/>
      <c r="E415" s="14"/>
      <c r="G415" s="113"/>
      <c r="H415" s="103"/>
      <c r="I415" s="104"/>
    </row>
    <row r="416" spans="1:13">
      <c r="A416" s="17">
        <v>27</v>
      </c>
      <c r="B416" s="16" t="s">
        <v>37</v>
      </c>
      <c r="D416" s="26"/>
      <c r="E416" s="14"/>
      <c r="F416" s="19">
        <f t="shared" ref="F416:K416" si="105">F399+F405+F408+F414</f>
        <v>19880753</v>
      </c>
      <c r="G416" s="114">
        <f t="shared" si="105"/>
        <v>5995934</v>
      </c>
      <c r="H416" s="105">
        <f t="shared" si="105"/>
        <v>7531536</v>
      </c>
      <c r="I416" s="106">
        <f t="shared" si="105"/>
        <v>6353283</v>
      </c>
      <c r="J416" s="19">
        <f t="shared" si="105"/>
        <v>19880753</v>
      </c>
      <c r="K416" s="19">
        <f t="shared" si="105"/>
        <v>0</v>
      </c>
    </row>
    <row r="417" spans="1:13">
      <c r="A417" s="17">
        <v>28</v>
      </c>
      <c r="B417" s="16" t="s">
        <v>38</v>
      </c>
      <c r="D417" s="26"/>
      <c r="E417" s="14"/>
      <c r="G417" s="113"/>
      <c r="H417" s="103"/>
      <c r="I417" s="104"/>
    </row>
    <row r="418" spans="1:13">
      <c r="A418" s="17">
        <v>29</v>
      </c>
      <c r="C418" s="16" t="str">
        <f>'FR-16(7)(v)-1 Functional'!C418</f>
        <v>TOTAL ACCUMULATED DEFERRED INCOME TAXES</v>
      </c>
      <c r="D418" s="26"/>
      <c r="E418" s="14"/>
      <c r="F418" s="19">
        <f t="shared" ref="F418:K418" si="106">-F324</f>
        <v>-125109929</v>
      </c>
      <c r="G418" s="114">
        <f t="shared" si="106"/>
        <v>-105855045</v>
      </c>
      <c r="H418" s="105">
        <f t="shared" si="106"/>
        <v>-1556173</v>
      </c>
      <c r="I418" s="106">
        <f t="shared" si="106"/>
        <v>-17698711</v>
      </c>
      <c r="J418" s="19">
        <f t="shared" si="106"/>
        <v>-125109929</v>
      </c>
      <c r="K418" s="19">
        <f t="shared" si="106"/>
        <v>0</v>
      </c>
      <c r="M418" s="19"/>
    </row>
    <row r="419" spans="1:13">
      <c r="A419" s="17">
        <v>30</v>
      </c>
      <c r="C419" s="16" t="str">
        <f>'FR-16(7)(v)-1 Functional'!C419</f>
        <v>TOTAL OTHER ACCUMULATED DEFERRED INCOME TAXES</v>
      </c>
      <c r="D419" s="26"/>
      <c r="E419" s="14"/>
      <c r="F419" s="19">
        <f t="shared" ref="F419:K419" si="107">F377</f>
        <v>14439660</v>
      </c>
      <c r="G419" s="114">
        <f t="shared" si="107"/>
        <v>10587505</v>
      </c>
      <c r="H419" s="105">
        <f t="shared" si="107"/>
        <v>1257982</v>
      </c>
      <c r="I419" s="106">
        <f t="shared" si="107"/>
        <v>2594173</v>
      </c>
      <c r="J419" s="19">
        <f t="shared" si="107"/>
        <v>14439660</v>
      </c>
      <c r="K419" s="19">
        <f t="shared" si="107"/>
        <v>0</v>
      </c>
      <c r="M419" s="19"/>
    </row>
    <row r="420" spans="1:13">
      <c r="A420" s="17">
        <v>31</v>
      </c>
      <c r="C420" s="31" t="str">
        <f>'FR-16(7)(v)-1 Functional'!C420</f>
        <v>TOTAL WORKING CAPITAL</v>
      </c>
      <c r="D420" s="26"/>
      <c r="E420" s="14"/>
      <c r="F420" s="19">
        <f t="shared" ref="F420:K420" si="108">F416</f>
        <v>19880753</v>
      </c>
      <c r="G420" s="114">
        <f t="shared" si="108"/>
        <v>5995934</v>
      </c>
      <c r="H420" s="105">
        <f t="shared" si="108"/>
        <v>7531536</v>
      </c>
      <c r="I420" s="106">
        <f t="shared" si="108"/>
        <v>6353283</v>
      </c>
      <c r="J420" s="19">
        <f t="shared" si="108"/>
        <v>19880753</v>
      </c>
      <c r="K420" s="19">
        <f t="shared" si="108"/>
        <v>0</v>
      </c>
      <c r="M420" s="19"/>
    </row>
    <row r="421" spans="1:13">
      <c r="A421" s="17">
        <v>32</v>
      </c>
      <c r="C421" s="16" t="str">
        <f>'FR-16(7)(v)-1 Functional'!C421</f>
        <v xml:space="preserve">  TOTAL RATE BASE ADJUSTMENTS</v>
      </c>
      <c r="D421" s="26"/>
      <c r="E421" s="14"/>
      <c r="F421" s="29">
        <f t="shared" ref="F421:K421" si="109">SUM(F417:F420)</f>
        <v>-90789516</v>
      </c>
      <c r="G421" s="115">
        <f t="shared" si="109"/>
        <v>-89271606</v>
      </c>
      <c r="H421" s="107">
        <f t="shared" si="109"/>
        <v>7233345</v>
      </c>
      <c r="I421" s="108">
        <f t="shared" si="109"/>
        <v>-8751255</v>
      </c>
      <c r="J421" s="29">
        <f>SUM(J417:J420)</f>
        <v>-90789516</v>
      </c>
      <c r="K421" s="29">
        <f t="shared" si="109"/>
        <v>0</v>
      </c>
    </row>
    <row r="422" spans="1:13">
      <c r="A422" s="17">
        <v>33</v>
      </c>
      <c r="D422" s="26"/>
      <c r="E422" s="14"/>
      <c r="G422" s="113"/>
      <c r="H422" s="103"/>
      <c r="I422" s="104"/>
    </row>
    <row r="423" spans="1:13">
      <c r="A423" s="17">
        <v>34</v>
      </c>
      <c r="B423" s="16" t="s">
        <v>39</v>
      </c>
      <c r="D423" s="26"/>
      <c r="E423" s="14"/>
      <c r="G423" s="113"/>
      <c r="H423" s="103"/>
      <c r="I423" s="104"/>
    </row>
    <row r="424" spans="1:13">
      <c r="A424" s="17">
        <v>35</v>
      </c>
      <c r="C424" s="16" t="str">
        <f>'FR-16(7)(v)-1 Functional'!C424</f>
        <v>NET ELECTRIC PLANT IN SERVICE</v>
      </c>
      <c r="D424" s="26"/>
      <c r="E424" s="14"/>
      <c r="F424" s="19">
        <f t="shared" ref="F424:K424" si="110">F277</f>
        <v>686203681</v>
      </c>
      <c r="G424" s="114">
        <f t="shared" si="110"/>
        <v>577472924</v>
      </c>
      <c r="H424" s="105">
        <f t="shared" si="110"/>
        <v>8825203</v>
      </c>
      <c r="I424" s="106">
        <f t="shared" si="110"/>
        <v>99905554</v>
      </c>
      <c r="J424" s="19">
        <f t="shared" si="110"/>
        <v>686203681</v>
      </c>
      <c r="K424" s="19">
        <f t="shared" si="110"/>
        <v>0</v>
      </c>
    </row>
    <row r="425" spans="1:13">
      <c r="A425" s="17">
        <v>36</v>
      </c>
      <c r="C425" s="31" t="str">
        <f>'FR-16(7)(v)-1 Functional'!C425</f>
        <v>TOTAL RATE BASE ADJUSTMENTS</v>
      </c>
      <c r="D425" s="26"/>
      <c r="E425" s="14"/>
      <c r="F425" s="19">
        <f t="shared" ref="F425:K425" si="111">F421</f>
        <v>-90789516</v>
      </c>
      <c r="G425" s="114">
        <f t="shared" si="111"/>
        <v>-89271606</v>
      </c>
      <c r="H425" s="105">
        <f t="shared" si="111"/>
        <v>7233345</v>
      </c>
      <c r="I425" s="106">
        <f t="shared" si="111"/>
        <v>-8751255</v>
      </c>
      <c r="J425" s="19">
        <f t="shared" si="111"/>
        <v>-90789516</v>
      </c>
      <c r="K425" s="19">
        <f t="shared" si="111"/>
        <v>0</v>
      </c>
    </row>
    <row r="426" spans="1:13">
      <c r="A426" s="17">
        <v>37</v>
      </c>
      <c r="C426" s="16" t="str">
        <f>'FR-16(7)(v)-1 Functional'!C426</f>
        <v xml:space="preserve">  TOTAL RATE BASE</v>
      </c>
      <c r="D426" s="26"/>
      <c r="E426" s="14"/>
      <c r="F426" s="29">
        <f t="shared" ref="F426:K426" si="112">SUM(F423:F425)</f>
        <v>595414165</v>
      </c>
      <c r="G426" s="115">
        <f t="shared" si="112"/>
        <v>488201318</v>
      </c>
      <c r="H426" s="107">
        <f t="shared" si="112"/>
        <v>16058548</v>
      </c>
      <c r="I426" s="108">
        <f t="shared" si="112"/>
        <v>91154299</v>
      </c>
      <c r="J426" s="29">
        <f t="shared" si="112"/>
        <v>595414165</v>
      </c>
      <c r="K426" s="29">
        <f t="shared" si="112"/>
        <v>0</v>
      </c>
    </row>
    <row r="427" spans="1:13">
      <c r="A427" s="17">
        <v>38</v>
      </c>
      <c r="D427" s="26"/>
      <c r="E427" s="14"/>
      <c r="G427" s="113"/>
      <c r="H427" s="103"/>
      <c r="I427" s="104"/>
    </row>
    <row r="428" spans="1:13">
      <c r="A428" s="17">
        <v>39</v>
      </c>
      <c r="B428" s="16" t="s">
        <v>40</v>
      </c>
      <c r="D428" s="26"/>
      <c r="E428" s="14"/>
      <c r="F428" s="30">
        <f>$F$811</f>
        <v>7.9600000000000004E-2</v>
      </c>
      <c r="G428" s="1222">
        <f>F811</f>
        <v>7.9600000000000004E-2</v>
      </c>
      <c r="H428" s="358">
        <f>F811</f>
        <v>7.9600000000000004E-2</v>
      </c>
      <c r="I428" s="1223">
        <f>F811</f>
        <v>7.9600000000000004E-2</v>
      </c>
      <c r="J428" s="30">
        <f>F811</f>
        <v>7.9600000000000004E-2</v>
      </c>
      <c r="K428" s="30"/>
    </row>
    <row r="429" spans="1:13">
      <c r="A429" s="17">
        <v>40</v>
      </c>
      <c r="B429" s="16" t="s">
        <v>41</v>
      </c>
      <c r="D429" s="26"/>
      <c r="E429" s="14"/>
      <c r="F429" s="19">
        <f>ROUND(F428*F426,0)</f>
        <v>47394968</v>
      </c>
      <c r="G429" s="186">
        <f>F429-SUM(H429:I429)</f>
        <v>38860826</v>
      </c>
      <c r="H429" s="19">
        <f>ROUND(H426*H428,0)</f>
        <v>1278260</v>
      </c>
      <c r="I429" s="960">
        <f>ROUND(I426*I428,0)</f>
        <v>7255882</v>
      </c>
      <c r="J429" s="19">
        <f>SUM(G429:I429)</f>
        <v>47394968</v>
      </c>
      <c r="K429" s="19">
        <f>ROUND(K426*K428,0)</f>
        <v>0</v>
      </c>
    </row>
    <row r="430" spans="1:13">
      <c r="A430" s="17">
        <v>41</v>
      </c>
      <c r="D430" s="26"/>
      <c r="E430" s="14"/>
      <c r="F430" s="30"/>
      <c r="G430" s="1222"/>
      <c r="H430" s="358"/>
      <c r="I430" s="1223"/>
      <c r="J430" s="30"/>
      <c r="K430" s="30"/>
    </row>
    <row r="431" spans="1:13">
      <c r="A431" s="17">
        <v>42</v>
      </c>
      <c r="B431" s="16" t="str">
        <f>'FR-16(7)(v)-1 Functional'!B431</f>
        <v>ELECTRIC RATE BASE</v>
      </c>
      <c r="D431" s="26" t="str">
        <f>'FR-16(7)(v)-1 Functional'!D431</f>
        <v>RB99</v>
      </c>
      <c r="E431" s="14"/>
      <c r="F431" s="63">
        <f>'FR-16(7)(v)-14 TOTAL CLASS'!G431</f>
        <v>596725161</v>
      </c>
      <c r="G431" s="186">
        <f>'FR-16(7)(v)-3 PROD Demand'!G431+'FR-16(7)(v)-7 TRANS Demand'!G431+'FR-16(7)(v)-11 DIST Demand'!G431</f>
        <v>489039352</v>
      </c>
      <c r="H431" s="19">
        <f>'FR-16(7)(v)-4 PROD Energy'!G431+'FR-16(7)(v)-8 TRANS Energy'!G431+'FR-16(7)(v)-12 DIST Energy'!G431</f>
        <v>16057761</v>
      </c>
      <c r="I431" s="960">
        <f>'FR-16(7)(v)-5 PROD Cust'!G431+'FR-16(7)(v)-9 TRANS Cust'!G431+'FR-16(7)(v)-13 DIST Cust'!G431</f>
        <v>91628048</v>
      </c>
      <c r="J431" s="19">
        <f>SUM(G431:I431)</f>
        <v>596725161</v>
      </c>
      <c r="K431" s="19">
        <f>F431-J431</f>
        <v>0</v>
      </c>
    </row>
    <row r="432" spans="1:13">
      <c r="A432" s="17">
        <v>43</v>
      </c>
      <c r="B432" s="16" t="str">
        <f>'FR-16(7)(v)-1 Functional'!B432</f>
        <v>TOTAL RATE OF RETURN ALLOWABLE</v>
      </c>
      <c r="D432" s="26"/>
      <c r="E432" s="14"/>
      <c r="F432" s="30">
        <f>RofR</f>
        <v>7.9680000000000001E-2</v>
      </c>
      <c r="G432" s="1222">
        <f>RofR</f>
        <v>7.9680000000000001E-2</v>
      </c>
      <c r="H432" s="358">
        <f>RofR</f>
        <v>7.9680000000000001E-2</v>
      </c>
      <c r="I432" s="1223">
        <f>RofR</f>
        <v>7.9680000000000001E-2</v>
      </c>
      <c r="J432" s="30">
        <f>RofR</f>
        <v>7.9680000000000001E-2</v>
      </c>
      <c r="K432" s="30"/>
    </row>
    <row r="433" spans="1:11">
      <c r="A433" s="17">
        <v>44</v>
      </c>
      <c r="B433" s="16" t="str">
        <f>'FR-16(7)(v)-1 Functional'!B433</f>
        <v>RETURN ON RATE BASE</v>
      </c>
      <c r="D433" s="16"/>
      <c r="F433" s="29">
        <f>ROUND(F431*F432,0)</f>
        <v>47547061</v>
      </c>
      <c r="G433" s="334">
        <f>F433-H433-I433</f>
        <v>38966656</v>
      </c>
      <c r="H433" s="335">
        <f>ROUND(H431*H432,0)</f>
        <v>1279482</v>
      </c>
      <c r="I433" s="336">
        <f>ROUND(I431*I432,0)</f>
        <v>7300923</v>
      </c>
      <c r="J433" s="29">
        <f>ROUND(J431*J432,0)</f>
        <v>47547061</v>
      </c>
      <c r="K433" s="29">
        <f>F433-J433</f>
        <v>0</v>
      </c>
    </row>
    <row r="434" spans="1:11">
      <c r="B434" s="25"/>
      <c r="C434" s="14"/>
      <c r="D434" s="26"/>
      <c r="E434" s="14"/>
      <c r="F434" s="14"/>
      <c r="G434" s="14"/>
      <c r="H434" s="14"/>
      <c r="I434" s="14"/>
      <c r="J434" s="14"/>
      <c r="K434" s="14"/>
    </row>
    <row r="435" spans="1:11">
      <c r="A435" s="25" t="str">
        <f>co_name</f>
        <v>DUKE ENERGY KENTUCKY, INC.</v>
      </c>
      <c r="C435" s="14"/>
      <c r="D435" s="26"/>
      <c r="E435" s="14"/>
      <c r="F435" s="14"/>
      <c r="G435" s="14"/>
      <c r="H435" s="14"/>
      <c r="I435" s="14"/>
      <c r="J435" s="14" t="str">
        <f>J1</f>
        <v>FR-16(7)(v)-15</v>
      </c>
      <c r="K435" s="14"/>
    </row>
    <row r="436" spans="1:11">
      <c r="A436" s="25" t="str">
        <f>$A$2</f>
        <v>RESIDENTIAL CLASSIFIED - ELECTRIC COST OF SERVICE</v>
      </c>
      <c r="C436" s="14"/>
      <c r="D436" s="26"/>
      <c r="E436" s="14"/>
      <c r="F436" s="14"/>
      <c r="G436" s="14"/>
      <c r="H436" s="14"/>
      <c r="I436" s="14"/>
      <c r="J436" s="14" t="str">
        <f>J2</f>
        <v>WITNESS RESPONSIBLE:</v>
      </c>
      <c r="K436" s="14"/>
    </row>
    <row r="437" spans="1:11">
      <c r="A437" s="25" t="str">
        <f>case_name</f>
        <v>CASE NO: 2024-00354</v>
      </c>
      <c r="C437" s="14"/>
      <c r="D437" s="26"/>
      <c r="E437" s="14"/>
      <c r="F437" s="14"/>
      <c r="G437" s="14"/>
      <c r="H437" s="14"/>
      <c r="I437" s="14"/>
      <c r="J437" s="14" t="str">
        <f>Witness</f>
        <v>JAMES E. ZIOLKOWSKI</v>
      </c>
      <c r="K437" s="14"/>
    </row>
    <row r="438" spans="1:11">
      <c r="A438" s="25" t="str">
        <f>data_filing</f>
        <v>DATA: 12 MONTHS ACTUAL  &amp; 0 MONTHS ESTIMATED</v>
      </c>
      <c r="C438" s="14"/>
      <c r="D438" s="26"/>
      <c r="E438" s="14"/>
      <c r="F438" s="14"/>
      <c r="G438" s="14"/>
      <c r="H438" s="14"/>
      <c r="I438" s="14"/>
      <c r="J438" s="14" t="str">
        <f>"PAGE "&amp;Pages2-7&amp;" OF "&amp;Pages2</f>
        <v>PAGE 8 OF 15</v>
      </c>
      <c r="K438" s="14"/>
    </row>
    <row r="439" spans="1:11">
      <c r="A439" s="25" t="str">
        <f>type</f>
        <v xml:space="preserve">TYPE OF FILING: "X" ORIGINAL   UPDATED    REVISED  </v>
      </c>
      <c r="C439" s="14"/>
      <c r="D439" s="26"/>
      <c r="E439" s="14"/>
      <c r="F439" s="14"/>
      <c r="G439" s="14"/>
      <c r="H439" s="14"/>
      <c r="I439" s="14"/>
      <c r="J439" s="14"/>
      <c r="K439" s="14"/>
    </row>
    <row r="440" spans="1:11">
      <c r="B440" s="25"/>
      <c r="C440" s="14"/>
      <c r="D440" s="26"/>
      <c r="E440" s="14"/>
      <c r="F440" s="14"/>
      <c r="G440" s="14"/>
      <c r="H440" s="14"/>
      <c r="I440" s="14"/>
      <c r="J440" s="14"/>
      <c r="K440" s="14"/>
    </row>
    <row r="441" spans="1:11">
      <c r="B441" s="25"/>
      <c r="C441" s="14"/>
      <c r="D441" s="26"/>
      <c r="E441" s="14"/>
      <c r="F441" s="14"/>
      <c r="G441" s="14"/>
      <c r="H441" s="14"/>
      <c r="I441" s="14"/>
      <c r="J441" s="14"/>
      <c r="K441" s="14"/>
    </row>
    <row r="442" spans="1:11">
      <c r="A442" s="26" t="s">
        <v>476</v>
      </c>
      <c r="B442" s="14"/>
      <c r="C442" s="14"/>
      <c r="D442" s="26"/>
      <c r="E442" s="14"/>
      <c r="F442" s="26" t="s">
        <v>183</v>
      </c>
      <c r="G442" s="111" t="s">
        <v>500</v>
      </c>
      <c r="H442" s="99"/>
      <c r="I442" s="100"/>
      <c r="J442" s="26" t="s">
        <v>183</v>
      </c>
      <c r="K442" s="26" t="s">
        <v>280</v>
      </c>
    </row>
    <row r="443" spans="1:11">
      <c r="A443" s="28" t="s">
        <v>477</v>
      </c>
      <c r="B443" s="27" t="s">
        <v>42</v>
      </c>
      <c r="C443" s="27"/>
      <c r="D443" s="28" t="s">
        <v>275</v>
      </c>
      <c r="E443" s="27"/>
      <c r="F443" s="28" t="str">
        <f>$F$9</f>
        <v>RESIDENTIAL</v>
      </c>
      <c r="G443" s="112" t="str">
        <f t="shared" ref="G443:I444" si="113">G9</f>
        <v>DEMAND</v>
      </c>
      <c r="H443" s="101" t="str">
        <f t="shared" si="113"/>
        <v>ENERGY</v>
      </c>
      <c r="I443" s="102" t="str">
        <f t="shared" si="113"/>
        <v>CUSTOMER</v>
      </c>
      <c r="J443" s="28" t="s">
        <v>279</v>
      </c>
      <c r="K443" s="28" t="s">
        <v>278</v>
      </c>
    </row>
    <row r="444" spans="1:11">
      <c r="C444" s="137" t="s">
        <v>286</v>
      </c>
      <c r="D444" s="26"/>
      <c r="E444" s="14"/>
      <c r="G444" s="211">
        <f t="shared" si="113"/>
        <v>3</v>
      </c>
      <c r="H444" s="212">
        <f t="shared" si="113"/>
        <v>4</v>
      </c>
      <c r="I444" s="213">
        <f t="shared" si="113"/>
        <v>5</v>
      </c>
    </row>
    <row r="445" spans="1:11">
      <c r="A445" s="17">
        <v>1</v>
      </c>
      <c r="B445" s="16" t="s">
        <v>43</v>
      </c>
      <c r="D445" s="26"/>
      <c r="E445" s="14"/>
      <c r="G445" s="113"/>
      <c r="H445" s="103"/>
      <c r="I445" s="104"/>
    </row>
    <row r="446" spans="1:11">
      <c r="A446" s="17">
        <v>2</v>
      </c>
      <c r="B446" s="16" t="str">
        <f>'FR-16(7)(v)-1 Functional'!B446</f>
        <v>ENERGY RELATED PRODUCTION O&amp;M</v>
      </c>
      <c r="D446" s="26"/>
      <c r="E446" s="14"/>
      <c r="G446" s="113"/>
      <c r="H446" s="103"/>
      <c r="I446" s="104"/>
    </row>
    <row r="447" spans="1:11">
      <c r="A447" s="17">
        <v>3</v>
      </c>
      <c r="C447" s="16" t="str">
        <f>'FR-16(7)(v)-1 Functional'!C447</f>
        <v>FUEL</v>
      </c>
      <c r="D447" s="26" t="str">
        <f>'FR-16(7)(v)-1 Functional'!D447</f>
        <v>K302</v>
      </c>
      <c r="E447" s="14"/>
      <c r="F447" s="63">
        <f>'FR-16(7)(v)-14 TOTAL CLASS'!G447</f>
        <v>0</v>
      </c>
      <c r="G447" s="114">
        <f>'FR-16(7)(v)-3 PROD Demand'!G447+'FR-16(7)(v)-7 TRANS Demand'!G447+'FR-16(7)(v)-11 DIST Demand'!G447</f>
        <v>0</v>
      </c>
      <c r="H447" s="105">
        <f>'FR-16(7)(v)-4 PROD Energy'!G447+'FR-16(7)(v)-8 TRANS Energy'!G447+'FR-16(7)(v)-12 DIST Energy'!G447</f>
        <v>0</v>
      </c>
      <c r="I447" s="106">
        <f>'FR-16(7)(v)-5 PROD Cust'!G447+'FR-16(7)(v)-9 TRANS Cust'!G447+'FR-16(7)(v)-13 DIST Cust'!G447</f>
        <v>0</v>
      </c>
      <c r="J447" s="19">
        <f t="shared" ref="J447:J452" si="114">SUM(G447:I447)</f>
        <v>0</v>
      </c>
      <c r="K447" s="19">
        <f t="shared" ref="K447:K452" si="115">F447-J447</f>
        <v>0</v>
      </c>
    </row>
    <row r="448" spans="1:11">
      <c r="A448" s="17">
        <v>4</v>
      </c>
      <c r="C448" s="16" t="str">
        <f>'FR-16(7)(v)-1 Functional'!C448</f>
        <v>FUEL AND PURCHASED POWER ADJUSTMENT</v>
      </c>
      <c r="D448" s="26" t="str">
        <f>'FR-16(7)(v)-1 Functional'!D448</f>
        <v>K302</v>
      </c>
      <c r="E448" s="14"/>
      <c r="F448" s="63">
        <f>'FR-16(7)(v)-14 TOTAL CLASS'!G448</f>
        <v>54257975</v>
      </c>
      <c r="G448" s="114">
        <f>'FR-16(7)(v)-3 PROD Demand'!G448+'FR-16(7)(v)-7 TRANS Demand'!G448+'FR-16(7)(v)-11 DIST Demand'!G448</f>
        <v>0</v>
      </c>
      <c r="H448" s="105">
        <f>'FR-16(7)(v)-4 PROD Energy'!G448+'FR-16(7)(v)-8 TRANS Energy'!G448+'FR-16(7)(v)-12 DIST Energy'!G448</f>
        <v>54257975</v>
      </c>
      <c r="I448" s="106">
        <f>'FR-16(7)(v)-5 PROD Cust'!G448+'FR-16(7)(v)-9 TRANS Cust'!G448+'FR-16(7)(v)-13 DIST Cust'!G448</f>
        <v>0</v>
      </c>
      <c r="J448" s="19">
        <f t="shared" si="114"/>
        <v>54257975</v>
      </c>
      <c r="K448" s="19">
        <f t="shared" si="115"/>
        <v>0</v>
      </c>
    </row>
    <row r="449" spans="1:11">
      <c r="A449" s="17">
        <v>5</v>
      </c>
      <c r="C449" s="16" t="str">
        <f>'FR-16(7)(v)-1 Functional'!C449</f>
        <v>EMISSION ALLOWANCES</v>
      </c>
      <c r="D449" s="26" t="str">
        <f>'FR-16(7)(v)-1 Functional'!D449</f>
        <v>K301</v>
      </c>
      <c r="E449" s="14"/>
      <c r="F449" s="63">
        <f>'FR-16(7)(v)-14 TOTAL CLASS'!G449</f>
        <v>0</v>
      </c>
      <c r="G449" s="114">
        <f>'FR-16(7)(v)-3 PROD Demand'!G449+'FR-16(7)(v)-7 TRANS Demand'!G449+'FR-16(7)(v)-11 DIST Demand'!G449</f>
        <v>0</v>
      </c>
      <c r="H449" s="105">
        <f>'FR-16(7)(v)-4 PROD Energy'!G449+'FR-16(7)(v)-8 TRANS Energy'!G449+'FR-16(7)(v)-12 DIST Energy'!G449</f>
        <v>0</v>
      </c>
      <c r="I449" s="106">
        <f>'FR-16(7)(v)-5 PROD Cust'!G449+'FR-16(7)(v)-9 TRANS Cust'!G449+'FR-16(7)(v)-13 DIST Cust'!G449</f>
        <v>0</v>
      </c>
      <c r="J449" s="19">
        <f t="shared" si="114"/>
        <v>0</v>
      </c>
      <c r="K449" s="19">
        <f t="shared" si="115"/>
        <v>0</v>
      </c>
    </row>
    <row r="450" spans="1:11">
      <c r="A450" s="17">
        <v>6</v>
      </c>
      <c r="C450" s="16" t="str">
        <f>'FR-16(7)(v)-1 Functional'!C450</f>
        <v>ELIMINATE EMISSION ALLOW &amp; OTHER VAR COST</v>
      </c>
      <c r="D450" s="26" t="str">
        <f>'FR-16(7)(v)-1 Functional'!D450</f>
        <v>K301</v>
      </c>
      <c r="E450" s="14"/>
      <c r="F450" s="63">
        <f>'FR-16(7)(v)-14 TOTAL CLASS'!G450</f>
        <v>0</v>
      </c>
      <c r="G450" s="114">
        <f>'FR-16(7)(v)-3 PROD Demand'!G450+'FR-16(7)(v)-7 TRANS Demand'!G450+'FR-16(7)(v)-11 DIST Demand'!G450</f>
        <v>0</v>
      </c>
      <c r="H450" s="105">
        <f>'FR-16(7)(v)-4 PROD Energy'!G450+'FR-16(7)(v)-8 TRANS Energy'!G450+'FR-16(7)(v)-12 DIST Energy'!G450</f>
        <v>0</v>
      </c>
      <c r="I450" s="106">
        <f>'FR-16(7)(v)-5 PROD Cust'!G450+'FR-16(7)(v)-9 TRANS Cust'!G450+'FR-16(7)(v)-13 DIST Cust'!G450</f>
        <v>0</v>
      </c>
      <c r="J450" s="19">
        <f t="shared" si="114"/>
        <v>0</v>
      </c>
      <c r="K450" s="19">
        <f t="shared" si="115"/>
        <v>0</v>
      </c>
    </row>
    <row r="451" spans="1:11">
      <c r="A451" s="17">
        <v>7</v>
      </c>
      <c r="C451" s="16" t="str">
        <f>'FR-16(7)(v)-1 Functional'!C451</f>
        <v>OTHER PRODUCTION EXPENSE - MAINTENANCE</v>
      </c>
      <c r="D451" s="26" t="str">
        <f>'FR-16(7)(v)-1 Functional'!D451</f>
        <v>K301</v>
      </c>
      <c r="E451" s="14"/>
      <c r="F451" s="63">
        <f>'FR-16(7)(v)-14 TOTAL CLASS'!G451</f>
        <v>16660140</v>
      </c>
      <c r="G451" s="114">
        <f>'FR-16(7)(v)-3 PROD Demand'!G451+'FR-16(7)(v)-7 TRANS Demand'!G451+'FR-16(7)(v)-11 DIST Demand'!G451</f>
        <v>0</v>
      </c>
      <c r="H451" s="105">
        <f>'FR-16(7)(v)-4 PROD Energy'!G451+'FR-16(7)(v)-8 TRANS Energy'!G451+'FR-16(7)(v)-12 DIST Energy'!G451</f>
        <v>16660140</v>
      </c>
      <c r="I451" s="106">
        <f>'FR-16(7)(v)-5 PROD Cust'!G451+'FR-16(7)(v)-9 TRANS Cust'!G451+'FR-16(7)(v)-13 DIST Cust'!G451</f>
        <v>0</v>
      </c>
      <c r="J451" s="19">
        <f t="shared" si="114"/>
        <v>16660140</v>
      </c>
      <c r="K451" s="19">
        <f t="shared" si="115"/>
        <v>0</v>
      </c>
    </row>
    <row r="452" spans="1:11">
      <c r="A452" s="17">
        <v>8</v>
      </c>
      <c r="C452" s="16" t="str">
        <f>'FR-16(7)(v)-1 Functional'!C452</f>
        <v>MISO TRANSMISSION CHARGES - ACCT 555</v>
      </c>
      <c r="D452" s="26" t="str">
        <f>'FR-16(7)(v)-1 Functional'!D452</f>
        <v>K301</v>
      </c>
      <c r="E452" s="14"/>
      <c r="F452" s="63">
        <f>'FR-16(7)(v)-14 TOTAL CLASS'!G452</f>
        <v>0</v>
      </c>
      <c r="G452" s="114">
        <f>'FR-16(7)(v)-3 PROD Demand'!G452+'FR-16(7)(v)-7 TRANS Demand'!G452+'FR-16(7)(v)-11 DIST Demand'!G452</f>
        <v>0</v>
      </c>
      <c r="H452" s="105">
        <f>'FR-16(7)(v)-4 PROD Energy'!G452+'FR-16(7)(v)-8 TRANS Energy'!G452+'FR-16(7)(v)-12 DIST Energy'!G452</f>
        <v>0</v>
      </c>
      <c r="I452" s="106">
        <f>'FR-16(7)(v)-5 PROD Cust'!G452+'FR-16(7)(v)-9 TRANS Cust'!G452+'FR-16(7)(v)-13 DIST Cust'!G452</f>
        <v>0</v>
      </c>
      <c r="J452" s="19">
        <f t="shared" si="114"/>
        <v>0</v>
      </c>
      <c r="K452" s="19">
        <f t="shared" si="115"/>
        <v>0</v>
      </c>
    </row>
    <row r="453" spans="1:11">
      <c r="A453" s="17">
        <v>9</v>
      </c>
      <c r="C453" s="197" t="str">
        <f>'FR-16(7)(v)-1 Functional'!C453</f>
        <v xml:space="preserve">  TOTAL ENERGY RELATED</v>
      </c>
      <c r="D453" s="26"/>
      <c r="E453" s="14"/>
      <c r="F453" s="29">
        <f t="shared" ref="F453:K453" si="116">SUM(F447:F452)</f>
        <v>70918115</v>
      </c>
      <c r="G453" s="115">
        <f t="shared" si="116"/>
        <v>0</v>
      </c>
      <c r="H453" s="107">
        <f t="shared" si="116"/>
        <v>70918115</v>
      </c>
      <c r="I453" s="108">
        <f t="shared" si="116"/>
        <v>0</v>
      </c>
      <c r="J453" s="29">
        <f t="shared" si="116"/>
        <v>70918115</v>
      </c>
      <c r="K453" s="29">
        <f t="shared" si="116"/>
        <v>0</v>
      </c>
    </row>
    <row r="454" spans="1:11">
      <c r="A454" s="17">
        <v>10</v>
      </c>
      <c r="D454" s="26"/>
      <c r="E454" s="14"/>
      <c r="G454" s="113"/>
      <c r="H454" s="103"/>
      <c r="I454" s="104"/>
    </row>
    <row r="455" spans="1:11">
      <c r="A455" s="17">
        <v>11</v>
      </c>
      <c r="B455" s="16" t="s">
        <v>503</v>
      </c>
      <c r="D455" s="26"/>
      <c r="E455" s="14"/>
      <c r="G455" s="113"/>
      <c r="H455" s="103"/>
      <c r="I455" s="104"/>
    </row>
    <row r="456" spans="1:11">
      <c r="A456" s="17">
        <v>12</v>
      </c>
      <c r="C456" s="16" t="str">
        <f>'FR-16(7)(v)-1 Functional'!C456</f>
        <v>OTHER PRODUCTION EXPENSES - OPERATIONS</v>
      </c>
      <c r="D456" s="26" t="str">
        <f>'FR-16(7)(v)-1 Functional'!D456</f>
        <v>K201</v>
      </c>
      <c r="E456" s="14"/>
      <c r="F456" s="63">
        <f>'FR-16(7)(v)-14 TOTAL CLASS'!G456</f>
        <v>0</v>
      </c>
      <c r="G456" s="114">
        <f>'FR-16(7)(v)-3 PROD Demand'!G456+'FR-16(7)(v)-7 TRANS Demand'!G456+'FR-16(7)(v)-11 DIST Demand'!G456</f>
        <v>0</v>
      </c>
      <c r="H456" s="105">
        <f>'FR-16(7)(v)-4 PROD Energy'!G456+'FR-16(7)(v)-8 TRANS Energy'!G456+'FR-16(7)(v)-12 DIST Energy'!G456</f>
        <v>0</v>
      </c>
      <c r="I456" s="106">
        <f>'FR-16(7)(v)-5 PROD Cust'!G456+'FR-16(7)(v)-9 TRANS Cust'!G456+'FR-16(7)(v)-13 DIST Cust'!G456</f>
        <v>0</v>
      </c>
      <c r="J456" s="19">
        <f>SUM(G456:I456)</f>
        <v>0</v>
      </c>
      <c r="K456" s="19">
        <f>F456-J456</f>
        <v>0</v>
      </c>
    </row>
    <row r="457" spans="1:11">
      <c r="A457" s="17">
        <v>13</v>
      </c>
      <c r="C457" s="197" t="str">
        <f>'FR-16(7)(v)-1 Functional'!C457</f>
        <v xml:space="preserve">  TOTAL DEMAND REL &amp; OTH PROD O&amp;M </v>
      </c>
      <c r="D457" s="26"/>
      <c r="E457" s="14"/>
      <c r="F457" s="29">
        <f t="shared" ref="F457:K457" si="117">SUM(F455:F456)</f>
        <v>0</v>
      </c>
      <c r="G457" s="115">
        <f t="shared" si="117"/>
        <v>0</v>
      </c>
      <c r="H457" s="107">
        <f t="shared" si="117"/>
        <v>0</v>
      </c>
      <c r="I457" s="108">
        <f t="shared" si="117"/>
        <v>0</v>
      </c>
      <c r="J457" s="29">
        <f t="shared" si="117"/>
        <v>0</v>
      </c>
      <c r="K457" s="29">
        <f t="shared" si="117"/>
        <v>0</v>
      </c>
    </row>
    <row r="458" spans="1:11">
      <c r="A458" s="17">
        <v>14</v>
      </c>
      <c r="D458" s="26"/>
      <c r="E458" s="14"/>
      <c r="F458" s="19"/>
      <c r="G458" s="114"/>
      <c r="H458" s="105"/>
      <c r="I458" s="106"/>
      <c r="J458" s="19"/>
      <c r="K458" s="19"/>
    </row>
    <row r="459" spans="1:11">
      <c r="A459" s="17">
        <v>15</v>
      </c>
      <c r="B459" s="16" t="s">
        <v>44</v>
      </c>
      <c r="D459" s="26"/>
      <c r="E459" s="14" t="s">
        <v>281</v>
      </c>
      <c r="F459" s="19">
        <f t="shared" ref="F459:K459" si="118">F457+F453</f>
        <v>70918115</v>
      </c>
      <c r="G459" s="114">
        <f t="shared" si="118"/>
        <v>0</v>
      </c>
      <c r="H459" s="105">
        <f t="shared" si="118"/>
        <v>70918115</v>
      </c>
      <c r="I459" s="106">
        <f t="shared" si="118"/>
        <v>0</v>
      </c>
      <c r="J459" s="19">
        <f t="shared" si="118"/>
        <v>70918115</v>
      </c>
      <c r="K459" s="19">
        <f t="shared" si="118"/>
        <v>0</v>
      </c>
    </row>
    <row r="460" spans="1:11">
      <c r="A460" s="17">
        <v>16</v>
      </c>
      <c r="D460" s="26"/>
      <c r="E460" s="14"/>
      <c r="G460" s="113"/>
      <c r="H460" s="103"/>
      <c r="I460" s="104"/>
    </row>
    <row r="461" spans="1:11">
      <c r="A461" s="17">
        <v>17</v>
      </c>
      <c r="B461" s="16" t="s">
        <v>45</v>
      </c>
      <c r="D461" s="26"/>
      <c r="E461" s="14"/>
      <c r="G461" s="113"/>
      <c r="H461" s="103"/>
      <c r="I461" s="104"/>
    </row>
    <row r="462" spans="1:11">
      <c r="A462" s="17">
        <v>18</v>
      </c>
      <c r="C462" s="16" t="str">
        <f>'FR-16(7)(v)-1 Functional'!C462</f>
        <v>TRANSFORMER LEASE PAYMENTS</v>
      </c>
      <c r="D462" s="26" t="str">
        <f>'FR-16(7)(v)-1 Functional'!D462</f>
        <v>K202</v>
      </c>
      <c r="E462" s="14"/>
      <c r="F462" s="63">
        <f>'FR-16(7)(v)-14 TOTAL CLASS'!G462</f>
        <v>0</v>
      </c>
      <c r="G462" s="114">
        <f>'FR-16(7)(v)-3 PROD Demand'!G462+'FR-16(7)(v)-7 TRANS Demand'!G462+'FR-16(7)(v)-11 DIST Demand'!G462</f>
        <v>0</v>
      </c>
      <c r="H462" s="105">
        <f>'FR-16(7)(v)-4 PROD Energy'!G462+'FR-16(7)(v)-8 TRANS Energy'!G462+'FR-16(7)(v)-12 DIST Energy'!G462</f>
        <v>0</v>
      </c>
      <c r="I462" s="106">
        <f>'FR-16(7)(v)-5 PROD Cust'!G462+'FR-16(7)(v)-9 TRANS Cust'!G462+'FR-16(7)(v)-13 DIST Cust'!G462</f>
        <v>0</v>
      </c>
      <c r="J462" s="19">
        <f>SUM(G462:I462)</f>
        <v>0</v>
      </c>
      <c r="K462" s="19">
        <f>F462-J462</f>
        <v>0</v>
      </c>
    </row>
    <row r="463" spans="1:11">
      <c r="A463" s="17">
        <v>19</v>
      </c>
      <c r="C463" s="16" t="str">
        <f>'FR-16(7)(v)-1 Functional'!C463</f>
        <v>OTHER TRANSMISSION</v>
      </c>
      <c r="D463" s="26" t="str">
        <f>'FR-16(7)(v)-1 Functional'!D463</f>
        <v>K202</v>
      </c>
      <c r="E463" s="14"/>
      <c r="F463" s="63">
        <f>'FR-16(7)(v)-14 TOTAL CLASS'!G463</f>
        <v>14308809</v>
      </c>
      <c r="G463" s="114">
        <f>'FR-16(7)(v)-3 PROD Demand'!G463+'FR-16(7)(v)-7 TRANS Demand'!G463+'FR-16(7)(v)-11 DIST Demand'!G463</f>
        <v>14308809</v>
      </c>
      <c r="H463" s="105">
        <f>'FR-16(7)(v)-4 PROD Energy'!G463+'FR-16(7)(v)-8 TRANS Energy'!G463+'FR-16(7)(v)-12 DIST Energy'!G463</f>
        <v>0</v>
      </c>
      <c r="I463" s="106">
        <f>'FR-16(7)(v)-5 PROD Cust'!G463+'FR-16(7)(v)-9 TRANS Cust'!G463+'FR-16(7)(v)-13 DIST Cust'!G463</f>
        <v>0</v>
      </c>
      <c r="J463" s="19">
        <f>SUM(G463:I463)</f>
        <v>14308809</v>
      </c>
      <c r="K463" s="19">
        <f>F463-J463</f>
        <v>0</v>
      </c>
    </row>
    <row r="464" spans="1:11">
      <c r="A464" s="17">
        <v>20</v>
      </c>
      <c r="C464" s="16" t="str">
        <f>'FR-16(7)(v)-1 Functional'!C464</f>
        <v>MISCELLANEOUS ADJUSTMENTS</v>
      </c>
      <c r="D464" s="26" t="str">
        <f>'FR-16(7)(v)-1 Functional'!D464</f>
        <v>K202</v>
      </c>
      <c r="E464" s="14"/>
      <c r="F464" s="63">
        <f>'FR-16(7)(v)-14 TOTAL CLASS'!G464</f>
        <v>0</v>
      </c>
      <c r="G464" s="114">
        <f>'FR-16(7)(v)-3 PROD Demand'!G464+'FR-16(7)(v)-7 TRANS Demand'!G464+'FR-16(7)(v)-11 DIST Demand'!G464</f>
        <v>0</v>
      </c>
      <c r="H464" s="105">
        <f>'FR-16(7)(v)-4 PROD Energy'!G464+'FR-16(7)(v)-8 TRANS Energy'!G464+'FR-16(7)(v)-12 DIST Energy'!G464</f>
        <v>0</v>
      </c>
      <c r="I464" s="106">
        <f>'FR-16(7)(v)-5 PROD Cust'!G464+'FR-16(7)(v)-9 TRANS Cust'!G464+'FR-16(7)(v)-13 DIST Cust'!G464</f>
        <v>0</v>
      </c>
      <c r="J464" s="19">
        <f>SUM(G464:I464)</f>
        <v>0</v>
      </c>
      <c r="K464" s="19">
        <f>F464-J464</f>
        <v>0</v>
      </c>
    </row>
    <row r="465" spans="1:11">
      <c r="A465" s="17">
        <v>21</v>
      </c>
      <c r="C465" s="31" t="str">
        <f>'FR-16(7)(v)-1 Functional'!C465</f>
        <v>NETWORK SERVICE RATES ADJUSTMENT</v>
      </c>
      <c r="D465" s="26" t="str">
        <f>'FR-16(7)(v)-1 Functional'!D465</f>
        <v>K202</v>
      </c>
      <c r="E465" s="14"/>
      <c r="F465" s="63">
        <f>'FR-16(7)(v)-14 TOTAL CLASS'!G465</f>
        <v>0</v>
      </c>
      <c r="G465" s="114">
        <f>'FR-16(7)(v)-3 PROD Demand'!G465+'FR-16(7)(v)-7 TRANS Demand'!G465+'FR-16(7)(v)-11 DIST Demand'!G465</f>
        <v>0</v>
      </c>
      <c r="H465" s="105">
        <f>'FR-16(7)(v)-4 PROD Energy'!G465+'FR-16(7)(v)-8 TRANS Energy'!G465+'FR-16(7)(v)-12 DIST Energy'!G465</f>
        <v>0</v>
      </c>
      <c r="I465" s="106">
        <f>'FR-16(7)(v)-5 PROD Cust'!G465+'FR-16(7)(v)-9 TRANS Cust'!G465+'FR-16(7)(v)-13 DIST Cust'!G465</f>
        <v>0</v>
      </c>
      <c r="J465" s="19">
        <f>SUM(G465:I465)</f>
        <v>0</v>
      </c>
      <c r="K465" s="19">
        <f>F465-J465</f>
        <v>0</v>
      </c>
    </row>
    <row r="466" spans="1:11">
      <c r="A466" s="17">
        <v>22</v>
      </c>
      <c r="C466" s="16" t="str">
        <f>'FR-16(7)(v)-1 Functional'!C466</f>
        <v xml:space="preserve">  TOTAL TRANSMISSION O &amp; M</v>
      </c>
      <c r="D466" s="26"/>
      <c r="E466" s="14"/>
      <c r="F466" s="29">
        <f t="shared" ref="F466:K466" si="119">SUM(F462:F465)</f>
        <v>14308809</v>
      </c>
      <c r="G466" s="115">
        <f t="shared" si="119"/>
        <v>14308809</v>
      </c>
      <c r="H466" s="107">
        <f t="shared" si="119"/>
        <v>0</v>
      </c>
      <c r="I466" s="108">
        <f t="shared" si="119"/>
        <v>0</v>
      </c>
      <c r="J466" s="29">
        <f t="shared" si="119"/>
        <v>14308809</v>
      </c>
      <c r="K466" s="29">
        <f t="shared" si="119"/>
        <v>0</v>
      </c>
    </row>
    <row r="467" spans="1:11">
      <c r="A467" s="17">
        <v>23</v>
      </c>
      <c r="D467" s="26"/>
      <c r="E467" s="14"/>
      <c r="G467" s="113"/>
      <c r="H467" s="103"/>
      <c r="I467" s="104"/>
    </row>
    <row r="468" spans="1:11">
      <c r="A468" s="17">
        <v>24</v>
      </c>
      <c r="B468" s="16" t="s">
        <v>695</v>
      </c>
      <c r="D468" s="26"/>
      <c r="E468" s="14"/>
      <c r="G468" s="113"/>
      <c r="H468" s="103"/>
      <c r="I468" s="104"/>
    </row>
    <row r="469" spans="1:11">
      <c r="A469" s="17">
        <v>25</v>
      </c>
      <c r="C469" s="31" t="str">
        <f>'FR-16(7)(v)-1 Functional'!C469</f>
        <v>MARKET FACILITATION - MONITORING &amp; COMPLIANCE</v>
      </c>
      <c r="D469" s="26" t="str">
        <f>'FR-16(7)(v)-1 Functional'!D469</f>
        <v>K202</v>
      </c>
      <c r="E469" s="14"/>
      <c r="F469" s="63">
        <f>'FR-16(7)(v)-14 TOTAL CLASS'!G469</f>
        <v>1464432</v>
      </c>
      <c r="G469" s="114">
        <f>'FR-16(7)(v)-3 PROD Demand'!G469+'FR-16(7)(v)-7 TRANS Demand'!G469+'FR-16(7)(v)-11 DIST Demand'!G469</f>
        <v>1464432</v>
      </c>
      <c r="H469" s="105">
        <f>'FR-16(7)(v)-4 PROD Energy'!G469+'FR-16(7)(v)-8 TRANS Energy'!G469+'FR-16(7)(v)-12 DIST Energy'!G469</f>
        <v>0</v>
      </c>
      <c r="I469" s="106">
        <f>'FR-16(7)(v)-5 PROD Cust'!G469+'FR-16(7)(v)-9 TRANS Cust'!G469+'FR-16(7)(v)-13 DIST Cust'!G469</f>
        <v>0</v>
      </c>
      <c r="J469" s="19">
        <f>SUM(G469:I469)</f>
        <v>1464432</v>
      </c>
      <c r="K469" s="19">
        <f>F469-J469</f>
        <v>0</v>
      </c>
    </row>
    <row r="470" spans="1:11">
      <c r="A470" s="17">
        <v>26</v>
      </c>
      <c r="C470" s="16" t="str">
        <f>'FR-16(7)(v)-1 Functional'!C470</f>
        <v>TOTAL REGIONAL MARKET O&amp;M</v>
      </c>
      <c r="D470" s="26"/>
      <c r="E470" s="14"/>
      <c r="F470" s="29">
        <f t="shared" ref="F470:K470" si="120">SUM(F468:F469)</f>
        <v>1464432</v>
      </c>
      <c r="G470" s="115">
        <f t="shared" si="120"/>
        <v>1464432</v>
      </c>
      <c r="H470" s="107">
        <f t="shared" si="120"/>
        <v>0</v>
      </c>
      <c r="I470" s="108">
        <f t="shared" si="120"/>
        <v>0</v>
      </c>
      <c r="J470" s="29">
        <f t="shared" si="120"/>
        <v>1464432</v>
      </c>
      <c r="K470" s="29">
        <f t="shared" si="120"/>
        <v>0</v>
      </c>
    </row>
    <row r="471" spans="1:11">
      <c r="A471" s="17">
        <v>27</v>
      </c>
      <c r="D471" s="26"/>
      <c r="E471" s="14"/>
      <c r="G471" s="113"/>
      <c r="H471" s="103"/>
      <c r="I471" s="104"/>
    </row>
    <row r="472" spans="1:11">
      <c r="A472" s="17">
        <v>28</v>
      </c>
      <c r="B472" s="16" t="s">
        <v>46</v>
      </c>
      <c r="D472" s="26"/>
      <c r="E472" s="14"/>
      <c r="G472" s="113"/>
      <c r="H472" s="103"/>
      <c r="I472" s="104"/>
    </row>
    <row r="473" spans="1:11">
      <c r="A473" s="17">
        <v>29</v>
      </c>
      <c r="C473" s="16" t="str">
        <f>'FR-16(7)(v)-1 Functional'!C473</f>
        <v>SUBSTATIONS</v>
      </c>
      <c r="D473" s="26" t="str">
        <f>'FR-16(7)(v)-1 Functional'!D473</f>
        <v>K201</v>
      </c>
      <c r="E473" s="14"/>
      <c r="F473" s="63">
        <f>'FR-16(7)(v)-14 TOTAL CLASS'!G473</f>
        <v>163668</v>
      </c>
      <c r="G473" s="114">
        <f>'FR-16(7)(v)-3 PROD Demand'!G473+'FR-16(7)(v)-7 TRANS Demand'!G473+'FR-16(7)(v)-11 DIST Demand'!G473</f>
        <v>163668</v>
      </c>
      <c r="H473" s="105">
        <f>'FR-16(7)(v)-4 PROD Energy'!G473+'FR-16(7)(v)-8 TRANS Energy'!G473+'FR-16(7)(v)-12 DIST Energy'!G473</f>
        <v>0</v>
      </c>
      <c r="I473" s="106">
        <f>'FR-16(7)(v)-5 PROD Cust'!G473+'FR-16(7)(v)-9 TRANS Cust'!G473+'FR-16(7)(v)-13 DIST Cust'!G473</f>
        <v>0</v>
      </c>
      <c r="J473" s="19">
        <f t="shared" ref="J473:J491" si="121">SUM(G473:I473)</f>
        <v>163668</v>
      </c>
      <c r="K473" s="19">
        <f t="shared" ref="K473:K491" si="122">F473-J473</f>
        <v>0</v>
      </c>
    </row>
    <row r="474" spans="1:11">
      <c r="A474" s="17">
        <v>30</v>
      </c>
      <c r="C474" s="16" t="str">
        <f>'FR-16(7)(v)-1 Functional'!C474</f>
        <v>POLES, TOWERS &amp; FIXTURES</v>
      </c>
      <c r="D474" s="26" t="str">
        <f>'FR-16(7)(v)-1 Functional'!D474</f>
        <v>PL49</v>
      </c>
      <c r="E474" s="14"/>
      <c r="F474" s="63">
        <f>'FR-16(7)(v)-14 TOTAL CLASS'!G474</f>
        <v>0</v>
      </c>
      <c r="G474" s="114">
        <f>'FR-16(7)(v)-3 PROD Demand'!G474+'FR-16(7)(v)-7 TRANS Demand'!G474+'FR-16(7)(v)-11 DIST Demand'!G474</f>
        <v>0</v>
      </c>
      <c r="H474" s="105">
        <f>'FR-16(7)(v)-4 PROD Energy'!G474+'FR-16(7)(v)-8 TRANS Energy'!G474+'FR-16(7)(v)-12 DIST Energy'!G474</f>
        <v>0</v>
      </c>
      <c r="I474" s="106">
        <f>'FR-16(7)(v)-5 PROD Cust'!G474+'FR-16(7)(v)-9 TRANS Cust'!G474+'FR-16(7)(v)-13 DIST Cust'!G474</f>
        <v>0</v>
      </c>
      <c r="J474" s="19">
        <f t="shared" si="121"/>
        <v>0</v>
      </c>
      <c r="K474" s="19">
        <f t="shared" si="122"/>
        <v>0</v>
      </c>
    </row>
    <row r="475" spans="1:11">
      <c r="A475" s="17">
        <v>31</v>
      </c>
      <c r="C475" s="16" t="str">
        <f>'FR-16(7)(v)-1 Functional'!C475</f>
        <v>OVERHEAD LINES - PRIMARY / DEMAND</v>
      </c>
      <c r="D475" s="26" t="str">
        <f>'FR-16(7)(v)-1 Functional'!D475</f>
        <v>K205</v>
      </c>
      <c r="E475" s="14"/>
      <c r="F475" s="63">
        <f>'FR-16(7)(v)-14 TOTAL CLASS'!G475</f>
        <v>2200448</v>
      </c>
      <c r="G475" s="114">
        <f>'FR-16(7)(v)-3 PROD Demand'!G475+'FR-16(7)(v)-7 TRANS Demand'!G475+'FR-16(7)(v)-11 DIST Demand'!G475</f>
        <v>2200448</v>
      </c>
      <c r="H475" s="105">
        <f>'FR-16(7)(v)-4 PROD Energy'!G475+'FR-16(7)(v)-8 TRANS Energy'!G475+'FR-16(7)(v)-12 DIST Energy'!G475</f>
        <v>0</v>
      </c>
      <c r="I475" s="106">
        <f>'FR-16(7)(v)-5 PROD Cust'!G475+'FR-16(7)(v)-9 TRANS Cust'!G475+'FR-16(7)(v)-13 DIST Cust'!G475</f>
        <v>0</v>
      </c>
      <c r="J475" s="19">
        <f t="shared" si="121"/>
        <v>2200448</v>
      </c>
      <c r="K475" s="19">
        <f t="shared" si="122"/>
        <v>0</v>
      </c>
    </row>
    <row r="476" spans="1:11">
      <c r="A476" s="17">
        <v>32</v>
      </c>
      <c r="C476" s="16" t="str">
        <f>'FR-16(7)(v)-1 Functional'!C476</f>
        <v>OVERHEAD LINES - PRIMARY / CUSTOMER</v>
      </c>
      <c r="D476" s="26" t="str">
        <f>'FR-16(7)(v)-1 Functional'!D476</f>
        <v>K405</v>
      </c>
      <c r="E476" s="14"/>
      <c r="F476" s="63">
        <f>'FR-16(7)(v)-14 TOTAL CLASS'!G476</f>
        <v>1082170</v>
      </c>
      <c r="G476" s="114">
        <f>'FR-16(7)(v)-3 PROD Demand'!G476+'FR-16(7)(v)-7 TRANS Demand'!G476+'FR-16(7)(v)-11 DIST Demand'!G476</f>
        <v>0</v>
      </c>
      <c r="H476" s="105">
        <f>'FR-16(7)(v)-4 PROD Energy'!G476+'FR-16(7)(v)-8 TRANS Energy'!G476+'FR-16(7)(v)-12 DIST Energy'!G476</f>
        <v>0</v>
      </c>
      <c r="I476" s="106">
        <f>'FR-16(7)(v)-5 PROD Cust'!G476+'FR-16(7)(v)-9 TRANS Cust'!G476+'FR-16(7)(v)-13 DIST Cust'!G476</f>
        <v>1082170</v>
      </c>
      <c r="J476" s="19">
        <f t="shared" ref="J476:J482" si="123">SUM(G476:I476)</f>
        <v>1082170</v>
      </c>
      <c r="K476" s="19">
        <f t="shared" ref="K476:K482" si="124">F476-J476</f>
        <v>0</v>
      </c>
    </row>
    <row r="477" spans="1:11">
      <c r="A477" s="17">
        <v>33</v>
      </c>
      <c r="C477" s="16" t="str">
        <f>'FR-16(7)(v)-1 Functional'!C477</f>
        <v>OVERHEAD LINES - SECONDARY / DEMAND</v>
      </c>
      <c r="D477" s="26" t="str">
        <f>'FR-16(7)(v)-1 Functional'!D477</f>
        <v>K206</v>
      </c>
      <c r="E477" s="14"/>
      <c r="F477" s="63">
        <f>'FR-16(7)(v)-14 TOTAL CLASS'!G477</f>
        <v>917214</v>
      </c>
      <c r="G477" s="114">
        <f>'FR-16(7)(v)-3 PROD Demand'!G477+'FR-16(7)(v)-7 TRANS Demand'!G477+'FR-16(7)(v)-11 DIST Demand'!G477</f>
        <v>917214</v>
      </c>
      <c r="H477" s="105">
        <f>'FR-16(7)(v)-4 PROD Energy'!G477+'FR-16(7)(v)-8 TRANS Energy'!G477+'FR-16(7)(v)-12 DIST Energy'!G477</f>
        <v>0</v>
      </c>
      <c r="I477" s="106">
        <f>'FR-16(7)(v)-5 PROD Cust'!G477+'FR-16(7)(v)-9 TRANS Cust'!G477+'FR-16(7)(v)-13 DIST Cust'!G477</f>
        <v>0</v>
      </c>
      <c r="J477" s="19">
        <f t="shared" si="123"/>
        <v>917214</v>
      </c>
      <c r="K477" s="19">
        <f t="shared" si="124"/>
        <v>0</v>
      </c>
    </row>
    <row r="478" spans="1:11">
      <c r="A478" s="17">
        <v>34</v>
      </c>
      <c r="C478" s="16" t="str">
        <f>'FR-16(7)(v)-1 Functional'!C478</f>
        <v>OVERHEAD LINES - SECONDARY / CUSTOMER</v>
      </c>
      <c r="D478" s="26" t="str">
        <f>'FR-16(7)(v)-1 Functional'!D478</f>
        <v>K405</v>
      </c>
      <c r="E478" s="14"/>
      <c r="F478" s="63">
        <f>'FR-16(7)(v)-14 TOTAL CLASS'!G478</f>
        <v>404714</v>
      </c>
      <c r="G478" s="114">
        <f>'FR-16(7)(v)-3 PROD Demand'!G478+'FR-16(7)(v)-7 TRANS Demand'!G478+'FR-16(7)(v)-11 DIST Demand'!G478</f>
        <v>0</v>
      </c>
      <c r="H478" s="105">
        <f>'FR-16(7)(v)-4 PROD Energy'!G478+'FR-16(7)(v)-8 TRANS Energy'!G478+'FR-16(7)(v)-12 DIST Energy'!G478</f>
        <v>0</v>
      </c>
      <c r="I478" s="106">
        <f>'FR-16(7)(v)-5 PROD Cust'!G478+'FR-16(7)(v)-9 TRANS Cust'!G478+'FR-16(7)(v)-13 DIST Cust'!G478</f>
        <v>404714</v>
      </c>
      <c r="J478" s="19">
        <f t="shared" si="123"/>
        <v>404714</v>
      </c>
      <c r="K478" s="19">
        <f t="shared" si="124"/>
        <v>0</v>
      </c>
    </row>
    <row r="479" spans="1:11">
      <c r="A479" s="17">
        <v>35</v>
      </c>
      <c r="C479" s="16" t="str">
        <f>'FR-16(7)(v)-1 Functional'!C479</f>
        <v>UNDERGROUND LINES - PRIMARY / DEMAND</v>
      </c>
      <c r="D479" s="26" t="str">
        <f>'FR-16(7)(v)-1 Functional'!D479</f>
        <v>K205</v>
      </c>
      <c r="E479" s="14"/>
      <c r="F479" s="63">
        <f>'FR-16(7)(v)-14 TOTAL CLASS'!G479</f>
        <v>249088</v>
      </c>
      <c r="G479" s="114">
        <f>'FR-16(7)(v)-3 PROD Demand'!G479+'FR-16(7)(v)-7 TRANS Demand'!G479+'FR-16(7)(v)-11 DIST Demand'!G479</f>
        <v>249088</v>
      </c>
      <c r="H479" s="105">
        <f>'FR-16(7)(v)-4 PROD Energy'!G479+'FR-16(7)(v)-8 TRANS Energy'!G479+'FR-16(7)(v)-12 DIST Energy'!G479</f>
        <v>0</v>
      </c>
      <c r="I479" s="106">
        <f>'FR-16(7)(v)-5 PROD Cust'!G479+'FR-16(7)(v)-9 TRANS Cust'!G479+'FR-16(7)(v)-13 DIST Cust'!G479</f>
        <v>0</v>
      </c>
      <c r="J479" s="19">
        <f t="shared" si="123"/>
        <v>249088</v>
      </c>
      <c r="K479" s="19">
        <f t="shared" si="124"/>
        <v>0</v>
      </c>
    </row>
    <row r="480" spans="1:11">
      <c r="A480" s="17">
        <v>36</v>
      </c>
      <c r="C480" s="16" t="str">
        <f>'FR-16(7)(v)-1 Functional'!C480</f>
        <v>UNDERGROUND LINES - PRIMARY / CUSTOMER</v>
      </c>
      <c r="D480" s="26" t="str">
        <f>'FR-16(7)(v)-1 Functional'!D480</f>
        <v>K405</v>
      </c>
      <c r="E480" s="14"/>
      <c r="F480" s="63">
        <f>'FR-16(7)(v)-14 TOTAL CLASS'!G480</f>
        <v>55418</v>
      </c>
      <c r="G480" s="114">
        <f>'FR-16(7)(v)-3 PROD Demand'!G480+'FR-16(7)(v)-7 TRANS Demand'!G480+'FR-16(7)(v)-11 DIST Demand'!G480</f>
        <v>0</v>
      </c>
      <c r="H480" s="105">
        <f>'FR-16(7)(v)-4 PROD Energy'!G480+'FR-16(7)(v)-8 TRANS Energy'!G480+'FR-16(7)(v)-12 DIST Energy'!G480</f>
        <v>0</v>
      </c>
      <c r="I480" s="106">
        <f>'FR-16(7)(v)-5 PROD Cust'!G480+'FR-16(7)(v)-9 TRANS Cust'!G480+'FR-16(7)(v)-13 DIST Cust'!G480</f>
        <v>55418</v>
      </c>
      <c r="J480" s="19">
        <f t="shared" si="123"/>
        <v>55418</v>
      </c>
      <c r="K480" s="19">
        <f t="shared" si="124"/>
        <v>0</v>
      </c>
    </row>
    <row r="481" spans="1:11">
      <c r="A481" s="17">
        <v>37</v>
      </c>
      <c r="C481" s="16" t="str">
        <f>'FR-16(7)(v)-1 Functional'!C481</f>
        <v>UNDERGROUND LINES - SECONDARY / DEMAND</v>
      </c>
      <c r="D481" s="26" t="str">
        <f>'FR-16(7)(v)-1 Functional'!D481</f>
        <v>K206</v>
      </c>
      <c r="E481" s="14"/>
      <c r="F481" s="63">
        <f>'FR-16(7)(v)-14 TOTAL CLASS'!G481</f>
        <v>48262</v>
      </c>
      <c r="G481" s="114">
        <f>'FR-16(7)(v)-3 PROD Demand'!G481+'FR-16(7)(v)-7 TRANS Demand'!G481+'FR-16(7)(v)-11 DIST Demand'!G481</f>
        <v>48262</v>
      </c>
      <c r="H481" s="105">
        <f>'FR-16(7)(v)-4 PROD Energy'!G481+'FR-16(7)(v)-8 TRANS Energy'!G481+'FR-16(7)(v)-12 DIST Energy'!G481</f>
        <v>0</v>
      </c>
      <c r="I481" s="106">
        <f>'FR-16(7)(v)-5 PROD Cust'!G481+'FR-16(7)(v)-9 TRANS Cust'!G481+'FR-16(7)(v)-13 DIST Cust'!G481</f>
        <v>0</v>
      </c>
      <c r="J481" s="19">
        <f t="shared" si="123"/>
        <v>48262</v>
      </c>
      <c r="K481" s="19">
        <f t="shared" si="124"/>
        <v>0</v>
      </c>
    </row>
    <row r="482" spans="1:11">
      <c r="A482" s="17">
        <v>38</v>
      </c>
      <c r="C482" s="16" t="str">
        <f>'FR-16(7)(v)-1 Functional'!C482</f>
        <v>UNDERGROUND LINES - SECONDARY / CUSTOMER</v>
      </c>
      <c r="D482" s="26" t="str">
        <f>'FR-16(7)(v)-1 Functional'!D482</f>
        <v>K405</v>
      </c>
      <c r="E482" s="14"/>
      <c r="F482" s="63">
        <f>'FR-16(7)(v)-14 TOTAL CLASS'!G482</f>
        <v>16926</v>
      </c>
      <c r="G482" s="114">
        <f>'FR-16(7)(v)-3 PROD Demand'!G482+'FR-16(7)(v)-7 TRANS Demand'!G482+'FR-16(7)(v)-11 DIST Demand'!G482</f>
        <v>0</v>
      </c>
      <c r="H482" s="105">
        <f>'FR-16(7)(v)-4 PROD Energy'!G482+'FR-16(7)(v)-8 TRANS Energy'!G482+'FR-16(7)(v)-12 DIST Energy'!G482</f>
        <v>0</v>
      </c>
      <c r="I482" s="106">
        <f>'FR-16(7)(v)-5 PROD Cust'!G482+'FR-16(7)(v)-9 TRANS Cust'!G482+'FR-16(7)(v)-13 DIST Cust'!G482</f>
        <v>16926</v>
      </c>
      <c r="J482" s="19">
        <f t="shared" si="123"/>
        <v>16926</v>
      </c>
      <c r="K482" s="19">
        <f t="shared" si="124"/>
        <v>0</v>
      </c>
    </row>
    <row r="483" spans="1:11">
      <c r="A483" s="17">
        <v>39</v>
      </c>
      <c r="C483" s="16" t="str">
        <f>'FR-16(7)(v)-1 Functional'!C483</f>
        <v>TRANSFORMERS DEMAND RELATED</v>
      </c>
      <c r="D483" s="26" t="str">
        <f>'FR-16(7)(v)-1 Functional'!D483</f>
        <v>K203</v>
      </c>
      <c r="E483" s="14"/>
      <c r="F483" s="63">
        <f>'FR-16(7)(v)-14 TOTAL CLASS'!G483</f>
        <v>0</v>
      </c>
      <c r="G483" s="114">
        <f>'FR-16(7)(v)-3 PROD Demand'!G483+'FR-16(7)(v)-7 TRANS Demand'!G483+'FR-16(7)(v)-11 DIST Demand'!G483</f>
        <v>0</v>
      </c>
      <c r="H483" s="105">
        <f>'FR-16(7)(v)-4 PROD Energy'!G483+'FR-16(7)(v)-8 TRANS Energy'!G483+'FR-16(7)(v)-12 DIST Energy'!G483</f>
        <v>0</v>
      </c>
      <c r="I483" s="106">
        <f>'FR-16(7)(v)-5 PROD Cust'!G483+'FR-16(7)(v)-9 TRANS Cust'!G483+'FR-16(7)(v)-13 DIST Cust'!G483</f>
        <v>0</v>
      </c>
      <c r="J483" s="19">
        <f t="shared" si="121"/>
        <v>0</v>
      </c>
      <c r="K483" s="19">
        <f t="shared" si="122"/>
        <v>0</v>
      </c>
    </row>
    <row r="484" spans="1:11">
      <c r="A484" s="17">
        <v>40</v>
      </c>
      <c r="C484" s="16" t="str">
        <f>'FR-16(7)(v)-1 Functional'!C484</f>
        <v>TRANSFORMERS CUSTOMER RELATED</v>
      </c>
      <c r="D484" s="26" t="str">
        <f>'FR-16(7)(v)-1 Functional'!D484</f>
        <v>K401</v>
      </c>
      <c r="E484" s="14"/>
      <c r="F484" s="63">
        <f>'FR-16(7)(v)-14 TOTAL CLASS'!G484</f>
        <v>0</v>
      </c>
      <c r="G484" s="114">
        <f>'FR-16(7)(v)-3 PROD Demand'!G484+'FR-16(7)(v)-7 TRANS Demand'!G484+'FR-16(7)(v)-11 DIST Demand'!G484</f>
        <v>0</v>
      </c>
      <c r="H484" s="105">
        <f>'FR-16(7)(v)-4 PROD Energy'!G484+'FR-16(7)(v)-8 TRANS Energy'!G484+'FR-16(7)(v)-12 DIST Energy'!G484</f>
        <v>0</v>
      </c>
      <c r="I484" s="106">
        <f>'FR-16(7)(v)-5 PROD Cust'!G484+'FR-16(7)(v)-9 TRANS Cust'!G484+'FR-16(7)(v)-13 DIST Cust'!G484</f>
        <v>0</v>
      </c>
      <c r="J484" s="19">
        <f>SUM(G484:I484)</f>
        <v>0</v>
      </c>
      <c r="K484" s="19">
        <f>F484-J484</f>
        <v>0</v>
      </c>
    </row>
    <row r="485" spans="1:11">
      <c r="A485" s="17">
        <v>41</v>
      </c>
      <c r="C485" s="16" t="str">
        <f>'FR-16(7)(v)-1 Functional'!C485</f>
        <v>OTHER MAINTENANCE</v>
      </c>
      <c r="D485" s="26" t="str">
        <f>'FR-16(7)(v)-1 Functional'!D485</f>
        <v>K203</v>
      </c>
      <c r="E485" s="14"/>
      <c r="F485" s="63">
        <f>'FR-16(7)(v)-14 TOTAL CLASS'!G485</f>
        <v>425111</v>
      </c>
      <c r="G485" s="114">
        <f>'FR-16(7)(v)-3 PROD Demand'!G485+'FR-16(7)(v)-7 TRANS Demand'!G485+'FR-16(7)(v)-11 DIST Demand'!G485</f>
        <v>425111</v>
      </c>
      <c r="H485" s="105">
        <f>'FR-16(7)(v)-4 PROD Energy'!G485+'FR-16(7)(v)-8 TRANS Energy'!G485+'FR-16(7)(v)-12 DIST Energy'!G485</f>
        <v>0</v>
      </c>
      <c r="I485" s="106">
        <f>'FR-16(7)(v)-5 PROD Cust'!G485+'FR-16(7)(v)-9 TRANS Cust'!G485+'FR-16(7)(v)-13 DIST Cust'!G485</f>
        <v>0</v>
      </c>
      <c r="J485" s="19">
        <f t="shared" si="121"/>
        <v>425111</v>
      </c>
      <c r="K485" s="19">
        <f t="shared" si="122"/>
        <v>0</v>
      </c>
    </row>
    <row r="486" spans="1:11">
      <c r="A486" s="17">
        <v>42</v>
      </c>
      <c r="C486" s="16" t="str">
        <f>'FR-16(7)(v)-1 Functional'!C486</f>
        <v>LOAD DISPATCH</v>
      </c>
      <c r="D486" s="26" t="str">
        <f>'FR-16(7)(v)-1 Functional'!D486</f>
        <v>K215</v>
      </c>
      <c r="E486" s="14"/>
      <c r="F486" s="63">
        <f>'FR-16(7)(v)-14 TOTAL CLASS'!G486</f>
        <v>213747</v>
      </c>
      <c r="G486" s="114">
        <f>'FR-16(7)(v)-3 PROD Demand'!G486+'FR-16(7)(v)-7 TRANS Demand'!G486+'FR-16(7)(v)-11 DIST Demand'!G486</f>
        <v>213747</v>
      </c>
      <c r="H486" s="105">
        <f>'FR-16(7)(v)-4 PROD Energy'!G486+'FR-16(7)(v)-8 TRANS Energy'!G486+'FR-16(7)(v)-12 DIST Energy'!G486</f>
        <v>0</v>
      </c>
      <c r="I486" s="106">
        <f>'FR-16(7)(v)-5 PROD Cust'!G486+'FR-16(7)(v)-9 TRANS Cust'!G486+'FR-16(7)(v)-13 DIST Cust'!G486</f>
        <v>0</v>
      </c>
      <c r="J486" s="19">
        <f t="shared" si="121"/>
        <v>213747</v>
      </c>
      <c r="K486" s="19">
        <f t="shared" si="122"/>
        <v>0</v>
      </c>
    </row>
    <row r="487" spans="1:11">
      <c r="A487" s="17">
        <v>43</v>
      </c>
      <c r="C487" s="16" t="str">
        <f>'FR-16(7)(v)-1 Functional'!C487</f>
        <v>METERS</v>
      </c>
      <c r="D487" s="26" t="str">
        <f>'FR-16(7)(v)-1 Functional'!D487</f>
        <v>K407</v>
      </c>
      <c r="E487" s="14"/>
      <c r="F487" s="63">
        <f>'FR-16(7)(v)-14 TOTAL CLASS'!G487</f>
        <v>962287</v>
      </c>
      <c r="G487" s="114">
        <f>'FR-16(7)(v)-3 PROD Demand'!G487+'FR-16(7)(v)-7 TRANS Demand'!G487+'FR-16(7)(v)-11 DIST Demand'!G487</f>
        <v>0</v>
      </c>
      <c r="H487" s="105">
        <f>'FR-16(7)(v)-4 PROD Energy'!G487+'FR-16(7)(v)-8 TRANS Energy'!G487+'FR-16(7)(v)-12 DIST Energy'!G487</f>
        <v>0</v>
      </c>
      <c r="I487" s="106">
        <f>'FR-16(7)(v)-5 PROD Cust'!G487+'FR-16(7)(v)-9 TRANS Cust'!G487+'FR-16(7)(v)-13 DIST Cust'!G487</f>
        <v>962287</v>
      </c>
      <c r="J487" s="19">
        <f t="shared" si="121"/>
        <v>962287</v>
      </c>
      <c r="K487" s="19">
        <f t="shared" si="122"/>
        <v>0</v>
      </c>
    </row>
    <row r="488" spans="1:11">
      <c r="A488" s="17">
        <v>44</v>
      </c>
      <c r="C488" s="16" t="str">
        <f>'FR-16(7)(v)-1 Functional'!C488</f>
        <v>STREET LIGHTING AND SIGNAL SYSTEMS</v>
      </c>
      <c r="D488" s="26" t="str">
        <f>'FR-16(7)(v)-1 Functional'!D488</f>
        <v>K401</v>
      </c>
      <c r="E488" s="14"/>
      <c r="F488" s="63">
        <f>'FR-16(7)(v)-14 TOTAL CLASS'!G488</f>
        <v>0</v>
      </c>
      <c r="G488" s="114">
        <f>'FR-16(7)(v)-3 PROD Demand'!G488+'FR-16(7)(v)-7 TRANS Demand'!G488+'FR-16(7)(v)-11 DIST Demand'!G488</f>
        <v>0</v>
      </c>
      <c r="H488" s="105">
        <f>'FR-16(7)(v)-4 PROD Energy'!G488+'FR-16(7)(v)-8 TRANS Energy'!G488+'FR-16(7)(v)-12 DIST Energy'!G488</f>
        <v>0</v>
      </c>
      <c r="I488" s="106">
        <f>'FR-16(7)(v)-5 PROD Cust'!G488+'FR-16(7)(v)-9 TRANS Cust'!G488+'FR-16(7)(v)-13 DIST Cust'!G488</f>
        <v>0</v>
      </c>
      <c r="J488" s="19">
        <f t="shared" si="121"/>
        <v>0</v>
      </c>
      <c r="K488" s="19">
        <f t="shared" si="122"/>
        <v>0</v>
      </c>
    </row>
    <row r="489" spans="1:11">
      <c r="A489" s="17">
        <v>45</v>
      </c>
      <c r="C489" s="16" t="str">
        <f>'FR-16(7)(v)-1 Functional'!C489</f>
        <v>OTHER OPERATIONS</v>
      </c>
      <c r="D489" s="26" t="str">
        <f>'FR-16(7)(v)-1 Functional'!D489</f>
        <v>K203</v>
      </c>
      <c r="E489" s="14"/>
      <c r="F489" s="63">
        <f>'FR-16(7)(v)-14 TOTAL CLASS'!G489</f>
        <v>21543</v>
      </c>
      <c r="G489" s="114">
        <f>'FR-16(7)(v)-3 PROD Demand'!G489+'FR-16(7)(v)-7 TRANS Demand'!G489+'FR-16(7)(v)-11 DIST Demand'!G489</f>
        <v>21543</v>
      </c>
      <c r="H489" s="105">
        <f>'FR-16(7)(v)-4 PROD Energy'!G489+'FR-16(7)(v)-8 TRANS Energy'!G489+'FR-16(7)(v)-12 DIST Energy'!G489</f>
        <v>0</v>
      </c>
      <c r="I489" s="106">
        <f>'FR-16(7)(v)-5 PROD Cust'!G489+'FR-16(7)(v)-9 TRANS Cust'!G489+'FR-16(7)(v)-13 DIST Cust'!G489</f>
        <v>0</v>
      </c>
      <c r="J489" s="19">
        <f t="shared" si="121"/>
        <v>21543</v>
      </c>
      <c r="K489" s="19">
        <f t="shared" si="122"/>
        <v>0</v>
      </c>
    </row>
    <row r="490" spans="1:11">
      <c r="A490" s="17">
        <v>46</v>
      </c>
      <c r="C490" s="16" t="str">
        <f>'FR-16(7)(v)-1 Functional'!C490</f>
        <v>MISCELLANEOUS EXPENSES ADJUSTMENT</v>
      </c>
      <c r="D490" s="26" t="str">
        <f>'FR-16(7)(v)-1 Functional'!D490</f>
        <v>K203</v>
      </c>
      <c r="E490" s="14"/>
      <c r="F490" s="63">
        <f>'FR-16(7)(v)-14 TOTAL CLASS'!G490</f>
        <v>1246873</v>
      </c>
      <c r="G490" s="114">
        <f>'FR-16(7)(v)-3 PROD Demand'!G490+'FR-16(7)(v)-7 TRANS Demand'!G490+'FR-16(7)(v)-11 DIST Demand'!G490</f>
        <v>1246873</v>
      </c>
      <c r="H490" s="105">
        <f>'FR-16(7)(v)-4 PROD Energy'!G490+'FR-16(7)(v)-8 TRANS Energy'!G490+'FR-16(7)(v)-12 DIST Energy'!G490</f>
        <v>0</v>
      </c>
      <c r="I490" s="106">
        <f>'FR-16(7)(v)-5 PROD Cust'!G490+'FR-16(7)(v)-9 TRANS Cust'!G490+'FR-16(7)(v)-13 DIST Cust'!G490</f>
        <v>0</v>
      </c>
      <c r="J490" s="19">
        <f t="shared" si="121"/>
        <v>1246873</v>
      </c>
      <c r="K490" s="19">
        <f t="shared" si="122"/>
        <v>0</v>
      </c>
    </row>
    <row r="491" spans="1:11">
      <c r="A491" s="17">
        <v>47</v>
      </c>
      <c r="C491" s="31" t="str">
        <f>'FR-16(7)(v)-1 Functional'!C491</f>
        <v>AFFILIATED COMPANY RENTS ADJUSTMENT</v>
      </c>
      <c r="D491" s="26" t="str">
        <f>'FR-16(7)(v)-1 Functional'!D491</f>
        <v>D249</v>
      </c>
      <c r="E491" s="14"/>
      <c r="F491" s="63">
        <f>'FR-16(7)(v)-14 TOTAL CLASS'!G491</f>
        <v>0</v>
      </c>
      <c r="G491" s="114">
        <f>'FR-16(7)(v)-3 PROD Demand'!G491+'FR-16(7)(v)-7 TRANS Demand'!G491+'FR-16(7)(v)-11 DIST Demand'!G491</f>
        <v>0</v>
      </c>
      <c r="H491" s="105">
        <f>'FR-16(7)(v)-4 PROD Energy'!G491+'FR-16(7)(v)-8 TRANS Energy'!G491+'FR-16(7)(v)-12 DIST Energy'!G491</f>
        <v>0</v>
      </c>
      <c r="I491" s="106">
        <f>'FR-16(7)(v)-5 PROD Cust'!G491+'FR-16(7)(v)-9 TRANS Cust'!G491+'FR-16(7)(v)-13 DIST Cust'!G491</f>
        <v>0</v>
      </c>
      <c r="J491" s="19">
        <f t="shared" si="121"/>
        <v>0</v>
      </c>
      <c r="K491" s="19">
        <f t="shared" si="122"/>
        <v>0</v>
      </c>
    </row>
    <row r="492" spans="1:11">
      <c r="A492" s="17">
        <v>48</v>
      </c>
      <c r="C492" s="16" t="str">
        <f>'FR-16(7)(v)-1 Functional'!C492</f>
        <v xml:space="preserve">  TOTAL DISTRIBUTION O &amp; M</v>
      </c>
      <c r="D492" s="26"/>
      <c r="E492" s="14" t="s">
        <v>281</v>
      </c>
      <c r="F492" s="29">
        <f t="shared" ref="F492:K492" si="125">SUM(F472:F491)</f>
        <v>8007469</v>
      </c>
      <c r="G492" s="115">
        <f t="shared" si="125"/>
        <v>5485954</v>
      </c>
      <c r="H492" s="107">
        <f t="shared" si="125"/>
        <v>0</v>
      </c>
      <c r="I492" s="108">
        <f t="shared" si="125"/>
        <v>2521515</v>
      </c>
      <c r="J492" s="29">
        <f t="shared" si="125"/>
        <v>8007469</v>
      </c>
      <c r="K492" s="29">
        <f t="shared" si="125"/>
        <v>0</v>
      </c>
    </row>
    <row r="493" spans="1:11">
      <c r="A493" s="17">
        <v>49</v>
      </c>
      <c r="C493" s="16" t="s">
        <v>281</v>
      </c>
      <c r="D493" s="26"/>
      <c r="E493" s="14"/>
      <c r="G493" s="113"/>
      <c r="H493" s="103"/>
      <c r="I493" s="104"/>
    </row>
    <row r="494" spans="1:11">
      <c r="A494" s="17">
        <v>50</v>
      </c>
      <c r="B494" s="16" t="s">
        <v>47</v>
      </c>
      <c r="D494" s="26"/>
      <c r="E494" s="14"/>
      <c r="F494" s="16" t="s">
        <v>281</v>
      </c>
      <c r="G494" s="113"/>
      <c r="H494" s="103"/>
      <c r="I494" s="104"/>
    </row>
    <row r="495" spans="1:11">
      <c r="A495" s="17">
        <v>51</v>
      </c>
      <c r="C495" s="16" t="str">
        <f>'FR-16(7)(v)-1 Functional'!C495</f>
        <v>CUSTOMER ACCOUNTING EXPENSE</v>
      </c>
      <c r="D495" s="26" t="str">
        <f>'FR-16(7)(v)-1 Functional'!D495</f>
        <v>K409</v>
      </c>
      <c r="E495" s="14"/>
      <c r="F495" s="63">
        <f>'FR-16(7)(v)-14 TOTAL CLASS'!G495</f>
        <v>3907685</v>
      </c>
      <c r="G495" s="114">
        <f>'FR-16(7)(v)-3 PROD Demand'!G495+'FR-16(7)(v)-7 TRANS Demand'!G495+'FR-16(7)(v)-11 DIST Demand'!G495</f>
        <v>0</v>
      </c>
      <c r="H495" s="105">
        <f>'FR-16(7)(v)-4 PROD Energy'!G495+'FR-16(7)(v)-8 TRANS Energy'!G495+'FR-16(7)(v)-12 DIST Energy'!G495</f>
        <v>0</v>
      </c>
      <c r="I495" s="106">
        <f>'FR-16(7)(v)-5 PROD Cust'!G495+'FR-16(7)(v)-9 TRANS Cust'!G495+'FR-16(7)(v)-13 DIST Cust'!G495</f>
        <v>3907685</v>
      </c>
      <c r="J495" s="19">
        <f t="shared" ref="J495:J502" si="126">SUM(G495:I495)</f>
        <v>3907685</v>
      </c>
      <c r="K495" s="19">
        <f t="shared" ref="K495:K502" si="127">F495-J495</f>
        <v>0</v>
      </c>
    </row>
    <row r="496" spans="1:11">
      <c r="A496" s="17">
        <v>52</v>
      </c>
      <c r="C496" s="16" t="str">
        <f>'FR-16(7)(v)-1 Functional'!C496</f>
        <v>UNCOLLECTIBLE EXP</v>
      </c>
      <c r="D496" s="26" t="str">
        <f>'FR-16(7)(v)-1 Functional'!D496</f>
        <v>K411</v>
      </c>
      <c r="E496" s="14"/>
      <c r="F496" s="63">
        <f>'FR-16(7)(v)-14 TOTAL CLASS'!G496</f>
        <v>2130955</v>
      </c>
      <c r="G496" s="114">
        <f>'FR-16(7)(v)-3 PROD Demand'!G496+'FR-16(7)(v)-7 TRANS Demand'!G496+'FR-16(7)(v)-11 DIST Demand'!G496</f>
        <v>0</v>
      </c>
      <c r="H496" s="105">
        <f>'FR-16(7)(v)-4 PROD Energy'!G496+'FR-16(7)(v)-8 TRANS Energy'!G496+'FR-16(7)(v)-12 DIST Energy'!G496</f>
        <v>0</v>
      </c>
      <c r="I496" s="106">
        <f>'FR-16(7)(v)-5 PROD Cust'!G496+'FR-16(7)(v)-9 TRANS Cust'!G496+'FR-16(7)(v)-13 DIST Cust'!G496</f>
        <v>2130955</v>
      </c>
      <c r="J496" s="19">
        <f t="shared" si="126"/>
        <v>2130955</v>
      </c>
      <c r="K496" s="19">
        <f t="shared" si="127"/>
        <v>0</v>
      </c>
    </row>
    <row r="497" spans="1:11">
      <c r="A497" s="17">
        <v>53</v>
      </c>
      <c r="C497" s="16" t="str">
        <f>'FR-16(7)(v)-1 Functional'!C497</f>
        <v>METER READING</v>
      </c>
      <c r="D497" s="26" t="str">
        <f>'FR-16(7)(v)-1 Functional'!D497</f>
        <v>K407</v>
      </c>
      <c r="E497" s="14"/>
      <c r="F497" s="63">
        <f>'FR-16(7)(v)-14 TOTAL CLASS'!G497</f>
        <v>130070</v>
      </c>
      <c r="G497" s="114">
        <f>'FR-16(7)(v)-3 PROD Demand'!G497+'FR-16(7)(v)-7 TRANS Demand'!G497+'FR-16(7)(v)-11 DIST Demand'!G497</f>
        <v>0</v>
      </c>
      <c r="H497" s="105">
        <f>'FR-16(7)(v)-4 PROD Energy'!G497+'FR-16(7)(v)-8 TRANS Energy'!G497+'FR-16(7)(v)-12 DIST Energy'!G497</f>
        <v>0</v>
      </c>
      <c r="I497" s="106">
        <f>'FR-16(7)(v)-5 PROD Cust'!G497+'FR-16(7)(v)-9 TRANS Cust'!G497+'FR-16(7)(v)-13 DIST Cust'!G497</f>
        <v>130070</v>
      </c>
      <c r="J497" s="19">
        <f t="shared" si="126"/>
        <v>130070</v>
      </c>
      <c r="K497" s="19">
        <f t="shared" si="127"/>
        <v>0</v>
      </c>
    </row>
    <row r="498" spans="1:11">
      <c r="A498" s="17">
        <v>54</v>
      </c>
      <c r="C498" s="16" t="str">
        <f>'FR-16(7)(v)-1 Functional'!C498</f>
        <v>UNCOLLECTIBLE EXP ADJUSTMENT</v>
      </c>
      <c r="D498" s="26" t="str">
        <f>'FR-16(7)(v)-1 Functional'!D498</f>
        <v>K411</v>
      </c>
      <c r="E498" s="14"/>
      <c r="F498" s="63">
        <f>'FR-16(7)(v)-14 TOTAL CLASS'!G498</f>
        <v>1607758</v>
      </c>
      <c r="G498" s="114">
        <f>'FR-16(7)(v)-3 PROD Demand'!G498+'FR-16(7)(v)-7 TRANS Demand'!G498+'FR-16(7)(v)-11 DIST Demand'!G498</f>
        <v>0</v>
      </c>
      <c r="H498" s="105">
        <f>'FR-16(7)(v)-4 PROD Energy'!G498+'FR-16(7)(v)-8 TRANS Energy'!G498+'FR-16(7)(v)-12 DIST Energy'!G498</f>
        <v>0</v>
      </c>
      <c r="I498" s="106">
        <f>'FR-16(7)(v)-5 PROD Cust'!G498+'FR-16(7)(v)-9 TRANS Cust'!G498+'FR-16(7)(v)-13 DIST Cust'!G498</f>
        <v>1607758</v>
      </c>
      <c r="J498" s="19">
        <f t="shared" si="126"/>
        <v>1607758</v>
      </c>
      <c r="K498" s="19">
        <f t="shared" si="127"/>
        <v>0</v>
      </c>
    </row>
    <row r="499" spans="1:11">
      <c r="A499" s="17">
        <v>55</v>
      </c>
      <c r="C499" s="16" t="str">
        <f>'FR-16(7)(v)-1 Functional'!C499</f>
        <v>CREDIT CARD FEES</v>
      </c>
      <c r="D499" s="26" t="str">
        <f>'FR-16(7)(v)-1 Functional'!D499</f>
        <v>K407</v>
      </c>
      <c r="E499" s="14"/>
      <c r="F499" s="63">
        <f>'FR-16(7)(v)-14 TOTAL CLASS'!G499</f>
        <v>281570</v>
      </c>
      <c r="G499" s="114">
        <f>'FR-16(7)(v)-3 PROD Demand'!G499+'FR-16(7)(v)-7 TRANS Demand'!G499+'FR-16(7)(v)-11 DIST Demand'!G499</f>
        <v>0</v>
      </c>
      <c r="H499" s="105">
        <f>'FR-16(7)(v)-4 PROD Energy'!G499+'FR-16(7)(v)-8 TRANS Energy'!G499+'FR-16(7)(v)-12 DIST Energy'!G499</f>
        <v>0</v>
      </c>
      <c r="I499" s="106">
        <f>'FR-16(7)(v)-5 PROD Cust'!G499+'FR-16(7)(v)-9 TRANS Cust'!G499+'FR-16(7)(v)-13 DIST Cust'!G499</f>
        <v>281570</v>
      </c>
      <c r="J499" s="19">
        <f t="shared" si="126"/>
        <v>281570</v>
      </c>
      <c r="K499" s="19">
        <f t="shared" si="127"/>
        <v>0</v>
      </c>
    </row>
    <row r="500" spans="1:11">
      <c r="A500" s="17">
        <v>56</v>
      </c>
      <c r="C500" s="16" t="str">
        <f>'FR-16(7)(v)-1 Functional'!C500</f>
        <v>ELIMINATE REV &amp; EXP - DSM RIDER</v>
      </c>
      <c r="D500" s="26" t="str">
        <f>'FR-16(7)(v)-1 Functional'!D500</f>
        <v>K405</v>
      </c>
      <c r="E500" s="14"/>
      <c r="F500" s="63">
        <f>'FR-16(7)(v)-14 TOTAL CLASS'!G500</f>
        <v>0</v>
      </c>
      <c r="G500" s="114">
        <f>'FR-16(7)(v)-3 PROD Demand'!G500+'FR-16(7)(v)-7 TRANS Demand'!G500+'FR-16(7)(v)-11 DIST Demand'!G500</f>
        <v>0</v>
      </c>
      <c r="H500" s="105">
        <f>'FR-16(7)(v)-4 PROD Energy'!G500+'FR-16(7)(v)-8 TRANS Energy'!G500+'FR-16(7)(v)-12 DIST Energy'!G500</f>
        <v>0</v>
      </c>
      <c r="I500" s="106">
        <f>'FR-16(7)(v)-5 PROD Cust'!G500+'FR-16(7)(v)-9 TRANS Cust'!G500+'FR-16(7)(v)-13 DIST Cust'!G500</f>
        <v>0</v>
      </c>
      <c r="J500" s="19">
        <f t="shared" si="126"/>
        <v>0</v>
      </c>
      <c r="K500" s="19">
        <f t="shared" si="127"/>
        <v>0</v>
      </c>
    </row>
    <row r="501" spans="1:11">
      <c r="A501" s="17">
        <v>57</v>
      </c>
      <c r="C501" s="16" t="str">
        <f>'FR-16(7)(v)-1 Functional'!C501</f>
        <v>SALE OF A/R</v>
      </c>
      <c r="D501" s="26" t="str">
        <f>'FR-16(7)(v)-1 Functional'!D501</f>
        <v>K411</v>
      </c>
      <c r="E501" s="14"/>
      <c r="F501" s="63">
        <f>'FR-16(7)(v)-14 TOTAL CLASS'!G501</f>
        <v>0</v>
      </c>
      <c r="G501" s="114">
        <f>'FR-16(7)(v)-3 PROD Demand'!G501+'FR-16(7)(v)-7 TRANS Demand'!G501+'FR-16(7)(v)-11 DIST Demand'!G501</f>
        <v>0</v>
      </c>
      <c r="H501" s="105">
        <f>'FR-16(7)(v)-4 PROD Energy'!G501+'FR-16(7)(v)-8 TRANS Energy'!G501+'FR-16(7)(v)-12 DIST Energy'!G501</f>
        <v>0</v>
      </c>
      <c r="I501" s="106">
        <f>'FR-16(7)(v)-5 PROD Cust'!G501+'FR-16(7)(v)-9 TRANS Cust'!G501+'FR-16(7)(v)-13 DIST Cust'!G501</f>
        <v>0</v>
      </c>
      <c r="J501" s="19">
        <f t="shared" si="126"/>
        <v>0</v>
      </c>
      <c r="K501" s="19">
        <f t="shared" si="127"/>
        <v>0</v>
      </c>
    </row>
    <row r="502" spans="1:11">
      <c r="A502" s="17">
        <v>58</v>
      </c>
      <c r="C502" s="31" t="str">
        <f>'FR-16(7)(v)-1 Functional'!C502</f>
        <v>ELIMINATE MISC EXPENSE</v>
      </c>
      <c r="D502" s="26" t="str">
        <f>'FR-16(7)(v)-1 Functional'!D502</f>
        <v>K405</v>
      </c>
      <c r="E502" s="14"/>
      <c r="F502" s="63">
        <f>'FR-16(7)(v)-14 TOTAL CLASS'!G502</f>
        <v>75401</v>
      </c>
      <c r="G502" s="114">
        <f>'FR-16(7)(v)-3 PROD Demand'!G502+'FR-16(7)(v)-7 TRANS Demand'!G502+'FR-16(7)(v)-11 DIST Demand'!G502</f>
        <v>0</v>
      </c>
      <c r="H502" s="105">
        <f>'FR-16(7)(v)-4 PROD Energy'!G502+'FR-16(7)(v)-8 TRANS Energy'!G502+'FR-16(7)(v)-12 DIST Energy'!G502</f>
        <v>0</v>
      </c>
      <c r="I502" s="106">
        <f>'FR-16(7)(v)-5 PROD Cust'!G502+'FR-16(7)(v)-9 TRANS Cust'!G502+'FR-16(7)(v)-13 DIST Cust'!G502</f>
        <v>75401</v>
      </c>
      <c r="J502" s="19">
        <f t="shared" si="126"/>
        <v>75401</v>
      </c>
      <c r="K502" s="19">
        <f t="shared" si="127"/>
        <v>0</v>
      </c>
    </row>
    <row r="503" spans="1:11">
      <c r="A503" s="17">
        <v>59</v>
      </c>
      <c r="C503" s="16" t="str">
        <f>'FR-16(7)(v)-1 Functional'!C503</f>
        <v xml:space="preserve">  TOTAL CUSTOMER ACCT EXPENSE</v>
      </c>
      <c r="D503" s="26"/>
      <c r="E503" s="14" t="s">
        <v>281</v>
      </c>
      <c r="F503" s="29">
        <f t="shared" ref="F503:K503" si="128">SUM(F494:F502)</f>
        <v>8133439</v>
      </c>
      <c r="G503" s="120">
        <f t="shared" si="128"/>
        <v>0</v>
      </c>
      <c r="H503" s="121">
        <f t="shared" si="128"/>
        <v>0</v>
      </c>
      <c r="I503" s="122">
        <f t="shared" si="128"/>
        <v>8133439</v>
      </c>
      <c r="J503" s="29">
        <f t="shared" si="128"/>
        <v>8133439</v>
      </c>
      <c r="K503" s="29">
        <f t="shared" si="128"/>
        <v>0</v>
      </c>
    </row>
    <row r="504" spans="1:11">
      <c r="B504" s="25"/>
      <c r="C504" s="14"/>
      <c r="D504" s="26"/>
      <c r="E504" s="14"/>
      <c r="F504" s="14"/>
      <c r="G504" s="14"/>
      <c r="H504" s="14"/>
      <c r="I504" s="14"/>
      <c r="J504" s="14"/>
      <c r="K504" s="14"/>
    </row>
    <row r="505" spans="1:11">
      <c r="A505" s="25" t="str">
        <f>co_name</f>
        <v>DUKE ENERGY KENTUCKY, INC.</v>
      </c>
      <c r="C505" s="14"/>
      <c r="D505" s="26"/>
      <c r="E505" s="14"/>
      <c r="F505" s="14"/>
      <c r="G505" s="14"/>
      <c r="H505" s="14"/>
      <c r="I505" s="14"/>
      <c r="J505" s="14" t="str">
        <f>J1</f>
        <v>FR-16(7)(v)-15</v>
      </c>
      <c r="K505" s="14"/>
    </row>
    <row r="506" spans="1:11">
      <c r="A506" s="25" t="str">
        <f>$A$2</f>
        <v>RESIDENTIAL CLASSIFIED - ELECTRIC COST OF SERVICE</v>
      </c>
      <c r="C506" s="14"/>
      <c r="D506" s="26"/>
      <c r="E506" s="14"/>
      <c r="F506" s="14"/>
      <c r="G506" s="14"/>
      <c r="H506" s="14"/>
      <c r="I506" s="14"/>
      <c r="J506" s="14" t="str">
        <f>J2</f>
        <v>WITNESS RESPONSIBLE:</v>
      </c>
      <c r="K506" s="14"/>
    </row>
    <row r="507" spans="1:11">
      <c r="A507" s="25" t="str">
        <f>case_name</f>
        <v>CASE NO: 2024-00354</v>
      </c>
      <c r="C507" s="14"/>
      <c r="D507" s="26"/>
      <c r="E507" s="14"/>
      <c r="F507" s="14"/>
      <c r="G507" s="14"/>
      <c r="H507" s="14"/>
      <c r="I507" s="14"/>
      <c r="J507" s="14" t="str">
        <f>Witness</f>
        <v>JAMES E. ZIOLKOWSKI</v>
      </c>
      <c r="K507" s="14"/>
    </row>
    <row r="508" spans="1:11">
      <c r="A508" s="25" t="str">
        <f>data_filing</f>
        <v>DATA: 12 MONTHS ACTUAL  &amp; 0 MONTHS ESTIMATED</v>
      </c>
      <c r="C508" s="14"/>
      <c r="D508" s="26"/>
      <c r="E508" s="14"/>
      <c r="F508" s="14"/>
      <c r="G508" s="14"/>
      <c r="H508" s="14"/>
      <c r="I508" s="14"/>
      <c r="J508" s="14" t="str">
        <f>"PAGE "&amp;Pages2-6&amp;" OF "&amp;Pages2</f>
        <v>PAGE 9 OF 15</v>
      </c>
      <c r="K508" s="14"/>
    </row>
    <row r="509" spans="1:11">
      <c r="A509" s="25" t="str">
        <f>type</f>
        <v xml:space="preserve">TYPE OF FILING: "X" ORIGINAL   UPDATED    REVISED  </v>
      </c>
      <c r="C509" s="14"/>
      <c r="D509" s="26"/>
      <c r="E509" s="14"/>
      <c r="F509" s="14"/>
      <c r="G509" s="14"/>
      <c r="H509" s="14"/>
      <c r="I509" s="14"/>
      <c r="J509" s="14"/>
      <c r="K509" s="14"/>
    </row>
    <row r="510" spans="1:11">
      <c r="B510" s="25"/>
      <c r="C510" s="14"/>
      <c r="D510" s="26"/>
      <c r="E510" s="14"/>
      <c r="F510" s="14"/>
      <c r="G510" s="14"/>
      <c r="H510" s="14"/>
      <c r="I510" s="14"/>
      <c r="J510" s="14"/>
      <c r="K510" s="14"/>
    </row>
    <row r="511" spans="1:11">
      <c r="B511" s="25"/>
      <c r="C511" s="14"/>
      <c r="D511" s="26"/>
      <c r="E511" s="14"/>
      <c r="F511" s="14"/>
      <c r="G511" s="14"/>
      <c r="H511" s="14"/>
      <c r="I511" s="14"/>
      <c r="J511" s="14"/>
      <c r="K511" s="14"/>
    </row>
    <row r="512" spans="1:11">
      <c r="A512" s="26" t="s">
        <v>476</v>
      </c>
      <c r="B512" s="14"/>
      <c r="C512" s="14"/>
      <c r="D512" s="26"/>
      <c r="E512" s="14"/>
      <c r="F512" s="26" t="s">
        <v>183</v>
      </c>
      <c r="G512" s="111" t="s">
        <v>500</v>
      </c>
      <c r="H512" s="99"/>
      <c r="I512" s="100"/>
      <c r="J512" s="26" t="s">
        <v>183</v>
      </c>
      <c r="K512" s="26" t="s">
        <v>280</v>
      </c>
    </row>
    <row r="513" spans="1:11">
      <c r="A513" s="28" t="s">
        <v>477</v>
      </c>
      <c r="B513" s="27" t="s">
        <v>42</v>
      </c>
      <c r="C513" s="27"/>
      <c r="D513" s="28" t="s">
        <v>275</v>
      </c>
      <c r="E513" s="27"/>
      <c r="F513" s="28" t="str">
        <f>$F$9</f>
        <v>RESIDENTIAL</v>
      </c>
      <c r="G513" s="112" t="str">
        <f t="shared" ref="G513:I514" si="129">G9</f>
        <v>DEMAND</v>
      </c>
      <c r="H513" s="101" t="str">
        <f t="shared" si="129"/>
        <v>ENERGY</v>
      </c>
      <c r="I513" s="102" t="str">
        <f t="shared" si="129"/>
        <v>CUSTOMER</v>
      </c>
      <c r="J513" s="28" t="s">
        <v>279</v>
      </c>
      <c r="K513" s="28" t="s">
        <v>278</v>
      </c>
    </row>
    <row r="514" spans="1:11">
      <c r="C514" s="137" t="s">
        <v>424</v>
      </c>
      <c r="D514" s="26"/>
      <c r="E514" s="14"/>
      <c r="G514" s="211">
        <f t="shared" si="129"/>
        <v>3</v>
      </c>
      <c r="H514" s="212">
        <f t="shared" si="129"/>
        <v>4</v>
      </c>
      <c r="I514" s="213">
        <f t="shared" si="129"/>
        <v>5</v>
      </c>
    </row>
    <row r="515" spans="1:11">
      <c r="A515" s="17">
        <v>1</v>
      </c>
      <c r="B515" s="16" t="s">
        <v>48</v>
      </c>
      <c r="D515" s="26"/>
      <c r="E515" s="14"/>
      <c r="G515" s="113"/>
      <c r="H515" s="103"/>
      <c r="I515" s="104"/>
    </row>
    <row r="516" spans="1:11">
      <c r="A516" s="17">
        <v>2</v>
      </c>
      <c r="C516" s="16" t="str">
        <f>'FR-16(7)(v)-1 Functional'!C516</f>
        <v>TOTAL CUST SERVICE &amp; INFO</v>
      </c>
      <c r="D516" s="26" t="str">
        <f>'FR-16(7)(v)-1 Functional'!D516</f>
        <v>K405</v>
      </c>
      <c r="E516" s="14"/>
      <c r="F516" s="63">
        <f>'FR-16(7)(v)-14 TOTAL CLASS'!G516</f>
        <v>1362247</v>
      </c>
      <c r="G516" s="114">
        <f>'FR-16(7)(v)-3 PROD Demand'!G516+'FR-16(7)(v)-7 TRANS Demand'!G516+'FR-16(7)(v)-11 DIST Demand'!G516</f>
        <v>0</v>
      </c>
      <c r="H516" s="105">
        <f>'FR-16(7)(v)-4 PROD Energy'!G516+'FR-16(7)(v)-8 TRANS Energy'!G516+'FR-16(7)(v)-12 DIST Energy'!G516</f>
        <v>0</v>
      </c>
      <c r="I516" s="106">
        <f>'FR-16(7)(v)-5 PROD Cust'!G516+'FR-16(7)(v)-9 TRANS Cust'!G516+'FR-16(7)(v)-13 DIST Cust'!G516</f>
        <v>1362247</v>
      </c>
      <c r="J516" s="19">
        <f>SUM(G516:I516)</f>
        <v>1362247</v>
      </c>
      <c r="K516" s="19">
        <f>F516-J516</f>
        <v>0</v>
      </c>
    </row>
    <row r="517" spans="1:11">
      <c r="A517" s="17">
        <v>3</v>
      </c>
      <c r="C517" s="16" t="str">
        <f>'FR-16(7)(v)-1 Functional'!C517</f>
        <v>INFORMATIONAL &amp; INSTRUCTIONAL ADV</v>
      </c>
      <c r="D517" s="26" t="str">
        <f>'FR-16(7)(v)-1 Functional'!D517</f>
        <v>K405</v>
      </c>
      <c r="E517" s="14"/>
      <c r="F517" s="63">
        <f>'FR-16(7)(v)-14 TOTAL CLASS'!G517</f>
        <v>0</v>
      </c>
      <c r="G517" s="114">
        <f>'FR-16(7)(v)-3 PROD Demand'!G517+'FR-16(7)(v)-7 TRANS Demand'!G517+'FR-16(7)(v)-11 DIST Demand'!G517</f>
        <v>0</v>
      </c>
      <c r="H517" s="105">
        <f>'FR-16(7)(v)-4 PROD Energy'!G517+'FR-16(7)(v)-8 TRANS Energy'!G517+'FR-16(7)(v)-12 DIST Energy'!G517</f>
        <v>0</v>
      </c>
      <c r="I517" s="106">
        <f>'FR-16(7)(v)-5 PROD Cust'!G517+'FR-16(7)(v)-9 TRANS Cust'!G517+'FR-16(7)(v)-13 DIST Cust'!G517</f>
        <v>0</v>
      </c>
      <c r="J517" s="19">
        <f>SUM(G517:I517)</f>
        <v>0</v>
      </c>
      <c r="K517" s="19">
        <f>F517-J517</f>
        <v>0</v>
      </c>
    </row>
    <row r="518" spans="1:11">
      <c r="A518" s="17">
        <v>4</v>
      </c>
      <c r="C518" s="197" t="str">
        <f>'FR-16(7)(v)-1 Functional'!C518</f>
        <v>TOTAL CUSTOMER SERV. &amp; INFO.</v>
      </c>
      <c r="D518" s="26"/>
      <c r="E518" s="14" t="s">
        <v>281</v>
      </c>
      <c r="F518" s="29">
        <f t="shared" ref="F518:K518" si="130">SUM(F516:F517)</f>
        <v>1362247</v>
      </c>
      <c r="G518" s="115">
        <f t="shared" si="130"/>
        <v>0</v>
      </c>
      <c r="H518" s="107">
        <f t="shared" si="130"/>
        <v>0</v>
      </c>
      <c r="I518" s="108">
        <f t="shared" si="130"/>
        <v>1362247</v>
      </c>
      <c r="J518" s="29">
        <f t="shared" si="130"/>
        <v>1362247</v>
      </c>
      <c r="K518" s="29">
        <f t="shared" si="130"/>
        <v>0</v>
      </c>
    </row>
    <row r="519" spans="1:11">
      <c r="A519" s="17">
        <v>5</v>
      </c>
      <c r="D519" s="26"/>
      <c r="E519" s="14"/>
      <c r="F519" s="19"/>
      <c r="G519" s="114"/>
      <c r="H519" s="105"/>
      <c r="I519" s="106"/>
      <c r="J519" s="19"/>
      <c r="K519" s="19"/>
    </row>
    <row r="520" spans="1:11">
      <c r="A520" s="17">
        <v>6</v>
      </c>
      <c r="B520" s="16" t="s">
        <v>49</v>
      </c>
      <c r="D520" s="26"/>
      <c r="E520" s="14"/>
      <c r="F520" s="19"/>
      <c r="G520" s="114"/>
      <c r="H520" s="105"/>
      <c r="I520" s="106"/>
      <c r="J520" s="19"/>
      <c r="K520" s="19"/>
    </row>
    <row r="521" spans="1:11">
      <c r="A521" s="17">
        <v>7</v>
      </c>
      <c r="C521" s="31" t="str">
        <f>'FR-16(7)(v)-1 Functional'!C521</f>
        <v>SALES EXPENSE</v>
      </c>
      <c r="D521" s="26" t="str">
        <f>'FR-16(7)(v)-1 Functional'!D521</f>
        <v>K405</v>
      </c>
      <c r="E521" s="14" t="s">
        <v>281</v>
      </c>
      <c r="F521" s="63">
        <f>'FR-16(7)(v)-14 TOTAL CLASS'!G521</f>
        <v>186440</v>
      </c>
      <c r="G521" s="114">
        <f>'FR-16(7)(v)-3 PROD Demand'!G521+'FR-16(7)(v)-7 TRANS Demand'!G521+'FR-16(7)(v)-11 DIST Demand'!G521</f>
        <v>0</v>
      </c>
      <c r="H521" s="105">
        <f>'FR-16(7)(v)-4 PROD Energy'!G521+'FR-16(7)(v)-8 TRANS Energy'!G521+'FR-16(7)(v)-12 DIST Energy'!G521</f>
        <v>0</v>
      </c>
      <c r="I521" s="106">
        <f>'FR-16(7)(v)-5 PROD Cust'!G521+'FR-16(7)(v)-9 TRANS Cust'!G521+'FR-16(7)(v)-13 DIST Cust'!G521</f>
        <v>186440</v>
      </c>
      <c r="J521" s="19">
        <f>SUM(G521:I521)</f>
        <v>186440</v>
      </c>
      <c r="K521" s="19">
        <f>F521-J521</f>
        <v>0</v>
      </c>
    </row>
    <row r="522" spans="1:11">
      <c r="A522" s="17">
        <v>8</v>
      </c>
      <c r="C522" s="16" t="str">
        <f>'FR-16(7)(v)-1 Functional'!C522</f>
        <v>TOTAL SALES EXPENSE</v>
      </c>
      <c r="D522" s="26"/>
      <c r="E522" s="14" t="s">
        <v>281</v>
      </c>
      <c r="F522" s="29">
        <f t="shared" ref="F522:K522" si="131">SUM(F520:F521)</f>
        <v>186440</v>
      </c>
      <c r="G522" s="115">
        <f t="shared" si="131"/>
        <v>0</v>
      </c>
      <c r="H522" s="107">
        <f t="shared" si="131"/>
        <v>0</v>
      </c>
      <c r="I522" s="108">
        <f t="shared" si="131"/>
        <v>186440</v>
      </c>
      <c r="J522" s="29">
        <f t="shared" si="131"/>
        <v>186440</v>
      </c>
      <c r="K522" s="29">
        <f t="shared" si="131"/>
        <v>0</v>
      </c>
    </row>
    <row r="523" spans="1:11">
      <c r="A523" s="17">
        <v>9</v>
      </c>
      <c r="D523" s="26"/>
      <c r="E523" s="14"/>
      <c r="G523" s="113"/>
      <c r="H523" s="103"/>
      <c r="I523" s="104"/>
    </row>
    <row r="524" spans="1:11">
      <c r="A524" s="17">
        <v>10</v>
      </c>
      <c r="B524" s="16" t="s">
        <v>50</v>
      </c>
      <c r="D524" s="26"/>
      <c r="E524" s="14"/>
      <c r="G524" s="113"/>
      <c r="H524" s="103"/>
      <c r="I524" s="104"/>
    </row>
    <row r="525" spans="1:11">
      <c r="A525" s="17">
        <v>11</v>
      </c>
      <c r="C525" s="16" t="str">
        <f>'FR-16(7)(v)-1 Functional'!C525</f>
        <v>PRODUCTION - DEMAND RELATED</v>
      </c>
      <c r="D525" s="26" t="str">
        <f>'FR-16(7)(v)-1 Functional'!D525</f>
        <v>P349</v>
      </c>
      <c r="E525" s="14"/>
      <c r="F525" s="63">
        <f>'FR-16(7)(v)-14 TOTAL CLASS'!G525</f>
        <v>15239795</v>
      </c>
      <c r="G525" s="114">
        <f>'FR-16(7)(v)-3 PROD Demand'!G525+'FR-16(7)(v)-7 TRANS Demand'!G525+'FR-16(7)(v)-11 DIST Demand'!G525</f>
        <v>15239795</v>
      </c>
      <c r="H525" s="105">
        <f>'FR-16(7)(v)-4 PROD Energy'!G525+'FR-16(7)(v)-8 TRANS Energy'!G525+'FR-16(7)(v)-12 DIST Energy'!G525</f>
        <v>0</v>
      </c>
      <c r="I525" s="106">
        <f>'FR-16(7)(v)-5 PROD Cust'!G525+'FR-16(7)(v)-9 TRANS Cust'!G525+'FR-16(7)(v)-13 DIST Cust'!G525</f>
        <v>0</v>
      </c>
      <c r="J525" s="19">
        <f t="shared" ref="J525:J531" si="132">SUM(G525:I525)</f>
        <v>15239795</v>
      </c>
      <c r="K525" s="19">
        <f t="shared" ref="K525:K531" si="133">F525-J525</f>
        <v>0</v>
      </c>
    </row>
    <row r="526" spans="1:11">
      <c r="A526" s="17">
        <v>12</v>
      </c>
      <c r="C526" s="16" t="str">
        <f>'FR-16(7)(v)-1 Functional'!C526</f>
        <v>PRODUCTION - ENERGY RELATED</v>
      </c>
      <c r="D526" s="26" t="str">
        <f>'FR-16(7)(v)-1 Functional'!D526</f>
        <v>E349</v>
      </c>
      <c r="E526" s="14"/>
      <c r="F526" s="63">
        <f>'FR-16(7)(v)-14 TOTAL CLASS'!G526</f>
        <v>3963487</v>
      </c>
      <c r="G526" s="114">
        <f>'FR-16(7)(v)-3 PROD Demand'!G526+'FR-16(7)(v)-7 TRANS Demand'!G526+'FR-16(7)(v)-11 DIST Demand'!G526</f>
        <v>0</v>
      </c>
      <c r="H526" s="105">
        <f>'FR-16(7)(v)-4 PROD Energy'!G526+'FR-16(7)(v)-8 TRANS Energy'!G526+'FR-16(7)(v)-12 DIST Energy'!G526</f>
        <v>3963487</v>
      </c>
      <c r="I526" s="106">
        <f>'FR-16(7)(v)-5 PROD Cust'!G526+'FR-16(7)(v)-9 TRANS Cust'!G526+'FR-16(7)(v)-13 DIST Cust'!G526</f>
        <v>0</v>
      </c>
      <c r="J526" s="19">
        <f t="shared" si="132"/>
        <v>3963487</v>
      </c>
      <c r="K526" s="19">
        <f t="shared" si="133"/>
        <v>0</v>
      </c>
    </row>
    <row r="527" spans="1:11">
      <c r="A527" s="17">
        <v>13</v>
      </c>
      <c r="C527" s="16" t="s">
        <v>593</v>
      </c>
      <c r="D527" s="26" t="str">
        <f>'FR-16(7)(v)-1 Functional'!D527</f>
        <v>T349</v>
      </c>
      <c r="E527" s="14"/>
      <c r="F527" s="63">
        <f>'FR-16(7)(v)-14 TOTAL CLASS'!G527</f>
        <v>594559</v>
      </c>
      <c r="G527" s="114">
        <f>'FR-16(7)(v)-3 PROD Demand'!G527+'FR-16(7)(v)-7 TRANS Demand'!G527+'FR-16(7)(v)-11 DIST Demand'!G527</f>
        <v>594559</v>
      </c>
      <c r="H527" s="105">
        <f>'FR-16(7)(v)-4 PROD Energy'!G527+'FR-16(7)(v)-8 TRANS Energy'!G527+'FR-16(7)(v)-12 DIST Energy'!G527</f>
        <v>0</v>
      </c>
      <c r="I527" s="106">
        <f>'FR-16(7)(v)-5 PROD Cust'!G527+'FR-16(7)(v)-9 TRANS Cust'!G527+'FR-16(7)(v)-13 DIST Cust'!G527</f>
        <v>0</v>
      </c>
      <c r="J527" s="19">
        <f>SUM(G527:I527)</f>
        <v>594559</v>
      </c>
      <c r="K527" s="19">
        <f>F527-J527</f>
        <v>0</v>
      </c>
    </row>
    <row r="528" spans="1:11">
      <c r="A528" s="17">
        <v>14</v>
      </c>
      <c r="C528" s="16" t="str">
        <f>'FR-16(7)(v)-1 Functional'!C528</f>
        <v>DISTRIBUTION</v>
      </c>
      <c r="D528" s="26" t="str">
        <f>'FR-16(7)(v)-1 Functional'!D528</f>
        <v>D349</v>
      </c>
      <c r="E528" s="14"/>
      <c r="F528" s="63">
        <f>'FR-16(7)(v)-14 TOTAL CLASS'!G528</f>
        <v>3640366</v>
      </c>
      <c r="G528" s="114">
        <f>'FR-16(7)(v)-3 PROD Demand'!G528+'FR-16(7)(v)-7 TRANS Demand'!G528+'FR-16(7)(v)-11 DIST Demand'!G528</f>
        <v>2493975</v>
      </c>
      <c r="H528" s="105">
        <f>'FR-16(7)(v)-4 PROD Energy'!G528+'FR-16(7)(v)-8 TRANS Energy'!G528+'FR-16(7)(v)-12 DIST Energy'!G528</f>
        <v>0</v>
      </c>
      <c r="I528" s="106">
        <f>'FR-16(7)(v)-5 PROD Cust'!G528+'FR-16(7)(v)-9 TRANS Cust'!G528+'FR-16(7)(v)-13 DIST Cust'!G528</f>
        <v>1146391</v>
      </c>
      <c r="J528" s="19">
        <f t="shared" si="132"/>
        <v>3640366</v>
      </c>
      <c r="K528" s="19">
        <f t="shared" si="133"/>
        <v>0</v>
      </c>
    </row>
    <row r="529" spans="1:11">
      <c r="A529" s="17">
        <v>15</v>
      </c>
      <c r="C529" s="16" t="str">
        <f>'FR-16(7)(v)-1 Functional'!C529</f>
        <v>CUSTOMER ACCOUNTING</v>
      </c>
      <c r="D529" s="26" t="str">
        <f>'FR-16(7)(v)-1 Functional'!D529</f>
        <v>C319</v>
      </c>
      <c r="E529" s="14"/>
      <c r="F529" s="63">
        <f>'FR-16(7)(v)-14 TOTAL CLASS'!G529</f>
        <v>3075970</v>
      </c>
      <c r="G529" s="114">
        <f>'FR-16(7)(v)-3 PROD Demand'!G529+'FR-16(7)(v)-7 TRANS Demand'!G529+'FR-16(7)(v)-11 DIST Demand'!G529</f>
        <v>0</v>
      </c>
      <c r="H529" s="105">
        <f>'FR-16(7)(v)-4 PROD Energy'!G529+'FR-16(7)(v)-8 TRANS Energy'!G529+'FR-16(7)(v)-12 DIST Energy'!G529</f>
        <v>0</v>
      </c>
      <c r="I529" s="106">
        <f>'FR-16(7)(v)-5 PROD Cust'!G529+'FR-16(7)(v)-9 TRANS Cust'!G529+'FR-16(7)(v)-13 DIST Cust'!G529</f>
        <v>3075970</v>
      </c>
      <c r="J529" s="19">
        <f t="shared" si="132"/>
        <v>3075970</v>
      </c>
      <c r="K529" s="19">
        <f t="shared" si="133"/>
        <v>0</v>
      </c>
    </row>
    <row r="530" spans="1:11">
      <c r="A530" s="17">
        <v>16</v>
      </c>
      <c r="C530" s="16" t="str">
        <f>'FR-16(7)(v)-1 Functional'!C530</f>
        <v>CUSTOMER SERVICE &amp; INFORMATION</v>
      </c>
      <c r="D530" s="26" t="str">
        <f>'FR-16(7)(v)-1 Functional'!D530</f>
        <v>C331</v>
      </c>
      <c r="E530" s="14"/>
      <c r="F530" s="63">
        <f>'FR-16(7)(v)-14 TOTAL CLASS'!G530</f>
        <v>1501052</v>
      </c>
      <c r="G530" s="114">
        <f>'FR-16(7)(v)-3 PROD Demand'!G530+'FR-16(7)(v)-7 TRANS Demand'!G530+'FR-16(7)(v)-11 DIST Demand'!G530</f>
        <v>0</v>
      </c>
      <c r="H530" s="105">
        <f>'FR-16(7)(v)-4 PROD Energy'!G530+'FR-16(7)(v)-8 TRANS Energy'!G530+'FR-16(7)(v)-12 DIST Energy'!G530</f>
        <v>0</v>
      </c>
      <c r="I530" s="106">
        <f>'FR-16(7)(v)-5 PROD Cust'!G530+'FR-16(7)(v)-9 TRANS Cust'!G530+'FR-16(7)(v)-13 DIST Cust'!G530</f>
        <v>1501052</v>
      </c>
      <c r="J530" s="19">
        <f t="shared" si="132"/>
        <v>1501052</v>
      </c>
      <c r="K530" s="19">
        <f t="shared" si="133"/>
        <v>0</v>
      </c>
    </row>
    <row r="531" spans="1:11">
      <c r="A531" s="17">
        <v>17</v>
      </c>
      <c r="C531" s="31" t="str">
        <f>'FR-16(7)(v)-1 Functional'!C531</f>
        <v>SALES</v>
      </c>
      <c r="D531" s="26" t="str">
        <f>'FR-16(7)(v)-1 Functional'!D531</f>
        <v>S319</v>
      </c>
      <c r="E531" s="14"/>
      <c r="F531" s="63">
        <f>'FR-16(7)(v)-14 TOTAL CLASS'!G531</f>
        <v>0</v>
      </c>
      <c r="G531" s="114">
        <f>'FR-16(7)(v)-3 PROD Demand'!G531+'FR-16(7)(v)-7 TRANS Demand'!G531+'FR-16(7)(v)-11 DIST Demand'!G531</f>
        <v>0</v>
      </c>
      <c r="H531" s="105">
        <f>'FR-16(7)(v)-4 PROD Energy'!G531+'FR-16(7)(v)-8 TRANS Energy'!G531+'FR-16(7)(v)-12 DIST Energy'!G531</f>
        <v>0</v>
      </c>
      <c r="I531" s="106">
        <f>'FR-16(7)(v)-5 PROD Cust'!G531+'FR-16(7)(v)-9 TRANS Cust'!G531+'FR-16(7)(v)-13 DIST Cust'!G531</f>
        <v>0</v>
      </c>
      <c r="J531" s="19">
        <f t="shared" si="132"/>
        <v>0</v>
      </c>
      <c r="K531" s="76">
        <f t="shared" si="133"/>
        <v>0</v>
      </c>
    </row>
    <row r="532" spans="1:11">
      <c r="A532" s="17">
        <v>18</v>
      </c>
      <c r="C532" s="16" t="str">
        <f>'FR-16(7)(v)-1 Functional'!C532</f>
        <v>TOT ADMIN &amp; GEN LESS REG EXP</v>
      </c>
      <c r="D532" s="26" t="s">
        <v>281</v>
      </c>
      <c r="E532" s="14"/>
      <c r="F532" s="77">
        <f t="shared" ref="F532:K532" si="134">SUM(F525:F531)</f>
        <v>28015229</v>
      </c>
      <c r="G532" s="125">
        <f t="shared" si="134"/>
        <v>18328329</v>
      </c>
      <c r="H532" s="126">
        <f t="shared" si="134"/>
        <v>3963487</v>
      </c>
      <c r="I532" s="127">
        <f t="shared" si="134"/>
        <v>5723413</v>
      </c>
      <c r="J532" s="253">
        <f t="shared" si="134"/>
        <v>28015229</v>
      </c>
      <c r="K532" s="63">
        <f t="shared" si="134"/>
        <v>0</v>
      </c>
    </row>
    <row r="533" spans="1:11">
      <c r="A533" s="17">
        <v>19</v>
      </c>
      <c r="C533" s="16" t="str">
        <f>'FR-16(7)(v)-1 Functional'!C533</f>
        <v>RATE CASE EXPENSE ADJUSTMENT</v>
      </c>
      <c r="D533" s="26" t="str">
        <f>'FR-16(7)(v)-1 Functional'!D533</f>
        <v>A315</v>
      </c>
      <c r="E533" s="14"/>
      <c r="F533" s="63">
        <f>'FR-16(7)(v)-14 TOTAL CLASS'!G533</f>
        <v>125412</v>
      </c>
      <c r="G533" s="114">
        <f>'FR-16(7)(v)-3 PROD Demand'!G533+'FR-16(7)(v)-7 TRANS Demand'!G533+'FR-16(7)(v)-11 DIST Demand'!G533</f>
        <v>82050</v>
      </c>
      <c r="H533" s="105">
        <f>'FR-16(7)(v)-4 PROD Energy'!G533+'FR-16(7)(v)-8 TRANS Energy'!G533+'FR-16(7)(v)-12 DIST Energy'!G533</f>
        <v>17742</v>
      </c>
      <c r="I533" s="106">
        <f>'FR-16(7)(v)-5 PROD Cust'!G533+'FR-16(7)(v)-9 TRANS Cust'!G533+'FR-16(7)(v)-13 DIST Cust'!G533</f>
        <v>25620</v>
      </c>
      <c r="J533" s="19">
        <f t="shared" ref="J533:J546" si="135">SUM(G533:I533)</f>
        <v>125412</v>
      </c>
      <c r="K533" s="19">
        <f t="shared" ref="K533:K546" si="136">F533-J533</f>
        <v>0</v>
      </c>
    </row>
    <row r="534" spans="1:11">
      <c r="A534" s="17">
        <v>20</v>
      </c>
      <c r="C534" s="16" t="str">
        <f>'FR-16(7)(v)-1 Functional'!C534</f>
        <v>ELIMINATE MISCELLANEOUS EXPENSES ADJUSTMENT</v>
      </c>
      <c r="D534" s="26" t="str">
        <f>'FR-16(7)(v)-1 Functional'!D534</f>
        <v>A315</v>
      </c>
      <c r="E534" s="14"/>
      <c r="F534" s="63">
        <f>'FR-16(7)(v)-14 TOTAL CLASS'!G534</f>
        <v>0</v>
      </c>
      <c r="G534" s="114">
        <f>'FR-16(7)(v)-3 PROD Demand'!G534+'FR-16(7)(v)-7 TRANS Demand'!G534+'FR-16(7)(v)-11 DIST Demand'!G534</f>
        <v>0</v>
      </c>
      <c r="H534" s="105">
        <f>'FR-16(7)(v)-4 PROD Energy'!G534+'FR-16(7)(v)-8 TRANS Energy'!G534+'FR-16(7)(v)-12 DIST Energy'!G534</f>
        <v>0</v>
      </c>
      <c r="I534" s="106">
        <f>'FR-16(7)(v)-5 PROD Cust'!G534+'FR-16(7)(v)-9 TRANS Cust'!G534+'FR-16(7)(v)-13 DIST Cust'!G534</f>
        <v>0</v>
      </c>
      <c r="J534" s="19">
        <f t="shared" si="135"/>
        <v>0</v>
      </c>
      <c r="K534" s="19">
        <f t="shared" si="136"/>
        <v>0</v>
      </c>
    </row>
    <row r="535" spans="1:11">
      <c r="A535" s="17">
        <v>21</v>
      </c>
      <c r="C535" s="16" t="str">
        <f>'FR-16(7)(v)-1 Functional'!C535</f>
        <v>RIDER ESM ELIMINATION</v>
      </c>
      <c r="D535" s="26" t="str">
        <f>'FR-16(7)(v)-1 Functional'!D535</f>
        <v>A315</v>
      </c>
      <c r="E535" s="14"/>
      <c r="F535" s="63">
        <f>'FR-16(7)(v)-14 TOTAL CLASS'!G535</f>
        <v>-1375712</v>
      </c>
      <c r="G535" s="114">
        <f>'FR-16(7)(v)-3 PROD Demand'!G535+'FR-16(7)(v)-7 TRANS Demand'!G535+'FR-16(7)(v)-11 DIST Demand'!G535</f>
        <v>-900024</v>
      </c>
      <c r="H535" s="105">
        <f>'FR-16(7)(v)-4 PROD Energy'!G535+'FR-16(7)(v)-8 TRANS Energy'!G535+'FR-16(7)(v)-12 DIST Energy'!G535</f>
        <v>-194627</v>
      </c>
      <c r="I535" s="106">
        <f>'FR-16(7)(v)-5 PROD Cust'!G535+'FR-16(7)(v)-9 TRANS Cust'!G535+'FR-16(7)(v)-13 DIST Cust'!G535</f>
        <v>-281061</v>
      </c>
      <c r="J535" s="19">
        <f t="shared" si="135"/>
        <v>-1375712</v>
      </c>
      <c r="K535" s="19">
        <f t="shared" si="136"/>
        <v>0</v>
      </c>
    </row>
    <row r="536" spans="1:11">
      <c r="A536" s="17">
        <v>22</v>
      </c>
      <c r="C536" s="16" t="str">
        <f>'FR-16(7)(v)-1 Functional'!C536</f>
        <v>ELIMINATE DSM</v>
      </c>
      <c r="D536" s="26" t="str">
        <f>'FR-16(7)(v)-1 Functional'!D536</f>
        <v>A315</v>
      </c>
      <c r="E536" s="14"/>
      <c r="F536" s="63">
        <f>'FR-16(7)(v)-14 TOTAL CLASS'!G536</f>
        <v>-216542</v>
      </c>
      <c r="G536" s="114">
        <f>'FR-16(7)(v)-3 PROD Demand'!G536+'FR-16(7)(v)-7 TRANS Demand'!G536+'FR-16(7)(v)-11 DIST Demand'!G536</f>
        <v>-141667</v>
      </c>
      <c r="H536" s="105">
        <f>'FR-16(7)(v)-4 PROD Energy'!G536+'FR-16(7)(v)-8 TRANS Energy'!G536+'FR-16(7)(v)-12 DIST Energy'!G536</f>
        <v>-30636</v>
      </c>
      <c r="I536" s="106">
        <f>'FR-16(7)(v)-5 PROD Cust'!G536+'FR-16(7)(v)-9 TRANS Cust'!G536+'FR-16(7)(v)-13 DIST Cust'!G536</f>
        <v>-44239</v>
      </c>
      <c r="J536" s="19">
        <f t="shared" si="135"/>
        <v>-216542</v>
      </c>
      <c r="K536" s="19">
        <f t="shared" si="136"/>
        <v>0</v>
      </c>
    </row>
    <row r="537" spans="1:11">
      <c r="A537" s="17">
        <v>23</v>
      </c>
      <c r="C537" s="16" t="str">
        <f>'FR-16(7)(v)-1 Functional'!C537</f>
        <v>DSM DEFERRAL - ELECTRIC</v>
      </c>
      <c r="D537" s="26" t="str">
        <f>'FR-16(7)(v)-1 Functional'!D537</f>
        <v>A315</v>
      </c>
      <c r="E537" s="14"/>
      <c r="F537" s="63">
        <f>'FR-16(7)(v)-14 TOTAL CLASS'!G537</f>
        <v>0</v>
      </c>
      <c r="G537" s="114">
        <f>'FR-16(7)(v)-3 PROD Demand'!G537+'FR-16(7)(v)-7 TRANS Demand'!G537+'FR-16(7)(v)-11 DIST Demand'!G537</f>
        <v>0</v>
      </c>
      <c r="H537" s="105">
        <f>'FR-16(7)(v)-4 PROD Energy'!G537+'FR-16(7)(v)-8 TRANS Energy'!G537+'FR-16(7)(v)-12 DIST Energy'!G537</f>
        <v>0</v>
      </c>
      <c r="I537" s="106">
        <f>'FR-16(7)(v)-5 PROD Cust'!G537+'FR-16(7)(v)-9 TRANS Cust'!G537+'FR-16(7)(v)-13 DIST Cust'!G537</f>
        <v>0</v>
      </c>
      <c r="J537" s="19">
        <f t="shared" si="135"/>
        <v>0</v>
      </c>
      <c r="K537" s="19">
        <f t="shared" si="136"/>
        <v>0</v>
      </c>
    </row>
    <row r="538" spans="1:11">
      <c r="A538" s="17">
        <v>24</v>
      </c>
      <c r="C538" s="16" t="str">
        <f>'FR-16(7)(v)-1 Functional'!C538</f>
        <v>PENSION ADJUSTMENT</v>
      </c>
      <c r="D538" s="26" t="str">
        <f>'FR-16(7)(v)-1 Functional'!D538</f>
        <v>A315</v>
      </c>
      <c r="E538" s="14"/>
      <c r="F538" s="63">
        <f>'FR-16(7)(v)-14 TOTAL CLASS'!G538</f>
        <v>-380082</v>
      </c>
      <c r="G538" s="114">
        <f>'FR-16(7)(v)-3 PROD Demand'!G538+'FR-16(7)(v)-7 TRANS Demand'!G538+'FR-16(7)(v)-11 DIST Demand'!G538</f>
        <v>-248658</v>
      </c>
      <c r="H538" s="105">
        <f>'FR-16(7)(v)-4 PROD Energy'!G538+'FR-16(7)(v)-8 TRANS Energy'!G538+'FR-16(7)(v)-12 DIST Energy'!G538</f>
        <v>-53771</v>
      </c>
      <c r="I538" s="106">
        <f>'FR-16(7)(v)-5 PROD Cust'!G538+'FR-16(7)(v)-9 TRANS Cust'!G538+'FR-16(7)(v)-13 DIST Cust'!G538</f>
        <v>-77653</v>
      </c>
      <c r="J538" s="19">
        <f t="shared" si="135"/>
        <v>-380082</v>
      </c>
      <c r="K538" s="19">
        <f t="shared" si="136"/>
        <v>0</v>
      </c>
    </row>
    <row r="539" spans="1:11">
      <c r="A539" s="17">
        <v>25</v>
      </c>
      <c r="C539" s="16" t="str">
        <f>'FR-16(7)(v)-1 Functional'!C539</f>
        <v>ELIMINATE MISC EXPENSES</v>
      </c>
      <c r="D539" s="26" t="str">
        <f>'FR-16(7)(v)-1 Functional'!D539</f>
        <v>A315</v>
      </c>
      <c r="E539" s="14"/>
      <c r="F539" s="63">
        <f>'FR-16(7)(v)-14 TOTAL CLASS'!G539</f>
        <v>-615192</v>
      </c>
      <c r="G539" s="114">
        <f>'FR-16(7)(v)-3 PROD Demand'!G539+'FR-16(7)(v)-7 TRANS Demand'!G539+'FR-16(7)(v)-11 DIST Demand'!G539</f>
        <v>-402476</v>
      </c>
      <c r="H539" s="105">
        <f>'FR-16(7)(v)-4 PROD Energy'!G539+'FR-16(7)(v)-8 TRANS Energy'!G539+'FR-16(7)(v)-12 DIST Energy'!G539</f>
        <v>-87032</v>
      </c>
      <c r="I539" s="106">
        <f>'FR-16(7)(v)-5 PROD Cust'!G539+'FR-16(7)(v)-9 TRANS Cust'!G539+'FR-16(7)(v)-13 DIST Cust'!G539</f>
        <v>-125684</v>
      </c>
      <c r="J539" s="19">
        <f t="shared" si="135"/>
        <v>-615192</v>
      </c>
      <c r="K539" s="19">
        <f t="shared" si="136"/>
        <v>0</v>
      </c>
    </row>
    <row r="540" spans="1:11">
      <c r="A540" s="17">
        <v>26</v>
      </c>
      <c r="C540" s="16" t="str">
        <f>'FR-16(7)(v)-1 Functional'!C540</f>
        <v>ELIMINATE MERGER COSTS AND CREDITS</v>
      </c>
      <c r="D540" s="26" t="str">
        <f>'FR-16(7)(v)-1 Functional'!D540</f>
        <v>A315</v>
      </c>
      <c r="E540" s="14"/>
      <c r="F540" s="63">
        <f>'FR-16(7)(v)-14 TOTAL CLASS'!G540</f>
        <v>0</v>
      </c>
      <c r="G540" s="114">
        <f>'FR-16(7)(v)-3 PROD Demand'!G540+'FR-16(7)(v)-7 TRANS Demand'!G540+'FR-16(7)(v)-11 DIST Demand'!G540</f>
        <v>0</v>
      </c>
      <c r="H540" s="105">
        <f>'FR-16(7)(v)-4 PROD Energy'!G540+'FR-16(7)(v)-8 TRANS Energy'!G540+'FR-16(7)(v)-12 DIST Energy'!G540</f>
        <v>0</v>
      </c>
      <c r="I540" s="106">
        <f>'FR-16(7)(v)-5 PROD Cust'!G540+'FR-16(7)(v)-9 TRANS Cust'!G540+'FR-16(7)(v)-13 DIST Cust'!G540</f>
        <v>0</v>
      </c>
      <c r="J540" s="19">
        <f t="shared" ref="J540:J545" si="137">SUM(G540:I540)</f>
        <v>0</v>
      </c>
      <c r="K540" s="19">
        <f t="shared" ref="K540:K545" si="138">F540-J540</f>
        <v>0</v>
      </c>
    </row>
    <row r="541" spans="1:11">
      <c r="A541" s="17">
        <v>27</v>
      </c>
      <c r="C541" s="16" t="str">
        <f>'FR-16(7)(v)-1 Functional'!C541</f>
        <v>ANNUALIZE KYPSC MAINT TAX</v>
      </c>
      <c r="D541" s="26" t="str">
        <f>'FR-16(7)(v)-1 Functional'!D541</f>
        <v>A315</v>
      </c>
      <c r="E541" s="14"/>
      <c r="F541" s="63">
        <f>'FR-16(7)(v)-14 TOTAL CLASS'!G541</f>
        <v>0</v>
      </c>
      <c r="G541" s="114">
        <f>'FR-16(7)(v)-3 PROD Demand'!G541+'FR-16(7)(v)-7 TRANS Demand'!G541+'FR-16(7)(v)-11 DIST Demand'!G541</f>
        <v>0</v>
      </c>
      <c r="H541" s="105">
        <f>'FR-16(7)(v)-4 PROD Energy'!G541+'FR-16(7)(v)-8 TRANS Energy'!G541+'FR-16(7)(v)-12 DIST Energy'!G541</f>
        <v>0</v>
      </c>
      <c r="I541" s="106">
        <f>'FR-16(7)(v)-5 PROD Cust'!G541+'FR-16(7)(v)-9 TRANS Cust'!G541+'FR-16(7)(v)-13 DIST Cust'!G541</f>
        <v>0</v>
      </c>
      <c r="J541" s="19">
        <f t="shared" si="137"/>
        <v>0</v>
      </c>
      <c r="K541" s="19">
        <f t="shared" si="138"/>
        <v>0</v>
      </c>
    </row>
    <row r="542" spans="1:11">
      <c r="A542" s="17">
        <v>28</v>
      </c>
      <c r="C542" s="16" t="str">
        <f>'FR-16(7)(v)-1 Functional'!C542</f>
        <v>REMOVE INCENTIVE COMP</v>
      </c>
      <c r="D542" s="26" t="str">
        <f>'FR-16(7)(v)-1 Functional'!D542</f>
        <v>A315</v>
      </c>
      <c r="E542" s="14"/>
      <c r="F542" s="63">
        <f>'FR-16(7)(v)-14 TOTAL CLASS'!G542</f>
        <v>-1655968</v>
      </c>
      <c r="G542" s="114">
        <f>'FR-16(7)(v)-3 PROD Demand'!G542+'FR-16(7)(v)-7 TRANS Demand'!G542+'FR-16(7)(v)-11 DIST Demand'!G542</f>
        <v>-1083376</v>
      </c>
      <c r="H542" s="105">
        <f>'FR-16(7)(v)-4 PROD Energy'!G542+'FR-16(7)(v)-8 TRANS Energy'!G542+'FR-16(7)(v)-12 DIST Energy'!G542</f>
        <v>-234274</v>
      </c>
      <c r="I542" s="106">
        <f>'FR-16(7)(v)-5 PROD Cust'!G542+'FR-16(7)(v)-9 TRANS Cust'!G542+'FR-16(7)(v)-13 DIST Cust'!G542</f>
        <v>-338318</v>
      </c>
      <c r="J542" s="19">
        <f t="shared" si="137"/>
        <v>-1655968</v>
      </c>
      <c r="K542" s="19">
        <f t="shared" si="138"/>
        <v>0</v>
      </c>
    </row>
    <row r="543" spans="1:11">
      <c r="A543" s="17">
        <v>29</v>
      </c>
      <c r="C543" s="16" t="str">
        <f>'FR-16(7)(v)-1 Functional'!C543</f>
        <v>STATE REG COMMISSION EXPENSE</v>
      </c>
      <c r="D543" s="26" t="str">
        <f>'FR-16(7)(v)-1 Functional'!D543</f>
        <v>A315</v>
      </c>
      <c r="E543" s="14"/>
      <c r="F543" s="63">
        <f>'FR-16(7)(v)-14 TOTAL CLASS'!G543</f>
        <v>537959</v>
      </c>
      <c r="G543" s="114">
        <f>'FR-16(7)(v)-3 PROD Demand'!G543+'FR-16(7)(v)-7 TRANS Demand'!G543+'FR-16(7)(v)-11 DIST Demand'!G543</f>
        <v>351947</v>
      </c>
      <c r="H543" s="105">
        <f>'FR-16(7)(v)-4 PROD Energy'!G543+'FR-16(7)(v)-8 TRANS Energy'!G543+'FR-16(7)(v)-12 DIST Energy'!G543</f>
        <v>76106</v>
      </c>
      <c r="I543" s="106">
        <f>'FR-16(7)(v)-5 PROD Cust'!G543+'FR-16(7)(v)-9 TRANS Cust'!G543+'FR-16(7)(v)-13 DIST Cust'!G543</f>
        <v>109906</v>
      </c>
      <c r="J543" s="19">
        <f t="shared" si="137"/>
        <v>537959</v>
      </c>
      <c r="K543" s="19">
        <f t="shared" si="138"/>
        <v>0</v>
      </c>
    </row>
    <row r="544" spans="1:11">
      <c r="A544" s="17">
        <v>30</v>
      </c>
      <c r="C544" s="16" t="str">
        <f>'FR-16(7)(v)-1 Functional'!C544</f>
        <v>ELIMINATE INCENTIVE COMPENSATION ADJUSTMENT</v>
      </c>
      <c r="D544" s="26" t="str">
        <f>'FR-16(7)(v)-1 Functional'!D544</f>
        <v>A315</v>
      </c>
      <c r="E544" s="14"/>
      <c r="F544" s="63">
        <f>'FR-16(7)(v)-14 TOTAL CLASS'!G544</f>
        <v>0</v>
      </c>
      <c r="G544" s="114">
        <f>'FR-16(7)(v)-3 PROD Demand'!G544+'FR-16(7)(v)-7 TRANS Demand'!G544+'FR-16(7)(v)-11 DIST Demand'!G544</f>
        <v>0</v>
      </c>
      <c r="H544" s="105">
        <f>'FR-16(7)(v)-4 PROD Energy'!G544+'FR-16(7)(v)-8 TRANS Energy'!G544+'FR-16(7)(v)-12 DIST Energy'!G544</f>
        <v>0</v>
      </c>
      <c r="I544" s="106">
        <f>'FR-16(7)(v)-5 PROD Cust'!G544+'FR-16(7)(v)-9 TRANS Cust'!G544+'FR-16(7)(v)-13 DIST Cust'!G544</f>
        <v>0</v>
      </c>
      <c r="J544" s="19">
        <f t="shared" si="137"/>
        <v>0</v>
      </c>
      <c r="K544" s="19">
        <f t="shared" si="138"/>
        <v>0</v>
      </c>
    </row>
    <row r="545" spans="1:11">
      <c r="A545" s="17">
        <v>31</v>
      </c>
      <c r="C545" s="16" t="str">
        <f>'FR-16(7)(v)-1 Functional'!C545</f>
        <v>AMORTIZATION OF DEFERRAL ASSET</v>
      </c>
      <c r="D545" s="26" t="str">
        <f>'FR-16(7)(v)-1 Functional'!D545</f>
        <v>A315</v>
      </c>
      <c r="E545" s="14"/>
      <c r="F545" s="63">
        <f>'FR-16(7)(v)-14 TOTAL CLASS'!G545</f>
        <v>0</v>
      </c>
      <c r="G545" s="114">
        <f>'FR-16(7)(v)-3 PROD Demand'!G545+'FR-16(7)(v)-7 TRANS Demand'!G545+'FR-16(7)(v)-11 DIST Demand'!G545</f>
        <v>0</v>
      </c>
      <c r="H545" s="105">
        <f>'FR-16(7)(v)-4 PROD Energy'!G545+'FR-16(7)(v)-8 TRANS Energy'!G545+'FR-16(7)(v)-12 DIST Energy'!G545</f>
        <v>0</v>
      </c>
      <c r="I545" s="106">
        <f>'FR-16(7)(v)-5 PROD Cust'!G545+'FR-16(7)(v)-9 TRANS Cust'!G545+'FR-16(7)(v)-13 DIST Cust'!G545</f>
        <v>0</v>
      </c>
      <c r="J545" s="19">
        <f t="shared" si="137"/>
        <v>0</v>
      </c>
      <c r="K545" s="19">
        <f t="shared" si="138"/>
        <v>0</v>
      </c>
    </row>
    <row r="546" spans="1:11">
      <c r="A546" s="17">
        <v>32</v>
      </c>
      <c r="C546" s="31" t="str">
        <f>'FR-16(7)(v)-1 Functional'!C546</f>
        <v>AMORTIZATION OF DEFERRED EXPENSES</v>
      </c>
      <c r="D546" s="26" t="str">
        <f>'FR-16(7)(v)-1 Functional'!D546</f>
        <v>A315</v>
      </c>
      <c r="E546" s="14"/>
      <c r="F546" s="63">
        <f>'FR-16(7)(v)-14 TOTAL CLASS'!G546</f>
        <v>912881</v>
      </c>
      <c r="G546" s="114">
        <f>'FR-16(7)(v)-3 PROD Demand'!G546+'FR-16(7)(v)-7 TRANS Demand'!G546+'FR-16(7)(v)-11 DIST Demand'!G546</f>
        <v>597230</v>
      </c>
      <c r="H546" s="105">
        <f>'FR-16(7)(v)-4 PROD Energy'!G546+'FR-16(7)(v)-8 TRANS Energy'!G546+'FR-16(7)(v)-12 DIST Energy'!G546</f>
        <v>129148</v>
      </c>
      <c r="I546" s="106">
        <f>'FR-16(7)(v)-5 PROD Cust'!G546+'FR-16(7)(v)-9 TRANS Cust'!G546+'FR-16(7)(v)-13 DIST Cust'!G546</f>
        <v>186503</v>
      </c>
      <c r="J546" s="19">
        <f t="shared" si="135"/>
        <v>912881</v>
      </c>
      <c r="K546" s="19">
        <f t="shared" si="136"/>
        <v>0</v>
      </c>
    </row>
    <row r="547" spans="1:11">
      <c r="A547" s="17">
        <v>33</v>
      </c>
      <c r="C547" s="16" t="str">
        <f>'FR-16(7)(v)-1 Functional'!C547</f>
        <v>TOTAL ADMIN. &amp; GENERAL</v>
      </c>
      <c r="D547" s="26"/>
      <c r="E547" s="14" t="s">
        <v>281</v>
      </c>
      <c r="F547" s="29">
        <f t="shared" ref="F547:K547" si="139">SUM(F532:F546)</f>
        <v>25347985</v>
      </c>
      <c r="G547" s="115">
        <f t="shared" si="139"/>
        <v>16583355</v>
      </c>
      <c r="H547" s="107">
        <f t="shared" si="139"/>
        <v>3586143</v>
      </c>
      <c r="I547" s="108">
        <f t="shared" si="139"/>
        <v>5178487</v>
      </c>
      <c r="J547" s="29">
        <f t="shared" si="139"/>
        <v>25347985</v>
      </c>
      <c r="K547" s="29">
        <f t="shared" si="139"/>
        <v>0</v>
      </c>
    </row>
    <row r="548" spans="1:11">
      <c r="A548" s="17">
        <v>34</v>
      </c>
      <c r="D548" s="26"/>
      <c r="E548" s="14"/>
      <c r="F548" s="19"/>
      <c r="G548" s="114"/>
      <c r="H548" s="105"/>
      <c r="I548" s="106"/>
      <c r="J548" s="19"/>
      <c r="K548" s="19"/>
    </row>
    <row r="549" spans="1:11">
      <c r="A549" s="17">
        <v>35</v>
      </c>
      <c r="C549" s="16" t="str">
        <f>'FR-16(7)(v)-1 Functional'!C549</f>
        <v>TOTAL O &amp; M EXPENSE</v>
      </c>
      <c r="D549" s="26"/>
      <c r="E549" s="14"/>
      <c r="F549" s="19">
        <f t="shared" ref="F549:K549" si="140">F547+F522+F518+F503+F492+F470+F466+F459</f>
        <v>129728936</v>
      </c>
      <c r="G549" s="116">
        <f t="shared" si="140"/>
        <v>37842550</v>
      </c>
      <c r="H549" s="109">
        <f t="shared" si="140"/>
        <v>74504258</v>
      </c>
      <c r="I549" s="110">
        <f t="shared" si="140"/>
        <v>17382128</v>
      </c>
      <c r="J549" s="19">
        <f t="shared" si="140"/>
        <v>129728936</v>
      </c>
      <c r="K549" s="19">
        <f t="shared" si="140"/>
        <v>0</v>
      </c>
    </row>
    <row r="550" spans="1:11">
      <c r="B550" s="25"/>
      <c r="C550" s="14"/>
      <c r="D550" s="26"/>
      <c r="E550" s="14"/>
      <c r="F550" s="14"/>
      <c r="G550" s="14"/>
      <c r="H550" s="14"/>
      <c r="I550" s="14"/>
      <c r="J550" s="14"/>
      <c r="K550" s="14"/>
    </row>
    <row r="551" spans="1:11">
      <c r="A551" s="25" t="str">
        <f>co_name</f>
        <v>DUKE ENERGY KENTUCKY, INC.</v>
      </c>
      <c r="C551" s="14"/>
      <c r="D551" s="26"/>
      <c r="E551" s="14"/>
      <c r="F551" s="14"/>
      <c r="G551" s="14"/>
      <c r="H551" s="14"/>
      <c r="I551" s="14"/>
      <c r="J551" s="14" t="str">
        <f>J1</f>
        <v>FR-16(7)(v)-15</v>
      </c>
      <c r="K551" s="14"/>
    </row>
    <row r="552" spans="1:11">
      <c r="A552" s="25" t="str">
        <f>$A$2</f>
        <v>RESIDENTIAL CLASSIFIED - ELECTRIC COST OF SERVICE</v>
      </c>
      <c r="C552" s="14"/>
      <c r="D552" s="26"/>
      <c r="E552" s="14"/>
      <c r="F552" s="14"/>
      <c r="G552" s="14"/>
      <c r="H552" s="14"/>
      <c r="I552" s="14"/>
      <c r="J552" s="14" t="str">
        <f>J2</f>
        <v>WITNESS RESPONSIBLE:</v>
      </c>
      <c r="K552" s="14"/>
    </row>
    <row r="553" spans="1:11">
      <c r="A553" s="25" t="str">
        <f>case_name</f>
        <v>CASE NO: 2024-00354</v>
      </c>
      <c r="C553" s="14"/>
      <c r="D553" s="26"/>
      <c r="E553" s="14"/>
      <c r="F553" s="14"/>
      <c r="G553" s="14"/>
      <c r="H553" s="14"/>
      <c r="I553" s="14"/>
      <c r="J553" s="14" t="str">
        <f>Witness</f>
        <v>JAMES E. ZIOLKOWSKI</v>
      </c>
      <c r="K553" s="14"/>
    </row>
    <row r="554" spans="1:11">
      <c r="A554" s="25" t="str">
        <f>data_filing</f>
        <v>DATA: 12 MONTHS ACTUAL  &amp; 0 MONTHS ESTIMATED</v>
      </c>
      <c r="C554" s="14"/>
      <c r="D554" s="26"/>
      <c r="E554" s="14"/>
      <c r="F554" s="14"/>
      <c r="G554" s="14"/>
      <c r="H554" s="14"/>
      <c r="I554" s="14"/>
      <c r="J554" s="14" t="str">
        <f>"PAGE "&amp;Pages2-5&amp;" OF "&amp;Pages2</f>
        <v>PAGE 10 OF 15</v>
      </c>
      <c r="K554" s="14"/>
    </row>
    <row r="555" spans="1:11">
      <c r="A555" s="25" t="str">
        <f>type</f>
        <v xml:space="preserve">TYPE OF FILING: "X" ORIGINAL   UPDATED    REVISED  </v>
      </c>
      <c r="C555" s="14"/>
      <c r="D555" s="26"/>
      <c r="E555" s="14"/>
      <c r="F555" s="14"/>
      <c r="G555" s="14"/>
      <c r="H555" s="14"/>
      <c r="I555" s="14"/>
      <c r="J555" s="14"/>
      <c r="K555" s="14"/>
    </row>
    <row r="556" spans="1:11">
      <c r="B556" s="25"/>
      <c r="C556" s="14"/>
      <c r="D556" s="26"/>
      <c r="E556" s="14"/>
      <c r="F556" s="14"/>
      <c r="G556" s="14"/>
      <c r="H556" s="14"/>
      <c r="I556" s="14"/>
      <c r="J556" s="14"/>
      <c r="K556" s="14"/>
    </row>
    <row r="557" spans="1:11">
      <c r="B557" s="25"/>
      <c r="C557" s="14"/>
      <c r="D557" s="26"/>
      <c r="E557" s="14"/>
      <c r="F557" s="14"/>
      <c r="G557" s="14"/>
      <c r="H557" s="14"/>
      <c r="I557" s="14"/>
      <c r="J557" s="14"/>
      <c r="K557" s="14"/>
    </row>
    <row r="558" spans="1:11">
      <c r="A558" s="26" t="s">
        <v>476</v>
      </c>
      <c r="B558" s="14"/>
      <c r="C558" s="14"/>
      <c r="D558" s="26"/>
      <c r="E558" s="14"/>
      <c r="F558" s="26" t="s">
        <v>183</v>
      </c>
      <c r="G558" s="111" t="s">
        <v>500</v>
      </c>
      <c r="H558" s="99"/>
      <c r="I558" s="100"/>
      <c r="J558" s="26" t="s">
        <v>183</v>
      </c>
      <c r="K558" s="26" t="s">
        <v>280</v>
      </c>
    </row>
    <row r="559" spans="1:11">
      <c r="A559" s="28" t="s">
        <v>477</v>
      </c>
      <c r="B559" s="27" t="s">
        <v>51</v>
      </c>
      <c r="C559" s="27"/>
      <c r="D559" s="28" t="s">
        <v>275</v>
      </c>
      <c r="E559" s="27"/>
      <c r="F559" s="28" t="str">
        <f>$F$9</f>
        <v>RESIDENTIAL</v>
      </c>
      <c r="G559" s="112" t="str">
        <f t="shared" ref="G559:I560" si="141">G9</f>
        <v>DEMAND</v>
      </c>
      <c r="H559" s="101" t="str">
        <f t="shared" si="141"/>
        <v>ENERGY</v>
      </c>
      <c r="I559" s="102" t="str">
        <f t="shared" si="141"/>
        <v>CUSTOMER</v>
      </c>
      <c r="J559" s="28" t="s">
        <v>279</v>
      </c>
      <c r="K559" s="28" t="s">
        <v>278</v>
      </c>
    </row>
    <row r="560" spans="1:11">
      <c r="C560" s="137" t="s">
        <v>287</v>
      </c>
      <c r="D560" s="26"/>
      <c r="E560" s="14"/>
      <c r="F560" s="81"/>
      <c r="G560" s="211">
        <f t="shared" si="141"/>
        <v>3</v>
      </c>
      <c r="H560" s="212">
        <f t="shared" si="141"/>
        <v>4</v>
      </c>
      <c r="I560" s="213">
        <f t="shared" si="141"/>
        <v>5</v>
      </c>
      <c r="J560" s="81"/>
      <c r="K560" s="81"/>
    </row>
    <row r="561" spans="1:11">
      <c r="A561" s="17">
        <v>1</v>
      </c>
      <c r="B561" s="16" t="s">
        <v>52</v>
      </c>
      <c r="D561" s="26"/>
      <c r="E561" s="14"/>
      <c r="G561" s="113"/>
      <c r="H561" s="103"/>
      <c r="I561" s="104"/>
    </row>
    <row r="562" spans="1:11">
      <c r="A562" s="17">
        <v>2</v>
      </c>
      <c r="C562" s="31" t="str">
        <f>'FR-16(7)(v)-1 Functional'!C562</f>
        <v>PRODUCTION DEPRECIATION</v>
      </c>
      <c r="D562" s="26" t="str">
        <f>'FR-16(7)(v)-1 Functional'!D562</f>
        <v>P229</v>
      </c>
      <c r="E562" s="14"/>
      <c r="F562" s="63">
        <f>'FR-16(7)(v)-14 TOTAL CLASS'!G562</f>
        <v>23206596</v>
      </c>
      <c r="G562" s="114">
        <f>'FR-16(7)(v)-3 PROD Demand'!G562+'FR-16(7)(v)-7 TRANS Demand'!G562+'FR-16(7)(v)-11 DIST Demand'!G562</f>
        <v>23206596</v>
      </c>
      <c r="H562" s="105">
        <f>'FR-16(7)(v)-4 PROD Energy'!G562+'FR-16(7)(v)-8 TRANS Energy'!G562+'FR-16(7)(v)-12 DIST Energy'!G562</f>
        <v>0</v>
      </c>
      <c r="I562" s="106">
        <f>'FR-16(7)(v)-5 PROD Cust'!G562+'FR-16(7)(v)-9 TRANS Cust'!G562+'FR-16(7)(v)-13 DIST Cust'!G562</f>
        <v>0</v>
      </c>
      <c r="J562" s="19">
        <f>SUM(G562:I562)</f>
        <v>23206596</v>
      </c>
      <c r="K562" s="19">
        <f>F562-J562</f>
        <v>0</v>
      </c>
    </row>
    <row r="563" spans="1:11">
      <c r="A563" s="17">
        <v>3</v>
      </c>
      <c r="C563" s="16" t="str">
        <f>'FR-16(7)(v)-1 Functional'!C563</f>
        <v xml:space="preserve">  TOTAL PRODUCTION DEPREC EXP.</v>
      </c>
      <c r="D563" s="26"/>
      <c r="E563" s="14"/>
      <c r="F563" s="29">
        <f t="shared" ref="F563:K563" si="142">SUM(F562:F562)</f>
        <v>23206596</v>
      </c>
      <c r="G563" s="115">
        <f t="shared" si="142"/>
        <v>23206596</v>
      </c>
      <c r="H563" s="107">
        <f t="shared" si="142"/>
        <v>0</v>
      </c>
      <c r="I563" s="108">
        <f t="shared" si="142"/>
        <v>0</v>
      </c>
      <c r="J563" s="29">
        <f t="shared" si="142"/>
        <v>23206596</v>
      </c>
      <c r="K563" s="29">
        <f t="shared" si="142"/>
        <v>0</v>
      </c>
    </row>
    <row r="564" spans="1:11">
      <c r="A564" s="17">
        <v>4</v>
      </c>
      <c r="D564" s="26"/>
      <c r="E564" s="14"/>
      <c r="G564" s="113"/>
      <c r="H564" s="103"/>
      <c r="I564" s="104"/>
    </row>
    <row r="565" spans="1:11">
      <c r="A565" s="17">
        <v>5</v>
      </c>
      <c r="B565" s="16" t="s">
        <v>53</v>
      </c>
      <c r="D565" s="26"/>
      <c r="E565" s="14"/>
      <c r="F565" s="19"/>
      <c r="G565" s="114"/>
      <c r="H565" s="105"/>
      <c r="I565" s="106"/>
      <c r="J565" s="19"/>
      <c r="K565" s="19"/>
    </row>
    <row r="566" spans="1:11">
      <c r="A566" s="17">
        <v>6</v>
      </c>
      <c r="C566" s="16" t="s">
        <v>53</v>
      </c>
      <c r="D566" s="26" t="str">
        <f>'FR-16(7)(v)-1 Functional'!D566</f>
        <v>T229</v>
      </c>
      <c r="E566" s="14"/>
      <c r="F566" s="63">
        <f>'FR-16(7)(v)-14 TOTAL CLASS'!G566</f>
        <v>1505029</v>
      </c>
      <c r="G566" s="114">
        <f>'FR-16(7)(v)-3 PROD Demand'!G566+'FR-16(7)(v)-7 TRANS Demand'!G566+'FR-16(7)(v)-11 DIST Demand'!G566</f>
        <v>1505029</v>
      </c>
      <c r="H566" s="105">
        <f>'FR-16(7)(v)-4 PROD Energy'!G566+'FR-16(7)(v)-8 TRANS Energy'!G566+'FR-16(7)(v)-12 DIST Energy'!G566</f>
        <v>0</v>
      </c>
      <c r="I566" s="106">
        <f>'FR-16(7)(v)-5 PROD Cust'!G566+'FR-16(7)(v)-9 TRANS Cust'!G566+'FR-16(7)(v)-13 DIST Cust'!G566</f>
        <v>0</v>
      </c>
      <c r="J566" s="19">
        <f>SUM(G566:I566)</f>
        <v>1505029</v>
      </c>
      <c r="K566" s="19">
        <f>F566-J566</f>
        <v>0</v>
      </c>
    </row>
    <row r="567" spans="1:11">
      <c r="A567" s="17">
        <v>7</v>
      </c>
      <c r="C567" s="197" t="str">
        <f>'FR-16(7)(v)-1 Functional'!C567</f>
        <v xml:space="preserve">  TOTAL TRANSMISSION DEP. EXP.</v>
      </c>
      <c r="D567" s="26"/>
      <c r="E567" s="14"/>
      <c r="F567" s="29">
        <f t="shared" ref="F567:K567" si="143">SUM(F566:F566)</f>
        <v>1505029</v>
      </c>
      <c r="G567" s="115">
        <f t="shared" si="143"/>
        <v>1505029</v>
      </c>
      <c r="H567" s="107">
        <f t="shared" si="143"/>
        <v>0</v>
      </c>
      <c r="I567" s="108">
        <f t="shared" si="143"/>
        <v>0</v>
      </c>
      <c r="J567" s="29">
        <f t="shared" si="143"/>
        <v>1505029</v>
      </c>
      <c r="K567" s="29">
        <f t="shared" si="143"/>
        <v>0</v>
      </c>
    </row>
    <row r="568" spans="1:11">
      <c r="A568" s="17">
        <v>8</v>
      </c>
      <c r="D568" s="26"/>
      <c r="E568" s="14"/>
      <c r="G568" s="113"/>
      <c r="H568" s="103"/>
      <c r="I568" s="104"/>
    </row>
    <row r="569" spans="1:11">
      <c r="A569" s="17">
        <v>9</v>
      </c>
      <c r="B569" s="16" t="s">
        <v>54</v>
      </c>
      <c r="D569" s="26"/>
      <c r="E569" s="14"/>
      <c r="G569" s="113"/>
      <c r="H569" s="103"/>
      <c r="I569" s="104"/>
    </row>
    <row r="570" spans="1:11">
      <c r="A570" s="17">
        <v>10</v>
      </c>
      <c r="C570" s="31" t="str">
        <f>'FR-16(7)(v)-1 Functional'!C570</f>
        <v>DISTRIBUTION DEPRECIATION</v>
      </c>
      <c r="D570" s="26" t="str">
        <f>'FR-16(7)(v)-1 Functional'!D570</f>
        <v>D249</v>
      </c>
      <c r="E570" s="14"/>
      <c r="F570" s="63">
        <f>'FR-16(7)(v)-14 TOTAL CLASS'!G570</f>
        <v>10419694</v>
      </c>
      <c r="G570" s="114">
        <f>'FR-16(7)(v)-3 PROD Demand'!G570+'FR-16(7)(v)-7 TRANS Demand'!G570+'FR-16(7)(v)-11 DIST Demand'!G570</f>
        <v>7487716</v>
      </c>
      <c r="H570" s="105">
        <f>'FR-16(7)(v)-4 PROD Energy'!G570+'FR-16(7)(v)-8 TRANS Energy'!G570+'FR-16(7)(v)-12 DIST Energy'!G570</f>
        <v>0</v>
      </c>
      <c r="I570" s="106">
        <f>'FR-16(7)(v)-5 PROD Cust'!G570+'FR-16(7)(v)-9 TRANS Cust'!G570+'FR-16(7)(v)-13 DIST Cust'!G570</f>
        <v>2931978</v>
      </c>
      <c r="J570" s="19">
        <f>SUM(G570:I570)</f>
        <v>10419694</v>
      </c>
      <c r="K570" s="19">
        <f>F570-J570</f>
        <v>0</v>
      </c>
    </row>
    <row r="571" spans="1:11">
      <c r="A571" s="17">
        <v>11</v>
      </c>
      <c r="C571" s="16" t="str">
        <f>'FR-16(7)(v)-1 Functional'!C571</f>
        <v xml:space="preserve">  TOTAL DIST. DEPREC EXP.</v>
      </c>
      <c r="D571" s="26"/>
      <c r="E571" s="14"/>
      <c r="F571" s="29">
        <f t="shared" ref="F571:K571" si="144">SUM(F570:F570)</f>
        <v>10419694</v>
      </c>
      <c r="G571" s="115">
        <f t="shared" si="144"/>
        <v>7487716</v>
      </c>
      <c r="H571" s="107">
        <f t="shared" si="144"/>
        <v>0</v>
      </c>
      <c r="I571" s="108">
        <f t="shared" si="144"/>
        <v>2931978</v>
      </c>
      <c r="J571" s="29">
        <f t="shared" si="144"/>
        <v>10419694</v>
      </c>
      <c r="K571" s="29">
        <f t="shared" si="144"/>
        <v>0</v>
      </c>
    </row>
    <row r="572" spans="1:11">
      <c r="A572" s="17">
        <v>12</v>
      </c>
      <c r="D572" s="26"/>
      <c r="E572" s="14"/>
      <c r="F572" s="16" t="s">
        <v>281</v>
      </c>
      <c r="G572" s="113"/>
      <c r="H572" s="103"/>
      <c r="I572" s="104"/>
    </row>
    <row r="573" spans="1:11">
      <c r="A573" s="17">
        <v>13</v>
      </c>
      <c r="B573" s="16" t="s">
        <v>55</v>
      </c>
      <c r="D573" s="26"/>
      <c r="E573" s="14"/>
      <c r="G573" s="113"/>
      <c r="H573" s="103"/>
      <c r="I573" s="104"/>
    </row>
    <row r="574" spans="1:11">
      <c r="A574" s="17">
        <v>14</v>
      </c>
      <c r="C574" s="31" t="str">
        <f>'FR-16(7)(v)-1 Functional'!C574</f>
        <v>GENERAL DEPRECIATION</v>
      </c>
      <c r="D574" s="26" t="str">
        <f>'FR-16(7)(v)-1 Functional'!D574</f>
        <v>G229</v>
      </c>
      <c r="E574" s="14"/>
      <c r="F574" s="63">
        <f>'FR-16(7)(v)-14 TOTAL CLASS'!G574</f>
        <v>4431088</v>
      </c>
      <c r="G574" s="114">
        <f>'FR-16(7)(v)-3 PROD Demand'!G574+'FR-16(7)(v)-7 TRANS Demand'!G574+'FR-16(7)(v)-11 DIST Demand'!G574</f>
        <v>2208686</v>
      </c>
      <c r="H574" s="105">
        <f>'FR-16(7)(v)-4 PROD Energy'!G574+'FR-16(7)(v)-8 TRANS Energy'!G574+'FR-16(7)(v)-12 DIST Energy'!G574</f>
        <v>927295</v>
      </c>
      <c r="I574" s="106">
        <f>'FR-16(7)(v)-5 PROD Cust'!G574+'FR-16(7)(v)-9 TRANS Cust'!G574+'FR-16(7)(v)-13 DIST Cust'!G574</f>
        <v>1295107</v>
      </c>
      <c r="J574" s="19">
        <f>SUM(G574:I574)</f>
        <v>4431088</v>
      </c>
      <c r="K574" s="19">
        <f>F574-J574</f>
        <v>0</v>
      </c>
    </row>
    <row r="575" spans="1:11">
      <c r="A575" s="17">
        <v>15</v>
      </c>
      <c r="C575" s="16" t="str">
        <f>'FR-16(7)(v)-1 Functional'!C575</f>
        <v xml:space="preserve">  TOTAL GENERAL DEPREC EXP.</v>
      </c>
      <c r="D575" s="26"/>
      <c r="E575" s="14"/>
      <c r="F575" s="29">
        <f t="shared" ref="F575:K575" si="145">SUM(F574:F574)</f>
        <v>4431088</v>
      </c>
      <c r="G575" s="115">
        <f t="shared" si="145"/>
        <v>2208686</v>
      </c>
      <c r="H575" s="107">
        <f t="shared" si="145"/>
        <v>927295</v>
      </c>
      <c r="I575" s="108">
        <f t="shared" si="145"/>
        <v>1295107</v>
      </c>
      <c r="J575" s="29">
        <f t="shared" si="145"/>
        <v>4431088</v>
      </c>
      <c r="K575" s="29">
        <f t="shared" si="145"/>
        <v>0</v>
      </c>
    </row>
    <row r="576" spans="1:11">
      <c r="A576" s="17">
        <v>16</v>
      </c>
      <c r="D576" s="26"/>
      <c r="E576" s="14"/>
      <c r="G576" s="113"/>
      <c r="H576" s="103"/>
      <c r="I576" s="104"/>
    </row>
    <row r="577" spans="1:11">
      <c r="A577" s="17">
        <v>17</v>
      </c>
      <c r="B577" s="16" t="s">
        <v>56</v>
      </c>
      <c r="D577" s="26"/>
      <c r="E577" s="14"/>
      <c r="F577" s="62"/>
      <c r="G577" s="114"/>
      <c r="H577" s="105"/>
      <c r="I577" s="106"/>
      <c r="J577" s="19"/>
      <c r="K577" s="19"/>
    </row>
    <row r="578" spans="1:11">
      <c r="A578" s="17">
        <v>18</v>
      </c>
      <c r="C578" s="31" t="str">
        <f>'FR-16(7)(v)-1 Functional'!C578</f>
        <v>COMMON DEPRECIATION</v>
      </c>
      <c r="D578" s="26" t="str">
        <f>'FR-16(7)(v)-1 Functional'!D578</f>
        <v>C229</v>
      </c>
      <c r="E578" s="14"/>
      <c r="F578" s="63">
        <f>'FR-16(7)(v)-14 TOTAL CLASS'!G578</f>
        <v>186249</v>
      </c>
      <c r="G578" s="114">
        <f>'FR-16(7)(v)-3 PROD Demand'!G578+'FR-16(7)(v)-7 TRANS Demand'!G578+'FR-16(7)(v)-11 DIST Demand'!G578</f>
        <v>92134</v>
      </c>
      <c r="H578" s="105">
        <f>'FR-16(7)(v)-4 PROD Energy'!G578+'FR-16(7)(v)-8 TRANS Energy'!G578+'FR-16(7)(v)-12 DIST Energy'!G578</f>
        <v>39234</v>
      </c>
      <c r="I578" s="106">
        <f>'FR-16(7)(v)-5 PROD Cust'!G578+'FR-16(7)(v)-9 TRANS Cust'!G578+'FR-16(7)(v)-13 DIST Cust'!G578</f>
        <v>54881</v>
      </c>
      <c r="J578" s="19">
        <f>SUM(G578:I578)</f>
        <v>186249</v>
      </c>
      <c r="K578" s="19">
        <f>F578-J578</f>
        <v>0</v>
      </c>
    </row>
    <row r="579" spans="1:11">
      <c r="A579" s="17">
        <v>19</v>
      </c>
      <c r="C579" s="16" t="str">
        <f>'FR-16(7)(v)-1 Functional'!C579</f>
        <v xml:space="preserve">  TOTAL COM &amp; OTHER DEPREC EXP.</v>
      </c>
      <c r="D579" s="26"/>
      <c r="E579" s="14"/>
      <c r="F579" s="29">
        <f t="shared" ref="F579:K579" si="146">SUM(F578:F578)</f>
        <v>186249</v>
      </c>
      <c r="G579" s="115">
        <f t="shared" si="146"/>
        <v>92134</v>
      </c>
      <c r="H579" s="107">
        <f t="shared" si="146"/>
        <v>39234</v>
      </c>
      <c r="I579" s="108">
        <f t="shared" si="146"/>
        <v>54881</v>
      </c>
      <c r="J579" s="29">
        <f t="shared" si="146"/>
        <v>186249</v>
      </c>
      <c r="K579" s="29">
        <f t="shared" si="146"/>
        <v>0</v>
      </c>
    </row>
    <row r="580" spans="1:11">
      <c r="A580" s="17">
        <v>20</v>
      </c>
      <c r="D580" s="26"/>
      <c r="E580" s="14"/>
      <c r="G580" s="113"/>
      <c r="H580" s="103"/>
      <c r="I580" s="104"/>
    </row>
    <row r="581" spans="1:11">
      <c r="A581" s="17">
        <v>21</v>
      </c>
      <c r="D581" s="26"/>
      <c r="E581" s="14"/>
      <c r="G581" s="113"/>
      <c r="H581" s="103"/>
      <c r="I581" s="104"/>
    </row>
    <row r="582" spans="1:11">
      <c r="A582" s="17">
        <v>22</v>
      </c>
      <c r="B582" s="16" t="s">
        <v>57</v>
      </c>
      <c r="D582" s="26"/>
      <c r="E582" s="16" t="s">
        <v>281</v>
      </c>
      <c r="F582" s="19">
        <f t="shared" ref="F582:K582" si="147">F579+F575+F571+F567+F563</f>
        <v>39748656</v>
      </c>
      <c r="G582" s="116">
        <f t="shared" si="147"/>
        <v>34500161</v>
      </c>
      <c r="H582" s="109">
        <f t="shared" si="147"/>
        <v>966529</v>
      </c>
      <c r="I582" s="110">
        <f t="shared" si="147"/>
        <v>4281966</v>
      </c>
      <c r="J582" s="19">
        <f t="shared" si="147"/>
        <v>39748656</v>
      </c>
      <c r="K582" s="19">
        <f t="shared" si="147"/>
        <v>0</v>
      </c>
    </row>
    <row r="583" spans="1:11">
      <c r="B583" s="25"/>
      <c r="C583" s="14"/>
      <c r="D583" s="26"/>
      <c r="E583" s="14"/>
      <c r="F583" s="14"/>
      <c r="G583" s="14"/>
      <c r="H583" s="14"/>
      <c r="I583" s="14"/>
      <c r="J583" s="14"/>
      <c r="K583" s="14"/>
    </row>
    <row r="584" spans="1:11">
      <c r="A584" s="25" t="str">
        <f>co_name</f>
        <v>DUKE ENERGY KENTUCKY, INC.</v>
      </c>
      <c r="C584" s="14"/>
      <c r="D584" s="26"/>
      <c r="E584" s="14"/>
      <c r="F584" s="14"/>
      <c r="G584" s="14"/>
      <c r="H584" s="14"/>
      <c r="I584" s="14"/>
      <c r="J584" s="14" t="str">
        <f>J1</f>
        <v>FR-16(7)(v)-15</v>
      </c>
      <c r="K584" s="14"/>
    </row>
    <row r="585" spans="1:11">
      <c r="A585" s="25" t="str">
        <f>$A$2</f>
        <v>RESIDENTIAL CLASSIFIED - ELECTRIC COST OF SERVICE</v>
      </c>
      <c r="C585" s="14"/>
      <c r="D585" s="26"/>
      <c r="E585" s="14"/>
      <c r="F585" s="14"/>
      <c r="G585" s="14"/>
      <c r="H585" s="14"/>
      <c r="I585" s="14"/>
      <c r="J585" s="14" t="str">
        <f>J2</f>
        <v>WITNESS RESPONSIBLE:</v>
      </c>
      <c r="K585" s="14"/>
    </row>
    <row r="586" spans="1:11">
      <c r="A586" s="25" t="str">
        <f>case_name</f>
        <v>CASE NO: 2024-00354</v>
      </c>
      <c r="C586" s="14"/>
      <c r="D586" s="26"/>
      <c r="E586" s="14"/>
      <c r="F586" s="14"/>
      <c r="G586" s="14"/>
      <c r="H586" s="14"/>
      <c r="I586" s="14"/>
      <c r="J586" s="14" t="str">
        <f>Witness</f>
        <v>JAMES E. ZIOLKOWSKI</v>
      </c>
      <c r="K586" s="14"/>
    </row>
    <row r="587" spans="1:11">
      <c r="A587" s="25" t="str">
        <f>data_filing</f>
        <v>DATA: 12 MONTHS ACTUAL  &amp; 0 MONTHS ESTIMATED</v>
      </c>
      <c r="C587" s="14"/>
      <c r="D587" s="26"/>
      <c r="E587" s="14"/>
      <c r="F587" s="14"/>
      <c r="G587" s="14"/>
      <c r="H587" s="14"/>
      <c r="I587" s="14"/>
      <c r="J587" s="14" t="str">
        <f>"PAGE "&amp;Pages2-4&amp;" OF "&amp;Pages2</f>
        <v>PAGE 11 OF 15</v>
      </c>
      <c r="K587" s="14"/>
    </row>
    <row r="588" spans="1:11">
      <c r="A588" s="25" t="str">
        <f>type</f>
        <v xml:space="preserve">TYPE OF FILING: "X" ORIGINAL   UPDATED    REVISED  </v>
      </c>
      <c r="C588" s="14"/>
      <c r="D588" s="26"/>
      <c r="E588" s="14"/>
      <c r="F588" s="14"/>
      <c r="G588" s="14"/>
      <c r="H588" s="14"/>
      <c r="I588" s="14"/>
      <c r="J588" s="14"/>
      <c r="K588" s="14"/>
    </row>
    <row r="589" spans="1:11">
      <c r="B589" s="25"/>
      <c r="C589" s="14"/>
      <c r="D589" s="26"/>
      <c r="E589" s="14"/>
      <c r="F589" s="14"/>
      <c r="G589" s="14"/>
      <c r="H589" s="14"/>
      <c r="I589" s="14"/>
      <c r="J589" s="14"/>
      <c r="K589" s="14"/>
    </row>
    <row r="590" spans="1:11">
      <c r="B590" s="25"/>
      <c r="C590" s="14"/>
      <c r="D590" s="26"/>
      <c r="E590" s="14"/>
      <c r="F590" s="14"/>
      <c r="G590" s="14"/>
      <c r="H590" s="14"/>
      <c r="I590" s="14"/>
      <c r="J590" s="14"/>
      <c r="K590" s="14"/>
    </row>
    <row r="591" spans="1:11">
      <c r="A591" s="26" t="s">
        <v>476</v>
      </c>
      <c r="B591" s="14"/>
      <c r="C591" s="14"/>
      <c r="D591" s="26"/>
      <c r="E591" s="14"/>
      <c r="F591" s="26" t="s">
        <v>183</v>
      </c>
      <c r="G591" s="111" t="s">
        <v>500</v>
      </c>
      <c r="H591" s="99"/>
      <c r="I591" s="100"/>
      <c r="J591" s="26" t="s">
        <v>183</v>
      </c>
      <c r="K591" s="26" t="s">
        <v>280</v>
      </c>
    </row>
    <row r="592" spans="1:11">
      <c r="A592" s="28" t="s">
        <v>477</v>
      </c>
      <c r="B592" s="27" t="s">
        <v>58</v>
      </c>
      <c r="C592" s="27"/>
      <c r="D592" s="28" t="s">
        <v>275</v>
      </c>
      <c r="E592" s="27"/>
      <c r="F592" s="28" t="str">
        <f>$F$9</f>
        <v>RESIDENTIAL</v>
      </c>
      <c r="G592" s="112" t="str">
        <f t="shared" ref="G592:I593" si="148">G9</f>
        <v>DEMAND</v>
      </c>
      <c r="H592" s="101" t="str">
        <f t="shared" si="148"/>
        <v>ENERGY</v>
      </c>
      <c r="I592" s="102" t="str">
        <f t="shared" si="148"/>
        <v>CUSTOMER</v>
      </c>
      <c r="J592" s="28" t="s">
        <v>279</v>
      </c>
      <c r="K592" s="28" t="s">
        <v>278</v>
      </c>
    </row>
    <row r="593" spans="1:11">
      <c r="C593" s="137" t="s">
        <v>288</v>
      </c>
      <c r="D593" s="26"/>
      <c r="E593" s="14"/>
      <c r="F593" s="81"/>
      <c r="G593" s="211">
        <f t="shared" si="148"/>
        <v>3</v>
      </c>
      <c r="H593" s="212">
        <f t="shared" si="148"/>
        <v>4</v>
      </c>
      <c r="I593" s="213">
        <f t="shared" si="148"/>
        <v>5</v>
      </c>
      <c r="J593" s="81"/>
      <c r="K593" s="81"/>
    </row>
    <row r="594" spans="1:11">
      <c r="A594" s="17">
        <v>1</v>
      </c>
      <c r="B594" s="16" t="s">
        <v>59</v>
      </c>
      <c r="D594" s="26"/>
      <c r="E594" s="14"/>
      <c r="G594" s="113"/>
      <c r="H594" s="103"/>
      <c r="I594" s="104"/>
    </row>
    <row r="595" spans="1:11">
      <c r="A595" s="17">
        <v>2</v>
      </c>
      <c r="B595" s="16" t="s">
        <v>60</v>
      </c>
      <c r="D595" s="26"/>
      <c r="E595" s="14"/>
      <c r="G595" s="113"/>
      <c r="H595" s="103"/>
      <c r="I595" s="104"/>
    </row>
    <row r="596" spans="1:11">
      <c r="A596" s="17">
        <v>3</v>
      </c>
      <c r="C596" s="16" t="str">
        <f>'FR-16(7)(v)-1 Functional'!C596</f>
        <v>REAL ESTATE &amp; PROPERTY TAX</v>
      </c>
      <c r="D596" s="26" t="str">
        <f>'FR-16(7)(v)-1 Functional'!D596</f>
        <v>NP29</v>
      </c>
      <c r="E596" s="14"/>
      <c r="F596" s="63">
        <f>'FR-16(7)(v)-14 TOTAL CLASS'!G596</f>
        <v>7644881</v>
      </c>
      <c r="G596" s="114">
        <f>'FR-16(7)(v)-3 PROD Demand'!G596+'FR-16(7)(v)-7 TRANS Demand'!G596+'FR-16(7)(v)-11 DIST Demand'!G596</f>
        <v>6430808</v>
      </c>
      <c r="H596" s="105">
        <f>'FR-16(7)(v)-4 PROD Energy'!G596+'FR-16(7)(v)-8 TRANS Energy'!G596+'FR-16(7)(v)-12 DIST Energy'!G596</f>
        <v>98121</v>
      </c>
      <c r="I596" s="106">
        <f>'FR-16(7)(v)-5 PROD Cust'!G596+'FR-16(7)(v)-9 TRANS Cust'!G596+'FR-16(7)(v)-13 DIST Cust'!G596</f>
        <v>1115952</v>
      </c>
      <c r="J596" s="19">
        <f>SUM(G596:I596)</f>
        <v>7644881</v>
      </c>
      <c r="K596" s="19">
        <f>F596-J596</f>
        <v>0</v>
      </c>
    </row>
    <row r="597" spans="1:11">
      <c r="A597" s="17">
        <v>4</v>
      </c>
      <c r="C597" s="31" t="str">
        <f>'FR-16(7)(v)-1 Functional'!C597</f>
        <v>ANNUALIZE PROPERTY TAX</v>
      </c>
      <c r="D597" s="26" t="str">
        <f>'FR-16(7)(v)-1 Functional'!D597</f>
        <v>NP29</v>
      </c>
      <c r="E597" s="14" t="s">
        <v>281</v>
      </c>
      <c r="F597" s="63">
        <f>'FR-16(7)(v)-14 TOTAL CLASS'!G597</f>
        <v>0</v>
      </c>
      <c r="G597" s="114">
        <f>'FR-16(7)(v)-3 PROD Demand'!G597+'FR-16(7)(v)-7 TRANS Demand'!G597+'FR-16(7)(v)-11 DIST Demand'!G597</f>
        <v>0</v>
      </c>
      <c r="H597" s="105">
        <f>'FR-16(7)(v)-4 PROD Energy'!G597+'FR-16(7)(v)-8 TRANS Energy'!G597+'FR-16(7)(v)-12 DIST Energy'!G597</f>
        <v>0</v>
      </c>
      <c r="I597" s="106">
        <f>'FR-16(7)(v)-5 PROD Cust'!G597+'FR-16(7)(v)-9 TRANS Cust'!G597+'FR-16(7)(v)-13 DIST Cust'!G597</f>
        <v>0</v>
      </c>
      <c r="J597" s="19">
        <f>SUM(G597:I597)</f>
        <v>0</v>
      </c>
      <c r="K597" s="19">
        <f>F597-J597</f>
        <v>0</v>
      </c>
    </row>
    <row r="598" spans="1:11">
      <c r="A598" s="17">
        <v>5</v>
      </c>
      <c r="C598" s="16" t="str">
        <f>'FR-16(7)(v)-1 Functional'!C598</f>
        <v xml:space="preserve">  TOTAL REAL ESTATE &amp; PROPERTY TAX</v>
      </c>
      <c r="D598" s="26"/>
      <c r="E598" s="14"/>
      <c r="F598" s="29">
        <f t="shared" ref="F598:K598" si="149">SUM(F596:F597)</f>
        <v>7644881</v>
      </c>
      <c r="G598" s="115">
        <f t="shared" si="149"/>
        <v>6430808</v>
      </c>
      <c r="H598" s="107">
        <f t="shared" si="149"/>
        <v>98121</v>
      </c>
      <c r="I598" s="108">
        <f t="shared" si="149"/>
        <v>1115952</v>
      </c>
      <c r="J598" s="29">
        <f t="shared" si="149"/>
        <v>7644881</v>
      </c>
      <c r="K598" s="29">
        <f t="shared" si="149"/>
        <v>0</v>
      </c>
    </row>
    <row r="599" spans="1:11">
      <c r="A599" s="17">
        <v>6</v>
      </c>
      <c r="D599" s="26"/>
      <c r="E599" s="14"/>
      <c r="G599" s="113"/>
      <c r="H599" s="103"/>
      <c r="I599" s="104"/>
    </row>
    <row r="600" spans="1:11">
      <c r="A600" s="17">
        <v>7</v>
      </c>
      <c r="B600" s="16" t="s">
        <v>61</v>
      </c>
      <c r="D600" s="26"/>
      <c r="E600" s="14"/>
      <c r="G600" s="113"/>
      <c r="H600" s="103"/>
      <c r="I600" s="104"/>
    </row>
    <row r="601" spans="1:11">
      <c r="A601" s="17">
        <v>8</v>
      </c>
      <c r="C601" s="16" t="str">
        <f>'FR-16(7)(v)-1 Functional'!C601</f>
        <v xml:space="preserve">PAYROLL </v>
      </c>
      <c r="D601" s="26" t="str">
        <f>'FR-16(7)(v)-1 Functional'!D601</f>
        <v>A315</v>
      </c>
      <c r="E601" s="14"/>
      <c r="F601" s="63">
        <f>'FR-16(7)(v)-14 TOTAL CLASS'!G601</f>
        <v>1357208</v>
      </c>
      <c r="G601" s="114">
        <f>'FR-16(7)(v)-3 PROD Demand'!G601+'FR-16(7)(v)-7 TRANS Demand'!G601+'FR-16(7)(v)-11 DIST Demand'!G601</f>
        <v>887920</v>
      </c>
      <c r="H601" s="105">
        <f>'FR-16(7)(v)-4 PROD Energy'!G601+'FR-16(7)(v)-8 TRANS Energy'!G601+'FR-16(7)(v)-12 DIST Energy'!G601</f>
        <v>192009</v>
      </c>
      <c r="I601" s="106">
        <f>'FR-16(7)(v)-5 PROD Cust'!G601+'FR-16(7)(v)-9 TRANS Cust'!G601+'FR-16(7)(v)-13 DIST Cust'!G601</f>
        <v>277279</v>
      </c>
      <c r="J601" s="19">
        <f>SUM(G601:I601)</f>
        <v>1357208</v>
      </c>
      <c r="K601" s="19">
        <f>F601-J601</f>
        <v>0</v>
      </c>
    </row>
    <row r="602" spans="1:11">
      <c r="A602" s="17">
        <v>9</v>
      </c>
      <c r="C602" s="16" t="str">
        <f>'FR-16(7)(v)-1 Functional'!C602</f>
        <v xml:space="preserve">ELIMINATE DSM </v>
      </c>
      <c r="D602" s="26" t="str">
        <f>'FR-16(7)(v)-1 Functional'!D602</f>
        <v>A315</v>
      </c>
      <c r="E602" s="14"/>
      <c r="F602" s="63">
        <f>'FR-16(7)(v)-14 TOTAL CLASS'!G602</f>
        <v>-52933</v>
      </c>
      <c r="G602" s="114">
        <f>'FR-16(7)(v)-3 PROD Demand'!G602+'FR-16(7)(v)-7 TRANS Demand'!G602+'FR-16(7)(v)-11 DIST Demand'!G602</f>
        <v>-34628</v>
      </c>
      <c r="H602" s="105">
        <f>'FR-16(7)(v)-4 PROD Energy'!G602+'FR-16(7)(v)-8 TRANS Energy'!G602+'FR-16(7)(v)-12 DIST Energy'!G602</f>
        <v>-7489</v>
      </c>
      <c r="I602" s="106">
        <f>'FR-16(7)(v)-5 PROD Cust'!G602+'FR-16(7)(v)-9 TRANS Cust'!G602+'FR-16(7)(v)-13 DIST Cust'!G602</f>
        <v>-10816</v>
      </c>
      <c r="J602" s="19">
        <f>SUM(G602:I602)</f>
        <v>-52933</v>
      </c>
      <c r="K602" s="19">
        <f>F602-J602</f>
        <v>0</v>
      </c>
    </row>
    <row r="603" spans="1:11">
      <c r="A603" s="17">
        <v>10</v>
      </c>
      <c r="C603" s="16" t="str">
        <f>'FR-16(7)(v)-1 Functional'!C603</f>
        <v>ELIMINATE INCENTIVE COMPENSATION</v>
      </c>
      <c r="D603" s="26" t="str">
        <f>'FR-16(7)(v)-1 Functional'!D603</f>
        <v>A315</v>
      </c>
      <c r="E603" s="14"/>
      <c r="F603" s="63">
        <f>'FR-16(7)(v)-14 TOTAL CLASS'!G603</f>
        <v>-71747</v>
      </c>
      <c r="G603" s="114">
        <f>'FR-16(7)(v)-3 PROD Demand'!G603+'FR-16(7)(v)-7 TRANS Demand'!G603+'FR-16(7)(v)-11 DIST Demand'!G603</f>
        <v>-46939</v>
      </c>
      <c r="H603" s="105">
        <f>'FR-16(7)(v)-4 PROD Energy'!G603+'FR-16(7)(v)-8 TRANS Energy'!G603+'FR-16(7)(v)-12 DIST Energy'!G603</f>
        <v>-10150</v>
      </c>
      <c r="I603" s="106">
        <f>'FR-16(7)(v)-5 PROD Cust'!G603+'FR-16(7)(v)-9 TRANS Cust'!G603+'FR-16(7)(v)-13 DIST Cust'!G603</f>
        <v>-14658</v>
      </c>
      <c r="J603" s="19">
        <f>SUM(G603:I603)</f>
        <v>-71747</v>
      </c>
      <c r="K603" s="19">
        <f>F603-J603</f>
        <v>0</v>
      </c>
    </row>
    <row r="604" spans="1:11">
      <c r="A604" s="17">
        <v>11</v>
      </c>
      <c r="C604" s="31" t="str">
        <f>'FR-16(7)(v)-1 Functional'!C604</f>
        <v>ELIMINATE ESM</v>
      </c>
      <c r="D604" s="26" t="str">
        <f>'FR-16(7)(v)-1 Functional'!D604</f>
        <v>A315</v>
      </c>
      <c r="E604" s="14"/>
      <c r="F604" s="63">
        <f>'FR-16(7)(v)-14 TOTAL CLASS'!G604</f>
        <v>116331</v>
      </c>
      <c r="G604" s="114">
        <f>'FR-16(7)(v)-3 PROD Demand'!G604+'FR-16(7)(v)-7 TRANS Demand'!G604+'FR-16(7)(v)-11 DIST Demand'!G604</f>
        <v>76106</v>
      </c>
      <c r="H604" s="105">
        <f>'FR-16(7)(v)-4 PROD Energy'!G604+'FR-16(7)(v)-8 TRANS Energy'!G604+'FR-16(7)(v)-12 DIST Energy'!G604</f>
        <v>16458</v>
      </c>
      <c r="I604" s="106">
        <f>'FR-16(7)(v)-5 PROD Cust'!G604+'FR-16(7)(v)-9 TRANS Cust'!G604+'FR-16(7)(v)-13 DIST Cust'!G604</f>
        <v>23767</v>
      </c>
      <c r="J604" s="19">
        <f>SUM(G604:I604)</f>
        <v>116331</v>
      </c>
      <c r="K604" s="19">
        <f>F604-J604</f>
        <v>0</v>
      </c>
    </row>
    <row r="605" spans="1:11">
      <c r="A605" s="17">
        <v>12</v>
      </c>
      <c r="C605" s="16" t="str">
        <f>'FR-16(7)(v)-1 Functional'!C605</f>
        <v xml:space="preserve">  TOTAL MISCELLANEOUS TAXES</v>
      </c>
      <c r="D605" s="26"/>
      <c r="E605" s="14"/>
      <c r="F605" s="29">
        <f t="shared" ref="F605:K605" si="150">SUM(F601:F604)</f>
        <v>1348859</v>
      </c>
      <c r="G605" s="115">
        <f t="shared" si="150"/>
        <v>882459</v>
      </c>
      <c r="H605" s="107">
        <f t="shared" si="150"/>
        <v>190828</v>
      </c>
      <c r="I605" s="108">
        <f t="shared" si="150"/>
        <v>275572</v>
      </c>
      <c r="J605" s="29">
        <f t="shared" si="150"/>
        <v>1348859</v>
      </c>
      <c r="K605" s="29">
        <f t="shared" si="150"/>
        <v>0</v>
      </c>
    </row>
    <row r="606" spans="1:11">
      <c r="A606" s="17">
        <v>13</v>
      </c>
      <c r="D606" s="26"/>
      <c r="E606" s="14"/>
      <c r="G606" s="113"/>
      <c r="H606" s="103"/>
      <c r="I606" s="104"/>
    </row>
    <row r="607" spans="1:11">
      <c r="A607" s="17">
        <v>14</v>
      </c>
      <c r="B607" s="16" t="s">
        <v>62</v>
      </c>
      <c r="D607" s="26"/>
      <c r="E607" s="14"/>
      <c r="G607" s="113"/>
      <c r="H607" s="103"/>
      <c r="I607" s="104"/>
    </row>
    <row r="608" spans="1:11">
      <c r="A608" s="17">
        <v>15</v>
      </c>
      <c r="C608" s="16" t="str">
        <f>'FR-16(7)(v)-1 Functional'!C608</f>
        <v>PSC MAINT. EXP ON INCREASE</v>
      </c>
      <c r="D608" s="26" t="str">
        <f>'FR-16(7)(v)-1 Functional'!D608</f>
        <v>K902</v>
      </c>
      <c r="E608" s="14"/>
      <c r="F608" s="63">
        <f>'FR-16(7)(v)-14 TOTAL CLASS'!G608</f>
        <v>47742</v>
      </c>
      <c r="G608" s="114">
        <f>'FR-16(7)(v)-3 PROD Demand'!G608+'FR-16(7)(v)-7 TRANS Demand'!G608+'FR-16(7)(v)-11 DIST Demand'!G608</f>
        <v>26438</v>
      </c>
      <c r="H608" s="105">
        <f>'FR-16(7)(v)-4 PROD Energy'!G608+'FR-16(7)(v)-8 TRANS Energy'!G608+'FR-16(7)(v)-12 DIST Energy'!G608</f>
        <v>13389</v>
      </c>
      <c r="I608" s="106">
        <f>'FR-16(7)(v)-5 PROD Cust'!G608+'FR-16(7)(v)-9 TRANS Cust'!G608+'FR-16(7)(v)-13 DIST Cust'!G608</f>
        <v>7915</v>
      </c>
      <c r="J608" s="19">
        <f>SUM(G608:I608)</f>
        <v>47742</v>
      </c>
      <c r="K608" s="19">
        <f>F608-J608</f>
        <v>0</v>
      </c>
    </row>
    <row r="609" spans="1:11">
      <c r="A609" s="17">
        <v>16</v>
      </c>
      <c r="C609" s="31" t="str">
        <f>'FR-16(7)(v)-1 Functional'!C609</f>
        <v>RESERVED FOR FUTURE USE</v>
      </c>
      <c r="D609" s="26" t="str">
        <f>'FR-16(7)(v)-1 Functional'!D609</f>
        <v>K902</v>
      </c>
      <c r="E609" s="14"/>
      <c r="F609" s="63">
        <f>'FR-16(7)(v)-14 TOTAL CLASS'!G609</f>
        <v>0</v>
      </c>
      <c r="G609" s="114">
        <f>'FR-16(7)(v)-3 PROD Demand'!G609+'FR-16(7)(v)-7 TRANS Demand'!G609+'FR-16(7)(v)-11 DIST Demand'!G609</f>
        <v>0</v>
      </c>
      <c r="H609" s="105">
        <f>'FR-16(7)(v)-4 PROD Energy'!G609+'FR-16(7)(v)-8 TRANS Energy'!G609+'FR-16(7)(v)-12 DIST Energy'!G609</f>
        <v>0</v>
      </c>
      <c r="I609" s="106">
        <f>'FR-16(7)(v)-5 PROD Cust'!G609+'FR-16(7)(v)-9 TRANS Cust'!G609+'FR-16(7)(v)-13 DIST Cust'!G609</f>
        <v>0</v>
      </c>
      <c r="J609" s="19">
        <f>SUM(G609:I609)</f>
        <v>0</v>
      </c>
      <c r="K609" s="19">
        <f>F609-J609</f>
        <v>0</v>
      </c>
    </row>
    <row r="610" spans="1:11">
      <c r="A610" s="17">
        <v>17</v>
      </c>
      <c r="C610" s="16" t="str">
        <f>'FR-16(7)(v)-1 Functional'!C610</f>
        <v xml:space="preserve">  TOTAL MISCELLANEOUS EXPENSES</v>
      </c>
      <c r="D610" s="26"/>
      <c r="E610" s="14"/>
      <c r="F610" s="64">
        <f t="shared" ref="F610:K610" si="151">SUM(F608:F609)</f>
        <v>47742</v>
      </c>
      <c r="G610" s="115">
        <f t="shared" si="151"/>
        <v>26438</v>
      </c>
      <c r="H610" s="107">
        <f t="shared" si="151"/>
        <v>13389</v>
      </c>
      <c r="I610" s="108">
        <f t="shared" si="151"/>
        <v>7915</v>
      </c>
      <c r="J610" s="29">
        <f t="shared" si="151"/>
        <v>47742</v>
      </c>
      <c r="K610" s="29">
        <f t="shared" si="151"/>
        <v>0</v>
      </c>
    </row>
    <row r="611" spans="1:11">
      <c r="A611" s="17">
        <v>18</v>
      </c>
      <c r="D611" s="26"/>
      <c r="E611" s="14"/>
      <c r="G611" s="113"/>
      <c r="H611" s="103"/>
      <c r="I611" s="104"/>
    </row>
    <row r="612" spans="1:11">
      <c r="A612" s="17">
        <v>19</v>
      </c>
      <c r="B612" s="16" t="s">
        <v>63</v>
      </c>
      <c r="D612" s="26"/>
      <c r="E612" s="14" t="s">
        <v>281</v>
      </c>
      <c r="F612" s="19">
        <f t="shared" ref="F612:K612" si="152">F605+F598+F610</f>
        <v>9041482</v>
      </c>
      <c r="G612" s="114">
        <f t="shared" si="152"/>
        <v>7339705</v>
      </c>
      <c r="H612" s="105">
        <f t="shared" si="152"/>
        <v>302338</v>
      </c>
      <c r="I612" s="106">
        <f t="shared" si="152"/>
        <v>1399439</v>
      </c>
      <c r="J612" s="19">
        <f t="shared" si="152"/>
        <v>9041482</v>
      </c>
      <c r="K612" s="19">
        <f t="shared" si="152"/>
        <v>0</v>
      </c>
    </row>
    <row r="613" spans="1:11">
      <c r="A613" s="17">
        <v>20</v>
      </c>
      <c r="D613" s="26"/>
      <c r="E613" s="14"/>
      <c r="G613" s="113"/>
      <c r="H613" s="103"/>
      <c r="I613" s="104"/>
    </row>
    <row r="614" spans="1:11">
      <c r="A614" s="17">
        <v>21</v>
      </c>
      <c r="B614" s="16" t="s">
        <v>38</v>
      </c>
      <c r="D614" s="26"/>
      <c r="E614" s="14"/>
      <c r="G614" s="113"/>
      <c r="H614" s="103"/>
      <c r="I614" s="104"/>
    </row>
    <row r="615" spans="1:11">
      <c r="A615" s="17">
        <v>22</v>
      </c>
      <c r="C615" s="16" t="str">
        <f>'FR-16(7)(v)-1 Functional'!C615</f>
        <v>TOTAL O&amp;M EXPENSE</v>
      </c>
      <c r="D615" s="26"/>
      <c r="E615" s="14"/>
      <c r="F615" s="19">
        <f t="shared" ref="F615:K615" si="153">F549</f>
        <v>129728936</v>
      </c>
      <c r="G615" s="114">
        <f t="shared" si="153"/>
        <v>37842550</v>
      </c>
      <c r="H615" s="105">
        <f t="shared" si="153"/>
        <v>74504258</v>
      </c>
      <c r="I615" s="106">
        <f t="shared" si="153"/>
        <v>17382128</v>
      </c>
      <c r="J615" s="19">
        <f t="shared" si="153"/>
        <v>129728936</v>
      </c>
      <c r="K615" s="19">
        <f t="shared" si="153"/>
        <v>0</v>
      </c>
    </row>
    <row r="616" spans="1:11">
      <c r="A616" s="17">
        <v>23</v>
      </c>
      <c r="C616" s="16" t="str">
        <f>'FR-16(7)(v)-1 Functional'!C616</f>
        <v>TOTAL DEPRECIATION EXPENSE</v>
      </c>
      <c r="D616" s="26"/>
      <c r="E616" s="14"/>
      <c r="F616" s="19">
        <f t="shared" ref="F616:K616" si="154">F582</f>
        <v>39748656</v>
      </c>
      <c r="G616" s="114">
        <f t="shared" si="154"/>
        <v>34500161</v>
      </c>
      <c r="H616" s="105">
        <f t="shared" si="154"/>
        <v>966529</v>
      </c>
      <c r="I616" s="106">
        <f t="shared" si="154"/>
        <v>4281966</v>
      </c>
      <c r="J616" s="19">
        <f t="shared" si="154"/>
        <v>39748656</v>
      </c>
      <c r="K616" s="19">
        <f t="shared" si="154"/>
        <v>0</v>
      </c>
    </row>
    <row r="617" spans="1:11">
      <c r="A617" s="17">
        <v>24</v>
      </c>
      <c r="C617" s="31" t="str">
        <f>'FR-16(7)(v)-1 Functional'!C617</f>
        <v>TOTAL OTHER TAX &amp; MISC EXPENSE</v>
      </c>
      <c r="D617" s="26"/>
      <c r="E617" s="14"/>
      <c r="F617" s="19">
        <f t="shared" ref="F617:K617" si="155">F612</f>
        <v>9041482</v>
      </c>
      <c r="G617" s="114">
        <f t="shared" si="155"/>
        <v>7339705</v>
      </c>
      <c r="H617" s="105">
        <f t="shared" si="155"/>
        <v>302338</v>
      </c>
      <c r="I617" s="106">
        <f t="shared" si="155"/>
        <v>1399439</v>
      </c>
      <c r="J617" s="19">
        <f t="shared" si="155"/>
        <v>9041482</v>
      </c>
      <c r="K617" s="19">
        <f t="shared" si="155"/>
        <v>0</v>
      </c>
    </row>
    <row r="618" spans="1:11">
      <c r="A618" s="17">
        <v>25</v>
      </c>
      <c r="C618" s="16" t="str">
        <f>'FR-16(7)(v)-1 Functional'!C618</f>
        <v xml:space="preserve">  TOTAL OPER EXP EXCL INCOME &amp; REV TAX</v>
      </c>
      <c r="D618" s="26"/>
      <c r="E618" s="14"/>
      <c r="F618" s="29">
        <f t="shared" ref="F618:K618" si="156">SUM(F615:F617)</f>
        <v>178519074</v>
      </c>
      <c r="G618" s="120">
        <f t="shared" si="156"/>
        <v>79682416</v>
      </c>
      <c r="H618" s="121">
        <f t="shared" si="156"/>
        <v>75773125</v>
      </c>
      <c r="I618" s="122">
        <f t="shared" si="156"/>
        <v>23063533</v>
      </c>
      <c r="J618" s="29">
        <f t="shared" si="156"/>
        <v>178519074</v>
      </c>
      <c r="K618" s="29">
        <f t="shared" si="156"/>
        <v>0</v>
      </c>
    </row>
    <row r="619" spans="1:11">
      <c r="B619" s="25"/>
      <c r="C619" s="14"/>
      <c r="D619" s="26"/>
      <c r="E619" s="14"/>
      <c r="F619" s="14"/>
      <c r="G619" s="14"/>
      <c r="H619" s="14"/>
      <c r="I619" s="14"/>
      <c r="J619" s="14"/>
      <c r="K619" s="14"/>
    </row>
    <row r="620" spans="1:11">
      <c r="A620" s="25" t="str">
        <f>co_name</f>
        <v>DUKE ENERGY KENTUCKY, INC.</v>
      </c>
      <c r="C620" s="14"/>
      <c r="D620" s="26"/>
      <c r="E620" s="14"/>
      <c r="F620" s="14"/>
      <c r="G620" s="14"/>
      <c r="H620" s="14"/>
      <c r="I620" s="14"/>
      <c r="J620" s="14" t="str">
        <f>J1</f>
        <v>FR-16(7)(v)-15</v>
      </c>
      <c r="K620" s="14"/>
    </row>
    <row r="621" spans="1:11">
      <c r="A621" s="25" t="str">
        <f>$A$2</f>
        <v>RESIDENTIAL CLASSIFIED - ELECTRIC COST OF SERVICE</v>
      </c>
      <c r="C621" s="14"/>
      <c r="D621" s="26"/>
      <c r="E621" s="14"/>
      <c r="F621" s="14"/>
      <c r="G621" s="14"/>
      <c r="H621" s="14"/>
      <c r="I621" s="14"/>
      <c r="J621" s="14" t="str">
        <f>J2</f>
        <v>WITNESS RESPONSIBLE:</v>
      </c>
      <c r="K621" s="14"/>
    </row>
    <row r="622" spans="1:11">
      <c r="A622" s="25" t="str">
        <f>case_name</f>
        <v>CASE NO: 2024-00354</v>
      </c>
      <c r="C622" s="14"/>
      <c r="D622" s="26"/>
      <c r="E622" s="14"/>
      <c r="F622" s="14"/>
      <c r="G622" s="14"/>
      <c r="H622" s="14"/>
      <c r="I622" s="14"/>
      <c r="J622" s="14" t="str">
        <f>Witness</f>
        <v>JAMES E. ZIOLKOWSKI</v>
      </c>
      <c r="K622" s="14"/>
    </row>
    <row r="623" spans="1:11">
      <c r="A623" s="25" t="str">
        <f>data_filing</f>
        <v>DATA: 12 MONTHS ACTUAL  &amp; 0 MONTHS ESTIMATED</v>
      </c>
      <c r="C623" s="14"/>
      <c r="D623" s="26"/>
      <c r="E623" s="14"/>
      <c r="F623" s="14"/>
      <c r="G623" s="14"/>
      <c r="H623" s="14"/>
      <c r="I623" s="14"/>
      <c r="J623" s="14" t="str">
        <f>"PAGE "&amp;Pages2-3&amp;" OF "&amp;Pages2</f>
        <v>PAGE 12 OF 15</v>
      </c>
      <c r="K623" s="14"/>
    </row>
    <row r="624" spans="1:11">
      <c r="A624" s="25" t="str">
        <f>type</f>
        <v xml:space="preserve">TYPE OF FILING: "X" ORIGINAL   UPDATED    REVISED  </v>
      </c>
      <c r="C624" s="14"/>
      <c r="D624" s="26"/>
      <c r="E624" s="14"/>
      <c r="F624" s="14"/>
      <c r="G624" s="14"/>
      <c r="H624" s="14"/>
      <c r="I624" s="14"/>
      <c r="J624" s="14"/>
      <c r="K624" s="14"/>
    </row>
    <row r="625" spans="1:11">
      <c r="B625" s="25"/>
      <c r="C625" s="14"/>
      <c r="D625" s="26"/>
      <c r="E625" s="14"/>
      <c r="F625" s="14"/>
      <c r="G625" s="14"/>
      <c r="H625" s="14"/>
      <c r="I625" s="14"/>
      <c r="J625" s="14"/>
      <c r="K625" s="14"/>
    </row>
    <row r="626" spans="1:11">
      <c r="B626" s="25"/>
      <c r="C626" s="14"/>
      <c r="D626" s="26"/>
      <c r="E626" s="14"/>
      <c r="F626" s="14"/>
      <c r="G626" s="14"/>
      <c r="H626" s="14"/>
      <c r="I626" s="14"/>
      <c r="J626" s="14"/>
      <c r="K626" s="14"/>
    </row>
    <row r="627" spans="1:11">
      <c r="A627" s="26" t="s">
        <v>476</v>
      </c>
      <c r="B627" s="14"/>
      <c r="C627" s="14"/>
      <c r="D627" s="26"/>
      <c r="E627" s="14"/>
      <c r="F627" s="26" t="s">
        <v>183</v>
      </c>
      <c r="G627" s="111" t="s">
        <v>500</v>
      </c>
      <c r="H627" s="99"/>
      <c r="I627" s="100"/>
      <c r="J627" s="26" t="s">
        <v>183</v>
      </c>
      <c r="K627" s="26" t="s">
        <v>280</v>
      </c>
    </row>
    <row r="628" spans="1:11">
      <c r="A628" s="28" t="s">
        <v>477</v>
      </c>
      <c r="B628" s="27" t="s">
        <v>701</v>
      </c>
      <c r="C628" s="27"/>
      <c r="D628" s="28" t="s">
        <v>275</v>
      </c>
      <c r="E628" s="27"/>
      <c r="F628" s="28" t="str">
        <f>$F$9</f>
        <v>RESIDENTIAL</v>
      </c>
      <c r="G628" s="112" t="str">
        <f>$G$9</f>
        <v>DEMAND</v>
      </c>
      <c r="H628" s="101" t="str">
        <f>$H$9</f>
        <v>ENERGY</v>
      </c>
      <c r="I628" s="102" t="str">
        <f>$I$9</f>
        <v>CUSTOMER</v>
      </c>
      <c r="J628" s="28" t="s">
        <v>279</v>
      </c>
      <c r="K628" s="28" t="s">
        <v>278</v>
      </c>
    </row>
    <row r="629" spans="1:11">
      <c r="C629" s="137" t="s">
        <v>289</v>
      </c>
      <c r="D629" s="26"/>
      <c r="E629" s="14"/>
      <c r="G629" s="211">
        <f>G10</f>
        <v>3</v>
      </c>
      <c r="H629" s="212">
        <f>H10</f>
        <v>4</v>
      </c>
      <c r="I629" s="213">
        <f>I10</f>
        <v>5</v>
      </c>
    </row>
    <row r="630" spans="1:11">
      <c r="A630" s="17">
        <v>1</v>
      </c>
      <c r="B630" s="16" t="s">
        <v>65</v>
      </c>
      <c r="D630" s="26"/>
      <c r="E630" s="14"/>
      <c r="G630" s="113"/>
      <c r="H630" s="103"/>
      <c r="I630" s="104"/>
    </row>
    <row r="631" spans="1:11">
      <c r="A631" s="17">
        <v>2</v>
      </c>
      <c r="B631" s="16" t="s">
        <v>66</v>
      </c>
      <c r="D631" s="26"/>
      <c r="E631" s="14"/>
      <c r="F631" s="16" t="s">
        <v>281</v>
      </c>
      <c r="G631" s="113"/>
      <c r="H631" s="103"/>
      <c r="I631" s="104"/>
    </row>
    <row r="632" spans="1:11">
      <c r="A632" s="17">
        <v>3</v>
      </c>
      <c r="C632" s="31" t="str">
        <f>'FR-16(7)(v)-1 Functional'!C632</f>
        <v>AUTO PROC INTEREST DED</v>
      </c>
      <c r="D632" s="26" t="str">
        <f>'FR-16(7)(v)-1 Functional'!D632</f>
        <v>RB99</v>
      </c>
      <c r="E632" s="14"/>
      <c r="F632" s="63">
        <f>'FR-16(7)(v)-14 TOTAL CLASS'!G632</f>
        <v>13408960</v>
      </c>
      <c r="G632" s="114">
        <f>'FR-16(7)(v)-3 PROD Demand'!G632+'FR-16(7)(v)-7 TRANS Demand'!G632+'FR-16(7)(v)-11 DIST Demand'!G632</f>
        <v>10989161</v>
      </c>
      <c r="H632" s="105">
        <f>'FR-16(7)(v)-4 PROD Energy'!G632+'FR-16(7)(v)-8 TRANS Energy'!G632+'FR-16(7)(v)-12 DIST Energy'!G632</f>
        <v>360834</v>
      </c>
      <c r="I632" s="106">
        <f>'FR-16(7)(v)-5 PROD Cust'!G632+'FR-16(7)(v)-9 TRANS Cust'!G632+'FR-16(7)(v)-13 DIST Cust'!G632</f>
        <v>2058965</v>
      </c>
      <c r="J632" s="19">
        <f>SUM(G632:I632)</f>
        <v>13408960</v>
      </c>
      <c r="K632" s="19">
        <f>F632-J632</f>
        <v>0</v>
      </c>
    </row>
    <row r="633" spans="1:11">
      <c r="A633" s="17">
        <v>4</v>
      </c>
      <c r="C633" s="16" t="str">
        <f>'FR-16(7)(v)-1 Functional'!C633</f>
        <v xml:space="preserve">  TOTAL INTEREST EXPENSE</v>
      </c>
      <c r="D633" s="26"/>
      <c r="E633" s="14"/>
      <c r="F633" s="29">
        <f t="shared" ref="F633:K633" si="157">F632</f>
        <v>13408960</v>
      </c>
      <c r="G633" s="115">
        <f t="shared" si="157"/>
        <v>10989161</v>
      </c>
      <c r="H633" s="107">
        <f t="shared" si="157"/>
        <v>360834</v>
      </c>
      <c r="I633" s="108">
        <f t="shared" si="157"/>
        <v>2058965</v>
      </c>
      <c r="J633" s="29">
        <f t="shared" si="157"/>
        <v>13408960</v>
      </c>
      <c r="K633" s="29">
        <f t="shared" si="157"/>
        <v>0</v>
      </c>
    </row>
    <row r="634" spans="1:11">
      <c r="A634" s="17">
        <v>5</v>
      </c>
      <c r="D634" s="26"/>
      <c r="E634" s="14"/>
      <c r="G634" s="113"/>
      <c r="H634" s="103"/>
      <c r="I634" s="104"/>
    </row>
    <row r="635" spans="1:11">
      <c r="A635" s="17">
        <v>6</v>
      </c>
      <c r="B635" s="16" t="s">
        <v>67</v>
      </c>
      <c r="D635" s="26"/>
      <c r="E635" s="14"/>
      <c r="G635" s="113"/>
      <c r="H635" s="103"/>
      <c r="I635" s="104"/>
    </row>
    <row r="636" spans="1:11">
      <c r="A636" s="17">
        <v>7</v>
      </c>
      <c r="C636" s="16" t="str">
        <f>'FR-16(7)(v)-1 Functional'!C636</f>
        <v>DEPREC EXCESS TAX-BOOK</v>
      </c>
      <c r="D636" s="26" t="str">
        <f>'FR-16(7)(v)-1 Functional'!D636</f>
        <v>DE49</v>
      </c>
      <c r="E636" s="14"/>
      <c r="F636" s="63">
        <f>'FR-16(7)(v)-14 TOTAL CLASS'!G636</f>
        <v>-8144861</v>
      </c>
      <c r="G636" s="114">
        <f>'FR-16(7)(v)-3 PROD Demand'!G636+'FR-16(7)(v)-7 TRANS Demand'!G636+'FR-16(7)(v)-11 DIST Demand'!G636</f>
        <v>-7069402</v>
      </c>
      <c r="H636" s="105">
        <f>'FR-16(7)(v)-4 PROD Energy'!G636+'FR-16(7)(v)-8 TRANS Energy'!G636+'FR-16(7)(v)-12 DIST Energy'!G636</f>
        <v>-198061</v>
      </c>
      <c r="I636" s="106">
        <f>'FR-16(7)(v)-5 PROD Cust'!G636+'FR-16(7)(v)-9 TRANS Cust'!G636+'FR-16(7)(v)-13 DIST Cust'!G636</f>
        <v>-877398</v>
      </c>
      <c r="J636" s="19">
        <f>SUM(G636:I636)</f>
        <v>-8144861</v>
      </c>
      <c r="K636" s="19">
        <f>F636-J636</f>
        <v>0</v>
      </c>
    </row>
    <row r="637" spans="1:11">
      <c r="A637" s="17">
        <v>8</v>
      </c>
      <c r="C637" s="16" t="str">
        <f>'FR-16(7)(v)-1 Functional'!C637</f>
        <v>PERMANENT DIFFERENCES</v>
      </c>
      <c r="D637" s="26" t="str">
        <f>'FR-16(7)(v)-1 Functional'!D637</f>
        <v>A357</v>
      </c>
      <c r="E637" s="14"/>
      <c r="F637" s="63">
        <f>'FR-16(7)(v)-14 TOTAL CLASS'!G637</f>
        <v>-103466</v>
      </c>
      <c r="G637" s="114">
        <f>'FR-16(7)(v)-3 PROD Demand'!G637+'FR-16(7)(v)-7 TRANS Demand'!G637+'FR-16(7)(v)-11 DIST Demand'!G637</f>
        <v>-67689</v>
      </c>
      <c r="H637" s="105">
        <f>'FR-16(7)(v)-4 PROD Energy'!G637+'FR-16(7)(v)-8 TRANS Energy'!G637+'FR-16(7)(v)-12 DIST Energy'!G637</f>
        <v>-14639</v>
      </c>
      <c r="I637" s="106">
        <f>'FR-16(7)(v)-5 PROD Cust'!G637+'FR-16(7)(v)-9 TRANS Cust'!G637+'FR-16(7)(v)-13 DIST Cust'!G637</f>
        <v>-21138</v>
      </c>
      <c r="J637" s="19">
        <f>SUM(G637:I637)</f>
        <v>-103466</v>
      </c>
      <c r="K637" s="19">
        <f>F637-J637</f>
        <v>0</v>
      </c>
    </row>
    <row r="638" spans="1:11">
      <c r="A638" s="17">
        <v>9</v>
      </c>
      <c r="C638" s="31" t="str">
        <f>'FR-16(7)(v)-1 Functional'!C638</f>
        <v>TEMPORARY DIFFERENCES</v>
      </c>
      <c r="D638" s="26" t="str">
        <f>'FR-16(7)(v)-1 Functional'!D638</f>
        <v>DE49</v>
      </c>
      <c r="E638" s="14"/>
      <c r="F638" s="63">
        <f>'FR-16(7)(v)-14 TOTAL CLASS'!G638</f>
        <v>13762338</v>
      </c>
      <c r="G638" s="114">
        <f>'FR-16(7)(v)-3 PROD Demand'!G638+'FR-16(7)(v)-7 TRANS Demand'!G638+'FR-16(7)(v)-11 DIST Demand'!G638</f>
        <v>11945136</v>
      </c>
      <c r="H638" s="105">
        <f>'FR-16(7)(v)-4 PROD Energy'!G638+'FR-16(7)(v)-8 TRANS Energy'!G638+'FR-16(7)(v)-12 DIST Energy'!G638</f>
        <v>334664</v>
      </c>
      <c r="I638" s="106">
        <f>'FR-16(7)(v)-5 PROD Cust'!G638+'FR-16(7)(v)-9 TRANS Cust'!G638+'FR-16(7)(v)-13 DIST Cust'!G638</f>
        <v>1482538</v>
      </c>
      <c r="J638" s="19">
        <f>SUM(G638:I638)</f>
        <v>13762338</v>
      </c>
      <c r="K638" s="19">
        <f>F638-J638</f>
        <v>0</v>
      </c>
    </row>
    <row r="639" spans="1:11">
      <c r="A639" s="17">
        <v>10</v>
      </c>
      <c r="C639" s="16" t="str">
        <f>'FR-16(7)(v)-1 Functional'!C639</f>
        <v xml:space="preserve">  TOTAL OTHER DEDUCTIONS</v>
      </c>
      <c r="D639" s="26"/>
      <c r="E639" s="14"/>
      <c r="F639" s="29">
        <f t="shared" ref="F639:K639" si="158">SUM(F636:F638)</f>
        <v>5514011</v>
      </c>
      <c r="G639" s="115">
        <f t="shared" si="158"/>
        <v>4808045</v>
      </c>
      <c r="H639" s="107">
        <f t="shared" si="158"/>
        <v>121964</v>
      </c>
      <c r="I639" s="108">
        <f t="shared" si="158"/>
        <v>584002</v>
      </c>
      <c r="J639" s="29">
        <f t="shared" si="158"/>
        <v>5514011</v>
      </c>
      <c r="K639" s="29">
        <f t="shared" si="158"/>
        <v>0</v>
      </c>
    </row>
    <row r="640" spans="1:11">
      <c r="A640" s="17">
        <v>11</v>
      </c>
      <c r="D640" s="26"/>
      <c r="E640" s="14"/>
      <c r="G640" s="113"/>
      <c r="H640" s="103"/>
      <c r="I640" s="104"/>
    </row>
    <row r="641" spans="1:11">
      <c r="A641" s="17">
        <v>12</v>
      </c>
      <c r="B641" s="16" t="s">
        <v>68</v>
      </c>
      <c r="D641" s="26"/>
      <c r="E641" s="14"/>
      <c r="F641" s="19">
        <f t="shared" ref="F641:K641" si="159">F639+F633</f>
        <v>18922971</v>
      </c>
      <c r="G641" s="114">
        <f t="shared" si="159"/>
        <v>15797206</v>
      </c>
      <c r="H641" s="105">
        <f t="shared" si="159"/>
        <v>482798</v>
      </c>
      <c r="I641" s="106">
        <f t="shared" si="159"/>
        <v>2642967</v>
      </c>
      <c r="J641" s="19">
        <f t="shared" si="159"/>
        <v>18922971</v>
      </c>
      <c r="K641" s="19">
        <f t="shared" si="159"/>
        <v>0</v>
      </c>
    </row>
    <row r="642" spans="1:11">
      <c r="A642" s="17">
        <v>13</v>
      </c>
      <c r="D642" s="26"/>
      <c r="E642" s="14"/>
      <c r="G642" s="113"/>
      <c r="H642" s="103"/>
      <c r="I642" s="104"/>
    </row>
    <row r="643" spans="1:11">
      <c r="A643" s="17">
        <v>14</v>
      </c>
      <c r="B643" s="23" t="s">
        <v>411</v>
      </c>
      <c r="D643" s="26"/>
      <c r="E643" s="14"/>
      <c r="G643" s="113"/>
      <c r="H643" s="103"/>
      <c r="I643" s="104"/>
    </row>
    <row r="644" spans="1:11">
      <c r="A644" s="17">
        <v>15</v>
      </c>
      <c r="C644" s="16" t="str">
        <f>'FR-16(7)(v)-1 Functional'!C644</f>
        <v>DEFERRED INCOME TAXES - NET</v>
      </c>
      <c r="D644" s="26" t="str">
        <f>'FR-16(7)(v)-1 Functional'!D644</f>
        <v>OM39</v>
      </c>
      <c r="E644" s="14"/>
      <c r="F644" s="63">
        <f>'FR-16(7)(v)-14 TOTAL CLASS'!G644</f>
        <v>1036924</v>
      </c>
      <c r="G644" s="114">
        <f>'FR-16(7)(v)-3 PROD Demand'!G644+'FR-16(7)(v)-7 TRANS Demand'!G644+'FR-16(7)(v)-11 DIST Demand'!G644</f>
        <v>302479</v>
      </c>
      <c r="H644" s="105">
        <f>'FR-16(7)(v)-4 PROD Energy'!G644+'FR-16(7)(v)-8 TRANS Energy'!G644+'FR-16(7)(v)-12 DIST Energy'!G644</f>
        <v>595498</v>
      </c>
      <c r="I644" s="106">
        <f>'FR-16(7)(v)-5 PROD Cust'!G644+'FR-16(7)(v)-9 TRANS Cust'!G644+'FR-16(7)(v)-13 DIST Cust'!G644</f>
        <v>138947</v>
      </c>
      <c r="J644" s="19">
        <f>SUM(G644:I644)</f>
        <v>1036924</v>
      </c>
      <c r="K644" s="19">
        <f>F644-J644</f>
        <v>0</v>
      </c>
    </row>
    <row r="645" spans="1:11">
      <c r="A645" s="17">
        <v>16</v>
      </c>
      <c r="C645" s="16" t="str">
        <f>'FR-16(7)(v)-1 Functional'!C645</f>
        <v>RESERVED</v>
      </c>
      <c r="D645" s="26" t="str">
        <f>'FR-16(7)(v)-1 Functional'!D645</f>
        <v>A357</v>
      </c>
      <c r="E645" s="14"/>
      <c r="F645" s="63">
        <f>'FR-16(7)(v)-14 TOTAL CLASS'!G645</f>
        <v>0</v>
      </c>
      <c r="G645" s="114">
        <f>'FR-16(7)(v)-3 PROD Demand'!G645+'FR-16(7)(v)-7 TRANS Demand'!G645+'FR-16(7)(v)-11 DIST Demand'!G645</f>
        <v>0</v>
      </c>
      <c r="H645" s="105">
        <f>'FR-16(7)(v)-4 PROD Energy'!G645+'FR-16(7)(v)-8 TRANS Energy'!G645+'FR-16(7)(v)-12 DIST Energy'!G645</f>
        <v>0</v>
      </c>
      <c r="I645" s="106">
        <f>'FR-16(7)(v)-5 PROD Cust'!G645+'FR-16(7)(v)-9 TRANS Cust'!G645+'FR-16(7)(v)-13 DIST Cust'!G645</f>
        <v>0</v>
      </c>
      <c r="J645" s="19">
        <f>SUM(G645:I645)</f>
        <v>0</v>
      </c>
      <c r="K645" s="19">
        <f>F645-J645</f>
        <v>0</v>
      </c>
    </row>
    <row r="646" spans="1:11">
      <c r="A646" s="17">
        <v>17</v>
      </c>
      <c r="C646" s="16" t="str">
        <f>'FR-16(7)(v)-1 Functional'!C646</f>
        <v>DIT ADJUSTMENT - S/L DEPRECIATION</v>
      </c>
      <c r="D646" s="26" t="str">
        <f>'FR-16(7)(v)-1 Functional'!D646</f>
        <v>DE49</v>
      </c>
      <c r="E646" s="14"/>
      <c r="F646" s="63">
        <f>'FR-16(7)(v)-14 TOTAL CLASS'!G646</f>
        <v>0</v>
      </c>
      <c r="G646" s="114">
        <f>'FR-16(7)(v)-3 PROD Demand'!G646+'FR-16(7)(v)-7 TRANS Demand'!G646+'FR-16(7)(v)-11 DIST Demand'!G646</f>
        <v>0</v>
      </c>
      <c r="H646" s="105">
        <f>'FR-16(7)(v)-4 PROD Energy'!G646+'FR-16(7)(v)-8 TRANS Energy'!G646+'FR-16(7)(v)-12 DIST Energy'!G646</f>
        <v>0</v>
      </c>
      <c r="I646" s="106">
        <f>'FR-16(7)(v)-5 PROD Cust'!G646+'FR-16(7)(v)-9 TRANS Cust'!G646+'FR-16(7)(v)-13 DIST Cust'!G646</f>
        <v>0</v>
      </c>
      <c r="J646" s="19">
        <f>SUM(G646:I646)</f>
        <v>0</v>
      </c>
      <c r="K646" s="19">
        <f>F646-J646</f>
        <v>0</v>
      </c>
    </row>
    <row r="647" spans="1:11">
      <c r="A647" s="17">
        <v>18</v>
      </c>
      <c r="C647" s="16" t="str">
        <f>'FR-16(7)(v)-1 Functional'!C647</f>
        <v>DIT ADJUSTMENT - ARAM</v>
      </c>
      <c r="D647" s="26" t="str">
        <f>'FR-16(7)(v)-1 Functional'!D647</f>
        <v>K201</v>
      </c>
      <c r="E647" s="14"/>
      <c r="F647" s="63">
        <f>'FR-16(7)(v)-14 TOTAL CLASS'!G647</f>
        <v>-13517</v>
      </c>
      <c r="G647" s="114">
        <f>'FR-16(7)(v)-3 PROD Demand'!G647+'FR-16(7)(v)-7 TRANS Demand'!G647+'FR-16(7)(v)-11 DIST Demand'!G647</f>
        <v>-13517</v>
      </c>
      <c r="H647" s="105">
        <f>'FR-16(7)(v)-4 PROD Energy'!G647+'FR-16(7)(v)-8 TRANS Energy'!G647+'FR-16(7)(v)-12 DIST Energy'!G647</f>
        <v>0</v>
      </c>
      <c r="I647" s="106">
        <f>'FR-16(7)(v)-5 PROD Cust'!G647+'FR-16(7)(v)-9 TRANS Cust'!G647+'FR-16(7)(v)-13 DIST Cust'!G647</f>
        <v>0</v>
      </c>
      <c r="J647" s="19">
        <f>SUM(G647:I647)</f>
        <v>-13517</v>
      </c>
      <c r="K647" s="19">
        <f>F647-J647</f>
        <v>0</v>
      </c>
    </row>
    <row r="648" spans="1:11">
      <c r="A648" s="17">
        <v>19</v>
      </c>
      <c r="C648" s="31" t="str">
        <f>'FR-16(7)(v)-1 Functional'!C648</f>
        <v>DIT ADJUSTMENT - AMORT OF EXCESS DEF TAXES</v>
      </c>
      <c r="D648" s="26" t="str">
        <f>'FR-16(7)(v)-1 Functional'!D648</f>
        <v>A357</v>
      </c>
      <c r="E648" s="14"/>
      <c r="F648" s="63">
        <f>'FR-16(7)(v)-14 TOTAL CLASS'!G648</f>
        <v>-1310836</v>
      </c>
      <c r="G648" s="114">
        <f>'FR-16(7)(v)-3 PROD Demand'!G648+'FR-16(7)(v)-7 TRANS Demand'!G648+'FR-16(7)(v)-11 DIST Demand'!G648</f>
        <v>-857583</v>
      </c>
      <c r="H648" s="105">
        <f>'FR-16(7)(v)-4 PROD Energy'!G648+'FR-16(7)(v)-8 TRANS Energy'!G648+'FR-16(7)(v)-12 DIST Energy'!G648</f>
        <v>-185448</v>
      </c>
      <c r="I648" s="106">
        <f>'FR-16(7)(v)-5 PROD Cust'!G648+'FR-16(7)(v)-9 TRANS Cust'!G648+'FR-16(7)(v)-13 DIST Cust'!G648</f>
        <v>-267805</v>
      </c>
      <c r="J648" s="19">
        <f>SUM(G648:I648)</f>
        <v>-1310836</v>
      </c>
      <c r="K648" s="19">
        <f>F648-J648</f>
        <v>0</v>
      </c>
    </row>
    <row r="649" spans="1:11">
      <c r="A649" s="17">
        <v>20</v>
      </c>
      <c r="C649" s="16" t="str">
        <f>'FR-16(7)(v)-1 Functional'!C649</f>
        <v xml:space="preserve">  TOTAL FED DEF IT (410 &amp; 411)</v>
      </c>
      <c r="D649" s="26"/>
      <c r="E649" s="14"/>
      <c r="F649" s="29">
        <f t="shared" ref="F649:K649" si="160">SUM(F644:F648)</f>
        <v>-287429</v>
      </c>
      <c r="G649" s="115">
        <f t="shared" si="160"/>
        <v>-568621</v>
      </c>
      <c r="H649" s="107">
        <f t="shared" si="160"/>
        <v>410050</v>
      </c>
      <c r="I649" s="108">
        <f t="shared" si="160"/>
        <v>-128858</v>
      </c>
      <c r="J649" s="29">
        <f t="shared" si="160"/>
        <v>-287429</v>
      </c>
      <c r="K649" s="29">
        <f t="shared" si="160"/>
        <v>0</v>
      </c>
    </row>
    <row r="650" spans="1:11">
      <c r="A650" s="17">
        <v>21</v>
      </c>
      <c r="D650" s="26"/>
      <c r="E650" s="14"/>
      <c r="G650" s="113"/>
      <c r="H650" s="103"/>
      <c r="I650" s="104"/>
    </row>
    <row r="651" spans="1:11">
      <c r="A651" s="17">
        <v>22</v>
      </c>
      <c r="B651" s="16" t="s">
        <v>318</v>
      </c>
      <c r="D651" s="26"/>
      <c r="E651" s="14"/>
      <c r="G651" s="113"/>
      <c r="H651" s="103"/>
      <c r="I651" s="104"/>
    </row>
    <row r="652" spans="1:11">
      <c r="A652" s="17">
        <v>23</v>
      </c>
      <c r="C652" s="31" t="str">
        <f>'FR-16(7)(v)-1 Functional'!C652</f>
        <v>AMORTIZE ITC</v>
      </c>
      <c r="D652" s="26" t="str">
        <f>'FR-16(7)(v)-1 Functional'!D652</f>
        <v>NP29</v>
      </c>
      <c r="E652" s="14"/>
      <c r="F652" s="63">
        <f>'FR-16(7)(v)-14 TOTAL CLASS'!G652</f>
        <v>0</v>
      </c>
      <c r="G652" s="114">
        <f>'FR-16(7)(v)-3 PROD Demand'!G652+'FR-16(7)(v)-7 TRANS Demand'!G652+'FR-16(7)(v)-11 DIST Demand'!G652</f>
        <v>0</v>
      </c>
      <c r="H652" s="105">
        <f>'FR-16(7)(v)-4 PROD Energy'!G652+'FR-16(7)(v)-8 TRANS Energy'!G652+'FR-16(7)(v)-12 DIST Energy'!G652</f>
        <v>0</v>
      </c>
      <c r="I652" s="106">
        <f>'FR-16(7)(v)-5 PROD Cust'!G652+'FR-16(7)(v)-9 TRANS Cust'!G652+'FR-16(7)(v)-13 DIST Cust'!G652</f>
        <v>0</v>
      </c>
      <c r="J652" s="19">
        <f>SUM(G652:I652)</f>
        <v>0</v>
      </c>
      <c r="K652" s="19">
        <f>F652-J652</f>
        <v>0</v>
      </c>
    </row>
    <row r="653" spans="1:11">
      <c r="A653" s="17">
        <v>24</v>
      </c>
      <c r="C653" s="16" t="str">
        <f>'FR-16(7)(v)-1 Functional'!C653</f>
        <v xml:space="preserve">  TOTAL AMORTIZED ITC</v>
      </c>
      <c r="D653" s="26"/>
      <c r="E653" s="14"/>
      <c r="F653" s="29">
        <f t="shared" ref="F653:K653" si="161">SUM(F652:F652)</f>
        <v>0</v>
      </c>
      <c r="G653" s="115">
        <f t="shared" si="161"/>
        <v>0</v>
      </c>
      <c r="H653" s="107">
        <f t="shared" si="161"/>
        <v>0</v>
      </c>
      <c r="I653" s="108">
        <f t="shared" si="161"/>
        <v>0</v>
      </c>
      <c r="J653" s="29">
        <f t="shared" si="161"/>
        <v>0</v>
      </c>
      <c r="K653" s="29">
        <f t="shared" si="161"/>
        <v>0</v>
      </c>
    </row>
    <row r="654" spans="1:11">
      <c r="A654" s="17">
        <v>25</v>
      </c>
      <c r="D654" s="26"/>
      <c r="E654" s="14"/>
      <c r="F654" s="81"/>
      <c r="G654" s="131"/>
      <c r="H654" s="132"/>
      <c r="I654" s="133"/>
      <c r="J654" s="81"/>
      <c r="K654" s="81"/>
    </row>
    <row r="655" spans="1:11" ht="15.6">
      <c r="A655" s="17">
        <v>26</v>
      </c>
      <c r="B655" s="16" t="s">
        <v>728</v>
      </c>
      <c r="D655" s="181"/>
      <c r="E655" s="1"/>
      <c r="F655" s="81"/>
      <c r="G655" s="131"/>
      <c r="H655" s="132"/>
      <c r="I655" s="133"/>
      <c r="J655" s="81"/>
      <c r="K655" s="81"/>
    </row>
    <row r="656" spans="1:11">
      <c r="A656" s="17">
        <v>27</v>
      </c>
      <c r="C656" s="16" t="str">
        <f>'FR-16(7)(v)-1 Functional'!C656</f>
        <v>FUEL TAX CREDIT</v>
      </c>
      <c r="D656" s="26" t="str">
        <f>'FR-16(7)(v)-1 Functional'!D656</f>
        <v>K301</v>
      </c>
      <c r="F656" s="63">
        <f>'FR-16(7)(v)-14 TOTAL CLASS'!G656</f>
        <v>0</v>
      </c>
      <c r="G656" s="114">
        <f>'FR-16(7)(v)-3 PROD Demand'!G656+'FR-16(7)(v)-7 TRANS Demand'!G656+'FR-16(7)(v)-11 DIST Demand'!G656</f>
        <v>0</v>
      </c>
      <c r="H656" s="105">
        <f>'FR-16(7)(v)-4 PROD Energy'!G656+'FR-16(7)(v)-8 TRANS Energy'!G656+'FR-16(7)(v)-12 DIST Energy'!G656</f>
        <v>0</v>
      </c>
      <c r="I656" s="106">
        <f>'FR-16(7)(v)-5 PROD Cust'!G656+'FR-16(7)(v)-9 TRANS Cust'!G656+'FR-16(7)(v)-13 DIST Cust'!G656</f>
        <v>0</v>
      </c>
      <c r="J656" s="19">
        <f>SUM(G656:I656)</f>
        <v>0</v>
      </c>
      <c r="K656" s="19">
        <f>F656-J656</f>
        <v>0</v>
      </c>
    </row>
    <row r="657" spans="1:11">
      <c r="A657" s="17">
        <v>28</v>
      </c>
      <c r="C657" s="31" t="str">
        <f>'FR-16(7)(v)-1 Functional'!C657</f>
        <v>R&amp;D CREDIT - SECTION 41</v>
      </c>
      <c r="D657" s="26" t="str">
        <f>'FR-16(7)(v)-1 Functional'!D657</f>
        <v>A315</v>
      </c>
      <c r="F657" s="63">
        <f>'FR-16(7)(v)-14 TOTAL CLASS'!G657</f>
        <v>0</v>
      </c>
      <c r="G657" s="114">
        <f>'FR-16(7)(v)-3 PROD Demand'!G657+'FR-16(7)(v)-7 TRANS Demand'!G657+'FR-16(7)(v)-11 DIST Demand'!G657</f>
        <v>0</v>
      </c>
      <c r="H657" s="105">
        <f>'FR-16(7)(v)-4 PROD Energy'!G657+'FR-16(7)(v)-8 TRANS Energy'!G657+'FR-16(7)(v)-12 DIST Energy'!G657</f>
        <v>0</v>
      </c>
      <c r="I657" s="106">
        <f>'FR-16(7)(v)-5 PROD Cust'!G657+'FR-16(7)(v)-9 TRANS Cust'!G657+'FR-16(7)(v)-13 DIST Cust'!G657</f>
        <v>0</v>
      </c>
      <c r="J657" s="19">
        <f>SUM(G657:I657)</f>
        <v>0</v>
      </c>
      <c r="K657" s="19">
        <f>F657-J657</f>
        <v>0</v>
      </c>
    </row>
    <row r="658" spans="1:11" ht="15.6">
      <c r="A658" s="17">
        <v>29</v>
      </c>
      <c r="C658" s="16" t="str">
        <f>'FR-16(7)(v)-1 Functional'!C658</f>
        <v xml:space="preserve">  TOTAL OTHER FEDERAL TAX CREDITS</v>
      </c>
      <c r="D658" s="181"/>
      <c r="E658" s="1"/>
      <c r="F658" s="29">
        <f t="shared" ref="F658:K658" si="162">SUM(F656:F657)</f>
        <v>0</v>
      </c>
      <c r="G658" s="115">
        <f t="shared" si="162"/>
        <v>0</v>
      </c>
      <c r="H658" s="107">
        <f t="shared" si="162"/>
        <v>0</v>
      </c>
      <c r="I658" s="108">
        <f t="shared" si="162"/>
        <v>0</v>
      </c>
      <c r="J658" s="29">
        <f t="shared" si="162"/>
        <v>0</v>
      </c>
      <c r="K658" s="29">
        <f t="shared" si="162"/>
        <v>0</v>
      </c>
    </row>
    <row r="659" spans="1:11" ht="15.6">
      <c r="A659" s="17">
        <v>30</v>
      </c>
      <c r="B659"/>
      <c r="C659"/>
      <c r="D659" s="181"/>
      <c r="E659" s="1"/>
      <c r="F659" s="81"/>
      <c r="G659" s="131"/>
      <c r="H659" s="132"/>
      <c r="I659" s="133"/>
      <c r="J659" s="81"/>
      <c r="K659" s="81"/>
    </row>
    <row r="660" spans="1:11" ht="15.6">
      <c r="A660" s="17">
        <v>31</v>
      </c>
      <c r="B660" s="16" t="s">
        <v>38</v>
      </c>
      <c r="C660"/>
      <c r="D660" s="181"/>
      <c r="E660" s="1"/>
      <c r="F660" s="81"/>
      <c r="G660" s="131"/>
      <c r="H660" s="132"/>
      <c r="I660" s="133"/>
      <c r="J660" s="81"/>
      <c r="K660" s="81"/>
    </row>
    <row r="661" spans="1:11">
      <c r="A661" s="17">
        <v>32</v>
      </c>
      <c r="C661" s="16" t="str">
        <f>'FR-16(7)(v)-1 Functional'!C661</f>
        <v>TOTAL FED DEF IT (410 &amp; 411)</v>
      </c>
      <c r="D661" s="26"/>
      <c r="E661" s="14"/>
      <c r="F661" s="63">
        <f t="shared" ref="F661:K661" si="163">F649</f>
        <v>-287429</v>
      </c>
      <c r="G661" s="114">
        <f t="shared" si="163"/>
        <v>-568621</v>
      </c>
      <c r="H661" s="105">
        <f t="shared" si="163"/>
        <v>410050</v>
      </c>
      <c r="I661" s="106">
        <f t="shared" si="163"/>
        <v>-128858</v>
      </c>
      <c r="J661" s="19">
        <f t="shared" si="163"/>
        <v>-287429</v>
      </c>
      <c r="K661" s="19">
        <f t="shared" si="163"/>
        <v>0</v>
      </c>
    </row>
    <row r="662" spans="1:11">
      <c r="A662" s="17">
        <v>33</v>
      </c>
      <c r="C662" s="31" t="str">
        <f>'FR-16(7)(v)-1 Functional'!C662</f>
        <v>TOTAL AMORTIZED ITC &amp; OTHER FEDERAL TAX CREDITS</v>
      </c>
      <c r="D662" s="26"/>
      <c r="E662" s="14"/>
      <c r="F662" s="63">
        <f t="shared" ref="F662:K662" si="164">-F653-F658</f>
        <v>0</v>
      </c>
      <c r="G662" s="114">
        <f t="shared" si="164"/>
        <v>0</v>
      </c>
      <c r="H662" s="105">
        <f t="shared" si="164"/>
        <v>0</v>
      </c>
      <c r="I662" s="106">
        <f t="shared" si="164"/>
        <v>0</v>
      </c>
      <c r="J662" s="19">
        <f t="shared" si="164"/>
        <v>0</v>
      </c>
      <c r="K662" s="19">
        <f t="shared" si="164"/>
        <v>0</v>
      </c>
    </row>
    <row r="663" spans="1:11">
      <c r="A663" s="17">
        <v>34</v>
      </c>
      <c r="C663" s="16" t="str">
        <f>'FR-16(7)(v)-1 Functional'!C663</f>
        <v xml:space="preserve">  TOTAL FEDERAL TAX ADJUSTMENTS</v>
      </c>
      <c r="D663" s="26"/>
      <c r="E663" s="14"/>
      <c r="F663" s="29">
        <f t="shared" ref="F663:K663" si="165">SUM(F661:F662)</f>
        <v>-287429</v>
      </c>
      <c r="G663" s="115">
        <f t="shared" si="165"/>
        <v>-568621</v>
      </c>
      <c r="H663" s="107">
        <f t="shared" si="165"/>
        <v>410050</v>
      </c>
      <c r="I663" s="108">
        <f t="shared" si="165"/>
        <v>-128858</v>
      </c>
      <c r="J663" s="29">
        <f t="shared" si="165"/>
        <v>-287429</v>
      </c>
      <c r="K663" s="29">
        <f t="shared" si="165"/>
        <v>0</v>
      </c>
    </row>
    <row r="664" spans="1:11">
      <c r="A664" s="17">
        <v>35</v>
      </c>
      <c r="D664" s="26"/>
      <c r="E664" s="14"/>
      <c r="G664" s="113"/>
      <c r="H664" s="103"/>
      <c r="I664" s="104"/>
    </row>
    <row r="665" spans="1:11">
      <c r="A665" s="17">
        <v>36</v>
      </c>
      <c r="B665" s="16" t="s">
        <v>69</v>
      </c>
      <c r="D665" s="26"/>
      <c r="E665" s="14"/>
      <c r="G665" s="113"/>
      <c r="H665" s="103"/>
      <c r="I665" s="104"/>
    </row>
    <row r="666" spans="1:11">
      <c r="A666" s="17">
        <v>37</v>
      </c>
      <c r="C666" s="16" t="s">
        <v>41</v>
      </c>
      <c r="D666" s="26"/>
      <c r="E666" s="14"/>
      <c r="F666" s="19">
        <f>F433</f>
        <v>47547061</v>
      </c>
      <c r="G666" s="114">
        <f>G433</f>
        <v>38966656</v>
      </c>
      <c r="H666" s="105">
        <f>H433</f>
        <v>1279482</v>
      </c>
      <c r="I666" s="106">
        <f>I433</f>
        <v>7300923</v>
      </c>
      <c r="J666" s="19">
        <f>J433</f>
        <v>47547061</v>
      </c>
      <c r="K666" s="19">
        <f>F666-J666</f>
        <v>0</v>
      </c>
    </row>
    <row r="667" spans="1:11">
      <c r="A667" s="17">
        <v>38</v>
      </c>
      <c r="C667" s="16" t="str">
        <f>'FR-16(7)(v)-1 Functional'!C667</f>
        <v>NET DEDUCTIONS AND ADDITIONS</v>
      </c>
      <c r="D667" s="26"/>
      <c r="E667" s="14"/>
      <c r="F667" s="19">
        <f>-F641</f>
        <v>-18922971</v>
      </c>
      <c r="G667" s="114">
        <f>-G641</f>
        <v>-15797206</v>
      </c>
      <c r="H667" s="105">
        <f>-H641</f>
        <v>-482798</v>
      </c>
      <c r="I667" s="106">
        <f>-I641</f>
        <v>-2642967</v>
      </c>
      <c r="J667" s="19">
        <f>-J641</f>
        <v>-18922971</v>
      </c>
      <c r="K667" s="19">
        <f>F667-J667</f>
        <v>0</v>
      </c>
    </row>
    <row r="668" spans="1:11">
      <c r="A668" s="17">
        <v>39</v>
      </c>
      <c r="C668" s="16" t="str">
        <f>'FR-16(7)(v)-1 Functional'!C668</f>
        <v>TOTAL FEDERAL TAX ADJUSTMENTS</v>
      </c>
      <c r="D668" s="26"/>
      <c r="E668" s="14"/>
      <c r="F668" s="19">
        <f>F663</f>
        <v>-287429</v>
      </c>
      <c r="G668" s="114">
        <f>G663</f>
        <v>-568621</v>
      </c>
      <c r="H668" s="105">
        <f>H663</f>
        <v>410050</v>
      </c>
      <c r="I668" s="106">
        <f>I663</f>
        <v>-128858</v>
      </c>
      <c r="J668" s="19">
        <f>J663</f>
        <v>-287429</v>
      </c>
      <c r="K668" s="19">
        <f>F668-J668</f>
        <v>0</v>
      </c>
    </row>
    <row r="669" spans="1:11">
      <c r="A669" s="17">
        <v>40</v>
      </c>
      <c r="C669" s="16" t="s">
        <v>727</v>
      </c>
      <c r="D669" s="26"/>
      <c r="E669" s="14"/>
      <c r="F669" s="19">
        <f>F707</f>
        <v>665216</v>
      </c>
      <c r="G669" s="114">
        <f>G707</f>
        <v>435199</v>
      </c>
      <c r="H669" s="105">
        <f>H707</f>
        <v>94111</v>
      </c>
      <c r="I669" s="106">
        <f>I707</f>
        <v>135906</v>
      </c>
      <c r="J669" s="19">
        <f>J707</f>
        <v>665216</v>
      </c>
      <c r="K669" s="19">
        <f>F669-J669</f>
        <v>0</v>
      </c>
    </row>
    <row r="670" spans="1:11">
      <c r="A670" s="17">
        <v>41</v>
      </c>
      <c r="C670" s="16" t="s">
        <v>2028</v>
      </c>
      <c r="D670" s="26"/>
      <c r="E670" s="14"/>
      <c r="F670" s="19">
        <f>F24</f>
        <v>0</v>
      </c>
      <c r="G670" s="114">
        <f>G24</f>
        <v>0</v>
      </c>
      <c r="H670" s="105">
        <f>H24</f>
        <v>0</v>
      </c>
      <c r="I670" s="106">
        <f>I24</f>
        <v>0</v>
      </c>
      <c r="J670" s="19">
        <f>J24</f>
        <v>0</v>
      </c>
      <c r="K670" s="19">
        <f>F670-J670</f>
        <v>0</v>
      </c>
    </row>
    <row r="671" spans="1:11">
      <c r="A671" s="17">
        <v>42</v>
      </c>
      <c r="C671" s="406" t="str">
        <f>'FR-16(7)(v)-1 Functional'!C671</f>
        <v xml:space="preserve">  BASE FOR FIT COMPUATION</v>
      </c>
      <c r="D671" s="26"/>
      <c r="E671" s="14"/>
      <c r="F671" s="29">
        <f t="shared" ref="F671:K671" si="166">SUM(F666:F670)</f>
        <v>29001877</v>
      </c>
      <c r="G671" s="115">
        <f t="shared" si="166"/>
        <v>23036028</v>
      </c>
      <c r="H671" s="107">
        <f t="shared" si="166"/>
        <v>1300845</v>
      </c>
      <c r="I671" s="108">
        <f t="shared" si="166"/>
        <v>4665004</v>
      </c>
      <c r="J671" s="29">
        <f t="shared" si="166"/>
        <v>29001877</v>
      </c>
      <c r="K671" s="29">
        <f t="shared" si="166"/>
        <v>0</v>
      </c>
    </row>
    <row r="672" spans="1:11">
      <c r="A672" s="17">
        <v>43</v>
      </c>
      <c r="D672" s="26"/>
      <c r="E672" s="14"/>
      <c r="G672" s="113"/>
      <c r="H672" s="103"/>
      <c r="I672" s="104"/>
    </row>
    <row r="673" spans="1:11">
      <c r="A673" s="17">
        <v>44</v>
      </c>
      <c r="C673" s="16" t="str">
        <f>'FR-16(7)(v)-1 Functional'!C673</f>
        <v>FIT FACTOR K190/(1-K190)</v>
      </c>
      <c r="D673" s="26"/>
      <c r="E673" s="14"/>
      <c r="F673" s="30">
        <f>ROUND(FIT/(1-FIT),9)</f>
        <v>0.26582278500000001</v>
      </c>
      <c r="G673" s="128">
        <f>ROUND(FIT/(1-FIT),9)</f>
        <v>0.26582278500000001</v>
      </c>
      <c r="H673" s="129">
        <f>ROUND(FIT/(1-FIT),9)</f>
        <v>0.26582278500000001</v>
      </c>
      <c r="I673" s="130">
        <f>ROUND(FIT/(1-FIT),9)</f>
        <v>0.26582278500000001</v>
      </c>
      <c r="J673" s="30"/>
      <c r="K673" s="30">
        <f>ROUND(FIT/(1-FIT),9)</f>
        <v>0.26582278500000001</v>
      </c>
    </row>
    <row r="674" spans="1:11">
      <c r="A674" s="17">
        <v>45</v>
      </c>
      <c r="C674" s="16" t="str">
        <f>'FR-16(7)(v)-1 Functional'!C674</f>
        <v>PRELIM FED INCOME TAX</v>
      </c>
      <c r="D674" s="26"/>
      <c r="E674" s="14"/>
      <c r="F674" s="63">
        <f>'FR-16(7)(v)-14 TOTAL CLASS'!G674</f>
        <v>7709358</v>
      </c>
      <c r="G674" s="114">
        <f>F674-SUM(H674:I674)</f>
        <v>6123498</v>
      </c>
      <c r="H674" s="105">
        <f>'FR-16(7)(v)-4 PROD Energy'!G674+'FR-16(7)(v)-8 TRANS Energy'!G674+'FR-16(7)(v)-12 DIST Energy'!G674</f>
        <v>345795</v>
      </c>
      <c r="I674" s="106">
        <f>'FR-16(7)(v)-5 PROD Cust'!G674+'FR-16(7)(v)-9 TRANS Cust'!G674+'FR-16(7)(v)-13 DIST Cust'!G674</f>
        <v>1240065</v>
      </c>
      <c r="J674" s="19">
        <f>SUM(G674:I674)</f>
        <v>7709358</v>
      </c>
      <c r="K674" s="19">
        <f>F674-J674</f>
        <v>0</v>
      </c>
    </row>
    <row r="675" spans="1:11">
      <c r="A675" s="17">
        <v>46</v>
      </c>
      <c r="C675" s="31" t="str">
        <f>'FR-16(7)(v)-1 Functional'!C675</f>
        <v>TOTAL FEDERAL TAX ADJUSTMENTS</v>
      </c>
      <c r="D675" s="26"/>
      <c r="E675" s="14"/>
      <c r="F675" s="19">
        <f>F663</f>
        <v>-287429</v>
      </c>
      <c r="G675" s="114">
        <f>G663</f>
        <v>-568621</v>
      </c>
      <c r="H675" s="105">
        <f>H663</f>
        <v>410050</v>
      </c>
      <c r="I675" s="106">
        <f>I663</f>
        <v>-128858</v>
      </c>
      <c r="J675" s="19">
        <f>J663</f>
        <v>-287429</v>
      </c>
      <c r="K675" s="19">
        <f>F675-J675</f>
        <v>0</v>
      </c>
    </row>
    <row r="676" spans="1:11">
      <c r="A676" s="17">
        <v>47</v>
      </c>
      <c r="C676" s="16" t="str">
        <f>'FR-16(7)(v)-1 Functional'!C676</f>
        <v xml:space="preserve">  NET FED INCOME TAX ALLOWABLE</v>
      </c>
      <c r="D676" s="26"/>
      <c r="E676" s="14"/>
      <c r="F676" s="29">
        <f t="shared" ref="F676:K676" si="167">SUM(F674:F675)</f>
        <v>7421929</v>
      </c>
      <c r="G676" s="115">
        <f t="shared" si="167"/>
        <v>5554877</v>
      </c>
      <c r="H676" s="107">
        <f t="shared" si="167"/>
        <v>755845</v>
      </c>
      <c r="I676" s="108">
        <f t="shared" si="167"/>
        <v>1111207</v>
      </c>
      <c r="J676" s="29">
        <f t="shared" si="167"/>
        <v>7421929</v>
      </c>
      <c r="K676" s="29">
        <f t="shared" si="167"/>
        <v>0</v>
      </c>
    </row>
    <row r="677" spans="1:11">
      <c r="A677" s="17">
        <v>48</v>
      </c>
      <c r="D677" s="26"/>
      <c r="E677" s="14"/>
      <c r="G677" s="113"/>
      <c r="H677" s="103"/>
      <c r="I677" s="104"/>
    </row>
    <row r="678" spans="1:11">
      <c r="A678" s="17">
        <v>49</v>
      </c>
      <c r="B678" s="16" t="s">
        <v>64</v>
      </c>
      <c r="D678" s="26"/>
      <c r="E678" s="14"/>
      <c r="G678" s="113"/>
      <c r="H678" s="103"/>
      <c r="I678" s="104"/>
    </row>
    <row r="679" spans="1:11">
      <c r="A679" s="17">
        <v>50</v>
      </c>
      <c r="B679" s="16" t="s">
        <v>70</v>
      </c>
      <c r="D679" s="26"/>
      <c r="E679" s="14"/>
      <c r="G679" s="113"/>
      <c r="H679" s="103"/>
      <c r="I679" s="104"/>
    </row>
    <row r="680" spans="1:11">
      <c r="A680" s="17">
        <v>51</v>
      </c>
      <c r="C680" s="16" t="str">
        <f>'FR-16(7)(v)-1 Functional'!C680</f>
        <v>PRELIM FEDERAL INCOME TAX</v>
      </c>
      <c r="D680" s="26"/>
      <c r="E680" s="14"/>
      <c r="F680" s="19">
        <f t="shared" ref="F680:K680" si="168">F674</f>
        <v>7709358</v>
      </c>
      <c r="G680" s="114">
        <f t="shared" si="168"/>
        <v>6123498</v>
      </c>
      <c r="H680" s="105">
        <f t="shared" si="168"/>
        <v>345795</v>
      </c>
      <c r="I680" s="106">
        <f t="shared" si="168"/>
        <v>1240065</v>
      </c>
      <c r="J680" s="19">
        <f t="shared" si="168"/>
        <v>7709358</v>
      </c>
      <c r="K680" s="19">
        <f t="shared" si="168"/>
        <v>0</v>
      </c>
    </row>
    <row r="681" spans="1:11">
      <c r="A681" s="17">
        <v>53</v>
      </c>
      <c r="C681" s="406" t="str">
        <f>'FR-16(7)(v)-1 Functional'!C681</f>
        <v xml:space="preserve">  NET FED INCOME TAX PAYABLE</v>
      </c>
      <c r="D681" s="26"/>
      <c r="E681" s="14"/>
      <c r="F681" s="29">
        <f t="shared" ref="F681:K681" si="169">SUM(F680:F680)</f>
        <v>7709358</v>
      </c>
      <c r="G681" s="120">
        <f t="shared" si="169"/>
        <v>6123498</v>
      </c>
      <c r="H681" s="121">
        <f t="shared" si="169"/>
        <v>345795</v>
      </c>
      <c r="I681" s="122">
        <f t="shared" si="169"/>
        <v>1240065</v>
      </c>
      <c r="J681" s="29">
        <f t="shared" si="169"/>
        <v>7709358</v>
      </c>
      <c r="K681" s="29">
        <f t="shared" si="169"/>
        <v>0</v>
      </c>
    </row>
    <row r="682" spans="1:11">
      <c r="A682" s="17"/>
      <c r="D682" s="26"/>
      <c r="E682" s="14"/>
    </row>
    <row r="683" spans="1:11">
      <c r="A683" s="25" t="str">
        <f>co_name</f>
        <v>DUKE ENERGY KENTUCKY, INC.</v>
      </c>
      <c r="B683" s="25"/>
      <c r="C683" s="14"/>
      <c r="D683" s="26"/>
      <c r="E683" s="14"/>
      <c r="F683" s="14"/>
      <c r="G683" s="14"/>
      <c r="H683" s="14"/>
      <c r="I683" s="14"/>
      <c r="J683" s="14" t="str">
        <f>J1</f>
        <v>FR-16(7)(v)-15</v>
      </c>
      <c r="K683" s="14"/>
    </row>
    <row r="684" spans="1:11">
      <c r="A684" s="25" t="str">
        <f>$A$2</f>
        <v>RESIDENTIAL CLASSIFIED - ELECTRIC COST OF SERVICE</v>
      </c>
      <c r="B684" s="25"/>
      <c r="C684" s="14"/>
      <c r="D684" s="26"/>
      <c r="E684" s="14"/>
      <c r="F684" s="14"/>
      <c r="G684" s="14"/>
      <c r="H684" s="14"/>
      <c r="I684" s="14"/>
      <c r="J684" s="14" t="str">
        <f>J2</f>
        <v>WITNESS RESPONSIBLE:</v>
      </c>
      <c r="K684" s="14"/>
    </row>
    <row r="685" spans="1:11">
      <c r="A685" s="25" t="str">
        <f>case_name</f>
        <v>CASE NO: 2024-00354</v>
      </c>
      <c r="B685" s="25"/>
      <c r="C685" s="14"/>
      <c r="D685" s="26"/>
      <c r="E685" s="14"/>
      <c r="F685" s="14"/>
      <c r="G685" s="14"/>
      <c r="H685" s="14"/>
      <c r="I685" s="14"/>
      <c r="J685" s="14" t="str">
        <f>Witness</f>
        <v>JAMES E. ZIOLKOWSKI</v>
      </c>
      <c r="K685" s="14"/>
    </row>
    <row r="686" spans="1:11">
      <c r="A686" s="25" t="str">
        <f>data_filing</f>
        <v>DATA: 12 MONTHS ACTUAL  &amp; 0 MONTHS ESTIMATED</v>
      </c>
      <c r="B686" s="25"/>
      <c r="C686" s="14"/>
      <c r="D686" s="26"/>
      <c r="E686" s="14"/>
      <c r="F686" s="14"/>
      <c r="G686" s="14"/>
      <c r="H686" s="14"/>
      <c r="I686" s="14"/>
      <c r="J686" s="14" t="str">
        <f>"PAGE "&amp;Pages2-2&amp;" OF "&amp;Pages2</f>
        <v>PAGE 13 OF 15</v>
      </c>
      <c r="K686" s="14"/>
    </row>
    <row r="687" spans="1:11">
      <c r="A687" s="25" t="str">
        <f>type</f>
        <v xml:space="preserve">TYPE OF FILING: "X" ORIGINAL   UPDATED    REVISED  </v>
      </c>
      <c r="B687" s="25"/>
      <c r="C687" s="14"/>
      <c r="D687" s="26"/>
      <c r="E687" s="14"/>
      <c r="F687" s="14"/>
      <c r="G687" s="14"/>
      <c r="H687" s="14"/>
      <c r="I687" s="14"/>
      <c r="J687" s="14"/>
      <c r="K687" s="14"/>
    </row>
    <row r="688" spans="1:11">
      <c r="B688" s="25"/>
      <c r="C688" s="14"/>
      <c r="D688" s="26"/>
      <c r="E688" s="14"/>
      <c r="F688" s="14"/>
      <c r="G688" s="14"/>
      <c r="H688" s="14"/>
      <c r="I688" s="14"/>
      <c r="J688" s="14"/>
      <c r="K688" s="14"/>
    </row>
    <row r="689" spans="1:11">
      <c r="B689" s="25"/>
      <c r="C689" s="14"/>
      <c r="D689" s="26"/>
      <c r="E689" s="14"/>
      <c r="F689" s="14"/>
      <c r="G689" s="14"/>
      <c r="H689" s="14"/>
      <c r="I689" s="14"/>
      <c r="J689" s="14"/>
      <c r="K689" s="14"/>
    </row>
    <row r="690" spans="1:11">
      <c r="A690" s="26" t="s">
        <v>476</v>
      </c>
      <c r="B690" s="248"/>
      <c r="C690" s="266"/>
      <c r="D690" s="266"/>
      <c r="E690" s="14"/>
      <c r="F690" s="26" t="s">
        <v>183</v>
      </c>
      <c r="G690" s="111" t="s">
        <v>500</v>
      </c>
      <c r="H690" s="99"/>
      <c r="I690" s="100"/>
      <c r="J690" s="26" t="s">
        <v>183</v>
      </c>
      <c r="K690" s="26" t="s">
        <v>280</v>
      </c>
    </row>
    <row r="691" spans="1:11">
      <c r="A691" s="28" t="s">
        <v>477</v>
      </c>
      <c r="B691" s="370" t="s">
        <v>702</v>
      </c>
      <c r="C691" s="371"/>
      <c r="D691" s="372" t="s">
        <v>703</v>
      </c>
      <c r="E691" s="27"/>
      <c r="F691" s="28" t="s">
        <v>232</v>
      </c>
      <c r="G691" s="112" t="str">
        <f>$G$9</f>
        <v>DEMAND</v>
      </c>
      <c r="H691" s="101" t="str">
        <f>$H$9</f>
        <v>ENERGY</v>
      </c>
      <c r="I691" s="102" t="str">
        <f>$I$9</f>
        <v>CUSTOMER</v>
      </c>
      <c r="J691" s="28" t="s">
        <v>279</v>
      </c>
      <c r="K691" s="28" t="s">
        <v>278</v>
      </c>
    </row>
    <row r="692" spans="1:11" ht="15">
      <c r="A692" s="361"/>
      <c r="B692" s="373"/>
      <c r="C692" s="374" t="s">
        <v>704</v>
      </c>
      <c r="D692" s="361"/>
      <c r="E692" s="14"/>
      <c r="G692" s="705">
        <f>$G$10</f>
        <v>3</v>
      </c>
      <c r="H692" s="219">
        <f>$H$10</f>
        <v>4</v>
      </c>
      <c r="I692" s="220">
        <f>$I$10</f>
        <v>5</v>
      </c>
    </row>
    <row r="693" spans="1:11">
      <c r="A693" s="235">
        <v>1</v>
      </c>
      <c r="B693" s="375" t="s">
        <v>705</v>
      </c>
      <c r="C693" s="248"/>
      <c r="D693" s="248"/>
      <c r="E693" s="14"/>
      <c r="F693" s="14"/>
      <c r="G693" s="706"/>
      <c r="H693" s="707"/>
      <c r="I693" s="708"/>
      <c r="J693" s="14"/>
      <c r="K693" s="14"/>
    </row>
    <row r="694" spans="1:11">
      <c r="A694" s="235">
        <v>2</v>
      </c>
      <c r="B694" s="379" t="s">
        <v>706</v>
      </c>
      <c r="C694" s="248"/>
      <c r="D694" s="26" t="str">
        <f>'FR-16(7)(v)-1 Functional'!D694</f>
        <v>NP29</v>
      </c>
      <c r="E694" s="14"/>
      <c r="F694" s="63">
        <f>'FR-16(7)(v)-14 TOTAL CLASS'!G694</f>
        <v>5337381</v>
      </c>
      <c r="G694" s="114">
        <f>'FR-16(7)(v)-3 PROD Demand'!G694+'FR-16(7)(v)-7 TRANS Demand'!G694+'FR-16(7)(v)-11 DIST Demand'!G694</f>
        <v>4489759</v>
      </c>
      <c r="H694" s="105">
        <f>'FR-16(7)(v)-4 PROD Energy'!G694+'FR-16(7)(v)-8 TRANS Energy'!G694+'FR-16(7)(v)-12 DIST Energy'!G694</f>
        <v>68504</v>
      </c>
      <c r="I694" s="106">
        <f>'FR-16(7)(v)-5 PROD Cust'!G694+'FR-16(7)(v)-9 TRANS Cust'!G694+'FR-16(7)(v)-13 DIST Cust'!G694</f>
        <v>779118</v>
      </c>
      <c r="J694" s="19">
        <f>SUM(G694:I694)</f>
        <v>5337381</v>
      </c>
      <c r="K694" s="19">
        <f>F694-J694</f>
        <v>0</v>
      </c>
    </row>
    <row r="695" spans="1:11">
      <c r="A695" s="235">
        <v>3</v>
      </c>
      <c r="B695" s="379" t="s">
        <v>554</v>
      </c>
      <c r="C695" s="381"/>
      <c r="D695" s="26" t="str">
        <f>'FR-16(7)(v)-1 Functional'!D695</f>
        <v>NP29</v>
      </c>
      <c r="E695" s="14"/>
      <c r="F695" s="63">
        <f>'FR-16(7)(v)-14 TOTAL CLASS'!G695</f>
        <v>0</v>
      </c>
      <c r="G695" s="114">
        <f>'FR-16(7)(v)-3 PROD Demand'!G695+'FR-16(7)(v)-7 TRANS Demand'!G695+'FR-16(7)(v)-11 DIST Demand'!G695</f>
        <v>0</v>
      </c>
      <c r="H695" s="105">
        <f>'FR-16(7)(v)-4 PROD Energy'!G695+'FR-16(7)(v)-8 TRANS Energy'!G695+'FR-16(7)(v)-12 DIST Energy'!G695</f>
        <v>0</v>
      </c>
      <c r="I695" s="106">
        <f>'FR-16(7)(v)-5 PROD Cust'!G695+'FR-16(7)(v)-9 TRANS Cust'!G695+'FR-16(7)(v)-13 DIST Cust'!G695</f>
        <v>0</v>
      </c>
      <c r="J695" s="76">
        <f>SUM(G695:I695)</f>
        <v>0</v>
      </c>
      <c r="K695" s="76">
        <f>F695-J695</f>
        <v>0</v>
      </c>
    </row>
    <row r="696" spans="1:11">
      <c r="A696" s="235">
        <v>4</v>
      </c>
      <c r="B696" s="382" t="s">
        <v>707</v>
      </c>
      <c r="C696" s="248"/>
      <c r="D696" s="383"/>
      <c r="E696" s="14"/>
      <c r="F696" s="407">
        <f t="shared" ref="F696:K696" si="170">SUM(F694:F695)</f>
        <v>5337381</v>
      </c>
      <c r="G696" s="722">
        <f t="shared" si="170"/>
        <v>4489759</v>
      </c>
      <c r="H696" s="723">
        <f t="shared" si="170"/>
        <v>68504</v>
      </c>
      <c r="I696" s="724">
        <f t="shared" si="170"/>
        <v>779118</v>
      </c>
      <c r="J696" s="19">
        <f t="shared" si="170"/>
        <v>5337381</v>
      </c>
      <c r="K696" s="19">
        <f t="shared" si="170"/>
        <v>0</v>
      </c>
    </row>
    <row r="697" spans="1:11" ht="15.6">
      <c r="A697" s="235">
        <v>5</v>
      </c>
      <c r="B697" s="361"/>
      <c r="C697" s="361"/>
      <c r="D697" s="384"/>
      <c r="E697" s="14"/>
      <c r="G697" s="113"/>
      <c r="H697" s="103"/>
      <c r="I697" s="104"/>
    </row>
    <row r="698" spans="1:11">
      <c r="A698" s="235">
        <v>6</v>
      </c>
      <c r="B698" s="385" t="s">
        <v>708</v>
      </c>
      <c r="C698" s="248"/>
      <c r="D698" s="383"/>
      <c r="E698" s="14"/>
      <c r="G698" s="113"/>
      <c r="H698" s="103"/>
      <c r="I698" s="104"/>
    </row>
    <row r="699" spans="1:11">
      <c r="A699" s="235">
        <v>7</v>
      </c>
      <c r="B699" s="375" t="s">
        <v>709</v>
      </c>
      <c r="C699" s="248"/>
      <c r="D699" s="383"/>
      <c r="E699" s="14"/>
      <c r="G699" s="113"/>
      <c r="H699" s="103"/>
      <c r="I699" s="104"/>
    </row>
    <row r="700" spans="1:11">
      <c r="A700" s="235">
        <v>8</v>
      </c>
      <c r="B700" s="386" t="s">
        <v>710</v>
      </c>
      <c r="C700" s="381"/>
      <c r="D700" s="26" t="str">
        <f>'FR-16(7)(v)-1 Functional'!D700</f>
        <v>A357</v>
      </c>
      <c r="E700" s="14"/>
      <c r="F700" s="63">
        <f>'FR-16(7)(v)-14 TOTAL CLASS'!G700</f>
        <v>665216</v>
      </c>
      <c r="G700" s="114">
        <f>'FR-16(7)(v)-3 PROD Demand'!G700+'FR-16(7)(v)-7 TRANS Demand'!G700+'FR-16(7)(v)-11 DIST Demand'!G700</f>
        <v>435199</v>
      </c>
      <c r="H700" s="105">
        <f>'FR-16(7)(v)-4 PROD Energy'!G700+'FR-16(7)(v)-8 TRANS Energy'!G700+'FR-16(7)(v)-12 DIST Energy'!G700</f>
        <v>94111</v>
      </c>
      <c r="I700" s="106">
        <f>'FR-16(7)(v)-5 PROD Cust'!G700+'FR-16(7)(v)-9 TRANS Cust'!G700+'FR-16(7)(v)-13 DIST Cust'!G700</f>
        <v>135906</v>
      </c>
      <c r="J700" s="76">
        <f>SUM(G700:I700)</f>
        <v>665216</v>
      </c>
      <c r="K700" s="76">
        <f>F700-J700</f>
        <v>0</v>
      </c>
    </row>
    <row r="701" spans="1:11">
      <c r="A701" s="235">
        <v>9</v>
      </c>
      <c r="B701" s="382" t="s">
        <v>711</v>
      </c>
      <c r="C701" s="248"/>
      <c r="D701" s="383"/>
      <c r="E701" s="14"/>
      <c r="F701" s="407">
        <f t="shared" ref="F701:K701" si="171">SUM(F700)</f>
        <v>665216</v>
      </c>
      <c r="G701" s="722">
        <f t="shared" si="171"/>
        <v>435199</v>
      </c>
      <c r="H701" s="723">
        <f t="shared" si="171"/>
        <v>94111</v>
      </c>
      <c r="I701" s="724">
        <f t="shared" si="171"/>
        <v>135906</v>
      </c>
      <c r="J701" s="19">
        <f t="shared" si="171"/>
        <v>665216</v>
      </c>
      <c r="K701" s="19">
        <f t="shared" si="171"/>
        <v>0</v>
      </c>
    </row>
    <row r="702" spans="1:11">
      <c r="A702" s="235">
        <v>10</v>
      </c>
      <c r="B702" s="248"/>
      <c r="C702" s="248"/>
      <c r="D702" s="383"/>
      <c r="E702" s="14"/>
      <c r="G702" s="113"/>
      <c r="H702" s="103"/>
      <c r="I702" s="104"/>
    </row>
    <row r="703" spans="1:11">
      <c r="A703" s="235">
        <v>11</v>
      </c>
      <c r="B703" s="373" t="s">
        <v>712</v>
      </c>
      <c r="C703" s="387"/>
      <c r="D703" s="388"/>
      <c r="E703" s="14"/>
      <c r="G703" s="113"/>
      <c r="H703" s="103"/>
      <c r="I703" s="104"/>
    </row>
    <row r="704" spans="1:11">
      <c r="A704" s="235">
        <v>12</v>
      </c>
      <c r="B704" s="379" t="s">
        <v>713</v>
      </c>
      <c r="C704" s="381"/>
      <c r="D704" s="26" t="str">
        <f>'FR-16(7)(v)-1 Functional'!D704</f>
        <v>NP29</v>
      </c>
      <c r="E704" s="1303"/>
      <c r="F704" s="63">
        <f>'FR-16(7)(v)-14 TOTAL CLASS'!G704</f>
        <v>-11025</v>
      </c>
      <c r="G704" s="114">
        <f>'FR-16(7)(v)-3 PROD Demand'!G704+'FR-16(7)(v)-7 TRANS Demand'!G704+'FR-16(7)(v)-11 DIST Demand'!G704</f>
        <v>-9275</v>
      </c>
      <c r="H704" s="105">
        <f>'FR-16(7)(v)-4 PROD Energy'!G704+'FR-16(7)(v)-8 TRANS Energy'!G704+'FR-16(7)(v)-12 DIST Energy'!G704</f>
        <v>-141</v>
      </c>
      <c r="I704" s="106">
        <f>'FR-16(7)(v)-5 PROD Cust'!G704+'FR-16(7)(v)-9 TRANS Cust'!G704+'FR-16(7)(v)-13 DIST Cust'!G704</f>
        <v>-1609</v>
      </c>
      <c r="J704" s="76">
        <f>SUM(G704:I704)</f>
        <v>-11025</v>
      </c>
      <c r="K704" s="76">
        <f>F704-J704</f>
        <v>0</v>
      </c>
    </row>
    <row r="705" spans="1:11">
      <c r="A705" s="235">
        <v>13</v>
      </c>
      <c r="B705" s="382" t="s">
        <v>714</v>
      </c>
      <c r="C705" s="248"/>
      <c r="D705" s="235"/>
      <c r="E705" s="14"/>
      <c r="F705" s="407">
        <f t="shared" ref="F705:K705" si="172">SUM(F704)</f>
        <v>-11025</v>
      </c>
      <c r="G705" s="722">
        <f t="shared" si="172"/>
        <v>-9275</v>
      </c>
      <c r="H705" s="723">
        <f t="shared" si="172"/>
        <v>-141</v>
      </c>
      <c r="I705" s="724">
        <f t="shared" si="172"/>
        <v>-1609</v>
      </c>
      <c r="J705" s="19">
        <f t="shared" si="172"/>
        <v>-11025</v>
      </c>
      <c r="K705" s="19">
        <f t="shared" si="172"/>
        <v>0</v>
      </c>
    </row>
    <row r="706" spans="1:11">
      <c r="A706" s="235">
        <v>14</v>
      </c>
      <c r="B706" s="248"/>
      <c r="C706" s="248"/>
      <c r="D706" s="235"/>
      <c r="E706" s="14"/>
      <c r="G706" s="113"/>
      <c r="H706" s="103"/>
      <c r="I706" s="104"/>
    </row>
    <row r="707" spans="1:11">
      <c r="A707" s="235">
        <v>15</v>
      </c>
      <c r="B707" s="248" t="s">
        <v>715</v>
      </c>
      <c r="C707" s="248"/>
      <c r="D707" s="235"/>
      <c r="E707" s="1303"/>
      <c r="F707" s="19">
        <f>F701</f>
        <v>665216</v>
      </c>
      <c r="G707" s="114">
        <f t="shared" ref="G707:J707" si="173">G701</f>
        <v>435199</v>
      </c>
      <c r="H707" s="105">
        <f t="shared" si="173"/>
        <v>94111</v>
      </c>
      <c r="I707" s="106">
        <f t="shared" si="173"/>
        <v>135906</v>
      </c>
      <c r="J707" s="19">
        <f t="shared" si="173"/>
        <v>665216</v>
      </c>
      <c r="K707" s="19">
        <f t="shared" ref="K707" si="174">K705+K701</f>
        <v>0</v>
      </c>
    </row>
    <row r="708" spans="1:11">
      <c r="A708" s="235">
        <v>16</v>
      </c>
      <c r="B708" s="248"/>
      <c r="C708" s="248"/>
      <c r="D708" s="235"/>
      <c r="E708" s="14"/>
      <c r="G708" s="113"/>
      <c r="H708" s="103"/>
      <c r="I708" s="104"/>
    </row>
    <row r="709" spans="1:11">
      <c r="A709" s="235">
        <v>17</v>
      </c>
      <c r="B709" s="389" t="s">
        <v>64</v>
      </c>
      <c r="C709" s="248"/>
      <c r="D709" s="235"/>
      <c r="E709" s="14"/>
      <c r="G709" s="113"/>
      <c r="H709" s="103"/>
      <c r="I709" s="104"/>
    </row>
    <row r="710" spans="1:11">
      <c r="A710" s="235">
        <v>18</v>
      </c>
      <c r="B710" s="375" t="s">
        <v>716</v>
      </c>
      <c r="C710" s="248"/>
      <c r="D710" s="235"/>
      <c r="E710" s="14"/>
      <c r="G710" s="113"/>
      <c r="H710" s="103"/>
      <c r="I710" s="104"/>
    </row>
    <row r="711" spans="1:11">
      <c r="A711" s="235">
        <v>19</v>
      </c>
      <c r="B711" s="248" t="s">
        <v>41</v>
      </c>
      <c r="C711" s="248"/>
      <c r="D711" s="235"/>
      <c r="E711" s="14"/>
      <c r="F711" s="19">
        <f t="shared" ref="F711:K711" si="175">F433</f>
        <v>47547061</v>
      </c>
      <c r="G711" s="114">
        <f t="shared" si="175"/>
        <v>38966656</v>
      </c>
      <c r="H711" s="105">
        <f t="shared" si="175"/>
        <v>1279482</v>
      </c>
      <c r="I711" s="106">
        <f t="shared" si="175"/>
        <v>7300923</v>
      </c>
      <c r="J711" s="19">
        <f t="shared" si="175"/>
        <v>47547061</v>
      </c>
      <c r="K711" s="19">
        <f t="shared" si="175"/>
        <v>0</v>
      </c>
    </row>
    <row r="712" spans="1:11">
      <c r="A712" s="235">
        <v>20</v>
      </c>
      <c r="B712" s="248" t="s">
        <v>159</v>
      </c>
      <c r="C712" s="248"/>
      <c r="D712" s="235"/>
      <c r="E712" s="14"/>
      <c r="F712" s="19">
        <f t="shared" ref="F712:K712" si="176">F676</f>
        <v>7421929</v>
      </c>
      <c r="G712" s="114">
        <f t="shared" si="176"/>
        <v>5554877</v>
      </c>
      <c r="H712" s="105">
        <f t="shared" si="176"/>
        <v>755845</v>
      </c>
      <c r="I712" s="106">
        <f t="shared" si="176"/>
        <v>1111207</v>
      </c>
      <c r="J712" s="19">
        <f t="shared" si="176"/>
        <v>7421929</v>
      </c>
      <c r="K712" s="19">
        <f t="shared" si="176"/>
        <v>0</v>
      </c>
    </row>
    <row r="713" spans="1:11">
      <c r="A713" s="235">
        <v>21</v>
      </c>
      <c r="B713" s="248" t="s">
        <v>717</v>
      </c>
      <c r="C713" s="248"/>
      <c r="D713" s="235"/>
      <c r="E713" s="14"/>
      <c r="F713" s="19">
        <f t="shared" ref="F713:K713" si="177">-F641</f>
        <v>-18922971</v>
      </c>
      <c r="G713" s="114">
        <f t="shared" si="177"/>
        <v>-15797206</v>
      </c>
      <c r="H713" s="105">
        <f t="shared" si="177"/>
        <v>-482798</v>
      </c>
      <c r="I713" s="106">
        <f t="shared" si="177"/>
        <v>-2642967</v>
      </c>
      <c r="J713" s="19">
        <f t="shared" si="177"/>
        <v>-18922971</v>
      </c>
      <c r="K713" s="19">
        <f t="shared" si="177"/>
        <v>0</v>
      </c>
    </row>
    <row r="714" spans="1:11">
      <c r="A714" s="235">
        <v>22</v>
      </c>
      <c r="B714" s="248" t="s">
        <v>718</v>
      </c>
      <c r="C714" s="248"/>
      <c r="D714" s="235"/>
      <c r="E714" s="14"/>
      <c r="F714" s="19">
        <f t="shared" ref="F714:K714" si="178">-F696</f>
        <v>-5337381</v>
      </c>
      <c r="G714" s="114">
        <f t="shared" si="178"/>
        <v>-4489759</v>
      </c>
      <c r="H714" s="105">
        <f t="shared" si="178"/>
        <v>-68504</v>
      </c>
      <c r="I714" s="106">
        <f t="shared" si="178"/>
        <v>-779118</v>
      </c>
      <c r="J714" s="19">
        <f t="shared" si="178"/>
        <v>-5337381</v>
      </c>
      <c r="K714" s="19">
        <f t="shared" si="178"/>
        <v>0</v>
      </c>
    </row>
    <row r="715" spans="1:11">
      <c r="A715" s="235">
        <v>23</v>
      </c>
      <c r="B715" s="16" t="s">
        <v>2028</v>
      </c>
      <c r="C715" s="248"/>
      <c r="D715" s="235"/>
      <c r="E715" s="14"/>
      <c r="F715" s="19">
        <f t="shared" ref="F715:K715" si="179">F24</f>
        <v>0</v>
      </c>
      <c r="G715" s="114">
        <f t="shared" si="179"/>
        <v>0</v>
      </c>
      <c r="H715" s="105">
        <f t="shared" si="179"/>
        <v>0</v>
      </c>
      <c r="I715" s="106">
        <f t="shared" si="179"/>
        <v>0</v>
      </c>
      <c r="J715" s="19">
        <f t="shared" si="179"/>
        <v>0</v>
      </c>
      <c r="K715" s="19">
        <f t="shared" si="179"/>
        <v>0</v>
      </c>
    </row>
    <row r="716" spans="1:11">
      <c r="A716" s="235">
        <v>24</v>
      </c>
      <c r="B716" s="381" t="s">
        <v>719</v>
      </c>
      <c r="C716" s="381"/>
      <c r="D716" s="235"/>
      <c r="E716" s="1303"/>
      <c r="F716" s="76">
        <f>F701</f>
        <v>665216</v>
      </c>
      <c r="G716" s="116">
        <f t="shared" ref="G716:J716" si="180">G701</f>
        <v>435199</v>
      </c>
      <c r="H716" s="109">
        <f t="shared" si="180"/>
        <v>94111</v>
      </c>
      <c r="I716" s="110">
        <f t="shared" si="180"/>
        <v>135906</v>
      </c>
      <c r="J716" s="76">
        <f t="shared" si="180"/>
        <v>665216</v>
      </c>
      <c r="K716" s="76">
        <f t="shared" ref="K716" si="181">K707</f>
        <v>0</v>
      </c>
    </row>
    <row r="717" spans="1:11">
      <c r="A717" s="235">
        <v>25</v>
      </c>
      <c r="B717" s="248" t="s">
        <v>720</v>
      </c>
      <c r="C717" s="248"/>
      <c r="D717" s="235"/>
      <c r="E717" s="14"/>
      <c r="F717" s="19">
        <f t="shared" ref="F717:K717" si="182">SUM(F711:F716)</f>
        <v>31373854</v>
      </c>
      <c r="G717" s="114">
        <f t="shared" si="182"/>
        <v>24669767</v>
      </c>
      <c r="H717" s="105">
        <f t="shared" si="182"/>
        <v>1578136</v>
      </c>
      <c r="I717" s="106">
        <f t="shared" si="182"/>
        <v>5125951</v>
      </c>
      <c r="J717" s="19">
        <f t="shared" si="182"/>
        <v>31373854</v>
      </c>
      <c r="K717" s="19">
        <f t="shared" si="182"/>
        <v>0</v>
      </c>
    </row>
    <row r="718" spans="1:11">
      <c r="A718" s="235">
        <v>26</v>
      </c>
      <c r="B718" s="248"/>
      <c r="C718" s="248"/>
      <c r="D718" s="235"/>
      <c r="E718" s="14"/>
      <c r="G718" s="113"/>
      <c r="H718" s="103"/>
      <c r="I718" s="104"/>
    </row>
    <row r="719" spans="1:11">
      <c r="A719" s="235">
        <v>27</v>
      </c>
      <c r="B719" s="248" t="s">
        <v>721</v>
      </c>
      <c r="C719" s="248"/>
      <c r="D719" s="235"/>
      <c r="E719" s="14"/>
      <c r="F719" s="390">
        <f>ROUND(SIT/(1-SIT),8)</f>
        <v>5.2282660000000002E-2</v>
      </c>
      <c r="G719" s="709">
        <f>ROUND(SIT/(1-SIT),8)</f>
        <v>5.2282660000000002E-2</v>
      </c>
      <c r="H719" s="710">
        <f>ROUND(SIT/(1-SIT),8)</f>
        <v>5.2282660000000002E-2</v>
      </c>
      <c r="I719" s="711">
        <f>ROUND(SIT/(1-SIT),8)</f>
        <v>5.2282660000000002E-2</v>
      </c>
      <c r="J719" s="390"/>
      <c r="K719" s="390">
        <f>ROUND(SIT/(1-SIT),8)</f>
        <v>5.2282660000000002E-2</v>
      </c>
    </row>
    <row r="720" spans="1:11">
      <c r="A720" s="235">
        <v>28</v>
      </c>
      <c r="B720" s="248" t="s">
        <v>722</v>
      </c>
      <c r="C720" s="248"/>
      <c r="D720" s="235"/>
      <c r="E720" s="1303"/>
      <c r="F720" s="394">
        <f>ROUND(F717*F719,0)+F705</f>
        <v>1629284</v>
      </c>
      <c r="G720" s="114">
        <f t="shared" ref="G720:I720" si="183">ROUND(G717*G719,0)+G705</f>
        <v>1280526</v>
      </c>
      <c r="H720" s="713">
        <f t="shared" si="183"/>
        <v>82368</v>
      </c>
      <c r="I720" s="714">
        <f t="shared" si="183"/>
        <v>266389</v>
      </c>
      <c r="J720" s="19">
        <f>SUM(G720:I720)</f>
        <v>1629283</v>
      </c>
      <c r="K720" s="19">
        <f>F720-J720</f>
        <v>1</v>
      </c>
    </row>
    <row r="721" spans="1:11">
      <c r="A721" s="235">
        <v>29</v>
      </c>
      <c r="B721" s="381" t="s">
        <v>723</v>
      </c>
      <c r="C721" s="381"/>
      <c r="D721" s="235"/>
      <c r="E721" s="1303"/>
      <c r="F721" s="394">
        <f>F701</f>
        <v>665216</v>
      </c>
      <c r="G721" s="712">
        <f t="shared" ref="G721:I721" si="184">G701</f>
        <v>435199</v>
      </c>
      <c r="H721" s="713">
        <f t="shared" si="184"/>
        <v>94111</v>
      </c>
      <c r="I721" s="714">
        <f t="shared" si="184"/>
        <v>135906</v>
      </c>
      <c r="J721" s="394">
        <f>SUM(G721:I721)</f>
        <v>665216</v>
      </c>
      <c r="K721" s="19">
        <f>F721-J721</f>
        <v>0</v>
      </c>
    </row>
    <row r="722" spans="1:11">
      <c r="A722" s="235">
        <v>30</v>
      </c>
      <c r="B722" s="248" t="s">
        <v>724</v>
      </c>
      <c r="C722" s="248"/>
      <c r="D722" s="235"/>
      <c r="E722" s="14"/>
      <c r="F722" s="398">
        <f t="shared" ref="F722:K722" si="185">F721+F720</f>
        <v>2294500</v>
      </c>
      <c r="G722" s="715">
        <f t="shared" si="185"/>
        <v>1715725</v>
      </c>
      <c r="H722" s="716">
        <f t="shared" si="185"/>
        <v>176479</v>
      </c>
      <c r="I722" s="717">
        <f t="shared" si="185"/>
        <v>402295</v>
      </c>
      <c r="J722" s="398">
        <f t="shared" si="185"/>
        <v>2294499</v>
      </c>
      <c r="K722" s="398">
        <f t="shared" si="185"/>
        <v>1</v>
      </c>
    </row>
    <row r="723" spans="1:11">
      <c r="A723" s="235">
        <v>31</v>
      </c>
      <c r="B723" s="248"/>
      <c r="C723" s="248"/>
      <c r="D723" s="235"/>
      <c r="E723" s="14"/>
      <c r="G723" s="113"/>
      <c r="H723" s="103"/>
      <c r="I723" s="104"/>
    </row>
    <row r="724" spans="1:11">
      <c r="A724" s="235">
        <v>32</v>
      </c>
      <c r="B724" s="248" t="s">
        <v>725</v>
      </c>
      <c r="C724" s="248"/>
      <c r="D724" s="235"/>
      <c r="E724" s="14"/>
      <c r="G724" s="113"/>
      <c r="H724" s="103"/>
      <c r="I724" s="104"/>
    </row>
    <row r="725" spans="1:11">
      <c r="A725" s="235">
        <v>33</v>
      </c>
      <c r="B725" s="248" t="s">
        <v>722</v>
      </c>
      <c r="C725" s="248"/>
      <c r="D725" s="235"/>
      <c r="E725" s="14"/>
      <c r="F725" s="394">
        <f>F720</f>
        <v>1629284</v>
      </c>
      <c r="G725" s="712">
        <f>G720</f>
        <v>1280526</v>
      </c>
      <c r="H725" s="713">
        <f>H720</f>
        <v>82368</v>
      </c>
      <c r="I725" s="714">
        <f>I720</f>
        <v>266389</v>
      </c>
      <c r="J725" s="394">
        <f>J720</f>
        <v>1629283</v>
      </c>
      <c r="K725" s="19">
        <f>F725-J725</f>
        <v>1</v>
      </c>
    </row>
    <row r="726" spans="1:11">
      <c r="A726" s="235">
        <v>34</v>
      </c>
      <c r="B726" s="381" t="s">
        <v>712</v>
      </c>
      <c r="C726" s="381"/>
      <c r="D726" s="235"/>
      <c r="E726" s="14"/>
      <c r="F726" s="394">
        <f>F705</f>
        <v>-11025</v>
      </c>
      <c r="G726" s="712">
        <f>G705</f>
        <v>-9275</v>
      </c>
      <c r="H726" s="713">
        <f>H705</f>
        <v>-141</v>
      </c>
      <c r="I726" s="714">
        <f>I705</f>
        <v>-1609</v>
      </c>
      <c r="J726" s="394">
        <f>J705</f>
        <v>-11025</v>
      </c>
      <c r="K726" s="19">
        <f>F726-J726</f>
        <v>0</v>
      </c>
    </row>
    <row r="727" spans="1:11">
      <c r="A727" s="235">
        <v>35</v>
      </c>
      <c r="B727" s="248" t="s">
        <v>726</v>
      </c>
      <c r="C727" s="248"/>
      <c r="D727" s="235"/>
      <c r="E727" s="14"/>
      <c r="F727" s="398">
        <f t="shared" ref="F727:K727" si="186">F725+F726</f>
        <v>1618259</v>
      </c>
      <c r="G727" s="715">
        <f t="shared" si="186"/>
        <v>1271251</v>
      </c>
      <c r="H727" s="716">
        <f t="shared" si="186"/>
        <v>82227</v>
      </c>
      <c r="I727" s="717">
        <f t="shared" si="186"/>
        <v>264780</v>
      </c>
      <c r="J727" s="398">
        <f t="shared" si="186"/>
        <v>1618258</v>
      </c>
      <c r="K727" s="398">
        <f t="shared" si="186"/>
        <v>1</v>
      </c>
    </row>
    <row r="728" spans="1:11">
      <c r="A728" s="235">
        <v>36</v>
      </c>
      <c r="B728" s="248"/>
      <c r="C728" s="248"/>
      <c r="D728" s="248"/>
      <c r="E728" s="14"/>
      <c r="F728" s="394"/>
      <c r="G728" s="712"/>
      <c r="H728" s="713"/>
      <c r="I728" s="714"/>
      <c r="J728" s="394"/>
      <c r="K728" s="394"/>
    </row>
    <row r="729" spans="1:11">
      <c r="A729" s="235">
        <v>37</v>
      </c>
      <c r="B729" s="248" t="s">
        <v>71</v>
      </c>
      <c r="C729" s="248"/>
      <c r="D729" s="248"/>
      <c r="E729" s="14"/>
      <c r="F729" s="402">
        <f t="shared" ref="F729:K729" si="187">(SIT*(1-FIT))+((1-SIT)*(1-FIT)*RevTax)+FIT</f>
        <v>0.24925115</v>
      </c>
      <c r="G729" s="718">
        <f t="shared" si="187"/>
        <v>0.24925115</v>
      </c>
      <c r="H729" s="719">
        <f t="shared" si="187"/>
        <v>0.24925115</v>
      </c>
      <c r="I729" s="720">
        <f t="shared" si="187"/>
        <v>0.24925115</v>
      </c>
      <c r="J729" s="402">
        <f t="shared" si="187"/>
        <v>0.24925115</v>
      </c>
      <c r="K729" s="402">
        <f t="shared" si="187"/>
        <v>0.24925115</v>
      </c>
    </row>
    <row r="730" spans="1:11">
      <c r="B730" s="25"/>
      <c r="C730" s="14"/>
      <c r="D730" s="26"/>
      <c r="E730" s="14"/>
      <c r="F730" s="14"/>
      <c r="G730" s="14"/>
      <c r="H730" s="14"/>
      <c r="I730" s="14"/>
      <c r="J730" s="14"/>
      <c r="K730" s="14"/>
    </row>
    <row r="731" spans="1:11">
      <c r="A731" s="25" t="str">
        <f>co_name</f>
        <v>DUKE ENERGY KENTUCKY, INC.</v>
      </c>
      <c r="C731" s="14"/>
      <c r="D731" s="26"/>
      <c r="E731" s="14"/>
      <c r="F731" s="14"/>
      <c r="G731" s="14"/>
      <c r="H731" s="14"/>
      <c r="I731" s="14"/>
      <c r="J731" s="14" t="str">
        <f>J1</f>
        <v>FR-16(7)(v)-15</v>
      </c>
      <c r="K731" s="14"/>
    </row>
    <row r="732" spans="1:11">
      <c r="A732" s="25" t="str">
        <f>$A$2</f>
        <v>RESIDENTIAL CLASSIFIED - ELECTRIC COST OF SERVICE</v>
      </c>
      <c r="C732" s="14"/>
      <c r="D732" s="26"/>
      <c r="E732" s="14"/>
      <c r="F732" s="14"/>
      <c r="G732" s="14"/>
      <c r="H732" s="14"/>
      <c r="I732" s="14"/>
      <c r="J732" s="14" t="str">
        <f>J2</f>
        <v>WITNESS RESPONSIBLE:</v>
      </c>
      <c r="K732" s="14"/>
    </row>
    <row r="733" spans="1:11">
      <c r="A733" s="25" t="str">
        <f>case_name</f>
        <v>CASE NO: 2024-00354</v>
      </c>
      <c r="C733" s="14"/>
      <c r="D733" s="26"/>
      <c r="E733" s="14"/>
      <c r="F733" s="14"/>
      <c r="G733" s="14"/>
      <c r="H733" s="14"/>
      <c r="I733" s="14"/>
      <c r="J733" s="14" t="str">
        <f>Witness</f>
        <v>JAMES E. ZIOLKOWSKI</v>
      </c>
      <c r="K733" s="14"/>
    </row>
    <row r="734" spans="1:11">
      <c r="A734" s="25" t="str">
        <f>data_filing</f>
        <v>DATA: 12 MONTHS ACTUAL  &amp; 0 MONTHS ESTIMATED</v>
      </c>
      <c r="C734" s="14"/>
      <c r="D734" s="26"/>
      <c r="E734" s="14"/>
      <c r="F734" s="14"/>
      <c r="G734" s="14"/>
      <c r="H734" s="14"/>
      <c r="I734" s="14"/>
      <c r="J734" s="14" t="str">
        <f>"PAGE "&amp;Pages2-1&amp;" OF "&amp;Pages2</f>
        <v>PAGE 14 OF 15</v>
      </c>
      <c r="K734" s="14"/>
    </row>
    <row r="735" spans="1:11">
      <c r="A735" s="25" t="str">
        <f>type</f>
        <v xml:space="preserve">TYPE OF FILING: "X" ORIGINAL   UPDATED    REVISED  </v>
      </c>
      <c r="C735" s="14"/>
      <c r="D735" s="26"/>
      <c r="E735" s="14"/>
      <c r="F735" s="14"/>
      <c r="G735" s="14"/>
      <c r="H735" s="14"/>
      <c r="I735" s="14"/>
      <c r="J735" s="14"/>
      <c r="K735" s="14"/>
    </row>
    <row r="736" spans="1:11">
      <c r="B736" s="25"/>
      <c r="C736" s="14"/>
      <c r="D736" s="26"/>
      <c r="E736" s="14"/>
      <c r="F736" s="14"/>
      <c r="G736" s="14"/>
      <c r="H736" s="14"/>
      <c r="I736" s="14"/>
      <c r="J736" s="14"/>
      <c r="K736" s="14"/>
    </row>
    <row r="737" spans="1:11">
      <c r="B737" s="25"/>
      <c r="C737" s="14"/>
      <c r="D737" s="26"/>
      <c r="E737" s="14"/>
      <c r="F737" s="14"/>
      <c r="G737" s="14"/>
      <c r="H737" s="14"/>
      <c r="I737" s="14"/>
      <c r="J737" s="14"/>
      <c r="K737" s="14"/>
    </row>
    <row r="738" spans="1:11">
      <c r="A738" s="26" t="s">
        <v>476</v>
      </c>
      <c r="B738" s="14"/>
      <c r="C738" s="14"/>
      <c r="D738" s="26"/>
      <c r="E738" s="14"/>
      <c r="F738" s="26" t="s">
        <v>183</v>
      </c>
      <c r="G738" s="111" t="s">
        <v>500</v>
      </c>
      <c r="H738" s="99"/>
      <c r="I738" s="100"/>
      <c r="J738" s="26" t="s">
        <v>183</v>
      </c>
      <c r="K738" s="26" t="s">
        <v>280</v>
      </c>
    </row>
    <row r="739" spans="1:11">
      <c r="A739" s="28" t="s">
        <v>477</v>
      </c>
      <c r="B739" s="27" t="s">
        <v>72</v>
      </c>
      <c r="C739" s="27"/>
      <c r="D739" s="28" t="s">
        <v>275</v>
      </c>
      <c r="E739" s="27"/>
      <c r="F739" s="28" t="str">
        <f>$F$9</f>
        <v>RESIDENTIAL</v>
      </c>
      <c r="G739" s="112" t="str">
        <f t="shared" ref="G739:I740" si="188">G9</f>
        <v>DEMAND</v>
      </c>
      <c r="H739" s="101" t="str">
        <f t="shared" si="188"/>
        <v>ENERGY</v>
      </c>
      <c r="I739" s="102" t="str">
        <f t="shared" si="188"/>
        <v>CUSTOMER</v>
      </c>
      <c r="J739" s="28" t="s">
        <v>279</v>
      </c>
      <c r="K739" s="28" t="s">
        <v>278</v>
      </c>
    </row>
    <row r="740" spans="1:11">
      <c r="C740" s="137" t="s">
        <v>290</v>
      </c>
      <c r="D740" s="26"/>
      <c r="E740" s="14"/>
      <c r="G740" s="211">
        <f t="shared" si="188"/>
        <v>3</v>
      </c>
      <c r="H740" s="212">
        <f t="shared" si="188"/>
        <v>4</v>
      </c>
      <c r="I740" s="213">
        <f t="shared" si="188"/>
        <v>5</v>
      </c>
    </row>
    <row r="741" spans="1:11">
      <c r="A741" s="17">
        <v>1</v>
      </c>
      <c r="B741" s="16" t="s">
        <v>73</v>
      </c>
      <c r="D741" s="26"/>
      <c r="E741" s="14"/>
      <c r="G741" s="113"/>
      <c r="H741" s="103"/>
      <c r="I741" s="104"/>
    </row>
    <row r="742" spans="1:11">
      <c r="A742" s="17">
        <v>2</v>
      </c>
      <c r="C742" s="16" t="str">
        <f>'FR-16(7)(v)-1 Functional'!C742</f>
        <v>MISC SERVICE REVENUE</v>
      </c>
      <c r="D742" s="26" t="str">
        <f>'FR-16(7)(v)-1 Functional'!D742</f>
        <v>D249</v>
      </c>
      <c r="E742" s="14"/>
      <c r="F742" s="63">
        <f>'FR-16(7)(v)-14 TOTAL CLASS'!G742</f>
        <v>666530</v>
      </c>
      <c r="G742" s="114">
        <f>'FR-16(7)(v)-3 PROD Demand'!G742+'FR-16(7)(v)-7 TRANS Demand'!G742+'FR-16(7)(v)-11 DIST Demand'!G742</f>
        <v>478975</v>
      </c>
      <c r="H742" s="105">
        <f>'FR-16(7)(v)-4 PROD Energy'!G742+'FR-16(7)(v)-8 TRANS Energy'!G742+'FR-16(7)(v)-12 DIST Energy'!G742</f>
        <v>0</v>
      </c>
      <c r="I742" s="106">
        <f>'FR-16(7)(v)-5 PROD Cust'!G742+'FR-16(7)(v)-9 TRANS Cust'!G742+'FR-16(7)(v)-13 DIST Cust'!G742</f>
        <v>187555</v>
      </c>
      <c r="J742" s="19">
        <f t="shared" ref="J742:J749" si="189">SUM(G742:I742)</f>
        <v>666530</v>
      </c>
      <c r="K742" s="19">
        <f>F742-J742</f>
        <v>0</v>
      </c>
    </row>
    <row r="743" spans="1:11">
      <c r="A743" s="17">
        <v>3</v>
      </c>
      <c r="C743" s="16" t="str">
        <f>'FR-16(7)(v)-1 Functional'!C743</f>
        <v>RECONNECTION CHARGES</v>
      </c>
      <c r="D743" s="26" t="str">
        <f>'FR-16(7)(v)-1 Functional'!D743</f>
        <v>K405</v>
      </c>
      <c r="E743" s="14"/>
      <c r="F743" s="63">
        <f>'FR-16(7)(v)-14 TOTAL CLASS'!G743</f>
        <v>49539</v>
      </c>
      <c r="G743" s="114">
        <f>'FR-16(7)(v)-3 PROD Demand'!G743+'FR-16(7)(v)-7 TRANS Demand'!G743+'FR-16(7)(v)-11 DIST Demand'!G743</f>
        <v>0</v>
      </c>
      <c r="H743" s="105">
        <f>'FR-16(7)(v)-4 PROD Energy'!G743+'FR-16(7)(v)-8 TRANS Energy'!G743+'FR-16(7)(v)-12 DIST Energy'!G743</f>
        <v>0</v>
      </c>
      <c r="I743" s="106">
        <f>'FR-16(7)(v)-5 PROD Cust'!G743+'FR-16(7)(v)-9 TRANS Cust'!G743+'FR-16(7)(v)-13 DIST Cust'!G743</f>
        <v>49539</v>
      </c>
      <c r="J743" s="19">
        <f t="shared" si="189"/>
        <v>49539</v>
      </c>
      <c r="K743" s="19">
        <f t="shared" ref="K743:K749" si="190">F743-J743</f>
        <v>0</v>
      </c>
    </row>
    <row r="744" spans="1:11">
      <c r="A744" s="17">
        <v>4</v>
      </c>
      <c r="C744" s="16" t="str">
        <f>'FR-16(7)(v)-1 Functional'!C744</f>
        <v>POLE &amp; LINE ATTACHMENTS</v>
      </c>
      <c r="D744" s="26" t="str">
        <f>'FR-16(7)(v)-1 Functional'!D744</f>
        <v>D249</v>
      </c>
      <c r="E744" s="14"/>
      <c r="F744" s="63">
        <f>'FR-16(7)(v)-14 TOTAL CLASS'!G744</f>
        <v>360337</v>
      </c>
      <c r="G744" s="114">
        <f>'FR-16(7)(v)-3 PROD Demand'!G744+'FR-16(7)(v)-7 TRANS Demand'!G744+'FR-16(7)(v)-11 DIST Demand'!G744</f>
        <v>258941</v>
      </c>
      <c r="H744" s="105">
        <f>'FR-16(7)(v)-4 PROD Energy'!G744+'FR-16(7)(v)-8 TRANS Energy'!G744+'FR-16(7)(v)-12 DIST Energy'!G744</f>
        <v>0</v>
      </c>
      <c r="I744" s="106">
        <f>'FR-16(7)(v)-5 PROD Cust'!G744+'FR-16(7)(v)-9 TRANS Cust'!G744+'FR-16(7)(v)-13 DIST Cust'!G744</f>
        <v>101396</v>
      </c>
      <c r="J744" s="19">
        <f t="shared" si="189"/>
        <v>360337</v>
      </c>
      <c r="K744" s="19">
        <f t="shared" si="190"/>
        <v>0</v>
      </c>
    </row>
    <row r="745" spans="1:11">
      <c r="A745" s="17">
        <v>5</v>
      </c>
      <c r="C745" s="16" t="str">
        <f>'FR-16(7)(v)-1 Functional'!C745</f>
        <v>RENTS</v>
      </c>
      <c r="D745" s="26" t="str">
        <f>'FR-16(7)(v)-1 Functional'!D745</f>
        <v>D249</v>
      </c>
      <c r="E745" s="14"/>
      <c r="F745" s="63">
        <f>'FR-16(7)(v)-14 TOTAL CLASS'!G745</f>
        <v>669199</v>
      </c>
      <c r="G745" s="114">
        <f>'FR-16(7)(v)-3 PROD Demand'!G745+'FR-16(7)(v)-7 TRANS Demand'!G745+'FR-16(7)(v)-11 DIST Demand'!G745</f>
        <v>480892</v>
      </c>
      <c r="H745" s="105">
        <f>'FR-16(7)(v)-4 PROD Energy'!G745+'FR-16(7)(v)-8 TRANS Energy'!G745+'FR-16(7)(v)-12 DIST Energy'!G745</f>
        <v>0</v>
      </c>
      <c r="I745" s="106">
        <f>'FR-16(7)(v)-5 PROD Cust'!G745+'FR-16(7)(v)-9 TRANS Cust'!G745+'FR-16(7)(v)-13 DIST Cust'!G745</f>
        <v>188307</v>
      </c>
      <c r="J745" s="19">
        <f t="shared" si="189"/>
        <v>669199</v>
      </c>
      <c r="K745" s="19">
        <f t="shared" si="190"/>
        <v>0</v>
      </c>
    </row>
    <row r="746" spans="1:11">
      <c r="A746" s="17">
        <v>6</v>
      </c>
      <c r="C746" s="16" t="str">
        <f>'FR-16(7)(v)-1 Functional'!C746</f>
        <v>TRANSMISSION CHARGE PTP</v>
      </c>
      <c r="D746" s="26" t="str">
        <f>'FR-16(7)(v)-1 Functional'!D746</f>
        <v>T229</v>
      </c>
      <c r="E746" s="14"/>
      <c r="F746" s="63">
        <f>'FR-16(7)(v)-14 TOTAL CLASS'!G746</f>
        <v>0</v>
      </c>
      <c r="G746" s="114">
        <f>'FR-16(7)(v)-3 PROD Demand'!G746+'FR-16(7)(v)-7 TRANS Demand'!G746+'FR-16(7)(v)-11 DIST Demand'!G746</f>
        <v>0</v>
      </c>
      <c r="H746" s="105">
        <f>'FR-16(7)(v)-4 PROD Energy'!G746+'FR-16(7)(v)-8 TRANS Energy'!G746+'FR-16(7)(v)-12 DIST Energy'!G746</f>
        <v>0</v>
      </c>
      <c r="I746" s="106">
        <f>'FR-16(7)(v)-5 PROD Cust'!G746+'FR-16(7)(v)-9 TRANS Cust'!G746+'FR-16(7)(v)-13 DIST Cust'!G746</f>
        <v>0</v>
      </c>
      <c r="J746" s="19">
        <f t="shared" si="189"/>
        <v>0</v>
      </c>
      <c r="K746" s="19">
        <f>F746-J746</f>
        <v>0</v>
      </c>
    </row>
    <row r="747" spans="1:11">
      <c r="A747" s="17">
        <v>7</v>
      </c>
      <c r="C747" s="16" t="str">
        <f>'FR-16(7)(v)-1 Functional'!C747</f>
        <v>PJM REACTIVE REVENUE</v>
      </c>
      <c r="D747" s="26" t="str">
        <f>'FR-16(7)(v)-1 Functional'!D747</f>
        <v>K401</v>
      </c>
      <c r="E747" s="14"/>
      <c r="F747" s="63">
        <f>'FR-16(7)(v)-14 TOTAL CLASS'!G747</f>
        <v>0</v>
      </c>
      <c r="G747" s="114">
        <f>'FR-16(7)(v)-3 PROD Demand'!G747+'FR-16(7)(v)-7 TRANS Demand'!G747+'FR-16(7)(v)-11 DIST Demand'!G747</f>
        <v>0</v>
      </c>
      <c r="H747" s="105">
        <f>'FR-16(7)(v)-4 PROD Energy'!G747+'FR-16(7)(v)-8 TRANS Energy'!G747+'FR-16(7)(v)-12 DIST Energy'!G747</f>
        <v>0</v>
      </c>
      <c r="I747" s="106">
        <f>'FR-16(7)(v)-5 PROD Cust'!G747+'FR-16(7)(v)-9 TRANS Cust'!G747+'FR-16(7)(v)-13 DIST Cust'!G747</f>
        <v>0</v>
      </c>
      <c r="J747" s="19">
        <f t="shared" si="189"/>
        <v>0</v>
      </c>
      <c r="K747" s="19">
        <f>F747-J747</f>
        <v>0</v>
      </c>
    </row>
    <row r="748" spans="1:11">
      <c r="A748" s="17">
        <v>8</v>
      </c>
      <c r="C748" s="16" t="str">
        <f>'FR-16(7)(v)-1 Functional'!C748</f>
        <v>OTHER TRANSMISSION REVENUES</v>
      </c>
      <c r="D748" s="26" t="str">
        <f>'FR-16(7)(v)-1 Functional'!D748</f>
        <v>T229</v>
      </c>
      <c r="E748" s="14"/>
      <c r="F748" s="63">
        <f>'FR-16(7)(v)-14 TOTAL CLASS'!G748</f>
        <v>0</v>
      </c>
      <c r="G748" s="114">
        <f>'FR-16(7)(v)-3 PROD Demand'!G748+'FR-16(7)(v)-7 TRANS Demand'!G748+'FR-16(7)(v)-11 DIST Demand'!G748</f>
        <v>0</v>
      </c>
      <c r="H748" s="105">
        <f>'FR-16(7)(v)-4 PROD Energy'!G748+'FR-16(7)(v)-8 TRANS Energy'!G748+'FR-16(7)(v)-12 DIST Energy'!G748</f>
        <v>0</v>
      </c>
      <c r="I748" s="106">
        <f>'FR-16(7)(v)-5 PROD Cust'!G748+'FR-16(7)(v)-9 TRANS Cust'!G748+'FR-16(7)(v)-13 DIST Cust'!G748</f>
        <v>0</v>
      </c>
      <c r="J748" s="19">
        <f t="shared" si="189"/>
        <v>0</v>
      </c>
      <c r="K748" s="19">
        <f>F748-J748</f>
        <v>0</v>
      </c>
    </row>
    <row r="749" spans="1:11">
      <c r="A749" s="17">
        <v>9</v>
      </c>
      <c r="C749" s="31" t="str">
        <f>'FR-16(7)(v)-1 Functional'!C749</f>
        <v>BAD CHECK CHARGES</v>
      </c>
      <c r="D749" s="26" t="str">
        <f>'FR-16(7)(v)-1 Functional'!D749</f>
        <v>K405</v>
      </c>
      <c r="E749" s="14"/>
      <c r="F749" s="63">
        <f>'FR-16(7)(v)-14 TOTAL CLASS'!G749</f>
        <v>49636</v>
      </c>
      <c r="G749" s="114">
        <f>'FR-16(7)(v)-3 PROD Demand'!G749+'FR-16(7)(v)-7 TRANS Demand'!G749+'FR-16(7)(v)-11 DIST Demand'!G749</f>
        <v>0</v>
      </c>
      <c r="H749" s="105">
        <f>'FR-16(7)(v)-4 PROD Energy'!G749+'FR-16(7)(v)-8 TRANS Energy'!G749+'FR-16(7)(v)-12 DIST Energy'!G749</f>
        <v>0</v>
      </c>
      <c r="I749" s="106">
        <f>'FR-16(7)(v)-5 PROD Cust'!G749+'FR-16(7)(v)-9 TRANS Cust'!G749+'FR-16(7)(v)-13 DIST Cust'!G749</f>
        <v>49636</v>
      </c>
      <c r="J749" s="19">
        <f t="shared" si="189"/>
        <v>49636</v>
      </c>
      <c r="K749" s="19">
        <f t="shared" si="190"/>
        <v>0</v>
      </c>
    </row>
    <row r="750" spans="1:11">
      <c r="A750" s="17">
        <v>10</v>
      </c>
      <c r="C750" s="16" t="str">
        <f>'FR-16(7)(v)-1 Functional'!C750</f>
        <v xml:space="preserve">  TOTAL OTHER OPERATING REVS</v>
      </c>
      <c r="D750" s="26"/>
      <c r="E750" s="14"/>
      <c r="F750" s="29">
        <f t="shared" ref="F750:K750" si="191">SUM(F742:F749)</f>
        <v>1795241</v>
      </c>
      <c r="G750" s="115">
        <f t="shared" si="191"/>
        <v>1218808</v>
      </c>
      <c r="H750" s="107">
        <f t="shared" si="191"/>
        <v>0</v>
      </c>
      <c r="I750" s="108">
        <f t="shared" si="191"/>
        <v>576433</v>
      </c>
      <c r="J750" s="29">
        <f t="shared" si="191"/>
        <v>1795241</v>
      </c>
      <c r="K750" s="29">
        <f t="shared" si="191"/>
        <v>0</v>
      </c>
    </row>
    <row r="751" spans="1:11">
      <c r="A751" s="17">
        <v>11</v>
      </c>
      <c r="D751" s="26"/>
      <c r="E751" s="14"/>
      <c r="G751" s="113"/>
      <c r="H751" s="103"/>
      <c r="I751" s="104"/>
    </row>
    <row r="752" spans="1:11">
      <c r="A752" s="17">
        <v>12</v>
      </c>
      <c r="B752" s="16" t="s">
        <v>72</v>
      </c>
      <c r="D752" s="26"/>
      <c r="E752" s="14"/>
      <c r="G752" s="113"/>
      <c r="H752" s="103"/>
      <c r="I752" s="104"/>
    </row>
    <row r="753" spans="1:11">
      <c r="A753" s="17">
        <v>13</v>
      </c>
      <c r="C753" s="16" t="str">
        <f>'FR-16(7)(v)-1 Functional'!C753</f>
        <v>TOTAL OP EXP EXC INC &amp; REV TAX</v>
      </c>
      <c r="D753" s="26"/>
      <c r="E753" s="14"/>
      <c r="F753" s="19">
        <f>F618</f>
        <v>178519074</v>
      </c>
      <c r="G753" s="114">
        <f>G618</f>
        <v>79682416</v>
      </c>
      <c r="H753" s="105">
        <f>H618</f>
        <v>75773125</v>
      </c>
      <c r="I753" s="106">
        <f>I618</f>
        <v>23063533</v>
      </c>
      <c r="J753" s="19">
        <f>J618</f>
        <v>178519074</v>
      </c>
      <c r="K753" s="19">
        <f>F753-J753</f>
        <v>0</v>
      </c>
    </row>
    <row r="754" spans="1:11">
      <c r="A754" s="17">
        <v>14</v>
      </c>
      <c r="C754" s="16" t="s">
        <v>41</v>
      </c>
      <c r="D754" s="26"/>
      <c r="E754" s="14"/>
      <c r="F754" s="19">
        <f>F433</f>
        <v>47547061</v>
      </c>
      <c r="G754" s="114">
        <f>G433</f>
        <v>38966656</v>
      </c>
      <c r="H754" s="105">
        <f>H433</f>
        <v>1279482</v>
      </c>
      <c r="I754" s="106">
        <f>I433</f>
        <v>7300923</v>
      </c>
      <c r="J754" s="19">
        <f>J433</f>
        <v>47547061</v>
      </c>
      <c r="K754" s="19">
        <f>F754-J754</f>
        <v>0</v>
      </c>
    </row>
    <row r="755" spans="1:11">
      <c r="A755" s="17">
        <v>15</v>
      </c>
      <c r="C755" s="16" t="str">
        <f>'FR-16(7)(v)-1 Functional'!C755</f>
        <v>NET FED INCOME TAX ALLOWABLE</v>
      </c>
      <c r="D755" s="26"/>
      <c r="E755" s="14"/>
      <c r="F755" s="19">
        <f>F676</f>
        <v>7421929</v>
      </c>
      <c r="G755" s="114">
        <f>G676</f>
        <v>5554877</v>
      </c>
      <c r="H755" s="105">
        <f>H676</f>
        <v>755845</v>
      </c>
      <c r="I755" s="106">
        <f>I676</f>
        <v>1111207</v>
      </c>
      <c r="J755" s="19">
        <f>J676</f>
        <v>7421929</v>
      </c>
      <c r="K755" s="19">
        <f>F755-J755</f>
        <v>0</v>
      </c>
    </row>
    <row r="756" spans="1:11">
      <c r="A756" s="17">
        <v>16</v>
      </c>
      <c r="C756" s="16" t="str">
        <f>'FR-16(7)(v)-1 Functional'!C756</f>
        <v>NET STATE INCOME TAX ALLOWABLE</v>
      </c>
      <c r="D756" s="26"/>
      <c r="E756" s="14"/>
      <c r="F756" s="19">
        <f>F722</f>
        <v>2294500</v>
      </c>
      <c r="G756" s="114">
        <f>G722</f>
        <v>1715725</v>
      </c>
      <c r="H756" s="105">
        <f>H722</f>
        <v>176479</v>
      </c>
      <c r="I756" s="106">
        <f>I722</f>
        <v>402295</v>
      </c>
      <c r="J756" s="19">
        <f>J722</f>
        <v>2294499</v>
      </c>
      <c r="K756" s="19">
        <f>F756-J756</f>
        <v>1</v>
      </c>
    </row>
    <row r="757" spans="1:11">
      <c r="A757" s="17">
        <v>17</v>
      </c>
      <c r="C757" s="31" t="str">
        <f>'FR-16(7)(v)-1 Functional'!C757</f>
        <v>TOTAL OTHER OPERATING REVENUES</v>
      </c>
      <c r="D757" s="26"/>
      <c r="E757" s="14"/>
      <c r="F757" s="19">
        <f>-F750</f>
        <v>-1795241</v>
      </c>
      <c r="G757" s="114">
        <f>-G750</f>
        <v>-1218808</v>
      </c>
      <c r="H757" s="105">
        <f>-H750</f>
        <v>0</v>
      </c>
      <c r="I757" s="106">
        <f>-I750</f>
        <v>-576433</v>
      </c>
      <c r="J757" s="19">
        <f>-J750</f>
        <v>-1795241</v>
      </c>
      <c r="K757" s="19">
        <f>F757-J757</f>
        <v>0</v>
      </c>
    </row>
    <row r="758" spans="1:11">
      <c r="A758" s="17">
        <v>18</v>
      </c>
      <c r="C758" s="16" t="str">
        <f>'FR-16(7)(v)-1 Functional'!C758</f>
        <v xml:space="preserve">  SUBTOTAL B</v>
      </c>
      <c r="D758" s="26"/>
      <c r="E758" s="14"/>
      <c r="F758" s="29">
        <f>SUM(F752:F757)</f>
        <v>233987323</v>
      </c>
      <c r="G758" s="115">
        <f>SUM(G752:G757)</f>
        <v>124700866</v>
      </c>
      <c r="H758" s="107">
        <f>SUM(H752:H757)</f>
        <v>77984931</v>
      </c>
      <c r="I758" s="108">
        <f>SUM(I752:I757)</f>
        <v>31301525</v>
      </c>
      <c r="J758" s="29">
        <f>SUM(J752:J757)</f>
        <v>233987322</v>
      </c>
      <c r="K758" s="29">
        <f>J758-F758</f>
        <v>-1</v>
      </c>
    </row>
    <row r="759" spans="1:11">
      <c r="A759" s="17">
        <v>19</v>
      </c>
      <c r="D759" s="26"/>
      <c r="E759" s="14"/>
      <c r="G759" s="113"/>
      <c r="H759" s="103"/>
      <c r="I759" s="104"/>
    </row>
    <row r="760" spans="1:11">
      <c r="A760" s="17">
        <v>20</v>
      </c>
      <c r="C760" s="16" t="str">
        <f>'FR-16(7)(v)-1 Functional'!C760</f>
        <v>TOTAL OTHER OPERATING REVENUES</v>
      </c>
      <c r="D760" s="26"/>
      <c r="E760" s="14"/>
      <c r="F760" s="19">
        <f>-F757</f>
        <v>1795241</v>
      </c>
      <c r="G760" s="114">
        <f>-G757</f>
        <v>1218808</v>
      </c>
      <c r="H760" s="105">
        <f>-H757</f>
        <v>0</v>
      </c>
      <c r="I760" s="106">
        <f>-I757</f>
        <v>576433</v>
      </c>
      <c r="J760" s="19">
        <f>-J757</f>
        <v>1795241</v>
      </c>
      <c r="K760" s="19">
        <f>F760-J760</f>
        <v>0</v>
      </c>
    </row>
    <row r="761" spans="1:11">
      <c r="A761" s="17">
        <v>21</v>
      </c>
      <c r="C761" s="31" t="str">
        <f>'FR-16(7)(v)-1 Functional'!C761</f>
        <v>LESS: REVS EXCL FROM REV TAX CALC</v>
      </c>
      <c r="D761" s="26"/>
      <c r="E761" s="14"/>
      <c r="F761" s="63">
        <f>'FR-16(7)(v)-14 TOTAL CLASS'!G761</f>
        <v>0</v>
      </c>
      <c r="G761" s="114">
        <f>'FR-16(7)(v)-3 PROD Demand'!G761+'FR-16(7)(v)-7 TRANS Demand'!G761+'FR-16(7)(v)-11 DIST Demand'!G761</f>
        <v>0</v>
      </c>
      <c r="H761" s="105">
        <f>'FR-16(7)(v)-4 PROD Energy'!G761+'FR-16(7)(v)-8 TRANS Energy'!G761+'FR-16(7)(v)-12 DIST Energy'!G761</f>
        <v>0</v>
      </c>
      <c r="I761" s="106">
        <f>'FR-16(7)(v)-5 PROD Cust'!G761+'FR-16(7)(v)-9 TRANS Cust'!G761+'FR-16(7)(v)-13 DIST Cust'!G761</f>
        <v>0</v>
      </c>
      <c r="J761" s="19">
        <f>SUM(G761:I761)</f>
        <v>0</v>
      </c>
      <c r="K761" s="19">
        <f>F761-J761</f>
        <v>0</v>
      </c>
    </row>
    <row r="762" spans="1:11">
      <c r="A762" s="17">
        <v>22</v>
      </c>
      <c r="C762" s="16" t="str">
        <f>'FR-16(7)(v)-1 Functional'!C762</f>
        <v>OTHER OPERATING REVS TO BE TAXED</v>
      </c>
      <c r="D762" s="26"/>
      <c r="E762" s="14"/>
      <c r="F762" s="29">
        <f t="shared" ref="F762:K762" si="192">F760-F761</f>
        <v>1795241</v>
      </c>
      <c r="G762" s="115">
        <f t="shared" si="192"/>
        <v>1218808</v>
      </c>
      <c r="H762" s="107">
        <f t="shared" si="192"/>
        <v>0</v>
      </c>
      <c r="I762" s="108">
        <f t="shared" si="192"/>
        <v>576433</v>
      </c>
      <c r="J762" s="29">
        <f t="shared" si="192"/>
        <v>1795241</v>
      </c>
      <c r="K762" s="29">
        <f t="shared" si="192"/>
        <v>0</v>
      </c>
    </row>
    <row r="763" spans="1:11">
      <c r="A763" s="17">
        <v>23</v>
      </c>
      <c r="D763" s="26"/>
      <c r="E763" s="14"/>
      <c r="G763" s="113"/>
      <c r="H763" s="103"/>
      <c r="I763" s="104"/>
    </row>
    <row r="764" spans="1:11">
      <c r="A764" s="17">
        <v>24</v>
      </c>
      <c r="C764" s="16" t="str">
        <f>'FR-16(7)(v)-1 Functional'!C764</f>
        <v>REVENUE TAX FACTOR</v>
      </c>
      <c r="D764" s="26"/>
      <c r="E764" s="14"/>
      <c r="F764" s="30">
        <f t="shared" ref="F764:K764" si="193">ROUND(F817/(1-F817),8)</f>
        <v>0</v>
      </c>
      <c r="G764" s="128">
        <f t="shared" si="193"/>
        <v>0</v>
      </c>
      <c r="H764" s="129">
        <f t="shared" si="193"/>
        <v>0</v>
      </c>
      <c r="I764" s="130">
        <f t="shared" si="193"/>
        <v>0</v>
      </c>
      <c r="J764" s="30">
        <f t="shared" si="193"/>
        <v>0</v>
      </c>
      <c r="K764" s="30">
        <f t="shared" si="193"/>
        <v>0</v>
      </c>
    </row>
    <row r="765" spans="1:11">
      <c r="A765" s="17">
        <v>25</v>
      </c>
      <c r="C765" s="16" t="str">
        <f>'FR-16(7)(v)-1 Functional'!C765</f>
        <v>REVENUE TAX ON OTHER OPER. REVS</v>
      </c>
      <c r="D765" s="26"/>
      <c r="E765" s="14"/>
      <c r="F765" s="19">
        <f>ROUND(F764*F762,0)</f>
        <v>0</v>
      </c>
      <c r="G765" s="114">
        <f>ROUND(G764*G762,0)</f>
        <v>0</v>
      </c>
      <c r="H765" s="105">
        <f>ROUND(H764*H762,0)</f>
        <v>0</v>
      </c>
      <c r="I765" s="106">
        <f>ROUND(I764*I762,0)</f>
        <v>0</v>
      </c>
      <c r="J765" s="19">
        <f>SUM(G765:I765)</f>
        <v>0</v>
      </c>
      <c r="K765" s="19">
        <f>F765-J765</f>
        <v>0</v>
      </c>
    </row>
    <row r="766" spans="1:11">
      <c r="A766" s="17">
        <v>26</v>
      </c>
      <c r="C766" s="16" t="str">
        <f>'FR-16(7)(v)-1 Functional'!C766</f>
        <v>REVENUE TAX ON COST OF SERVICE</v>
      </c>
      <c r="D766" s="26"/>
      <c r="E766" s="14"/>
      <c r="F766" s="19">
        <f>ROUND(F764*F758,0)</f>
        <v>0</v>
      </c>
      <c r="G766" s="114">
        <f>ROUND(G764*G758,0)</f>
        <v>0</v>
      </c>
      <c r="H766" s="105">
        <f>ROUND(H764*H758,0)</f>
        <v>0</v>
      </c>
      <c r="I766" s="106">
        <f>ROUND(I764*I758,0)</f>
        <v>0</v>
      </c>
      <c r="J766" s="19">
        <f>SUM(G766:I766)</f>
        <v>0</v>
      </c>
      <c r="K766" s="19">
        <f>F766-J766</f>
        <v>0</v>
      </c>
    </row>
    <row r="767" spans="1:11">
      <c r="A767" s="17">
        <v>27</v>
      </c>
      <c r="C767" s="406" t="str">
        <f>'FR-16(7)(v)-1 Functional'!C767</f>
        <v>TOTAL REVENUE TAX</v>
      </c>
      <c r="D767" s="26"/>
      <c r="E767" s="14"/>
      <c r="F767" s="410">
        <f t="shared" ref="F767:K767" si="194">F766+F765</f>
        <v>0</v>
      </c>
      <c r="G767" s="414">
        <f t="shared" si="194"/>
        <v>0</v>
      </c>
      <c r="H767" s="415">
        <f t="shared" si="194"/>
        <v>0</v>
      </c>
      <c r="I767" s="416">
        <f t="shared" si="194"/>
        <v>0</v>
      </c>
      <c r="J767" s="410">
        <f t="shared" si="194"/>
        <v>0</v>
      </c>
      <c r="K767" s="410">
        <f t="shared" si="194"/>
        <v>0</v>
      </c>
    </row>
    <row r="768" spans="1:11">
      <c r="A768" s="17">
        <v>28</v>
      </c>
      <c r="D768" s="26"/>
      <c r="E768" s="14"/>
      <c r="F768" s="81"/>
      <c r="G768" s="131"/>
      <c r="H768" s="132"/>
      <c r="I768" s="133"/>
      <c r="J768" s="81"/>
      <c r="K768" s="81"/>
    </row>
    <row r="769" spans="1:11">
      <c r="A769" s="17">
        <v>29</v>
      </c>
      <c r="C769" s="16" t="s">
        <v>2028</v>
      </c>
      <c r="D769" s="26"/>
      <c r="E769" s="14"/>
      <c r="F769" s="81">
        <f>F24</f>
        <v>0</v>
      </c>
      <c r="G769" s="114">
        <f>G24</f>
        <v>0</v>
      </c>
      <c r="H769" s="105">
        <f>H24</f>
        <v>0</v>
      </c>
      <c r="I769" s="106">
        <f>I24</f>
        <v>0</v>
      </c>
      <c r="J769" s="81">
        <f>J24</f>
        <v>0</v>
      </c>
      <c r="K769" s="19">
        <f>F769-J769</f>
        <v>0</v>
      </c>
    </row>
    <row r="770" spans="1:11">
      <c r="A770" s="17">
        <v>30</v>
      </c>
      <c r="C770" s="406" t="str">
        <f>'FR-16(7)(v)-1 Functional'!C770</f>
        <v xml:space="preserve">  TOTAL ELECTRIC COST OF SERVICE</v>
      </c>
      <c r="D770" s="26"/>
      <c r="E770" s="14"/>
      <c r="F770" s="29">
        <f t="shared" ref="F770:K770" si="195">F769+F767+F758</f>
        <v>233987323</v>
      </c>
      <c r="G770" s="414">
        <f t="shared" si="195"/>
        <v>124700866</v>
      </c>
      <c r="H770" s="415">
        <f t="shared" si="195"/>
        <v>77984931</v>
      </c>
      <c r="I770" s="416">
        <f t="shared" si="195"/>
        <v>31301525</v>
      </c>
      <c r="J770" s="29">
        <f t="shared" si="195"/>
        <v>233987322</v>
      </c>
      <c r="K770" s="29">
        <f t="shared" si="195"/>
        <v>-1</v>
      </c>
    </row>
    <row r="771" spans="1:11">
      <c r="A771" s="17">
        <v>31</v>
      </c>
      <c r="D771" s="26"/>
      <c r="E771" s="14"/>
      <c r="G771" s="113"/>
      <c r="H771" s="103"/>
      <c r="I771" s="104"/>
    </row>
    <row r="772" spans="1:11">
      <c r="A772" s="17">
        <v>32</v>
      </c>
      <c r="B772" s="16" t="s">
        <v>566</v>
      </c>
      <c r="D772" s="26"/>
      <c r="E772" s="14"/>
      <c r="F772" s="63">
        <f>'FR-16(7)(v)-14 TOTAL CLASS'!G772</f>
        <v>321137650</v>
      </c>
      <c r="G772" s="114">
        <f>'FR-16(7)(v)-3 PROD Demand'!G772+'FR-16(7)(v)-7 TRANS Demand'!G772+'FR-16(7)(v)-11 DIST Demand'!G772</f>
        <v>210096514</v>
      </c>
      <c r="H772" s="105">
        <f>'FR-16(7)(v)-4 PROD Energy'!G772+'FR-16(7)(v)-8 TRANS Energy'!G772+'FR-16(7)(v)-12 DIST Energy'!G772</f>
        <v>45432498</v>
      </c>
      <c r="I772" s="106">
        <f>'FR-16(7)(v)-5 PROD Cust'!G772+'FR-16(7)(v)-9 TRANS Cust'!G772+'FR-16(7)(v)-13 DIST Cust'!G772</f>
        <v>65608638</v>
      </c>
      <c r="J772" s="19">
        <f>SUM(G772:I772)</f>
        <v>321137650</v>
      </c>
      <c r="K772" s="19">
        <f>F772-J772</f>
        <v>0</v>
      </c>
    </row>
    <row r="773" spans="1:11">
      <c r="A773" s="17">
        <v>33</v>
      </c>
      <c r="B773" s="16" t="s">
        <v>602</v>
      </c>
      <c r="D773" s="26"/>
      <c r="E773" s="14"/>
      <c r="F773" s="19">
        <f>-F770</f>
        <v>-233987323</v>
      </c>
      <c r="G773" s="114">
        <f>-G770</f>
        <v>-124700866</v>
      </c>
      <c r="H773" s="105">
        <f>-H770</f>
        <v>-77984931</v>
      </c>
      <c r="I773" s="106">
        <f>-I770</f>
        <v>-31301525</v>
      </c>
      <c r="J773" s="19">
        <f>SUM(G773:I773)</f>
        <v>-233987322</v>
      </c>
      <c r="K773" s="19">
        <f>F773-J773</f>
        <v>-1</v>
      </c>
    </row>
    <row r="774" spans="1:11">
      <c r="A774" s="17">
        <v>34</v>
      </c>
      <c r="B774" s="16" t="s">
        <v>74</v>
      </c>
      <c r="D774" s="26"/>
      <c r="E774" s="14"/>
      <c r="F774" s="19">
        <f>F773+F772</f>
        <v>87150327</v>
      </c>
      <c r="G774" s="114">
        <f>G773+G772</f>
        <v>85395648</v>
      </c>
      <c r="H774" s="105">
        <f>H773+H772</f>
        <v>-32552433</v>
      </c>
      <c r="I774" s="106">
        <f>I773+I772</f>
        <v>34307113</v>
      </c>
      <c r="J774" s="19">
        <f>SUM(G774:I774)</f>
        <v>87150328</v>
      </c>
      <c r="K774" s="19">
        <f>F774-J774</f>
        <v>-1</v>
      </c>
    </row>
    <row r="775" spans="1:11">
      <c r="A775" s="17">
        <v>35</v>
      </c>
      <c r="B775" s="16" t="s">
        <v>71</v>
      </c>
      <c r="D775" s="26"/>
      <c r="E775" s="14"/>
      <c r="F775" s="30">
        <f t="shared" ref="F775:K775" si="196">F729</f>
        <v>0.24925115</v>
      </c>
      <c r="G775" s="128">
        <f t="shared" si="196"/>
        <v>0.24925115</v>
      </c>
      <c r="H775" s="129">
        <f t="shared" si="196"/>
        <v>0.24925115</v>
      </c>
      <c r="I775" s="130">
        <f t="shared" si="196"/>
        <v>0.24925115</v>
      </c>
      <c r="J775" s="30">
        <f t="shared" si="196"/>
        <v>0.24925115</v>
      </c>
      <c r="K775" s="30">
        <f t="shared" si="196"/>
        <v>0.24925115</v>
      </c>
    </row>
    <row r="776" spans="1:11">
      <c r="A776" s="17">
        <v>36</v>
      </c>
      <c r="B776" s="16" t="s">
        <v>75</v>
      </c>
      <c r="D776" s="26"/>
      <c r="E776" s="14"/>
      <c r="F776" s="19">
        <f>ROUND(F775*F774,0)</f>
        <v>21722319</v>
      </c>
      <c r="G776" s="114">
        <f>'FR-16(7)(v)-3 PROD Demand'!G776+'FR-16(7)(v)-7 TRANS Demand'!G776+'FR-16(7)(v)-11 DIST Demand'!G776</f>
        <v>21284962</v>
      </c>
      <c r="H776" s="105">
        <f>ROUND(H775*H774,0)</f>
        <v>-8113731</v>
      </c>
      <c r="I776" s="106">
        <f>ROUND(I775*I774,0)</f>
        <v>8551087</v>
      </c>
      <c r="J776" s="19">
        <f>SUM(G776:I776)</f>
        <v>21722318</v>
      </c>
      <c r="K776" s="19">
        <f>F776-J776</f>
        <v>1</v>
      </c>
    </row>
    <row r="777" spans="1:11">
      <c r="A777" s="17">
        <v>37</v>
      </c>
      <c r="B777" s="16" t="s">
        <v>76</v>
      </c>
      <c r="D777" s="26"/>
      <c r="E777" s="14"/>
      <c r="F777" s="19">
        <f>F774-F776</f>
        <v>65428008</v>
      </c>
      <c r="G777" s="116">
        <f>'FR-16(7)(v)-3 PROD Demand'!G777+'FR-16(7)(v)-7 TRANS Demand'!G777+'FR-16(7)(v)-11 DIST Demand'!G777</f>
        <v>64110685</v>
      </c>
      <c r="H777" s="109">
        <f>H774-H776</f>
        <v>-24438702</v>
      </c>
      <c r="I777" s="110">
        <f>I774-I776</f>
        <v>25756026</v>
      </c>
      <c r="J777" s="19">
        <f>SUM(G777:I777)</f>
        <v>65428009</v>
      </c>
      <c r="K777" s="19">
        <f>F777-J777</f>
        <v>-1</v>
      </c>
    </row>
    <row r="778" spans="1:11">
      <c r="B778" s="14"/>
      <c r="C778" s="14"/>
      <c r="D778" s="26"/>
      <c r="E778" s="14"/>
    </row>
    <row r="779" spans="1:11">
      <c r="A779" s="25" t="str">
        <f>co_name</f>
        <v>DUKE ENERGY KENTUCKY, INC.</v>
      </c>
      <c r="C779" s="14"/>
      <c r="D779" s="26"/>
      <c r="E779" s="14"/>
      <c r="F779" s="14"/>
      <c r="G779" s="14"/>
      <c r="H779" s="14"/>
      <c r="I779" s="14"/>
      <c r="J779" s="14" t="str">
        <f>J1</f>
        <v>FR-16(7)(v)-15</v>
      </c>
      <c r="K779" s="14"/>
    </row>
    <row r="780" spans="1:11">
      <c r="A780" s="25" t="str">
        <f>$A$2</f>
        <v>RESIDENTIAL CLASSIFIED - ELECTRIC COST OF SERVICE</v>
      </c>
      <c r="C780" s="14"/>
      <c r="D780" s="26"/>
      <c r="E780" s="14"/>
      <c r="F780" s="14"/>
      <c r="G780" s="14"/>
      <c r="H780" s="14"/>
      <c r="I780" s="14"/>
      <c r="J780" s="14" t="str">
        <f>J2</f>
        <v>WITNESS RESPONSIBLE:</v>
      </c>
      <c r="K780" s="14"/>
    </row>
    <row r="781" spans="1:11">
      <c r="A781" s="25" t="str">
        <f>case_name</f>
        <v>CASE NO: 2024-00354</v>
      </c>
      <c r="C781" s="14"/>
      <c r="D781" s="26"/>
      <c r="E781" s="14"/>
      <c r="F781" s="14"/>
      <c r="G781" s="14"/>
      <c r="H781" s="14"/>
      <c r="I781" s="14"/>
      <c r="J781" s="14" t="str">
        <f>Witness</f>
        <v>JAMES E. ZIOLKOWSKI</v>
      </c>
      <c r="K781" s="14"/>
    </row>
    <row r="782" spans="1:11">
      <c r="A782" s="25" t="str">
        <f>data_filing</f>
        <v>DATA: 12 MONTHS ACTUAL  &amp; 0 MONTHS ESTIMATED</v>
      </c>
      <c r="C782" s="14"/>
      <c r="D782" s="26"/>
      <c r="E782" s="14"/>
      <c r="F782" s="14"/>
      <c r="G782" s="14"/>
      <c r="H782" s="14"/>
      <c r="I782" s="14"/>
      <c r="J782" s="14" t="str">
        <f>"PAGE "&amp;Pages2&amp;" OF "&amp;Pages2</f>
        <v>PAGE 15 OF 15</v>
      </c>
      <c r="K782" s="14"/>
    </row>
    <row r="783" spans="1:11">
      <c r="A783" s="25" t="str">
        <f>type</f>
        <v xml:space="preserve">TYPE OF FILING: "X" ORIGINAL   UPDATED    REVISED  </v>
      </c>
      <c r="C783" s="14"/>
      <c r="D783" s="26"/>
      <c r="E783" s="14"/>
      <c r="F783" s="14"/>
      <c r="G783" s="14"/>
      <c r="H783" s="14"/>
      <c r="I783" s="14"/>
      <c r="J783" s="14"/>
      <c r="K783" s="14"/>
    </row>
    <row r="784" spans="1:11">
      <c r="B784" s="25"/>
      <c r="C784" s="14"/>
      <c r="D784" s="26"/>
      <c r="E784" s="14"/>
      <c r="F784" s="14"/>
      <c r="G784" s="14"/>
      <c r="H784" s="14"/>
      <c r="I784" s="14"/>
      <c r="J784" s="14"/>
      <c r="K784" s="14"/>
    </row>
    <row r="785" spans="1:11">
      <c r="B785" s="25"/>
      <c r="C785" s="14"/>
      <c r="D785" s="26"/>
      <c r="E785" s="14"/>
      <c r="F785" s="14"/>
      <c r="G785" s="14"/>
      <c r="H785" s="14"/>
      <c r="I785" s="14"/>
      <c r="J785" s="14"/>
      <c r="K785" s="14"/>
    </row>
    <row r="786" spans="1:11">
      <c r="A786" s="26" t="s">
        <v>476</v>
      </c>
      <c r="B786" s="14"/>
      <c r="C786" s="14"/>
      <c r="D786" s="26"/>
      <c r="E786" s="14"/>
      <c r="F786" s="26" t="s">
        <v>183</v>
      </c>
      <c r="G786" s="111" t="s">
        <v>500</v>
      </c>
      <c r="H786" s="99"/>
      <c r="I786" s="100"/>
      <c r="J786" s="26" t="s">
        <v>183</v>
      </c>
      <c r="K786" s="26" t="s">
        <v>280</v>
      </c>
    </row>
    <row r="787" spans="1:11">
      <c r="A787" s="28" t="s">
        <v>477</v>
      </c>
      <c r="B787" s="27" t="s">
        <v>77</v>
      </c>
      <c r="C787" s="27"/>
      <c r="D787" s="28" t="s">
        <v>275</v>
      </c>
      <c r="E787" s="27"/>
      <c r="F787" s="28" t="str">
        <f>$F$9</f>
        <v>RESIDENTIAL</v>
      </c>
      <c r="G787" s="112" t="str">
        <f t="shared" ref="G787:I788" si="197">G9</f>
        <v>DEMAND</v>
      </c>
      <c r="H787" s="101" t="str">
        <f t="shared" si="197"/>
        <v>ENERGY</v>
      </c>
      <c r="I787" s="102" t="str">
        <f t="shared" si="197"/>
        <v>CUSTOMER</v>
      </c>
      <c r="J787" s="28" t="s">
        <v>279</v>
      </c>
      <c r="K787" s="28" t="s">
        <v>278</v>
      </c>
    </row>
    <row r="788" spans="1:11">
      <c r="C788" s="137" t="s">
        <v>291</v>
      </c>
      <c r="D788" s="26"/>
      <c r="E788" s="14"/>
      <c r="G788" s="219">
        <f t="shared" si="197"/>
        <v>3</v>
      </c>
      <c r="H788" s="219">
        <f t="shared" si="197"/>
        <v>4</v>
      </c>
      <c r="I788" s="219">
        <f t="shared" si="197"/>
        <v>5</v>
      </c>
    </row>
    <row r="789" spans="1:11">
      <c r="A789" s="17">
        <v>1</v>
      </c>
      <c r="B789" s="16" t="s">
        <v>78</v>
      </c>
      <c r="D789" s="26"/>
      <c r="E789" s="14"/>
    </row>
    <row r="790" spans="1:11">
      <c r="A790" s="17">
        <v>2</v>
      </c>
      <c r="B790" s="16" t="s">
        <v>79</v>
      </c>
      <c r="D790" s="26"/>
      <c r="E790" s="14"/>
      <c r="G790" s="87" t="s">
        <v>277</v>
      </c>
    </row>
    <row r="791" spans="1:11">
      <c r="A791" s="17">
        <v>3</v>
      </c>
      <c r="C791" s="16" t="str">
        <f>'FR-16(7)(v)-1 Functional'!C791</f>
        <v>LONG TERM DEBT</v>
      </c>
      <c r="D791" s="26"/>
      <c r="E791" s="14"/>
      <c r="F791" s="63">
        <f>'FR-16(7)(v)-1 Functional'!$F$791</f>
        <v>930883285.61461544</v>
      </c>
      <c r="G791" s="88">
        <f>IF(TotalCap=0,0,ROUND(F791/TotalCap,4))</f>
        <v>0.42480000000000001</v>
      </c>
    </row>
    <row r="792" spans="1:11">
      <c r="A792" s="17">
        <v>4</v>
      </c>
      <c r="C792" s="16" t="str">
        <f>'FR-16(7)(v)-1 Functional'!C792</f>
        <v>PREFERRED STOCK</v>
      </c>
      <c r="D792" s="26"/>
      <c r="E792" s="14"/>
      <c r="F792" s="63">
        <f>'FR-16(7)(v)-1 Functional'!$F$792</f>
        <v>0</v>
      </c>
      <c r="G792" s="88">
        <f>IF(TotalCap=0,0,ROUND(F792/TotalCap,4))</f>
        <v>0</v>
      </c>
    </row>
    <row r="793" spans="1:11">
      <c r="A793" s="17">
        <v>5</v>
      </c>
      <c r="C793" s="16" t="str">
        <f>'FR-16(7)(v)-1 Functional'!C793</f>
        <v>COMMON STOCK</v>
      </c>
      <c r="D793" s="26"/>
      <c r="E793" s="14"/>
      <c r="F793" s="63">
        <f>[0]!Equity</f>
        <v>1155393756</v>
      </c>
      <c r="G793" s="88">
        <f>1-G791-G792-G794-G795</f>
        <v>0.52729999999999988</v>
      </c>
    </row>
    <row r="794" spans="1:11">
      <c r="A794" s="17">
        <v>6</v>
      </c>
      <c r="C794" s="16" t="str">
        <f>'FR-16(7)(v)-1 Functional'!C794</f>
        <v>SHORT TERM DEBT</v>
      </c>
      <c r="D794" s="26"/>
      <c r="E794" s="14"/>
      <c r="F794" s="63">
        <f>'FR-16(7)(v)-1 Functional'!$F$794</f>
        <v>104930903</v>
      </c>
      <c r="G794" s="88">
        <f>IF(TotalCap=0,0,ROUND(F794/TotalCap,4))</f>
        <v>4.7899999999999998E-2</v>
      </c>
    </row>
    <row r="795" spans="1:11">
      <c r="A795" s="17">
        <v>7</v>
      </c>
      <c r="C795" s="16" t="str">
        <f>'FR-16(7)(v)-1 Functional'!C795</f>
        <v>UNAMORTIZED DISCOUNT</v>
      </c>
      <c r="D795" s="26"/>
      <c r="E795" s="14"/>
      <c r="F795" s="63">
        <f>'FR-16(7)(v)-1 Functional'!$F$795</f>
        <v>0</v>
      </c>
      <c r="G795" s="88">
        <f>IF(TotalCap=0,0,ROUND(F795/TotalCap,4))</f>
        <v>0</v>
      </c>
    </row>
    <row r="796" spans="1:11">
      <c r="A796" s="17">
        <v>8</v>
      </c>
      <c r="C796" s="16" t="str">
        <f>'FR-16(7)(v)-1 Functional'!C796</f>
        <v xml:space="preserve">  TOTAL</v>
      </c>
      <c r="D796" s="26"/>
      <c r="E796" s="14"/>
      <c r="F796" s="64">
        <f>SUM(F790:F795)</f>
        <v>2191207944.6146154</v>
      </c>
      <c r="G796" s="89">
        <f>SUM(G791:G795)</f>
        <v>1</v>
      </c>
    </row>
    <row r="797" spans="1:11">
      <c r="A797" s="17">
        <v>9</v>
      </c>
      <c r="D797" s="26"/>
      <c r="E797" s="14"/>
    </row>
    <row r="798" spans="1:11">
      <c r="A798" s="17">
        <v>10</v>
      </c>
      <c r="B798" s="16" t="s">
        <v>80</v>
      </c>
      <c r="D798" s="26"/>
      <c r="E798" s="14"/>
    </row>
    <row r="799" spans="1:11">
      <c r="A799" s="17">
        <v>11</v>
      </c>
      <c r="C799" s="16" t="str">
        <f>'FR-16(7)(v)-1 Functional'!C799</f>
        <v>LONG TERM DEBT</v>
      </c>
      <c r="D799" s="26"/>
      <c r="E799" s="14"/>
      <c r="F799" s="142">
        <f>'FR-16(7)(v)-1 Functional'!$F$799</f>
        <v>4.929E-2</v>
      </c>
      <c r="G799" s="90"/>
      <c r="H799" s="90"/>
      <c r="I799" s="90"/>
    </row>
    <row r="800" spans="1:11">
      <c r="A800" s="17">
        <v>12</v>
      </c>
      <c r="C800" s="16" t="str">
        <f>'FR-16(7)(v)-1 Functional'!C800</f>
        <v>PREFERRED STOCK</v>
      </c>
      <c r="D800" s="26"/>
      <c r="E800" s="14"/>
      <c r="F800" s="142">
        <f>'FR-16(7)(v)-1 Functional'!$F$800</f>
        <v>0</v>
      </c>
      <c r="G800" s="90"/>
      <c r="H800" s="90"/>
      <c r="I800" s="90"/>
    </row>
    <row r="801" spans="1:11">
      <c r="A801" s="17">
        <v>13</v>
      </c>
      <c r="C801" s="16" t="str">
        <f>'FR-16(7)(v)-1 Functional'!C801</f>
        <v>COMMON STOCK</v>
      </c>
      <c r="D801" s="26"/>
      <c r="E801" s="14"/>
      <c r="F801" s="142">
        <f>'FR-16(7)(v)-1 Functional'!$F$801</f>
        <v>0.1085</v>
      </c>
      <c r="G801" s="90"/>
      <c r="H801" s="90"/>
      <c r="I801" s="90"/>
    </row>
    <row r="802" spans="1:11">
      <c r="A802" s="17">
        <v>14</v>
      </c>
      <c r="C802" s="16" t="str">
        <f>'FR-16(7)(v)-1 Functional'!C802</f>
        <v>SHORT TERM DEBT</v>
      </c>
      <c r="D802" s="26"/>
      <c r="E802" s="14"/>
      <c r="F802" s="142">
        <f>'FR-16(7)(v)-1 Functional'!$F$802</f>
        <v>3.1969999999999998E-2</v>
      </c>
      <c r="G802" s="90"/>
      <c r="H802" s="90"/>
      <c r="I802" s="90"/>
    </row>
    <row r="803" spans="1:11">
      <c r="A803" s="17">
        <v>15</v>
      </c>
      <c r="C803" s="16" t="str">
        <f>'FR-16(7)(v)-1 Functional'!C803</f>
        <v>UNAMORTIZED DISCOUNT</v>
      </c>
      <c r="D803" s="26"/>
      <c r="E803" s="14"/>
      <c r="F803" s="142">
        <f>'FR-16(7)(v)-1 Functional'!$F$803</f>
        <v>0</v>
      </c>
      <c r="G803" s="90"/>
      <c r="H803" s="90"/>
      <c r="I803" s="90"/>
    </row>
    <row r="804" spans="1:11">
      <c r="A804" s="17">
        <v>16</v>
      </c>
      <c r="D804" s="26"/>
      <c r="E804" s="14"/>
    </row>
    <row r="805" spans="1:11">
      <c r="A805" s="17">
        <v>17</v>
      </c>
      <c r="B805" s="16" t="s">
        <v>81</v>
      </c>
      <c r="D805" s="26"/>
      <c r="E805" s="14"/>
    </row>
    <row r="806" spans="1:11">
      <c r="A806" s="17">
        <v>18</v>
      </c>
      <c r="C806" s="16" t="str">
        <f>'FR-16(7)(v)-1 Functional'!C806</f>
        <v>LONG TERM DEBT</v>
      </c>
      <c r="D806" s="26"/>
      <c r="E806" s="14"/>
      <c r="F806" s="88">
        <f>ROUND(G791*F799,4)</f>
        <v>2.0899999999999998E-2</v>
      </c>
      <c r="G806" s="88"/>
      <c r="H806" s="88"/>
      <c r="I806" s="88"/>
    </row>
    <row r="807" spans="1:11">
      <c r="A807" s="17">
        <v>19</v>
      </c>
      <c r="C807" s="16" t="str">
        <f>'FR-16(7)(v)-1 Functional'!C807</f>
        <v>PREFERRED STOCK</v>
      </c>
      <c r="D807" s="26"/>
      <c r="E807" s="14"/>
      <c r="F807" s="88">
        <f>ROUND(G792*F800,4)</f>
        <v>0</v>
      </c>
      <c r="G807" s="88"/>
      <c r="H807" s="88"/>
      <c r="I807" s="88"/>
    </row>
    <row r="808" spans="1:11">
      <c r="A808" s="17">
        <v>20</v>
      </c>
      <c r="C808" s="16" t="str">
        <f>'FR-16(7)(v)-1 Functional'!C808</f>
        <v>COMMON STOCK</v>
      </c>
      <c r="D808" s="26"/>
      <c r="E808" s="14"/>
      <c r="F808" s="88">
        <f>ROUND(G793*F801,4)</f>
        <v>5.7200000000000001E-2</v>
      </c>
      <c r="G808" s="88"/>
      <c r="H808" s="88"/>
      <c r="I808" s="88"/>
    </row>
    <row r="809" spans="1:11">
      <c r="A809" s="17">
        <v>21</v>
      </c>
      <c r="C809" s="16" t="str">
        <f>'FR-16(7)(v)-1 Functional'!C809</f>
        <v>SHORT TERM DEBT</v>
      </c>
      <c r="D809" s="26"/>
      <c r="E809" s="14"/>
      <c r="F809" s="88">
        <f>ROUND(G794*F802,4)</f>
        <v>1.5E-3</v>
      </c>
      <c r="G809" s="88"/>
      <c r="H809" s="88"/>
      <c r="I809" s="88"/>
    </row>
    <row r="810" spans="1:11">
      <c r="A810" s="17">
        <v>22</v>
      </c>
      <c r="C810" s="16" t="str">
        <f>'FR-16(7)(v)-1 Functional'!C810</f>
        <v>UNAMORTIZED DISCOUNT</v>
      </c>
      <c r="D810" s="26"/>
      <c r="E810" s="14"/>
      <c r="F810" s="88">
        <f>ROUND(G795*F803,4)</f>
        <v>0</v>
      </c>
      <c r="G810" s="88"/>
      <c r="H810" s="88"/>
      <c r="I810" s="88"/>
    </row>
    <row r="811" spans="1:11">
      <c r="A811" s="17">
        <v>23</v>
      </c>
      <c r="C811" s="16" t="str">
        <f>'FR-16(7)(v)-1 Functional'!C811</f>
        <v xml:space="preserve">  TOT RATE OF RETURN ALLOWABLE</v>
      </c>
      <c r="D811" s="26"/>
      <c r="E811" s="14"/>
      <c r="F811" s="91">
        <f>SUM(F806:F810)</f>
        <v>7.9600000000000004E-2</v>
      </c>
      <c r="G811" s="88"/>
      <c r="H811" s="88"/>
      <c r="I811" s="88"/>
    </row>
    <row r="812" spans="1:11">
      <c r="A812" s="17">
        <v>24</v>
      </c>
      <c r="D812" s="26"/>
      <c r="E812" s="14"/>
    </row>
    <row r="813" spans="1:11">
      <c r="A813" s="17">
        <v>25</v>
      </c>
      <c r="B813" s="16" t="s">
        <v>82</v>
      </c>
      <c r="D813" s="26"/>
      <c r="E813" s="14"/>
    </row>
    <row r="814" spans="1:11">
      <c r="A814" s="17">
        <v>26</v>
      </c>
      <c r="C814" s="16" t="str">
        <f>'FR-16(7)(v)-1 Functional'!C814</f>
        <v>SHORT TERM DEBT COST</v>
      </c>
      <c r="D814" s="26"/>
      <c r="E814" s="14"/>
      <c r="F814" s="90">
        <v>0</v>
      </c>
      <c r="G814" s="92">
        <f>F814</f>
        <v>0</v>
      </c>
      <c r="H814" s="92">
        <f>F814</f>
        <v>0</v>
      </c>
      <c r="I814" s="92">
        <f>F814</f>
        <v>0</v>
      </c>
      <c r="J814" s="92">
        <f>F814</f>
        <v>0</v>
      </c>
      <c r="K814" s="92">
        <f>F814</f>
        <v>0</v>
      </c>
    </row>
    <row r="815" spans="1:11">
      <c r="A815" s="17">
        <v>27</v>
      </c>
      <c r="C815" s="16" t="str">
        <f>'FR-16(7)(v)-1 Functional'!C815</f>
        <v>FEDERAL INCOME TAX RATE</v>
      </c>
      <c r="D815" s="26"/>
      <c r="E815" s="14"/>
      <c r="F815" s="142">
        <f t="shared" ref="F815:K815" si="198">FIT</f>
        <v>0.21</v>
      </c>
      <c r="G815" s="92">
        <f t="shared" si="198"/>
        <v>0.21</v>
      </c>
      <c r="H815" s="92">
        <f t="shared" si="198"/>
        <v>0.21</v>
      </c>
      <c r="I815" s="92">
        <f t="shared" si="198"/>
        <v>0.21</v>
      </c>
      <c r="J815" s="92">
        <f t="shared" si="198"/>
        <v>0.21</v>
      </c>
      <c r="K815" s="92">
        <f t="shared" si="198"/>
        <v>0.21</v>
      </c>
    </row>
    <row r="816" spans="1:11">
      <c r="A816" s="17">
        <v>28</v>
      </c>
      <c r="C816" s="16" t="str">
        <f>'FR-16(7)(v)-1 Functional'!C816</f>
        <v>STATE INCOME TAX RATE</v>
      </c>
      <c r="D816" s="26"/>
      <c r="E816" s="14"/>
      <c r="F816" s="142">
        <f t="shared" ref="F816:K816" si="199">SIT</f>
        <v>4.9685000000000007E-2</v>
      </c>
      <c r="G816" s="92">
        <f t="shared" si="199"/>
        <v>4.9685000000000007E-2</v>
      </c>
      <c r="H816" s="92">
        <f t="shared" si="199"/>
        <v>4.9685000000000007E-2</v>
      </c>
      <c r="I816" s="92">
        <f t="shared" si="199"/>
        <v>4.9685000000000007E-2</v>
      </c>
      <c r="J816" s="92">
        <f t="shared" si="199"/>
        <v>4.9685000000000007E-2</v>
      </c>
      <c r="K816" s="92">
        <f t="shared" si="199"/>
        <v>4.9685000000000007E-2</v>
      </c>
    </row>
    <row r="817" spans="1:11">
      <c r="A817" s="17">
        <v>29</v>
      </c>
      <c r="C817" s="16" t="str">
        <f>'FR-16(7)(v)-1 Functional'!C817</f>
        <v>REVENUE TAX RATE</v>
      </c>
      <c r="D817" s="26"/>
      <c r="E817" s="14"/>
      <c r="F817" s="90">
        <v>0</v>
      </c>
      <c r="G817" s="92">
        <f>RevTax</f>
        <v>0</v>
      </c>
      <c r="H817" s="92">
        <f>RevTax</f>
        <v>0</v>
      </c>
      <c r="I817" s="92">
        <f>RevTax</f>
        <v>0</v>
      </c>
      <c r="J817" s="92">
        <f>RevTax</f>
        <v>0</v>
      </c>
      <c r="K817" s="92">
        <f>RevTax</f>
        <v>0</v>
      </c>
    </row>
    <row r="819" spans="1:11">
      <c r="A819" s="25"/>
      <c r="C819" s="14"/>
      <c r="D819" s="26"/>
      <c r="E819" s="14"/>
      <c r="F819" s="14"/>
      <c r="G819" s="14"/>
      <c r="H819" s="14"/>
      <c r="I819" s="14"/>
      <c r="J819" s="14"/>
      <c r="K819" s="14"/>
    </row>
    <row r="820" spans="1:11">
      <c r="A820" s="25"/>
      <c r="C820" s="14"/>
      <c r="D820" s="26"/>
      <c r="E820" s="14"/>
      <c r="F820" s="14"/>
      <c r="G820" s="14"/>
      <c r="H820" s="14"/>
      <c r="I820" s="14"/>
      <c r="J820" s="14"/>
      <c r="K820" s="14"/>
    </row>
    <row r="821" spans="1:11">
      <c r="A821" s="25"/>
      <c r="C821" s="14"/>
      <c r="D821" s="26"/>
      <c r="E821" s="14"/>
      <c r="F821" s="14"/>
      <c r="G821" s="14"/>
      <c r="H821" s="14"/>
      <c r="I821" s="14"/>
      <c r="J821" s="14"/>
      <c r="K821" s="14"/>
    </row>
    <row r="822" spans="1:11">
      <c r="A822" s="25"/>
      <c r="C822" s="14"/>
      <c r="D822" s="26"/>
      <c r="E822" s="14"/>
      <c r="F822" s="14"/>
      <c r="G822" s="14"/>
      <c r="H822" s="14"/>
      <c r="I822" s="14"/>
      <c r="J822" s="14"/>
      <c r="K822" s="14"/>
    </row>
    <row r="823" spans="1:11">
      <c r="A823" s="25"/>
      <c r="C823" s="14"/>
      <c r="D823" s="26"/>
      <c r="E823" s="14"/>
      <c r="F823" s="14"/>
      <c r="G823" s="14"/>
      <c r="H823" s="14"/>
      <c r="I823" s="14"/>
      <c r="J823" s="14"/>
      <c r="K823" s="14"/>
    </row>
    <row r="870" spans="1:11">
      <c r="A870" s="25"/>
      <c r="C870" s="14"/>
      <c r="D870" s="26"/>
      <c r="E870" s="14"/>
      <c r="F870" s="14"/>
      <c r="G870" s="14"/>
      <c r="H870" s="14"/>
      <c r="I870" s="14"/>
      <c r="J870" s="14"/>
      <c r="K870" s="14"/>
    </row>
    <row r="871" spans="1:11">
      <c r="A871" s="25"/>
      <c r="C871" s="14"/>
      <c r="D871" s="26"/>
      <c r="E871" s="14"/>
      <c r="F871" s="14"/>
      <c r="G871" s="14"/>
      <c r="H871" s="14"/>
      <c r="I871" s="14"/>
      <c r="J871" s="14"/>
      <c r="K871" s="14"/>
    </row>
    <row r="872" spans="1:11">
      <c r="A872" s="25"/>
      <c r="C872" s="14"/>
      <c r="D872" s="26"/>
      <c r="E872" s="14"/>
      <c r="F872" s="14"/>
      <c r="G872" s="14"/>
      <c r="H872" s="14"/>
      <c r="I872" s="14"/>
      <c r="J872" s="14"/>
      <c r="K872" s="14"/>
    </row>
    <row r="873" spans="1:11">
      <c r="A873" s="25"/>
      <c r="C873" s="14"/>
      <c r="D873" s="26"/>
      <c r="E873" s="14"/>
      <c r="F873" s="14"/>
      <c r="G873" s="14"/>
      <c r="H873" s="14"/>
      <c r="I873" s="14"/>
      <c r="J873" s="14"/>
      <c r="K873" s="14"/>
    </row>
    <row r="874" spans="1:11">
      <c r="A874" s="25"/>
      <c r="C874" s="14"/>
      <c r="D874" s="26"/>
      <c r="E874" s="14"/>
      <c r="F874" s="14"/>
      <c r="G874" s="14"/>
      <c r="H874" s="14"/>
      <c r="I874" s="14"/>
      <c r="J874" s="14"/>
      <c r="K874" s="14"/>
    </row>
    <row r="928" spans="1:11">
      <c r="A928" s="25"/>
      <c r="C928" s="14"/>
      <c r="D928" s="26"/>
      <c r="E928" s="14"/>
      <c r="F928" s="14"/>
      <c r="G928" s="14"/>
      <c r="H928" s="14"/>
      <c r="I928" s="14"/>
      <c r="J928" s="14"/>
      <c r="K928" s="14"/>
    </row>
    <row r="929" spans="1:11">
      <c r="A929" s="25"/>
      <c r="C929" s="14"/>
      <c r="D929" s="26"/>
      <c r="E929" s="14"/>
      <c r="F929" s="14"/>
      <c r="G929" s="14"/>
      <c r="H929" s="14"/>
      <c r="I929" s="14"/>
      <c r="J929" s="14"/>
      <c r="K929" s="14"/>
    </row>
    <row r="930" spans="1:11">
      <c r="A930" s="25"/>
      <c r="C930" s="14"/>
      <c r="D930" s="26"/>
      <c r="E930" s="14"/>
      <c r="F930" s="14"/>
      <c r="G930" s="14"/>
      <c r="H930" s="14"/>
      <c r="I930" s="14"/>
      <c r="J930" s="14"/>
      <c r="K930" s="14"/>
    </row>
    <row r="931" spans="1:11">
      <c r="A931" s="25"/>
      <c r="C931" s="14"/>
      <c r="D931" s="26"/>
      <c r="E931" s="14"/>
      <c r="F931" s="14"/>
      <c r="G931" s="14"/>
      <c r="H931" s="14"/>
      <c r="I931" s="14"/>
      <c r="J931" s="14"/>
      <c r="K931" s="14"/>
    </row>
    <row r="932" spans="1:11">
      <c r="A932" s="25"/>
      <c r="C932" s="14"/>
      <c r="D932" s="26"/>
      <c r="E932" s="14"/>
      <c r="F932" s="14"/>
      <c r="G932" s="14"/>
      <c r="H932" s="14"/>
      <c r="I932" s="14"/>
      <c r="J932" s="14"/>
      <c r="K932" s="14"/>
    </row>
    <row r="984" spans="1:11" ht="21">
      <c r="A984" s="346" t="s">
        <v>581</v>
      </c>
      <c r="D984" s="16"/>
    </row>
    <row r="986" spans="1:11">
      <c r="A986" s="25" t="str">
        <f>co_name</f>
        <v>DUKE ENERGY KENTUCKY, INC.</v>
      </c>
      <c r="C986" s="14"/>
      <c r="D986" s="26"/>
      <c r="E986" s="14"/>
      <c r="F986" s="14"/>
      <c r="G986" s="14"/>
      <c r="H986" s="14"/>
      <c r="I986" s="14"/>
      <c r="J986" s="14" t="str">
        <f>J1</f>
        <v>FR-16(7)(v)-15</v>
      </c>
      <c r="K986" s="14"/>
    </row>
    <row r="987" spans="1:11">
      <c r="A987" s="25" t="str">
        <f>$A$2</f>
        <v>RESIDENTIAL CLASSIFIED - ELECTRIC COST OF SERVICE</v>
      </c>
      <c r="C987" s="14"/>
      <c r="D987" s="26"/>
      <c r="E987" s="14"/>
      <c r="F987" s="14"/>
      <c r="G987" s="14"/>
      <c r="H987" s="14"/>
      <c r="I987" s="14"/>
      <c r="J987" s="14" t="str">
        <f>J2</f>
        <v>WITNESS RESPONSIBLE:</v>
      </c>
      <c r="K987" s="14"/>
    </row>
    <row r="988" spans="1:11">
      <c r="A988" s="25" t="str">
        <f>case_name</f>
        <v>CASE NO: 2024-00354</v>
      </c>
      <c r="C988" s="14"/>
      <c r="D988" s="26"/>
      <c r="E988" s="14"/>
      <c r="F988" s="14"/>
      <c r="G988" s="14"/>
      <c r="H988" s="14"/>
      <c r="I988" s="14"/>
      <c r="J988" s="14" t="str">
        <f>Witness</f>
        <v>JAMES E. ZIOLKOWSKI</v>
      </c>
      <c r="K988" s="14"/>
    </row>
    <row r="989" spans="1:11">
      <c r="A989" s="25" t="str">
        <f>data_filing</f>
        <v>DATA: 12 MONTHS ACTUAL  &amp; 0 MONTHS ESTIMATED</v>
      </c>
      <c r="C989" s="14"/>
      <c r="D989" s="26"/>
      <c r="E989" s="14"/>
      <c r="F989" s="14"/>
      <c r="G989" s="14"/>
      <c r="H989" s="14"/>
      <c r="I989" s="14"/>
      <c r="J989" s="14" t="str">
        <f>"PAGE "&amp;Pages2&amp;" OF "&amp;Pages2</f>
        <v>PAGE 15 OF 15</v>
      </c>
      <c r="K989" s="14"/>
    </row>
    <row r="990" spans="1:11">
      <c r="A990" s="25" t="str">
        <f>type</f>
        <v xml:space="preserve">TYPE OF FILING: "X" ORIGINAL   UPDATED    REVISED  </v>
      </c>
      <c r="C990" s="14"/>
      <c r="D990" s="26"/>
      <c r="E990" s="14"/>
      <c r="F990" s="14"/>
      <c r="G990" s="14"/>
      <c r="H990" s="14"/>
      <c r="I990" s="14"/>
      <c r="J990" s="14"/>
      <c r="K990" s="14"/>
    </row>
    <row r="993" spans="1:11">
      <c r="A993" s="26" t="s">
        <v>476</v>
      </c>
      <c r="B993" s="14"/>
      <c r="C993" s="14"/>
      <c r="D993" s="26"/>
      <c r="E993" s="14"/>
      <c r="F993" s="26" t="s">
        <v>183</v>
      </c>
      <c r="G993" s="111" t="s">
        <v>500</v>
      </c>
      <c r="H993" s="99"/>
      <c r="I993" s="100"/>
      <c r="J993" s="26" t="s">
        <v>183</v>
      </c>
      <c r="K993" s="26" t="s">
        <v>280</v>
      </c>
    </row>
    <row r="994" spans="1:11">
      <c r="A994" s="28" t="s">
        <v>477</v>
      </c>
      <c r="B994" s="27" t="s">
        <v>90</v>
      </c>
      <c r="C994" s="27"/>
      <c r="D994" s="28" t="s">
        <v>275</v>
      </c>
      <c r="E994" s="27"/>
      <c r="F994" s="28" t="str">
        <f>$F$9</f>
        <v>RESIDENTIAL</v>
      </c>
      <c r="G994" s="112" t="s">
        <v>466</v>
      </c>
      <c r="H994" s="101" t="s">
        <v>467</v>
      </c>
      <c r="I994" s="102" t="s">
        <v>468</v>
      </c>
      <c r="J994" s="28" t="s">
        <v>279</v>
      </c>
      <c r="K994" s="28" t="s">
        <v>278</v>
      </c>
    </row>
    <row r="995" spans="1:11">
      <c r="B995" s="14"/>
      <c r="C995" s="137" t="s">
        <v>3</v>
      </c>
      <c r="D995" s="26"/>
      <c r="E995" s="14"/>
      <c r="G995" s="211">
        <f>G10</f>
        <v>3</v>
      </c>
      <c r="H995" s="212">
        <f>H10</f>
        <v>4</v>
      </c>
      <c r="I995" s="213">
        <f>I10</f>
        <v>5</v>
      </c>
    </row>
    <row r="996" spans="1:11">
      <c r="A996" s="17">
        <v>1</v>
      </c>
      <c r="B996" s="16" t="s">
        <v>91</v>
      </c>
      <c r="D996" s="26"/>
      <c r="E996" s="14"/>
      <c r="G996" s="113"/>
      <c r="H996" s="103"/>
      <c r="I996" s="104"/>
    </row>
    <row r="997" spans="1:11">
      <c r="A997" s="17">
        <v>2</v>
      </c>
      <c r="C997" s="16" t="str">
        <f>'FR-16(7)(v)-1 Functional'!C1008</f>
        <v>TOTAL ELECTRIC COST OF SERVICE</v>
      </c>
      <c r="D997" s="26"/>
      <c r="E997" s="14"/>
      <c r="F997" s="19">
        <f t="shared" ref="F997:K997" si="200">F770</f>
        <v>233987323</v>
      </c>
      <c r="G997" s="114">
        <f t="shared" si="200"/>
        <v>124700866</v>
      </c>
      <c r="H997" s="105">
        <f t="shared" si="200"/>
        <v>77984931</v>
      </c>
      <c r="I997" s="106">
        <f t="shared" si="200"/>
        <v>31301525</v>
      </c>
      <c r="J997" s="19">
        <f t="shared" si="200"/>
        <v>233987322</v>
      </c>
      <c r="K997" s="19">
        <f t="shared" si="200"/>
        <v>-1</v>
      </c>
    </row>
    <row r="998" spans="1:11">
      <c r="A998" s="17">
        <v>3</v>
      </c>
      <c r="C998" s="31" t="str">
        <f>'FR-16(7)(v)-1 Functional'!C1009</f>
        <v>TOTAL OTHER OPERATING REVENUES</v>
      </c>
      <c r="D998" s="26"/>
      <c r="E998" s="14"/>
      <c r="F998" s="19">
        <f t="shared" ref="F998:K998" si="201">F750</f>
        <v>1795241</v>
      </c>
      <c r="G998" s="114">
        <f t="shared" si="201"/>
        <v>1218808</v>
      </c>
      <c r="H998" s="105">
        <f t="shared" si="201"/>
        <v>0</v>
      </c>
      <c r="I998" s="106">
        <f t="shared" si="201"/>
        <v>576433</v>
      </c>
      <c r="J998" s="19">
        <f t="shared" si="201"/>
        <v>1795241</v>
      </c>
      <c r="K998" s="19">
        <f t="shared" si="201"/>
        <v>0</v>
      </c>
    </row>
    <row r="999" spans="1:11">
      <c r="A999" s="17">
        <v>4</v>
      </c>
      <c r="C999" s="16" t="str">
        <f>'FR-16(7)(v)-1 Functional'!C1010</f>
        <v xml:space="preserve">  TOTAL ELECTRIC REVENUE</v>
      </c>
      <c r="D999" s="26"/>
      <c r="E999" s="14"/>
      <c r="F999" s="29">
        <f t="shared" ref="F999:K999" si="202">SUM(F996:F998)</f>
        <v>235782564</v>
      </c>
      <c r="G999" s="115">
        <f t="shared" si="202"/>
        <v>125919674</v>
      </c>
      <c r="H999" s="107">
        <f t="shared" si="202"/>
        <v>77984931</v>
      </c>
      <c r="I999" s="108">
        <f t="shared" si="202"/>
        <v>31877958</v>
      </c>
      <c r="J999" s="29">
        <f t="shared" si="202"/>
        <v>235782563</v>
      </c>
      <c r="K999" s="29">
        <f t="shared" si="202"/>
        <v>-1</v>
      </c>
    </row>
    <row r="1000" spans="1:11">
      <c r="A1000" s="17">
        <v>5</v>
      </c>
      <c r="C1000" s="16" t="str">
        <f>'FR-16(7)(v)-1 Functional'!C1011</f>
        <v>TOTAL OP EXP EX INC &amp; REV TAX</v>
      </c>
      <c r="D1000" s="26"/>
      <c r="E1000" s="14"/>
      <c r="F1000" s="19">
        <f t="shared" ref="F1000:K1000" si="203">-F618</f>
        <v>-178519074</v>
      </c>
      <c r="G1000" s="114">
        <f t="shared" si="203"/>
        <v>-79682416</v>
      </c>
      <c r="H1000" s="105">
        <f t="shared" si="203"/>
        <v>-75773125</v>
      </c>
      <c r="I1000" s="106">
        <f t="shared" si="203"/>
        <v>-23063533</v>
      </c>
      <c r="J1000" s="19">
        <f t="shared" si="203"/>
        <v>-178519074</v>
      </c>
      <c r="K1000" s="19">
        <f t="shared" si="203"/>
        <v>0</v>
      </c>
    </row>
    <row r="1001" spans="1:11">
      <c r="A1001" s="17">
        <v>6</v>
      </c>
      <c r="C1001" s="31" t="str">
        <f>'FR-16(7)(v)-1 Functional'!C1012</f>
        <v>FIRM SERVICE REVENUE TAX</v>
      </c>
      <c r="D1001" s="26"/>
      <c r="E1001" s="14"/>
      <c r="F1001" s="19">
        <f>-ROUND(F817*F997,0)</f>
        <v>0</v>
      </c>
      <c r="G1001" s="114">
        <f>-ROUND(G817*G997,0)</f>
        <v>0</v>
      </c>
      <c r="H1001" s="105">
        <f>-ROUND(H817*H997,0)</f>
        <v>0</v>
      </c>
      <c r="I1001" s="106">
        <f>-ROUND(I817*I997,0)</f>
        <v>0</v>
      </c>
      <c r="J1001" s="81">
        <f>SUM(G1001:I1001)</f>
        <v>0</v>
      </c>
      <c r="K1001" s="19">
        <f>-ROUND('FR-16(7)(v)-1 Functional'!K817*K997,0)</f>
        <v>0</v>
      </c>
    </row>
    <row r="1002" spans="1:11">
      <c r="A1002" s="17">
        <v>7</v>
      </c>
      <c r="C1002" s="16" t="str">
        <f>'FR-16(7)(v)-1 Functional'!C1013</f>
        <v xml:space="preserve">  NET INCOME</v>
      </c>
      <c r="D1002" s="26"/>
      <c r="E1002" s="14"/>
      <c r="F1002" s="29">
        <f>SUM(F999:F1001)</f>
        <v>57263490</v>
      </c>
      <c r="G1002" s="115">
        <f>SUM(G999:G1001)</f>
        <v>46237258</v>
      </c>
      <c r="H1002" s="107">
        <f>SUM(H999:H1001)</f>
        <v>2211806</v>
      </c>
      <c r="I1002" s="108">
        <f>SUM(I999:I1001)</f>
        <v>8814425</v>
      </c>
      <c r="J1002" s="29">
        <f>SUM(G1002:I1002)</f>
        <v>57263489</v>
      </c>
      <c r="K1002" s="29">
        <f>SUM(K999:K1001)</f>
        <v>-1</v>
      </c>
    </row>
    <row r="1003" spans="1:11">
      <c r="A1003" s="17">
        <v>8</v>
      </c>
      <c r="D1003" s="26"/>
      <c r="E1003" s="14"/>
      <c r="G1003" s="113"/>
      <c r="H1003" s="103"/>
      <c r="I1003" s="104"/>
    </row>
    <row r="1004" spans="1:11">
      <c r="A1004" s="17">
        <v>9</v>
      </c>
      <c r="B1004" s="16" t="s">
        <v>92</v>
      </c>
      <c r="D1004" s="26"/>
      <c r="E1004" s="14"/>
      <c r="G1004" s="113"/>
      <c r="H1004" s="103"/>
      <c r="I1004" s="104"/>
    </row>
    <row r="1005" spans="1:11">
      <c r="A1005" s="17">
        <v>10</v>
      </c>
      <c r="C1005" s="16" t="str">
        <f>'FR-16(7)(v)-1 Functional'!C1016</f>
        <v>TOTAL INTEREST EXPENSE</v>
      </c>
      <c r="D1005" s="26"/>
      <c r="E1005" s="14"/>
      <c r="F1005" s="19">
        <f t="shared" ref="F1005:K1005" si="204">-F633</f>
        <v>-13408960</v>
      </c>
      <c r="G1005" s="114">
        <f t="shared" si="204"/>
        <v>-10989161</v>
      </c>
      <c r="H1005" s="105">
        <f t="shared" si="204"/>
        <v>-360834</v>
      </c>
      <c r="I1005" s="106">
        <f t="shared" si="204"/>
        <v>-2058965</v>
      </c>
      <c r="J1005" s="19">
        <f t="shared" si="204"/>
        <v>-13408960</v>
      </c>
      <c r="K1005" s="19">
        <f t="shared" si="204"/>
        <v>0</v>
      </c>
    </row>
    <row r="1006" spans="1:11">
      <c r="A1006" s="17">
        <v>11</v>
      </c>
      <c r="C1006" s="31" t="str">
        <f>'FR-16(7)(v)-1 Functional'!C1017</f>
        <v>TOTAL OTHER DEDUCTIONS</v>
      </c>
      <c r="D1006" s="26"/>
      <c r="E1006" s="14"/>
      <c r="F1006" s="19">
        <f t="shared" ref="F1006:K1006" si="205">-F639</f>
        <v>-5514011</v>
      </c>
      <c r="G1006" s="114">
        <f t="shared" si="205"/>
        <v>-4808045</v>
      </c>
      <c r="H1006" s="105">
        <f t="shared" si="205"/>
        <v>-121964</v>
      </c>
      <c r="I1006" s="106">
        <f t="shared" si="205"/>
        <v>-584002</v>
      </c>
      <c r="J1006" s="19">
        <f t="shared" si="205"/>
        <v>-5514011</v>
      </c>
      <c r="K1006" s="19">
        <f t="shared" si="205"/>
        <v>0</v>
      </c>
    </row>
    <row r="1007" spans="1:11">
      <c r="A1007" s="17">
        <v>12</v>
      </c>
      <c r="C1007" s="16" t="str">
        <f>'FR-16(7)(v)-1 Functional'!C1018</f>
        <v xml:space="preserve">  PRELIMINARY TAXABLE INCOME</v>
      </c>
      <c r="D1007" s="26"/>
      <c r="E1007" s="14"/>
      <c r="F1007" s="29">
        <f>SUM(F1004:F1006)+F1002</f>
        <v>38340519</v>
      </c>
      <c r="G1007" s="115">
        <f>SUM(G1004:G1006)+G1002</f>
        <v>30440052</v>
      </c>
      <c r="H1007" s="107">
        <f>SUM(H1004:H1006)+H1002</f>
        <v>1729008</v>
      </c>
      <c r="I1007" s="108">
        <f>SUM(I1004:I1006)+I1002</f>
        <v>6171458</v>
      </c>
      <c r="J1007" s="29">
        <f>SUM(G1007:I1007)</f>
        <v>38340518</v>
      </c>
      <c r="K1007" s="29">
        <f>SUM(K1004:K1006)+K1002</f>
        <v>-1</v>
      </c>
    </row>
    <row r="1008" spans="1:11">
      <c r="A1008" s="17">
        <v>13</v>
      </c>
      <c r="D1008" s="26"/>
      <c r="E1008" s="14"/>
      <c r="G1008" s="113"/>
      <c r="H1008" s="103"/>
      <c r="I1008" s="104"/>
    </row>
    <row r="1009" spans="1:11">
      <c r="A1009" s="17">
        <v>14</v>
      </c>
      <c r="B1009" s="16" t="s">
        <v>90</v>
      </c>
      <c r="D1009" s="26"/>
      <c r="E1009" s="14"/>
      <c r="G1009" s="113"/>
      <c r="H1009" s="103"/>
      <c r="I1009" s="104"/>
    </row>
    <row r="1010" spans="1:11">
      <c r="A1010" s="17">
        <v>15</v>
      </c>
      <c r="B1010" s="16" t="s">
        <v>69</v>
      </c>
      <c r="D1010" s="26"/>
      <c r="E1010" s="14"/>
      <c r="G1010" s="113"/>
      <c r="H1010" s="103"/>
      <c r="I1010" s="104"/>
    </row>
    <row r="1011" spans="1:11">
      <c r="A1011" s="17">
        <v>16</v>
      </c>
      <c r="C1011" s="16" t="str">
        <f>'FR-16(7)(v)-1 Functional'!C1022</f>
        <v>PRELIMINARY TAXABLE INCOME</v>
      </c>
      <c r="D1011" s="26"/>
      <c r="E1011" s="14"/>
      <c r="F1011" s="19">
        <f t="shared" ref="F1011:K1011" si="206">F1007</f>
        <v>38340519</v>
      </c>
      <c r="G1011" s="114">
        <f t="shared" si="206"/>
        <v>30440052</v>
      </c>
      <c r="H1011" s="105">
        <f t="shared" si="206"/>
        <v>1729008</v>
      </c>
      <c r="I1011" s="106">
        <f t="shared" si="206"/>
        <v>6171458</v>
      </c>
      <c r="J1011" s="19">
        <f t="shared" si="206"/>
        <v>38340518</v>
      </c>
      <c r="K1011" s="19">
        <f t="shared" si="206"/>
        <v>-1</v>
      </c>
    </row>
    <row r="1012" spans="1:11">
      <c r="A1012" s="17">
        <v>17</v>
      </c>
      <c r="C1012" s="16" t="str">
        <f>'FR-16(7)(v)-1 Functional'!C1023</f>
        <v xml:space="preserve">  NET FEDERAL TAXABLE INCOME</v>
      </c>
      <c r="D1012" s="26"/>
      <c r="E1012" s="14"/>
      <c r="F1012" s="19">
        <f t="shared" ref="F1012:K1012" si="207">SUM(F1011:F1011)</f>
        <v>38340519</v>
      </c>
      <c r="G1012" s="114">
        <f t="shared" si="207"/>
        <v>30440052</v>
      </c>
      <c r="H1012" s="105">
        <f t="shared" si="207"/>
        <v>1729008</v>
      </c>
      <c r="I1012" s="106">
        <f t="shared" si="207"/>
        <v>6171458</v>
      </c>
      <c r="J1012" s="19">
        <f t="shared" si="207"/>
        <v>38340518</v>
      </c>
      <c r="K1012" s="19">
        <f t="shared" si="207"/>
        <v>-1</v>
      </c>
    </row>
    <row r="1013" spans="1:11">
      <c r="A1013" s="17">
        <v>18</v>
      </c>
      <c r="C1013" s="16" t="str">
        <f>'FR-16(7)(v)-1 Functional'!C1024</f>
        <v xml:space="preserve">  FEDERAL INCOME TAX RATE</v>
      </c>
      <c r="D1013" s="26"/>
      <c r="E1013" s="14"/>
      <c r="F1013" s="30">
        <f>F815</f>
        <v>0.21</v>
      </c>
      <c r="G1013" s="128">
        <f>G815</f>
        <v>0.21</v>
      </c>
      <c r="H1013" s="129">
        <f>H815</f>
        <v>0.21</v>
      </c>
      <c r="I1013" s="130">
        <f>I815</f>
        <v>0.21</v>
      </c>
      <c r="J1013" s="30"/>
      <c r="K1013" s="30">
        <f>'FR-16(7)(v)-1 Functional'!K815</f>
        <v>0.21</v>
      </c>
    </row>
    <row r="1014" spans="1:11">
      <c r="A1014" s="17">
        <v>19</v>
      </c>
      <c r="C1014" s="16" t="str">
        <f>'FR-16(7)(v)-1 Functional'!C1025</f>
        <v>PRELIMINARY FIT = FI01 * K190</v>
      </c>
      <c r="D1014" s="26"/>
      <c r="E1014" s="14"/>
      <c r="F1014" s="19">
        <f>ROUND(F1013*F1012,0)</f>
        <v>8051509</v>
      </c>
      <c r="G1014" s="114">
        <f>ROUND(G1013*G1012,0)</f>
        <v>6392411</v>
      </c>
      <c r="H1014" s="105">
        <f>ROUND(H1013*H1012,0)</f>
        <v>363092</v>
      </c>
      <c r="I1014" s="106">
        <f>ROUND(I1013*I1012,0)</f>
        <v>1296006</v>
      </c>
      <c r="J1014" s="19">
        <f>SUM(G1014:I1014)</f>
        <v>8051509</v>
      </c>
      <c r="K1014" s="19">
        <f>ROUND(K1013*K1012,0)</f>
        <v>0</v>
      </c>
    </row>
    <row r="1015" spans="1:11">
      <c r="A1015" s="17">
        <v>20</v>
      </c>
      <c r="C1015" s="16" t="str">
        <f>'FR-16(7)(v)-1 Functional'!C1026</f>
        <v>TOTAL FED DEF IT (410 &amp; 411)</v>
      </c>
      <c r="D1015" s="26"/>
      <c r="E1015" s="14"/>
      <c r="F1015" s="19">
        <f t="shared" ref="F1015:K1015" si="208">F649</f>
        <v>-287429</v>
      </c>
      <c r="G1015" s="114">
        <f t="shared" si="208"/>
        <v>-568621</v>
      </c>
      <c r="H1015" s="105">
        <f t="shared" si="208"/>
        <v>410050</v>
      </c>
      <c r="I1015" s="106">
        <f t="shared" si="208"/>
        <v>-128858</v>
      </c>
      <c r="J1015" s="19">
        <f t="shared" si="208"/>
        <v>-287429</v>
      </c>
      <c r="K1015" s="19">
        <f t="shared" si="208"/>
        <v>0</v>
      </c>
    </row>
    <row r="1016" spans="1:11">
      <c r="A1016" s="17">
        <v>21</v>
      </c>
      <c r="C1016" s="31" t="str">
        <f>'FR-16(7)(v)-1 Functional'!C1027</f>
        <v>TOTAL AMORTIZED ITC</v>
      </c>
      <c r="D1016" s="26"/>
      <c r="E1016" s="14"/>
      <c r="F1016" s="19">
        <f t="shared" ref="F1016:K1016" si="209">-F653</f>
        <v>0</v>
      </c>
      <c r="G1016" s="114">
        <f t="shared" si="209"/>
        <v>0</v>
      </c>
      <c r="H1016" s="105">
        <f t="shared" si="209"/>
        <v>0</v>
      </c>
      <c r="I1016" s="106">
        <f t="shared" si="209"/>
        <v>0</v>
      </c>
      <c r="J1016" s="19">
        <f t="shared" si="209"/>
        <v>0</v>
      </c>
      <c r="K1016" s="19">
        <f t="shared" si="209"/>
        <v>0</v>
      </c>
    </row>
    <row r="1017" spans="1:11">
      <c r="A1017" s="17">
        <v>22</v>
      </c>
      <c r="C1017" s="16" t="str">
        <f>'FR-16(7)(v)-1 Functional'!C1028</f>
        <v xml:space="preserve">  NET FED INC TAX ALLOWABLE</v>
      </c>
      <c r="D1017" s="26"/>
      <c r="E1017" s="14"/>
      <c r="F1017" s="29">
        <f t="shared" ref="F1017:K1017" si="210">SUM(F1014:F1016)</f>
        <v>7764080</v>
      </c>
      <c r="G1017" s="115">
        <f t="shared" si="210"/>
        <v>5823790</v>
      </c>
      <c r="H1017" s="107">
        <f t="shared" si="210"/>
        <v>773142</v>
      </c>
      <c r="I1017" s="108">
        <f t="shared" si="210"/>
        <v>1167148</v>
      </c>
      <c r="J1017" s="29">
        <f t="shared" si="210"/>
        <v>7764080</v>
      </c>
      <c r="K1017" s="29">
        <f t="shared" si="210"/>
        <v>0</v>
      </c>
    </row>
    <row r="1018" spans="1:11">
      <c r="A1018" s="17">
        <v>23</v>
      </c>
      <c r="D1018" s="26"/>
      <c r="E1018" s="14"/>
      <c r="G1018" s="113"/>
      <c r="H1018" s="103"/>
      <c r="I1018" s="104"/>
    </row>
    <row r="1019" spans="1:11">
      <c r="A1019" s="17">
        <v>24</v>
      </c>
      <c r="B1019" s="16" t="s">
        <v>70</v>
      </c>
      <c r="D1019" s="26"/>
      <c r="E1019" s="14"/>
      <c r="G1019" s="113"/>
      <c r="H1019" s="103"/>
      <c r="I1019" s="104"/>
    </row>
    <row r="1020" spans="1:11">
      <c r="A1020" s="17">
        <v>25</v>
      </c>
      <c r="C1020" s="16" t="str">
        <f>'FR-16(7)(v)-1 Functional'!C1031</f>
        <v>PRELIM FIT</v>
      </c>
      <c r="D1020" s="26"/>
      <c r="E1020" s="14"/>
      <c r="F1020" s="19">
        <f t="shared" ref="F1020:K1020" si="211">F1014</f>
        <v>8051509</v>
      </c>
      <c r="G1020" s="114">
        <f t="shared" si="211"/>
        <v>6392411</v>
      </c>
      <c r="H1020" s="105">
        <f t="shared" si="211"/>
        <v>363092</v>
      </c>
      <c r="I1020" s="106">
        <f t="shared" si="211"/>
        <v>1296006</v>
      </c>
      <c r="J1020" s="19">
        <f t="shared" si="211"/>
        <v>8051509</v>
      </c>
      <c r="K1020" s="19">
        <f t="shared" si="211"/>
        <v>0</v>
      </c>
    </row>
    <row r="1021" spans="1:11">
      <c r="A1021" s="17">
        <v>26</v>
      </c>
      <c r="C1021" s="31" t="str">
        <f>'FR-16(7)(v)-1 Functional'!C1032</f>
        <v>TEST YEAR INV TAX CREDIT</v>
      </c>
      <c r="D1021" s="26"/>
      <c r="E1021" s="14"/>
      <c r="F1021" s="19">
        <f t="shared" ref="F1021:K1021" si="212">-F658</f>
        <v>0</v>
      </c>
      <c r="G1021" s="116">
        <f t="shared" si="212"/>
        <v>0</v>
      </c>
      <c r="H1021" s="109">
        <f t="shared" si="212"/>
        <v>0</v>
      </c>
      <c r="I1021" s="110">
        <f t="shared" si="212"/>
        <v>0</v>
      </c>
      <c r="J1021" s="19">
        <f t="shared" si="212"/>
        <v>0</v>
      </c>
      <c r="K1021" s="19">
        <f t="shared" si="212"/>
        <v>0</v>
      </c>
    </row>
    <row r="1022" spans="1:11">
      <c r="A1022" s="17">
        <v>27</v>
      </c>
      <c r="C1022" s="16" t="str">
        <f>'FR-16(7)(v)-1 Functional'!C1033</f>
        <v xml:space="preserve">  FED INC TAX PAYABLE</v>
      </c>
      <c r="D1022" s="26"/>
      <c r="E1022" s="14"/>
      <c r="F1022" s="29">
        <f t="shared" ref="F1022:K1022" si="213">SUM(F1019:F1021)</f>
        <v>8051509</v>
      </c>
      <c r="G1022" s="115">
        <f t="shared" si="213"/>
        <v>6392411</v>
      </c>
      <c r="H1022" s="107">
        <f t="shared" si="213"/>
        <v>363092</v>
      </c>
      <c r="I1022" s="108">
        <f t="shared" si="213"/>
        <v>1296006</v>
      </c>
      <c r="J1022" s="29">
        <f t="shared" si="213"/>
        <v>8051509</v>
      </c>
      <c r="K1022" s="29">
        <f t="shared" si="213"/>
        <v>0</v>
      </c>
    </row>
    <row r="1023" spans="1:11">
      <c r="A1023" s="17">
        <v>28</v>
      </c>
      <c r="D1023" s="26"/>
      <c r="E1023" s="14"/>
      <c r="G1023" s="113"/>
      <c r="H1023" s="103"/>
      <c r="I1023" s="104"/>
    </row>
    <row r="1024" spans="1:11">
      <c r="A1024" s="17">
        <v>29</v>
      </c>
      <c r="B1024" s="16" t="s">
        <v>38</v>
      </c>
      <c r="D1024" s="26"/>
      <c r="E1024" s="14"/>
      <c r="G1024" s="113"/>
      <c r="H1024" s="103"/>
      <c r="I1024" s="104"/>
    </row>
    <row r="1025" spans="1:11">
      <c r="A1025" s="17">
        <v>30</v>
      </c>
      <c r="C1025" s="16" t="str">
        <f>'FR-16(7)(v)-1 Functional'!C1036</f>
        <v>NET INCOME</v>
      </c>
      <c r="D1025" s="26"/>
      <c r="E1025" s="14"/>
      <c r="F1025" s="19">
        <f t="shared" ref="F1025:K1025" si="214">F1002</f>
        <v>57263490</v>
      </c>
      <c r="G1025" s="114">
        <f t="shared" si="214"/>
        <v>46237258</v>
      </c>
      <c r="H1025" s="105">
        <f t="shared" si="214"/>
        <v>2211806</v>
      </c>
      <c r="I1025" s="106">
        <f t="shared" si="214"/>
        <v>8814425</v>
      </c>
      <c r="J1025" s="19">
        <f t="shared" si="214"/>
        <v>57263489</v>
      </c>
      <c r="K1025" s="19">
        <f t="shared" si="214"/>
        <v>-1</v>
      </c>
    </row>
    <row r="1026" spans="1:11">
      <c r="A1026" s="17">
        <v>31</v>
      </c>
      <c r="C1026" s="31" t="str">
        <f>'FR-16(7)(v)-1 Functional'!C1037</f>
        <v>NET FED INC TAX ALLOWABLE</v>
      </c>
      <c r="D1026" s="26"/>
      <c r="E1026" s="14"/>
      <c r="F1026" s="19">
        <f t="shared" ref="F1026:K1026" si="215">-F1017</f>
        <v>-7764080</v>
      </c>
      <c r="G1026" s="114">
        <f t="shared" si="215"/>
        <v>-5823790</v>
      </c>
      <c r="H1026" s="105">
        <f t="shared" si="215"/>
        <v>-773142</v>
      </c>
      <c r="I1026" s="106">
        <f t="shared" si="215"/>
        <v>-1167148</v>
      </c>
      <c r="J1026" s="19">
        <f t="shared" si="215"/>
        <v>-7764080</v>
      </c>
      <c r="K1026" s="19">
        <f t="shared" si="215"/>
        <v>0</v>
      </c>
    </row>
    <row r="1027" spans="1:11">
      <c r="A1027" s="17">
        <v>32</v>
      </c>
      <c r="C1027" s="16" t="str">
        <f>'FR-16(7)(v)-1 Functional'!C1038</f>
        <v xml:space="preserve">  OVERALL RETURN EARNED</v>
      </c>
      <c r="D1027" s="26"/>
      <c r="E1027" s="14"/>
      <c r="F1027" s="29">
        <f t="shared" ref="F1027:K1027" si="216">SUM(F1024:F1026)</f>
        <v>49499410</v>
      </c>
      <c r="G1027" s="115">
        <f t="shared" si="216"/>
        <v>40413468</v>
      </c>
      <c r="H1027" s="107">
        <f t="shared" si="216"/>
        <v>1438664</v>
      </c>
      <c r="I1027" s="108">
        <f t="shared" si="216"/>
        <v>7647277</v>
      </c>
      <c r="J1027" s="29">
        <f t="shared" si="216"/>
        <v>49499409</v>
      </c>
      <c r="K1027" s="29">
        <f t="shared" si="216"/>
        <v>-1</v>
      </c>
    </row>
    <row r="1028" spans="1:11">
      <c r="A1028" s="17">
        <v>33</v>
      </c>
      <c r="D1028" s="26"/>
      <c r="E1028" s="14"/>
      <c r="G1028" s="113"/>
      <c r="H1028" s="103"/>
      <c r="I1028" s="104"/>
    </row>
    <row r="1029" spans="1:11">
      <c r="A1029" s="17">
        <v>34</v>
      </c>
      <c r="C1029" s="16" t="str">
        <f>'FR-16(7)(v)-1 Functional'!C1040</f>
        <v xml:space="preserve">  RATE OF RETURN EARNED</v>
      </c>
      <c r="D1029" s="26"/>
      <c r="E1029" s="14"/>
      <c r="F1029" s="30">
        <f t="shared" ref="F1029:K1029" si="217">IF(F426=0,0,ROUND(F1027/F426,5))</f>
        <v>8.3129999999999996E-2</v>
      </c>
      <c r="G1029" s="134">
        <f t="shared" si="217"/>
        <v>8.2780000000000006E-2</v>
      </c>
      <c r="H1029" s="135">
        <f t="shared" si="217"/>
        <v>8.9590000000000003E-2</v>
      </c>
      <c r="I1029" s="136">
        <f t="shared" si="217"/>
        <v>8.3890000000000006E-2</v>
      </c>
      <c r="J1029" s="30">
        <f t="shared" si="217"/>
        <v>8.3129999999999996E-2</v>
      </c>
      <c r="K1029" s="30">
        <f t="shared" si="217"/>
        <v>0</v>
      </c>
    </row>
    <row r="1030" spans="1:11">
      <c r="A1030" s="25"/>
      <c r="C1030" s="14"/>
      <c r="D1030" s="26"/>
      <c r="E1030" s="14"/>
      <c r="F1030" s="14"/>
      <c r="G1030" s="14"/>
      <c r="H1030" s="14"/>
      <c r="I1030" s="14"/>
      <c r="J1030" s="14"/>
      <c r="K1030" s="30"/>
    </row>
    <row r="1031" spans="1:11">
      <c r="A1031" s="25"/>
      <c r="C1031" s="14"/>
      <c r="D1031" s="26"/>
      <c r="E1031" s="14"/>
      <c r="F1031" s="14"/>
      <c r="G1031" s="14"/>
      <c r="H1031" s="14"/>
      <c r="I1031" s="14"/>
      <c r="J1031" s="14"/>
      <c r="K1031" s="30"/>
    </row>
    <row r="1032" spans="1:11">
      <c r="K1032" s="30"/>
    </row>
    <row r="1033" spans="1:11">
      <c r="K1033" s="30"/>
    </row>
    <row r="1034" spans="1:11">
      <c r="K1034" s="30"/>
    </row>
    <row r="1035" spans="1:11">
      <c r="A1035" s="17"/>
      <c r="D1035" s="26"/>
      <c r="E1035" s="14"/>
      <c r="F1035" s="30"/>
      <c r="J1035" s="30"/>
      <c r="K1035" s="30"/>
    </row>
    <row r="1036" spans="1:11">
      <c r="A1036" s="17"/>
      <c r="D1036" s="26"/>
      <c r="E1036" s="14"/>
      <c r="F1036" s="30"/>
      <c r="J1036" s="30"/>
      <c r="K1036" s="30"/>
    </row>
  </sheetData>
  <pageMargins left="1" right="1" top="1" bottom="1" header="1" footer="0.5"/>
  <pageSetup scale="64" orientation="landscape" blackAndWhite="1" r:id="rId1"/>
  <headerFooter alignWithMargins="0"/>
  <rowBreaks count="13" manualBreakCount="13">
    <brk id="46" max="10" man="1"/>
    <brk id="123" max="10" man="1"/>
    <brk id="200" max="10" man="1"/>
    <brk id="277" max="10" man="1"/>
    <brk id="324" max="10" man="1"/>
    <brk id="377" max="10" man="1"/>
    <brk id="433" max="10" man="1"/>
    <brk id="503" max="10" man="1"/>
    <brk id="549" max="10" man="1"/>
    <brk id="582" max="10" man="1"/>
    <brk id="618" max="10" man="1"/>
    <brk id="728" max="10" man="1"/>
    <brk id="777" max="10" man="1"/>
  </rowBreaks>
  <drawing r:id="rId2"/>
  <legacyDrawing r:id="rId3"/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52">
    <tabColor rgb="FFFFFF00"/>
    <pageSetUpPr fitToPage="1"/>
  </sheetPr>
  <dimension ref="A1:N1036"/>
  <sheetViews>
    <sheetView zoomScale="80" zoomScaleNormal="80" zoomScaleSheetLayoutView="80" workbookViewId="0"/>
  </sheetViews>
  <sheetFormatPr defaultColWidth="8.81640625" defaultRowHeight="13.2"/>
  <cols>
    <col min="1" max="1" width="6.453125" style="16" customWidth="1"/>
    <col min="2" max="2" width="3.54296875" style="16" customWidth="1"/>
    <col min="3" max="3" width="40" style="16" customWidth="1"/>
    <col min="4" max="4" width="8.36328125" style="17" customWidth="1"/>
    <col min="5" max="5" width="8.81640625" style="16" customWidth="1"/>
    <col min="6" max="6" width="14" style="16" customWidth="1"/>
    <col min="7" max="8" width="11.90625" style="16" customWidth="1"/>
    <col min="9" max="9" width="13.81640625" style="16" customWidth="1"/>
    <col min="10" max="11" width="11.90625" style="16" customWidth="1"/>
    <col min="12" max="16384" width="8.81640625" style="16"/>
  </cols>
  <sheetData>
    <row r="1" spans="1:11">
      <c r="A1" s="25" t="str">
        <f>co_name</f>
        <v>DUKE ENERGY KENTUCKY, INC.</v>
      </c>
      <c r="C1" s="14"/>
      <c r="D1" s="26"/>
      <c r="E1" s="14"/>
      <c r="F1" s="14"/>
      <c r="G1" s="14"/>
      <c r="H1" s="14"/>
      <c r="I1" s="14"/>
      <c r="J1" s="32" t="s">
        <v>1859</v>
      </c>
      <c r="K1" s="14"/>
    </row>
    <row r="2" spans="1:11">
      <c r="A2" s="141" t="str">
        <f>F9&amp;" "&amp;"CLASSIFIED - ELECTRIC COST OF SERVICE"</f>
        <v>DISTR. SEC. CLASSIFIED - ELECTRIC COST OF SERVICE</v>
      </c>
      <c r="C2" s="14"/>
      <c r="D2" s="26"/>
      <c r="E2" s="14"/>
      <c r="F2" s="14"/>
      <c r="G2" s="14"/>
      <c r="H2" s="14"/>
      <c r="I2" s="14"/>
      <c r="J2" s="14" t="s">
        <v>323</v>
      </c>
      <c r="K2" s="14"/>
    </row>
    <row r="3" spans="1:11">
      <c r="A3" s="25" t="str">
        <f>case_name</f>
        <v>CASE NO: 2024-00354</v>
      </c>
      <c r="C3" s="14"/>
      <c r="D3" s="26"/>
      <c r="E3" s="14"/>
      <c r="F3" s="14"/>
      <c r="G3" s="14"/>
      <c r="H3" s="14"/>
      <c r="I3" s="14"/>
      <c r="J3" s="14" t="str">
        <f>Witness</f>
        <v>JAMES E. ZIOLKOWSKI</v>
      </c>
      <c r="K3" s="14"/>
    </row>
    <row r="4" spans="1:11">
      <c r="A4" s="25" t="str">
        <f>data_filing</f>
        <v>DATA: 12 MONTHS ACTUAL  &amp; 0 MONTHS ESTIMATED</v>
      </c>
      <c r="C4" s="14"/>
      <c r="D4" s="26"/>
      <c r="E4" s="14"/>
      <c r="F4" s="14"/>
      <c r="G4" s="14"/>
      <c r="H4" s="14"/>
      <c r="I4" s="14"/>
      <c r="J4" s="14" t="str">
        <f>"PAGE "&amp;Pages2-14&amp;" OF "&amp;Pages2</f>
        <v>PAGE 1 OF 15</v>
      </c>
      <c r="K4" s="14"/>
    </row>
    <row r="5" spans="1:11">
      <c r="A5" s="25" t="str">
        <f>type</f>
        <v xml:space="preserve">TYPE OF FILING: "X" ORIGINAL   UPDATED    REVISED  </v>
      </c>
      <c r="C5" s="14"/>
      <c r="D5" s="26"/>
      <c r="E5" s="14"/>
      <c r="F5" s="14"/>
      <c r="G5" s="14"/>
      <c r="H5" s="14"/>
      <c r="I5" s="14"/>
      <c r="J5" s="14"/>
      <c r="K5" s="14"/>
    </row>
    <row r="6" spans="1:11">
      <c r="A6" s="25"/>
      <c r="C6" s="14"/>
      <c r="D6" s="26"/>
      <c r="E6" s="14"/>
      <c r="F6" s="14"/>
      <c r="G6" s="14"/>
      <c r="H6" s="14"/>
      <c r="I6" s="14"/>
      <c r="J6" s="14"/>
      <c r="K6" s="14"/>
    </row>
    <row r="7" spans="1:11">
      <c r="A7" s="25"/>
      <c r="C7" s="14"/>
      <c r="D7" s="26"/>
      <c r="E7" s="14"/>
      <c r="F7" s="14"/>
      <c r="G7" s="14"/>
      <c r="H7" s="14"/>
      <c r="I7" s="14"/>
      <c r="J7" s="14"/>
      <c r="K7" s="14"/>
    </row>
    <row r="8" spans="1:11">
      <c r="A8" s="26" t="s">
        <v>476</v>
      </c>
      <c r="B8" s="14"/>
      <c r="C8" s="14"/>
      <c r="D8" s="26"/>
      <c r="E8" s="14"/>
      <c r="F8" s="26" t="s">
        <v>183</v>
      </c>
      <c r="G8" s="111" t="s">
        <v>500</v>
      </c>
      <c r="H8" s="99"/>
      <c r="I8" s="100"/>
      <c r="J8" s="26" t="s">
        <v>183</v>
      </c>
      <c r="K8" s="26" t="s">
        <v>280</v>
      </c>
    </row>
    <row r="9" spans="1:11">
      <c r="A9" s="28" t="s">
        <v>477</v>
      </c>
      <c r="B9" s="27" t="s">
        <v>93</v>
      </c>
      <c r="C9" s="27"/>
      <c r="D9" s="28" t="s">
        <v>275</v>
      </c>
      <c r="E9" s="27"/>
      <c r="F9" s="221" t="s">
        <v>1222</v>
      </c>
      <c r="G9" s="363" t="s">
        <v>466</v>
      </c>
      <c r="H9" s="364" t="s">
        <v>592</v>
      </c>
      <c r="I9" s="365" t="s">
        <v>468</v>
      </c>
      <c r="J9" s="28" t="s">
        <v>279</v>
      </c>
      <c r="K9" s="28" t="s">
        <v>278</v>
      </c>
    </row>
    <row r="10" spans="1:11">
      <c r="C10" s="137" t="s">
        <v>292</v>
      </c>
      <c r="D10" s="26"/>
      <c r="E10" s="14"/>
      <c r="G10" s="204">
        <v>3</v>
      </c>
      <c r="H10" s="205">
        <v>4</v>
      </c>
      <c r="I10" s="206">
        <v>5</v>
      </c>
    </row>
    <row r="11" spans="1:11">
      <c r="A11" s="17">
        <v>1</v>
      </c>
      <c r="B11" s="16" t="s">
        <v>91</v>
      </c>
      <c r="D11" s="26"/>
      <c r="E11" s="14"/>
      <c r="G11" s="113"/>
      <c r="H11" s="103"/>
      <c r="I11" s="104"/>
    </row>
    <row r="12" spans="1:11">
      <c r="A12" s="17">
        <v>2</v>
      </c>
      <c r="C12" s="16" t="str">
        <f>'FR-16(7)(v)-1 Functional'!C12</f>
        <v>GROSS ELECTRIC PLANT IN SERVICE</v>
      </c>
      <c r="D12" s="26"/>
      <c r="E12" s="14"/>
      <c r="F12" s="19">
        <f>F123</f>
        <v>687300472</v>
      </c>
      <c r="G12" s="114">
        <f>G123</f>
        <v>658588358</v>
      </c>
      <c r="H12" s="105">
        <f>H123</f>
        <v>12342285</v>
      </c>
      <c r="I12" s="106">
        <f>I123</f>
        <v>16369829</v>
      </c>
      <c r="J12" s="19">
        <f>SUM(G12:I12)</f>
        <v>687300472</v>
      </c>
      <c r="K12" s="19">
        <f>F12-J12</f>
        <v>0</v>
      </c>
    </row>
    <row r="13" spans="1:11">
      <c r="A13" s="17">
        <v>3</v>
      </c>
      <c r="C13" s="16" t="str">
        <f>'FR-16(7)(v)-1 Functional'!C13</f>
        <v>TOTAL DEPRECIATION RESERVE</v>
      </c>
      <c r="D13" s="26"/>
      <c r="E13" s="14"/>
      <c r="F13" s="19">
        <f>-F200</f>
        <v>-269402857</v>
      </c>
      <c r="G13" s="114">
        <f>-G200</f>
        <v>-258720795</v>
      </c>
      <c r="H13" s="105">
        <f>-H200</f>
        <v>-4808106</v>
      </c>
      <c r="I13" s="106">
        <f>-I200</f>
        <v>-5873956</v>
      </c>
      <c r="J13" s="19">
        <f>SUM(G13:I13)</f>
        <v>-269402857</v>
      </c>
      <c r="K13" s="19">
        <f>F13-J13</f>
        <v>0</v>
      </c>
    </row>
    <row r="14" spans="1:11">
      <c r="A14" s="17">
        <v>4</v>
      </c>
      <c r="C14" s="31" t="str">
        <f>'FR-16(7)(v)-1 Functional'!C14</f>
        <v>TOTAL RATE BASE ADJUSTMENTS</v>
      </c>
      <c r="D14" s="26"/>
      <c r="E14" s="14"/>
      <c r="F14" s="19">
        <f>F421</f>
        <v>-59929786</v>
      </c>
      <c r="G14" s="114">
        <f>G421</f>
        <v>-65039556</v>
      </c>
      <c r="H14" s="105">
        <f>H421</f>
        <v>6175182</v>
      </c>
      <c r="I14" s="106">
        <f>I421</f>
        <v>-1065412</v>
      </c>
      <c r="J14" s="19">
        <f>SUM(G14:I14)</f>
        <v>-59929786</v>
      </c>
      <c r="K14" s="19">
        <f>F14-J14</f>
        <v>0</v>
      </c>
    </row>
    <row r="15" spans="1:11">
      <c r="A15" s="17">
        <v>5</v>
      </c>
      <c r="C15" s="16" t="str">
        <f>'FR-16(7)(v)-1 Functional'!C15</f>
        <v xml:space="preserve">  TOTAL RATE BASE</v>
      </c>
      <c r="D15" s="26"/>
      <c r="E15" s="14"/>
      <c r="F15" s="29">
        <f t="shared" ref="F15:K15" si="0">SUM(F12:F14)</f>
        <v>357967829</v>
      </c>
      <c r="G15" s="115">
        <f t="shared" si="0"/>
        <v>334828007</v>
      </c>
      <c r="H15" s="107">
        <f t="shared" si="0"/>
        <v>13709361</v>
      </c>
      <c r="I15" s="108">
        <f t="shared" si="0"/>
        <v>9430461</v>
      </c>
      <c r="J15" s="29">
        <f t="shared" si="0"/>
        <v>357967829</v>
      </c>
      <c r="K15" s="29">
        <f t="shared" si="0"/>
        <v>0</v>
      </c>
    </row>
    <row r="16" spans="1:11">
      <c r="A16" s="17">
        <v>6</v>
      </c>
      <c r="D16" s="26"/>
      <c r="E16" s="14"/>
      <c r="G16" s="113"/>
      <c r="H16" s="103"/>
      <c r="I16" s="104"/>
    </row>
    <row r="17" spans="1:11">
      <c r="A17" s="17">
        <v>7</v>
      </c>
      <c r="B17" s="16" t="s">
        <v>89</v>
      </c>
      <c r="D17" s="26"/>
      <c r="E17" s="14"/>
      <c r="G17" s="113"/>
      <c r="H17" s="103"/>
      <c r="I17" s="104"/>
    </row>
    <row r="18" spans="1:11">
      <c r="A18" s="17">
        <v>8</v>
      </c>
      <c r="C18" s="16" t="str">
        <f>'FR-16(7)(v)-1 Functional'!C18</f>
        <v>TOTAL O&amp;M EXPENSE</v>
      </c>
      <c r="D18" s="26"/>
      <c r="E18" s="14"/>
      <c r="F18" s="19">
        <f>F549</f>
        <v>80854392</v>
      </c>
      <c r="G18" s="114">
        <f>G549</f>
        <v>15801624</v>
      </c>
      <c r="H18" s="105">
        <f>H549</f>
        <v>63603898</v>
      </c>
      <c r="I18" s="106">
        <f>I549</f>
        <v>1448870</v>
      </c>
      <c r="J18" s="19">
        <f>SUM(G18:I18)</f>
        <v>80854392</v>
      </c>
      <c r="K18" s="19">
        <f>F18-J18</f>
        <v>0</v>
      </c>
    </row>
    <row r="19" spans="1:11">
      <c r="A19" s="17">
        <v>9</v>
      </c>
      <c r="C19" s="16" t="str">
        <f>'FR-16(7)(v)-1 Functional'!C19</f>
        <v>TOTAL DEPRECIATION EXPENSE</v>
      </c>
      <c r="D19" s="26"/>
      <c r="E19" s="14"/>
      <c r="F19" s="19">
        <f>F582</f>
        <v>25104072</v>
      </c>
      <c r="G19" s="114">
        <f>G582</f>
        <v>23858498</v>
      </c>
      <c r="H19" s="105">
        <f>H582</f>
        <v>825140</v>
      </c>
      <c r="I19" s="106">
        <f>I582</f>
        <v>420434</v>
      </c>
      <c r="J19" s="19">
        <f>SUM(G19:I19)</f>
        <v>25104072</v>
      </c>
      <c r="K19" s="19">
        <f>F19-J19</f>
        <v>0</v>
      </c>
    </row>
    <row r="20" spans="1:11">
      <c r="A20" s="17">
        <v>10</v>
      </c>
      <c r="C20" s="31" t="str">
        <f>'FR-16(7)(v)-1 Functional'!C20</f>
        <v>TOTAL OTHER TAX &amp; MISC EXPENSE</v>
      </c>
      <c r="D20" s="26"/>
      <c r="E20" s="14"/>
      <c r="F20" s="19">
        <f>F612</f>
        <v>4959105</v>
      </c>
      <c r="G20" s="114">
        <f>G612</f>
        <v>4560437</v>
      </c>
      <c r="H20" s="105">
        <f>H612</f>
        <v>255412</v>
      </c>
      <c r="I20" s="106">
        <f>I612</f>
        <v>143256</v>
      </c>
      <c r="J20" s="19">
        <f>SUM(G20:I20)</f>
        <v>4959105</v>
      </c>
      <c r="K20" s="19">
        <f>F20-J20</f>
        <v>0</v>
      </c>
    </row>
    <row r="21" spans="1:11">
      <c r="A21" s="17">
        <v>11</v>
      </c>
      <c r="C21" s="16" t="str">
        <f>'FR-16(7)(v)-1 Functional'!C21</f>
        <v xml:space="preserve">  TOTAL OP EXP EXCLUDING INC &amp; REV TAX</v>
      </c>
      <c r="D21" s="26"/>
      <c r="E21" s="14"/>
      <c r="F21" s="29">
        <f t="shared" ref="F21:K21" si="1">SUM(F17:F20)</f>
        <v>110917569</v>
      </c>
      <c r="G21" s="115">
        <f t="shared" si="1"/>
        <v>44220559</v>
      </c>
      <c r="H21" s="107">
        <f t="shared" si="1"/>
        <v>64684450</v>
      </c>
      <c r="I21" s="108">
        <f t="shared" si="1"/>
        <v>2012560</v>
      </c>
      <c r="J21" s="29">
        <f t="shared" si="1"/>
        <v>110917569</v>
      </c>
      <c r="K21" s="29">
        <f t="shared" si="1"/>
        <v>0</v>
      </c>
    </row>
    <row r="22" spans="1:11">
      <c r="A22" s="17">
        <v>12</v>
      </c>
      <c r="C22" s="16" t="str">
        <f>'FR-16(7)(v)-1 Functional'!C22</f>
        <v>NET FED INCOME TAX EXP ALLOWABLE</v>
      </c>
      <c r="D22" s="26"/>
      <c r="E22" s="14"/>
      <c r="F22" s="19">
        <f>F676</f>
        <v>5015183</v>
      </c>
      <c r="G22" s="114">
        <f>G676</f>
        <v>4255266</v>
      </c>
      <c r="H22" s="105">
        <f>H676</f>
        <v>645279</v>
      </c>
      <c r="I22" s="106">
        <f>I676</f>
        <v>114638</v>
      </c>
      <c r="J22" s="19">
        <f>SUM(G22:I22)</f>
        <v>5015183</v>
      </c>
      <c r="K22" s="19">
        <f>F22-J22</f>
        <v>0</v>
      </c>
    </row>
    <row r="23" spans="1:11">
      <c r="A23" s="17">
        <v>13</v>
      </c>
      <c r="C23" s="16" t="s">
        <v>626</v>
      </c>
      <c r="D23" s="26"/>
      <c r="E23" s="14"/>
      <c r="F23" s="19">
        <f>F722</f>
        <v>1116709</v>
      </c>
      <c r="G23" s="114">
        <f>G722</f>
        <v>927626</v>
      </c>
      <c r="H23" s="105">
        <f>H722</f>
        <v>150662</v>
      </c>
      <c r="I23" s="106">
        <f>I722</f>
        <v>38421</v>
      </c>
      <c r="J23" s="19">
        <f>SUM(G23:I23)</f>
        <v>1116709</v>
      </c>
      <c r="K23" s="19">
        <f>F23-J23</f>
        <v>0</v>
      </c>
    </row>
    <row r="24" spans="1:11">
      <c r="A24" s="17">
        <v>14</v>
      </c>
      <c r="C24" s="16" t="s">
        <v>2028</v>
      </c>
      <c r="D24" s="26" t="str">
        <f>'FR-16(7)(v)-1 Functional'!D24</f>
        <v>CW29</v>
      </c>
      <c r="E24" s="14"/>
      <c r="F24" s="63">
        <f>'FR-16(7)(v)-14 TOTAL CLASS'!H24</f>
        <v>0</v>
      </c>
      <c r="G24" s="114">
        <f>'FR-16(7)(v)-3 PROD Demand'!H24+'FR-16(7)(v)-7 TRANS Demand'!H24+'FR-16(7)(v)-11 DIST Demand'!H24</f>
        <v>0</v>
      </c>
      <c r="H24" s="105">
        <f>'FR-16(7)(v)-4 PROD Energy'!H24+'FR-16(7)(v)-8 TRANS Energy'!H24+'FR-16(7)(v)-12 DIST Energy'!H24</f>
        <v>0</v>
      </c>
      <c r="I24" s="106">
        <f>'FR-16(7)(v)-5 PROD Cust'!H24+'FR-16(7)(v)-9 TRANS Cust'!H24+'FR-16(7)(v)-13 DIST Cust'!H24</f>
        <v>0</v>
      </c>
      <c r="J24" s="19">
        <f>SUM(G24:I24)</f>
        <v>0</v>
      </c>
      <c r="K24" s="19">
        <f>F24-J24</f>
        <v>0</v>
      </c>
    </row>
    <row r="25" spans="1:11">
      <c r="A25" s="17">
        <v>15</v>
      </c>
      <c r="C25" s="31" t="str">
        <f>'FR-16(7)(v)-1 Functional'!C25</f>
        <v>REVENUE TAX</v>
      </c>
      <c r="D25" s="26"/>
      <c r="E25" s="14"/>
      <c r="F25" s="19">
        <f>F767</f>
        <v>0</v>
      </c>
      <c r="G25" s="114">
        <f>G767</f>
        <v>0</v>
      </c>
      <c r="H25" s="105">
        <f>H767</f>
        <v>0</v>
      </c>
      <c r="I25" s="106">
        <f>I767</f>
        <v>0</v>
      </c>
      <c r="J25" s="19">
        <f>SUM(G25:I25)</f>
        <v>0</v>
      </c>
      <c r="K25" s="19">
        <f>F25-J25</f>
        <v>0</v>
      </c>
    </row>
    <row r="26" spans="1:11">
      <c r="A26" s="17">
        <v>16</v>
      </c>
      <c r="C26" s="16" t="str">
        <f>'FR-16(7)(v)-1 Functional'!C26</f>
        <v xml:space="preserve">  TOTAL OPERATING EXPENSE</v>
      </c>
      <c r="D26" s="26"/>
      <c r="E26" s="14"/>
      <c r="F26" s="29">
        <f t="shared" ref="F26:K26" si="2">SUM(F21:F25)</f>
        <v>117049461</v>
      </c>
      <c r="G26" s="115">
        <f t="shared" si="2"/>
        <v>49403451</v>
      </c>
      <c r="H26" s="107">
        <f t="shared" si="2"/>
        <v>65480391</v>
      </c>
      <c r="I26" s="108">
        <f t="shared" si="2"/>
        <v>2165619</v>
      </c>
      <c r="J26" s="29">
        <f t="shared" si="2"/>
        <v>117049461</v>
      </c>
      <c r="K26" s="29">
        <f t="shared" si="2"/>
        <v>0</v>
      </c>
    </row>
    <row r="27" spans="1:11">
      <c r="A27" s="17">
        <v>17</v>
      </c>
      <c r="D27" s="26"/>
      <c r="E27" s="14"/>
      <c r="G27" s="113"/>
      <c r="H27" s="103"/>
      <c r="I27" s="104"/>
    </row>
    <row r="28" spans="1:11">
      <c r="A28" s="17">
        <v>18</v>
      </c>
      <c r="B28" s="16" t="s">
        <v>41</v>
      </c>
      <c r="D28" s="26"/>
      <c r="E28" s="14"/>
      <c r="F28" s="19">
        <f>F433</f>
        <v>28556116</v>
      </c>
      <c r="G28" s="114">
        <f>G433</f>
        <v>26725620</v>
      </c>
      <c r="H28" s="105">
        <f>H433</f>
        <v>1092274</v>
      </c>
      <c r="I28" s="106">
        <f>I433</f>
        <v>738222</v>
      </c>
      <c r="J28" s="19">
        <f>SUM(G28:I28)</f>
        <v>28556116</v>
      </c>
      <c r="K28" s="19">
        <f>F28-J28</f>
        <v>0</v>
      </c>
    </row>
    <row r="29" spans="1:11">
      <c r="A29" s="17">
        <v>19</v>
      </c>
      <c r="B29" s="31" t="s">
        <v>94</v>
      </c>
      <c r="C29" s="31"/>
      <c r="D29" s="26"/>
      <c r="E29" s="14"/>
      <c r="F29" s="19">
        <f>-F750</f>
        <v>-906669</v>
      </c>
      <c r="G29" s="114">
        <f>-G750</f>
        <v>-847343</v>
      </c>
      <c r="H29" s="105">
        <f>-H750</f>
        <v>0</v>
      </c>
      <c r="I29" s="106">
        <f>-I750</f>
        <v>-59326</v>
      </c>
      <c r="J29" s="19">
        <f>SUM(G29:I29)</f>
        <v>-906669</v>
      </c>
      <c r="K29" s="19">
        <f>F29-J29</f>
        <v>0</v>
      </c>
    </row>
    <row r="30" spans="1:11">
      <c r="A30" s="17">
        <v>20</v>
      </c>
      <c r="C30" s="16" t="str">
        <f>'FR-16(7)(v)-1 Functional'!C30</f>
        <v>TOTAL ELECTRIC COST OF SERVICE</v>
      </c>
      <c r="D30" s="26"/>
      <c r="E30" s="14"/>
      <c r="F30" s="29">
        <f>SUM(F26:F29)</f>
        <v>144698908</v>
      </c>
      <c r="G30" s="120">
        <f>SUM(G26:G29)</f>
        <v>75281728</v>
      </c>
      <c r="H30" s="121">
        <f>SUM(H26:H29)</f>
        <v>66572665</v>
      </c>
      <c r="I30" s="122">
        <f>SUM(I26:I29)</f>
        <v>2844515</v>
      </c>
      <c r="J30" s="29">
        <f>SUM(J26:J29)</f>
        <v>144698908</v>
      </c>
      <c r="K30" s="29">
        <f>F30-J30</f>
        <v>0</v>
      </c>
    </row>
    <row r="31" spans="1:11">
      <c r="A31" s="17">
        <v>21</v>
      </c>
      <c r="B31" s="265" t="s">
        <v>572</v>
      </c>
      <c r="C31" s="31"/>
      <c r="D31" s="268">
        <f>1-'WP FR-16(7)(v) Rate Incr'!I11</f>
        <v>0.85</v>
      </c>
      <c r="E31" s="14"/>
      <c r="F31" s="76">
        <f>SUM(G31:I31)</f>
        <v>3353314</v>
      </c>
      <c r="G31" s="961">
        <f>'WP FR-16(7)(v) Rate Incr'!T16</f>
        <v>2694757</v>
      </c>
      <c r="H31" s="76">
        <f>'WP FR-16(7)(v) Rate Incr'!U15</f>
        <v>0</v>
      </c>
      <c r="I31" s="962">
        <f>'WP FR-16(7)(v) Rate Incr'!V16</f>
        <v>658557</v>
      </c>
      <c r="J31" s="76">
        <f>SUM(G31:I31)</f>
        <v>3353314</v>
      </c>
      <c r="K31" s="76">
        <f>F31-J31</f>
        <v>0</v>
      </c>
    </row>
    <row r="32" spans="1:11">
      <c r="A32" s="17">
        <v>22</v>
      </c>
      <c r="B32" s="248" t="str">
        <f>'FR-16(7)(v)-1 Functional'!$B$32</f>
        <v>REQUESTED REVENUES (COST OF SERVICE ADJUSTED FOR SUBSIDIES)</v>
      </c>
      <c r="D32" s="26"/>
      <c r="E32" s="14"/>
      <c r="F32" s="19">
        <f t="shared" ref="F32:K32" si="3">F30+F31</f>
        <v>148052222</v>
      </c>
      <c r="G32" s="186">
        <f t="shared" si="3"/>
        <v>77976485</v>
      </c>
      <c r="H32" s="19">
        <f t="shared" si="3"/>
        <v>66572665</v>
      </c>
      <c r="I32" s="960">
        <f t="shared" si="3"/>
        <v>3503072</v>
      </c>
      <c r="J32" s="19">
        <f t="shared" si="3"/>
        <v>148052222</v>
      </c>
      <c r="K32" s="19">
        <f t="shared" si="3"/>
        <v>0</v>
      </c>
    </row>
    <row r="33" spans="1:14">
      <c r="A33" s="17">
        <v>23</v>
      </c>
      <c r="B33" s="266" t="s">
        <v>469</v>
      </c>
      <c r="C33" s="31"/>
      <c r="D33" s="26"/>
      <c r="E33" s="14"/>
      <c r="F33" s="63">
        <f>'FR-16(7)(v)-14 TOTAL CLASS'!H33</f>
        <v>128946845</v>
      </c>
      <c r="G33" s="186">
        <f>'FR-16(7)(v)-3 PROD Demand'!H33+'FR-16(7)(v)-7 TRANS Demand'!H33+'FR-16(7)(v)-11 DIST Demand'!H33</f>
        <v>21472985</v>
      </c>
      <c r="H33" s="19">
        <f>'FR-16(7)(v)-4 PROD Energy'!H33+'FR-16(7)(v)-8 TRANS Energy'!H33+'FR-16(7)(v)-12 DIST Energy'!H33</f>
        <v>38787354</v>
      </c>
      <c r="I33" s="960">
        <f>'FR-16(7)(v)-5 PROD Cust'!H33+'FR-16(7)(v)-9 TRANS Cust'!H33+'FR-16(7)(v)-13 DIST Cust'!H33</f>
        <v>5544539</v>
      </c>
      <c r="J33" s="19">
        <f>SUM(G33:I33)</f>
        <v>65804878</v>
      </c>
      <c r="K33" s="19">
        <f>F33-J33</f>
        <v>63141967</v>
      </c>
    </row>
    <row r="34" spans="1:14">
      <c r="A34" s="17">
        <v>24</v>
      </c>
      <c r="B34" s="298" t="s">
        <v>574</v>
      </c>
      <c r="C34" s="252"/>
      <c r="D34" s="293"/>
      <c r="E34" s="290"/>
      <c r="F34" s="301">
        <f t="shared" ref="F34:K34" si="4">F32-F33</f>
        <v>19105377</v>
      </c>
      <c r="G34" s="300">
        <f t="shared" si="4"/>
        <v>56503500</v>
      </c>
      <c r="H34" s="301">
        <f t="shared" si="4"/>
        <v>27785311</v>
      </c>
      <c r="I34" s="302">
        <f t="shared" si="4"/>
        <v>-2041467</v>
      </c>
      <c r="J34" s="301">
        <f t="shared" si="4"/>
        <v>82247344</v>
      </c>
      <c r="K34" s="301">
        <f t="shared" si="4"/>
        <v>-63141967</v>
      </c>
    </row>
    <row r="35" spans="1:14">
      <c r="A35" s="17">
        <v>25</v>
      </c>
      <c r="B35" s="252"/>
      <c r="C35" s="252"/>
      <c r="D35" s="293"/>
      <c r="E35" s="290"/>
      <c r="F35" s="252"/>
      <c r="G35" s="303"/>
      <c r="H35" s="252"/>
      <c r="I35" s="304"/>
      <c r="J35" s="252"/>
      <c r="K35" s="252"/>
    </row>
    <row r="36" spans="1:14">
      <c r="A36" s="17">
        <v>26</v>
      </c>
      <c r="B36" s="252" t="s">
        <v>95</v>
      </c>
      <c r="C36" s="252"/>
      <c r="D36" s="293"/>
      <c r="E36" s="290"/>
      <c r="F36" s="294">
        <f>F777+F28</f>
        <v>-30673486</v>
      </c>
      <c r="G36" s="295">
        <f>G777+G28</f>
        <v>-13671231</v>
      </c>
      <c r="H36" s="294">
        <f>H777+H28</f>
        <v>-19767516</v>
      </c>
      <c r="I36" s="296">
        <f>I777+I28</f>
        <v>2765262</v>
      </c>
      <c r="J36" s="294">
        <f>J777+J28</f>
        <v>-30673485</v>
      </c>
      <c r="K36" s="294">
        <f>F36-J36</f>
        <v>-1</v>
      </c>
    </row>
    <row r="37" spans="1:14">
      <c r="A37" s="17">
        <v>27</v>
      </c>
      <c r="B37" s="252" t="s">
        <v>96</v>
      </c>
      <c r="C37" s="252"/>
      <c r="D37" s="293"/>
      <c r="E37" s="290"/>
      <c r="F37" s="305">
        <f t="shared" ref="F37:K37" si="5">IF(F431=0,0,ROUND(F36/F431,5))</f>
        <v>-8.5589999999999999E-2</v>
      </c>
      <c r="G37" s="306">
        <f t="shared" si="5"/>
        <v>-4.0759999999999998E-2</v>
      </c>
      <c r="H37" s="305">
        <f t="shared" si="5"/>
        <v>-1.4420200000000001</v>
      </c>
      <c r="I37" s="307">
        <f t="shared" si="5"/>
        <v>0.29847000000000001</v>
      </c>
      <c r="J37" s="305">
        <f t="shared" si="5"/>
        <v>-8.5589999999999999E-2</v>
      </c>
      <c r="K37" s="305">
        <f t="shared" si="5"/>
        <v>0</v>
      </c>
    </row>
    <row r="38" spans="1:14">
      <c r="A38" s="17">
        <v>28</v>
      </c>
      <c r="B38" s="252" t="s">
        <v>40</v>
      </c>
      <c r="C38" s="252"/>
      <c r="D38" s="293"/>
      <c r="E38" s="290"/>
      <c r="F38" s="305">
        <f>$F$811</f>
        <v>7.9600000000000004E-2</v>
      </c>
      <c r="G38" s="306">
        <f>F811</f>
        <v>7.9600000000000004E-2</v>
      </c>
      <c r="H38" s="305">
        <f>F811</f>
        <v>7.9600000000000004E-2</v>
      </c>
      <c r="I38" s="307">
        <f>F811</f>
        <v>7.9600000000000004E-2</v>
      </c>
      <c r="J38" s="305">
        <f>F811</f>
        <v>7.9600000000000004E-2</v>
      </c>
      <c r="K38" s="305">
        <f>IF(K37=0,0,F811)</f>
        <v>0</v>
      </c>
      <c r="N38" s="165" t="s">
        <v>576</v>
      </c>
    </row>
    <row r="39" spans="1:14">
      <c r="A39" s="17">
        <v>29</v>
      </c>
      <c r="B39" s="252" t="s">
        <v>97</v>
      </c>
      <c r="C39" s="252"/>
      <c r="D39" s="293"/>
      <c r="E39" s="290"/>
      <c r="F39" s="305">
        <f>IF(Equity=0,0,(F37-$F$806-$F$807-$F$809)*TotalCap/Equity)</f>
        <v>-0.20480337954927663</v>
      </c>
      <c r="G39" s="306">
        <f>IF(Equity=0,0,(G37-$F$806-$F$807-$F$809)*TotalCap/Equity)</f>
        <v>-0.1197831415161803</v>
      </c>
      <c r="H39" s="305">
        <f>IF(Equity=0,0,(H37-F806-F807-F809)*TotalCap/Equity)</f>
        <v>-2.7772772023293983</v>
      </c>
      <c r="I39" s="307">
        <f>IF(Equity=0,0,(I37-F806-F807-F809)*TotalCap/Equity)</f>
        <v>0.52356763581969445</v>
      </c>
      <c r="J39" s="305">
        <f>IF(Equity=0,0,(J37-F806-F807-F809)*TotalCap/Equity)</f>
        <v>-0.20480337954927663</v>
      </c>
      <c r="K39" s="305">
        <f>IF(OR(E793=0,K37=0)=TRUE,0,(K37-E806-E807-E809)*E796/E793)</f>
        <v>0</v>
      </c>
      <c r="N39" s="165" t="s">
        <v>577</v>
      </c>
    </row>
    <row r="40" spans="1:14">
      <c r="A40" s="17">
        <v>30</v>
      </c>
      <c r="B40" s="252" t="s">
        <v>98</v>
      </c>
      <c r="C40" s="252"/>
      <c r="D40" s="293"/>
      <c r="E40" s="290"/>
      <c r="F40" s="305">
        <f>IF(Equity=0,0,(F38-$F$806-$F$807-$F$809)*TotalCap/Equity)</f>
        <v>0.10847998250040397</v>
      </c>
      <c r="G40" s="306">
        <f>IF(Equity=0,0,(G38-F806-F807-F809)*TotalCap/Equity)</f>
        <v>0.10847998250040397</v>
      </c>
      <c r="H40" s="305">
        <f>IF(Equity=0,0,(H38-F806-F807-F809)*TotalCap/Equity)</f>
        <v>0.10847998250040397</v>
      </c>
      <c r="I40" s="307">
        <f>IF(Equity=0,0,(I38-F806-F807-F809)*TotalCap/Equity)</f>
        <v>0.10847998250040397</v>
      </c>
      <c r="J40" s="305">
        <f>IF(Equity=0,0,(J38-F806-F807-F809)*TotalCap/Equity)</f>
        <v>0.10847998250040397</v>
      </c>
      <c r="K40" s="305">
        <f>IF(OR(Equity=0,K38=0)=TRUE,0,(K38-F806-F807-F809)*TotalCap/Equity)</f>
        <v>0</v>
      </c>
    </row>
    <row r="41" spans="1:14">
      <c r="A41" s="17">
        <v>31</v>
      </c>
      <c r="B41" s="252"/>
      <c r="C41" s="252"/>
      <c r="D41" s="293"/>
      <c r="E41" s="290"/>
      <c r="F41" s="252" t="s">
        <v>281</v>
      </c>
      <c r="G41" s="303"/>
      <c r="H41" s="252"/>
      <c r="I41" s="304"/>
      <c r="J41" s="252"/>
      <c r="K41" s="252"/>
    </row>
    <row r="42" spans="1:14">
      <c r="A42" s="17">
        <v>32</v>
      </c>
      <c r="B42" s="252" t="s">
        <v>99</v>
      </c>
      <c r="C42" s="252"/>
      <c r="D42" s="293"/>
      <c r="E42" s="290"/>
      <c r="F42" s="311">
        <f>'FR-16(7)(v)-14 TOTAL CLASS'!H42</f>
        <v>128946845</v>
      </c>
      <c r="G42" s="295">
        <f>F42-SUM(H42:I42)</f>
        <v>68862159</v>
      </c>
      <c r="H42" s="294">
        <f>'FR-16(7)(v)-4 PROD Energy'!H42</f>
        <v>57624614</v>
      </c>
      <c r="I42" s="296">
        <f>'FR-16(7)(v)-13 DIST Cust'!H42</f>
        <v>2460072</v>
      </c>
      <c r="J42" s="294">
        <f>SUM(G42:I42)</f>
        <v>128946845</v>
      </c>
      <c r="K42" s="294">
        <f>F42-J42</f>
        <v>0</v>
      </c>
    </row>
    <row r="43" spans="1:14">
      <c r="A43" s="17">
        <v>33</v>
      </c>
      <c r="B43" s="252" t="s">
        <v>100</v>
      </c>
      <c r="C43" s="252"/>
      <c r="D43" s="293"/>
      <c r="E43" s="290"/>
      <c r="F43" s="294">
        <f t="shared" ref="F43:K43" si="6">F30-F42</f>
        <v>15752063</v>
      </c>
      <c r="G43" s="295">
        <f t="shared" si="6"/>
        <v>6419569</v>
      </c>
      <c r="H43" s="294">
        <f t="shared" si="6"/>
        <v>8948051</v>
      </c>
      <c r="I43" s="296">
        <f t="shared" si="6"/>
        <v>384443</v>
      </c>
      <c r="J43" s="294">
        <f t="shared" si="6"/>
        <v>15752063</v>
      </c>
      <c r="K43" s="294">
        <f t="shared" si="6"/>
        <v>0</v>
      </c>
    </row>
    <row r="44" spans="1:14">
      <c r="A44" s="17">
        <v>34</v>
      </c>
      <c r="B44" s="252"/>
      <c r="C44" s="252" t="s">
        <v>231</v>
      </c>
      <c r="D44" s="293"/>
      <c r="E44" s="290"/>
      <c r="F44" s="305">
        <f t="shared" ref="F44:K44" si="7">IF(F42=0,0,ROUND(F43/F42,5))</f>
        <v>0.12216</v>
      </c>
      <c r="G44" s="306">
        <f t="shared" si="7"/>
        <v>9.3219999999999997E-2</v>
      </c>
      <c r="H44" s="305">
        <f t="shared" si="7"/>
        <v>0.15528</v>
      </c>
      <c r="I44" s="307">
        <f t="shared" si="7"/>
        <v>0.15626999999999999</v>
      </c>
      <c r="J44" s="305">
        <f t="shared" si="7"/>
        <v>0.12216</v>
      </c>
      <c r="K44" s="294">
        <f t="shared" si="7"/>
        <v>0</v>
      </c>
    </row>
    <row r="45" spans="1:14">
      <c r="A45" s="17">
        <v>35</v>
      </c>
      <c r="B45" s="252" t="s">
        <v>101</v>
      </c>
      <c r="C45" s="252"/>
      <c r="D45" s="293"/>
      <c r="E45" s="290"/>
      <c r="F45" s="294">
        <f t="shared" ref="F45:K45" si="8">F33-F42</f>
        <v>0</v>
      </c>
      <c r="G45" s="295">
        <f t="shared" si="8"/>
        <v>-47389174</v>
      </c>
      <c r="H45" s="294">
        <f t="shared" si="8"/>
        <v>-18837260</v>
      </c>
      <c r="I45" s="296">
        <f t="shared" si="8"/>
        <v>3084467</v>
      </c>
      <c r="J45" s="294">
        <f t="shared" si="8"/>
        <v>-63141967</v>
      </c>
      <c r="K45" s="294">
        <f t="shared" si="8"/>
        <v>63141967</v>
      </c>
    </row>
    <row r="46" spans="1:14">
      <c r="A46" s="17">
        <v>36</v>
      </c>
      <c r="B46" s="252"/>
      <c r="C46" s="252" t="s">
        <v>231</v>
      </c>
      <c r="D46" s="293"/>
      <c r="E46" s="290"/>
      <c r="F46" s="305">
        <f t="shared" ref="F46:K46" si="9">IF(F42=0,0,ROUND(F45/F42,5))</f>
        <v>0</v>
      </c>
      <c r="G46" s="308">
        <f t="shared" si="9"/>
        <v>-0.68816999999999995</v>
      </c>
      <c r="H46" s="309">
        <f t="shared" si="9"/>
        <v>-0.32690000000000002</v>
      </c>
      <c r="I46" s="310">
        <f t="shared" si="9"/>
        <v>1.2538100000000001</v>
      </c>
      <c r="J46" s="305">
        <f t="shared" si="9"/>
        <v>-0.48966999999999999</v>
      </c>
      <c r="K46" s="294">
        <f t="shared" si="9"/>
        <v>0</v>
      </c>
    </row>
    <row r="47" spans="1:14">
      <c r="A47" s="25"/>
      <c r="C47" s="14"/>
      <c r="D47" s="26"/>
      <c r="E47" s="14"/>
      <c r="F47" s="14"/>
      <c r="G47" s="14"/>
      <c r="H47" s="14"/>
      <c r="I47" s="14"/>
      <c r="J47" s="14"/>
      <c r="K47" s="14"/>
    </row>
    <row r="48" spans="1:14">
      <c r="A48" s="25" t="str">
        <f>co_name</f>
        <v>DUKE ENERGY KENTUCKY, INC.</v>
      </c>
      <c r="C48" s="14"/>
      <c r="D48" s="26"/>
      <c r="E48" s="14"/>
      <c r="F48" s="14"/>
      <c r="G48" s="14"/>
      <c r="H48" s="14"/>
      <c r="I48" s="14"/>
      <c r="J48" s="14" t="str">
        <f>J1</f>
        <v>FR-16(7)(v)-16</v>
      </c>
      <c r="K48" s="14"/>
    </row>
    <row r="49" spans="1:11">
      <c r="A49" s="25" t="str">
        <f>$A$2</f>
        <v>DISTR. SEC. CLASSIFIED - ELECTRIC COST OF SERVICE</v>
      </c>
      <c r="C49" s="14"/>
      <c r="D49" s="26"/>
      <c r="E49" s="14"/>
      <c r="F49" s="14"/>
      <c r="G49" s="14"/>
      <c r="H49" s="14"/>
      <c r="I49" s="14"/>
      <c r="J49" s="14" t="str">
        <f>J2</f>
        <v>WITNESS RESPONSIBLE:</v>
      </c>
      <c r="K49" s="14"/>
    </row>
    <row r="50" spans="1:11">
      <c r="A50" s="25" t="str">
        <f>case_name</f>
        <v>CASE NO: 2024-00354</v>
      </c>
      <c r="C50" s="14"/>
      <c r="D50" s="26"/>
      <c r="E50" s="14"/>
      <c r="F50" s="14"/>
      <c r="G50" s="14"/>
      <c r="H50" s="14"/>
      <c r="I50" s="14"/>
      <c r="J50" s="14" t="str">
        <f>Witness</f>
        <v>JAMES E. ZIOLKOWSKI</v>
      </c>
      <c r="K50" s="14"/>
    </row>
    <row r="51" spans="1:11">
      <c r="A51" s="25" t="str">
        <f>data_filing</f>
        <v>DATA: 12 MONTHS ACTUAL  &amp; 0 MONTHS ESTIMATED</v>
      </c>
      <c r="C51" s="14"/>
      <c r="D51" s="26"/>
      <c r="E51" s="14"/>
      <c r="F51" s="14"/>
      <c r="G51" s="14"/>
      <c r="H51" s="14"/>
      <c r="I51" s="14"/>
      <c r="J51" s="14" t="str">
        <f>"PAGE "&amp;Pages2-13&amp;" OF "&amp;Pages2</f>
        <v>PAGE 2 OF 15</v>
      </c>
      <c r="K51" s="14"/>
    </row>
    <row r="52" spans="1:11">
      <c r="A52" s="25" t="str">
        <f>type</f>
        <v xml:space="preserve">TYPE OF FILING: "X" ORIGINAL   UPDATED    REVISED  </v>
      </c>
      <c r="C52" s="14"/>
      <c r="D52" s="26"/>
      <c r="E52" s="14"/>
      <c r="F52" s="14"/>
      <c r="G52" s="14"/>
      <c r="H52" s="14"/>
      <c r="I52" s="14"/>
      <c r="J52" s="14"/>
      <c r="K52" s="14"/>
    </row>
    <row r="53" spans="1:11">
      <c r="A53" s="25"/>
      <c r="C53" s="14"/>
      <c r="D53" s="26"/>
      <c r="E53" s="14"/>
      <c r="F53" s="14"/>
      <c r="G53" s="14"/>
      <c r="H53" s="14"/>
      <c r="I53" s="14"/>
      <c r="J53" s="14"/>
      <c r="K53" s="14"/>
    </row>
    <row r="54" spans="1:11">
      <c r="A54" s="25"/>
      <c r="C54" s="14"/>
      <c r="D54" s="26"/>
      <c r="E54" s="14"/>
      <c r="F54" s="14"/>
      <c r="G54" s="14"/>
      <c r="H54" s="14"/>
      <c r="I54" s="14"/>
      <c r="J54" s="14"/>
      <c r="K54" s="14"/>
    </row>
    <row r="55" spans="1:11">
      <c r="A55" s="26" t="s">
        <v>476</v>
      </c>
      <c r="B55" s="14"/>
      <c r="C55" s="14"/>
      <c r="D55" s="26"/>
      <c r="E55" s="14"/>
      <c r="F55" s="26" t="s">
        <v>183</v>
      </c>
      <c r="G55" s="111" t="s">
        <v>500</v>
      </c>
      <c r="H55" s="99"/>
      <c r="I55" s="100"/>
      <c r="J55" s="26" t="s">
        <v>183</v>
      </c>
      <c r="K55" s="26" t="s">
        <v>280</v>
      </c>
    </row>
    <row r="56" spans="1:11">
      <c r="A56" s="28" t="s">
        <v>477</v>
      </c>
      <c r="B56" s="27" t="s">
        <v>601</v>
      </c>
      <c r="C56" s="27"/>
      <c r="D56" s="28" t="s">
        <v>275</v>
      </c>
      <c r="E56" s="27"/>
      <c r="F56" s="28" t="str">
        <f>$F$9</f>
        <v>DISTR. SEC.</v>
      </c>
      <c r="G56" s="112" t="str">
        <f t="shared" ref="G56:I57" si="10">G9</f>
        <v>DEMAND</v>
      </c>
      <c r="H56" s="101" t="str">
        <f t="shared" si="10"/>
        <v>ENERGY</v>
      </c>
      <c r="I56" s="102" t="str">
        <f t="shared" si="10"/>
        <v>CUSTOMER</v>
      </c>
      <c r="J56" s="28" t="s">
        <v>279</v>
      </c>
      <c r="K56" s="28" t="s">
        <v>278</v>
      </c>
    </row>
    <row r="57" spans="1:11">
      <c r="C57" s="137" t="s">
        <v>282</v>
      </c>
      <c r="D57" s="26"/>
      <c r="E57" s="14"/>
      <c r="G57" s="211">
        <f t="shared" si="10"/>
        <v>3</v>
      </c>
      <c r="H57" s="212">
        <f t="shared" si="10"/>
        <v>4</v>
      </c>
      <c r="I57" s="213">
        <f t="shared" si="10"/>
        <v>5</v>
      </c>
      <c r="K57" s="16" t="s">
        <v>281</v>
      </c>
    </row>
    <row r="58" spans="1:11">
      <c r="A58" s="17">
        <v>1</v>
      </c>
      <c r="B58" s="16" t="s">
        <v>13</v>
      </c>
      <c r="E58" s="14"/>
      <c r="G58" s="113"/>
      <c r="H58" s="103"/>
      <c r="I58" s="104"/>
    </row>
    <row r="59" spans="1:11">
      <c r="A59" s="17">
        <v>2</v>
      </c>
      <c r="C59" s="16" t="s">
        <v>630</v>
      </c>
      <c r="D59" s="26" t="str">
        <f>'FR-16(7)(v)-1 Functional'!D59</f>
        <v>K201</v>
      </c>
      <c r="E59" s="14"/>
      <c r="F59" s="63">
        <f>'FR-16(7)(v)-14 TOTAL CLASS'!H59</f>
        <v>273833422</v>
      </c>
      <c r="G59" s="114">
        <f>'FR-16(7)(v)-3 PROD Demand'!H59+'FR-16(7)(v)-7 TRANS Demand'!H59+'FR-16(7)(v)-11 DIST Demand'!H59</f>
        <v>273833422</v>
      </c>
      <c r="H59" s="105">
        <f>'FR-16(7)(v)-4 PROD Energy'!H59+'FR-16(7)(v)-8 TRANS Energy'!H59+'FR-16(7)(v)-12 DIST Energy'!H59</f>
        <v>0</v>
      </c>
      <c r="I59" s="106">
        <f>'FR-16(7)(v)-5 PROD Cust'!H59+'FR-16(7)(v)-9 TRANS Cust'!H59+'FR-16(7)(v)-13 DIST Cust'!H59</f>
        <v>0</v>
      </c>
      <c r="J59" s="19">
        <f>SUM(G59:I59)</f>
        <v>273833422</v>
      </c>
      <c r="K59" s="19">
        <f>F59-J59</f>
        <v>0</v>
      </c>
    </row>
    <row r="60" spans="1:11">
      <c r="A60" s="17">
        <v>3</v>
      </c>
      <c r="C60" s="16" t="s">
        <v>631</v>
      </c>
      <c r="D60" s="26" t="str">
        <f>'FR-16(7)(v)-1 Functional'!D60</f>
        <v>K201</v>
      </c>
      <c r="E60" s="14"/>
      <c r="F60" s="63">
        <f>'FR-16(7)(v)-14 TOTAL CLASS'!H60</f>
        <v>115988952</v>
      </c>
      <c r="G60" s="114">
        <f>'FR-16(7)(v)-3 PROD Demand'!H60+'FR-16(7)(v)-7 TRANS Demand'!H60+'FR-16(7)(v)-11 DIST Demand'!H60</f>
        <v>115988952</v>
      </c>
      <c r="H60" s="105">
        <f>'FR-16(7)(v)-4 PROD Energy'!H60+'FR-16(7)(v)-8 TRANS Energy'!H60+'FR-16(7)(v)-12 DIST Energy'!H60</f>
        <v>0</v>
      </c>
      <c r="I60" s="106">
        <f>'FR-16(7)(v)-5 PROD Cust'!H60+'FR-16(7)(v)-9 TRANS Cust'!H60+'FR-16(7)(v)-13 DIST Cust'!H60</f>
        <v>0</v>
      </c>
      <c r="J60" s="19">
        <f>SUM(G60:I60)</f>
        <v>115988952</v>
      </c>
      <c r="K60" s="19">
        <f>F60-J60</f>
        <v>0</v>
      </c>
    </row>
    <row r="61" spans="1:11">
      <c r="A61" s="17">
        <v>4</v>
      </c>
      <c r="C61" s="31" t="str">
        <f>'FR-16(7)(v)-1 Functional'!C61</f>
        <v>ADJUSTMENT</v>
      </c>
      <c r="D61" s="26" t="str">
        <f>'FR-16(7)(v)-1 Functional'!D61</f>
        <v>K201</v>
      </c>
      <c r="E61" s="14"/>
      <c r="F61" s="63">
        <f>'FR-16(7)(v)-14 TOTAL CLASS'!H61</f>
        <v>0</v>
      </c>
      <c r="G61" s="114">
        <f>'FR-16(7)(v)-3 PROD Demand'!H61+'FR-16(7)(v)-7 TRANS Demand'!H61+'FR-16(7)(v)-11 DIST Demand'!H61</f>
        <v>0</v>
      </c>
      <c r="H61" s="105">
        <f>'FR-16(7)(v)-4 PROD Energy'!H61+'FR-16(7)(v)-8 TRANS Energy'!H61+'FR-16(7)(v)-12 DIST Energy'!H61</f>
        <v>0</v>
      </c>
      <c r="I61" s="106">
        <f>'FR-16(7)(v)-5 PROD Cust'!H61+'FR-16(7)(v)-9 TRANS Cust'!H61+'FR-16(7)(v)-13 DIST Cust'!H61</f>
        <v>0</v>
      </c>
      <c r="J61" s="19">
        <f>SUM(G61:I61)</f>
        <v>0</v>
      </c>
      <c r="K61" s="19">
        <f>F61-J61</f>
        <v>0</v>
      </c>
    </row>
    <row r="62" spans="1:11">
      <c r="A62" s="17">
        <v>5</v>
      </c>
      <c r="C62" s="16" t="str">
        <f>'FR-16(7)(v)-1 Functional'!C62</f>
        <v xml:space="preserve">  PRODUCTION PLANT IN SERVICE</v>
      </c>
      <c r="D62" s="26"/>
      <c r="E62" s="14"/>
      <c r="F62" s="29">
        <f t="shared" ref="F62:K62" si="11">SUM(F59:F61)</f>
        <v>389822374</v>
      </c>
      <c r="G62" s="115">
        <f t="shared" si="11"/>
        <v>389822374</v>
      </c>
      <c r="H62" s="107">
        <f t="shared" si="11"/>
        <v>0</v>
      </c>
      <c r="I62" s="108">
        <f t="shared" si="11"/>
        <v>0</v>
      </c>
      <c r="J62" s="29">
        <f t="shared" si="11"/>
        <v>389822374</v>
      </c>
      <c r="K62" s="29">
        <f t="shared" si="11"/>
        <v>0</v>
      </c>
    </row>
    <row r="63" spans="1:11">
      <c r="A63" s="17">
        <v>6</v>
      </c>
      <c r="D63" s="26"/>
      <c r="E63" s="14"/>
      <c r="G63" s="113"/>
      <c r="H63" s="103"/>
      <c r="I63" s="104"/>
    </row>
    <row r="64" spans="1:11">
      <c r="A64" s="17">
        <v>7</v>
      </c>
      <c r="B64" s="16" t="s">
        <v>14</v>
      </c>
      <c r="D64" s="26"/>
      <c r="E64" s="14"/>
      <c r="G64" s="113"/>
      <c r="H64" s="103"/>
      <c r="I64" s="104"/>
    </row>
    <row r="65" spans="1:11">
      <c r="A65" s="17">
        <v>8</v>
      </c>
      <c r="C65" s="16" t="s">
        <v>627</v>
      </c>
      <c r="D65" s="26" t="str">
        <f>'FR-16(7)(v)-1 Functional'!D65</f>
        <v>K202</v>
      </c>
      <c r="E65" s="14"/>
      <c r="F65" s="63">
        <f>'FR-16(7)(v)-14 TOTAL CLASS'!H65</f>
        <v>0</v>
      </c>
      <c r="G65" s="114">
        <f>'FR-16(7)(v)-3 PROD Demand'!H65+'FR-16(7)(v)-7 TRANS Demand'!H65+'FR-16(7)(v)-11 DIST Demand'!H65</f>
        <v>0</v>
      </c>
      <c r="H65" s="105">
        <f>'FR-16(7)(v)-4 PROD Energy'!H65+'FR-16(7)(v)-8 TRANS Energy'!H65+'FR-16(7)(v)-12 DIST Energy'!H65</f>
        <v>0</v>
      </c>
      <c r="I65" s="106">
        <f>'FR-16(7)(v)-5 PROD Cust'!H65+'FR-16(7)(v)-9 TRANS Cust'!H65+'FR-16(7)(v)-13 DIST Cust'!H65</f>
        <v>0</v>
      </c>
      <c r="J65" s="19">
        <f>SUM(G65:I65)</f>
        <v>0</v>
      </c>
      <c r="K65" s="19">
        <f>F65-J65</f>
        <v>0</v>
      </c>
    </row>
    <row r="66" spans="1:11">
      <c r="A66" s="17">
        <v>9</v>
      </c>
      <c r="C66" s="16" t="s">
        <v>628</v>
      </c>
      <c r="D66" s="26" t="str">
        <f>'FR-16(7)(v)-1 Functional'!D66</f>
        <v>K202</v>
      </c>
      <c r="E66" s="14"/>
      <c r="F66" s="63">
        <f>'FR-16(7)(v)-14 TOTAL CLASS'!H66</f>
        <v>47226037</v>
      </c>
      <c r="G66" s="114">
        <f>'FR-16(7)(v)-3 PROD Demand'!H66+'FR-16(7)(v)-7 TRANS Demand'!H66+'FR-16(7)(v)-11 DIST Demand'!H66</f>
        <v>47226037</v>
      </c>
      <c r="H66" s="105">
        <f>'FR-16(7)(v)-4 PROD Energy'!H66+'FR-16(7)(v)-8 TRANS Energy'!H66+'FR-16(7)(v)-12 DIST Energy'!H66</f>
        <v>0</v>
      </c>
      <c r="I66" s="106">
        <f>'FR-16(7)(v)-5 PROD Cust'!H66+'FR-16(7)(v)-9 TRANS Cust'!H66+'FR-16(7)(v)-13 DIST Cust'!H66</f>
        <v>0</v>
      </c>
      <c r="J66" s="19">
        <f>SUM(G66:I66)</f>
        <v>47226037</v>
      </c>
      <c r="K66" s="19">
        <f>F66-J66</f>
        <v>0</v>
      </c>
    </row>
    <row r="67" spans="1:11">
      <c r="A67" s="17">
        <v>10</v>
      </c>
      <c r="C67" s="31" t="s">
        <v>629</v>
      </c>
      <c r="D67" s="26" t="str">
        <f>'FR-16(7)(v)-1 Functional'!D67</f>
        <v>K202</v>
      </c>
      <c r="E67" s="14"/>
      <c r="F67" s="63">
        <f>'FR-16(7)(v)-14 TOTAL CLASS'!H67</f>
        <v>0</v>
      </c>
      <c r="G67" s="114">
        <f>'FR-16(7)(v)-3 PROD Demand'!H67+'FR-16(7)(v)-7 TRANS Demand'!H67+'FR-16(7)(v)-11 DIST Demand'!H67</f>
        <v>0</v>
      </c>
      <c r="H67" s="105">
        <f>'FR-16(7)(v)-4 PROD Energy'!H67+'FR-16(7)(v)-8 TRANS Energy'!H67+'FR-16(7)(v)-12 DIST Energy'!H67</f>
        <v>0</v>
      </c>
      <c r="I67" s="106">
        <f>'FR-16(7)(v)-5 PROD Cust'!H67+'FR-16(7)(v)-9 TRANS Cust'!H67+'FR-16(7)(v)-13 DIST Cust'!H67</f>
        <v>0</v>
      </c>
      <c r="J67" s="19">
        <f>SUM(G67:I67)</f>
        <v>0</v>
      </c>
      <c r="K67" s="19">
        <f>F67-J67</f>
        <v>0</v>
      </c>
    </row>
    <row r="68" spans="1:11">
      <c r="A68" s="17">
        <v>11</v>
      </c>
      <c r="C68" s="16" t="str">
        <f>'FR-16(7)(v)-1 Functional'!C68</f>
        <v xml:space="preserve">  TRANSMISSION PLANT IN SERVICE</v>
      </c>
      <c r="D68" s="26"/>
      <c r="E68" s="14"/>
      <c r="F68" s="29">
        <f t="shared" ref="F68:K68" si="12">SUM(F65:F67)</f>
        <v>47226037</v>
      </c>
      <c r="G68" s="115">
        <f t="shared" si="12"/>
        <v>47226037</v>
      </c>
      <c r="H68" s="107">
        <f t="shared" si="12"/>
        <v>0</v>
      </c>
      <c r="I68" s="108">
        <f t="shared" si="12"/>
        <v>0</v>
      </c>
      <c r="J68" s="29">
        <f t="shared" si="12"/>
        <v>47226037</v>
      </c>
      <c r="K68" s="29">
        <f t="shared" si="12"/>
        <v>0</v>
      </c>
    </row>
    <row r="69" spans="1:11">
      <c r="A69" s="17">
        <v>12</v>
      </c>
      <c r="D69" s="26"/>
      <c r="E69" s="14"/>
      <c r="G69" s="113"/>
      <c r="H69" s="103"/>
      <c r="I69" s="104"/>
    </row>
    <row r="70" spans="1:11">
      <c r="A70" s="17">
        <v>13</v>
      </c>
      <c r="B70" s="16" t="s">
        <v>15</v>
      </c>
      <c r="D70" s="26"/>
      <c r="E70" s="14"/>
      <c r="F70" s="19">
        <f t="shared" ref="F70:K70" si="13">F68+F62</f>
        <v>437048411</v>
      </c>
      <c r="G70" s="114">
        <f t="shared" si="13"/>
        <v>437048411</v>
      </c>
      <c r="H70" s="105">
        <f t="shared" si="13"/>
        <v>0</v>
      </c>
      <c r="I70" s="106">
        <f t="shared" si="13"/>
        <v>0</v>
      </c>
      <c r="J70" s="19">
        <f t="shared" si="13"/>
        <v>437048411</v>
      </c>
      <c r="K70" s="19">
        <f t="shared" si="13"/>
        <v>0</v>
      </c>
    </row>
    <row r="71" spans="1:11">
      <c r="A71" s="17">
        <v>14</v>
      </c>
      <c r="D71" s="26"/>
      <c r="E71" s="14"/>
      <c r="G71" s="113"/>
      <c r="H71" s="103"/>
      <c r="I71" s="104"/>
    </row>
    <row r="72" spans="1:11">
      <c r="A72" s="17">
        <v>15</v>
      </c>
      <c r="B72" s="16" t="s">
        <v>16</v>
      </c>
      <c r="D72" s="26"/>
      <c r="E72" s="14"/>
      <c r="G72" s="113"/>
      <c r="H72" s="103"/>
      <c r="I72" s="104"/>
    </row>
    <row r="73" spans="1:11">
      <c r="A73" s="17">
        <v>16</v>
      </c>
      <c r="C73" s="16" t="str">
        <f>'FR-16(7)(v)-1 Functional'!C73</f>
        <v>SUBSTATIONS</v>
      </c>
      <c r="D73" s="26" t="str">
        <f>'FR-16(7)(v)-1 Functional'!D73</f>
        <v>K215</v>
      </c>
      <c r="E73" s="14"/>
      <c r="F73" s="63">
        <f>'FR-16(7)(v)-14 TOTAL CLASS'!H73</f>
        <v>57934105</v>
      </c>
      <c r="G73" s="114">
        <f>'FR-16(7)(v)-3 PROD Demand'!H73+'FR-16(7)(v)-7 TRANS Demand'!H73+'FR-16(7)(v)-11 DIST Demand'!H73</f>
        <v>57934105</v>
      </c>
      <c r="H73" s="105">
        <f>'FR-16(7)(v)-4 PROD Energy'!H73+'FR-16(7)(v)-8 TRANS Energy'!H73+'FR-16(7)(v)-12 DIST Energy'!H73</f>
        <v>0</v>
      </c>
      <c r="I73" s="106">
        <f>'FR-16(7)(v)-5 PROD Cust'!H73+'FR-16(7)(v)-9 TRANS Cust'!H73+'FR-16(7)(v)-13 DIST Cust'!H73</f>
        <v>0</v>
      </c>
      <c r="J73" s="19">
        <f>SUM(G73:I73)</f>
        <v>57934105</v>
      </c>
      <c r="K73" s="19">
        <f>F73-J73</f>
        <v>0</v>
      </c>
    </row>
    <row r="74" spans="1:11">
      <c r="A74" s="17">
        <v>17</v>
      </c>
      <c r="C74" s="16" t="str">
        <f>'FR-16(7)(v)-1 Functional'!C74</f>
        <v>POLES, TOWERS  &amp; FIXTURES - PRIMARY - DEMAND</v>
      </c>
      <c r="D74" s="26" t="str">
        <f>'FR-16(7)(v)-1 Functional'!D74</f>
        <v>K205</v>
      </c>
      <c r="E74" s="14"/>
      <c r="F74" s="63">
        <f>'FR-16(7)(v)-14 TOTAL CLASS'!H74</f>
        <v>14316095</v>
      </c>
      <c r="G74" s="114">
        <f>'FR-16(7)(v)-3 PROD Demand'!H74+'FR-16(7)(v)-7 TRANS Demand'!H74+'FR-16(7)(v)-11 DIST Demand'!H74</f>
        <v>14316095</v>
      </c>
      <c r="H74" s="105">
        <f>'FR-16(7)(v)-4 PROD Energy'!H74+'FR-16(7)(v)-8 TRANS Energy'!H74+'FR-16(7)(v)-12 DIST Energy'!H74</f>
        <v>0</v>
      </c>
      <c r="I74" s="106">
        <f>'FR-16(7)(v)-5 PROD Cust'!H74+'FR-16(7)(v)-9 TRANS Cust'!H74+'FR-16(7)(v)-13 DIST Cust'!H74</f>
        <v>0</v>
      </c>
      <c r="J74" s="19">
        <f>SUM(G74:I74)</f>
        <v>14316095</v>
      </c>
      <c r="K74" s="19">
        <f>F74-J74</f>
        <v>0</v>
      </c>
    </row>
    <row r="75" spans="1:11">
      <c r="A75" s="17">
        <v>18</v>
      </c>
      <c r="C75" s="16" t="str">
        <f>'FR-16(7)(v)-1 Functional'!C75</f>
        <v>POLES, TOWERS  &amp; FIXTURES - PRIMARY - CUSTOMER</v>
      </c>
      <c r="D75" s="26" t="str">
        <f>'FR-16(7)(v)-1 Functional'!D75</f>
        <v>K405</v>
      </c>
      <c r="E75" s="14"/>
      <c r="F75" s="63">
        <f>'FR-16(7)(v)-14 TOTAL CLASS'!H75</f>
        <v>1694540</v>
      </c>
      <c r="G75" s="114">
        <f>'FR-16(7)(v)-3 PROD Demand'!H75+'FR-16(7)(v)-7 TRANS Demand'!H75+'FR-16(7)(v)-11 DIST Demand'!H75</f>
        <v>0</v>
      </c>
      <c r="H75" s="105">
        <f>'FR-16(7)(v)-4 PROD Energy'!H75+'FR-16(7)(v)-8 TRANS Energy'!H75+'FR-16(7)(v)-12 DIST Energy'!H75</f>
        <v>0</v>
      </c>
      <c r="I75" s="106">
        <f>'FR-16(7)(v)-5 PROD Cust'!H75+'FR-16(7)(v)-9 TRANS Cust'!H75+'FR-16(7)(v)-13 DIST Cust'!H75</f>
        <v>1694540</v>
      </c>
      <c r="J75" s="19">
        <f t="shared" ref="J75:J85" si="14">SUM(G75:I75)</f>
        <v>1694540</v>
      </c>
      <c r="K75" s="19">
        <f t="shared" ref="K75:K85" si="15">F75-J75</f>
        <v>0</v>
      </c>
    </row>
    <row r="76" spans="1:11">
      <c r="A76" s="17">
        <v>19</v>
      </c>
      <c r="C76" s="16" t="str">
        <f>'FR-16(7)(v)-1 Functional'!C76</f>
        <v>POLES, TOWERS  &amp; FIXTURES - SECONDARY - DEMAND</v>
      </c>
      <c r="D76" s="26" t="str">
        <f>'FR-16(7)(v)-1 Functional'!D76</f>
        <v>K206</v>
      </c>
      <c r="E76" s="14"/>
      <c r="F76" s="63">
        <f>'FR-16(7)(v)-14 TOTAL CLASS'!H76</f>
        <v>5665794</v>
      </c>
      <c r="G76" s="114">
        <f>'FR-16(7)(v)-3 PROD Demand'!H76+'FR-16(7)(v)-7 TRANS Demand'!H76+'FR-16(7)(v)-11 DIST Demand'!H76</f>
        <v>5665794</v>
      </c>
      <c r="H76" s="105">
        <f>'FR-16(7)(v)-4 PROD Energy'!H76+'FR-16(7)(v)-8 TRANS Energy'!H76+'FR-16(7)(v)-12 DIST Energy'!H76</f>
        <v>0</v>
      </c>
      <c r="I76" s="106">
        <f>'FR-16(7)(v)-5 PROD Cust'!H76+'FR-16(7)(v)-9 TRANS Cust'!H76+'FR-16(7)(v)-13 DIST Cust'!H76</f>
        <v>0</v>
      </c>
      <c r="J76" s="19">
        <f t="shared" si="14"/>
        <v>5665794</v>
      </c>
      <c r="K76" s="19">
        <f t="shared" si="15"/>
        <v>0</v>
      </c>
    </row>
    <row r="77" spans="1:11">
      <c r="A77" s="17">
        <v>20</v>
      </c>
      <c r="C77" s="16" t="str">
        <f>'FR-16(7)(v)-1 Functional'!C77</f>
        <v>POLES, TOWERS  &amp; FIXTURES - SECONDARY - CUSTOMER</v>
      </c>
      <c r="D77" s="26" t="str">
        <f>'FR-16(7)(v)-1 Functional'!D77</f>
        <v>K405</v>
      </c>
      <c r="E77" s="14"/>
      <c r="F77" s="63">
        <f>'FR-16(7)(v)-14 TOTAL CLASS'!H77</f>
        <v>333081</v>
      </c>
      <c r="G77" s="114">
        <f>'FR-16(7)(v)-3 PROD Demand'!H77+'FR-16(7)(v)-7 TRANS Demand'!H77+'FR-16(7)(v)-11 DIST Demand'!H77</f>
        <v>0</v>
      </c>
      <c r="H77" s="105">
        <f>'FR-16(7)(v)-4 PROD Energy'!H77+'FR-16(7)(v)-8 TRANS Energy'!H77+'FR-16(7)(v)-12 DIST Energy'!H77</f>
        <v>0</v>
      </c>
      <c r="I77" s="106">
        <f>'FR-16(7)(v)-5 PROD Cust'!H77+'FR-16(7)(v)-9 TRANS Cust'!H77+'FR-16(7)(v)-13 DIST Cust'!H77</f>
        <v>333081</v>
      </c>
      <c r="J77" s="19">
        <f t="shared" si="14"/>
        <v>333081</v>
      </c>
      <c r="K77" s="19">
        <f t="shared" si="15"/>
        <v>0</v>
      </c>
    </row>
    <row r="78" spans="1:11">
      <c r="A78" s="17">
        <v>21</v>
      </c>
      <c r="C78" s="16" t="str">
        <f>'FR-16(7)(v)-1 Functional'!C78</f>
        <v>CONDUCTORS - OVERHEAD / PRIMARY - DEMAND</v>
      </c>
      <c r="D78" s="26" t="str">
        <f>'FR-16(7)(v)-1 Functional'!D78</f>
        <v>K205</v>
      </c>
      <c r="E78" s="14"/>
      <c r="F78" s="63">
        <f>'FR-16(7)(v)-14 TOTAL CLASS'!H78</f>
        <v>32437783</v>
      </c>
      <c r="G78" s="114">
        <f>'FR-16(7)(v)-3 PROD Demand'!H78+'FR-16(7)(v)-7 TRANS Demand'!H78+'FR-16(7)(v)-11 DIST Demand'!H78</f>
        <v>32437783</v>
      </c>
      <c r="H78" s="105">
        <f>'FR-16(7)(v)-4 PROD Energy'!H78+'FR-16(7)(v)-8 TRANS Energy'!H78+'FR-16(7)(v)-12 DIST Energy'!H78</f>
        <v>0</v>
      </c>
      <c r="I78" s="106">
        <f>'FR-16(7)(v)-5 PROD Cust'!H78+'FR-16(7)(v)-9 TRANS Cust'!H78+'FR-16(7)(v)-13 DIST Cust'!H78</f>
        <v>0</v>
      </c>
      <c r="J78" s="19">
        <f t="shared" si="14"/>
        <v>32437783</v>
      </c>
      <c r="K78" s="19">
        <f t="shared" si="15"/>
        <v>0</v>
      </c>
    </row>
    <row r="79" spans="1:11">
      <c r="A79" s="17">
        <v>22</v>
      </c>
      <c r="C79" s="16" t="str">
        <f>'FR-16(7)(v)-1 Functional'!C79</f>
        <v>CONDUCTORS - OVERHEAD / PRIMARY - CUSTOMER</v>
      </c>
      <c r="D79" s="26" t="str">
        <f>'FR-16(7)(v)-1 Functional'!D79</f>
        <v>K405</v>
      </c>
      <c r="E79" s="14"/>
      <c r="F79" s="63">
        <f>'FR-16(7)(v)-14 TOTAL CLASS'!H79</f>
        <v>2044964</v>
      </c>
      <c r="G79" s="114">
        <f>'FR-16(7)(v)-3 PROD Demand'!H79+'FR-16(7)(v)-7 TRANS Demand'!H79+'FR-16(7)(v)-11 DIST Demand'!H79</f>
        <v>0</v>
      </c>
      <c r="H79" s="105">
        <f>'FR-16(7)(v)-4 PROD Energy'!H79+'FR-16(7)(v)-8 TRANS Energy'!H79+'FR-16(7)(v)-12 DIST Energy'!H79</f>
        <v>0</v>
      </c>
      <c r="I79" s="106">
        <f>'FR-16(7)(v)-5 PROD Cust'!H79+'FR-16(7)(v)-9 TRANS Cust'!H79+'FR-16(7)(v)-13 DIST Cust'!H79</f>
        <v>2044964</v>
      </c>
      <c r="J79" s="19">
        <f t="shared" si="14"/>
        <v>2044964</v>
      </c>
      <c r="K79" s="19">
        <f t="shared" si="15"/>
        <v>0</v>
      </c>
    </row>
    <row r="80" spans="1:11">
      <c r="A80" s="17">
        <v>23</v>
      </c>
      <c r="C80" s="16" t="str">
        <f>'FR-16(7)(v)-1 Functional'!C80</f>
        <v>CONDUCTORS - OVERHEAD / SECONDARY - DEMAND</v>
      </c>
      <c r="D80" s="26" t="str">
        <f>'FR-16(7)(v)-1 Functional'!D80</f>
        <v>K206</v>
      </c>
      <c r="E80" s="14"/>
      <c r="F80" s="63">
        <f>'FR-16(7)(v)-14 TOTAL CLASS'!H80</f>
        <v>13521056</v>
      </c>
      <c r="G80" s="114">
        <f>'FR-16(7)(v)-3 PROD Demand'!H80+'FR-16(7)(v)-7 TRANS Demand'!H80+'FR-16(7)(v)-11 DIST Demand'!H80</f>
        <v>13521056</v>
      </c>
      <c r="H80" s="105">
        <f>'FR-16(7)(v)-4 PROD Energy'!H80+'FR-16(7)(v)-8 TRANS Energy'!H80+'FR-16(7)(v)-12 DIST Energy'!H80</f>
        <v>0</v>
      </c>
      <c r="I80" s="106">
        <f>'FR-16(7)(v)-5 PROD Cust'!H80+'FR-16(7)(v)-9 TRANS Cust'!H80+'FR-16(7)(v)-13 DIST Cust'!H80</f>
        <v>0</v>
      </c>
      <c r="J80" s="19">
        <f t="shared" si="14"/>
        <v>13521056</v>
      </c>
      <c r="K80" s="19">
        <f t="shared" si="15"/>
        <v>0</v>
      </c>
    </row>
    <row r="81" spans="1:11">
      <c r="A81" s="17">
        <v>24</v>
      </c>
      <c r="C81" s="16" t="str">
        <f>'FR-16(7)(v)-1 Functional'!C81</f>
        <v>CONDUCTORS - OVERHEAD / SECONDARY - CUSTOMER</v>
      </c>
      <c r="D81" s="26" t="str">
        <f>'FR-16(7)(v)-1 Functional'!D81</f>
        <v>K405</v>
      </c>
      <c r="E81" s="14"/>
      <c r="F81" s="63">
        <f>'FR-16(7)(v)-14 TOTAL CLASS'!H81</f>
        <v>764780</v>
      </c>
      <c r="G81" s="114">
        <f>'FR-16(7)(v)-3 PROD Demand'!H81+'FR-16(7)(v)-7 TRANS Demand'!H81+'FR-16(7)(v)-11 DIST Demand'!H81</f>
        <v>0</v>
      </c>
      <c r="H81" s="105">
        <f>'FR-16(7)(v)-4 PROD Energy'!H81+'FR-16(7)(v)-8 TRANS Energy'!H81+'FR-16(7)(v)-12 DIST Energy'!H81</f>
        <v>0</v>
      </c>
      <c r="I81" s="106">
        <f>'FR-16(7)(v)-5 PROD Cust'!H81+'FR-16(7)(v)-9 TRANS Cust'!H81+'FR-16(7)(v)-13 DIST Cust'!H81</f>
        <v>764780</v>
      </c>
      <c r="J81" s="19">
        <f t="shared" si="14"/>
        <v>764780</v>
      </c>
      <c r="K81" s="19">
        <f t="shared" si="15"/>
        <v>0</v>
      </c>
    </row>
    <row r="82" spans="1:11">
      <c r="A82" s="17">
        <v>25</v>
      </c>
      <c r="C82" s="16" t="str">
        <f>'FR-16(7)(v)-1 Functional'!C82</f>
        <v>CONDUCTORS - UNDERGROUND / PRIMARY - DEMAND</v>
      </c>
      <c r="D82" s="26" t="str">
        <f>'FR-16(7)(v)-1 Functional'!D82</f>
        <v>K205</v>
      </c>
      <c r="E82" s="14"/>
      <c r="F82" s="63">
        <f>'FR-16(7)(v)-14 TOTAL CLASS'!H82</f>
        <v>39420686</v>
      </c>
      <c r="G82" s="114">
        <f>'FR-16(7)(v)-3 PROD Demand'!H82+'FR-16(7)(v)-7 TRANS Demand'!H82+'FR-16(7)(v)-11 DIST Demand'!H82</f>
        <v>39420686</v>
      </c>
      <c r="H82" s="105">
        <f>'FR-16(7)(v)-4 PROD Energy'!H82+'FR-16(7)(v)-8 TRANS Energy'!H82+'FR-16(7)(v)-12 DIST Energy'!H82</f>
        <v>0</v>
      </c>
      <c r="I82" s="106">
        <f>'FR-16(7)(v)-5 PROD Cust'!H82+'FR-16(7)(v)-9 TRANS Cust'!H82+'FR-16(7)(v)-13 DIST Cust'!H82</f>
        <v>0</v>
      </c>
      <c r="J82" s="19">
        <f t="shared" si="14"/>
        <v>39420686</v>
      </c>
      <c r="K82" s="19">
        <f t="shared" si="15"/>
        <v>0</v>
      </c>
    </row>
    <row r="83" spans="1:11">
      <c r="A83" s="17">
        <v>26</v>
      </c>
      <c r="C83" s="16" t="str">
        <f>'FR-16(7)(v)-1 Functional'!C83</f>
        <v>CONDUCTORS - UNDERGROUND / PRIMARY - CUSTOMER</v>
      </c>
      <c r="D83" s="26" t="str">
        <f>'FR-16(7)(v)-1 Functional'!D83</f>
        <v>K405</v>
      </c>
      <c r="E83" s="14"/>
      <c r="F83" s="63">
        <f>'FR-16(7)(v)-14 TOTAL CLASS'!H83</f>
        <v>1124289</v>
      </c>
      <c r="G83" s="114">
        <f>'FR-16(7)(v)-3 PROD Demand'!H83+'FR-16(7)(v)-7 TRANS Demand'!H83+'FR-16(7)(v)-11 DIST Demand'!H83</f>
        <v>0</v>
      </c>
      <c r="H83" s="105">
        <f>'FR-16(7)(v)-4 PROD Energy'!H83+'FR-16(7)(v)-8 TRANS Energy'!H83+'FR-16(7)(v)-12 DIST Energy'!H83</f>
        <v>0</v>
      </c>
      <c r="I83" s="106">
        <f>'FR-16(7)(v)-5 PROD Cust'!H83+'FR-16(7)(v)-9 TRANS Cust'!H83+'FR-16(7)(v)-13 DIST Cust'!H83</f>
        <v>1124289</v>
      </c>
      <c r="J83" s="19">
        <f t="shared" si="14"/>
        <v>1124289</v>
      </c>
      <c r="K83" s="19">
        <f t="shared" si="15"/>
        <v>0</v>
      </c>
    </row>
    <row r="84" spans="1:11">
      <c r="A84" s="17">
        <v>27</v>
      </c>
      <c r="C84" s="16" t="str">
        <f>'FR-16(7)(v)-1 Functional'!C84</f>
        <v>CONDUCTORS - UNDERGROUND / SECONDARY - DEMAND</v>
      </c>
      <c r="D84" s="26" t="str">
        <f>'FR-16(7)(v)-1 Functional'!D84</f>
        <v>K206</v>
      </c>
      <c r="E84" s="14"/>
      <c r="F84" s="63">
        <f>'FR-16(7)(v)-14 TOTAL CLASS'!H84</f>
        <v>7637960</v>
      </c>
      <c r="G84" s="114">
        <f>'FR-16(7)(v)-3 PROD Demand'!H84+'FR-16(7)(v)-7 TRANS Demand'!H84+'FR-16(7)(v)-11 DIST Demand'!H84</f>
        <v>7637960</v>
      </c>
      <c r="H84" s="105">
        <f>'FR-16(7)(v)-4 PROD Energy'!H84+'FR-16(7)(v)-8 TRANS Energy'!H84+'FR-16(7)(v)-12 DIST Energy'!H84</f>
        <v>0</v>
      </c>
      <c r="I84" s="106">
        <f>'FR-16(7)(v)-5 PROD Cust'!H84+'FR-16(7)(v)-9 TRANS Cust'!H84+'FR-16(7)(v)-13 DIST Cust'!H84</f>
        <v>0</v>
      </c>
      <c r="J84" s="19">
        <f t="shared" si="14"/>
        <v>7637960</v>
      </c>
      <c r="K84" s="19">
        <f t="shared" si="15"/>
        <v>0</v>
      </c>
    </row>
    <row r="85" spans="1:11">
      <c r="A85" s="17">
        <v>28</v>
      </c>
      <c r="C85" s="16" t="str">
        <f>'FR-16(7)(v)-1 Functional'!C85</f>
        <v>CONDUCTORS - UNDERGROUND / SECONDARY - CUSTOMER</v>
      </c>
      <c r="D85" s="26" t="str">
        <f>'FR-16(7)(v)-1 Functional'!D85</f>
        <v>K405</v>
      </c>
      <c r="E85" s="14"/>
      <c r="F85" s="63">
        <f>'FR-16(7)(v)-14 TOTAL CLASS'!H85</f>
        <v>343378</v>
      </c>
      <c r="G85" s="114">
        <f>'FR-16(7)(v)-3 PROD Demand'!H85+'FR-16(7)(v)-7 TRANS Demand'!H85+'FR-16(7)(v)-11 DIST Demand'!H85</f>
        <v>0</v>
      </c>
      <c r="H85" s="105">
        <f>'FR-16(7)(v)-4 PROD Energy'!H85+'FR-16(7)(v)-8 TRANS Energy'!H85+'FR-16(7)(v)-12 DIST Energy'!H85</f>
        <v>0</v>
      </c>
      <c r="I85" s="106">
        <f>'FR-16(7)(v)-5 PROD Cust'!H85+'FR-16(7)(v)-9 TRANS Cust'!H85+'FR-16(7)(v)-13 DIST Cust'!H85</f>
        <v>343378</v>
      </c>
      <c r="J85" s="19">
        <f t="shared" si="14"/>
        <v>343378</v>
      </c>
      <c r="K85" s="19">
        <f t="shared" si="15"/>
        <v>0</v>
      </c>
    </row>
    <row r="86" spans="1:11">
      <c r="A86" s="17">
        <v>29</v>
      </c>
      <c r="C86" s="16" t="str">
        <f>'FR-16(7)(v)-1 Functional'!C86</f>
        <v>TRANSFORMERS DEMAND RELATED</v>
      </c>
      <c r="D86" s="26" t="str">
        <f>'FR-16(7)(v)-1 Functional'!D86</f>
        <v>K215</v>
      </c>
      <c r="E86" s="14"/>
      <c r="F86" s="63">
        <f>'FR-16(7)(v)-14 TOTAL CLASS'!H86</f>
        <v>26806804</v>
      </c>
      <c r="G86" s="114">
        <f>'FR-16(7)(v)-3 PROD Demand'!H86+'FR-16(7)(v)-7 TRANS Demand'!H86+'FR-16(7)(v)-11 DIST Demand'!H86</f>
        <v>26806804</v>
      </c>
      <c r="H86" s="105">
        <f>'FR-16(7)(v)-4 PROD Energy'!H86+'FR-16(7)(v)-8 TRANS Energy'!H86+'FR-16(7)(v)-12 DIST Energy'!H86</f>
        <v>0</v>
      </c>
      <c r="I86" s="106">
        <f>'FR-16(7)(v)-5 PROD Cust'!H86+'FR-16(7)(v)-9 TRANS Cust'!H86+'FR-16(7)(v)-13 DIST Cust'!H86</f>
        <v>0</v>
      </c>
      <c r="J86" s="19">
        <f t="shared" ref="J86:J92" si="16">SUM(G86:I86)</f>
        <v>26806804</v>
      </c>
      <c r="K86" s="19">
        <f t="shared" ref="K86:K92" si="17">F86-J86</f>
        <v>0</v>
      </c>
    </row>
    <row r="87" spans="1:11">
      <c r="A87" s="17">
        <v>30</v>
      </c>
      <c r="C87" s="16" t="str">
        <f>'FR-16(7)(v)-1 Functional'!C87</f>
        <v>TRANSFORMERS CUSTOMER RELATED</v>
      </c>
      <c r="D87" s="26" t="str">
        <f>'FR-16(7)(v)-1 Functional'!D87</f>
        <v>K405</v>
      </c>
      <c r="E87" s="14"/>
      <c r="F87" s="63">
        <f>'FR-16(7)(v)-14 TOTAL CLASS'!H87</f>
        <v>996030</v>
      </c>
      <c r="G87" s="114">
        <f>'FR-16(7)(v)-3 PROD Demand'!H87+'FR-16(7)(v)-7 TRANS Demand'!H87+'FR-16(7)(v)-11 DIST Demand'!H87</f>
        <v>0</v>
      </c>
      <c r="H87" s="105">
        <f>'FR-16(7)(v)-4 PROD Energy'!H87+'FR-16(7)(v)-8 TRANS Energy'!H87+'FR-16(7)(v)-12 DIST Energy'!H87</f>
        <v>0</v>
      </c>
      <c r="I87" s="106">
        <f>'FR-16(7)(v)-5 PROD Cust'!H87+'FR-16(7)(v)-9 TRANS Cust'!H87+'FR-16(7)(v)-13 DIST Cust'!H87</f>
        <v>996030</v>
      </c>
      <c r="J87" s="19">
        <f t="shared" si="16"/>
        <v>996030</v>
      </c>
      <c r="K87" s="19">
        <f t="shared" si="17"/>
        <v>0</v>
      </c>
    </row>
    <row r="88" spans="1:11">
      <c r="A88" s="17">
        <v>31</v>
      </c>
      <c r="C88" s="16" t="str">
        <f>'FR-16(7)(v)-1 Functional'!C88</f>
        <v>SERVICES</v>
      </c>
      <c r="D88" s="26" t="str">
        <f>'FR-16(7)(v)-1 Functional'!D88</f>
        <v>K217</v>
      </c>
      <c r="E88" s="14"/>
      <c r="F88" s="63">
        <f>'FR-16(7)(v)-14 TOTAL CLASS'!H88</f>
        <v>3480520</v>
      </c>
      <c r="G88" s="114">
        <f>'FR-16(7)(v)-3 PROD Demand'!H88+'FR-16(7)(v)-7 TRANS Demand'!H88+'FR-16(7)(v)-11 DIST Demand'!H88</f>
        <v>0</v>
      </c>
      <c r="H88" s="105">
        <f>'FR-16(7)(v)-4 PROD Energy'!H88+'FR-16(7)(v)-8 TRANS Energy'!H88+'FR-16(7)(v)-12 DIST Energy'!H88</f>
        <v>0</v>
      </c>
      <c r="I88" s="106">
        <f>'FR-16(7)(v)-5 PROD Cust'!H88+'FR-16(7)(v)-9 TRANS Cust'!H88+'FR-16(7)(v)-13 DIST Cust'!H88</f>
        <v>3480520</v>
      </c>
      <c r="J88" s="19">
        <f t="shared" si="16"/>
        <v>3480520</v>
      </c>
      <c r="K88" s="19">
        <f t="shared" si="17"/>
        <v>0</v>
      </c>
    </row>
    <row r="89" spans="1:11">
      <c r="A89" s="17">
        <v>32</v>
      </c>
      <c r="C89" s="16" t="str">
        <f>'FR-16(7)(v)-1 Functional'!C89</f>
        <v>METERS</v>
      </c>
      <c r="D89" s="26" t="str">
        <f>'FR-16(7)(v)-1 Functional'!D89</f>
        <v>K407</v>
      </c>
      <c r="E89" s="14"/>
      <c r="F89" s="63">
        <f>'FR-16(7)(v)-14 TOTAL CLASS'!H89</f>
        <v>3939203</v>
      </c>
      <c r="G89" s="114">
        <f>'FR-16(7)(v)-3 PROD Demand'!H89+'FR-16(7)(v)-7 TRANS Demand'!H89+'FR-16(7)(v)-11 DIST Demand'!H89</f>
        <v>0</v>
      </c>
      <c r="H89" s="105">
        <f>'FR-16(7)(v)-4 PROD Energy'!H89+'FR-16(7)(v)-8 TRANS Energy'!H89+'FR-16(7)(v)-12 DIST Energy'!H89</f>
        <v>0</v>
      </c>
      <c r="I89" s="106">
        <f>'FR-16(7)(v)-5 PROD Cust'!H89+'FR-16(7)(v)-9 TRANS Cust'!H89+'FR-16(7)(v)-13 DIST Cust'!H89</f>
        <v>3939203</v>
      </c>
      <c r="J89" s="19">
        <f t="shared" si="16"/>
        <v>3939203</v>
      </c>
      <c r="K89" s="19">
        <f t="shared" si="17"/>
        <v>0</v>
      </c>
    </row>
    <row r="90" spans="1:11">
      <c r="A90" s="17">
        <v>33</v>
      </c>
      <c r="C90" s="16" t="str">
        <f>'FR-16(7)(v)-1 Functional'!C90</f>
        <v>STREET LIGHTS</v>
      </c>
      <c r="D90" s="26" t="str">
        <f>'FR-16(7)(v)-1 Functional'!D90</f>
        <v>K401</v>
      </c>
      <c r="E90" s="14"/>
      <c r="F90" s="63">
        <f>'FR-16(7)(v)-14 TOTAL CLASS'!H90</f>
        <v>0</v>
      </c>
      <c r="G90" s="114">
        <f>'FR-16(7)(v)-3 PROD Demand'!H90+'FR-16(7)(v)-7 TRANS Demand'!H90+'FR-16(7)(v)-11 DIST Demand'!H90</f>
        <v>0</v>
      </c>
      <c r="H90" s="105">
        <f>'FR-16(7)(v)-4 PROD Energy'!H90+'FR-16(7)(v)-8 TRANS Energy'!H90+'FR-16(7)(v)-12 DIST Energy'!H90</f>
        <v>0</v>
      </c>
      <c r="I90" s="106">
        <f>'FR-16(7)(v)-5 PROD Cust'!H90+'FR-16(7)(v)-9 TRANS Cust'!H90+'FR-16(7)(v)-13 DIST Cust'!H90</f>
        <v>0</v>
      </c>
      <c r="J90" s="19">
        <f t="shared" si="16"/>
        <v>0</v>
      </c>
      <c r="K90" s="19">
        <f t="shared" si="17"/>
        <v>0</v>
      </c>
    </row>
    <row r="91" spans="1:11">
      <c r="A91" s="17">
        <v>34</v>
      </c>
      <c r="C91" s="16" t="str">
        <f>'FR-16(7)(v)-1 Functional'!C91</f>
        <v xml:space="preserve">ADJUSTMENT  </v>
      </c>
      <c r="D91" s="26" t="str">
        <f>'FR-16(7)(v)-1 Functional'!D91</f>
        <v>K209</v>
      </c>
      <c r="E91" s="14"/>
      <c r="F91" s="63">
        <f>'FR-16(7)(v)-14 TOTAL CLASS'!H91</f>
        <v>0</v>
      </c>
      <c r="G91" s="114">
        <f>'FR-16(7)(v)-3 PROD Demand'!H91+'FR-16(7)(v)-7 TRANS Demand'!H91+'FR-16(7)(v)-11 DIST Demand'!H91</f>
        <v>0</v>
      </c>
      <c r="H91" s="105">
        <f>'FR-16(7)(v)-4 PROD Energy'!H91+'FR-16(7)(v)-8 TRANS Energy'!H91+'FR-16(7)(v)-12 DIST Energy'!H91</f>
        <v>0</v>
      </c>
      <c r="I91" s="106">
        <f>'FR-16(7)(v)-5 PROD Cust'!H91+'FR-16(7)(v)-9 TRANS Cust'!H91+'FR-16(7)(v)-13 DIST Cust'!H91</f>
        <v>0</v>
      </c>
      <c r="J91" s="19">
        <f t="shared" si="16"/>
        <v>0</v>
      </c>
      <c r="K91" s="19">
        <f t="shared" si="17"/>
        <v>0</v>
      </c>
    </row>
    <row r="92" spans="1:11">
      <c r="A92" s="17">
        <v>35</v>
      </c>
      <c r="C92" s="16" t="str">
        <f>'FR-16(7)(v)-1 Functional'!C92</f>
        <v>CONSTRUCTION NOT CLASSIFIED</v>
      </c>
      <c r="D92" s="26" t="str">
        <f>'FR-16(7)(v)-1 Functional'!D92</f>
        <v>K209</v>
      </c>
      <c r="E92" s="14"/>
      <c r="F92" s="63">
        <f>'FR-16(7)(v)-14 TOTAL CLASS'!H92</f>
        <v>0</v>
      </c>
      <c r="G92" s="114">
        <f>'FR-16(7)(v)-3 PROD Demand'!H92+'FR-16(7)(v)-7 TRANS Demand'!H92+'FR-16(7)(v)-11 DIST Demand'!H92</f>
        <v>0</v>
      </c>
      <c r="H92" s="105">
        <f>'FR-16(7)(v)-4 PROD Energy'!H92+'FR-16(7)(v)-8 TRANS Energy'!H92+'FR-16(7)(v)-12 DIST Energy'!H92</f>
        <v>0</v>
      </c>
      <c r="I92" s="106">
        <f>'FR-16(7)(v)-5 PROD Cust'!H92+'FR-16(7)(v)-9 TRANS Cust'!H92+'FR-16(7)(v)-13 DIST Cust'!H92</f>
        <v>0</v>
      </c>
      <c r="J92" s="19">
        <f t="shared" si="16"/>
        <v>0</v>
      </c>
      <c r="K92" s="19">
        <f t="shared" si="17"/>
        <v>0</v>
      </c>
    </row>
    <row r="93" spans="1:11">
      <c r="A93" s="17">
        <v>36</v>
      </c>
      <c r="C93" s="16" t="str">
        <f>'FR-16(7)(v)-1 Functional'!C93</f>
        <v>RWIP</v>
      </c>
      <c r="D93" s="26" t="str">
        <f>'FR-16(7)(v)-1 Functional'!D93</f>
        <v>K215</v>
      </c>
      <c r="E93" s="14"/>
      <c r="F93" s="63">
        <f>'FR-16(7)(v)-14 TOTAL CLASS'!H93</f>
        <v>0</v>
      </c>
      <c r="G93" s="114">
        <f>'FR-16(7)(v)-3 PROD Demand'!H93+'FR-16(7)(v)-7 TRANS Demand'!H93+'FR-16(7)(v)-11 DIST Demand'!H93</f>
        <v>0</v>
      </c>
      <c r="H93" s="105">
        <f>'FR-16(7)(v)-4 PROD Energy'!H93+'FR-16(7)(v)-8 TRANS Energy'!H93+'FR-16(7)(v)-12 DIST Energy'!H93</f>
        <v>0</v>
      </c>
      <c r="I93" s="106">
        <f>'FR-16(7)(v)-5 PROD Cust'!H93+'FR-16(7)(v)-9 TRANS Cust'!H93+'FR-16(7)(v)-13 DIST Cust'!H93</f>
        <v>0</v>
      </c>
      <c r="J93" s="19">
        <f t="shared" ref="J93" si="18">SUM(G93:I93)</f>
        <v>0</v>
      </c>
      <c r="K93" s="19">
        <f t="shared" ref="K93" si="19">F93-J93</f>
        <v>0</v>
      </c>
    </row>
    <row r="94" spans="1:11">
      <c r="A94" s="17">
        <v>37</v>
      </c>
      <c r="C94" s="22" t="str">
        <f>'FR-16(7)(v)-1 Functional'!C94</f>
        <v xml:space="preserve">  DISTRIBUTION PLANT IN SERVICE</v>
      </c>
      <c r="D94" s="26"/>
      <c r="E94" s="14"/>
      <c r="F94" s="29">
        <f>SUM(F73:F93)</f>
        <v>212461068</v>
      </c>
      <c r="G94" s="115">
        <f t="shared" ref="G94:K94" si="20">SUM(G73:G92)</f>
        <v>197740283</v>
      </c>
      <c r="H94" s="107">
        <f t="shared" si="20"/>
        <v>0</v>
      </c>
      <c r="I94" s="108">
        <f t="shared" si="20"/>
        <v>14720785</v>
      </c>
      <c r="J94" s="29">
        <f t="shared" si="20"/>
        <v>212461068</v>
      </c>
      <c r="K94" s="29">
        <f t="shared" si="20"/>
        <v>0</v>
      </c>
    </row>
    <row r="95" spans="1:11">
      <c r="A95" s="17">
        <v>38</v>
      </c>
      <c r="D95" s="26"/>
      <c r="E95" s="14"/>
      <c r="G95" s="113"/>
      <c r="H95" s="103"/>
      <c r="I95" s="104"/>
    </row>
    <row r="96" spans="1:11">
      <c r="A96" s="17">
        <v>39</v>
      </c>
      <c r="B96" s="16" t="s">
        <v>17</v>
      </c>
      <c r="D96" s="26"/>
      <c r="E96" s="14"/>
      <c r="F96" s="19">
        <f t="shared" ref="F96:K96" si="21">F94+F68</f>
        <v>259687105</v>
      </c>
      <c r="G96" s="114">
        <f t="shared" si="21"/>
        <v>244966320</v>
      </c>
      <c r="H96" s="105">
        <f t="shared" si="21"/>
        <v>0</v>
      </c>
      <c r="I96" s="106">
        <f t="shared" si="21"/>
        <v>14720785</v>
      </c>
      <c r="J96" s="19">
        <f t="shared" si="21"/>
        <v>259687105</v>
      </c>
      <c r="K96" s="19">
        <f t="shared" si="21"/>
        <v>0</v>
      </c>
    </row>
    <row r="97" spans="1:11">
      <c r="A97" s="17">
        <v>40</v>
      </c>
      <c r="B97" s="16" t="s">
        <v>18</v>
      </c>
      <c r="D97" s="26"/>
      <c r="E97" s="14"/>
      <c r="F97" s="19">
        <f t="shared" ref="F97:K97" si="22">F94+F70</f>
        <v>649509479</v>
      </c>
      <c r="G97" s="114">
        <f t="shared" si="22"/>
        <v>634788694</v>
      </c>
      <c r="H97" s="105">
        <f t="shared" si="22"/>
        <v>0</v>
      </c>
      <c r="I97" s="106">
        <f t="shared" si="22"/>
        <v>14720785</v>
      </c>
      <c r="J97" s="19">
        <f t="shared" si="22"/>
        <v>649509479</v>
      </c>
      <c r="K97" s="19">
        <f t="shared" si="22"/>
        <v>0</v>
      </c>
    </row>
    <row r="98" spans="1:11">
      <c r="A98" s="17">
        <v>41</v>
      </c>
      <c r="D98" s="26"/>
      <c r="E98" s="14"/>
      <c r="G98" s="113"/>
      <c r="H98" s="103"/>
      <c r="I98" s="104"/>
    </row>
    <row r="99" spans="1:11">
      <c r="A99" s="17">
        <v>42</v>
      </c>
      <c r="B99" s="16" t="s">
        <v>19</v>
      </c>
      <c r="D99" s="26"/>
      <c r="E99" s="14"/>
      <c r="G99" s="113"/>
      <c r="H99" s="103"/>
      <c r="I99" s="104"/>
    </row>
    <row r="100" spans="1:11">
      <c r="A100" s="17">
        <v>43</v>
      </c>
      <c r="C100" s="16" t="str">
        <f>'FR-16(7)(v)-1 Functional'!C100</f>
        <v>PRODUCTION - DEMAND</v>
      </c>
      <c r="D100" s="26" t="str">
        <f>'FR-16(7)(v)-1 Functional'!D100</f>
        <v>K201</v>
      </c>
      <c r="E100" s="14"/>
      <c r="F100" s="63">
        <f>'FR-16(7)(v)-14 TOTAL CLASS'!H100</f>
        <v>12261944</v>
      </c>
      <c r="G100" s="114">
        <f>'FR-16(7)(v)-3 PROD Demand'!H100+'FR-16(7)(v)-7 TRANS Demand'!H100+'FR-16(7)(v)-11 DIST Demand'!H100</f>
        <v>12261944</v>
      </c>
      <c r="H100" s="105">
        <f>'FR-16(7)(v)-4 PROD Energy'!H100+'FR-16(7)(v)-8 TRANS Energy'!H100+'FR-16(7)(v)-12 DIST Energy'!H100</f>
        <v>0</v>
      </c>
      <c r="I100" s="106">
        <f>'FR-16(7)(v)-5 PROD Cust'!H100+'FR-16(7)(v)-9 TRANS Cust'!H100+'FR-16(7)(v)-13 DIST Cust'!H100</f>
        <v>0</v>
      </c>
      <c r="J100" s="19">
        <f>SUM(G100:I100)</f>
        <v>12261944</v>
      </c>
      <c r="K100" s="19">
        <f>F100-J100</f>
        <v>0</v>
      </c>
    </row>
    <row r="101" spans="1:11">
      <c r="A101" s="17">
        <v>44</v>
      </c>
      <c r="C101" s="16" t="str">
        <f>'FR-16(7)(v)-1 Functional'!C101</f>
        <v>PRODUCTION - ENERGY</v>
      </c>
      <c r="D101" s="26" t="str">
        <f>'FR-16(7)(v)-1 Functional'!D101</f>
        <v>K301</v>
      </c>
      <c r="E101" s="14"/>
      <c r="F101" s="63">
        <f>'FR-16(7)(v)-14 TOTAL CLASS'!H101</f>
        <v>9241630</v>
      </c>
      <c r="G101" s="114">
        <f>'FR-16(7)(v)-3 PROD Demand'!H101+'FR-16(7)(v)-7 TRANS Demand'!H101+'FR-16(7)(v)-11 DIST Demand'!H101</f>
        <v>0</v>
      </c>
      <c r="H101" s="105">
        <f>'FR-16(7)(v)-4 PROD Energy'!H101+'FR-16(7)(v)-8 TRANS Energy'!H101+'FR-16(7)(v)-12 DIST Energy'!H101</f>
        <v>9241630</v>
      </c>
      <c r="I101" s="106">
        <f>'FR-16(7)(v)-5 PROD Cust'!H101+'FR-16(7)(v)-9 TRANS Cust'!H101+'FR-16(7)(v)-13 DIST Cust'!H101</f>
        <v>0</v>
      </c>
      <c r="J101" s="19">
        <f t="shared" ref="J101:J108" si="23">SUM(G101:I101)</f>
        <v>9241630</v>
      </c>
      <c r="K101" s="19">
        <f t="shared" ref="K101:K108" si="24">F101-J101</f>
        <v>0</v>
      </c>
    </row>
    <row r="102" spans="1:11">
      <c r="A102" s="17">
        <v>45</v>
      </c>
      <c r="C102" s="16" t="str">
        <f>'FR-16(7)(v)-1 Functional'!C102</f>
        <v>TRANSMISSION</v>
      </c>
      <c r="D102" s="26" t="str">
        <f>'FR-16(7)(v)-1 Functional'!D102</f>
        <v>K202</v>
      </c>
      <c r="E102" s="14"/>
      <c r="F102" s="63">
        <f>'FR-16(7)(v)-14 TOTAL CLASS'!H102</f>
        <v>1123809</v>
      </c>
      <c r="G102" s="114">
        <f>'FR-16(7)(v)-3 PROD Demand'!H102+'FR-16(7)(v)-7 TRANS Demand'!H102+'FR-16(7)(v)-11 DIST Demand'!H102</f>
        <v>1123809</v>
      </c>
      <c r="H102" s="105">
        <f>'FR-16(7)(v)-4 PROD Energy'!H102+'FR-16(7)(v)-8 TRANS Energy'!H102+'FR-16(7)(v)-12 DIST Energy'!H102</f>
        <v>0</v>
      </c>
      <c r="I102" s="106">
        <f>'FR-16(7)(v)-5 PROD Cust'!H102+'FR-16(7)(v)-9 TRANS Cust'!H102+'FR-16(7)(v)-13 DIST Cust'!H102</f>
        <v>0</v>
      </c>
      <c r="J102" s="19">
        <f t="shared" si="23"/>
        <v>1123809</v>
      </c>
      <c r="K102" s="19">
        <f t="shared" si="24"/>
        <v>0</v>
      </c>
    </row>
    <row r="103" spans="1:11">
      <c r="A103" s="17">
        <v>46</v>
      </c>
      <c r="C103" s="16" t="str">
        <f>'FR-16(7)(v)-1 Functional'!C103</f>
        <v>DISTRIBUTION - DEMAND</v>
      </c>
      <c r="D103" s="26" t="str">
        <f>'FR-16(7)(v)-1 Functional'!D103</f>
        <v>K201</v>
      </c>
      <c r="E103" s="14"/>
      <c r="F103" s="63">
        <f>'FR-16(7)(v)-14 TOTAL CLASS'!H103</f>
        <v>4434909</v>
      </c>
      <c r="G103" s="114">
        <f>'FR-16(7)(v)-3 PROD Demand'!H103+'FR-16(7)(v)-7 TRANS Demand'!H103+'FR-16(7)(v)-11 DIST Demand'!H103</f>
        <v>4434909</v>
      </c>
      <c r="H103" s="105">
        <f>'FR-16(7)(v)-4 PROD Energy'!H103+'FR-16(7)(v)-8 TRANS Energy'!H103+'FR-16(7)(v)-12 DIST Energy'!H103</f>
        <v>0</v>
      </c>
      <c r="I103" s="106">
        <f>'FR-16(7)(v)-5 PROD Cust'!H103+'FR-16(7)(v)-9 TRANS Cust'!H103+'FR-16(7)(v)-13 DIST Cust'!H103</f>
        <v>0</v>
      </c>
      <c r="J103" s="19">
        <f t="shared" si="23"/>
        <v>4434909</v>
      </c>
      <c r="K103" s="19">
        <f t="shared" si="24"/>
        <v>0</v>
      </c>
    </row>
    <row r="104" spans="1:11">
      <c r="A104" s="17">
        <v>47</v>
      </c>
      <c r="C104" s="16" t="str">
        <f>'FR-16(7)(v)-1 Functional'!C104</f>
        <v>DISTRIBUTION - CUSTOMER</v>
      </c>
      <c r="D104" s="26" t="str">
        <f>'FR-16(7)(v)-1 Functional'!D104</f>
        <v>K405</v>
      </c>
      <c r="E104" s="14"/>
      <c r="F104" s="63">
        <f>'FR-16(7)(v)-14 TOTAL CLASS'!H104</f>
        <v>230482</v>
      </c>
      <c r="G104" s="114">
        <f>'FR-16(7)(v)-3 PROD Demand'!H104+'FR-16(7)(v)-7 TRANS Demand'!H104+'FR-16(7)(v)-11 DIST Demand'!H104</f>
        <v>0</v>
      </c>
      <c r="H104" s="105">
        <f>'FR-16(7)(v)-4 PROD Energy'!H104+'FR-16(7)(v)-8 TRANS Energy'!H104+'FR-16(7)(v)-12 DIST Energy'!H104</f>
        <v>0</v>
      </c>
      <c r="I104" s="106">
        <f>'FR-16(7)(v)-5 PROD Cust'!H104+'FR-16(7)(v)-9 TRANS Cust'!H104+'FR-16(7)(v)-13 DIST Cust'!H104</f>
        <v>230482</v>
      </c>
      <c r="J104" s="19">
        <f t="shared" si="23"/>
        <v>230482</v>
      </c>
      <c r="K104" s="19">
        <f t="shared" si="24"/>
        <v>0</v>
      </c>
    </row>
    <row r="105" spans="1:11">
      <c r="A105" s="17">
        <v>48</v>
      </c>
      <c r="C105" s="16" t="str">
        <f>'FR-16(7)(v)-1 Functional'!C105</f>
        <v>CUSTOMER ACCOUNTING</v>
      </c>
      <c r="D105" s="26" t="str">
        <f>'FR-16(7)(v)-1 Functional'!D105</f>
        <v>A308</v>
      </c>
      <c r="E105" s="14"/>
      <c r="F105" s="63">
        <f>'FR-16(7)(v)-14 TOTAL CLASS'!H105</f>
        <v>637986</v>
      </c>
      <c r="G105" s="114">
        <f>'FR-16(7)(v)-3 PROD Demand'!H105+'FR-16(7)(v)-7 TRANS Demand'!H105+'FR-16(7)(v)-11 DIST Demand'!H105</f>
        <v>0</v>
      </c>
      <c r="H105" s="105">
        <f>'FR-16(7)(v)-4 PROD Energy'!H105+'FR-16(7)(v)-8 TRANS Energy'!H105+'FR-16(7)(v)-12 DIST Energy'!H105</f>
        <v>0</v>
      </c>
      <c r="I105" s="106">
        <f>'FR-16(7)(v)-5 PROD Cust'!H105+'FR-16(7)(v)-9 TRANS Cust'!H105+'FR-16(7)(v)-13 DIST Cust'!H105</f>
        <v>637986</v>
      </c>
      <c r="J105" s="19">
        <f t="shared" si="23"/>
        <v>637986</v>
      </c>
      <c r="K105" s="19">
        <f t="shared" si="24"/>
        <v>0</v>
      </c>
    </row>
    <row r="106" spans="1:11">
      <c r="A106" s="17">
        <v>49</v>
      </c>
      <c r="C106" s="16" t="str">
        <f>'FR-16(7)(v)-1 Functional'!C106</f>
        <v>CUSTOMER SERVICE &amp; INFORMATION</v>
      </c>
      <c r="D106" s="26" t="str">
        <f>'FR-16(7)(v)-1 Functional'!D106</f>
        <v>A310</v>
      </c>
      <c r="E106" s="14"/>
      <c r="F106" s="63">
        <f>'FR-16(7)(v)-14 TOTAL CLASS'!H106</f>
        <v>366300</v>
      </c>
      <c r="G106" s="114">
        <f>'FR-16(7)(v)-3 PROD Demand'!H106+'FR-16(7)(v)-7 TRANS Demand'!H106+'FR-16(7)(v)-11 DIST Demand'!H106</f>
        <v>0</v>
      </c>
      <c r="H106" s="105">
        <f>'FR-16(7)(v)-4 PROD Energy'!H106+'FR-16(7)(v)-8 TRANS Energy'!H106+'FR-16(7)(v)-12 DIST Energy'!H106</f>
        <v>0</v>
      </c>
      <c r="I106" s="106">
        <f>'FR-16(7)(v)-5 PROD Cust'!H106+'FR-16(7)(v)-9 TRANS Cust'!H106+'FR-16(7)(v)-13 DIST Cust'!H106</f>
        <v>366300</v>
      </c>
      <c r="J106" s="19">
        <f t="shared" si="23"/>
        <v>366300</v>
      </c>
      <c r="K106" s="19">
        <f t="shared" si="24"/>
        <v>0</v>
      </c>
    </row>
    <row r="107" spans="1:11">
      <c r="A107" s="17">
        <v>50</v>
      </c>
      <c r="C107" s="16" t="str">
        <f>'FR-16(7)(v)-1 Functional'!C107</f>
        <v>SALES</v>
      </c>
      <c r="D107" s="26" t="str">
        <f>'FR-16(7)(v)-1 Functional'!D107</f>
        <v>A312</v>
      </c>
      <c r="E107" s="14"/>
      <c r="F107" s="63">
        <f>'FR-16(7)(v)-14 TOTAL CLASS'!H107</f>
        <v>0</v>
      </c>
      <c r="G107" s="114">
        <f>'FR-16(7)(v)-3 PROD Demand'!H107+'FR-16(7)(v)-7 TRANS Demand'!H107+'FR-16(7)(v)-11 DIST Demand'!H107</f>
        <v>0</v>
      </c>
      <c r="H107" s="105">
        <f>'FR-16(7)(v)-4 PROD Energy'!H107+'FR-16(7)(v)-8 TRANS Energy'!H107+'FR-16(7)(v)-12 DIST Energy'!H107</f>
        <v>0</v>
      </c>
      <c r="I107" s="106">
        <f>'FR-16(7)(v)-5 PROD Cust'!H107+'FR-16(7)(v)-9 TRANS Cust'!H107+'FR-16(7)(v)-13 DIST Cust'!H107</f>
        <v>0</v>
      </c>
      <c r="J107" s="19">
        <f t="shared" si="23"/>
        <v>0</v>
      </c>
      <c r="K107" s="19">
        <f t="shared" si="24"/>
        <v>0</v>
      </c>
    </row>
    <row r="108" spans="1:11">
      <c r="A108" s="17">
        <v>51</v>
      </c>
      <c r="C108" s="16" t="str">
        <f>'FR-16(7)(v)-1 Functional'!C108</f>
        <v>ADJUSTMENT</v>
      </c>
      <c r="D108" s="26" t="str">
        <f>'FR-16(7)(v)-1 Functional'!D108</f>
        <v>A315</v>
      </c>
      <c r="E108" s="14"/>
      <c r="F108" s="63">
        <f>'FR-16(7)(v)-14 TOTAL CLASS'!H108</f>
        <v>0</v>
      </c>
      <c r="G108" s="114">
        <f>'FR-16(7)(v)-3 PROD Demand'!H108+'FR-16(7)(v)-7 TRANS Demand'!H108+'FR-16(7)(v)-11 DIST Demand'!H108</f>
        <v>0</v>
      </c>
      <c r="H108" s="105">
        <f>'FR-16(7)(v)-4 PROD Energy'!H108+'FR-16(7)(v)-8 TRANS Energy'!H108+'FR-16(7)(v)-12 DIST Energy'!H108</f>
        <v>0</v>
      </c>
      <c r="I108" s="106">
        <f>'FR-16(7)(v)-5 PROD Cust'!H108+'FR-16(7)(v)-9 TRANS Cust'!H108+'FR-16(7)(v)-13 DIST Cust'!H108</f>
        <v>0</v>
      </c>
      <c r="J108" s="19">
        <f t="shared" si="23"/>
        <v>0</v>
      </c>
      <c r="K108" s="19">
        <f t="shared" si="24"/>
        <v>0</v>
      </c>
    </row>
    <row r="109" spans="1:11">
      <c r="A109" s="17">
        <v>52</v>
      </c>
      <c r="C109" s="22" t="str">
        <f>'FR-16(7)(v)-1 Functional'!C109</f>
        <v xml:space="preserve">  GEN &amp; INTANG PLANT IN SERVICE</v>
      </c>
      <c r="D109" s="26"/>
      <c r="E109" s="14"/>
      <c r="F109" s="64">
        <f t="shared" ref="F109:K109" si="25">SUM(F100:F108)</f>
        <v>28297060</v>
      </c>
      <c r="G109" s="115">
        <f t="shared" si="25"/>
        <v>17820662</v>
      </c>
      <c r="H109" s="107">
        <f t="shared" si="25"/>
        <v>9241630</v>
      </c>
      <c r="I109" s="108">
        <f t="shared" si="25"/>
        <v>1234768</v>
      </c>
      <c r="J109" s="29">
        <f t="shared" si="25"/>
        <v>28297060</v>
      </c>
      <c r="K109" s="29">
        <f t="shared" si="25"/>
        <v>0</v>
      </c>
    </row>
    <row r="110" spans="1:11">
      <c r="A110" s="17">
        <v>53</v>
      </c>
      <c r="D110" s="26"/>
      <c r="E110" s="14"/>
      <c r="G110" s="113"/>
      <c r="H110" s="103"/>
      <c r="I110" s="104"/>
    </row>
    <row r="111" spans="1:11">
      <c r="A111" s="17">
        <v>54</v>
      </c>
      <c r="B111" s="16" t="s">
        <v>20</v>
      </c>
      <c r="D111" s="26"/>
      <c r="E111" s="14"/>
      <c r="G111" s="113"/>
      <c r="H111" s="103"/>
      <c r="I111" s="104"/>
    </row>
    <row r="112" spans="1:11">
      <c r="A112" s="17">
        <v>55</v>
      </c>
      <c r="C112" s="16" t="str">
        <f>'FR-16(7)(v)-1 Functional'!C112</f>
        <v>PRODUCTION - DEMAND</v>
      </c>
      <c r="D112" s="26" t="str">
        <f>'FR-16(7)(v)-1 Functional'!D112</f>
        <v>K201</v>
      </c>
      <c r="E112" s="14"/>
      <c r="F112" s="63">
        <f>'FR-16(7)(v)-14 TOTAL CLASS'!H112</f>
        <v>4114000</v>
      </c>
      <c r="G112" s="114">
        <f>'FR-16(7)(v)-3 PROD Demand'!H112+'FR-16(7)(v)-7 TRANS Demand'!H112+'FR-16(7)(v)-11 DIST Demand'!H112</f>
        <v>4114000</v>
      </c>
      <c r="H112" s="105">
        <f>'FR-16(7)(v)-4 PROD Energy'!H112+'FR-16(7)(v)-8 TRANS Energy'!H112+'FR-16(7)(v)-12 DIST Energy'!H112</f>
        <v>0</v>
      </c>
      <c r="I112" s="106">
        <f>'FR-16(7)(v)-5 PROD Cust'!H112+'FR-16(7)(v)-9 TRANS Cust'!H112+'FR-16(7)(v)-13 DIST Cust'!H112</f>
        <v>0</v>
      </c>
      <c r="J112" s="19">
        <f>SUM(G112:I112)</f>
        <v>4114000</v>
      </c>
      <c r="K112" s="19">
        <f>F112-J112</f>
        <v>0</v>
      </c>
    </row>
    <row r="113" spans="1:11">
      <c r="A113" s="17">
        <v>56</v>
      </c>
      <c r="C113" s="16" t="str">
        <f>'FR-16(7)(v)-1 Functional'!C113</f>
        <v>PRODUCTION - ENERGY</v>
      </c>
      <c r="D113" s="26" t="str">
        <f>'FR-16(7)(v)-1 Functional'!D113</f>
        <v>K301</v>
      </c>
      <c r="E113" s="14"/>
      <c r="F113" s="63">
        <f>'FR-16(7)(v)-14 TOTAL CLASS'!H113</f>
        <v>3100655</v>
      </c>
      <c r="G113" s="114">
        <f>'FR-16(7)(v)-3 PROD Demand'!H113+'FR-16(7)(v)-7 TRANS Demand'!H113+'FR-16(7)(v)-11 DIST Demand'!H113</f>
        <v>0</v>
      </c>
      <c r="H113" s="105">
        <f>'FR-16(7)(v)-4 PROD Energy'!H113+'FR-16(7)(v)-8 TRANS Energy'!H113+'FR-16(7)(v)-12 DIST Energy'!H113</f>
        <v>3100655</v>
      </c>
      <c r="I113" s="106">
        <f>'FR-16(7)(v)-5 PROD Cust'!H113+'FR-16(7)(v)-9 TRANS Cust'!H113+'FR-16(7)(v)-13 DIST Cust'!H113</f>
        <v>0</v>
      </c>
      <c r="J113" s="19">
        <f t="shared" ref="J113:J120" si="26">SUM(G113:I113)</f>
        <v>3100655</v>
      </c>
      <c r="K113" s="19">
        <f t="shared" ref="K113:K120" si="27">F113-J113</f>
        <v>0</v>
      </c>
    </row>
    <row r="114" spans="1:11">
      <c r="A114" s="17">
        <v>57</v>
      </c>
      <c r="C114" s="16" t="str">
        <f>'FR-16(7)(v)-1 Functional'!C114</f>
        <v>TRANSMISSION</v>
      </c>
      <c r="D114" s="26" t="str">
        <f>'FR-16(7)(v)-1 Functional'!D114</f>
        <v>K202</v>
      </c>
      <c r="E114" s="14"/>
      <c r="F114" s="63">
        <f>'FR-16(7)(v)-14 TOTAL CLASS'!H114</f>
        <v>377048</v>
      </c>
      <c r="G114" s="114">
        <f>'FR-16(7)(v)-3 PROD Demand'!H114+'FR-16(7)(v)-7 TRANS Demand'!H114+'FR-16(7)(v)-11 DIST Demand'!H114</f>
        <v>377048</v>
      </c>
      <c r="H114" s="105">
        <f>'FR-16(7)(v)-4 PROD Energy'!H114+'FR-16(7)(v)-8 TRANS Energy'!H114+'FR-16(7)(v)-12 DIST Energy'!H114</f>
        <v>0</v>
      </c>
      <c r="I114" s="106">
        <f>'FR-16(7)(v)-5 PROD Cust'!H114+'FR-16(7)(v)-9 TRANS Cust'!H114+'FR-16(7)(v)-13 DIST Cust'!H114</f>
        <v>0</v>
      </c>
      <c r="J114" s="19">
        <f t="shared" si="26"/>
        <v>377048</v>
      </c>
      <c r="K114" s="19">
        <f t="shared" si="27"/>
        <v>0</v>
      </c>
    </row>
    <row r="115" spans="1:11">
      <c r="A115" s="17">
        <v>58</v>
      </c>
      <c r="C115" s="16" t="str">
        <f>'FR-16(7)(v)-1 Functional'!C115</f>
        <v>DISTRIBUTION - DEMAND</v>
      </c>
      <c r="D115" s="26" t="str">
        <f>'FR-16(7)(v)-1 Functional'!D115</f>
        <v>K201</v>
      </c>
      <c r="E115" s="14"/>
      <c r="F115" s="63">
        <f>'FR-16(7)(v)-14 TOTAL CLASS'!H115</f>
        <v>1487954</v>
      </c>
      <c r="G115" s="114">
        <f>'FR-16(7)(v)-3 PROD Demand'!H115+'FR-16(7)(v)-7 TRANS Demand'!H115+'FR-16(7)(v)-11 DIST Demand'!H115</f>
        <v>1487954</v>
      </c>
      <c r="H115" s="105">
        <f>'FR-16(7)(v)-4 PROD Energy'!H115+'FR-16(7)(v)-8 TRANS Energy'!H115+'FR-16(7)(v)-12 DIST Energy'!H115</f>
        <v>0</v>
      </c>
      <c r="I115" s="106">
        <f>'FR-16(7)(v)-5 PROD Cust'!H115+'FR-16(7)(v)-9 TRANS Cust'!H115+'FR-16(7)(v)-13 DIST Cust'!H115</f>
        <v>0</v>
      </c>
      <c r="J115" s="19">
        <f t="shared" si="26"/>
        <v>1487954</v>
      </c>
      <c r="K115" s="19">
        <f t="shared" si="27"/>
        <v>0</v>
      </c>
    </row>
    <row r="116" spans="1:11">
      <c r="A116" s="17">
        <v>59</v>
      </c>
      <c r="C116" s="16" t="str">
        <f>'FR-16(7)(v)-1 Functional'!C116</f>
        <v>DISTRIBUTION - CUSTOMER</v>
      </c>
      <c r="D116" s="26" t="str">
        <f>'FR-16(7)(v)-1 Functional'!D116</f>
        <v>K405</v>
      </c>
      <c r="E116" s="14"/>
      <c r="F116" s="63">
        <f>'FR-16(7)(v)-14 TOTAL CLASS'!H116</f>
        <v>77329</v>
      </c>
      <c r="G116" s="114">
        <f>'FR-16(7)(v)-3 PROD Demand'!H116+'FR-16(7)(v)-7 TRANS Demand'!H116+'FR-16(7)(v)-11 DIST Demand'!H116</f>
        <v>0</v>
      </c>
      <c r="H116" s="105">
        <f>'FR-16(7)(v)-4 PROD Energy'!H116+'FR-16(7)(v)-8 TRANS Energy'!H116+'FR-16(7)(v)-12 DIST Energy'!H116</f>
        <v>0</v>
      </c>
      <c r="I116" s="106">
        <f>'FR-16(7)(v)-5 PROD Cust'!H116+'FR-16(7)(v)-9 TRANS Cust'!H116+'FR-16(7)(v)-13 DIST Cust'!H116</f>
        <v>77329</v>
      </c>
      <c r="J116" s="19">
        <f t="shared" si="26"/>
        <v>77329</v>
      </c>
      <c r="K116" s="19">
        <f t="shared" si="27"/>
        <v>0</v>
      </c>
    </row>
    <row r="117" spans="1:11">
      <c r="A117" s="17">
        <v>60</v>
      </c>
      <c r="C117" s="16" t="str">
        <f>'FR-16(7)(v)-1 Functional'!C117</f>
        <v>CUSTOMER ACCOUNTING</v>
      </c>
      <c r="D117" s="26" t="str">
        <f>'FR-16(7)(v)-1 Functional'!D117</f>
        <v>A308</v>
      </c>
      <c r="E117" s="14"/>
      <c r="F117" s="63">
        <f>'FR-16(7)(v)-14 TOTAL CLASS'!H117</f>
        <v>214050</v>
      </c>
      <c r="G117" s="114">
        <f>'FR-16(7)(v)-3 PROD Demand'!H117+'FR-16(7)(v)-7 TRANS Demand'!H117+'FR-16(7)(v)-11 DIST Demand'!H117</f>
        <v>0</v>
      </c>
      <c r="H117" s="105">
        <f>'FR-16(7)(v)-4 PROD Energy'!H117+'FR-16(7)(v)-8 TRANS Energy'!H117+'FR-16(7)(v)-12 DIST Energy'!H117</f>
        <v>0</v>
      </c>
      <c r="I117" s="106">
        <f>'FR-16(7)(v)-5 PROD Cust'!H117+'FR-16(7)(v)-9 TRANS Cust'!H117+'FR-16(7)(v)-13 DIST Cust'!H117</f>
        <v>214050</v>
      </c>
      <c r="J117" s="19">
        <f t="shared" si="26"/>
        <v>214050</v>
      </c>
      <c r="K117" s="19">
        <f t="shared" si="27"/>
        <v>0</v>
      </c>
    </row>
    <row r="118" spans="1:11">
      <c r="A118" s="17">
        <v>61</v>
      </c>
      <c r="C118" s="16" t="str">
        <f>'FR-16(7)(v)-1 Functional'!C118</f>
        <v>CUSTOMER SERVICE &amp; INFORMATION</v>
      </c>
      <c r="D118" s="26" t="str">
        <f>'FR-16(7)(v)-1 Functional'!D118</f>
        <v>A310</v>
      </c>
      <c r="E118" s="14"/>
      <c r="F118" s="63">
        <f>'FR-16(7)(v)-14 TOTAL CLASS'!H118</f>
        <v>122897</v>
      </c>
      <c r="G118" s="114">
        <f>'FR-16(7)(v)-3 PROD Demand'!H118+'FR-16(7)(v)-7 TRANS Demand'!H118+'FR-16(7)(v)-11 DIST Demand'!H118</f>
        <v>0</v>
      </c>
      <c r="H118" s="105">
        <f>'FR-16(7)(v)-4 PROD Energy'!H118+'FR-16(7)(v)-8 TRANS Energy'!H118+'FR-16(7)(v)-12 DIST Energy'!H118</f>
        <v>0</v>
      </c>
      <c r="I118" s="106">
        <f>'FR-16(7)(v)-5 PROD Cust'!H118+'FR-16(7)(v)-9 TRANS Cust'!H118+'FR-16(7)(v)-13 DIST Cust'!H118</f>
        <v>122897</v>
      </c>
      <c r="J118" s="19">
        <f t="shared" si="26"/>
        <v>122897</v>
      </c>
      <c r="K118" s="19">
        <f t="shared" si="27"/>
        <v>0</v>
      </c>
    </row>
    <row r="119" spans="1:11">
      <c r="A119" s="17">
        <v>62</v>
      </c>
      <c r="C119" s="16" t="str">
        <f>'FR-16(7)(v)-1 Functional'!C119</f>
        <v>SALES</v>
      </c>
      <c r="D119" s="26" t="str">
        <f>'FR-16(7)(v)-1 Functional'!D119</f>
        <v>A312</v>
      </c>
      <c r="E119" s="14"/>
      <c r="F119" s="63">
        <f>'FR-16(7)(v)-14 TOTAL CLASS'!H119</f>
        <v>0</v>
      </c>
      <c r="G119" s="114">
        <f>'FR-16(7)(v)-3 PROD Demand'!H119+'FR-16(7)(v)-7 TRANS Demand'!H119+'FR-16(7)(v)-11 DIST Demand'!H119</f>
        <v>0</v>
      </c>
      <c r="H119" s="105">
        <f>'FR-16(7)(v)-4 PROD Energy'!H119+'FR-16(7)(v)-8 TRANS Energy'!H119+'FR-16(7)(v)-12 DIST Energy'!H119</f>
        <v>0</v>
      </c>
      <c r="I119" s="106">
        <f>'FR-16(7)(v)-5 PROD Cust'!H119+'FR-16(7)(v)-9 TRANS Cust'!H119+'FR-16(7)(v)-13 DIST Cust'!H119</f>
        <v>0</v>
      </c>
      <c r="J119" s="19">
        <f t="shared" si="26"/>
        <v>0</v>
      </c>
      <c r="K119" s="19">
        <f t="shared" si="27"/>
        <v>0</v>
      </c>
    </row>
    <row r="120" spans="1:11">
      <c r="A120" s="17">
        <v>63</v>
      </c>
      <c r="C120" s="16" t="str">
        <f>'FR-16(7)(v)-1 Functional'!C120</f>
        <v>ADJUSTMENT</v>
      </c>
      <c r="D120" s="26" t="str">
        <f>'FR-16(7)(v)-1 Functional'!D120</f>
        <v>A315</v>
      </c>
      <c r="E120" s="14"/>
      <c r="F120" s="63">
        <f>'FR-16(7)(v)-14 TOTAL CLASS'!H120</f>
        <v>0</v>
      </c>
      <c r="G120" s="114">
        <f>'FR-16(7)(v)-3 PROD Demand'!H120+'FR-16(7)(v)-7 TRANS Demand'!H120+'FR-16(7)(v)-11 DIST Demand'!H120</f>
        <v>0</v>
      </c>
      <c r="H120" s="105">
        <f>'FR-16(7)(v)-4 PROD Energy'!H120+'FR-16(7)(v)-8 TRANS Energy'!H120+'FR-16(7)(v)-12 DIST Energy'!H120</f>
        <v>0</v>
      </c>
      <c r="I120" s="106">
        <f>'FR-16(7)(v)-5 PROD Cust'!H120+'FR-16(7)(v)-9 TRANS Cust'!H120+'FR-16(7)(v)-13 DIST Cust'!H120</f>
        <v>0</v>
      </c>
      <c r="J120" s="19">
        <f t="shared" si="26"/>
        <v>0</v>
      </c>
      <c r="K120" s="19">
        <f t="shared" si="27"/>
        <v>0</v>
      </c>
    </row>
    <row r="121" spans="1:11">
      <c r="A121" s="17">
        <v>64</v>
      </c>
      <c r="C121" s="22" t="str">
        <f>'FR-16(7)(v)-1 Functional'!C121</f>
        <v xml:space="preserve">  COMMON &amp; OTHER PLANT IN SERVICE</v>
      </c>
      <c r="E121" s="14"/>
      <c r="F121" s="29">
        <f t="shared" ref="F121:K121" si="28">SUM(F112:F120)</f>
        <v>9493933</v>
      </c>
      <c r="G121" s="115">
        <f t="shared" si="28"/>
        <v>5979002</v>
      </c>
      <c r="H121" s="107">
        <f t="shared" si="28"/>
        <v>3100655</v>
      </c>
      <c r="I121" s="108">
        <f t="shared" si="28"/>
        <v>414276</v>
      </c>
      <c r="J121" s="29">
        <f t="shared" si="28"/>
        <v>9493933</v>
      </c>
      <c r="K121" s="29">
        <f t="shared" si="28"/>
        <v>0</v>
      </c>
    </row>
    <row r="122" spans="1:11">
      <c r="A122" s="17">
        <v>65</v>
      </c>
      <c r="E122" s="14"/>
      <c r="G122" s="113"/>
      <c r="H122" s="103"/>
      <c r="I122" s="104"/>
    </row>
    <row r="123" spans="1:11">
      <c r="A123" s="17">
        <v>66</v>
      </c>
      <c r="B123" s="16" t="s">
        <v>601</v>
      </c>
      <c r="E123" s="14"/>
      <c r="F123" s="19">
        <f t="shared" ref="F123:K123" si="29">F97+F109+F121</f>
        <v>687300472</v>
      </c>
      <c r="G123" s="116">
        <f t="shared" si="29"/>
        <v>658588358</v>
      </c>
      <c r="H123" s="109">
        <f t="shared" si="29"/>
        <v>12342285</v>
      </c>
      <c r="I123" s="110">
        <f t="shared" si="29"/>
        <v>16369829</v>
      </c>
      <c r="J123" s="19">
        <f t="shared" si="29"/>
        <v>687300472</v>
      </c>
      <c r="K123" s="19">
        <f t="shared" si="29"/>
        <v>0</v>
      </c>
    </row>
    <row r="124" spans="1:11">
      <c r="B124" s="25"/>
      <c r="C124" s="14"/>
      <c r="D124" s="26"/>
      <c r="E124" s="14"/>
      <c r="F124" s="14"/>
      <c r="G124" s="14"/>
      <c r="H124" s="14"/>
      <c r="I124" s="14"/>
      <c r="J124" s="14"/>
      <c r="K124" s="14"/>
    </row>
    <row r="125" spans="1:11">
      <c r="A125" s="25" t="str">
        <f>co_name</f>
        <v>DUKE ENERGY KENTUCKY, INC.</v>
      </c>
      <c r="C125" s="14"/>
      <c r="D125" s="26"/>
      <c r="E125" s="14"/>
      <c r="F125" s="14"/>
      <c r="G125" s="14"/>
      <c r="H125" s="14"/>
      <c r="I125" s="14"/>
      <c r="J125" s="14" t="str">
        <f>J1</f>
        <v>FR-16(7)(v)-16</v>
      </c>
      <c r="K125" s="14"/>
    </row>
    <row r="126" spans="1:11">
      <c r="A126" s="25" t="str">
        <f>$A$2</f>
        <v>DISTR. SEC. CLASSIFIED - ELECTRIC COST OF SERVICE</v>
      </c>
      <c r="C126" s="14"/>
      <c r="D126" s="26"/>
      <c r="E126" s="14"/>
      <c r="F126" s="14"/>
      <c r="G126" s="14"/>
      <c r="H126" s="14"/>
      <c r="I126" s="14"/>
      <c r="J126" s="14" t="str">
        <f>J2</f>
        <v>WITNESS RESPONSIBLE:</v>
      </c>
      <c r="K126" s="14"/>
    </row>
    <row r="127" spans="1:11">
      <c r="A127" s="25" t="str">
        <f>case_name</f>
        <v>CASE NO: 2024-00354</v>
      </c>
      <c r="C127" s="14"/>
      <c r="D127" s="26"/>
      <c r="E127" s="14"/>
      <c r="F127" s="14"/>
      <c r="G127" s="14"/>
      <c r="H127" s="14"/>
      <c r="I127" s="14"/>
      <c r="J127" s="14" t="str">
        <f>Witness</f>
        <v>JAMES E. ZIOLKOWSKI</v>
      </c>
      <c r="K127" s="14"/>
    </row>
    <row r="128" spans="1:11">
      <c r="A128" s="25" t="str">
        <f>data_filing</f>
        <v>DATA: 12 MONTHS ACTUAL  &amp; 0 MONTHS ESTIMATED</v>
      </c>
      <c r="C128" s="14"/>
      <c r="D128" s="26"/>
      <c r="E128" s="14"/>
      <c r="F128" s="14"/>
      <c r="G128" s="14"/>
      <c r="H128" s="14"/>
      <c r="I128" s="14"/>
      <c r="J128" s="14" t="str">
        <f>"PAGE "&amp;Pages2-12&amp;" OF "&amp;Pages2</f>
        <v>PAGE 3 OF 15</v>
      </c>
      <c r="K128" s="14"/>
    </row>
    <row r="129" spans="1:11">
      <c r="A129" s="25" t="str">
        <f>type</f>
        <v xml:space="preserve">TYPE OF FILING: "X" ORIGINAL   UPDATED    REVISED  </v>
      </c>
      <c r="C129" s="14"/>
      <c r="D129" s="26"/>
      <c r="E129" s="14"/>
      <c r="F129" s="14"/>
      <c r="G129" s="14"/>
      <c r="H129" s="14"/>
      <c r="I129" s="14"/>
      <c r="J129" s="14"/>
      <c r="K129" s="14"/>
    </row>
    <row r="130" spans="1:11">
      <c r="A130" s="25"/>
      <c r="C130" s="14"/>
      <c r="D130" s="26"/>
      <c r="E130" s="14"/>
      <c r="F130" s="14"/>
      <c r="G130" s="14"/>
      <c r="H130" s="14"/>
      <c r="I130" s="14"/>
      <c r="J130" s="14"/>
      <c r="K130" s="14"/>
    </row>
    <row r="131" spans="1:11">
      <c r="B131" s="25"/>
      <c r="C131" s="14"/>
      <c r="D131" s="26"/>
      <c r="E131" s="14"/>
      <c r="F131" s="14"/>
      <c r="G131" s="14"/>
      <c r="H131" s="14"/>
      <c r="I131" s="14"/>
      <c r="J131" s="14"/>
      <c r="K131" s="14"/>
    </row>
    <row r="132" spans="1:11">
      <c r="A132" s="26" t="s">
        <v>476</v>
      </c>
      <c r="B132" s="14"/>
      <c r="C132" s="14"/>
      <c r="D132" s="26"/>
      <c r="E132" s="14"/>
      <c r="F132" s="26" t="s">
        <v>183</v>
      </c>
      <c r="G132" s="111" t="s">
        <v>500</v>
      </c>
      <c r="H132" s="99"/>
      <c r="I132" s="100"/>
      <c r="J132" s="26" t="s">
        <v>183</v>
      </c>
      <c r="K132" s="26" t="s">
        <v>280</v>
      </c>
    </row>
    <row r="133" spans="1:11">
      <c r="A133" s="28" t="s">
        <v>477</v>
      </c>
      <c r="B133" s="27" t="s">
        <v>21</v>
      </c>
      <c r="C133" s="27"/>
      <c r="D133" s="28" t="s">
        <v>275</v>
      </c>
      <c r="E133" s="27"/>
      <c r="F133" s="28" t="str">
        <f>$F$9</f>
        <v>DISTR. SEC.</v>
      </c>
      <c r="G133" s="112" t="str">
        <f t="shared" ref="G133:I134" si="30">G9</f>
        <v>DEMAND</v>
      </c>
      <c r="H133" s="101" t="str">
        <f t="shared" si="30"/>
        <v>ENERGY</v>
      </c>
      <c r="I133" s="102" t="str">
        <f t="shared" si="30"/>
        <v>CUSTOMER</v>
      </c>
      <c r="J133" s="28" t="s">
        <v>279</v>
      </c>
      <c r="K133" s="28" t="s">
        <v>278</v>
      </c>
    </row>
    <row r="134" spans="1:11">
      <c r="C134" s="137" t="s">
        <v>283</v>
      </c>
      <c r="D134" s="26"/>
      <c r="E134" s="14"/>
      <c r="G134" s="211">
        <f t="shared" si="30"/>
        <v>3</v>
      </c>
      <c r="H134" s="212">
        <f t="shared" si="30"/>
        <v>4</v>
      </c>
      <c r="I134" s="213">
        <f t="shared" si="30"/>
        <v>5</v>
      </c>
    </row>
    <row r="135" spans="1:11">
      <c r="A135" s="17">
        <v>1</v>
      </c>
      <c r="B135" s="16" t="s">
        <v>13</v>
      </c>
      <c r="D135" s="26"/>
      <c r="E135" s="14"/>
      <c r="G135" s="113"/>
      <c r="H135" s="103"/>
      <c r="I135" s="104"/>
    </row>
    <row r="136" spans="1:11">
      <c r="A136" s="17">
        <v>2</v>
      </c>
      <c r="C136" s="16" t="str">
        <f>'FR-16(7)(v)-1 Functional'!C136</f>
        <v>PRODUCTION STEAM</v>
      </c>
      <c r="D136" s="26" t="str">
        <f>'FR-16(7)(v)-1 Functional'!D136</f>
        <v>K201</v>
      </c>
      <c r="E136" s="14"/>
      <c r="F136" s="63">
        <f>'FR-16(7)(v)-14 TOTAL CLASS'!H136</f>
        <v>138691525</v>
      </c>
      <c r="G136" s="114">
        <f>'FR-16(7)(v)-3 PROD Demand'!H136+'FR-16(7)(v)-7 TRANS Demand'!H136+'FR-16(7)(v)-11 DIST Demand'!H136</f>
        <v>138691525</v>
      </c>
      <c r="H136" s="105">
        <f>'FR-16(7)(v)-4 PROD Energy'!H136+'FR-16(7)(v)-8 TRANS Energy'!H136+'FR-16(7)(v)-12 DIST Energy'!H136</f>
        <v>0</v>
      </c>
      <c r="I136" s="106">
        <f>'FR-16(7)(v)-5 PROD Cust'!H136+'FR-16(7)(v)-9 TRANS Cust'!H136+'FR-16(7)(v)-13 DIST Cust'!H136</f>
        <v>0</v>
      </c>
      <c r="J136" s="19">
        <f>SUM(G136:I136)</f>
        <v>138691525</v>
      </c>
      <c r="K136" s="19">
        <f>F136-J136</f>
        <v>0</v>
      </c>
    </row>
    <row r="137" spans="1:11">
      <c r="A137" s="17">
        <v>3</v>
      </c>
      <c r="C137" s="16" t="str">
        <f>'FR-16(7)(v)-1 Functional'!C137</f>
        <v>PRODUCTION OTHER</v>
      </c>
      <c r="D137" s="26" t="str">
        <f>'FR-16(7)(v)-1 Functional'!D137</f>
        <v>K201</v>
      </c>
      <c r="E137" s="14"/>
      <c r="F137" s="63">
        <f>'FR-16(7)(v)-14 TOTAL CLASS'!H137</f>
        <v>66745841</v>
      </c>
      <c r="G137" s="114">
        <f>'FR-16(7)(v)-3 PROD Demand'!H137+'FR-16(7)(v)-7 TRANS Demand'!H137+'FR-16(7)(v)-11 DIST Demand'!H137</f>
        <v>66745841</v>
      </c>
      <c r="H137" s="105">
        <f>'FR-16(7)(v)-4 PROD Energy'!H137+'FR-16(7)(v)-8 TRANS Energy'!H137+'FR-16(7)(v)-12 DIST Energy'!H137</f>
        <v>0</v>
      </c>
      <c r="I137" s="106">
        <f>'FR-16(7)(v)-5 PROD Cust'!H137+'FR-16(7)(v)-9 TRANS Cust'!H137+'FR-16(7)(v)-13 DIST Cust'!H137</f>
        <v>0</v>
      </c>
      <c r="J137" s="19">
        <f>SUM(G137:I137)</f>
        <v>66745841</v>
      </c>
      <c r="K137" s="19">
        <f>F137-J137</f>
        <v>0</v>
      </c>
    </row>
    <row r="138" spans="1:11">
      <c r="A138" s="17">
        <v>4</v>
      </c>
      <c r="C138" s="16" t="str">
        <f>'FR-16(7)(v)-1 Functional'!C138</f>
        <v>ADJUSTMENT</v>
      </c>
      <c r="D138" s="26" t="str">
        <f>'FR-16(7)(v)-1 Functional'!D138</f>
        <v>K201</v>
      </c>
      <c r="E138" s="14"/>
      <c r="F138" s="63">
        <f>'FR-16(7)(v)-14 TOTAL CLASS'!H138</f>
        <v>1810511</v>
      </c>
      <c r="G138" s="114">
        <f>'FR-16(7)(v)-3 PROD Demand'!H138+'FR-16(7)(v)-7 TRANS Demand'!H138+'FR-16(7)(v)-11 DIST Demand'!H138</f>
        <v>1810511</v>
      </c>
      <c r="H138" s="105">
        <f>'FR-16(7)(v)-4 PROD Energy'!H138+'FR-16(7)(v)-8 TRANS Energy'!H138+'FR-16(7)(v)-12 DIST Energy'!H138</f>
        <v>0</v>
      </c>
      <c r="I138" s="106">
        <f>'FR-16(7)(v)-5 PROD Cust'!H138+'FR-16(7)(v)-9 TRANS Cust'!H138+'FR-16(7)(v)-13 DIST Cust'!H138</f>
        <v>0</v>
      </c>
      <c r="J138" s="19">
        <f>SUM(G138:I138)</f>
        <v>1810511</v>
      </c>
      <c r="K138" s="19">
        <f>F138-J138</f>
        <v>0</v>
      </c>
    </row>
    <row r="139" spans="1:11">
      <c r="A139" s="17">
        <v>5</v>
      </c>
      <c r="C139" s="197" t="str">
        <f>'FR-16(7)(v)-1 Functional'!C139</f>
        <v xml:space="preserve">  TOTAL PROD DEPREC RESERVE</v>
      </c>
      <c r="D139" s="26"/>
      <c r="E139" s="14"/>
      <c r="F139" s="29">
        <f t="shared" ref="F139:K139" si="31">SUM(F136:F138)</f>
        <v>207247877</v>
      </c>
      <c r="G139" s="115">
        <f t="shared" si="31"/>
        <v>207247877</v>
      </c>
      <c r="H139" s="107">
        <f t="shared" si="31"/>
        <v>0</v>
      </c>
      <c r="I139" s="108">
        <f t="shared" si="31"/>
        <v>0</v>
      </c>
      <c r="J139" s="29">
        <f t="shared" si="31"/>
        <v>207247877</v>
      </c>
      <c r="K139" s="29">
        <f t="shared" si="31"/>
        <v>0</v>
      </c>
    </row>
    <row r="140" spans="1:11">
      <c r="A140" s="17">
        <v>6</v>
      </c>
      <c r="D140" s="26"/>
      <c r="E140" s="14"/>
      <c r="G140" s="113"/>
      <c r="H140" s="103"/>
      <c r="I140" s="104"/>
    </row>
    <row r="141" spans="1:11">
      <c r="A141" s="17">
        <v>7</v>
      </c>
      <c r="B141" s="16" t="s">
        <v>14</v>
      </c>
      <c r="D141" s="26"/>
      <c r="E141" s="14"/>
      <c r="G141" s="113"/>
      <c r="H141" s="103"/>
      <c r="I141" s="104"/>
    </row>
    <row r="142" spans="1:11">
      <c r="A142" s="17">
        <v>8</v>
      </c>
      <c r="C142" s="16" t="str">
        <f>'FR-16(7)(v)-1 Functional'!C142</f>
        <v>MAIN STEP-UP TRANSFORMERS</v>
      </c>
      <c r="D142" s="26" t="str">
        <f>'FR-16(7)(v)-1 Functional'!D142</f>
        <v>K202</v>
      </c>
      <c r="E142" s="14"/>
      <c r="F142" s="63">
        <f>'FR-16(7)(v)-14 TOTAL CLASS'!H142</f>
        <v>0</v>
      </c>
      <c r="G142" s="114">
        <f>'FR-16(7)(v)-3 PROD Demand'!H142+'FR-16(7)(v)-7 TRANS Demand'!H142+'FR-16(7)(v)-11 DIST Demand'!H142</f>
        <v>0</v>
      </c>
      <c r="H142" s="105">
        <f>'FR-16(7)(v)-4 PROD Energy'!H142+'FR-16(7)(v)-8 TRANS Energy'!H142+'FR-16(7)(v)-12 DIST Energy'!H142</f>
        <v>0</v>
      </c>
      <c r="I142" s="106">
        <f>'FR-16(7)(v)-5 PROD Cust'!H142+'FR-16(7)(v)-9 TRANS Cust'!H142+'FR-16(7)(v)-13 DIST Cust'!H142</f>
        <v>0</v>
      </c>
      <c r="J142" s="19">
        <f>SUM(G142:I142)</f>
        <v>0</v>
      </c>
      <c r="K142" s="19">
        <f>F142-J142</f>
        <v>0</v>
      </c>
    </row>
    <row r="143" spans="1:11">
      <c r="A143" s="17">
        <v>9</v>
      </c>
      <c r="C143" s="16" t="str">
        <f>'FR-16(7)(v)-1 Functional'!C143</f>
        <v>OTHER TRANSMISSION</v>
      </c>
      <c r="D143" s="26" t="str">
        <f>'FR-16(7)(v)-1 Functional'!D143</f>
        <v>K202</v>
      </c>
      <c r="E143" s="14"/>
      <c r="F143" s="63">
        <f>'FR-16(7)(v)-14 TOTAL CLASS'!H143</f>
        <v>3745158</v>
      </c>
      <c r="G143" s="114">
        <f>'FR-16(7)(v)-3 PROD Demand'!H143+'FR-16(7)(v)-7 TRANS Demand'!H143+'FR-16(7)(v)-11 DIST Demand'!H143</f>
        <v>3745158</v>
      </c>
      <c r="H143" s="105">
        <f>'FR-16(7)(v)-4 PROD Energy'!H143+'FR-16(7)(v)-8 TRANS Energy'!H143+'FR-16(7)(v)-12 DIST Energy'!H143</f>
        <v>0</v>
      </c>
      <c r="I143" s="106">
        <f>'FR-16(7)(v)-5 PROD Cust'!H143+'FR-16(7)(v)-9 TRANS Cust'!H143+'FR-16(7)(v)-13 DIST Cust'!H143</f>
        <v>0</v>
      </c>
      <c r="J143" s="19">
        <f>SUM(G143:I143)</f>
        <v>3745158</v>
      </c>
      <c r="K143" s="19">
        <f>F143-J143</f>
        <v>0</v>
      </c>
    </row>
    <row r="144" spans="1:11">
      <c r="A144" s="17">
        <v>10</v>
      </c>
      <c r="C144" s="16" t="str">
        <f>'FR-16(7)(v)-1 Functional'!C144</f>
        <v>ADJUSTMENT</v>
      </c>
      <c r="D144" s="26" t="str">
        <f>'FR-16(7)(v)-1 Functional'!D144</f>
        <v>K202</v>
      </c>
      <c r="E144" s="14"/>
      <c r="F144" s="63">
        <f>'FR-16(7)(v)-14 TOTAL CLASS'!H144</f>
        <v>14746</v>
      </c>
      <c r="G144" s="114">
        <f>'FR-16(7)(v)-3 PROD Demand'!H144+'FR-16(7)(v)-7 TRANS Demand'!H144+'FR-16(7)(v)-11 DIST Demand'!H144</f>
        <v>14746</v>
      </c>
      <c r="H144" s="105">
        <f>'FR-16(7)(v)-4 PROD Energy'!H144+'FR-16(7)(v)-8 TRANS Energy'!H144+'FR-16(7)(v)-12 DIST Energy'!H144</f>
        <v>0</v>
      </c>
      <c r="I144" s="106">
        <f>'FR-16(7)(v)-5 PROD Cust'!H144+'FR-16(7)(v)-9 TRANS Cust'!H144+'FR-16(7)(v)-13 DIST Cust'!H144</f>
        <v>0</v>
      </c>
      <c r="J144" s="19">
        <f>SUM(G144:I144)</f>
        <v>14746</v>
      </c>
      <c r="K144" s="19">
        <f>F144-J144</f>
        <v>0</v>
      </c>
    </row>
    <row r="145" spans="1:11">
      <c r="A145" s="17">
        <v>11</v>
      </c>
      <c r="C145" s="197" t="str">
        <f>'FR-16(7)(v)-1 Functional'!C145</f>
        <v xml:space="preserve">  TOTAL TRANS DEPREC RESERVE</v>
      </c>
      <c r="D145" s="26"/>
      <c r="E145" s="14"/>
      <c r="F145" s="29">
        <f t="shared" ref="F145:K145" si="32">SUM(F142:F144)</f>
        <v>3759904</v>
      </c>
      <c r="G145" s="115">
        <f t="shared" si="32"/>
        <v>3759904</v>
      </c>
      <c r="H145" s="107">
        <f t="shared" si="32"/>
        <v>0</v>
      </c>
      <c r="I145" s="108">
        <f t="shared" si="32"/>
        <v>0</v>
      </c>
      <c r="J145" s="29">
        <f t="shared" si="32"/>
        <v>3759904</v>
      </c>
      <c r="K145" s="29">
        <f t="shared" si="32"/>
        <v>0</v>
      </c>
    </row>
    <row r="146" spans="1:11">
      <c r="A146" s="17">
        <v>12</v>
      </c>
      <c r="D146" s="26"/>
      <c r="E146" s="14"/>
      <c r="G146" s="113"/>
      <c r="H146" s="103"/>
      <c r="I146" s="104"/>
    </row>
    <row r="147" spans="1:11">
      <c r="A147" s="17">
        <v>13</v>
      </c>
      <c r="C147" s="16" t="str">
        <f>'FR-16(7)(v)-1 Functional'!C147</f>
        <v>TOTAL PROD &amp; TRANS DEPREC RESERVE</v>
      </c>
      <c r="D147" s="26"/>
      <c r="E147" s="14"/>
      <c r="F147" s="63">
        <f>F145+F139</f>
        <v>211007781</v>
      </c>
      <c r="G147" s="114">
        <f>G145+G139</f>
        <v>211007781</v>
      </c>
      <c r="H147" s="105">
        <f>H145+H139</f>
        <v>0</v>
      </c>
      <c r="I147" s="106">
        <f>I145+I139</f>
        <v>0</v>
      </c>
      <c r="J147" s="19">
        <f>J145+J139</f>
        <v>211007781</v>
      </c>
      <c r="K147" s="19">
        <f>F147-J147</f>
        <v>0</v>
      </c>
    </row>
    <row r="148" spans="1:11">
      <c r="A148" s="17">
        <v>14</v>
      </c>
      <c r="D148" s="26"/>
      <c r="E148" s="14"/>
      <c r="G148" s="113"/>
      <c r="H148" s="103"/>
      <c r="I148" s="104"/>
    </row>
    <row r="149" spans="1:11">
      <c r="A149" s="17">
        <v>15</v>
      </c>
      <c r="B149" s="16" t="s">
        <v>16</v>
      </c>
      <c r="D149" s="26"/>
      <c r="E149" s="14"/>
      <c r="G149" s="113"/>
      <c r="H149" s="103"/>
      <c r="I149" s="104"/>
    </row>
    <row r="150" spans="1:11">
      <c r="A150" s="17">
        <v>16</v>
      </c>
      <c r="C150" s="16" t="str">
        <f>'FR-16(7)(v)-1 Functional'!C150</f>
        <v>SUBSTATIONS</v>
      </c>
      <c r="D150" s="26" t="str">
        <f>'FR-16(7)(v)-1 Functional'!D150</f>
        <v>K215</v>
      </c>
      <c r="E150" s="14"/>
      <c r="F150" s="63">
        <f>'FR-16(7)(v)-14 TOTAL CLASS'!H150</f>
        <v>11389499</v>
      </c>
      <c r="G150" s="114">
        <f>'FR-16(7)(v)-3 PROD Demand'!H150+'FR-16(7)(v)-7 TRANS Demand'!H150+'FR-16(7)(v)-11 DIST Demand'!H150</f>
        <v>11389499</v>
      </c>
      <c r="H150" s="105">
        <f>'FR-16(7)(v)-4 PROD Energy'!H150+'FR-16(7)(v)-8 TRANS Energy'!H150+'FR-16(7)(v)-12 DIST Energy'!H150</f>
        <v>0</v>
      </c>
      <c r="I150" s="106">
        <f>'FR-16(7)(v)-5 PROD Cust'!H150+'FR-16(7)(v)-9 TRANS Cust'!H150+'FR-16(7)(v)-13 DIST Cust'!H150</f>
        <v>0</v>
      </c>
      <c r="J150" s="19">
        <f>SUM(G150:I150)</f>
        <v>11389499</v>
      </c>
      <c r="K150" s="19">
        <f>F150-J150</f>
        <v>0</v>
      </c>
    </row>
    <row r="151" spans="1:11">
      <c r="A151" s="17">
        <v>17</v>
      </c>
      <c r="C151" s="16" t="str">
        <f>'FR-16(7)(v)-1 Functional'!C151</f>
        <v>POLES, TOWERS  &amp; FIXTURES - PRIMARY - DEMAND</v>
      </c>
      <c r="D151" s="26" t="str">
        <f>'FR-16(7)(v)-1 Functional'!D151</f>
        <v>K205</v>
      </c>
      <c r="E151" s="14"/>
      <c r="F151" s="63">
        <f>'FR-16(7)(v)-14 TOTAL CLASS'!H151</f>
        <v>4795007</v>
      </c>
      <c r="G151" s="114">
        <f>'FR-16(7)(v)-3 PROD Demand'!H151+'FR-16(7)(v)-7 TRANS Demand'!H151+'FR-16(7)(v)-11 DIST Demand'!H151</f>
        <v>4795007</v>
      </c>
      <c r="H151" s="105">
        <f>'FR-16(7)(v)-4 PROD Energy'!H151+'FR-16(7)(v)-8 TRANS Energy'!H151+'FR-16(7)(v)-12 DIST Energy'!H151</f>
        <v>0</v>
      </c>
      <c r="I151" s="106">
        <f>'FR-16(7)(v)-5 PROD Cust'!H151+'FR-16(7)(v)-9 TRANS Cust'!H151+'FR-16(7)(v)-13 DIST Cust'!H151</f>
        <v>0</v>
      </c>
      <c r="J151" s="19">
        <f>SUM(G151:I151)</f>
        <v>4795007</v>
      </c>
      <c r="K151" s="19">
        <f>F151-J151</f>
        <v>0</v>
      </c>
    </row>
    <row r="152" spans="1:11">
      <c r="A152" s="17">
        <v>18</v>
      </c>
      <c r="C152" s="16" t="str">
        <f>'FR-16(7)(v)-1 Functional'!C152</f>
        <v>POLES, TOWERS  &amp; FIXTURES - PRIMARY - CUSTOMER</v>
      </c>
      <c r="D152" s="26" t="str">
        <f>'FR-16(7)(v)-1 Functional'!D152</f>
        <v>K405</v>
      </c>
      <c r="E152" s="14"/>
      <c r="F152" s="63">
        <f>'FR-16(7)(v)-14 TOTAL CLASS'!H152</f>
        <v>567566</v>
      </c>
      <c r="G152" s="114">
        <f>'FR-16(7)(v)-3 PROD Demand'!H152+'FR-16(7)(v)-7 TRANS Demand'!H152+'FR-16(7)(v)-11 DIST Demand'!H152</f>
        <v>0</v>
      </c>
      <c r="H152" s="105">
        <f>'FR-16(7)(v)-4 PROD Energy'!H152+'FR-16(7)(v)-8 TRANS Energy'!H152+'FR-16(7)(v)-12 DIST Energy'!H152</f>
        <v>0</v>
      </c>
      <c r="I152" s="106">
        <f>'FR-16(7)(v)-5 PROD Cust'!H152+'FR-16(7)(v)-9 TRANS Cust'!H152+'FR-16(7)(v)-13 DIST Cust'!H152</f>
        <v>567566</v>
      </c>
      <c r="J152" s="19">
        <f t="shared" ref="J152:J162" si="33">SUM(G152:I152)</f>
        <v>567566</v>
      </c>
      <c r="K152" s="19">
        <f t="shared" ref="K152:K162" si="34">F152-J152</f>
        <v>0</v>
      </c>
    </row>
    <row r="153" spans="1:11">
      <c r="A153" s="17">
        <v>19</v>
      </c>
      <c r="C153" s="16" t="str">
        <f>'FR-16(7)(v)-1 Functional'!C153</f>
        <v>POLES, TOWERS  &amp; FIXTURES - SECONDARY - DEMAND</v>
      </c>
      <c r="D153" s="26" t="str">
        <f>'FR-16(7)(v)-1 Functional'!D153</f>
        <v>K206</v>
      </c>
      <c r="E153" s="14"/>
      <c r="F153" s="63">
        <f>'FR-16(7)(v)-14 TOTAL CLASS'!H153</f>
        <v>1897691</v>
      </c>
      <c r="G153" s="114">
        <f>'FR-16(7)(v)-3 PROD Demand'!H153+'FR-16(7)(v)-7 TRANS Demand'!H153+'FR-16(7)(v)-11 DIST Demand'!H153</f>
        <v>1897691</v>
      </c>
      <c r="H153" s="105">
        <f>'FR-16(7)(v)-4 PROD Energy'!H153+'FR-16(7)(v)-8 TRANS Energy'!H153+'FR-16(7)(v)-12 DIST Energy'!H153</f>
        <v>0</v>
      </c>
      <c r="I153" s="106">
        <f>'FR-16(7)(v)-5 PROD Cust'!H153+'FR-16(7)(v)-9 TRANS Cust'!H153+'FR-16(7)(v)-13 DIST Cust'!H153</f>
        <v>0</v>
      </c>
      <c r="J153" s="19">
        <f t="shared" si="33"/>
        <v>1897691</v>
      </c>
      <c r="K153" s="19">
        <f t="shared" si="34"/>
        <v>0</v>
      </c>
    </row>
    <row r="154" spans="1:11">
      <c r="A154" s="17">
        <v>20</v>
      </c>
      <c r="C154" s="16" t="str">
        <f>'FR-16(7)(v)-1 Functional'!C154</f>
        <v>POLES, TOWERS  &amp; FIXTURES - SECONDARY - CUSTOMER</v>
      </c>
      <c r="D154" s="26" t="str">
        <f>'FR-16(7)(v)-1 Functional'!D154</f>
        <v>K405</v>
      </c>
      <c r="E154" s="14"/>
      <c r="F154" s="63">
        <f>'FR-16(7)(v)-14 TOTAL CLASS'!H154</f>
        <v>111562</v>
      </c>
      <c r="G154" s="114">
        <f>'FR-16(7)(v)-3 PROD Demand'!H154+'FR-16(7)(v)-7 TRANS Demand'!H154+'FR-16(7)(v)-11 DIST Demand'!H154</f>
        <v>0</v>
      </c>
      <c r="H154" s="105">
        <f>'FR-16(7)(v)-4 PROD Energy'!H154+'FR-16(7)(v)-8 TRANS Energy'!H154+'FR-16(7)(v)-12 DIST Energy'!H154</f>
        <v>0</v>
      </c>
      <c r="I154" s="106">
        <f>'FR-16(7)(v)-5 PROD Cust'!H154+'FR-16(7)(v)-9 TRANS Cust'!H154+'FR-16(7)(v)-13 DIST Cust'!H154</f>
        <v>111562</v>
      </c>
      <c r="J154" s="19">
        <f t="shared" si="33"/>
        <v>111562</v>
      </c>
      <c r="K154" s="19">
        <f t="shared" si="34"/>
        <v>0</v>
      </c>
    </row>
    <row r="155" spans="1:11">
      <c r="A155" s="17">
        <v>21</v>
      </c>
      <c r="C155" s="16" t="str">
        <f>'FR-16(7)(v)-1 Functional'!C155</f>
        <v>CONDUCTORS - OVERHEAD / PRIMARY - DEMAND</v>
      </c>
      <c r="D155" s="26" t="str">
        <f>'FR-16(7)(v)-1 Functional'!D155</f>
        <v>K205</v>
      </c>
      <c r="E155" s="14"/>
      <c r="F155" s="63">
        <f>'FR-16(7)(v)-14 TOTAL CLASS'!H155</f>
        <v>6713640</v>
      </c>
      <c r="G155" s="114">
        <f>'FR-16(7)(v)-3 PROD Demand'!H155+'FR-16(7)(v)-7 TRANS Demand'!H155+'FR-16(7)(v)-11 DIST Demand'!H155</f>
        <v>6713640</v>
      </c>
      <c r="H155" s="105">
        <f>'FR-16(7)(v)-4 PROD Energy'!H155+'FR-16(7)(v)-8 TRANS Energy'!H155+'FR-16(7)(v)-12 DIST Energy'!H155</f>
        <v>0</v>
      </c>
      <c r="I155" s="106">
        <f>'FR-16(7)(v)-5 PROD Cust'!H155+'FR-16(7)(v)-9 TRANS Cust'!H155+'FR-16(7)(v)-13 DIST Cust'!H155</f>
        <v>0</v>
      </c>
      <c r="J155" s="19">
        <f t="shared" si="33"/>
        <v>6713640</v>
      </c>
      <c r="K155" s="19">
        <f t="shared" si="34"/>
        <v>0</v>
      </c>
    </row>
    <row r="156" spans="1:11">
      <c r="A156" s="17">
        <v>22</v>
      </c>
      <c r="C156" s="16" t="str">
        <f>'FR-16(7)(v)-1 Functional'!C156</f>
        <v>CONDUCTORS - OVERHEAD / PRIMARY - CUSTOMER</v>
      </c>
      <c r="D156" s="26" t="str">
        <f>'FR-16(7)(v)-1 Functional'!D156</f>
        <v>K405</v>
      </c>
      <c r="E156" s="14"/>
      <c r="F156" s="63">
        <f>'FR-16(7)(v)-14 TOTAL CLASS'!H156</f>
        <v>423246</v>
      </c>
      <c r="G156" s="114">
        <f>'FR-16(7)(v)-3 PROD Demand'!H156+'FR-16(7)(v)-7 TRANS Demand'!H156+'FR-16(7)(v)-11 DIST Demand'!H156</f>
        <v>0</v>
      </c>
      <c r="H156" s="105">
        <f>'FR-16(7)(v)-4 PROD Energy'!H156+'FR-16(7)(v)-8 TRANS Energy'!H156+'FR-16(7)(v)-12 DIST Energy'!H156</f>
        <v>0</v>
      </c>
      <c r="I156" s="106">
        <f>'FR-16(7)(v)-5 PROD Cust'!H156+'FR-16(7)(v)-9 TRANS Cust'!H156+'FR-16(7)(v)-13 DIST Cust'!H156</f>
        <v>423246</v>
      </c>
      <c r="J156" s="19">
        <f t="shared" si="33"/>
        <v>423246</v>
      </c>
      <c r="K156" s="19">
        <f t="shared" si="34"/>
        <v>0</v>
      </c>
    </row>
    <row r="157" spans="1:11">
      <c r="A157" s="17">
        <v>23</v>
      </c>
      <c r="C157" s="16" t="str">
        <f>'FR-16(7)(v)-1 Functional'!C157</f>
        <v>CONDUCTORS - OVERHEAD / SECONDARY - DEMAND</v>
      </c>
      <c r="D157" s="26" t="str">
        <f>'FR-16(7)(v)-1 Functional'!D157</f>
        <v>K206</v>
      </c>
      <c r="E157" s="14"/>
      <c r="F157" s="63">
        <f>'FR-16(7)(v)-14 TOTAL CLASS'!H157</f>
        <v>2798449</v>
      </c>
      <c r="G157" s="114">
        <f>'FR-16(7)(v)-3 PROD Demand'!H157+'FR-16(7)(v)-7 TRANS Demand'!H157+'FR-16(7)(v)-11 DIST Demand'!H157</f>
        <v>2798449</v>
      </c>
      <c r="H157" s="105">
        <f>'FR-16(7)(v)-4 PROD Energy'!H157+'FR-16(7)(v)-8 TRANS Energy'!H157+'FR-16(7)(v)-12 DIST Energy'!H157</f>
        <v>0</v>
      </c>
      <c r="I157" s="106">
        <f>'FR-16(7)(v)-5 PROD Cust'!H157+'FR-16(7)(v)-9 TRANS Cust'!H157+'FR-16(7)(v)-13 DIST Cust'!H157</f>
        <v>0</v>
      </c>
      <c r="J157" s="19">
        <f t="shared" si="33"/>
        <v>2798449</v>
      </c>
      <c r="K157" s="19">
        <f t="shared" si="34"/>
        <v>0</v>
      </c>
    </row>
    <row r="158" spans="1:11">
      <c r="A158" s="17">
        <v>24</v>
      </c>
      <c r="C158" s="16" t="str">
        <f>'FR-16(7)(v)-1 Functional'!C158</f>
        <v>CONDUCTORS - OVERHEAD / SECONDARY - CUSTOMER</v>
      </c>
      <c r="D158" s="26" t="str">
        <f>'FR-16(7)(v)-1 Functional'!D158</f>
        <v>K405</v>
      </c>
      <c r="E158" s="14"/>
      <c r="F158" s="63">
        <f>'FR-16(7)(v)-14 TOTAL CLASS'!H158</f>
        <v>158286</v>
      </c>
      <c r="G158" s="114">
        <f>'FR-16(7)(v)-3 PROD Demand'!H158+'FR-16(7)(v)-7 TRANS Demand'!H158+'FR-16(7)(v)-11 DIST Demand'!H158</f>
        <v>0</v>
      </c>
      <c r="H158" s="105">
        <f>'FR-16(7)(v)-4 PROD Energy'!H158+'FR-16(7)(v)-8 TRANS Energy'!H158+'FR-16(7)(v)-12 DIST Energy'!H158</f>
        <v>0</v>
      </c>
      <c r="I158" s="106">
        <f>'FR-16(7)(v)-5 PROD Cust'!H158+'FR-16(7)(v)-9 TRANS Cust'!H158+'FR-16(7)(v)-13 DIST Cust'!H158</f>
        <v>158286</v>
      </c>
      <c r="J158" s="19">
        <f t="shared" si="33"/>
        <v>158286</v>
      </c>
      <c r="K158" s="19">
        <f t="shared" si="34"/>
        <v>0</v>
      </c>
    </row>
    <row r="159" spans="1:11">
      <c r="A159" s="17">
        <v>25</v>
      </c>
      <c r="C159" s="16" t="str">
        <f>'FR-16(7)(v)-1 Functional'!C159</f>
        <v>CONDUCTORS - UNDERGROUND / PRIMARY - DEMAND</v>
      </c>
      <c r="D159" s="26" t="str">
        <f>'FR-16(7)(v)-1 Functional'!D159</f>
        <v>K205</v>
      </c>
      <c r="E159" s="14"/>
      <c r="F159" s="63">
        <f>'FR-16(7)(v)-14 TOTAL CLASS'!H159</f>
        <v>9058768</v>
      </c>
      <c r="G159" s="114">
        <f>'FR-16(7)(v)-3 PROD Demand'!H159+'FR-16(7)(v)-7 TRANS Demand'!H159+'FR-16(7)(v)-11 DIST Demand'!H159</f>
        <v>9058768</v>
      </c>
      <c r="H159" s="105">
        <f>'FR-16(7)(v)-4 PROD Energy'!H159+'FR-16(7)(v)-8 TRANS Energy'!H159+'FR-16(7)(v)-12 DIST Energy'!H159</f>
        <v>0</v>
      </c>
      <c r="I159" s="106">
        <f>'FR-16(7)(v)-5 PROD Cust'!H159+'FR-16(7)(v)-9 TRANS Cust'!H159+'FR-16(7)(v)-13 DIST Cust'!H159</f>
        <v>0</v>
      </c>
      <c r="J159" s="19">
        <f t="shared" si="33"/>
        <v>9058768</v>
      </c>
      <c r="K159" s="19">
        <f t="shared" si="34"/>
        <v>0</v>
      </c>
    </row>
    <row r="160" spans="1:11">
      <c r="A160" s="17">
        <v>26</v>
      </c>
      <c r="C160" s="16" t="str">
        <f>'FR-16(7)(v)-1 Functional'!C160</f>
        <v>CONDUCTORS - UNDERGROUND / PRIMARY - CUSTOMER</v>
      </c>
      <c r="D160" s="26" t="str">
        <f>'FR-16(7)(v)-1 Functional'!D160</f>
        <v>K405</v>
      </c>
      <c r="E160" s="14"/>
      <c r="F160" s="63">
        <f>'FR-16(7)(v)-14 TOTAL CLASS'!H160</f>
        <v>258359</v>
      </c>
      <c r="G160" s="114">
        <f>'FR-16(7)(v)-3 PROD Demand'!H160+'FR-16(7)(v)-7 TRANS Demand'!H160+'FR-16(7)(v)-11 DIST Demand'!H160</f>
        <v>0</v>
      </c>
      <c r="H160" s="105">
        <f>'FR-16(7)(v)-4 PROD Energy'!H160+'FR-16(7)(v)-8 TRANS Energy'!H160+'FR-16(7)(v)-12 DIST Energy'!H160</f>
        <v>0</v>
      </c>
      <c r="I160" s="106">
        <f>'FR-16(7)(v)-5 PROD Cust'!H160+'FR-16(7)(v)-9 TRANS Cust'!H160+'FR-16(7)(v)-13 DIST Cust'!H160</f>
        <v>258359</v>
      </c>
      <c r="J160" s="19">
        <f t="shared" si="33"/>
        <v>258359</v>
      </c>
      <c r="K160" s="19">
        <f t="shared" si="34"/>
        <v>0</v>
      </c>
    </row>
    <row r="161" spans="1:11">
      <c r="A161" s="17">
        <v>27</v>
      </c>
      <c r="C161" s="16" t="str">
        <f>'FR-16(7)(v)-1 Functional'!C161</f>
        <v>CONDUCTORS - UNDERGROUND / SECONDARY - DEMAND</v>
      </c>
      <c r="D161" s="26" t="str">
        <f>'FR-16(7)(v)-1 Functional'!D161</f>
        <v>K206</v>
      </c>
      <c r="E161" s="14"/>
      <c r="F161" s="63">
        <f>'FR-16(7)(v)-14 TOTAL CLASS'!H161</f>
        <v>1755183</v>
      </c>
      <c r="G161" s="114">
        <f>'FR-16(7)(v)-3 PROD Demand'!H161+'FR-16(7)(v)-7 TRANS Demand'!H161+'FR-16(7)(v)-11 DIST Demand'!H161</f>
        <v>1755183</v>
      </c>
      <c r="H161" s="105">
        <f>'FR-16(7)(v)-4 PROD Energy'!H161+'FR-16(7)(v)-8 TRANS Energy'!H161+'FR-16(7)(v)-12 DIST Energy'!H161</f>
        <v>0</v>
      </c>
      <c r="I161" s="106">
        <f>'FR-16(7)(v)-5 PROD Cust'!H161+'FR-16(7)(v)-9 TRANS Cust'!H161+'FR-16(7)(v)-13 DIST Cust'!H161</f>
        <v>0</v>
      </c>
      <c r="J161" s="19">
        <f t="shared" si="33"/>
        <v>1755183</v>
      </c>
      <c r="K161" s="19">
        <f t="shared" si="34"/>
        <v>0</v>
      </c>
    </row>
    <row r="162" spans="1:11">
      <c r="A162" s="17">
        <v>28</v>
      </c>
      <c r="C162" s="16" t="str">
        <f>'FR-16(7)(v)-1 Functional'!C162</f>
        <v>CONDUCTORS - UNDERGROUND / SECONDARY - CUSTOMER</v>
      </c>
      <c r="D162" s="26" t="str">
        <f>'FR-16(7)(v)-1 Functional'!D162</f>
        <v>K405</v>
      </c>
      <c r="E162" s="14"/>
      <c r="F162" s="63">
        <f>'FR-16(7)(v)-14 TOTAL CLASS'!H162</f>
        <v>78907</v>
      </c>
      <c r="G162" s="114">
        <f>'FR-16(7)(v)-3 PROD Demand'!H162+'FR-16(7)(v)-7 TRANS Demand'!H162+'FR-16(7)(v)-11 DIST Demand'!H162</f>
        <v>0</v>
      </c>
      <c r="H162" s="105">
        <f>'FR-16(7)(v)-4 PROD Energy'!H162+'FR-16(7)(v)-8 TRANS Energy'!H162+'FR-16(7)(v)-12 DIST Energy'!H162</f>
        <v>0</v>
      </c>
      <c r="I162" s="106">
        <f>'FR-16(7)(v)-5 PROD Cust'!H162+'FR-16(7)(v)-9 TRANS Cust'!H162+'FR-16(7)(v)-13 DIST Cust'!H162</f>
        <v>78907</v>
      </c>
      <c r="J162" s="19">
        <f t="shared" si="33"/>
        <v>78907</v>
      </c>
      <c r="K162" s="19">
        <f t="shared" si="34"/>
        <v>0</v>
      </c>
    </row>
    <row r="163" spans="1:11">
      <c r="A163" s="17">
        <v>29</v>
      </c>
      <c r="C163" s="16" t="str">
        <f>'FR-16(7)(v)-1 Functional'!C163</f>
        <v>TRANSFORMERS DEMAND RELATED</v>
      </c>
      <c r="D163" s="26" t="str">
        <f>'FR-16(7)(v)-1 Functional'!D163</f>
        <v>K215</v>
      </c>
      <c r="E163" s="14"/>
      <c r="F163" s="63">
        <f>'FR-16(7)(v)-14 TOTAL CLASS'!H163</f>
        <v>7861198</v>
      </c>
      <c r="G163" s="114">
        <f>'FR-16(7)(v)-3 PROD Demand'!H163+'FR-16(7)(v)-7 TRANS Demand'!H163+'FR-16(7)(v)-11 DIST Demand'!H163</f>
        <v>7861198</v>
      </c>
      <c r="H163" s="105">
        <f>'FR-16(7)(v)-4 PROD Energy'!H163+'FR-16(7)(v)-8 TRANS Energy'!H163+'FR-16(7)(v)-12 DIST Energy'!H163</f>
        <v>0</v>
      </c>
      <c r="I163" s="106">
        <f>'FR-16(7)(v)-5 PROD Cust'!H163+'FR-16(7)(v)-9 TRANS Cust'!H163+'FR-16(7)(v)-13 DIST Cust'!H163</f>
        <v>0</v>
      </c>
      <c r="J163" s="19">
        <f t="shared" ref="J163:J169" si="35">SUM(G163:I163)</f>
        <v>7861198</v>
      </c>
      <c r="K163" s="19">
        <f t="shared" ref="K163:K169" si="36">F163-J163</f>
        <v>0</v>
      </c>
    </row>
    <row r="164" spans="1:11">
      <c r="A164" s="17">
        <v>30</v>
      </c>
      <c r="C164" s="16" t="str">
        <f>'FR-16(7)(v)-1 Functional'!C164</f>
        <v>TRANSFORMERS CUSTOMER RELATED</v>
      </c>
      <c r="D164" s="26" t="str">
        <f>'FR-16(7)(v)-1 Functional'!D164</f>
        <v>K405</v>
      </c>
      <c r="E164" s="14"/>
      <c r="F164" s="63">
        <f>'FR-16(7)(v)-14 TOTAL CLASS'!H164</f>
        <v>292090</v>
      </c>
      <c r="G164" s="114">
        <f>'FR-16(7)(v)-3 PROD Demand'!H164+'FR-16(7)(v)-7 TRANS Demand'!H164+'FR-16(7)(v)-11 DIST Demand'!H164</f>
        <v>0</v>
      </c>
      <c r="H164" s="105">
        <f>'FR-16(7)(v)-4 PROD Energy'!H164+'FR-16(7)(v)-8 TRANS Energy'!H164+'FR-16(7)(v)-12 DIST Energy'!H164</f>
        <v>0</v>
      </c>
      <c r="I164" s="106">
        <f>'FR-16(7)(v)-5 PROD Cust'!H164+'FR-16(7)(v)-9 TRANS Cust'!H164+'FR-16(7)(v)-13 DIST Cust'!H164</f>
        <v>292090</v>
      </c>
      <c r="J164" s="19">
        <f t="shared" si="35"/>
        <v>292090</v>
      </c>
      <c r="K164" s="19">
        <f t="shared" si="36"/>
        <v>0</v>
      </c>
    </row>
    <row r="165" spans="1:11">
      <c r="A165" s="17">
        <v>31</v>
      </c>
      <c r="C165" s="16" t="str">
        <f>'FR-16(7)(v)-1 Functional'!C165</f>
        <v>SERVICES</v>
      </c>
      <c r="D165" s="26" t="str">
        <f>'FR-16(7)(v)-1 Functional'!D165</f>
        <v>K217</v>
      </c>
      <c r="E165" s="14"/>
      <c r="F165" s="63">
        <f>'FR-16(7)(v)-14 TOTAL CLASS'!H165</f>
        <v>1805096</v>
      </c>
      <c r="G165" s="114">
        <f>'FR-16(7)(v)-3 PROD Demand'!H165+'FR-16(7)(v)-7 TRANS Demand'!H165+'FR-16(7)(v)-11 DIST Demand'!H165</f>
        <v>0</v>
      </c>
      <c r="H165" s="105">
        <f>'FR-16(7)(v)-4 PROD Energy'!H165+'FR-16(7)(v)-8 TRANS Energy'!H165+'FR-16(7)(v)-12 DIST Energy'!H165</f>
        <v>0</v>
      </c>
      <c r="I165" s="106">
        <f>'FR-16(7)(v)-5 PROD Cust'!H165+'FR-16(7)(v)-9 TRANS Cust'!H165+'FR-16(7)(v)-13 DIST Cust'!H165</f>
        <v>1805096</v>
      </c>
      <c r="J165" s="19">
        <f t="shared" si="35"/>
        <v>1805096</v>
      </c>
      <c r="K165" s="19">
        <f t="shared" si="36"/>
        <v>0</v>
      </c>
    </row>
    <row r="166" spans="1:11">
      <c r="A166" s="17">
        <v>32</v>
      </c>
      <c r="C166" s="16" t="str">
        <f>'FR-16(7)(v)-1 Functional'!C166</f>
        <v>METERS</v>
      </c>
      <c r="D166" s="26" t="str">
        <f>'FR-16(7)(v)-1 Functional'!D166</f>
        <v>K407</v>
      </c>
      <c r="E166" s="14"/>
      <c r="F166" s="63">
        <f>'FR-16(7)(v)-14 TOTAL CLASS'!H166</f>
        <v>1537543</v>
      </c>
      <c r="G166" s="114">
        <f>'FR-16(7)(v)-3 PROD Demand'!H166+'FR-16(7)(v)-7 TRANS Demand'!H166+'FR-16(7)(v)-11 DIST Demand'!H166</f>
        <v>0</v>
      </c>
      <c r="H166" s="105">
        <f>'FR-16(7)(v)-4 PROD Energy'!H166+'FR-16(7)(v)-8 TRANS Energy'!H166+'FR-16(7)(v)-12 DIST Energy'!H166</f>
        <v>0</v>
      </c>
      <c r="I166" s="106">
        <f>'FR-16(7)(v)-5 PROD Cust'!H166+'FR-16(7)(v)-9 TRANS Cust'!H166+'FR-16(7)(v)-13 DIST Cust'!H166</f>
        <v>1537543</v>
      </c>
      <c r="J166" s="19">
        <f t="shared" si="35"/>
        <v>1537543</v>
      </c>
      <c r="K166" s="19">
        <f t="shared" si="36"/>
        <v>0</v>
      </c>
    </row>
    <row r="167" spans="1:11">
      <c r="A167" s="17">
        <v>33</v>
      </c>
      <c r="C167" s="16" t="str">
        <f>'FR-16(7)(v)-1 Functional'!C167</f>
        <v>STREET LIGHTS</v>
      </c>
      <c r="D167" s="26" t="str">
        <f>'FR-16(7)(v)-1 Functional'!D167</f>
        <v>K401</v>
      </c>
      <c r="E167" s="14"/>
      <c r="F167" s="63">
        <f>'FR-16(7)(v)-14 TOTAL CLASS'!H167</f>
        <v>0</v>
      </c>
      <c r="G167" s="114">
        <f>'FR-16(7)(v)-3 PROD Demand'!H167+'FR-16(7)(v)-7 TRANS Demand'!H167+'FR-16(7)(v)-11 DIST Demand'!H167</f>
        <v>0</v>
      </c>
      <c r="H167" s="105">
        <f>'FR-16(7)(v)-4 PROD Energy'!H167+'FR-16(7)(v)-8 TRANS Energy'!H167+'FR-16(7)(v)-12 DIST Energy'!H167</f>
        <v>0</v>
      </c>
      <c r="I167" s="106">
        <f>'FR-16(7)(v)-5 PROD Cust'!H167+'FR-16(7)(v)-9 TRANS Cust'!H167+'FR-16(7)(v)-13 DIST Cust'!H167</f>
        <v>0</v>
      </c>
      <c r="J167" s="19">
        <f t="shared" si="35"/>
        <v>0</v>
      </c>
      <c r="K167" s="19">
        <f t="shared" si="36"/>
        <v>0</v>
      </c>
    </row>
    <row r="168" spans="1:11">
      <c r="A168" s="17">
        <v>34</v>
      </c>
      <c r="C168" s="16" t="str">
        <f>'FR-16(7)(v)-1 Functional'!C168</f>
        <v xml:space="preserve">ADJUSTMENT  </v>
      </c>
      <c r="D168" s="26" t="str">
        <f>'FR-16(7)(v)-1 Functional'!D168</f>
        <v>K209</v>
      </c>
      <c r="E168" s="14"/>
      <c r="F168" s="63">
        <f>'FR-16(7)(v)-14 TOTAL CLASS'!H168</f>
        <v>-19015</v>
      </c>
      <c r="G168" s="114">
        <f>'FR-16(7)(v)-3 PROD Demand'!H168+'FR-16(7)(v)-7 TRANS Demand'!H168+'FR-16(7)(v)-11 DIST Demand'!H168</f>
        <v>-17698</v>
      </c>
      <c r="H168" s="105">
        <f>'FR-16(7)(v)-4 PROD Energy'!H168+'FR-16(7)(v)-8 TRANS Energy'!H168+'FR-16(7)(v)-12 DIST Energy'!H168</f>
        <v>0</v>
      </c>
      <c r="I168" s="106">
        <f>'FR-16(7)(v)-5 PROD Cust'!H168+'FR-16(7)(v)-9 TRANS Cust'!H168+'FR-16(7)(v)-13 DIST Cust'!H168</f>
        <v>-1317</v>
      </c>
      <c r="J168" s="19">
        <f t="shared" si="35"/>
        <v>-19015</v>
      </c>
      <c r="K168" s="19">
        <f t="shared" si="36"/>
        <v>0</v>
      </c>
    </row>
    <row r="169" spans="1:11">
      <c r="A169" s="17">
        <v>35</v>
      </c>
      <c r="C169" s="16" t="str">
        <f>'FR-16(7)(v)-1 Functional'!C169</f>
        <v>CONSTRUCTION NOT CLASSIFIED</v>
      </c>
      <c r="D169" s="26" t="str">
        <f>'FR-16(7)(v)-1 Functional'!D169</f>
        <v>K209</v>
      </c>
      <c r="E169" s="14"/>
      <c r="F169" s="63">
        <f>'FR-16(7)(v)-14 TOTAL CLASS'!H169</f>
        <v>0</v>
      </c>
      <c r="G169" s="114">
        <f>'FR-16(7)(v)-3 PROD Demand'!H169+'FR-16(7)(v)-7 TRANS Demand'!H169+'FR-16(7)(v)-11 DIST Demand'!H169</f>
        <v>0</v>
      </c>
      <c r="H169" s="105">
        <f>'FR-16(7)(v)-4 PROD Energy'!H169+'FR-16(7)(v)-8 TRANS Energy'!H169+'FR-16(7)(v)-12 DIST Energy'!H169</f>
        <v>0</v>
      </c>
      <c r="I169" s="106">
        <f>'FR-16(7)(v)-5 PROD Cust'!H169+'FR-16(7)(v)-9 TRANS Cust'!H169+'FR-16(7)(v)-13 DIST Cust'!H169</f>
        <v>0</v>
      </c>
      <c r="J169" s="19">
        <f t="shared" si="35"/>
        <v>0</v>
      </c>
      <c r="K169" s="19">
        <f t="shared" si="36"/>
        <v>0</v>
      </c>
    </row>
    <row r="170" spans="1:11">
      <c r="A170" s="17">
        <v>36</v>
      </c>
      <c r="C170" s="16" t="str">
        <f>'FR-16(7)(v)-1 Functional'!C170</f>
        <v>RWIP</v>
      </c>
      <c r="D170" s="26" t="str">
        <f>'FR-16(7)(v)-1 Functional'!D170</f>
        <v>K215</v>
      </c>
      <c r="E170" s="14"/>
      <c r="F170" s="63">
        <f>'FR-16(7)(v)-14 TOTAL CLASS'!H170</f>
        <v>-7770405</v>
      </c>
      <c r="G170" s="114">
        <f>'FR-16(7)(v)-3 PROD Demand'!H170+'FR-16(7)(v)-7 TRANS Demand'!H170+'FR-16(7)(v)-11 DIST Demand'!H170</f>
        <v>-7770405</v>
      </c>
      <c r="H170" s="105">
        <f>'FR-16(7)(v)-4 PROD Energy'!H170+'FR-16(7)(v)-8 TRANS Energy'!H170+'FR-16(7)(v)-12 DIST Energy'!H170</f>
        <v>0</v>
      </c>
      <c r="I170" s="106">
        <f>'FR-16(7)(v)-5 PROD Cust'!H170+'FR-16(7)(v)-9 TRANS Cust'!H170+'FR-16(7)(v)-13 DIST Cust'!H170</f>
        <v>0</v>
      </c>
      <c r="J170" s="19">
        <f t="shared" ref="J170" si="37">SUM(G170:I170)</f>
        <v>-7770405</v>
      </c>
      <c r="K170" s="19">
        <f t="shared" ref="K170" si="38">F170-J170</f>
        <v>0</v>
      </c>
    </row>
    <row r="171" spans="1:11">
      <c r="A171" s="17">
        <v>37</v>
      </c>
      <c r="C171" s="16" t="str">
        <f>'FR-16(7)(v)-1 Functional'!C171</f>
        <v xml:space="preserve">  TOTAL DIST DEPREC RESERVE</v>
      </c>
      <c r="D171" s="26"/>
      <c r="E171" s="14"/>
      <c r="F171" s="29">
        <f>SUM(F149:F170)</f>
        <v>43712670</v>
      </c>
      <c r="G171" s="115">
        <f t="shared" ref="G171:K171" si="39">SUM(G149:G170)</f>
        <v>38481332</v>
      </c>
      <c r="H171" s="107">
        <f t="shared" si="39"/>
        <v>0</v>
      </c>
      <c r="I171" s="108">
        <f t="shared" si="39"/>
        <v>5231338</v>
      </c>
      <c r="J171" s="29">
        <f t="shared" si="39"/>
        <v>43712670</v>
      </c>
      <c r="K171" s="29">
        <f t="shared" si="39"/>
        <v>0</v>
      </c>
    </row>
    <row r="172" spans="1:11">
      <c r="A172" s="17">
        <v>38</v>
      </c>
      <c r="D172" s="26"/>
      <c r="E172" s="14"/>
      <c r="G172" s="113"/>
      <c r="H172" s="103"/>
      <c r="I172" s="104"/>
    </row>
    <row r="173" spans="1:11">
      <c r="A173" s="17">
        <v>39</v>
      </c>
      <c r="C173" s="16" t="s">
        <v>653</v>
      </c>
      <c r="D173" s="26"/>
      <c r="E173" s="14"/>
      <c r="F173" s="63">
        <f>F171+F145</f>
        <v>47472574</v>
      </c>
      <c r="G173" s="114">
        <f>G171+G145</f>
        <v>42241236</v>
      </c>
      <c r="H173" s="105">
        <f>H171+H145</f>
        <v>0</v>
      </c>
      <c r="I173" s="106">
        <f>I171+I145</f>
        <v>5231338</v>
      </c>
      <c r="J173" s="19">
        <f>J171+J145</f>
        <v>47472574</v>
      </c>
      <c r="K173" s="19">
        <f>F173-J173</f>
        <v>0</v>
      </c>
    </row>
    <row r="174" spans="1:11">
      <c r="A174" s="17">
        <v>40</v>
      </c>
      <c r="C174" s="16" t="s">
        <v>654</v>
      </c>
      <c r="D174" s="26"/>
      <c r="E174" s="14"/>
      <c r="F174" s="63">
        <f>F147+F171</f>
        <v>254720451</v>
      </c>
      <c r="G174" s="114">
        <f>G147+G171</f>
        <v>249489113</v>
      </c>
      <c r="H174" s="105">
        <f>H147+H171</f>
        <v>0</v>
      </c>
      <c r="I174" s="106">
        <f>I147+I171</f>
        <v>5231338</v>
      </c>
      <c r="J174" s="19">
        <f>J147+J171</f>
        <v>254720451</v>
      </c>
      <c r="K174" s="19">
        <f>F174-J174</f>
        <v>0</v>
      </c>
    </row>
    <row r="175" spans="1:11">
      <c r="A175" s="17">
        <v>41</v>
      </c>
      <c r="D175" s="26"/>
      <c r="E175" s="14"/>
      <c r="G175" s="113"/>
      <c r="H175" s="103"/>
      <c r="I175" s="104"/>
    </row>
    <row r="176" spans="1:11">
      <c r="A176" s="17">
        <v>42</v>
      </c>
      <c r="B176" s="16" t="s">
        <v>19</v>
      </c>
      <c r="D176" s="26"/>
      <c r="E176" s="14"/>
      <c r="G176" s="113"/>
      <c r="H176" s="103"/>
      <c r="I176" s="104"/>
    </row>
    <row r="177" spans="1:11">
      <c r="A177" s="17">
        <v>43</v>
      </c>
      <c r="C177" s="16" t="str">
        <f>'FR-16(7)(v)-1 Functional'!C177</f>
        <v>PRODUCTION - DEMAND</v>
      </c>
      <c r="D177" s="26" t="str">
        <f>'FR-16(7)(v)-1 Functional'!D177</f>
        <v>K201</v>
      </c>
      <c r="E177" s="14"/>
      <c r="F177" s="63">
        <f>'FR-16(7)(v)-14 TOTAL CLASS'!H177</f>
        <v>4179690</v>
      </c>
      <c r="G177" s="114">
        <f>'FR-16(7)(v)-3 PROD Demand'!H177+'FR-16(7)(v)-7 TRANS Demand'!H177+'FR-16(7)(v)-11 DIST Demand'!H177</f>
        <v>4179690</v>
      </c>
      <c r="H177" s="105">
        <f>'FR-16(7)(v)-4 PROD Energy'!H177+'FR-16(7)(v)-8 TRANS Energy'!H177+'FR-16(7)(v)-12 DIST Energy'!H177</f>
        <v>0</v>
      </c>
      <c r="I177" s="106">
        <f>'FR-16(7)(v)-5 PROD Cust'!H177+'FR-16(7)(v)-9 TRANS Cust'!H177+'FR-16(7)(v)-13 DIST Cust'!H177</f>
        <v>0</v>
      </c>
      <c r="J177" s="19">
        <f>SUM(G177:I177)</f>
        <v>4179690</v>
      </c>
      <c r="K177" s="19">
        <f>F177-J177</f>
        <v>0</v>
      </c>
    </row>
    <row r="178" spans="1:11">
      <c r="A178" s="17">
        <v>44</v>
      </c>
      <c r="C178" s="16" t="str">
        <f>'FR-16(7)(v)-1 Functional'!C178</f>
        <v>PRODUCTION - ENERGY</v>
      </c>
      <c r="D178" s="26" t="str">
        <f>'FR-16(7)(v)-1 Functional'!D178</f>
        <v>K301</v>
      </c>
      <c r="E178" s="14"/>
      <c r="F178" s="63">
        <f>'FR-16(7)(v)-14 TOTAL CLASS'!H178</f>
        <v>3150165</v>
      </c>
      <c r="G178" s="114">
        <f>'FR-16(7)(v)-3 PROD Demand'!H178+'FR-16(7)(v)-7 TRANS Demand'!H178+'FR-16(7)(v)-11 DIST Demand'!H178</f>
        <v>0</v>
      </c>
      <c r="H178" s="105">
        <f>'FR-16(7)(v)-4 PROD Energy'!H178+'FR-16(7)(v)-8 TRANS Energy'!H178+'FR-16(7)(v)-12 DIST Energy'!H178</f>
        <v>3150165</v>
      </c>
      <c r="I178" s="106">
        <f>'FR-16(7)(v)-5 PROD Cust'!H178+'FR-16(7)(v)-9 TRANS Cust'!H178+'FR-16(7)(v)-13 DIST Cust'!H178</f>
        <v>0</v>
      </c>
      <c r="J178" s="19">
        <f t="shared" ref="J178:J185" si="40">SUM(G178:I178)</f>
        <v>3150165</v>
      </c>
      <c r="K178" s="19">
        <f t="shared" ref="K178:K185" si="41">F178-J178</f>
        <v>0</v>
      </c>
    </row>
    <row r="179" spans="1:11">
      <c r="A179" s="17">
        <v>45</v>
      </c>
      <c r="C179" s="16" t="str">
        <f>'FR-16(7)(v)-1 Functional'!C179</f>
        <v>TRANSMISSION</v>
      </c>
      <c r="D179" s="26" t="str">
        <f>'FR-16(7)(v)-1 Functional'!D179</f>
        <v>K202</v>
      </c>
      <c r="E179" s="14"/>
      <c r="F179" s="63">
        <f>'FR-16(7)(v)-14 TOTAL CLASS'!H179</f>
        <v>383069</v>
      </c>
      <c r="G179" s="114">
        <f>'FR-16(7)(v)-3 PROD Demand'!H179+'FR-16(7)(v)-7 TRANS Demand'!H179+'FR-16(7)(v)-11 DIST Demand'!H179</f>
        <v>383069</v>
      </c>
      <c r="H179" s="105">
        <f>'FR-16(7)(v)-4 PROD Energy'!H179+'FR-16(7)(v)-8 TRANS Energy'!H179+'FR-16(7)(v)-12 DIST Energy'!H179</f>
        <v>0</v>
      </c>
      <c r="I179" s="106">
        <f>'FR-16(7)(v)-5 PROD Cust'!H179+'FR-16(7)(v)-9 TRANS Cust'!H179+'FR-16(7)(v)-13 DIST Cust'!H179</f>
        <v>0</v>
      </c>
      <c r="J179" s="19">
        <f t="shared" si="40"/>
        <v>383069</v>
      </c>
      <c r="K179" s="19">
        <f t="shared" si="41"/>
        <v>0</v>
      </c>
    </row>
    <row r="180" spans="1:11">
      <c r="A180" s="17">
        <v>46</v>
      </c>
      <c r="C180" s="16" t="str">
        <f>'FR-16(7)(v)-1 Functional'!C180</f>
        <v>DISTRIBUTION - DEMAND</v>
      </c>
      <c r="D180" s="26" t="str">
        <f>'FR-16(7)(v)-1 Functional'!D180</f>
        <v>K201</v>
      </c>
      <c r="E180" s="14"/>
      <c r="F180" s="63">
        <f>'FR-16(7)(v)-14 TOTAL CLASS'!H180</f>
        <v>1511713</v>
      </c>
      <c r="G180" s="114">
        <f>'FR-16(7)(v)-3 PROD Demand'!H180+'FR-16(7)(v)-7 TRANS Demand'!H180+'FR-16(7)(v)-11 DIST Demand'!H180</f>
        <v>1511713</v>
      </c>
      <c r="H180" s="105">
        <f>'FR-16(7)(v)-4 PROD Energy'!H180+'FR-16(7)(v)-8 TRANS Energy'!H180+'FR-16(7)(v)-12 DIST Energy'!H180</f>
        <v>0</v>
      </c>
      <c r="I180" s="106">
        <f>'FR-16(7)(v)-5 PROD Cust'!H180+'FR-16(7)(v)-9 TRANS Cust'!H180+'FR-16(7)(v)-13 DIST Cust'!H180</f>
        <v>0</v>
      </c>
      <c r="J180" s="19">
        <f t="shared" si="40"/>
        <v>1511713</v>
      </c>
      <c r="K180" s="19">
        <f t="shared" si="41"/>
        <v>0</v>
      </c>
    </row>
    <row r="181" spans="1:11">
      <c r="A181" s="17">
        <v>47</v>
      </c>
      <c r="C181" s="16" t="str">
        <f>'FR-16(7)(v)-1 Functional'!C181</f>
        <v>DISTRIBUTION - CUSTOMER</v>
      </c>
      <c r="D181" s="26" t="str">
        <f>'FR-16(7)(v)-1 Functional'!D181</f>
        <v>K405</v>
      </c>
      <c r="E181" s="14"/>
      <c r="F181" s="63">
        <f>'FR-16(7)(v)-14 TOTAL CLASS'!H181</f>
        <v>78564</v>
      </c>
      <c r="G181" s="114">
        <f>'FR-16(7)(v)-3 PROD Demand'!H181+'FR-16(7)(v)-7 TRANS Demand'!H181+'FR-16(7)(v)-11 DIST Demand'!H181</f>
        <v>0</v>
      </c>
      <c r="H181" s="105">
        <f>'FR-16(7)(v)-4 PROD Energy'!H181+'FR-16(7)(v)-8 TRANS Energy'!H181+'FR-16(7)(v)-12 DIST Energy'!H181</f>
        <v>0</v>
      </c>
      <c r="I181" s="106">
        <f>'FR-16(7)(v)-5 PROD Cust'!H181+'FR-16(7)(v)-9 TRANS Cust'!H181+'FR-16(7)(v)-13 DIST Cust'!H181</f>
        <v>78564</v>
      </c>
      <c r="J181" s="19">
        <f t="shared" si="40"/>
        <v>78564</v>
      </c>
      <c r="K181" s="19">
        <f t="shared" si="41"/>
        <v>0</v>
      </c>
    </row>
    <row r="182" spans="1:11">
      <c r="A182" s="17">
        <v>48</v>
      </c>
      <c r="C182" s="16" t="str">
        <f>'FR-16(7)(v)-1 Functional'!C182</f>
        <v>CUSTOMER ACCOUNTING</v>
      </c>
      <c r="D182" s="26" t="str">
        <f>'FR-16(7)(v)-1 Functional'!D182</f>
        <v>A308</v>
      </c>
      <c r="E182" s="14"/>
      <c r="F182" s="63">
        <f>'FR-16(7)(v)-14 TOTAL CLASS'!H182</f>
        <v>217469</v>
      </c>
      <c r="G182" s="114">
        <f>'FR-16(7)(v)-3 PROD Demand'!H182+'FR-16(7)(v)-7 TRANS Demand'!H182+'FR-16(7)(v)-11 DIST Demand'!H182</f>
        <v>0</v>
      </c>
      <c r="H182" s="105">
        <f>'FR-16(7)(v)-4 PROD Energy'!H182+'FR-16(7)(v)-8 TRANS Energy'!H182+'FR-16(7)(v)-12 DIST Energy'!H182</f>
        <v>0</v>
      </c>
      <c r="I182" s="106">
        <f>'FR-16(7)(v)-5 PROD Cust'!H182+'FR-16(7)(v)-9 TRANS Cust'!H182+'FR-16(7)(v)-13 DIST Cust'!H182</f>
        <v>217469</v>
      </c>
      <c r="J182" s="19">
        <f t="shared" si="40"/>
        <v>217469</v>
      </c>
      <c r="K182" s="19">
        <f t="shared" si="41"/>
        <v>0</v>
      </c>
    </row>
    <row r="183" spans="1:11">
      <c r="A183" s="17">
        <v>49</v>
      </c>
      <c r="C183" s="16" t="str">
        <f>'FR-16(7)(v)-1 Functional'!C183</f>
        <v>CUSTOMER SERVICE &amp; INFORMATION</v>
      </c>
      <c r="D183" s="26" t="str">
        <f>'FR-16(7)(v)-1 Functional'!D183</f>
        <v>A310</v>
      </c>
      <c r="E183" s="14"/>
      <c r="F183" s="63">
        <f>'FR-16(7)(v)-14 TOTAL CLASS'!H183</f>
        <v>124860</v>
      </c>
      <c r="G183" s="114">
        <f>'FR-16(7)(v)-3 PROD Demand'!H183+'FR-16(7)(v)-7 TRANS Demand'!H183+'FR-16(7)(v)-11 DIST Demand'!H183</f>
        <v>0</v>
      </c>
      <c r="H183" s="105">
        <f>'FR-16(7)(v)-4 PROD Energy'!H183+'FR-16(7)(v)-8 TRANS Energy'!H183+'FR-16(7)(v)-12 DIST Energy'!H183</f>
        <v>0</v>
      </c>
      <c r="I183" s="106">
        <f>'FR-16(7)(v)-5 PROD Cust'!H183+'FR-16(7)(v)-9 TRANS Cust'!H183+'FR-16(7)(v)-13 DIST Cust'!H183</f>
        <v>124860</v>
      </c>
      <c r="J183" s="19">
        <f t="shared" si="40"/>
        <v>124860</v>
      </c>
      <c r="K183" s="19">
        <f t="shared" si="41"/>
        <v>0</v>
      </c>
    </row>
    <row r="184" spans="1:11">
      <c r="A184" s="17">
        <v>50</v>
      </c>
      <c r="C184" s="16" t="str">
        <f>'FR-16(7)(v)-1 Functional'!C184</f>
        <v>SALES</v>
      </c>
      <c r="D184" s="26" t="str">
        <f>'FR-16(7)(v)-1 Functional'!D184</f>
        <v>A312</v>
      </c>
      <c r="E184" s="14"/>
      <c r="F184" s="63">
        <f>'FR-16(7)(v)-14 TOTAL CLASS'!H184</f>
        <v>0</v>
      </c>
      <c r="G184" s="114">
        <f>'FR-16(7)(v)-3 PROD Demand'!H184+'FR-16(7)(v)-7 TRANS Demand'!H184+'FR-16(7)(v)-11 DIST Demand'!H184</f>
        <v>0</v>
      </c>
      <c r="H184" s="105">
        <f>'FR-16(7)(v)-4 PROD Energy'!H184+'FR-16(7)(v)-8 TRANS Energy'!H184+'FR-16(7)(v)-12 DIST Energy'!H184</f>
        <v>0</v>
      </c>
      <c r="I184" s="106">
        <f>'FR-16(7)(v)-5 PROD Cust'!H184+'FR-16(7)(v)-9 TRANS Cust'!H184+'FR-16(7)(v)-13 DIST Cust'!H184</f>
        <v>0</v>
      </c>
      <c r="J184" s="19">
        <f t="shared" si="40"/>
        <v>0</v>
      </c>
      <c r="K184" s="19">
        <f t="shared" si="41"/>
        <v>0</v>
      </c>
    </row>
    <row r="185" spans="1:11">
      <c r="A185" s="17">
        <v>51</v>
      </c>
      <c r="C185" s="16" t="str">
        <f>'FR-16(7)(v)-1 Functional'!C185</f>
        <v>ADJUSTMENT</v>
      </c>
      <c r="D185" s="26" t="str">
        <f>'FR-16(7)(v)-1 Functional'!D185</f>
        <v>A315</v>
      </c>
      <c r="E185" s="14"/>
      <c r="F185" s="63">
        <f>'FR-16(7)(v)-14 TOTAL CLASS'!H185</f>
        <v>7045</v>
      </c>
      <c r="G185" s="114">
        <f>'FR-16(7)(v)-3 PROD Demand'!H185+'FR-16(7)(v)-7 TRANS Demand'!H185+'FR-16(7)(v)-11 DIST Demand'!H185</f>
        <v>776</v>
      </c>
      <c r="H185" s="105">
        <f>'FR-16(7)(v)-4 PROD Energy'!H185+'FR-16(7)(v)-8 TRANS Energy'!H185+'FR-16(7)(v)-12 DIST Energy'!H185</f>
        <v>5485</v>
      </c>
      <c r="I185" s="106">
        <f>'FR-16(7)(v)-5 PROD Cust'!H185+'FR-16(7)(v)-9 TRANS Cust'!H185+'FR-16(7)(v)-13 DIST Cust'!H185</f>
        <v>784</v>
      </c>
      <c r="J185" s="19">
        <f t="shared" si="40"/>
        <v>7045</v>
      </c>
      <c r="K185" s="19">
        <f t="shared" si="41"/>
        <v>0</v>
      </c>
    </row>
    <row r="186" spans="1:11">
      <c r="A186" s="17">
        <v>52</v>
      </c>
      <c r="C186" s="197" t="str">
        <f>'FR-16(7)(v)-1 Functional'!C186</f>
        <v xml:space="preserve">  GENERAL &amp; INTANG PLANT</v>
      </c>
      <c r="D186" s="26"/>
      <c r="E186" s="14"/>
      <c r="F186" s="29">
        <f t="shared" ref="F186:K186" si="42">SUM(F176:F185)</f>
        <v>9652575</v>
      </c>
      <c r="G186" s="115">
        <f t="shared" si="42"/>
        <v>6075248</v>
      </c>
      <c r="H186" s="107">
        <f t="shared" si="42"/>
        <v>3155650</v>
      </c>
      <c r="I186" s="108">
        <f t="shared" si="42"/>
        <v>421677</v>
      </c>
      <c r="J186" s="29">
        <f t="shared" si="42"/>
        <v>9652575</v>
      </c>
      <c r="K186" s="29">
        <f t="shared" si="42"/>
        <v>0</v>
      </c>
    </row>
    <row r="187" spans="1:11">
      <c r="A187" s="17">
        <v>53</v>
      </c>
      <c r="D187" s="26"/>
      <c r="E187" s="14"/>
      <c r="G187" s="113"/>
      <c r="H187" s="103"/>
      <c r="I187" s="104"/>
    </row>
    <row r="188" spans="1:11">
      <c r="A188" s="17">
        <v>54</v>
      </c>
      <c r="B188" s="16" t="s">
        <v>20</v>
      </c>
      <c r="D188" s="26"/>
      <c r="E188" s="14"/>
      <c r="G188" s="113"/>
      <c r="H188" s="103"/>
      <c r="I188" s="104"/>
    </row>
    <row r="189" spans="1:11">
      <c r="A189" s="17">
        <v>55</v>
      </c>
      <c r="C189" s="16" t="str">
        <f>'FR-16(7)(v)-1 Functional'!C189</f>
        <v>PRODUCTION - DEMAND</v>
      </c>
      <c r="D189" s="26" t="str">
        <f>'FR-16(7)(v)-1 Functional'!D189</f>
        <v>K201</v>
      </c>
      <c r="E189" s="14"/>
      <c r="F189" s="63">
        <f>'FR-16(7)(v)-14 TOTAL CLASS'!H189</f>
        <v>2170228</v>
      </c>
      <c r="G189" s="114">
        <f>'FR-16(7)(v)-3 PROD Demand'!H189+'FR-16(7)(v)-7 TRANS Demand'!H189+'FR-16(7)(v)-11 DIST Demand'!H189</f>
        <v>2170228</v>
      </c>
      <c r="H189" s="105">
        <f>'FR-16(7)(v)-4 PROD Energy'!H189+'FR-16(7)(v)-8 TRANS Energy'!H189+'FR-16(7)(v)-12 DIST Energy'!H189</f>
        <v>0</v>
      </c>
      <c r="I189" s="106">
        <f>'FR-16(7)(v)-5 PROD Cust'!H189+'FR-16(7)(v)-9 TRANS Cust'!H189+'FR-16(7)(v)-13 DIST Cust'!H189</f>
        <v>0</v>
      </c>
      <c r="J189" s="19">
        <f>SUM(G189:I189)</f>
        <v>2170228</v>
      </c>
      <c r="K189" s="19">
        <f>F189-J189</f>
        <v>0</v>
      </c>
    </row>
    <row r="190" spans="1:11">
      <c r="A190" s="17">
        <v>56</v>
      </c>
      <c r="C190" s="16" t="str">
        <f>'FR-16(7)(v)-1 Functional'!C190</f>
        <v>PRODUCTION - ENERGY</v>
      </c>
      <c r="D190" s="26" t="str">
        <f>'FR-16(7)(v)-1 Functional'!D190</f>
        <v>K301</v>
      </c>
      <c r="E190" s="14"/>
      <c r="F190" s="63">
        <f>'FR-16(7)(v)-14 TOTAL CLASS'!H190</f>
        <v>1635666</v>
      </c>
      <c r="G190" s="114">
        <f>'FR-16(7)(v)-3 PROD Demand'!H190+'FR-16(7)(v)-7 TRANS Demand'!H190+'FR-16(7)(v)-11 DIST Demand'!H190</f>
        <v>0</v>
      </c>
      <c r="H190" s="105">
        <f>'FR-16(7)(v)-4 PROD Energy'!H190+'FR-16(7)(v)-8 TRANS Energy'!H190+'FR-16(7)(v)-12 DIST Energy'!H190</f>
        <v>1635666</v>
      </c>
      <c r="I190" s="106">
        <f>'FR-16(7)(v)-5 PROD Cust'!H190+'FR-16(7)(v)-9 TRANS Cust'!H190+'FR-16(7)(v)-13 DIST Cust'!H190</f>
        <v>0</v>
      </c>
      <c r="J190" s="19">
        <f t="shared" ref="J190:J197" si="43">SUM(G190:I190)</f>
        <v>1635666</v>
      </c>
      <c r="K190" s="19">
        <f t="shared" ref="K190:K197" si="44">F190-J190</f>
        <v>0</v>
      </c>
    </row>
    <row r="191" spans="1:11">
      <c r="A191" s="17">
        <v>57</v>
      </c>
      <c r="C191" s="16" t="str">
        <f>'FR-16(7)(v)-1 Functional'!C191</f>
        <v>TRANSMISSION</v>
      </c>
      <c r="D191" s="26" t="str">
        <f>'FR-16(7)(v)-1 Functional'!D191</f>
        <v>K202</v>
      </c>
      <c r="E191" s="14"/>
      <c r="F191" s="63">
        <f>'FR-16(7)(v)-14 TOTAL CLASS'!H191</f>
        <v>198902</v>
      </c>
      <c r="G191" s="114">
        <f>'FR-16(7)(v)-3 PROD Demand'!H191+'FR-16(7)(v)-7 TRANS Demand'!H191+'FR-16(7)(v)-11 DIST Demand'!H191</f>
        <v>198902</v>
      </c>
      <c r="H191" s="105">
        <f>'FR-16(7)(v)-4 PROD Energy'!H191+'FR-16(7)(v)-8 TRANS Energy'!H191+'FR-16(7)(v)-12 DIST Energy'!H191</f>
        <v>0</v>
      </c>
      <c r="I191" s="106">
        <f>'FR-16(7)(v)-5 PROD Cust'!H191+'FR-16(7)(v)-9 TRANS Cust'!H191+'FR-16(7)(v)-13 DIST Cust'!H191</f>
        <v>0</v>
      </c>
      <c r="J191" s="19">
        <f t="shared" si="43"/>
        <v>198902</v>
      </c>
      <c r="K191" s="19">
        <f t="shared" si="44"/>
        <v>0</v>
      </c>
    </row>
    <row r="192" spans="1:11">
      <c r="A192" s="17">
        <v>58</v>
      </c>
      <c r="C192" s="16" t="str">
        <f>'FR-16(7)(v)-1 Functional'!C192</f>
        <v>DISTRIBUTION - DEMAND</v>
      </c>
      <c r="D192" s="26" t="str">
        <f>'FR-16(7)(v)-1 Functional'!D192</f>
        <v>K201</v>
      </c>
      <c r="E192" s="14"/>
      <c r="F192" s="63">
        <f>'FR-16(7)(v)-14 TOTAL CLASS'!H192</f>
        <v>784930</v>
      </c>
      <c r="G192" s="114">
        <f>'FR-16(7)(v)-3 PROD Demand'!H192+'FR-16(7)(v)-7 TRANS Demand'!H192+'FR-16(7)(v)-11 DIST Demand'!H192</f>
        <v>784930</v>
      </c>
      <c r="H192" s="105">
        <f>'FR-16(7)(v)-4 PROD Energy'!H192+'FR-16(7)(v)-8 TRANS Energy'!H192+'FR-16(7)(v)-12 DIST Energy'!H192</f>
        <v>0</v>
      </c>
      <c r="I192" s="106">
        <f>'FR-16(7)(v)-5 PROD Cust'!H192+'FR-16(7)(v)-9 TRANS Cust'!H192+'FR-16(7)(v)-13 DIST Cust'!H192</f>
        <v>0</v>
      </c>
      <c r="J192" s="19">
        <f t="shared" si="43"/>
        <v>784930</v>
      </c>
      <c r="K192" s="19">
        <f t="shared" si="44"/>
        <v>0</v>
      </c>
    </row>
    <row r="193" spans="1:11">
      <c r="A193" s="17">
        <v>59</v>
      </c>
      <c r="C193" s="16" t="str">
        <f>'FR-16(7)(v)-1 Functional'!C193</f>
        <v>DISTRIBUTION - CUSTOMER</v>
      </c>
      <c r="D193" s="26" t="str">
        <f>'FR-16(7)(v)-1 Functional'!D193</f>
        <v>K405</v>
      </c>
      <c r="E193" s="14"/>
      <c r="F193" s="63">
        <f>'FR-16(7)(v)-14 TOTAL CLASS'!H193</f>
        <v>40793</v>
      </c>
      <c r="G193" s="114">
        <f>'FR-16(7)(v)-3 PROD Demand'!H193+'FR-16(7)(v)-7 TRANS Demand'!H193+'FR-16(7)(v)-11 DIST Demand'!H193</f>
        <v>0</v>
      </c>
      <c r="H193" s="105">
        <f>'FR-16(7)(v)-4 PROD Energy'!H193+'FR-16(7)(v)-8 TRANS Energy'!H193+'FR-16(7)(v)-12 DIST Energy'!H193</f>
        <v>0</v>
      </c>
      <c r="I193" s="106">
        <f>'FR-16(7)(v)-5 PROD Cust'!H193+'FR-16(7)(v)-9 TRANS Cust'!H193+'FR-16(7)(v)-13 DIST Cust'!H193</f>
        <v>40793</v>
      </c>
      <c r="J193" s="19">
        <f t="shared" si="43"/>
        <v>40793</v>
      </c>
      <c r="K193" s="19">
        <f t="shared" si="44"/>
        <v>0</v>
      </c>
    </row>
    <row r="194" spans="1:11">
      <c r="A194" s="17">
        <v>60</v>
      </c>
      <c r="C194" s="16" t="str">
        <f>'FR-16(7)(v)-1 Functional'!C194</f>
        <v>CUSTOMER ACCOUNTING</v>
      </c>
      <c r="D194" s="26" t="str">
        <f>'FR-16(7)(v)-1 Functional'!D194</f>
        <v>A308</v>
      </c>
      <c r="E194" s="14"/>
      <c r="F194" s="63">
        <f>'FR-16(7)(v)-14 TOTAL CLASS'!H194</f>
        <v>112917</v>
      </c>
      <c r="G194" s="114">
        <f>'FR-16(7)(v)-3 PROD Demand'!H194+'FR-16(7)(v)-7 TRANS Demand'!H194+'FR-16(7)(v)-11 DIST Demand'!H194</f>
        <v>0</v>
      </c>
      <c r="H194" s="105">
        <f>'FR-16(7)(v)-4 PROD Energy'!H194+'FR-16(7)(v)-8 TRANS Energy'!H194+'FR-16(7)(v)-12 DIST Energy'!H194</f>
        <v>0</v>
      </c>
      <c r="I194" s="106">
        <f>'FR-16(7)(v)-5 PROD Cust'!H194+'FR-16(7)(v)-9 TRANS Cust'!H194+'FR-16(7)(v)-13 DIST Cust'!H194</f>
        <v>112917</v>
      </c>
      <c r="J194" s="19">
        <f t="shared" si="43"/>
        <v>112917</v>
      </c>
      <c r="K194" s="19">
        <f t="shared" si="44"/>
        <v>0</v>
      </c>
    </row>
    <row r="195" spans="1:11">
      <c r="A195" s="17">
        <v>61</v>
      </c>
      <c r="C195" s="16" t="str">
        <f>'FR-16(7)(v)-1 Functional'!C195</f>
        <v>CUSTOMER SERVICE &amp; INFORMATION</v>
      </c>
      <c r="D195" s="26" t="str">
        <f>'FR-16(7)(v)-1 Functional'!D195</f>
        <v>A310</v>
      </c>
      <c r="E195" s="14"/>
      <c r="F195" s="63">
        <f>'FR-16(7)(v)-14 TOTAL CLASS'!H195</f>
        <v>64831</v>
      </c>
      <c r="G195" s="114">
        <f>'FR-16(7)(v)-3 PROD Demand'!H195+'FR-16(7)(v)-7 TRANS Demand'!H195+'FR-16(7)(v)-11 DIST Demand'!H195</f>
        <v>0</v>
      </c>
      <c r="H195" s="105">
        <f>'FR-16(7)(v)-4 PROD Energy'!H195+'FR-16(7)(v)-8 TRANS Energy'!H195+'FR-16(7)(v)-12 DIST Energy'!H195</f>
        <v>0</v>
      </c>
      <c r="I195" s="106">
        <f>'FR-16(7)(v)-5 PROD Cust'!H195+'FR-16(7)(v)-9 TRANS Cust'!H195+'FR-16(7)(v)-13 DIST Cust'!H195</f>
        <v>64831</v>
      </c>
      <c r="J195" s="19">
        <f t="shared" si="43"/>
        <v>64831</v>
      </c>
      <c r="K195" s="19">
        <f t="shared" si="44"/>
        <v>0</v>
      </c>
    </row>
    <row r="196" spans="1:11">
      <c r="A196" s="17">
        <v>62</v>
      </c>
      <c r="C196" s="16" t="str">
        <f>'FR-16(7)(v)-1 Functional'!C196</f>
        <v>SALES</v>
      </c>
      <c r="D196" s="26" t="str">
        <f>'FR-16(7)(v)-1 Functional'!D196</f>
        <v>A312</v>
      </c>
      <c r="E196" s="14"/>
      <c r="F196" s="63">
        <f>'FR-16(7)(v)-14 TOTAL CLASS'!H196</f>
        <v>0</v>
      </c>
      <c r="G196" s="114">
        <f>'FR-16(7)(v)-3 PROD Demand'!H196+'FR-16(7)(v)-7 TRANS Demand'!H196+'FR-16(7)(v)-11 DIST Demand'!H196</f>
        <v>0</v>
      </c>
      <c r="H196" s="105">
        <f>'FR-16(7)(v)-4 PROD Energy'!H196+'FR-16(7)(v)-8 TRANS Energy'!H196+'FR-16(7)(v)-12 DIST Energy'!H196</f>
        <v>0</v>
      </c>
      <c r="I196" s="106">
        <f>'FR-16(7)(v)-5 PROD Cust'!H196+'FR-16(7)(v)-9 TRANS Cust'!H196+'FR-16(7)(v)-13 DIST Cust'!H196</f>
        <v>0</v>
      </c>
      <c r="J196" s="19">
        <f t="shared" si="43"/>
        <v>0</v>
      </c>
      <c r="K196" s="19">
        <f t="shared" si="44"/>
        <v>0</v>
      </c>
    </row>
    <row r="197" spans="1:11">
      <c r="A197" s="17">
        <v>63</v>
      </c>
      <c r="C197" s="16" t="str">
        <f>'FR-16(7)(v)-1 Functional'!C197</f>
        <v>ADJUSTMENT</v>
      </c>
      <c r="D197" s="26" t="str">
        <f>'FR-16(7)(v)-1 Functional'!D197</f>
        <v>A315</v>
      </c>
      <c r="E197" s="14"/>
      <c r="F197" s="63">
        <f>'FR-16(7)(v)-14 TOTAL CLASS'!H197</f>
        <v>21564</v>
      </c>
      <c r="G197" s="114">
        <f>'FR-16(7)(v)-3 PROD Demand'!H197+'FR-16(7)(v)-7 TRANS Demand'!H197+'FR-16(7)(v)-11 DIST Demand'!H197</f>
        <v>2374</v>
      </c>
      <c r="H197" s="105">
        <f>'FR-16(7)(v)-4 PROD Energy'!H197+'FR-16(7)(v)-8 TRANS Energy'!H197+'FR-16(7)(v)-12 DIST Energy'!H197</f>
        <v>16790</v>
      </c>
      <c r="I197" s="106">
        <f>'FR-16(7)(v)-5 PROD Cust'!H197+'FR-16(7)(v)-9 TRANS Cust'!H197+'FR-16(7)(v)-13 DIST Cust'!H197</f>
        <v>2400</v>
      </c>
      <c r="J197" s="19">
        <f t="shared" si="43"/>
        <v>21564</v>
      </c>
      <c r="K197" s="19">
        <f t="shared" si="44"/>
        <v>0</v>
      </c>
    </row>
    <row r="198" spans="1:11">
      <c r="A198" s="17">
        <v>64</v>
      </c>
      <c r="C198" s="22" t="str">
        <f>'FR-16(7)(v)-1 Functional'!C198</f>
        <v xml:space="preserve">  COMMON &amp; OTHER PLANT IN SERVICE</v>
      </c>
      <c r="E198" s="14"/>
      <c r="F198" s="29">
        <f>SUM(F189:F197)</f>
        <v>5029831</v>
      </c>
      <c r="G198" s="115">
        <f>SUM(G188:G197)</f>
        <v>3156434</v>
      </c>
      <c r="H198" s="107">
        <f>SUM(H188:H197)</f>
        <v>1652456</v>
      </c>
      <c r="I198" s="108">
        <f>SUM(I188:I197)</f>
        <v>220941</v>
      </c>
      <c r="J198" s="29">
        <f>SUM(J188:J197)</f>
        <v>5029831</v>
      </c>
      <c r="K198" s="29">
        <f>SUM(K188:K197)</f>
        <v>0</v>
      </c>
    </row>
    <row r="199" spans="1:11">
      <c r="A199" s="17">
        <v>65</v>
      </c>
      <c r="D199" s="26"/>
      <c r="E199" s="14"/>
      <c r="G199" s="113"/>
      <c r="H199" s="103"/>
      <c r="I199" s="104"/>
    </row>
    <row r="200" spans="1:11">
      <c r="A200" s="17">
        <v>66</v>
      </c>
      <c r="B200" s="16" t="s">
        <v>22</v>
      </c>
      <c r="D200" s="26"/>
      <c r="E200" s="14"/>
      <c r="F200" s="19">
        <f t="shared" ref="F200:K200" si="45">F198+F186+F171+F145+F139</f>
        <v>269402857</v>
      </c>
      <c r="G200" s="116">
        <f t="shared" si="45"/>
        <v>258720795</v>
      </c>
      <c r="H200" s="109">
        <f t="shared" si="45"/>
        <v>4808106</v>
      </c>
      <c r="I200" s="110">
        <f t="shared" si="45"/>
        <v>5873956</v>
      </c>
      <c r="J200" s="19">
        <f t="shared" si="45"/>
        <v>269402857</v>
      </c>
      <c r="K200" s="19">
        <f t="shared" si="45"/>
        <v>0</v>
      </c>
    </row>
    <row r="201" spans="1:11">
      <c r="B201" s="25"/>
      <c r="C201" s="14"/>
      <c r="D201" s="26"/>
      <c r="E201" s="14"/>
      <c r="F201" s="14"/>
      <c r="G201" s="14"/>
      <c r="H201" s="14"/>
      <c r="I201" s="14"/>
      <c r="J201" s="14"/>
    </row>
    <row r="202" spans="1:11">
      <c r="A202" s="25" t="str">
        <f>co_name</f>
        <v>DUKE ENERGY KENTUCKY, INC.</v>
      </c>
      <c r="C202" s="14"/>
      <c r="D202" s="26"/>
      <c r="E202" s="14"/>
      <c r="F202" s="14"/>
      <c r="G202" s="14"/>
      <c r="H202" s="14"/>
      <c r="I202" s="14"/>
      <c r="J202" s="14" t="str">
        <f>J1</f>
        <v>FR-16(7)(v)-16</v>
      </c>
      <c r="K202" s="14"/>
    </row>
    <row r="203" spans="1:11">
      <c r="A203" s="25" t="str">
        <f>$A$2</f>
        <v>DISTR. SEC. CLASSIFIED - ELECTRIC COST OF SERVICE</v>
      </c>
      <c r="C203" s="14"/>
      <c r="D203" s="26"/>
      <c r="E203" s="14"/>
      <c r="F203" s="14"/>
      <c r="G203" s="14"/>
      <c r="H203" s="14"/>
      <c r="I203" s="14"/>
      <c r="J203" s="14" t="str">
        <f>J2</f>
        <v>WITNESS RESPONSIBLE:</v>
      </c>
      <c r="K203" s="14"/>
    </row>
    <row r="204" spans="1:11">
      <c r="A204" s="25" t="str">
        <f>case_name</f>
        <v>CASE NO: 2024-00354</v>
      </c>
      <c r="C204" s="14"/>
      <c r="D204" s="26"/>
      <c r="E204" s="14"/>
      <c r="F204" s="14"/>
      <c r="G204" s="14"/>
      <c r="H204" s="14"/>
      <c r="I204" s="14"/>
      <c r="J204" s="14" t="str">
        <f>Witness</f>
        <v>JAMES E. ZIOLKOWSKI</v>
      </c>
      <c r="K204" s="14"/>
    </row>
    <row r="205" spans="1:11">
      <c r="A205" s="25" t="str">
        <f>data_filing</f>
        <v>DATA: 12 MONTHS ACTUAL  &amp; 0 MONTHS ESTIMATED</v>
      </c>
      <c r="C205" s="14"/>
      <c r="D205" s="26"/>
      <c r="E205" s="14"/>
      <c r="F205" s="14"/>
      <c r="G205" s="14"/>
      <c r="H205" s="14"/>
      <c r="I205" s="14"/>
      <c r="J205" s="14" t="str">
        <f>"PAGE "&amp;Pages2-11&amp;" OF "&amp;Pages2</f>
        <v>PAGE 4 OF 15</v>
      </c>
      <c r="K205" s="14"/>
    </row>
    <row r="206" spans="1:11">
      <c r="A206" s="25" t="str">
        <f>type</f>
        <v xml:space="preserve">TYPE OF FILING: "X" ORIGINAL   UPDATED    REVISED  </v>
      </c>
      <c r="C206" s="14"/>
      <c r="D206" s="26"/>
      <c r="E206" s="14"/>
      <c r="F206" s="14"/>
      <c r="G206" s="14"/>
      <c r="H206" s="14"/>
      <c r="I206" s="14"/>
      <c r="J206" s="14"/>
      <c r="K206" s="14"/>
    </row>
    <row r="207" spans="1:11">
      <c r="A207" s="25"/>
      <c r="C207" s="14"/>
      <c r="D207" s="26"/>
      <c r="E207" s="14"/>
      <c r="F207" s="14"/>
      <c r="G207" s="14"/>
      <c r="H207" s="14"/>
      <c r="I207" s="14"/>
      <c r="J207" s="14"/>
      <c r="K207" s="14"/>
    </row>
    <row r="208" spans="1:11">
      <c r="B208" s="25"/>
      <c r="C208" s="14"/>
      <c r="D208" s="26"/>
      <c r="E208" s="14"/>
      <c r="F208" s="14"/>
      <c r="G208" s="14"/>
      <c r="H208" s="14"/>
      <c r="I208" s="14"/>
      <c r="J208" s="14"/>
    </row>
    <row r="209" spans="1:11">
      <c r="A209" s="26" t="s">
        <v>476</v>
      </c>
      <c r="B209" s="14"/>
      <c r="C209" s="14"/>
      <c r="D209" s="26"/>
      <c r="E209" s="14"/>
      <c r="F209" s="26" t="s">
        <v>183</v>
      </c>
      <c r="G209" s="111" t="s">
        <v>500</v>
      </c>
      <c r="H209" s="99"/>
      <c r="I209" s="100"/>
      <c r="J209" s="26" t="s">
        <v>183</v>
      </c>
      <c r="K209" s="26" t="s">
        <v>280</v>
      </c>
    </row>
    <row r="210" spans="1:11">
      <c r="A210" s="28" t="s">
        <v>477</v>
      </c>
      <c r="B210" s="27" t="str">
        <f>"NET ELECTRIC PLANT"</f>
        <v>NET ELECTRIC PLANT</v>
      </c>
      <c r="C210" s="27"/>
      <c r="D210" s="28" t="s">
        <v>275</v>
      </c>
      <c r="E210" s="27"/>
      <c r="F210" s="28" t="str">
        <f>$F$9</f>
        <v>DISTR. SEC.</v>
      </c>
      <c r="G210" s="112" t="str">
        <f t="shared" ref="G210:I211" si="46">G9</f>
        <v>DEMAND</v>
      </c>
      <c r="H210" s="101" t="str">
        <f t="shared" si="46"/>
        <v>ENERGY</v>
      </c>
      <c r="I210" s="102" t="str">
        <f t="shared" si="46"/>
        <v>CUSTOMER</v>
      </c>
      <c r="J210" s="28" t="s">
        <v>279</v>
      </c>
      <c r="K210" s="28" t="s">
        <v>278</v>
      </c>
    </row>
    <row r="211" spans="1:11">
      <c r="C211" s="137" t="s">
        <v>284</v>
      </c>
      <c r="D211" s="26"/>
      <c r="E211" s="14"/>
      <c r="G211" s="211">
        <f t="shared" si="46"/>
        <v>3</v>
      </c>
      <c r="H211" s="212">
        <f t="shared" si="46"/>
        <v>4</v>
      </c>
      <c r="I211" s="213">
        <f t="shared" si="46"/>
        <v>5</v>
      </c>
    </row>
    <row r="212" spans="1:11">
      <c r="A212" s="17">
        <v>1</v>
      </c>
      <c r="B212" s="16" t="s">
        <v>13</v>
      </c>
      <c r="D212" s="26"/>
      <c r="E212" s="14"/>
      <c r="G212" s="113"/>
      <c r="H212" s="103"/>
      <c r="I212" s="104"/>
    </row>
    <row r="213" spans="1:11">
      <c r="A213" s="17">
        <v>2</v>
      </c>
      <c r="C213" s="16" t="str">
        <f>'FR-16(7)(v)-1 Functional'!C213</f>
        <v>PRODUCTION STEAM</v>
      </c>
      <c r="D213" s="26"/>
      <c r="E213" s="14"/>
      <c r="F213" s="19">
        <f t="shared" ref="F213:K213" si="47">F59-F136</f>
        <v>135141897</v>
      </c>
      <c r="G213" s="114">
        <f t="shared" si="47"/>
        <v>135141897</v>
      </c>
      <c r="H213" s="105">
        <f t="shared" si="47"/>
        <v>0</v>
      </c>
      <c r="I213" s="106">
        <f t="shared" si="47"/>
        <v>0</v>
      </c>
      <c r="J213" s="19">
        <f t="shared" si="47"/>
        <v>135141897</v>
      </c>
      <c r="K213" s="19">
        <f t="shared" si="47"/>
        <v>0</v>
      </c>
    </row>
    <row r="214" spans="1:11">
      <c r="A214" s="17">
        <v>3</v>
      </c>
      <c r="C214" s="16" t="str">
        <f>'FR-16(7)(v)-1 Functional'!C214</f>
        <v>PRODUCTION OTHER</v>
      </c>
      <c r="D214" s="26"/>
      <c r="E214" s="14"/>
      <c r="F214" s="19">
        <f t="shared" ref="F214:K215" si="48">F60-F137</f>
        <v>49243111</v>
      </c>
      <c r="G214" s="114">
        <f t="shared" si="48"/>
        <v>49243111</v>
      </c>
      <c r="H214" s="105">
        <f t="shared" si="48"/>
        <v>0</v>
      </c>
      <c r="I214" s="106">
        <f t="shared" si="48"/>
        <v>0</v>
      </c>
      <c r="J214" s="19">
        <f t="shared" si="48"/>
        <v>49243111</v>
      </c>
      <c r="K214" s="19">
        <f t="shared" si="48"/>
        <v>0</v>
      </c>
    </row>
    <row r="215" spans="1:11">
      <c r="A215" s="17">
        <v>4</v>
      </c>
      <c r="C215" s="16" t="str">
        <f>'FR-16(7)(v)-1 Functional'!C215</f>
        <v>ADJUSTMENT</v>
      </c>
      <c r="D215" s="26"/>
      <c r="E215" s="14"/>
      <c r="F215" s="19">
        <f t="shared" si="48"/>
        <v>-1810511</v>
      </c>
      <c r="G215" s="114">
        <f t="shared" si="48"/>
        <v>-1810511</v>
      </c>
      <c r="H215" s="105">
        <f t="shared" si="48"/>
        <v>0</v>
      </c>
      <c r="I215" s="106">
        <f t="shared" si="48"/>
        <v>0</v>
      </c>
      <c r="J215" s="19">
        <f t="shared" si="48"/>
        <v>-1810511</v>
      </c>
      <c r="K215" s="19">
        <f t="shared" si="48"/>
        <v>0</v>
      </c>
    </row>
    <row r="216" spans="1:11">
      <c r="A216" s="17">
        <v>5</v>
      </c>
      <c r="C216" s="197" t="str">
        <f>'FR-16(7)(v)-1 Functional'!C216</f>
        <v xml:space="preserve">  NET PRODUCTION PLANT</v>
      </c>
      <c r="D216" s="26"/>
      <c r="E216" s="14"/>
      <c r="F216" s="29">
        <f t="shared" ref="F216:K216" si="49">SUM(F213:F215)</f>
        <v>182574497</v>
      </c>
      <c r="G216" s="115">
        <f t="shared" si="49"/>
        <v>182574497</v>
      </c>
      <c r="H216" s="107">
        <f t="shared" si="49"/>
        <v>0</v>
      </c>
      <c r="I216" s="108">
        <f t="shared" si="49"/>
        <v>0</v>
      </c>
      <c r="J216" s="29">
        <f t="shared" si="49"/>
        <v>182574497</v>
      </c>
      <c r="K216" s="29">
        <f t="shared" si="49"/>
        <v>0</v>
      </c>
    </row>
    <row r="217" spans="1:11">
      <c r="A217" s="17">
        <v>6</v>
      </c>
      <c r="D217" s="26"/>
      <c r="E217" s="14"/>
      <c r="G217" s="113"/>
      <c r="H217" s="103"/>
      <c r="I217" s="104"/>
    </row>
    <row r="218" spans="1:11">
      <c r="A218" s="17">
        <v>7</v>
      </c>
      <c r="B218" s="16" t="s">
        <v>14</v>
      </c>
      <c r="D218" s="26"/>
      <c r="E218" s="14"/>
      <c r="F218" s="19"/>
      <c r="G218" s="114"/>
      <c r="H218" s="105"/>
      <c r="I218" s="106"/>
      <c r="J218" s="19"/>
    </row>
    <row r="219" spans="1:11">
      <c r="A219" s="17">
        <v>8</v>
      </c>
      <c r="C219" s="16" t="str">
        <f>'FR-16(7)(v)-1 Functional'!C219</f>
        <v>MAIN STEP-UP TRANSFORMERS</v>
      </c>
      <c r="D219" s="26"/>
      <c r="E219" s="14"/>
      <c r="F219" s="19">
        <f t="shared" ref="F219:K221" si="50">F65-F142</f>
        <v>0</v>
      </c>
      <c r="G219" s="114">
        <f t="shared" si="50"/>
        <v>0</v>
      </c>
      <c r="H219" s="105">
        <f t="shared" si="50"/>
        <v>0</v>
      </c>
      <c r="I219" s="106">
        <f t="shared" si="50"/>
        <v>0</v>
      </c>
      <c r="J219" s="19">
        <f t="shared" si="50"/>
        <v>0</v>
      </c>
      <c r="K219" s="19">
        <f t="shared" si="50"/>
        <v>0</v>
      </c>
    </row>
    <row r="220" spans="1:11">
      <c r="A220" s="17">
        <v>9</v>
      </c>
      <c r="C220" s="16" t="str">
        <f>'FR-16(7)(v)-1 Functional'!C220</f>
        <v>OTHER TRANSMISSION</v>
      </c>
      <c r="D220" s="26"/>
      <c r="E220" s="14"/>
      <c r="F220" s="19">
        <f t="shared" si="50"/>
        <v>43480879</v>
      </c>
      <c r="G220" s="114">
        <f t="shared" si="50"/>
        <v>43480879</v>
      </c>
      <c r="H220" s="105">
        <f t="shared" si="50"/>
        <v>0</v>
      </c>
      <c r="I220" s="106">
        <f t="shared" si="50"/>
        <v>0</v>
      </c>
      <c r="J220" s="19">
        <f t="shared" si="50"/>
        <v>43480879</v>
      </c>
      <c r="K220" s="19">
        <f t="shared" si="50"/>
        <v>0</v>
      </c>
    </row>
    <row r="221" spans="1:11">
      <c r="A221" s="17">
        <v>10</v>
      </c>
      <c r="C221" s="16" t="str">
        <f>'FR-16(7)(v)-1 Functional'!C221</f>
        <v>ADJUSTMENT</v>
      </c>
      <c r="D221" s="26"/>
      <c r="E221" s="14"/>
      <c r="F221" s="19">
        <f t="shared" si="50"/>
        <v>-14746</v>
      </c>
      <c r="G221" s="114">
        <f t="shared" si="50"/>
        <v>-14746</v>
      </c>
      <c r="H221" s="105">
        <f t="shared" si="50"/>
        <v>0</v>
      </c>
      <c r="I221" s="106">
        <f t="shared" si="50"/>
        <v>0</v>
      </c>
      <c r="J221" s="19">
        <f t="shared" si="50"/>
        <v>-14746</v>
      </c>
      <c r="K221" s="19">
        <f t="shared" si="50"/>
        <v>0</v>
      </c>
    </row>
    <row r="222" spans="1:11">
      <c r="A222" s="17">
        <v>11</v>
      </c>
      <c r="C222" s="197" t="str">
        <f>'FR-16(7)(v)-1 Functional'!C222</f>
        <v xml:space="preserve">    NET TRANSMISSION PLANT</v>
      </c>
      <c r="D222" s="26"/>
      <c r="E222" s="14"/>
      <c r="F222" s="29">
        <f t="shared" ref="F222:K222" si="51">SUM(F218:F221)</f>
        <v>43466133</v>
      </c>
      <c r="G222" s="115">
        <f t="shared" si="51"/>
        <v>43466133</v>
      </c>
      <c r="H222" s="107">
        <f t="shared" si="51"/>
        <v>0</v>
      </c>
      <c r="I222" s="108">
        <f t="shared" si="51"/>
        <v>0</v>
      </c>
      <c r="J222" s="29">
        <f t="shared" si="51"/>
        <v>43466133</v>
      </c>
      <c r="K222" s="29">
        <f t="shared" si="51"/>
        <v>0</v>
      </c>
    </row>
    <row r="223" spans="1:11">
      <c r="A223" s="17">
        <v>12</v>
      </c>
      <c r="D223" s="26"/>
      <c r="E223" s="14"/>
      <c r="G223" s="113"/>
      <c r="H223" s="103"/>
      <c r="I223" s="104"/>
    </row>
    <row r="224" spans="1:11">
      <c r="A224" s="17">
        <v>13</v>
      </c>
      <c r="B224" s="16" t="s">
        <v>655</v>
      </c>
      <c r="D224" s="26"/>
      <c r="E224" s="14"/>
      <c r="F224" s="19">
        <f t="shared" ref="F224:K224" si="52">F70-F147</f>
        <v>226040630</v>
      </c>
      <c r="G224" s="114">
        <f t="shared" si="52"/>
        <v>226040630</v>
      </c>
      <c r="H224" s="105">
        <f t="shared" si="52"/>
        <v>0</v>
      </c>
      <c r="I224" s="106">
        <f t="shared" si="52"/>
        <v>0</v>
      </c>
      <c r="J224" s="19">
        <f t="shared" si="52"/>
        <v>226040630</v>
      </c>
      <c r="K224" s="19">
        <f t="shared" si="52"/>
        <v>0</v>
      </c>
    </row>
    <row r="225" spans="1:11">
      <c r="A225" s="17">
        <v>14</v>
      </c>
      <c r="D225" s="26"/>
      <c r="E225" s="14"/>
      <c r="G225" s="113"/>
      <c r="H225" s="103"/>
      <c r="I225" s="104"/>
    </row>
    <row r="226" spans="1:11">
      <c r="A226" s="17">
        <v>15</v>
      </c>
      <c r="B226" s="16" t="s">
        <v>16</v>
      </c>
      <c r="D226" s="26"/>
      <c r="E226" s="14"/>
      <c r="G226" s="113"/>
      <c r="H226" s="103"/>
      <c r="I226" s="104"/>
    </row>
    <row r="227" spans="1:11">
      <c r="A227" s="17">
        <v>16</v>
      </c>
      <c r="C227" s="16" t="str">
        <f>'FR-16(7)(v)-1 Functional'!C227</f>
        <v>SUBSTATIONS</v>
      </c>
      <c r="D227" s="26"/>
      <c r="E227" s="14"/>
      <c r="F227" s="19">
        <f t="shared" ref="F227:K228" si="53">F73-F150</f>
        <v>46544606</v>
      </c>
      <c r="G227" s="114">
        <f t="shared" si="53"/>
        <v>46544606</v>
      </c>
      <c r="H227" s="105">
        <f t="shared" si="53"/>
        <v>0</v>
      </c>
      <c r="I227" s="106">
        <f t="shared" si="53"/>
        <v>0</v>
      </c>
      <c r="J227" s="19">
        <f t="shared" si="53"/>
        <v>46544606</v>
      </c>
      <c r="K227" s="19">
        <f t="shared" si="53"/>
        <v>0</v>
      </c>
    </row>
    <row r="228" spans="1:11">
      <c r="A228" s="17">
        <v>17</v>
      </c>
      <c r="C228" s="16" t="str">
        <f>'FR-16(7)(v)-1 Functional'!C228</f>
        <v>POLES, TOWERS  &amp; FIXTURES - PRIMARY - DEMAND</v>
      </c>
      <c r="D228" s="26"/>
      <c r="E228" s="14"/>
      <c r="F228" s="19">
        <f t="shared" si="53"/>
        <v>9521088</v>
      </c>
      <c r="G228" s="114">
        <f t="shared" si="53"/>
        <v>9521088</v>
      </c>
      <c r="H228" s="105">
        <f t="shared" si="53"/>
        <v>0</v>
      </c>
      <c r="I228" s="106">
        <f t="shared" si="53"/>
        <v>0</v>
      </c>
      <c r="J228" s="19">
        <f t="shared" si="53"/>
        <v>9521088</v>
      </c>
      <c r="K228" s="19">
        <f t="shared" si="53"/>
        <v>0</v>
      </c>
    </row>
    <row r="229" spans="1:11">
      <c r="A229" s="17">
        <v>18</v>
      </c>
      <c r="C229" s="16" t="str">
        <f>'FR-16(7)(v)-1 Functional'!C229</f>
        <v>POLES, TOWERS  &amp; FIXTURES - PRIMARY - CUSTOMER</v>
      </c>
      <c r="D229" s="26"/>
      <c r="E229" s="14"/>
      <c r="F229" s="19">
        <f t="shared" ref="F229:K229" si="54">F75-F152</f>
        <v>1126974</v>
      </c>
      <c r="G229" s="114">
        <f t="shared" si="54"/>
        <v>0</v>
      </c>
      <c r="H229" s="105">
        <f t="shared" si="54"/>
        <v>0</v>
      </c>
      <c r="I229" s="106">
        <f t="shared" si="54"/>
        <v>1126974</v>
      </c>
      <c r="J229" s="19">
        <f t="shared" si="54"/>
        <v>1126974</v>
      </c>
      <c r="K229" s="19">
        <f t="shared" si="54"/>
        <v>0</v>
      </c>
    </row>
    <row r="230" spans="1:11">
      <c r="A230" s="17">
        <v>19</v>
      </c>
      <c r="C230" s="16" t="str">
        <f>'FR-16(7)(v)-1 Functional'!C230</f>
        <v>POLES, TOWERS  &amp; FIXTURES - SECONDARY - DEMAND</v>
      </c>
      <c r="D230" s="26"/>
      <c r="E230" s="14"/>
      <c r="F230" s="19">
        <f t="shared" ref="F230:K230" si="55">F76-F153</f>
        <v>3768103</v>
      </c>
      <c r="G230" s="114">
        <f t="shared" si="55"/>
        <v>3768103</v>
      </c>
      <c r="H230" s="105">
        <f t="shared" si="55"/>
        <v>0</v>
      </c>
      <c r="I230" s="106">
        <f t="shared" si="55"/>
        <v>0</v>
      </c>
      <c r="J230" s="19">
        <f t="shared" si="55"/>
        <v>3768103</v>
      </c>
      <c r="K230" s="19">
        <f t="shared" si="55"/>
        <v>0</v>
      </c>
    </row>
    <row r="231" spans="1:11">
      <c r="A231" s="17">
        <v>20</v>
      </c>
      <c r="C231" s="16" t="str">
        <f>'FR-16(7)(v)-1 Functional'!C231</f>
        <v>POLES, TOWERS  &amp; FIXTURES - SECONDARY - CUSTOMER</v>
      </c>
      <c r="D231" s="26"/>
      <c r="E231" s="14"/>
      <c r="F231" s="19">
        <f t="shared" ref="F231:K231" si="56">F77-F154</f>
        <v>221519</v>
      </c>
      <c r="G231" s="114">
        <f t="shared" si="56"/>
        <v>0</v>
      </c>
      <c r="H231" s="105">
        <f t="shared" si="56"/>
        <v>0</v>
      </c>
      <c r="I231" s="106">
        <f t="shared" si="56"/>
        <v>221519</v>
      </c>
      <c r="J231" s="19">
        <f t="shared" si="56"/>
        <v>221519</v>
      </c>
      <c r="K231" s="19">
        <f t="shared" si="56"/>
        <v>0</v>
      </c>
    </row>
    <row r="232" spans="1:11">
      <c r="A232" s="17">
        <v>21</v>
      </c>
      <c r="C232" s="16" t="str">
        <f>'FR-16(7)(v)-1 Functional'!C232</f>
        <v>CONDUCTORS - OVERHEAD / PRIMARY - DEMAND</v>
      </c>
      <c r="D232" s="26"/>
      <c r="E232" s="14"/>
      <c r="F232" s="19">
        <f t="shared" ref="F232:K232" si="57">F78-F155</f>
        <v>25724143</v>
      </c>
      <c r="G232" s="114">
        <f t="shared" si="57"/>
        <v>25724143</v>
      </c>
      <c r="H232" s="105">
        <f t="shared" si="57"/>
        <v>0</v>
      </c>
      <c r="I232" s="106">
        <f t="shared" si="57"/>
        <v>0</v>
      </c>
      <c r="J232" s="19">
        <f t="shared" si="57"/>
        <v>25724143</v>
      </c>
      <c r="K232" s="19">
        <f t="shared" si="57"/>
        <v>0</v>
      </c>
    </row>
    <row r="233" spans="1:11">
      <c r="A233" s="17">
        <v>22</v>
      </c>
      <c r="C233" s="16" t="str">
        <f>'FR-16(7)(v)-1 Functional'!C233</f>
        <v>CONDUCTORS - OVERHEAD / PRIMARY - CUSTOMER</v>
      </c>
      <c r="D233" s="26"/>
      <c r="E233" s="14"/>
      <c r="F233" s="19">
        <f t="shared" ref="F233:K233" si="58">F79-F156</f>
        <v>1621718</v>
      </c>
      <c r="G233" s="114">
        <f t="shared" si="58"/>
        <v>0</v>
      </c>
      <c r="H233" s="105">
        <f t="shared" si="58"/>
        <v>0</v>
      </c>
      <c r="I233" s="106">
        <f t="shared" si="58"/>
        <v>1621718</v>
      </c>
      <c r="J233" s="19">
        <f t="shared" si="58"/>
        <v>1621718</v>
      </c>
      <c r="K233" s="19">
        <f t="shared" si="58"/>
        <v>0</v>
      </c>
    </row>
    <row r="234" spans="1:11">
      <c r="A234" s="17">
        <v>23</v>
      </c>
      <c r="C234" s="16" t="str">
        <f>'FR-16(7)(v)-1 Functional'!C234</f>
        <v>CONDUCTORS - OVERHEAD / SECONDARY - DEMAND</v>
      </c>
      <c r="D234" s="26"/>
      <c r="E234" s="14"/>
      <c r="F234" s="19">
        <f t="shared" ref="F234:K234" si="59">F80-F157</f>
        <v>10722607</v>
      </c>
      <c r="G234" s="114">
        <f t="shared" si="59"/>
        <v>10722607</v>
      </c>
      <c r="H234" s="105">
        <f t="shared" si="59"/>
        <v>0</v>
      </c>
      <c r="I234" s="106">
        <f t="shared" si="59"/>
        <v>0</v>
      </c>
      <c r="J234" s="19">
        <f t="shared" si="59"/>
        <v>10722607</v>
      </c>
      <c r="K234" s="19">
        <f t="shared" si="59"/>
        <v>0</v>
      </c>
    </row>
    <row r="235" spans="1:11">
      <c r="A235" s="17">
        <v>24</v>
      </c>
      <c r="C235" s="16" t="str">
        <f>'FR-16(7)(v)-1 Functional'!C235</f>
        <v>CONDUCTORS - OVERHEAD / SECONDARY - CUSTOMER</v>
      </c>
      <c r="D235" s="26"/>
      <c r="E235" s="14"/>
      <c r="F235" s="19">
        <f t="shared" ref="F235:K235" si="60">F81-F158</f>
        <v>606494</v>
      </c>
      <c r="G235" s="114">
        <f t="shared" si="60"/>
        <v>0</v>
      </c>
      <c r="H235" s="105">
        <f t="shared" si="60"/>
        <v>0</v>
      </c>
      <c r="I235" s="106">
        <f t="shared" si="60"/>
        <v>606494</v>
      </c>
      <c r="J235" s="19">
        <f t="shared" si="60"/>
        <v>606494</v>
      </c>
      <c r="K235" s="19">
        <f t="shared" si="60"/>
        <v>0</v>
      </c>
    </row>
    <row r="236" spans="1:11">
      <c r="A236" s="17">
        <v>25</v>
      </c>
      <c r="C236" s="16" t="str">
        <f>'FR-16(7)(v)-1 Functional'!C236</f>
        <v>CONDUCTORS - UNDERGROUND / PRIMARY - DEMAND</v>
      </c>
      <c r="D236" s="26"/>
      <c r="E236" s="14"/>
      <c r="F236" s="19">
        <f t="shared" ref="F236:K236" si="61">F82-F159</f>
        <v>30361918</v>
      </c>
      <c r="G236" s="114">
        <f t="shared" si="61"/>
        <v>30361918</v>
      </c>
      <c r="H236" s="105">
        <f t="shared" si="61"/>
        <v>0</v>
      </c>
      <c r="I236" s="106">
        <f t="shared" si="61"/>
        <v>0</v>
      </c>
      <c r="J236" s="19">
        <f t="shared" si="61"/>
        <v>30361918</v>
      </c>
      <c r="K236" s="19">
        <f t="shared" si="61"/>
        <v>0</v>
      </c>
    </row>
    <row r="237" spans="1:11">
      <c r="A237" s="17">
        <v>26</v>
      </c>
      <c r="C237" s="16" t="str">
        <f>'FR-16(7)(v)-1 Functional'!C237</f>
        <v>CONDUCTORS - UNDERGROUND / PRIMARY - CUSTOMER</v>
      </c>
      <c r="D237" s="26"/>
      <c r="E237" s="14"/>
      <c r="F237" s="19">
        <f t="shared" ref="F237:K237" si="62">F83-F160</f>
        <v>865930</v>
      </c>
      <c r="G237" s="114">
        <f t="shared" si="62"/>
        <v>0</v>
      </c>
      <c r="H237" s="105">
        <f t="shared" si="62"/>
        <v>0</v>
      </c>
      <c r="I237" s="106">
        <f t="shared" si="62"/>
        <v>865930</v>
      </c>
      <c r="J237" s="19">
        <f t="shared" si="62"/>
        <v>865930</v>
      </c>
      <c r="K237" s="19">
        <f t="shared" si="62"/>
        <v>0</v>
      </c>
    </row>
    <row r="238" spans="1:11">
      <c r="A238" s="17">
        <v>27</v>
      </c>
      <c r="C238" s="16" t="str">
        <f>'FR-16(7)(v)-1 Functional'!C238</f>
        <v>CONDUCTORS - UNDERGROUND / SECONDARY - DEMAND</v>
      </c>
      <c r="D238" s="26"/>
      <c r="E238" s="14"/>
      <c r="F238" s="19">
        <f t="shared" ref="F238:K238" si="63">F84-F161</f>
        <v>5882777</v>
      </c>
      <c r="G238" s="114">
        <f t="shared" si="63"/>
        <v>5882777</v>
      </c>
      <c r="H238" s="105">
        <f t="shared" si="63"/>
        <v>0</v>
      </c>
      <c r="I238" s="106">
        <f t="shared" si="63"/>
        <v>0</v>
      </c>
      <c r="J238" s="19">
        <f t="shared" si="63"/>
        <v>5882777</v>
      </c>
      <c r="K238" s="19">
        <f t="shared" si="63"/>
        <v>0</v>
      </c>
    </row>
    <row r="239" spans="1:11">
      <c r="A239" s="17">
        <v>28</v>
      </c>
      <c r="C239" s="16" t="str">
        <f>'FR-16(7)(v)-1 Functional'!C239</f>
        <v>CONDUCTORS - UNDERGROUND / SECONDARY - CUSTOMER</v>
      </c>
      <c r="D239" s="26"/>
      <c r="E239" s="14"/>
      <c r="F239" s="19">
        <f t="shared" ref="F239:K239" si="64">F85-F162</f>
        <v>264471</v>
      </c>
      <c r="G239" s="114">
        <f t="shared" si="64"/>
        <v>0</v>
      </c>
      <c r="H239" s="105">
        <f t="shared" si="64"/>
        <v>0</v>
      </c>
      <c r="I239" s="106">
        <f t="shared" si="64"/>
        <v>264471</v>
      </c>
      <c r="J239" s="19">
        <f t="shared" si="64"/>
        <v>264471</v>
      </c>
      <c r="K239" s="19">
        <f t="shared" si="64"/>
        <v>0</v>
      </c>
    </row>
    <row r="240" spans="1:11">
      <c r="A240" s="17">
        <v>29</v>
      </c>
      <c r="C240" s="16" t="str">
        <f>'FR-16(7)(v)-1 Functional'!C240</f>
        <v>TRANSFORMERS DEMAND RELATED</v>
      </c>
      <c r="D240" s="26"/>
      <c r="E240" s="14"/>
      <c r="F240" s="19">
        <f t="shared" ref="F240:K247" si="65">F86-F163</f>
        <v>18945606</v>
      </c>
      <c r="G240" s="114">
        <f t="shared" si="65"/>
        <v>18945606</v>
      </c>
      <c r="H240" s="105">
        <f t="shared" si="65"/>
        <v>0</v>
      </c>
      <c r="I240" s="106">
        <f t="shared" si="65"/>
        <v>0</v>
      </c>
      <c r="J240" s="19">
        <f t="shared" si="65"/>
        <v>18945606</v>
      </c>
      <c r="K240" s="19">
        <f t="shared" si="65"/>
        <v>0</v>
      </c>
    </row>
    <row r="241" spans="1:11">
      <c r="A241" s="17">
        <v>30</v>
      </c>
      <c r="C241" s="16" t="str">
        <f>'FR-16(7)(v)-1 Functional'!C241</f>
        <v>TRANSFORMERS CUSTOMER RELATED</v>
      </c>
      <c r="D241" s="26"/>
      <c r="E241" s="14"/>
      <c r="F241" s="19">
        <f t="shared" si="65"/>
        <v>703940</v>
      </c>
      <c r="G241" s="114">
        <f t="shared" si="65"/>
        <v>0</v>
      </c>
      <c r="H241" s="105">
        <f t="shared" si="65"/>
        <v>0</v>
      </c>
      <c r="I241" s="106">
        <f t="shared" si="65"/>
        <v>703940</v>
      </c>
      <c r="J241" s="19">
        <f t="shared" si="65"/>
        <v>703940</v>
      </c>
      <c r="K241" s="19">
        <f t="shared" si="65"/>
        <v>0</v>
      </c>
    </row>
    <row r="242" spans="1:11">
      <c r="A242" s="17">
        <v>31</v>
      </c>
      <c r="C242" s="16" t="str">
        <f>'FR-16(7)(v)-1 Functional'!C242</f>
        <v>SERVICES</v>
      </c>
      <c r="D242" s="26"/>
      <c r="E242" s="14"/>
      <c r="F242" s="19">
        <f t="shared" si="65"/>
        <v>1675424</v>
      </c>
      <c r="G242" s="114">
        <f t="shared" si="65"/>
        <v>0</v>
      </c>
      <c r="H242" s="105">
        <f t="shared" si="65"/>
        <v>0</v>
      </c>
      <c r="I242" s="106">
        <f t="shared" si="65"/>
        <v>1675424</v>
      </c>
      <c r="J242" s="19">
        <f t="shared" si="65"/>
        <v>1675424</v>
      </c>
      <c r="K242" s="19">
        <f t="shared" si="65"/>
        <v>0</v>
      </c>
    </row>
    <row r="243" spans="1:11">
      <c r="A243" s="17">
        <v>32</v>
      </c>
      <c r="C243" s="16" t="str">
        <f>'FR-16(7)(v)-1 Functional'!C243</f>
        <v>METERS</v>
      </c>
      <c r="D243" s="26"/>
      <c r="E243" s="14"/>
      <c r="F243" s="19">
        <f t="shared" si="65"/>
        <v>2401660</v>
      </c>
      <c r="G243" s="114">
        <f t="shared" si="65"/>
        <v>0</v>
      </c>
      <c r="H243" s="105">
        <f t="shared" si="65"/>
        <v>0</v>
      </c>
      <c r="I243" s="106">
        <f t="shared" si="65"/>
        <v>2401660</v>
      </c>
      <c r="J243" s="19">
        <f t="shared" si="65"/>
        <v>2401660</v>
      </c>
      <c r="K243" s="19">
        <f t="shared" si="65"/>
        <v>0</v>
      </c>
    </row>
    <row r="244" spans="1:11">
      <c r="A244" s="17">
        <v>33</v>
      </c>
      <c r="C244" s="16" t="str">
        <f>'FR-16(7)(v)-1 Functional'!C244</f>
        <v>STREET LIGHTS</v>
      </c>
      <c r="D244" s="26"/>
      <c r="E244" s="14"/>
      <c r="F244" s="19">
        <f t="shared" si="65"/>
        <v>0</v>
      </c>
      <c r="G244" s="114">
        <f t="shared" si="65"/>
        <v>0</v>
      </c>
      <c r="H244" s="105">
        <f t="shared" si="65"/>
        <v>0</v>
      </c>
      <c r="I244" s="106">
        <f t="shared" si="65"/>
        <v>0</v>
      </c>
      <c r="J244" s="19">
        <f t="shared" si="65"/>
        <v>0</v>
      </c>
      <c r="K244" s="19">
        <f t="shared" si="65"/>
        <v>0</v>
      </c>
    </row>
    <row r="245" spans="1:11">
      <c r="A245" s="17">
        <v>34</v>
      </c>
      <c r="C245" s="16" t="str">
        <f>'FR-16(7)(v)-1 Functional'!C245</f>
        <v xml:space="preserve">ADJUSTMENT  </v>
      </c>
      <c r="D245" s="26"/>
      <c r="E245" s="14"/>
      <c r="F245" s="19">
        <f t="shared" si="65"/>
        <v>19015</v>
      </c>
      <c r="G245" s="114">
        <f t="shared" si="65"/>
        <v>17698</v>
      </c>
      <c r="H245" s="105">
        <f t="shared" si="65"/>
        <v>0</v>
      </c>
      <c r="I245" s="106">
        <f t="shared" si="65"/>
        <v>1317</v>
      </c>
      <c r="J245" s="19">
        <f t="shared" si="65"/>
        <v>19015</v>
      </c>
      <c r="K245" s="19">
        <f t="shared" si="65"/>
        <v>0</v>
      </c>
    </row>
    <row r="246" spans="1:11">
      <c r="A246" s="17">
        <v>35</v>
      </c>
      <c r="C246" s="16" t="str">
        <f>'FR-16(7)(v)-1 Functional'!C246</f>
        <v>CONSTRUCTION NOT CLASSIFIED</v>
      </c>
      <c r="D246" s="26"/>
      <c r="E246" s="14"/>
      <c r="F246" s="19">
        <f t="shared" si="65"/>
        <v>0</v>
      </c>
      <c r="G246" s="114">
        <f t="shared" si="65"/>
        <v>0</v>
      </c>
      <c r="H246" s="105">
        <f t="shared" si="65"/>
        <v>0</v>
      </c>
      <c r="I246" s="106">
        <f t="shared" si="65"/>
        <v>0</v>
      </c>
      <c r="J246" s="19">
        <f t="shared" si="65"/>
        <v>0</v>
      </c>
      <c r="K246" s="19">
        <f t="shared" si="65"/>
        <v>0</v>
      </c>
    </row>
    <row r="247" spans="1:11">
      <c r="A247" s="17">
        <v>36</v>
      </c>
      <c r="C247" s="16" t="str">
        <f>'FR-16(7)(v)-1 Functional'!C247</f>
        <v>RWIP</v>
      </c>
      <c r="D247" s="26"/>
      <c r="E247" s="14"/>
      <c r="F247" s="19">
        <f t="shared" si="65"/>
        <v>7770405</v>
      </c>
      <c r="G247" s="114">
        <f t="shared" si="65"/>
        <v>7770405</v>
      </c>
      <c r="H247" s="105">
        <f t="shared" si="65"/>
        <v>0</v>
      </c>
      <c r="I247" s="106">
        <f t="shared" si="65"/>
        <v>0</v>
      </c>
      <c r="J247" s="19">
        <f t="shared" si="65"/>
        <v>7770405</v>
      </c>
      <c r="K247" s="19">
        <f t="shared" si="65"/>
        <v>0</v>
      </c>
    </row>
    <row r="248" spans="1:11">
      <c r="A248" s="17">
        <v>37</v>
      </c>
      <c r="C248" s="16" t="str">
        <f>'FR-16(7)(v)-1 Functional'!C248</f>
        <v xml:space="preserve">  NET DISTRIBUTION PLANT</v>
      </c>
      <c r="D248" s="26"/>
      <c r="E248" s="14"/>
      <c r="F248" s="29">
        <f>SUM(F226:F247)</f>
        <v>168748398</v>
      </c>
      <c r="G248" s="115">
        <f t="shared" ref="G248:K248" si="66">SUM(G226:G247)</f>
        <v>159258951</v>
      </c>
      <c r="H248" s="107">
        <f t="shared" si="66"/>
        <v>0</v>
      </c>
      <c r="I248" s="108">
        <f t="shared" si="66"/>
        <v>9489447</v>
      </c>
      <c r="J248" s="29">
        <f t="shared" si="66"/>
        <v>168748398</v>
      </c>
      <c r="K248" s="29">
        <f t="shared" si="66"/>
        <v>0</v>
      </c>
    </row>
    <row r="249" spans="1:11">
      <c r="A249" s="17">
        <v>38</v>
      </c>
      <c r="D249" s="26"/>
      <c r="E249" s="14"/>
      <c r="G249" s="113"/>
      <c r="H249" s="103"/>
      <c r="I249" s="104"/>
    </row>
    <row r="250" spans="1:11">
      <c r="A250" s="17">
        <v>39</v>
      </c>
      <c r="B250" s="16" t="s">
        <v>322</v>
      </c>
      <c r="D250" s="26"/>
      <c r="E250" s="14"/>
      <c r="F250" s="19">
        <f t="shared" ref="F250:K251" si="67">F96-F173</f>
        <v>212214531</v>
      </c>
      <c r="G250" s="114">
        <f t="shared" si="67"/>
        <v>202725084</v>
      </c>
      <c r="H250" s="105">
        <f t="shared" si="67"/>
        <v>0</v>
      </c>
      <c r="I250" s="106">
        <f t="shared" si="67"/>
        <v>9489447</v>
      </c>
      <c r="J250" s="19">
        <f t="shared" si="67"/>
        <v>212214531</v>
      </c>
      <c r="K250" s="19">
        <f t="shared" si="67"/>
        <v>0</v>
      </c>
    </row>
    <row r="251" spans="1:11">
      <c r="A251" s="17">
        <v>40</v>
      </c>
      <c r="B251" s="16" t="s">
        <v>23</v>
      </c>
      <c r="D251" s="26"/>
      <c r="E251" s="14"/>
      <c r="F251" s="19">
        <f t="shared" si="67"/>
        <v>394789028</v>
      </c>
      <c r="G251" s="114">
        <f t="shared" si="67"/>
        <v>385299581</v>
      </c>
      <c r="H251" s="105">
        <f t="shared" si="67"/>
        <v>0</v>
      </c>
      <c r="I251" s="106">
        <f t="shared" si="67"/>
        <v>9489447</v>
      </c>
      <c r="J251" s="19">
        <f t="shared" si="67"/>
        <v>394789028</v>
      </c>
      <c r="K251" s="19">
        <f t="shared" si="67"/>
        <v>0</v>
      </c>
    </row>
    <row r="252" spans="1:11">
      <c r="A252" s="17">
        <v>41</v>
      </c>
      <c r="D252" s="26"/>
      <c r="E252" s="14"/>
      <c r="G252" s="113"/>
      <c r="H252" s="103"/>
      <c r="I252" s="104"/>
    </row>
    <row r="253" spans="1:11">
      <c r="A253" s="17">
        <v>42</v>
      </c>
      <c r="B253" s="16" t="s">
        <v>19</v>
      </c>
      <c r="D253" s="26"/>
      <c r="E253" s="14"/>
      <c r="G253" s="113"/>
      <c r="H253" s="103"/>
      <c r="I253" s="104"/>
    </row>
    <row r="254" spans="1:11">
      <c r="A254" s="17">
        <v>43</v>
      </c>
      <c r="C254" s="16" t="str">
        <f>'FR-16(7)(v)-1 Functional'!C254</f>
        <v>PRODUCTION - DEMAND</v>
      </c>
      <c r="D254" s="26"/>
      <c r="E254" s="14"/>
      <c r="F254" s="19">
        <f t="shared" ref="F254:K257" si="68">F100-F177</f>
        <v>8082254</v>
      </c>
      <c r="G254" s="114">
        <f t="shared" si="68"/>
        <v>8082254</v>
      </c>
      <c r="H254" s="105">
        <f t="shared" si="68"/>
        <v>0</v>
      </c>
      <c r="I254" s="106">
        <f t="shared" si="68"/>
        <v>0</v>
      </c>
      <c r="J254" s="19">
        <f t="shared" si="68"/>
        <v>8082254</v>
      </c>
      <c r="K254" s="19">
        <f t="shared" si="68"/>
        <v>0</v>
      </c>
    </row>
    <row r="255" spans="1:11">
      <c r="A255" s="17">
        <v>44</v>
      </c>
      <c r="C255" s="16" t="str">
        <f>'FR-16(7)(v)-1 Functional'!C255</f>
        <v>PRODUCTION - ENERGY</v>
      </c>
      <c r="D255" s="26"/>
      <c r="E255" s="14"/>
      <c r="F255" s="19">
        <f t="shared" si="68"/>
        <v>6091465</v>
      </c>
      <c r="G255" s="114">
        <f t="shared" si="68"/>
        <v>0</v>
      </c>
      <c r="H255" s="105">
        <f t="shared" si="68"/>
        <v>6091465</v>
      </c>
      <c r="I255" s="106">
        <f t="shared" si="68"/>
        <v>0</v>
      </c>
      <c r="J255" s="19">
        <f t="shared" si="68"/>
        <v>6091465</v>
      </c>
      <c r="K255" s="19">
        <f t="shared" si="68"/>
        <v>0</v>
      </c>
    </row>
    <row r="256" spans="1:11">
      <c r="A256" s="17">
        <v>45</v>
      </c>
      <c r="C256" s="16" t="str">
        <f>'FR-16(7)(v)-1 Functional'!C256</f>
        <v>TRANSMISSION</v>
      </c>
      <c r="D256" s="26"/>
      <c r="E256" s="14"/>
      <c r="F256" s="19">
        <f t="shared" si="68"/>
        <v>740740</v>
      </c>
      <c r="G256" s="114">
        <f t="shared" si="68"/>
        <v>740740</v>
      </c>
      <c r="H256" s="105">
        <f t="shared" si="68"/>
        <v>0</v>
      </c>
      <c r="I256" s="106">
        <f t="shared" si="68"/>
        <v>0</v>
      </c>
      <c r="J256" s="19">
        <f t="shared" si="68"/>
        <v>740740</v>
      </c>
      <c r="K256" s="19">
        <f t="shared" si="68"/>
        <v>0</v>
      </c>
    </row>
    <row r="257" spans="1:11">
      <c r="A257" s="17">
        <v>46</v>
      </c>
      <c r="C257" s="16" t="str">
        <f>'FR-16(7)(v)-1 Functional'!C257</f>
        <v>DISTRIBUTION - DEMAND</v>
      </c>
      <c r="D257" s="26"/>
      <c r="E257" s="14"/>
      <c r="F257" s="19">
        <f t="shared" si="68"/>
        <v>2923196</v>
      </c>
      <c r="G257" s="114">
        <f t="shared" si="68"/>
        <v>2923196</v>
      </c>
      <c r="H257" s="105">
        <f t="shared" si="68"/>
        <v>0</v>
      </c>
      <c r="I257" s="106">
        <f t="shared" si="68"/>
        <v>0</v>
      </c>
      <c r="J257" s="19">
        <f t="shared" si="68"/>
        <v>2923196</v>
      </c>
      <c r="K257" s="19">
        <f t="shared" si="68"/>
        <v>0</v>
      </c>
    </row>
    <row r="258" spans="1:11">
      <c r="A258" s="17">
        <v>47</v>
      </c>
      <c r="C258" s="16" t="str">
        <f>'FR-16(7)(v)-1 Functional'!C258</f>
        <v>DISTRIBUTION - CUSTOMER</v>
      </c>
      <c r="D258" s="26"/>
      <c r="E258" s="14"/>
      <c r="F258" s="19"/>
      <c r="G258" s="114"/>
      <c r="H258" s="105"/>
      <c r="I258" s="106"/>
      <c r="J258" s="19"/>
      <c r="K258" s="19"/>
    </row>
    <row r="259" spans="1:11">
      <c r="A259" s="17">
        <v>48</v>
      </c>
      <c r="C259" s="16" t="str">
        <f>'FR-16(7)(v)-1 Functional'!C259</f>
        <v>CUSTOMER ACCOUNTING</v>
      </c>
      <c r="D259" s="26"/>
      <c r="E259" s="14"/>
      <c r="F259" s="19">
        <f t="shared" ref="F259:K262" si="69">F105-F182</f>
        <v>420517</v>
      </c>
      <c r="G259" s="114">
        <f t="shared" si="69"/>
        <v>0</v>
      </c>
      <c r="H259" s="105">
        <f t="shared" si="69"/>
        <v>0</v>
      </c>
      <c r="I259" s="106">
        <f t="shared" si="69"/>
        <v>420517</v>
      </c>
      <c r="J259" s="19">
        <f t="shared" si="69"/>
        <v>420517</v>
      </c>
      <c r="K259" s="19">
        <f t="shared" si="69"/>
        <v>0</v>
      </c>
    </row>
    <row r="260" spans="1:11">
      <c r="A260" s="17">
        <v>49</v>
      </c>
      <c r="C260" s="16" t="str">
        <f>'FR-16(7)(v)-1 Functional'!C260</f>
        <v>CUSTOMER SERVICE &amp; INFORMATION</v>
      </c>
      <c r="D260" s="26"/>
      <c r="E260" s="14"/>
      <c r="F260" s="19">
        <f t="shared" si="69"/>
        <v>241440</v>
      </c>
      <c r="G260" s="114">
        <f t="shared" si="69"/>
        <v>0</v>
      </c>
      <c r="H260" s="105">
        <f t="shared" si="69"/>
        <v>0</v>
      </c>
      <c r="I260" s="106">
        <f t="shared" si="69"/>
        <v>241440</v>
      </c>
      <c r="J260" s="19">
        <f t="shared" si="69"/>
        <v>241440</v>
      </c>
      <c r="K260" s="19">
        <f t="shared" si="69"/>
        <v>0</v>
      </c>
    </row>
    <row r="261" spans="1:11">
      <c r="A261" s="17">
        <v>50</v>
      </c>
      <c r="C261" s="16" t="str">
        <f>'FR-16(7)(v)-1 Functional'!C261</f>
        <v>SALES</v>
      </c>
      <c r="D261" s="26"/>
      <c r="E261" s="14"/>
      <c r="F261" s="19">
        <f t="shared" si="69"/>
        <v>0</v>
      </c>
      <c r="G261" s="114">
        <f t="shared" si="69"/>
        <v>0</v>
      </c>
      <c r="H261" s="105">
        <f t="shared" si="69"/>
        <v>0</v>
      </c>
      <c r="I261" s="106">
        <f t="shared" si="69"/>
        <v>0</v>
      </c>
      <c r="J261" s="19">
        <f t="shared" si="69"/>
        <v>0</v>
      </c>
      <c r="K261" s="19">
        <f t="shared" si="69"/>
        <v>0</v>
      </c>
    </row>
    <row r="262" spans="1:11">
      <c r="A262" s="17">
        <v>51</v>
      </c>
      <c r="C262" s="31" t="str">
        <f>'FR-16(7)(v)-1 Functional'!C262</f>
        <v>ADJUSTMENT</v>
      </c>
      <c r="D262" s="26"/>
      <c r="E262" s="14"/>
      <c r="F262" s="19">
        <f t="shared" si="69"/>
        <v>-7045</v>
      </c>
      <c r="G262" s="114">
        <f t="shared" si="69"/>
        <v>-776</v>
      </c>
      <c r="H262" s="105">
        <f t="shared" si="69"/>
        <v>-5485</v>
      </c>
      <c r="I262" s="106">
        <f t="shared" si="69"/>
        <v>-784</v>
      </c>
      <c r="J262" s="19">
        <f t="shared" si="69"/>
        <v>-7045</v>
      </c>
      <c r="K262" s="19">
        <f t="shared" si="69"/>
        <v>0</v>
      </c>
    </row>
    <row r="263" spans="1:11">
      <c r="A263" s="17">
        <v>52</v>
      </c>
      <c r="C263" s="16" t="str">
        <f>'FR-16(7)(v)-1 Functional'!C263</f>
        <v xml:space="preserve">  NET GENERAL &amp; INTANG PLANT</v>
      </c>
      <c r="D263" s="26"/>
      <c r="E263" s="14"/>
      <c r="F263" s="29">
        <f t="shared" ref="F263:K263" si="70">SUM(F253:F262)</f>
        <v>18492567</v>
      </c>
      <c r="G263" s="115">
        <f t="shared" si="70"/>
        <v>11745414</v>
      </c>
      <c r="H263" s="107">
        <f t="shared" si="70"/>
        <v>6085980</v>
      </c>
      <c r="I263" s="108">
        <f t="shared" si="70"/>
        <v>661173</v>
      </c>
      <c r="J263" s="29">
        <f t="shared" si="70"/>
        <v>18492567</v>
      </c>
      <c r="K263" s="29">
        <f t="shared" si="70"/>
        <v>0</v>
      </c>
    </row>
    <row r="264" spans="1:11">
      <c r="A264" s="17">
        <v>53</v>
      </c>
      <c r="D264" s="26"/>
      <c r="E264" s="14"/>
      <c r="F264" s="19"/>
      <c r="G264" s="114"/>
      <c r="H264" s="105"/>
      <c r="I264" s="106"/>
      <c r="J264" s="19"/>
    </row>
    <row r="265" spans="1:11">
      <c r="A265" s="17">
        <v>54</v>
      </c>
      <c r="B265" s="16" t="s">
        <v>20</v>
      </c>
      <c r="D265" s="26"/>
      <c r="E265" s="14"/>
      <c r="F265" s="19"/>
      <c r="G265" s="114"/>
      <c r="H265" s="105"/>
      <c r="I265" s="106"/>
      <c r="J265" s="19"/>
    </row>
    <row r="266" spans="1:11">
      <c r="A266" s="17">
        <v>55</v>
      </c>
      <c r="C266" s="16" t="str">
        <f>'FR-16(7)(v)-1 Functional'!C266</f>
        <v>PRODUCTION - DEMAND</v>
      </c>
      <c r="D266" s="26"/>
      <c r="E266" s="14"/>
      <c r="F266" s="19">
        <f t="shared" ref="F266:K269" si="71">F112-F189</f>
        <v>1943772</v>
      </c>
      <c r="G266" s="114">
        <f t="shared" si="71"/>
        <v>1943772</v>
      </c>
      <c r="H266" s="105">
        <f t="shared" si="71"/>
        <v>0</v>
      </c>
      <c r="I266" s="106">
        <f t="shared" si="71"/>
        <v>0</v>
      </c>
      <c r="J266" s="19">
        <f t="shared" si="71"/>
        <v>1943772</v>
      </c>
      <c r="K266" s="19">
        <f t="shared" si="71"/>
        <v>0</v>
      </c>
    </row>
    <row r="267" spans="1:11">
      <c r="A267" s="17">
        <v>56</v>
      </c>
      <c r="C267" s="16" t="str">
        <f>'FR-16(7)(v)-1 Functional'!C267</f>
        <v>PRODUCTION - ENERGY</v>
      </c>
      <c r="D267" s="26"/>
      <c r="E267" s="14"/>
      <c r="F267" s="19">
        <f t="shared" si="71"/>
        <v>1464989</v>
      </c>
      <c r="G267" s="114">
        <f t="shared" si="71"/>
        <v>0</v>
      </c>
      <c r="H267" s="105">
        <f t="shared" si="71"/>
        <v>1464989</v>
      </c>
      <c r="I267" s="106">
        <f t="shared" si="71"/>
        <v>0</v>
      </c>
      <c r="J267" s="19">
        <f t="shared" si="71"/>
        <v>1464989</v>
      </c>
      <c r="K267" s="19">
        <f t="shared" si="71"/>
        <v>0</v>
      </c>
    </row>
    <row r="268" spans="1:11">
      <c r="A268" s="17">
        <v>57</v>
      </c>
      <c r="C268" s="16" t="str">
        <f>'FR-16(7)(v)-1 Functional'!C268</f>
        <v>TRANSMISSION</v>
      </c>
      <c r="D268" s="26"/>
      <c r="E268" s="14"/>
      <c r="F268" s="19">
        <f t="shared" si="71"/>
        <v>178146</v>
      </c>
      <c r="G268" s="114">
        <f t="shared" si="71"/>
        <v>178146</v>
      </c>
      <c r="H268" s="105">
        <f t="shared" si="71"/>
        <v>0</v>
      </c>
      <c r="I268" s="106">
        <f t="shared" si="71"/>
        <v>0</v>
      </c>
      <c r="J268" s="19">
        <f t="shared" si="71"/>
        <v>178146</v>
      </c>
      <c r="K268" s="19">
        <f t="shared" si="71"/>
        <v>0</v>
      </c>
    </row>
    <row r="269" spans="1:11">
      <c r="A269" s="17">
        <v>58</v>
      </c>
      <c r="C269" s="16" t="str">
        <f>'FR-16(7)(v)-1 Functional'!C269</f>
        <v>DISTRIBUTION - DEMAND</v>
      </c>
      <c r="D269" s="26"/>
      <c r="E269" s="14"/>
      <c r="F269" s="19">
        <f t="shared" si="71"/>
        <v>703024</v>
      </c>
      <c r="G269" s="114">
        <f t="shared" si="71"/>
        <v>703024</v>
      </c>
      <c r="H269" s="105">
        <f t="shared" si="71"/>
        <v>0</v>
      </c>
      <c r="I269" s="106">
        <f t="shared" si="71"/>
        <v>0</v>
      </c>
      <c r="J269" s="19">
        <f t="shared" si="71"/>
        <v>703024</v>
      </c>
      <c r="K269" s="19">
        <f t="shared" si="71"/>
        <v>0</v>
      </c>
    </row>
    <row r="270" spans="1:11">
      <c r="A270" s="17">
        <v>59</v>
      </c>
      <c r="C270" s="16" t="str">
        <f>'FR-16(7)(v)-1 Functional'!C270</f>
        <v>DISTRIBUTION - CUSTOMER</v>
      </c>
      <c r="D270" s="26"/>
      <c r="E270" s="14"/>
      <c r="F270" s="19"/>
      <c r="G270" s="114"/>
      <c r="H270" s="105"/>
      <c r="I270" s="106"/>
      <c r="J270" s="19"/>
      <c r="K270" s="19"/>
    </row>
    <row r="271" spans="1:11">
      <c r="A271" s="17">
        <v>60</v>
      </c>
      <c r="C271" s="16" t="str">
        <f>'FR-16(7)(v)-1 Functional'!C271</f>
        <v>CUSTOMER ACCOUNTING</v>
      </c>
      <c r="D271" s="26"/>
      <c r="E271" s="14"/>
      <c r="F271" s="19">
        <f t="shared" ref="F271:K274" si="72">F117-F194</f>
        <v>101133</v>
      </c>
      <c r="G271" s="114">
        <f t="shared" si="72"/>
        <v>0</v>
      </c>
      <c r="H271" s="105">
        <f t="shared" si="72"/>
        <v>0</v>
      </c>
      <c r="I271" s="106">
        <f t="shared" si="72"/>
        <v>101133</v>
      </c>
      <c r="J271" s="19">
        <f t="shared" si="72"/>
        <v>101133</v>
      </c>
      <c r="K271" s="19">
        <f t="shared" si="72"/>
        <v>0</v>
      </c>
    </row>
    <row r="272" spans="1:11">
      <c r="A272" s="17">
        <v>61</v>
      </c>
      <c r="C272" s="16" t="str">
        <f>'FR-16(7)(v)-1 Functional'!C272</f>
        <v>CUSTOMER SERVICE &amp; INFORMATION</v>
      </c>
      <c r="D272" s="26"/>
      <c r="E272" s="14"/>
      <c r="F272" s="19">
        <f t="shared" si="72"/>
        <v>58066</v>
      </c>
      <c r="G272" s="114">
        <f t="shared" si="72"/>
        <v>0</v>
      </c>
      <c r="H272" s="105">
        <f t="shared" si="72"/>
        <v>0</v>
      </c>
      <c r="I272" s="106">
        <f t="shared" si="72"/>
        <v>58066</v>
      </c>
      <c r="J272" s="19">
        <f t="shared" si="72"/>
        <v>58066</v>
      </c>
      <c r="K272" s="19">
        <f t="shared" si="72"/>
        <v>0</v>
      </c>
    </row>
    <row r="273" spans="1:11">
      <c r="A273" s="17">
        <v>62</v>
      </c>
      <c r="C273" s="16" t="str">
        <f>'FR-16(7)(v)-1 Functional'!C273</f>
        <v>SALES</v>
      </c>
      <c r="D273" s="26"/>
      <c r="E273" s="14"/>
      <c r="F273" s="19">
        <f t="shared" si="72"/>
        <v>0</v>
      </c>
      <c r="G273" s="114">
        <f t="shared" si="72"/>
        <v>0</v>
      </c>
      <c r="H273" s="105">
        <f t="shared" si="72"/>
        <v>0</v>
      </c>
      <c r="I273" s="106">
        <f t="shared" si="72"/>
        <v>0</v>
      </c>
      <c r="J273" s="19">
        <f t="shared" si="72"/>
        <v>0</v>
      </c>
      <c r="K273" s="19">
        <f t="shared" si="72"/>
        <v>0</v>
      </c>
    </row>
    <row r="274" spans="1:11">
      <c r="A274" s="17">
        <v>63</v>
      </c>
      <c r="C274" s="16" t="str">
        <f>'FR-16(7)(v)-1 Functional'!C274</f>
        <v>ADJUSTMENT</v>
      </c>
      <c r="D274" s="26"/>
      <c r="E274" s="14"/>
      <c r="F274" s="19">
        <f t="shared" si="72"/>
        <v>-21564</v>
      </c>
      <c r="G274" s="114">
        <f t="shared" si="72"/>
        <v>-2374</v>
      </c>
      <c r="H274" s="105">
        <f t="shared" si="72"/>
        <v>-16790</v>
      </c>
      <c r="I274" s="106">
        <f t="shared" si="72"/>
        <v>-2400</v>
      </c>
      <c r="J274" s="19">
        <f t="shared" si="72"/>
        <v>-21564</v>
      </c>
      <c r="K274" s="19">
        <f t="shared" si="72"/>
        <v>0</v>
      </c>
    </row>
    <row r="275" spans="1:11">
      <c r="A275" s="17">
        <v>64</v>
      </c>
      <c r="C275" s="197" t="str">
        <f>'FR-16(7)(v)-1 Functional'!C275</f>
        <v xml:space="preserve">  COMMON &amp; OTHER PLANT IN SERVICE</v>
      </c>
      <c r="D275" s="26"/>
      <c r="E275" s="14"/>
      <c r="F275" s="29">
        <f t="shared" ref="F275:K275" si="73">SUM(F265:F274)</f>
        <v>4427566</v>
      </c>
      <c r="G275" s="115">
        <f t="shared" si="73"/>
        <v>2822568</v>
      </c>
      <c r="H275" s="107">
        <f t="shared" si="73"/>
        <v>1448199</v>
      </c>
      <c r="I275" s="108">
        <f t="shared" si="73"/>
        <v>156799</v>
      </c>
      <c r="J275" s="29">
        <f t="shared" si="73"/>
        <v>4427566</v>
      </c>
      <c r="K275" s="29">
        <f t="shared" si="73"/>
        <v>0</v>
      </c>
    </row>
    <row r="276" spans="1:11">
      <c r="A276" s="17">
        <v>65</v>
      </c>
      <c r="D276" s="26"/>
      <c r="E276" s="14"/>
      <c r="F276" s="19"/>
      <c r="G276" s="114"/>
      <c r="H276" s="105"/>
      <c r="I276" s="106"/>
      <c r="J276" s="19"/>
      <c r="K276" s="19"/>
    </row>
    <row r="277" spans="1:11">
      <c r="A277" s="17">
        <v>66</v>
      </c>
      <c r="C277" s="16" t="str">
        <f>'FR-16(7)(v)-1 Functional'!C277</f>
        <v>NET ELECTRIC PLANT IN SERVICE</v>
      </c>
      <c r="D277" s="26"/>
      <c r="E277" s="14"/>
      <c r="F277" s="19">
        <f t="shared" ref="F277:K277" si="74">F275+F263+F248+F222+F216</f>
        <v>417709161</v>
      </c>
      <c r="G277" s="116">
        <f t="shared" si="74"/>
        <v>399867563</v>
      </c>
      <c r="H277" s="109">
        <f t="shared" si="74"/>
        <v>7534179</v>
      </c>
      <c r="I277" s="110">
        <f t="shared" si="74"/>
        <v>10307419</v>
      </c>
      <c r="J277" s="19">
        <f t="shared" si="74"/>
        <v>417709161</v>
      </c>
      <c r="K277" s="19">
        <f t="shared" si="74"/>
        <v>0</v>
      </c>
    </row>
    <row r="278" spans="1:11">
      <c r="B278" s="25"/>
      <c r="C278" s="14"/>
      <c r="D278" s="26"/>
      <c r="E278" s="14"/>
      <c r="F278" s="14"/>
      <c r="G278" s="14"/>
      <c r="H278" s="14"/>
      <c r="I278" s="14"/>
      <c r="J278" s="14"/>
      <c r="K278" s="14"/>
    </row>
    <row r="279" spans="1:11">
      <c r="A279" s="25" t="str">
        <f>co_name</f>
        <v>DUKE ENERGY KENTUCKY, INC.</v>
      </c>
      <c r="C279" s="14"/>
      <c r="D279" s="26"/>
      <c r="E279" s="14"/>
      <c r="F279" s="14"/>
      <c r="G279" s="14"/>
      <c r="H279" s="14"/>
      <c r="I279" s="14"/>
      <c r="J279" s="14" t="str">
        <f>J1</f>
        <v>FR-16(7)(v)-16</v>
      </c>
      <c r="K279" s="14"/>
    </row>
    <row r="280" spans="1:11">
      <c r="A280" s="25" t="str">
        <f>$A$2</f>
        <v>DISTR. SEC. CLASSIFIED - ELECTRIC COST OF SERVICE</v>
      </c>
      <c r="C280" s="14"/>
      <c r="D280" s="26"/>
      <c r="E280" s="14"/>
      <c r="F280" s="14"/>
      <c r="G280" s="14"/>
      <c r="H280" s="14"/>
      <c r="I280" s="14"/>
      <c r="J280" s="14" t="str">
        <f>J2</f>
        <v>WITNESS RESPONSIBLE:</v>
      </c>
      <c r="K280" s="14"/>
    </row>
    <row r="281" spans="1:11">
      <c r="A281" s="25" t="str">
        <f>case_name</f>
        <v>CASE NO: 2024-00354</v>
      </c>
      <c r="C281" s="14"/>
      <c r="D281" s="26"/>
      <c r="E281" s="14"/>
      <c r="F281" s="14"/>
      <c r="G281" s="14"/>
      <c r="H281" s="14"/>
      <c r="I281" s="14"/>
      <c r="J281" s="14" t="str">
        <f>Witness</f>
        <v>JAMES E. ZIOLKOWSKI</v>
      </c>
      <c r="K281" s="14"/>
    </row>
    <row r="282" spans="1:11">
      <c r="A282" s="25" t="str">
        <f>data_filing</f>
        <v>DATA: 12 MONTHS ACTUAL  &amp; 0 MONTHS ESTIMATED</v>
      </c>
      <c r="C282" s="14"/>
      <c r="D282" s="26"/>
      <c r="E282" s="14"/>
      <c r="F282" s="14"/>
      <c r="G282" s="14"/>
      <c r="H282" s="14"/>
      <c r="I282" s="14"/>
      <c r="J282" s="14" t="str">
        <f>"PAGE "&amp;Pages2-10&amp;" OF "&amp;Pages2</f>
        <v>PAGE 5 OF 15</v>
      </c>
      <c r="K282" s="14"/>
    </row>
    <row r="283" spans="1:11">
      <c r="A283" s="25" t="str">
        <f>type</f>
        <v xml:space="preserve">TYPE OF FILING: "X" ORIGINAL   UPDATED    REVISED  </v>
      </c>
      <c r="C283" s="14"/>
      <c r="D283" s="26"/>
      <c r="E283" s="14"/>
      <c r="F283" s="14"/>
      <c r="G283" s="14"/>
      <c r="H283" s="14"/>
      <c r="I283" s="14"/>
      <c r="J283" s="14"/>
      <c r="K283" s="14"/>
    </row>
    <row r="284" spans="1:11">
      <c r="B284" s="25"/>
      <c r="C284" s="14"/>
      <c r="D284" s="26"/>
      <c r="E284" s="14"/>
      <c r="F284" s="14"/>
      <c r="G284" s="14"/>
      <c r="H284" s="14"/>
      <c r="I284" s="14"/>
      <c r="J284" s="14"/>
      <c r="K284" s="14"/>
    </row>
    <row r="285" spans="1:11">
      <c r="B285" s="25"/>
      <c r="C285" s="14"/>
      <c r="D285" s="26"/>
      <c r="E285" s="14"/>
      <c r="F285" s="14"/>
      <c r="G285" s="14"/>
      <c r="H285" s="14"/>
      <c r="I285" s="14"/>
      <c r="J285" s="14"/>
      <c r="K285" s="14"/>
    </row>
    <row r="286" spans="1:11">
      <c r="A286" s="26" t="s">
        <v>476</v>
      </c>
      <c r="B286" s="14"/>
      <c r="C286" s="14"/>
      <c r="D286" s="26"/>
      <c r="E286" s="14"/>
      <c r="F286" s="26" t="s">
        <v>183</v>
      </c>
      <c r="G286" s="111" t="s">
        <v>500</v>
      </c>
      <c r="H286" s="99"/>
      <c r="I286" s="100"/>
      <c r="J286" s="26" t="s">
        <v>183</v>
      </c>
      <c r="K286" s="26" t="s">
        <v>280</v>
      </c>
    </row>
    <row r="287" spans="1:11">
      <c r="A287" s="28" t="s">
        <v>477</v>
      </c>
      <c r="B287" s="27" t="s">
        <v>485</v>
      </c>
      <c r="C287" s="27"/>
      <c r="D287" s="28" t="s">
        <v>275</v>
      </c>
      <c r="E287" s="27"/>
      <c r="F287" s="28" t="str">
        <f>$F$9</f>
        <v>DISTR. SEC.</v>
      </c>
      <c r="G287" s="112" t="str">
        <f t="shared" ref="G287:I288" si="75">G9</f>
        <v>DEMAND</v>
      </c>
      <c r="H287" s="101" t="str">
        <f t="shared" si="75"/>
        <v>ENERGY</v>
      </c>
      <c r="I287" s="102" t="str">
        <f t="shared" si="75"/>
        <v>CUSTOMER</v>
      </c>
      <c r="J287" s="28" t="s">
        <v>279</v>
      </c>
      <c r="K287" s="28" t="s">
        <v>278</v>
      </c>
    </row>
    <row r="288" spans="1:11">
      <c r="C288" s="137" t="s">
        <v>285</v>
      </c>
      <c r="D288" s="26"/>
      <c r="E288" s="14"/>
      <c r="G288" s="211">
        <f t="shared" si="75"/>
        <v>3</v>
      </c>
      <c r="H288" s="212">
        <f t="shared" si="75"/>
        <v>4</v>
      </c>
      <c r="I288" s="213">
        <f t="shared" si="75"/>
        <v>5</v>
      </c>
    </row>
    <row r="289" spans="1:11">
      <c r="A289" s="17">
        <v>1</v>
      </c>
      <c r="B289" s="16" t="s">
        <v>25</v>
      </c>
      <c r="D289" s="26"/>
      <c r="E289" s="14"/>
      <c r="G289" s="113"/>
      <c r="H289" s="103"/>
      <c r="I289" s="104"/>
    </row>
    <row r="290" spans="1:11">
      <c r="A290" s="17">
        <v>2</v>
      </c>
      <c r="B290" s="16" t="s">
        <v>456</v>
      </c>
      <c r="D290" s="26"/>
      <c r="E290" s="14"/>
      <c r="G290" s="113"/>
      <c r="H290" s="103"/>
      <c r="I290" s="104"/>
    </row>
    <row r="291" spans="1:11">
      <c r="A291" s="17">
        <v>3</v>
      </c>
      <c r="B291" s="16" t="s">
        <v>26</v>
      </c>
      <c r="D291" s="26"/>
      <c r="E291" s="14"/>
      <c r="G291" s="113"/>
      <c r="H291" s="103"/>
      <c r="I291" s="104"/>
    </row>
    <row r="292" spans="1:11">
      <c r="A292" s="17">
        <v>4</v>
      </c>
      <c r="C292" s="16" t="str">
        <f>'FR-16(7)(v)-1 Functional'!C292</f>
        <v>LIBERALIZED DEPRECIATION</v>
      </c>
      <c r="D292" s="26" t="str">
        <f>'FR-16(7)(v)-1 Functional'!D292</f>
        <v>NP29</v>
      </c>
      <c r="E292" s="16" t="s">
        <v>281</v>
      </c>
      <c r="F292" s="63">
        <f>'FR-16(7)(v)-14 TOTAL CLASS'!H292</f>
        <v>0</v>
      </c>
      <c r="G292" s="114">
        <f>'FR-16(7)(v)-3 PROD Demand'!H292+'FR-16(7)(v)-7 TRANS Demand'!H292+'FR-16(7)(v)-11 DIST Demand'!H292</f>
        <v>0</v>
      </c>
      <c r="H292" s="105">
        <f>'FR-16(7)(v)-4 PROD Energy'!H292+'FR-16(7)(v)-8 TRANS Energy'!H292+'FR-16(7)(v)-12 DIST Energy'!H292</f>
        <v>0</v>
      </c>
      <c r="I292" s="106">
        <f>'FR-16(7)(v)-5 PROD Cust'!H292+'FR-16(7)(v)-9 TRANS Cust'!H292+'FR-16(7)(v)-13 DIST Cust'!H292</f>
        <v>0</v>
      </c>
      <c r="J292" s="19">
        <f t="shared" ref="J292:J300" si="76">SUM(G292:I292)</f>
        <v>0</v>
      </c>
      <c r="K292" s="19">
        <f t="shared" ref="K292:K300" si="77">F292-J292</f>
        <v>0</v>
      </c>
    </row>
    <row r="293" spans="1:11">
      <c r="A293" s="17">
        <v>5</v>
      </c>
      <c r="C293" s="16" t="str">
        <f>'FR-16(7)(v)-1 Functional'!C293</f>
        <v>LEASED METERS</v>
      </c>
      <c r="D293" s="26" t="str">
        <f>'FR-16(7)(v)-1 Functional'!D293</f>
        <v>NP29</v>
      </c>
      <c r="E293" s="16" t="s">
        <v>281</v>
      </c>
      <c r="F293" s="63">
        <f>'FR-16(7)(v)-14 TOTAL CLASS'!H293</f>
        <v>0</v>
      </c>
      <c r="G293" s="114">
        <f>'FR-16(7)(v)-3 PROD Demand'!H293+'FR-16(7)(v)-7 TRANS Demand'!H293+'FR-16(7)(v)-11 DIST Demand'!H293</f>
        <v>0</v>
      </c>
      <c r="H293" s="105">
        <f>'FR-16(7)(v)-4 PROD Energy'!H293+'FR-16(7)(v)-8 TRANS Energy'!H293+'FR-16(7)(v)-12 DIST Energy'!H293</f>
        <v>0</v>
      </c>
      <c r="I293" s="106">
        <f>'FR-16(7)(v)-5 PROD Cust'!H293+'FR-16(7)(v)-9 TRANS Cust'!H293+'FR-16(7)(v)-13 DIST Cust'!H293</f>
        <v>0</v>
      </c>
      <c r="J293" s="19">
        <f t="shared" si="76"/>
        <v>0</v>
      </c>
      <c r="K293" s="19">
        <f t="shared" si="77"/>
        <v>0</v>
      </c>
    </row>
    <row r="294" spans="1:11">
      <c r="A294" s="17">
        <v>6</v>
      </c>
      <c r="C294" s="16" t="str">
        <f>'FR-16(7)(v)-1 Functional'!C294</f>
        <v>CONTRIB AID CONSTR</v>
      </c>
      <c r="D294" s="26" t="str">
        <f>'FR-16(7)(v)-1 Functional'!D294</f>
        <v>NP29</v>
      </c>
      <c r="E294" s="16" t="s">
        <v>281</v>
      </c>
      <c r="F294" s="63">
        <f>'FR-16(7)(v)-14 TOTAL CLASS'!H294</f>
        <v>0</v>
      </c>
      <c r="G294" s="114">
        <f>'FR-16(7)(v)-3 PROD Demand'!H294+'FR-16(7)(v)-7 TRANS Demand'!H294+'FR-16(7)(v)-11 DIST Demand'!H294</f>
        <v>0</v>
      </c>
      <c r="H294" s="105">
        <f>'FR-16(7)(v)-4 PROD Energy'!H294+'FR-16(7)(v)-8 TRANS Energy'!H294+'FR-16(7)(v)-12 DIST Energy'!H294</f>
        <v>0</v>
      </c>
      <c r="I294" s="106">
        <f>'FR-16(7)(v)-5 PROD Cust'!H294+'FR-16(7)(v)-9 TRANS Cust'!H294+'FR-16(7)(v)-13 DIST Cust'!H294</f>
        <v>0</v>
      </c>
      <c r="J294" s="19">
        <f t="shared" si="76"/>
        <v>0</v>
      </c>
      <c r="K294" s="19">
        <f t="shared" si="77"/>
        <v>0</v>
      </c>
    </row>
    <row r="295" spans="1:11">
      <c r="A295" s="17">
        <v>7</v>
      </c>
      <c r="C295" s="16" t="str">
        <f>'FR-16(7)(v)-1 Functional'!C295</f>
        <v>TAX INTEREST, EXPENSING, DEPR.</v>
      </c>
      <c r="D295" s="26" t="str">
        <f>'FR-16(7)(v)-1 Functional'!D295</f>
        <v>NP29</v>
      </c>
      <c r="E295" s="16" t="s">
        <v>281</v>
      </c>
      <c r="F295" s="63">
        <f>'FR-16(7)(v)-14 TOTAL CLASS'!H295</f>
        <v>0</v>
      </c>
      <c r="G295" s="114">
        <f>'FR-16(7)(v)-3 PROD Demand'!H295+'FR-16(7)(v)-7 TRANS Demand'!H295+'FR-16(7)(v)-11 DIST Demand'!H295</f>
        <v>0</v>
      </c>
      <c r="H295" s="105">
        <f>'FR-16(7)(v)-4 PROD Energy'!H295+'FR-16(7)(v)-8 TRANS Energy'!H295+'FR-16(7)(v)-12 DIST Energy'!H295</f>
        <v>0</v>
      </c>
      <c r="I295" s="106">
        <f>'FR-16(7)(v)-5 PROD Cust'!H295+'FR-16(7)(v)-9 TRANS Cust'!H295+'FR-16(7)(v)-13 DIST Cust'!H295</f>
        <v>0</v>
      </c>
      <c r="J295" s="19">
        <f t="shared" si="76"/>
        <v>0</v>
      </c>
      <c r="K295" s="19">
        <f t="shared" si="77"/>
        <v>0</v>
      </c>
    </row>
    <row r="296" spans="1:11">
      <c r="A296" s="17">
        <v>8</v>
      </c>
      <c r="C296" s="16" t="str">
        <f>'FR-16(7)(v)-1 Functional'!C296</f>
        <v>AFUDC IN DEBT</v>
      </c>
      <c r="D296" s="26" t="str">
        <f>'FR-16(7)(v)-1 Functional'!D296</f>
        <v>NP29</v>
      </c>
      <c r="E296" s="16" t="s">
        <v>281</v>
      </c>
      <c r="F296" s="63">
        <f>'FR-16(7)(v)-14 TOTAL CLASS'!H296</f>
        <v>0</v>
      </c>
      <c r="G296" s="114">
        <f>'FR-16(7)(v)-3 PROD Demand'!H296+'FR-16(7)(v)-7 TRANS Demand'!H296+'FR-16(7)(v)-11 DIST Demand'!H296</f>
        <v>0</v>
      </c>
      <c r="H296" s="105">
        <f>'FR-16(7)(v)-4 PROD Energy'!H296+'FR-16(7)(v)-8 TRANS Energy'!H296+'FR-16(7)(v)-12 DIST Energy'!H296</f>
        <v>0</v>
      </c>
      <c r="I296" s="106">
        <f>'FR-16(7)(v)-5 PROD Cust'!H296+'FR-16(7)(v)-9 TRANS Cust'!H296+'FR-16(7)(v)-13 DIST Cust'!H296</f>
        <v>0</v>
      </c>
      <c r="J296" s="19">
        <f t="shared" si="76"/>
        <v>0</v>
      </c>
      <c r="K296" s="19">
        <f t="shared" si="77"/>
        <v>0</v>
      </c>
    </row>
    <row r="297" spans="1:11">
      <c r="A297" s="17">
        <v>9</v>
      </c>
      <c r="C297" s="16" t="str">
        <f>'FR-16(7)(v)-1 Functional'!C297</f>
        <v>CASUALTY LOSS</v>
      </c>
      <c r="D297" s="26" t="str">
        <f>'FR-16(7)(v)-1 Functional'!D297</f>
        <v>NP29</v>
      </c>
      <c r="E297" s="16" t="s">
        <v>281</v>
      </c>
      <c r="F297" s="63">
        <f>'FR-16(7)(v)-14 TOTAL CLASS'!H297</f>
        <v>0</v>
      </c>
      <c r="G297" s="114">
        <f>'FR-16(7)(v)-3 PROD Demand'!H297+'FR-16(7)(v)-7 TRANS Demand'!H297+'FR-16(7)(v)-11 DIST Demand'!H297</f>
        <v>0</v>
      </c>
      <c r="H297" s="105">
        <f>'FR-16(7)(v)-4 PROD Energy'!H297+'FR-16(7)(v)-8 TRANS Energy'!H297+'FR-16(7)(v)-12 DIST Energy'!H297</f>
        <v>0</v>
      </c>
      <c r="I297" s="106">
        <f>'FR-16(7)(v)-5 PROD Cust'!H297+'FR-16(7)(v)-9 TRANS Cust'!H297+'FR-16(7)(v)-13 DIST Cust'!H297</f>
        <v>0</v>
      </c>
      <c r="J297" s="19">
        <f t="shared" si="76"/>
        <v>0</v>
      </c>
      <c r="K297" s="19">
        <f t="shared" si="77"/>
        <v>0</v>
      </c>
    </row>
    <row r="298" spans="1:11">
      <c r="A298" s="17">
        <v>10</v>
      </c>
      <c r="C298" s="16" t="str">
        <f>'FR-16(7)(v)-1 Functional'!C298</f>
        <v>NON-CASH OVERHEADS</v>
      </c>
      <c r="D298" s="26" t="str">
        <f>'FR-16(7)(v)-1 Functional'!D298</f>
        <v>NP29</v>
      </c>
      <c r="E298" s="16" t="s">
        <v>281</v>
      </c>
      <c r="F298" s="63">
        <f>'FR-16(7)(v)-14 TOTAL CLASS'!H298</f>
        <v>0</v>
      </c>
      <c r="G298" s="114">
        <f>'FR-16(7)(v)-3 PROD Demand'!H298+'FR-16(7)(v)-7 TRANS Demand'!H298+'FR-16(7)(v)-11 DIST Demand'!H298</f>
        <v>0</v>
      </c>
      <c r="H298" s="105">
        <f>'FR-16(7)(v)-4 PROD Energy'!H298+'FR-16(7)(v)-8 TRANS Energy'!H298+'FR-16(7)(v)-12 DIST Energy'!H298</f>
        <v>0</v>
      </c>
      <c r="I298" s="106">
        <f>'FR-16(7)(v)-5 PROD Cust'!H298+'FR-16(7)(v)-9 TRANS Cust'!H298+'FR-16(7)(v)-13 DIST Cust'!H298</f>
        <v>0</v>
      </c>
      <c r="J298" s="19">
        <f t="shared" si="76"/>
        <v>0</v>
      </c>
      <c r="K298" s="19">
        <f t="shared" si="77"/>
        <v>0</v>
      </c>
    </row>
    <row r="299" spans="1:11">
      <c r="A299" s="17">
        <v>11</v>
      </c>
      <c r="C299" s="16" t="str">
        <f>'FR-16(7)(v)-1 Functional'!C299</f>
        <v>PLANT FAS 109</v>
      </c>
      <c r="D299" s="26" t="str">
        <f>'FR-16(7)(v)-1 Functional'!D299</f>
        <v>NP29</v>
      </c>
      <c r="E299" s="16" t="s">
        <v>281</v>
      </c>
      <c r="F299" s="63">
        <f>'FR-16(7)(v)-14 TOTAL CLASS'!H299</f>
        <v>0</v>
      </c>
      <c r="G299" s="114">
        <f>'FR-16(7)(v)-3 PROD Demand'!H299+'FR-16(7)(v)-7 TRANS Demand'!H299+'FR-16(7)(v)-11 DIST Demand'!H299</f>
        <v>0</v>
      </c>
      <c r="H299" s="105">
        <f>'FR-16(7)(v)-4 PROD Energy'!H299+'FR-16(7)(v)-8 TRANS Energy'!H299+'FR-16(7)(v)-12 DIST Energy'!H299</f>
        <v>0</v>
      </c>
      <c r="I299" s="106">
        <f>'FR-16(7)(v)-5 PROD Cust'!H299+'FR-16(7)(v)-9 TRANS Cust'!H299+'FR-16(7)(v)-13 DIST Cust'!H299</f>
        <v>0</v>
      </c>
      <c r="J299" s="19">
        <f t="shared" si="76"/>
        <v>0</v>
      </c>
      <c r="K299" s="19">
        <f t="shared" si="77"/>
        <v>0</v>
      </c>
    </row>
    <row r="300" spans="1:11">
      <c r="A300" s="17">
        <v>12</v>
      </c>
      <c r="C300" s="16" t="str">
        <f>'FR-16(7)(v)-1 Functional'!C300</f>
        <v>PP&amp;E &amp; MISCELLANEOUS</v>
      </c>
      <c r="D300" s="26" t="str">
        <f>'FR-16(7)(v)-1 Functional'!D300</f>
        <v>NP29</v>
      </c>
      <c r="F300" s="63">
        <f>'FR-16(7)(v)-14 TOTAL CLASS'!H300</f>
        <v>61222613</v>
      </c>
      <c r="G300" s="114">
        <f>'FR-16(7)(v)-3 PROD Demand'!H300+'FR-16(7)(v)-7 TRANS Demand'!H300+'FR-16(7)(v)-11 DIST Demand'!H300</f>
        <v>58608994</v>
      </c>
      <c r="H300" s="105">
        <f>'FR-16(7)(v)-4 PROD Energy'!H300+'FR-16(7)(v)-8 TRANS Energy'!H300+'FR-16(7)(v)-12 DIST Energy'!H300</f>
        <v>1102541</v>
      </c>
      <c r="I300" s="106">
        <f>'FR-16(7)(v)-5 PROD Cust'!H300+'FR-16(7)(v)-9 TRANS Cust'!H300+'FR-16(7)(v)-13 DIST Cust'!H300</f>
        <v>1511078</v>
      </c>
      <c r="J300" s="19">
        <f t="shared" si="76"/>
        <v>61222613</v>
      </c>
      <c r="K300" s="19">
        <f t="shared" si="77"/>
        <v>0</v>
      </c>
    </row>
    <row r="301" spans="1:11">
      <c r="A301" s="17">
        <v>13</v>
      </c>
      <c r="C301" s="22" t="str">
        <f>'FR-16(7)(v)-1 Functional'!C301</f>
        <v xml:space="preserve">  TOTAL ACCOUNT 282</v>
      </c>
      <c r="D301" s="26"/>
      <c r="F301" s="29">
        <f t="shared" ref="F301:K301" si="78">SUM(F292:F300)</f>
        <v>61222613</v>
      </c>
      <c r="G301" s="115">
        <f t="shared" si="78"/>
        <v>58608994</v>
      </c>
      <c r="H301" s="107">
        <f t="shared" si="78"/>
        <v>1102541</v>
      </c>
      <c r="I301" s="108">
        <f t="shared" si="78"/>
        <v>1511078</v>
      </c>
      <c r="J301" s="29">
        <f t="shared" si="78"/>
        <v>61222613</v>
      </c>
      <c r="K301" s="29">
        <f t="shared" si="78"/>
        <v>0</v>
      </c>
    </row>
    <row r="302" spans="1:11">
      <c r="A302" s="17">
        <v>14</v>
      </c>
      <c r="D302" s="26"/>
      <c r="E302" s="14"/>
      <c r="G302" s="113"/>
      <c r="H302" s="103"/>
      <c r="I302" s="104"/>
    </row>
    <row r="303" spans="1:11">
      <c r="A303" s="17">
        <v>15</v>
      </c>
      <c r="B303" s="16" t="s">
        <v>27</v>
      </c>
      <c r="D303" s="26"/>
      <c r="E303" s="14"/>
      <c r="G303" s="113"/>
      <c r="H303" s="103"/>
      <c r="I303" s="104"/>
    </row>
    <row r="304" spans="1:11">
      <c r="A304" s="17">
        <v>16</v>
      </c>
      <c r="C304" s="16" t="str">
        <f>'FR-16(7)(v)-1 Functional'!C304</f>
        <v>TRANSITION FROM MISO TO PJM</v>
      </c>
      <c r="D304" s="26" t="str">
        <f>'FR-16(7)(v)-1 Functional'!D304</f>
        <v>NP29</v>
      </c>
      <c r="F304" s="63">
        <f>'FR-16(7)(v)-14 TOTAL CLASS'!H304</f>
        <v>0</v>
      </c>
      <c r="G304" s="114">
        <f>'FR-16(7)(v)-3 PROD Demand'!H304+'FR-16(7)(v)-7 TRANS Demand'!H304+'FR-16(7)(v)-11 DIST Demand'!H304</f>
        <v>0</v>
      </c>
      <c r="H304" s="105">
        <f>'FR-16(7)(v)-4 PROD Energy'!H304+'FR-16(7)(v)-8 TRANS Energy'!H304+'FR-16(7)(v)-12 DIST Energy'!H304</f>
        <v>0</v>
      </c>
      <c r="I304" s="106">
        <f>'FR-16(7)(v)-5 PROD Cust'!H304+'FR-16(7)(v)-9 TRANS Cust'!H304+'FR-16(7)(v)-13 DIST Cust'!H304</f>
        <v>0</v>
      </c>
      <c r="J304" s="19">
        <f t="shared" ref="J304:J314" si="79">SUM(G304:I304)</f>
        <v>0</v>
      </c>
      <c r="K304" s="19">
        <f t="shared" ref="K304:K314" si="80">F304-J304</f>
        <v>0</v>
      </c>
    </row>
    <row r="305" spans="1:11">
      <c r="A305" s="17">
        <v>17</v>
      </c>
      <c r="C305" s="16" t="str">
        <f>'FR-16(7)(v)-1 Functional'!C305</f>
        <v>DEFERRED PLANT COSTS</v>
      </c>
      <c r="D305" s="26" t="str">
        <f>'FR-16(7)(v)-1 Functional'!D305</f>
        <v>K201</v>
      </c>
      <c r="F305" s="63">
        <f>'FR-16(7)(v)-14 TOTAL CLASS'!H305</f>
        <v>2667461</v>
      </c>
      <c r="G305" s="114">
        <f>'FR-16(7)(v)-3 PROD Demand'!H305+'FR-16(7)(v)-7 TRANS Demand'!H305+'FR-16(7)(v)-11 DIST Demand'!H305</f>
        <v>2667461</v>
      </c>
      <c r="H305" s="105">
        <f>'FR-16(7)(v)-4 PROD Energy'!H305+'FR-16(7)(v)-8 TRANS Energy'!H305+'FR-16(7)(v)-12 DIST Energy'!H305</f>
        <v>0</v>
      </c>
      <c r="I305" s="106">
        <f>'FR-16(7)(v)-5 PROD Cust'!H305+'FR-16(7)(v)-9 TRANS Cust'!H305+'FR-16(7)(v)-13 DIST Cust'!H305</f>
        <v>0</v>
      </c>
      <c r="J305" s="19">
        <f t="shared" si="79"/>
        <v>2667461</v>
      </c>
      <c r="K305" s="19">
        <f t="shared" si="80"/>
        <v>0</v>
      </c>
    </row>
    <row r="306" spans="1:11">
      <c r="A306" s="17">
        <v>18</v>
      </c>
      <c r="C306" s="16" t="str">
        <f>'FR-16(7)(v)-1 Functional'!C306</f>
        <v>MISCELLANEOUS</v>
      </c>
      <c r="D306" s="26" t="str">
        <f>'FR-16(7)(v)-1 Functional'!D306</f>
        <v>OM39</v>
      </c>
      <c r="F306" s="63">
        <f>'FR-16(7)(v)-14 TOTAL CLASS'!H306</f>
        <v>0</v>
      </c>
      <c r="G306" s="114">
        <f>'FR-16(7)(v)-3 PROD Demand'!H306+'FR-16(7)(v)-7 TRANS Demand'!H306+'FR-16(7)(v)-11 DIST Demand'!H306</f>
        <v>0</v>
      </c>
      <c r="H306" s="105">
        <f>'FR-16(7)(v)-4 PROD Energy'!H306+'FR-16(7)(v)-8 TRANS Energy'!H306+'FR-16(7)(v)-12 DIST Energy'!H306</f>
        <v>0</v>
      </c>
      <c r="I306" s="106">
        <f>'FR-16(7)(v)-5 PROD Cust'!H306+'FR-16(7)(v)-9 TRANS Cust'!H306+'FR-16(7)(v)-13 DIST Cust'!H306</f>
        <v>0</v>
      </c>
      <c r="J306" s="19">
        <f t="shared" si="79"/>
        <v>0</v>
      </c>
      <c r="K306" s="19">
        <f t="shared" si="80"/>
        <v>0</v>
      </c>
    </row>
    <row r="307" spans="1:11">
      <c r="A307" s="17">
        <v>19</v>
      </c>
      <c r="C307" s="16" t="str">
        <f>'FR-16(7)(v)-1 Functional'!C307</f>
        <v>ENVIRONMENTAL RESERVE</v>
      </c>
      <c r="D307" s="26" t="str">
        <f>'FR-16(7)(v)-1 Functional'!D307</f>
        <v>NP29</v>
      </c>
      <c r="F307" s="63">
        <f>'FR-16(7)(v)-14 TOTAL CLASS'!H307</f>
        <v>0</v>
      </c>
      <c r="G307" s="114">
        <f>'FR-16(7)(v)-3 PROD Demand'!H307+'FR-16(7)(v)-7 TRANS Demand'!H307+'FR-16(7)(v)-11 DIST Demand'!H307</f>
        <v>0</v>
      </c>
      <c r="H307" s="105">
        <f>'FR-16(7)(v)-4 PROD Energy'!H307+'FR-16(7)(v)-8 TRANS Energy'!H307+'FR-16(7)(v)-12 DIST Energy'!H307</f>
        <v>0</v>
      </c>
      <c r="I307" s="106">
        <f>'FR-16(7)(v)-5 PROD Cust'!H307+'FR-16(7)(v)-9 TRANS Cust'!H307+'FR-16(7)(v)-13 DIST Cust'!H307</f>
        <v>0</v>
      </c>
      <c r="J307" s="19">
        <f t="shared" si="79"/>
        <v>0</v>
      </c>
      <c r="K307" s="19">
        <f t="shared" si="80"/>
        <v>0</v>
      </c>
    </row>
    <row r="308" spans="1:11">
      <c r="A308" s="17">
        <v>20</v>
      </c>
      <c r="C308" s="16" t="str">
        <f>'FR-16(7)(v)-1 Functional'!C308</f>
        <v>POST IN-SERVICE CARRYING COSTS</v>
      </c>
      <c r="D308" s="26" t="str">
        <f>'FR-16(7)(v)-1 Functional'!D308</f>
        <v>NP29</v>
      </c>
      <c r="F308" s="63">
        <f>'FR-16(7)(v)-14 TOTAL CLASS'!H308</f>
        <v>0</v>
      </c>
      <c r="G308" s="114">
        <f>'FR-16(7)(v)-3 PROD Demand'!H308+'FR-16(7)(v)-7 TRANS Demand'!H308+'FR-16(7)(v)-11 DIST Demand'!H308</f>
        <v>0</v>
      </c>
      <c r="H308" s="105">
        <f>'FR-16(7)(v)-4 PROD Energy'!H308+'FR-16(7)(v)-8 TRANS Energy'!H308+'FR-16(7)(v)-12 DIST Energy'!H308</f>
        <v>0</v>
      </c>
      <c r="I308" s="106">
        <f>'FR-16(7)(v)-5 PROD Cust'!H308+'FR-16(7)(v)-9 TRANS Cust'!H308+'FR-16(7)(v)-13 DIST Cust'!H308</f>
        <v>0</v>
      </c>
      <c r="J308" s="19">
        <f t="shared" si="79"/>
        <v>0</v>
      </c>
      <c r="K308" s="19">
        <f t="shared" si="80"/>
        <v>0</v>
      </c>
    </row>
    <row r="309" spans="1:11">
      <c r="A309" s="17">
        <v>21</v>
      </c>
      <c r="C309" s="16" t="str">
        <f>'FR-16(7)(v)-1 Functional'!C309</f>
        <v>ARO CUMULATIVE EFFECT</v>
      </c>
      <c r="D309" s="26" t="str">
        <f>'FR-16(7)(v)-1 Functional'!D309</f>
        <v>NP29</v>
      </c>
      <c r="F309" s="63">
        <f>'FR-16(7)(v)-14 TOTAL CLASS'!H309</f>
        <v>0</v>
      </c>
      <c r="G309" s="114">
        <f>'FR-16(7)(v)-3 PROD Demand'!H309+'FR-16(7)(v)-7 TRANS Demand'!H309+'FR-16(7)(v)-11 DIST Demand'!H309</f>
        <v>0</v>
      </c>
      <c r="H309" s="105">
        <f>'FR-16(7)(v)-4 PROD Energy'!H309+'FR-16(7)(v)-8 TRANS Energy'!H309+'FR-16(7)(v)-12 DIST Energy'!H309</f>
        <v>0</v>
      </c>
      <c r="I309" s="106">
        <f>'FR-16(7)(v)-5 PROD Cust'!H309+'FR-16(7)(v)-9 TRANS Cust'!H309+'FR-16(7)(v)-13 DIST Cust'!H309</f>
        <v>0</v>
      </c>
      <c r="J309" s="19">
        <f t="shared" si="79"/>
        <v>0</v>
      </c>
      <c r="K309" s="19">
        <f t="shared" si="80"/>
        <v>0</v>
      </c>
    </row>
    <row r="310" spans="1:11">
      <c r="A310" s="17">
        <v>22</v>
      </c>
      <c r="C310" s="16" t="str">
        <f>'FR-16(7)(v)-1 Functional'!C310</f>
        <v>LOSS ON REACQUIRED DEBT</v>
      </c>
      <c r="D310" s="26" t="str">
        <f>'FR-16(7)(v)-1 Functional'!D310</f>
        <v>D249</v>
      </c>
      <c r="F310" s="63">
        <f>'FR-16(7)(v)-14 TOTAL CLASS'!H310</f>
        <v>0</v>
      </c>
      <c r="G310" s="114">
        <f>'FR-16(7)(v)-3 PROD Demand'!H310+'FR-16(7)(v)-7 TRANS Demand'!H310+'FR-16(7)(v)-11 DIST Demand'!H310</f>
        <v>0</v>
      </c>
      <c r="H310" s="105">
        <f>'FR-16(7)(v)-4 PROD Energy'!H310+'FR-16(7)(v)-8 TRANS Energy'!H310+'FR-16(7)(v)-12 DIST Energy'!H310</f>
        <v>0</v>
      </c>
      <c r="I310" s="106">
        <f>'FR-16(7)(v)-5 PROD Cust'!H310+'FR-16(7)(v)-9 TRANS Cust'!H310+'FR-16(7)(v)-13 DIST Cust'!H310</f>
        <v>0</v>
      </c>
      <c r="J310" s="19">
        <f t="shared" si="79"/>
        <v>0</v>
      </c>
      <c r="K310" s="19">
        <f t="shared" si="80"/>
        <v>0</v>
      </c>
    </row>
    <row r="311" spans="1:11">
      <c r="A311" s="17">
        <v>23</v>
      </c>
      <c r="C311" s="16" t="str">
        <f>'FR-16(7)(v)-1 Functional'!C311</f>
        <v>VACATION PAY ACCRUAL</v>
      </c>
      <c r="D311" s="26" t="str">
        <f>'FR-16(7)(v)-1 Functional'!D311</f>
        <v>A315</v>
      </c>
      <c r="F311" s="63">
        <f>'FR-16(7)(v)-14 TOTAL CLASS'!H311</f>
        <v>0</v>
      </c>
      <c r="G311" s="114">
        <f>'FR-16(7)(v)-3 PROD Demand'!H311+'FR-16(7)(v)-7 TRANS Demand'!H311+'FR-16(7)(v)-11 DIST Demand'!H311</f>
        <v>0</v>
      </c>
      <c r="H311" s="105">
        <f>'FR-16(7)(v)-4 PROD Energy'!H311+'FR-16(7)(v)-8 TRANS Energy'!H311+'FR-16(7)(v)-12 DIST Energy'!H311</f>
        <v>0</v>
      </c>
      <c r="I311" s="106">
        <f>'FR-16(7)(v)-5 PROD Cust'!H311+'FR-16(7)(v)-9 TRANS Cust'!H311+'FR-16(7)(v)-13 DIST Cust'!H311</f>
        <v>0</v>
      </c>
      <c r="J311" s="19">
        <f t="shared" si="79"/>
        <v>0</v>
      </c>
      <c r="K311" s="19">
        <f t="shared" si="80"/>
        <v>0</v>
      </c>
    </row>
    <row r="312" spans="1:11">
      <c r="A312" s="17">
        <v>24</v>
      </c>
      <c r="C312" s="16" t="str">
        <f>'FR-16(7)(v)-1 Functional'!C312</f>
        <v>NON-AMI METERS RETIRED EARLY</v>
      </c>
      <c r="D312" s="26" t="str">
        <f>'FR-16(7)(v)-1 Functional'!D312</f>
        <v>OM39</v>
      </c>
      <c r="F312" s="63">
        <f>'FR-16(7)(v)-14 TOTAL CLASS'!H312</f>
        <v>0</v>
      </c>
      <c r="G312" s="114">
        <f>'FR-16(7)(v)-3 PROD Demand'!H312+'FR-16(7)(v)-7 TRANS Demand'!H312+'FR-16(7)(v)-11 DIST Demand'!H312</f>
        <v>0</v>
      </c>
      <c r="H312" s="105">
        <f>'FR-16(7)(v)-4 PROD Energy'!H312+'FR-16(7)(v)-8 TRANS Energy'!H312+'FR-16(7)(v)-12 DIST Energy'!H312</f>
        <v>0</v>
      </c>
      <c r="I312" s="106">
        <f>'FR-16(7)(v)-5 PROD Cust'!H312+'FR-16(7)(v)-9 TRANS Cust'!H312+'FR-16(7)(v)-13 DIST Cust'!H312</f>
        <v>0</v>
      </c>
      <c r="J312" s="19">
        <f>SUM(G312:I312)</f>
        <v>0</v>
      </c>
      <c r="K312" s="19">
        <f>F312-J312</f>
        <v>0</v>
      </c>
    </row>
    <row r="313" spans="1:11">
      <c r="A313" s="17">
        <v>25</v>
      </c>
      <c r="C313" s="16" t="str">
        <f>'FR-16(7)(v)-1 Functional'!C313</f>
        <v>PENSION EXPENSE</v>
      </c>
      <c r="D313" s="26" t="str">
        <f>'FR-16(7)(v)-1 Functional'!D313</f>
        <v>A315</v>
      </c>
      <c r="F313" s="63">
        <f>'FR-16(7)(v)-14 TOTAL CLASS'!H313</f>
        <v>0</v>
      </c>
      <c r="G313" s="114">
        <f>'FR-16(7)(v)-3 PROD Demand'!H313+'FR-16(7)(v)-7 TRANS Demand'!H313+'FR-16(7)(v)-11 DIST Demand'!H313</f>
        <v>0</v>
      </c>
      <c r="H313" s="105">
        <f>'FR-16(7)(v)-4 PROD Energy'!H313+'FR-16(7)(v)-8 TRANS Energy'!H313+'FR-16(7)(v)-12 DIST Energy'!H313</f>
        <v>0</v>
      </c>
      <c r="I313" s="106">
        <f>'FR-16(7)(v)-5 PROD Cust'!H313+'FR-16(7)(v)-9 TRANS Cust'!H313+'FR-16(7)(v)-13 DIST Cust'!H313</f>
        <v>0</v>
      </c>
      <c r="J313" s="19">
        <f>SUM(G313:I313)</f>
        <v>0</v>
      </c>
      <c r="K313" s="19">
        <f>F313-J313</f>
        <v>0</v>
      </c>
    </row>
    <row r="314" spans="1:11">
      <c r="A314" s="17">
        <v>26</v>
      </c>
      <c r="C314" s="16" t="str">
        <f>'FR-16(7)(v)-1 Functional'!C314</f>
        <v>UNCOLLECTIBLE ACCOUNTS</v>
      </c>
      <c r="D314" s="26" t="str">
        <f>'FR-16(7)(v)-1 Functional'!D314</f>
        <v>K411</v>
      </c>
      <c r="F314" s="63">
        <f>'FR-16(7)(v)-14 TOTAL CLASS'!H314</f>
        <v>0</v>
      </c>
      <c r="G314" s="114">
        <f>'FR-16(7)(v)-3 PROD Demand'!H314+'FR-16(7)(v)-7 TRANS Demand'!H314+'FR-16(7)(v)-11 DIST Demand'!H314</f>
        <v>0</v>
      </c>
      <c r="H314" s="105">
        <f>'FR-16(7)(v)-4 PROD Energy'!H314+'FR-16(7)(v)-8 TRANS Energy'!H314+'FR-16(7)(v)-12 DIST Energy'!H314</f>
        <v>0</v>
      </c>
      <c r="I314" s="106">
        <f>'FR-16(7)(v)-5 PROD Cust'!H314+'FR-16(7)(v)-9 TRANS Cust'!H314+'FR-16(7)(v)-13 DIST Cust'!H314</f>
        <v>0</v>
      </c>
      <c r="J314" s="19">
        <f t="shared" si="79"/>
        <v>0</v>
      </c>
      <c r="K314" s="19">
        <f t="shared" si="80"/>
        <v>0</v>
      </c>
    </row>
    <row r="315" spans="1:11">
      <c r="A315" s="17">
        <v>27</v>
      </c>
      <c r="C315" s="22" t="str">
        <f>'FR-16(7)(v)-1 Functional'!C315</f>
        <v xml:space="preserve">  TOTAL ACCOUNT 283</v>
      </c>
      <c r="D315" s="26"/>
      <c r="F315" s="29">
        <f t="shared" ref="F315:K315" si="81">SUM(F303:F314)</f>
        <v>2667461</v>
      </c>
      <c r="G315" s="115">
        <f t="shared" si="81"/>
        <v>2667461</v>
      </c>
      <c r="H315" s="107">
        <f t="shared" si="81"/>
        <v>0</v>
      </c>
      <c r="I315" s="108">
        <f t="shared" si="81"/>
        <v>0</v>
      </c>
      <c r="J315" s="29">
        <f t="shared" si="81"/>
        <v>2667461</v>
      </c>
      <c r="K315" s="29">
        <f t="shared" si="81"/>
        <v>0</v>
      </c>
    </row>
    <row r="316" spans="1:11">
      <c r="A316" s="17">
        <v>28</v>
      </c>
      <c r="D316" s="26"/>
      <c r="E316" s="14"/>
      <c r="G316" s="113"/>
      <c r="H316" s="103"/>
      <c r="I316" s="104"/>
    </row>
    <row r="317" spans="1:11">
      <c r="A317" s="17">
        <v>29</v>
      </c>
      <c r="B317" s="16" t="s">
        <v>457</v>
      </c>
      <c r="D317" s="26"/>
      <c r="E317" s="14"/>
      <c r="G317" s="113"/>
      <c r="H317" s="103"/>
      <c r="I317" s="104"/>
    </row>
    <row r="318" spans="1:11">
      <c r="A318" s="17">
        <v>30</v>
      </c>
      <c r="C318" s="16" t="str">
        <f>'FR-16(7)(v)-1 Functional'!C318</f>
        <v>EXCESS ADIT</v>
      </c>
      <c r="D318" s="26" t="str">
        <f>'FR-16(7)(v)-1 Functional'!D318</f>
        <v>NP29</v>
      </c>
      <c r="E318" s="14"/>
      <c r="F318" s="63">
        <f>'FR-16(7)(v)-14 TOTAL CLASS'!H318</f>
        <v>12550558</v>
      </c>
      <c r="G318" s="114">
        <f>'FR-16(7)(v)-3 PROD Demand'!H318+'FR-16(7)(v)-7 TRANS Demand'!H318+'FR-16(7)(v)-11 DIST Demand'!H318</f>
        <v>12014770</v>
      </c>
      <c r="H318" s="105">
        <f>'FR-16(7)(v)-4 PROD Energy'!H318+'FR-16(7)(v)-8 TRANS Energy'!H318+'FR-16(7)(v)-12 DIST Energy'!H318</f>
        <v>226019</v>
      </c>
      <c r="I318" s="106">
        <f>'FR-16(7)(v)-5 PROD Cust'!H318+'FR-16(7)(v)-9 TRANS Cust'!H318+'FR-16(7)(v)-13 DIST Cust'!H318</f>
        <v>309769</v>
      </c>
      <c r="J318" s="19">
        <f>SUM(G318:I318)</f>
        <v>12550558</v>
      </c>
      <c r="K318" s="19">
        <f>F318-J318</f>
        <v>0</v>
      </c>
    </row>
    <row r="319" spans="1:11">
      <c r="A319" s="17">
        <v>31</v>
      </c>
      <c r="C319" s="16" t="str">
        <f>'FR-16(7)(v)-1 Functional'!C319</f>
        <v>CUSTOMER SERVICE DEPOSITS</v>
      </c>
      <c r="D319" s="26" t="str">
        <f>'FR-16(7)(v)-1 Functional'!D319</f>
        <v>NP29</v>
      </c>
      <c r="E319" s="14"/>
      <c r="F319" s="63">
        <f>'FR-16(7)(v)-14 TOTAL CLASS'!H319</f>
        <v>0</v>
      </c>
      <c r="G319" s="114">
        <f>'FR-16(7)(v)-3 PROD Demand'!H319+'FR-16(7)(v)-7 TRANS Demand'!H319+'FR-16(7)(v)-11 DIST Demand'!H319</f>
        <v>0</v>
      </c>
      <c r="H319" s="105">
        <f>'FR-16(7)(v)-4 PROD Energy'!H319+'FR-16(7)(v)-8 TRANS Energy'!H319+'FR-16(7)(v)-12 DIST Energy'!H319</f>
        <v>0</v>
      </c>
      <c r="I319" s="106">
        <f>'FR-16(7)(v)-5 PROD Cust'!H319+'FR-16(7)(v)-9 TRANS Cust'!H319+'FR-16(7)(v)-13 DIST Cust'!H319</f>
        <v>0</v>
      </c>
      <c r="J319" s="19">
        <f>SUM(G319:I319)</f>
        <v>0</v>
      </c>
      <c r="K319" s="19">
        <f>F319-J319</f>
        <v>0</v>
      </c>
    </row>
    <row r="320" spans="1:11">
      <c r="A320" s="17">
        <v>32</v>
      </c>
      <c r="C320" s="16" t="str">
        <f>'FR-16(7)(v)-1 Functional'!C320</f>
        <v>POST RETIREMENT BENEFITS</v>
      </c>
      <c r="D320" s="26" t="str">
        <f>'FR-16(7)(v)-1 Functional'!D320</f>
        <v>NP29</v>
      </c>
      <c r="E320" s="14"/>
      <c r="F320" s="63">
        <f>'FR-16(7)(v)-14 TOTAL CLASS'!H320</f>
        <v>0</v>
      </c>
      <c r="G320" s="114">
        <f>'FR-16(7)(v)-3 PROD Demand'!H320+'FR-16(7)(v)-7 TRANS Demand'!H320+'FR-16(7)(v)-11 DIST Demand'!H320</f>
        <v>0</v>
      </c>
      <c r="H320" s="105">
        <f>'FR-16(7)(v)-4 PROD Energy'!H320+'FR-16(7)(v)-8 TRANS Energy'!H320+'FR-16(7)(v)-12 DIST Energy'!H320</f>
        <v>0</v>
      </c>
      <c r="I320" s="106">
        <f>'FR-16(7)(v)-5 PROD Cust'!H320+'FR-16(7)(v)-9 TRANS Cust'!H320+'FR-16(7)(v)-13 DIST Cust'!H320</f>
        <v>0</v>
      </c>
      <c r="J320" s="19">
        <f>SUM(G320:I320)</f>
        <v>0</v>
      </c>
      <c r="K320" s="19">
        <f>F320-J320</f>
        <v>0</v>
      </c>
    </row>
    <row r="321" spans="1:11">
      <c r="A321" s="17">
        <v>33</v>
      </c>
      <c r="C321" s="16" t="str">
        <f>'FR-16(7)(v)-1 Functional'!C321</f>
        <v>INVESTMENT TAX CREDIT</v>
      </c>
      <c r="D321" s="26" t="str">
        <f>'FR-16(7)(v)-1 Functional'!D321</f>
        <v>NP29</v>
      </c>
      <c r="E321" s="14"/>
      <c r="F321" s="63">
        <f>'FR-16(7)(v)-14 TOTAL CLASS'!H321</f>
        <v>0</v>
      </c>
      <c r="G321" s="114">
        <f>'FR-16(7)(v)-3 PROD Demand'!H321+'FR-16(7)(v)-7 TRANS Demand'!H321+'FR-16(7)(v)-11 DIST Demand'!H321</f>
        <v>0</v>
      </c>
      <c r="H321" s="105">
        <f>'FR-16(7)(v)-4 PROD Energy'!H321+'FR-16(7)(v)-8 TRANS Energy'!H321+'FR-16(7)(v)-12 DIST Energy'!H321</f>
        <v>0</v>
      </c>
      <c r="I321" s="106">
        <f>'FR-16(7)(v)-5 PROD Cust'!H321+'FR-16(7)(v)-9 TRANS Cust'!H321+'FR-16(7)(v)-13 DIST Cust'!H321</f>
        <v>0</v>
      </c>
      <c r="J321" s="19">
        <f>SUM(G321:I321)</f>
        <v>0</v>
      </c>
      <c r="K321" s="19">
        <f>F321-J321</f>
        <v>0</v>
      </c>
    </row>
    <row r="322" spans="1:11">
      <c r="A322" s="17">
        <v>34</v>
      </c>
      <c r="C322" s="22" t="str">
        <f>'FR-16(7)(v)-1 Functional'!C322</f>
        <v xml:space="preserve">  TOTAL OTHER SUBTRACTIVE ADJUSTMENTS</v>
      </c>
      <c r="D322" s="26"/>
      <c r="E322" s="14"/>
      <c r="F322" s="29">
        <f t="shared" ref="F322:K322" si="82">SUM(F317:F321)</f>
        <v>12550558</v>
      </c>
      <c r="G322" s="115">
        <f t="shared" si="82"/>
        <v>12014770</v>
      </c>
      <c r="H322" s="107">
        <f t="shared" si="82"/>
        <v>226019</v>
      </c>
      <c r="I322" s="108">
        <f t="shared" si="82"/>
        <v>309769</v>
      </c>
      <c r="J322" s="29">
        <f t="shared" si="82"/>
        <v>12550558</v>
      </c>
      <c r="K322" s="29">
        <f t="shared" si="82"/>
        <v>0</v>
      </c>
    </row>
    <row r="323" spans="1:11">
      <c r="A323" s="17">
        <v>35</v>
      </c>
      <c r="D323" s="26"/>
      <c r="E323" s="14"/>
      <c r="G323" s="113"/>
      <c r="H323" s="103"/>
      <c r="I323" s="104"/>
    </row>
    <row r="324" spans="1:11">
      <c r="A324" s="17">
        <v>36</v>
      </c>
      <c r="B324" s="16" t="str">
        <f>'FR-16(7)(v)-1 Functional'!B324</f>
        <v>TOTAL SUBTRACTIVE RATE BASE ADJUSTMENTS</v>
      </c>
      <c r="D324" s="26"/>
      <c r="E324" s="14"/>
      <c r="F324" s="19">
        <f t="shared" ref="F324:K324" si="83">F322+F315+F301</f>
        <v>76440632</v>
      </c>
      <c r="G324" s="116">
        <f t="shared" si="83"/>
        <v>73291225</v>
      </c>
      <c r="H324" s="109">
        <f t="shared" si="83"/>
        <v>1328560</v>
      </c>
      <c r="I324" s="110">
        <f t="shared" si="83"/>
        <v>1820847</v>
      </c>
      <c r="J324" s="19">
        <f t="shared" si="83"/>
        <v>76440632</v>
      </c>
      <c r="K324" s="19">
        <f t="shared" si="83"/>
        <v>0</v>
      </c>
    </row>
    <row r="325" spans="1:11">
      <c r="B325" s="25"/>
      <c r="C325" s="14"/>
      <c r="D325" s="26"/>
      <c r="E325" s="14"/>
      <c r="F325" s="14"/>
      <c r="G325" s="14"/>
      <c r="H325" s="14"/>
      <c r="I325" s="14"/>
      <c r="J325" s="14"/>
      <c r="K325" s="14"/>
    </row>
    <row r="326" spans="1:11">
      <c r="A326" s="25" t="str">
        <f>co_name</f>
        <v>DUKE ENERGY KENTUCKY, INC.</v>
      </c>
      <c r="C326" s="14"/>
      <c r="D326" s="26"/>
      <c r="E326" s="14"/>
      <c r="F326" s="14"/>
      <c r="G326" s="14"/>
      <c r="H326" s="14"/>
      <c r="I326" s="14"/>
      <c r="J326" s="14" t="str">
        <f>J1</f>
        <v>FR-16(7)(v)-16</v>
      </c>
      <c r="K326" s="14"/>
    </row>
    <row r="327" spans="1:11">
      <c r="A327" s="25" t="str">
        <f>$A$2</f>
        <v>DISTR. SEC. CLASSIFIED - ELECTRIC COST OF SERVICE</v>
      </c>
      <c r="C327" s="14"/>
      <c r="D327" s="26"/>
      <c r="E327" s="14"/>
      <c r="F327" s="14"/>
      <c r="G327" s="14"/>
      <c r="H327" s="14"/>
      <c r="I327" s="14"/>
      <c r="J327" s="14" t="str">
        <f>J2</f>
        <v>WITNESS RESPONSIBLE:</v>
      </c>
      <c r="K327" s="14"/>
    </row>
    <row r="328" spans="1:11">
      <c r="A328" s="25" t="str">
        <f>case_name</f>
        <v>CASE NO: 2024-00354</v>
      </c>
      <c r="C328" s="14"/>
      <c r="D328" s="26"/>
      <c r="E328" s="14"/>
      <c r="F328" s="14"/>
      <c r="G328" s="14"/>
      <c r="H328" s="14"/>
      <c r="I328" s="14"/>
      <c r="J328" s="14" t="str">
        <f>Witness</f>
        <v>JAMES E. ZIOLKOWSKI</v>
      </c>
      <c r="K328" s="14"/>
    </row>
    <row r="329" spans="1:11">
      <c r="A329" s="25" t="str">
        <f>data_filing</f>
        <v>DATA: 12 MONTHS ACTUAL  &amp; 0 MONTHS ESTIMATED</v>
      </c>
      <c r="C329" s="14"/>
      <c r="D329" s="26"/>
      <c r="E329" s="14"/>
      <c r="F329" s="14"/>
      <c r="G329" s="14"/>
      <c r="H329" s="14"/>
      <c r="I329" s="14"/>
      <c r="J329" s="14" t="str">
        <f>"PAGE "&amp;Pages2-9&amp;" OF "&amp;Pages2</f>
        <v>PAGE 6 OF 15</v>
      </c>
      <c r="K329" s="14"/>
    </row>
    <row r="330" spans="1:11">
      <c r="A330" s="25" t="str">
        <f>type</f>
        <v xml:space="preserve">TYPE OF FILING: "X" ORIGINAL   UPDATED    REVISED  </v>
      </c>
      <c r="C330" s="14"/>
      <c r="D330" s="26"/>
      <c r="E330" s="14"/>
      <c r="F330" s="14"/>
      <c r="G330" s="14"/>
      <c r="H330" s="14"/>
      <c r="I330" s="14"/>
      <c r="J330" s="14"/>
      <c r="K330" s="14"/>
    </row>
    <row r="331" spans="1:11">
      <c r="B331" s="25"/>
      <c r="C331" s="14"/>
      <c r="D331" s="26"/>
      <c r="E331" s="14"/>
      <c r="F331" s="14"/>
      <c r="G331" s="14"/>
      <c r="H331" s="14"/>
      <c r="I331" s="14"/>
      <c r="J331" s="14"/>
      <c r="K331" s="14"/>
    </row>
    <row r="332" spans="1:11">
      <c r="B332" s="25"/>
      <c r="C332" s="14"/>
      <c r="D332" s="26"/>
      <c r="E332" s="14"/>
      <c r="F332" s="14"/>
      <c r="G332" s="14"/>
      <c r="H332" s="14"/>
      <c r="I332" s="14"/>
      <c r="J332" s="14"/>
      <c r="K332" s="14"/>
    </row>
    <row r="333" spans="1:11">
      <c r="A333" s="26" t="s">
        <v>476</v>
      </c>
      <c r="B333" s="14"/>
      <c r="C333" s="14"/>
      <c r="D333" s="26"/>
      <c r="E333" s="14"/>
      <c r="F333" s="26" t="s">
        <v>183</v>
      </c>
      <c r="G333" s="111" t="s">
        <v>500</v>
      </c>
      <c r="H333" s="99"/>
      <c r="I333" s="100"/>
      <c r="J333" s="26" t="s">
        <v>183</v>
      </c>
      <c r="K333" s="26" t="s">
        <v>280</v>
      </c>
    </row>
    <row r="334" spans="1:11">
      <c r="A334" s="28" t="s">
        <v>477</v>
      </c>
      <c r="B334" s="27" t="s">
        <v>486</v>
      </c>
      <c r="C334" s="27"/>
      <c r="D334" s="28" t="s">
        <v>275</v>
      </c>
      <c r="E334" s="27"/>
      <c r="F334" s="28" t="str">
        <f>$F$9</f>
        <v>DISTR. SEC.</v>
      </c>
      <c r="G334" s="112" t="str">
        <f t="shared" ref="G334:I335" si="84">G9</f>
        <v>DEMAND</v>
      </c>
      <c r="H334" s="101" t="str">
        <f t="shared" si="84"/>
        <v>ENERGY</v>
      </c>
      <c r="I334" s="102" t="str">
        <f t="shared" si="84"/>
        <v>CUSTOMER</v>
      </c>
      <c r="J334" s="28" t="s">
        <v>279</v>
      </c>
      <c r="K334" s="28" t="s">
        <v>278</v>
      </c>
    </row>
    <row r="335" spans="1:11">
      <c r="C335" s="137" t="s">
        <v>422</v>
      </c>
      <c r="D335" s="26"/>
      <c r="E335" s="14"/>
      <c r="G335" s="211">
        <f t="shared" si="84"/>
        <v>3</v>
      </c>
      <c r="H335" s="212">
        <f t="shared" si="84"/>
        <v>4</v>
      </c>
      <c r="I335" s="213">
        <f t="shared" si="84"/>
        <v>5</v>
      </c>
    </row>
    <row r="336" spans="1:11">
      <c r="A336" s="17">
        <v>1</v>
      </c>
      <c r="B336" s="16" t="s">
        <v>459</v>
      </c>
      <c r="D336" s="26"/>
      <c r="E336" s="14"/>
      <c r="G336" s="113"/>
      <c r="H336" s="103"/>
      <c r="I336" s="104"/>
    </row>
    <row r="337" spans="1:11">
      <c r="A337" s="17">
        <v>2</v>
      </c>
      <c r="B337" s="16" t="s">
        <v>28</v>
      </c>
      <c r="D337" s="26"/>
      <c r="E337" s="14"/>
      <c r="G337" s="113"/>
      <c r="H337" s="103"/>
      <c r="I337" s="104"/>
    </row>
    <row r="338" spans="1:11">
      <c r="A338" s="17">
        <v>3</v>
      </c>
      <c r="C338" s="16" t="str">
        <f>'FR-16(7)(v)-1 Functional'!C338</f>
        <v>UNCOLLECTIBLE ACCTS</v>
      </c>
      <c r="D338" s="26" t="str">
        <f>'FR-16(7)(v)-1 Functional'!D338</f>
        <v>K411</v>
      </c>
      <c r="F338" s="63">
        <f>'FR-16(7)(v)-14 TOTAL CLASS'!H338</f>
        <v>0</v>
      </c>
      <c r="G338" s="114">
        <f>'FR-16(7)(v)-3 PROD Demand'!H338+'FR-16(7)(v)-7 TRANS Demand'!H338+'FR-16(7)(v)-11 DIST Demand'!H338</f>
        <v>0</v>
      </c>
      <c r="H338" s="105">
        <f>'FR-16(7)(v)-4 PROD Energy'!H338+'FR-16(7)(v)-8 TRANS Energy'!H338+'FR-16(7)(v)-12 DIST Energy'!H338</f>
        <v>0</v>
      </c>
      <c r="I338" s="106">
        <f>'FR-16(7)(v)-5 PROD Cust'!H338+'FR-16(7)(v)-9 TRANS Cust'!H338+'FR-16(7)(v)-13 DIST Cust'!H338</f>
        <v>0</v>
      </c>
      <c r="J338" s="19">
        <f t="shared" ref="J338:J360" si="85">SUM(G338:I338)</f>
        <v>0</v>
      </c>
      <c r="K338" s="19">
        <f t="shared" ref="K338:K360" si="86">F338-J338</f>
        <v>0</v>
      </c>
    </row>
    <row r="339" spans="1:11">
      <c r="A339" s="17">
        <v>4</v>
      </c>
      <c r="C339" s="16" t="str">
        <f>'FR-16(7)(v)-1 Functional'!C339</f>
        <v>CASH FLOW HEDGE</v>
      </c>
      <c r="D339" s="26" t="str">
        <f>'FR-16(7)(v)-1 Functional'!D339</f>
        <v>A315</v>
      </c>
      <c r="F339" s="63">
        <f>'FR-16(7)(v)-14 TOTAL CLASS'!H339</f>
        <v>0</v>
      </c>
      <c r="G339" s="114">
        <f>'FR-16(7)(v)-3 PROD Demand'!H339+'FR-16(7)(v)-7 TRANS Demand'!H339+'FR-16(7)(v)-11 DIST Demand'!H339</f>
        <v>0</v>
      </c>
      <c r="H339" s="105">
        <f>'FR-16(7)(v)-4 PROD Energy'!H339+'FR-16(7)(v)-8 TRANS Energy'!H339+'FR-16(7)(v)-12 DIST Energy'!H339</f>
        <v>0</v>
      </c>
      <c r="I339" s="106">
        <f>'FR-16(7)(v)-5 PROD Cust'!H339+'FR-16(7)(v)-9 TRANS Cust'!H339+'FR-16(7)(v)-13 DIST Cust'!H339</f>
        <v>0</v>
      </c>
      <c r="J339" s="19">
        <f t="shared" si="85"/>
        <v>0</v>
      </c>
      <c r="K339" s="19">
        <f t="shared" si="86"/>
        <v>0</v>
      </c>
    </row>
    <row r="340" spans="1:11">
      <c r="A340" s="17">
        <v>5</v>
      </c>
      <c r="C340" s="16" t="str">
        <f>'FR-16(7)(v)-1 Functional'!C340</f>
        <v>RESERVED FOR FUTURE USE</v>
      </c>
      <c r="D340" s="26" t="str">
        <f>'FR-16(7)(v)-1 Functional'!D340</f>
        <v>NP29</v>
      </c>
      <c r="F340" s="63">
        <f>'FR-16(7)(v)-14 TOTAL CLASS'!H340</f>
        <v>0</v>
      </c>
      <c r="G340" s="114">
        <f>'FR-16(7)(v)-3 PROD Demand'!H340+'FR-16(7)(v)-7 TRANS Demand'!H340+'FR-16(7)(v)-11 DIST Demand'!H340</f>
        <v>0</v>
      </c>
      <c r="H340" s="105">
        <f>'FR-16(7)(v)-4 PROD Energy'!H340+'FR-16(7)(v)-8 TRANS Energy'!H340+'FR-16(7)(v)-12 DIST Energy'!H340</f>
        <v>0</v>
      </c>
      <c r="I340" s="106">
        <f>'FR-16(7)(v)-5 PROD Cust'!H340+'FR-16(7)(v)-9 TRANS Cust'!H340+'FR-16(7)(v)-13 DIST Cust'!H340</f>
        <v>0</v>
      </c>
      <c r="J340" s="19">
        <f t="shared" si="85"/>
        <v>0</v>
      </c>
      <c r="K340" s="19">
        <f t="shared" si="86"/>
        <v>0</v>
      </c>
    </row>
    <row r="341" spans="1:11">
      <c r="A341" s="17">
        <v>6</v>
      </c>
      <c r="C341" s="16" t="str">
        <f>'FR-16(7)(v)-1 Functional'!C341</f>
        <v>RESERVED FOR FUTURE USE</v>
      </c>
      <c r="D341" s="26" t="str">
        <f>'FR-16(7)(v)-1 Functional'!D341</f>
        <v>NP29</v>
      </c>
      <c r="F341" s="63">
        <f>'FR-16(7)(v)-14 TOTAL CLASS'!H341</f>
        <v>0</v>
      </c>
      <c r="G341" s="114">
        <f>'FR-16(7)(v)-3 PROD Demand'!H341+'FR-16(7)(v)-7 TRANS Demand'!H341+'FR-16(7)(v)-11 DIST Demand'!H341</f>
        <v>0</v>
      </c>
      <c r="H341" s="105">
        <f>'FR-16(7)(v)-4 PROD Energy'!H341+'FR-16(7)(v)-8 TRANS Energy'!H341+'FR-16(7)(v)-12 DIST Energy'!H341</f>
        <v>0</v>
      </c>
      <c r="I341" s="106">
        <f>'FR-16(7)(v)-5 PROD Cust'!H341+'FR-16(7)(v)-9 TRANS Cust'!H341+'FR-16(7)(v)-13 DIST Cust'!H341</f>
        <v>0</v>
      </c>
      <c r="J341" s="19">
        <f t="shared" si="85"/>
        <v>0</v>
      </c>
      <c r="K341" s="19">
        <f t="shared" si="86"/>
        <v>0</v>
      </c>
    </row>
    <row r="342" spans="1:11">
      <c r="A342" s="17">
        <v>7</v>
      </c>
      <c r="C342" s="16" t="str">
        <f>'FR-16(7)(v)-1 Functional'!C342</f>
        <v>ELECTRIC METERS</v>
      </c>
      <c r="D342" s="26" t="str">
        <f>'FR-16(7)(v)-1 Functional'!D342</f>
        <v>K407</v>
      </c>
      <c r="F342" s="63">
        <f>'FR-16(7)(v)-14 TOTAL CLASS'!H342</f>
        <v>0</v>
      </c>
      <c r="G342" s="114">
        <f>'FR-16(7)(v)-3 PROD Demand'!H342+'FR-16(7)(v)-7 TRANS Demand'!H342+'FR-16(7)(v)-11 DIST Demand'!H342</f>
        <v>0</v>
      </c>
      <c r="H342" s="105">
        <f>'FR-16(7)(v)-4 PROD Energy'!H342+'FR-16(7)(v)-8 TRANS Energy'!H342+'FR-16(7)(v)-12 DIST Energy'!H342</f>
        <v>0</v>
      </c>
      <c r="I342" s="106">
        <f>'FR-16(7)(v)-5 PROD Cust'!H342+'FR-16(7)(v)-9 TRANS Cust'!H342+'FR-16(7)(v)-13 DIST Cust'!H342</f>
        <v>0</v>
      </c>
      <c r="J342" s="19">
        <f t="shared" si="85"/>
        <v>0</v>
      </c>
      <c r="K342" s="19">
        <f t="shared" si="86"/>
        <v>0</v>
      </c>
    </row>
    <row r="343" spans="1:11">
      <c r="A343" s="17">
        <v>8</v>
      </c>
      <c r="C343" s="16" t="str">
        <f>'FR-16(7)(v)-1 Functional'!C343</f>
        <v>UNAMORTIZED DEBT PREMIUM</v>
      </c>
      <c r="D343" s="26" t="str">
        <f>'FR-16(7)(v)-1 Functional'!D343</f>
        <v>D249</v>
      </c>
      <c r="F343" s="63">
        <f>'FR-16(7)(v)-14 TOTAL CLASS'!H343</f>
        <v>0</v>
      </c>
      <c r="G343" s="114">
        <f>'FR-16(7)(v)-3 PROD Demand'!H343+'FR-16(7)(v)-7 TRANS Demand'!H343+'FR-16(7)(v)-11 DIST Demand'!H343</f>
        <v>0</v>
      </c>
      <c r="H343" s="105">
        <f>'FR-16(7)(v)-4 PROD Energy'!H343+'FR-16(7)(v)-8 TRANS Energy'!H343+'FR-16(7)(v)-12 DIST Energy'!H343</f>
        <v>0</v>
      </c>
      <c r="I343" s="106">
        <f>'FR-16(7)(v)-5 PROD Cust'!H343+'FR-16(7)(v)-9 TRANS Cust'!H343+'FR-16(7)(v)-13 DIST Cust'!H343</f>
        <v>0</v>
      </c>
      <c r="J343" s="19">
        <f t="shared" si="85"/>
        <v>0</v>
      </c>
      <c r="K343" s="19">
        <f t="shared" si="86"/>
        <v>0</v>
      </c>
    </row>
    <row r="344" spans="1:11">
      <c r="A344" s="17">
        <v>9</v>
      </c>
      <c r="C344" s="16" t="str">
        <f>'FR-16(7)(v)-1 Functional'!C344</f>
        <v>ARO CUMULATIVE EFFECT</v>
      </c>
      <c r="D344" s="26" t="str">
        <f>'FR-16(7)(v)-1 Functional'!D344</f>
        <v>NP29</v>
      </c>
      <c r="F344" s="63">
        <f>'FR-16(7)(v)-14 TOTAL CLASS'!H344</f>
        <v>0</v>
      </c>
      <c r="G344" s="114">
        <f>'FR-16(7)(v)-3 PROD Demand'!H344+'FR-16(7)(v)-7 TRANS Demand'!H344+'FR-16(7)(v)-11 DIST Demand'!H344</f>
        <v>0</v>
      </c>
      <c r="H344" s="105">
        <f>'FR-16(7)(v)-4 PROD Energy'!H344+'FR-16(7)(v)-8 TRANS Energy'!H344+'FR-16(7)(v)-12 DIST Energy'!H344</f>
        <v>0</v>
      </c>
      <c r="I344" s="106">
        <f>'FR-16(7)(v)-5 PROD Cust'!H344+'FR-16(7)(v)-9 TRANS Cust'!H344+'FR-16(7)(v)-13 DIST Cust'!H344</f>
        <v>0</v>
      </c>
      <c r="J344" s="19">
        <f t="shared" si="85"/>
        <v>0</v>
      </c>
      <c r="K344" s="19">
        <f t="shared" si="86"/>
        <v>0</v>
      </c>
    </row>
    <row r="345" spans="1:11">
      <c r="A345" s="17">
        <v>10</v>
      </c>
      <c r="C345" s="16" t="str">
        <f>'FR-16(7)(v)-1 Functional'!C345</f>
        <v>RETIREMENT PLAN</v>
      </c>
      <c r="D345" s="26" t="str">
        <f>'FR-16(7)(v)-1 Functional'!D345</f>
        <v>A315</v>
      </c>
      <c r="F345" s="63">
        <f>'FR-16(7)(v)-14 TOTAL CLASS'!H345</f>
        <v>0</v>
      </c>
      <c r="G345" s="114">
        <f>'FR-16(7)(v)-3 PROD Demand'!H345+'FR-16(7)(v)-7 TRANS Demand'!H345+'FR-16(7)(v)-11 DIST Demand'!H345</f>
        <v>0</v>
      </c>
      <c r="H345" s="105">
        <f>'FR-16(7)(v)-4 PROD Energy'!H345+'FR-16(7)(v)-8 TRANS Energy'!H345+'FR-16(7)(v)-12 DIST Energy'!H345</f>
        <v>0</v>
      </c>
      <c r="I345" s="106">
        <f>'FR-16(7)(v)-5 PROD Cust'!H345+'FR-16(7)(v)-9 TRANS Cust'!H345+'FR-16(7)(v)-13 DIST Cust'!H345</f>
        <v>0</v>
      </c>
      <c r="J345" s="19">
        <f t="shared" si="85"/>
        <v>0</v>
      </c>
      <c r="K345" s="19">
        <f t="shared" si="86"/>
        <v>0</v>
      </c>
    </row>
    <row r="346" spans="1:11">
      <c r="A346" s="17">
        <v>11</v>
      </c>
      <c r="C346" s="16" t="str">
        <f>'FR-16(7)(v)-1 Functional'!C346</f>
        <v xml:space="preserve">POST RETIREMENT BENEFITS </v>
      </c>
      <c r="D346" s="26" t="str">
        <f>'FR-16(7)(v)-1 Functional'!D346</f>
        <v>A315</v>
      </c>
      <c r="F346" s="63">
        <f>'FR-16(7)(v)-14 TOTAL CLASS'!H346</f>
        <v>0</v>
      </c>
      <c r="G346" s="114">
        <f>'FR-16(7)(v)-3 PROD Demand'!H346+'FR-16(7)(v)-7 TRANS Demand'!H346+'FR-16(7)(v)-11 DIST Demand'!H346</f>
        <v>0</v>
      </c>
      <c r="H346" s="105">
        <f>'FR-16(7)(v)-4 PROD Energy'!H346+'FR-16(7)(v)-8 TRANS Energy'!H346+'FR-16(7)(v)-12 DIST Energy'!H346</f>
        <v>0</v>
      </c>
      <c r="I346" s="106">
        <f>'FR-16(7)(v)-5 PROD Cust'!H346+'FR-16(7)(v)-9 TRANS Cust'!H346+'FR-16(7)(v)-13 DIST Cust'!H346</f>
        <v>0</v>
      </c>
      <c r="J346" s="19">
        <f t="shared" si="85"/>
        <v>0</v>
      </c>
      <c r="K346" s="19">
        <f t="shared" si="86"/>
        <v>0</v>
      </c>
    </row>
    <row r="347" spans="1:11">
      <c r="A347" s="17">
        <v>12</v>
      </c>
      <c r="C347" s="16" t="str">
        <f>'FR-16(7)(v)-1 Functional'!C347</f>
        <v>POST RETIREMENT BENEFITS - HEALTH CARE</v>
      </c>
      <c r="D347" s="26" t="str">
        <f>'FR-16(7)(v)-1 Functional'!D347</f>
        <v>A315</v>
      </c>
      <c r="F347" s="63">
        <f>'FR-16(7)(v)-14 TOTAL CLASS'!H347</f>
        <v>0</v>
      </c>
      <c r="G347" s="114">
        <f>'FR-16(7)(v)-3 PROD Demand'!H347+'FR-16(7)(v)-7 TRANS Demand'!H347+'FR-16(7)(v)-11 DIST Demand'!H347</f>
        <v>0</v>
      </c>
      <c r="H347" s="105">
        <f>'FR-16(7)(v)-4 PROD Energy'!H347+'FR-16(7)(v)-8 TRANS Energy'!H347+'FR-16(7)(v)-12 DIST Energy'!H347</f>
        <v>0</v>
      </c>
      <c r="I347" s="106">
        <f>'FR-16(7)(v)-5 PROD Cust'!H347+'FR-16(7)(v)-9 TRANS Cust'!H347+'FR-16(7)(v)-13 DIST Cust'!H347</f>
        <v>0</v>
      </c>
      <c r="J347" s="19">
        <f t="shared" si="85"/>
        <v>0</v>
      </c>
      <c r="K347" s="19">
        <f t="shared" si="86"/>
        <v>0</v>
      </c>
    </row>
    <row r="348" spans="1:11">
      <c r="A348" s="17">
        <v>13</v>
      </c>
      <c r="C348" s="16" t="str">
        <f>'FR-16(7)(v)-1 Functional'!C348</f>
        <v>POST EMPLOYMENT BENEFITS - SFAS 112</v>
      </c>
      <c r="D348" s="26" t="str">
        <f>'FR-16(7)(v)-1 Functional'!D348</f>
        <v>A315</v>
      </c>
      <c r="F348" s="63">
        <f>'FR-16(7)(v)-14 TOTAL CLASS'!H348</f>
        <v>0</v>
      </c>
      <c r="G348" s="114">
        <f>'FR-16(7)(v)-3 PROD Demand'!H348+'FR-16(7)(v)-7 TRANS Demand'!H348+'FR-16(7)(v)-11 DIST Demand'!H348</f>
        <v>0</v>
      </c>
      <c r="H348" s="105">
        <f>'FR-16(7)(v)-4 PROD Energy'!H348+'FR-16(7)(v)-8 TRANS Energy'!H348+'FR-16(7)(v)-12 DIST Energy'!H348</f>
        <v>0</v>
      </c>
      <c r="I348" s="106">
        <f>'FR-16(7)(v)-5 PROD Cust'!H348+'FR-16(7)(v)-9 TRANS Cust'!H348+'FR-16(7)(v)-13 DIST Cust'!H348</f>
        <v>0</v>
      </c>
      <c r="J348" s="19">
        <f t="shared" si="85"/>
        <v>0</v>
      </c>
      <c r="K348" s="19">
        <f t="shared" si="86"/>
        <v>0</v>
      </c>
    </row>
    <row r="349" spans="1:11">
      <c r="A349" s="17">
        <v>14</v>
      </c>
      <c r="C349" s="16" t="str">
        <f>'FR-16(7)(v)-1 Functional'!C349</f>
        <v>SUPPLEMENTAL PENSION PLAN</v>
      </c>
      <c r="D349" s="26" t="str">
        <f>'FR-16(7)(v)-1 Functional'!D349</f>
        <v>A315</v>
      </c>
      <c r="F349" s="63">
        <f>'FR-16(7)(v)-14 TOTAL CLASS'!H349</f>
        <v>0</v>
      </c>
      <c r="G349" s="114">
        <f>'FR-16(7)(v)-3 PROD Demand'!H349+'FR-16(7)(v)-7 TRANS Demand'!H349+'FR-16(7)(v)-11 DIST Demand'!H349</f>
        <v>0</v>
      </c>
      <c r="H349" s="105">
        <f>'FR-16(7)(v)-4 PROD Energy'!H349+'FR-16(7)(v)-8 TRANS Energy'!H349+'FR-16(7)(v)-12 DIST Energy'!H349</f>
        <v>0</v>
      </c>
      <c r="I349" s="106">
        <f>'FR-16(7)(v)-5 PROD Cust'!H349+'FR-16(7)(v)-9 TRANS Cust'!H349+'FR-16(7)(v)-13 DIST Cust'!H349</f>
        <v>0</v>
      </c>
      <c r="J349" s="19">
        <f t="shared" si="85"/>
        <v>0</v>
      </c>
      <c r="K349" s="19">
        <f t="shared" si="86"/>
        <v>0</v>
      </c>
    </row>
    <row r="350" spans="1:11">
      <c r="A350" s="17">
        <v>15</v>
      </c>
      <c r="C350" s="16" t="str">
        <f>'FR-16(7)(v)-1 Functional'!C350</f>
        <v>INCENTIVE PLAN</v>
      </c>
      <c r="D350" s="26" t="str">
        <f>'FR-16(7)(v)-1 Functional'!D350</f>
        <v>A315</v>
      </c>
      <c r="F350" s="63">
        <f>'FR-16(7)(v)-14 TOTAL CLASS'!H350</f>
        <v>0</v>
      </c>
      <c r="G350" s="114">
        <f>'FR-16(7)(v)-3 PROD Demand'!H350+'FR-16(7)(v)-7 TRANS Demand'!H350+'FR-16(7)(v)-11 DIST Demand'!H350</f>
        <v>0</v>
      </c>
      <c r="H350" s="105">
        <f>'FR-16(7)(v)-4 PROD Energy'!H350+'FR-16(7)(v)-8 TRANS Energy'!H350+'FR-16(7)(v)-12 DIST Energy'!H350</f>
        <v>0</v>
      </c>
      <c r="I350" s="106">
        <f>'FR-16(7)(v)-5 PROD Cust'!H350+'FR-16(7)(v)-9 TRANS Cust'!H350+'FR-16(7)(v)-13 DIST Cust'!H350</f>
        <v>0</v>
      </c>
      <c r="J350" s="19">
        <f t="shared" si="85"/>
        <v>0</v>
      </c>
      <c r="K350" s="19">
        <f t="shared" si="86"/>
        <v>0</v>
      </c>
    </row>
    <row r="351" spans="1:11">
      <c r="A351" s="17">
        <v>16</v>
      </c>
      <c r="C351" s="16" t="str">
        <f>'FR-16(7)(v)-1 Functional'!C351</f>
        <v>FEDERAL DEFERRED TAX RECEIVEABLE</v>
      </c>
      <c r="D351" s="26" t="str">
        <f>'FR-16(7)(v)-1 Functional'!D351</f>
        <v>A315</v>
      </c>
      <c r="F351" s="63">
        <f>'FR-16(7)(v)-14 TOTAL CLASS'!H351</f>
        <v>0</v>
      </c>
      <c r="G351" s="114">
        <f>'FR-16(7)(v)-3 PROD Demand'!H351+'FR-16(7)(v)-7 TRANS Demand'!H351+'FR-16(7)(v)-11 DIST Demand'!H351</f>
        <v>0</v>
      </c>
      <c r="H351" s="105">
        <f>'FR-16(7)(v)-4 PROD Energy'!H351+'FR-16(7)(v)-8 TRANS Energy'!H351+'FR-16(7)(v)-12 DIST Energy'!H351</f>
        <v>0</v>
      </c>
      <c r="I351" s="106">
        <f>'FR-16(7)(v)-5 PROD Cust'!H351+'FR-16(7)(v)-9 TRANS Cust'!H351+'FR-16(7)(v)-13 DIST Cust'!H351</f>
        <v>0</v>
      </c>
      <c r="J351" s="19">
        <f t="shared" si="85"/>
        <v>0</v>
      </c>
      <c r="K351" s="19">
        <f t="shared" si="86"/>
        <v>0</v>
      </c>
    </row>
    <row r="352" spans="1:11">
      <c r="A352" s="17">
        <v>17</v>
      </c>
      <c r="C352" s="16" t="str">
        <f>'FR-16(7)(v)-1 Functional'!C352</f>
        <v>MISCELLANEOUS</v>
      </c>
      <c r="D352" s="26" t="str">
        <f>'FR-16(7)(v)-1 Functional'!D352</f>
        <v>A315</v>
      </c>
      <c r="F352" s="63">
        <f>'FR-16(7)(v)-14 TOTAL CLASS'!H352</f>
        <v>1708650</v>
      </c>
      <c r="G352" s="114">
        <f>'FR-16(7)(v)-3 PROD Demand'!H352+'FR-16(7)(v)-7 TRANS Demand'!H352+'FR-16(7)(v)-11 DIST Demand'!H352</f>
        <v>557554</v>
      </c>
      <c r="H352" s="105">
        <f>'FR-16(7)(v)-4 PROD Energy'!H352+'FR-16(7)(v)-8 TRANS Energy'!H352+'FR-16(7)(v)-12 DIST Energy'!H352</f>
        <v>1007130</v>
      </c>
      <c r="I352" s="106">
        <f>'FR-16(7)(v)-5 PROD Cust'!H352+'FR-16(7)(v)-9 TRANS Cust'!H352+'FR-16(7)(v)-13 DIST Cust'!H352</f>
        <v>143966</v>
      </c>
      <c r="J352" s="19">
        <f t="shared" si="85"/>
        <v>1708650</v>
      </c>
      <c r="K352" s="19">
        <f t="shared" si="86"/>
        <v>0</v>
      </c>
    </row>
    <row r="353" spans="1:11">
      <c r="A353" s="17">
        <v>18</v>
      </c>
      <c r="C353" s="16" t="str">
        <f>'FR-16(7)(v)-1 Functional'!C353</f>
        <v>DEFERRED TAX</v>
      </c>
      <c r="D353" s="26" t="str">
        <f>'FR-16(7)(v)-1 Functional'!D353</f>
        <v>A315</v>
      </c>
      <c r="F353" s="63">
        <f>'FR-16(7)(v)-14 TOTAL CLASS'!H353</f>
        <v>0</v>
      </c>
      <c r="G353" s="114">
        <f>'FR-16(7)(v)-3 PROD Demand'!H353+'FR-16(7)(v)-7 TRANS Demand'!H353+'FR-16(7)(v)-11 DIST Demand'!H353</f>
        <v>0</v>
      </c>
      <c r="H353" s="105">
        <f>'FR-16(7)(v)-4 PROD Energy'!H353+'FR-16(7)(v)-8 TRANS Energy'!H353+'FR-16(7)(v)-12 DIST Energy'!H353</f>
        <v>0</v>
      </c>
      <c r="I353" s="106">
        <f>'FR-16(7)(v)-5 PROD Cust'!H353+'FR-16(7)(v)-9 TRANS Cust'!H353+'FR-16(7)(v)-13 DIST Cust'!H353</f>
        <v>0</v>
      </c>
      <c r="J353" s="19">
        <f t="shared" si="85"/>
        <v>0</v>
      </c>
      <c r="K353" s="19">
        <f t="shared" si="86"/>
        <v>0</v>
      </c>
    </row>
    <row r="354" spans="1:11">
      <c r="A354" s="17">
        <v>19</v>
      </c>
      <c r="C354" s="16" t="str">
        <f>'FR-16(7)(v)-1 Functional'!C354</f>
        <v>NET OPERATING LOSS</v>
      </c>
      <c r="D354" s="26" t="str">
        <f>'FR-16(7)(v)-1 Functional'!D354</f>
        <v>NP29</v>
      </c>
      <c r="F354" s="63">
        <f>'FR-16(7)(v)-14 TOTAL CLASS'!H354</f>
        <v>0</v>
      </c>
      <c r="G354" s="114">
        <f>'FR-16(7)(v)-3 PROD Demand'!H354+'FR-16(7)(v)-7 TRANS Demand'!H354+'FR-16(7)(v)-11 DIST Demand'!H354</f>
        <v>0</v>
      </c>
      <c r="H354" s="105">
        <f>'FR-16(7)(v)-4 PROD Energy'!H354+'FR-16(7)(v)-8 TRANS Energy'!H354+'FR-16(7)(v)-12 DIST Energy'!H354</f>
        <v>0</v>
      </c>
      <c r="I354" s="106">
        <f>'FR-16(7)(v)-5 PROD Cust'!H354+'FR-16(7)(v)-9 TRANS Cust'!H354+'FR-16(7)(v)-13 DIST Cust'!H354</f>
        <v>0</v>
      </c>
      <c r="J354" s="19">
        <f t="shared" si="85"/>
        <v>0</v>
      </c>
      <c r="K354" s="19">
        <f t="shared" si="86"/>
        <v>0</v>
      </c>
    </row>
    <row r="355" spans="1:11">
      <c r="A355" s="17">
        <v>20</v>
      </c>
      <c r="C355" s="68" t="str">
        <f>'FR-16(7)(v)-1 Functional'!C355</f>
        <v>401K INCENTIVE PLAN</v>
      </c>
      <c r="D355" s="26" t="str">
        <f>'FR-16(7)(v)-1 Functional'!D355</f>
        <v>A315</v>
      </c>
      <c r="F355" s="63">
        <f>'FR-16(7)(v)-14 TOTAL CLASS'!H355</f>
        <v>0</v>
      </c>
      <c r="G355" s="114">
        <f>'FR-16(7)(v)-3 PROD Demand'!H355+'FR-16(7)(v)-7 TRANS Demand'!H355+'FR-16(7)(v)-11 DIST Demand'!H355</f>
        <v>0</v>
      </c>
      <c r="H355" s="105">
        <f>'FR-16(7)(v)-4 PROD Energy'!H355+'FR-16(7)(v)-8 TRANS Energy'!H355+'FR-16(7)(v)-12 DIST Energy'!H355</f>
        <v>0</v>
      </c>
      <c r="I355" s="106">
        <f>'FR-16(7)(v)-5 PROD Cust'!H355+'FR-16(7)(v)-9 TRANS Cust'!H355+'FR-16(7)(v)-13 DIST Cust'!H355</f>
        <v>0</v>
      </c>
      <c r="J355" s="19">
        <f t="shared" si="85"/>
        <v>0</v>
      </c>
      <c r="K355" s="19">
        <f t="shared" si="86"/>
        <v>0</v>
      </c>
    </row>
    <row r="356" spans="1:11">
      <c r="A356" s="17">
        <v>21</v>
      </c>
      <c r="C356" s="16" t="str">
        <f>'FR-16(7)(v)-1 Functional'!C356</f>
        <v>ENVIRONMENTAL RESERVE</v>
      </c>
      <c r="D356" s="26" t="str">
        <f>'FR-16(7)(v)-1 Functional'!D356</f>
        <v>NP29</v>
      </c>
      <c r="F356" s="63">
        <f>'FR-16(7)(v)-14 TOTAL CLASS'!H356</f>
        <v>0</v>
      </c>
      <c r="G356" s="114">
        <f>'FR-16(7)(v)-3 PROD Demand'!H356+'FR-16(7)(v)-7 TRANS Demand'!H356+'FR-16(7)(v)-11 DIST Demand'!H356</f>
        <v>0</v>
      </c>
      <c r="H356" s="105">
        <f>'FR-16(7)(v)-4 PROD Energy'!H356+'FR-16(7)(v)-8 TRANS Energy'!H356+'FR-16(7)(v)-12 DIST Energy'!H356</f>
        <v>0</v>
      </c>
      <c r="I356" s="106">
        <f>'FR-16(7)(v)-5 PROD Cust'!H356+'FR-16(7)(v)-9 TRANS Cust'!H356+'FR-16(7)(v)-13 DIST Cust'!H356</f>
        <v>0</v>
      </c>
      <c r="J356" s="19">
        <f t="shared" si="85"/>
        <v>0</v>
      </c>
      <c r="K356" s="19">
        <f t="shared" si="86"/>
        <v>0</v>
      </c>
    </row>
    <row r="357" spans="1:11">
      <c r="A357" s="17">
        <v>22</v>
      </c>
      <c r="C357" s="16" t="str">
        <f>'FR-16(7)(v)-1 Functional'!C357</f>
        <v>VACATION PAY ACCRUALS</v>
      </c>
      <c r="D357" s="26" t="str">
        <f>'FR-16(7)(v)-1 Functional'!D357</f>
        <v>A315</v>
      </c>
      <c r="F357" s="63">
        <f>'FR-16(7)(v)-14 TOTAL CLASS'!H357</f>
        <v>0</v>
      </c>
      <c r="G357" s="114">
        <f>'FR-16(7)(v)-3 PROD Demand'!H357+'FR-16(7)(v)-7 TRANS Demand'!H357+'FR-16(7)(v)-11 DIST Demand'!H357</f>
        <v>0</v>
      </c>
      <c r="H357" s="105">
        <f>'FR-16(7)(v)-4 PROD Energy'!H357+'FR-16(7)(v)-8 TRANS Energy'!H357+'FR-16(7)(v)-12 DIST Energy'!H357</f>
        <v>0</v>
      </c>
      <c r="I357" s="106">
        <f>'FR-16(7)(v)-5 PROD Cust'!H357+'FR-16(7)(v)-9 TRANS Cust'!H357+'FR-16(7)(v)-13 DIST Cust'!H357</f>
        <v>0</v>
      </c>
      <c r="J357" s="19">
        <f t="shared" si="85"/>
        <v>0</v>
      </c>
      <c r="K357" s="19">
        <f t="shared" si="86"/>
        <v>0</v>
      </c>
    </row>
    <row r="358" spans="1:11">
      <c r="A358" s="17">
        <v>23</v>
      </c>
      <c r="C358" s="16" t="str">
        <f>'FR-16(7)(v)-1 Functional'!C358</f>
        <v>DEMAND SIDE MANAGEMENT DEFERRAL</v>
      </c>
      <c r="D358" s="26" t="str">
        <f>'FR-16(7)(v)-1 Functional'!D358</f>
        <v>NP29</v>
      </c>
      <c r="F358" s="63">
        <f>'FR-16(7)(v)-14 TOTAL CLASS'!H358</f>
        <v>0</v>
      </c>
      <c r="G358" s="114">
        <f>'FR-16(7)(v)-3 PROD Demand'!H358+'FR-16(7)(v)-7 TRANS Demand'!H358+'FR-16(7)(v)-11 DIST Demand'!H358</f>
        <v>0</v>
      </c>
      <c r="H358" s="105">
        <f>'FR-16(7)(v)-4 PROD Energy'!H358+'FR-16(7)(v)-8 TRANS Energy'!H358+'FR-16(7)(v)-12 DIST Energy'!H358</f>
        <v>0</v>
      </c>
      <c r="I358" s="106">
        <f>'FR-16(7)(v)-5 PROD Cust'!H358+'FR-16(7)(v)-9 TRANS Cust'!H358+'FR-16(7)(v)-13 DIST Cust'!H358</f>
        <v>0</v>
      </c>
      <c r="J358" s="19">
        <f t="shared" si="85"/>
        <v>0</v>
      </c>
      <c r="K358" s="19">
        <f t="shared" si="86"/>
        <v>0</v>
      </c>
    </row>
    <row r="359" spans="1:11">
      <c r="A359" s="17">
        <v>24</v>
      </c>
      <c r="C359" s="16" t="str">
        <f>'FR-16(7)(v)-1 Functional'!C359</f>
        <v>OPERATING LEASE OBLIGATION</v>
      </c>
      <c r="D359" s="26" t="str">
        <f>'FR-16(7)(v)-1 Functional'!D359</f>
        <v>NP29</v>
      </c>
      <c r="F359" s="63">
        <f>'FR-16(7)(v)-14 TOTAL CLASS'!H359</f>
        <v>0</v>
      </c>
      <c r="G359" s="114">
        <f>'FR-16(7)(v)-3 PROD Demand'!H359+'FR-16(7)(v)-7 TRANS Demand'!H359+'FR-16(7)(v)-11 DIST Demand'!H359</f>
        <v>0</v>
      </c>
      <c r="H359" s="105">
        <f>'FR-16(7)(v)-4 PROD Energy'!H359+'FR-16(7)(v)-8 TRANS Energy'!H359+'FR-16(7)(v)-12 DIST Energy'!H359</f>
        <v>0</v>
      </c>
      <c r="I359" s="106">
        <f>'FR-16(7)(v)-5 PROD Cust'!H359+'FR-16(7)(v)-9 TRANS Cust'!H359+'FR-16(7)(v)-13 DIST Cust'!H359</f>
        <v>0</v>
      </c>
      <c r="J359" s="19">
        <f t="shared" si="85"/>
        <v>0</v>
      </c>
      <c r="K359" s="19">
        <f t="shared" si="86"/>
        <v>0</v>
      </c>
    </row>
    <row r="360" spans="1:11">
      <c r="A360" s="17">
        <v>25</v>
      </c>
      <c r="C360" s="31" t="str">
        <f>'FR-16(7)(v)-1 Functional'!C360</f>
        <v>INJURIES &amp; DAMAGES</v>
      </c>
      <c r="D360" s="26" t="str">
        <f>'FR-16(7)(v)-1 Functional'!D360</f>
        <v>NP29</v>
      </c>
      <c r="F360" s="63">
        <f>'FR-16(7)(v)-14 TOTAL CLASS'!H360</f>
        <v>0</v>
      </c>
      <c r="G360" s="114">
        <f>'FR-16(7)(v)-3 PROD Demand'!H360+'FR-16(7)(v)-7 TRANS Demand'!H360+'FR-16(7)(v)-11 DIST Demand'!H360</f>
        <v>0</v>
      </c>
      <c r="H360" s="105">
        <f>'FR-16(7)(v)-4 PROD Energy'!H360+'FR-16(7)(v)-8 TRANS Energy'!H360+'FR-16(7)(v)-12 DIST Energy'!H360</f>
        <v>0</v>
      </c>
      <c r="I360" s="106">
        <f>'FR-16(7)(v)-5 PROD Cust'!H360+'FR-16(7)(v)-9 TRANS Cust'!H360+'FR-16(7)(v)-13 DIST Cust'!H360</f>
        <v>0</v>
      </c>
      <c r="J360" s="19">
        <f t="shared" si="85"/>
        <v>0</v>
      </c>
      <c r="K360" s="19">
        <f t="shared" si="86"/>
        <v>0</v>
      </c>
    </row>
    <row r="361" spans="1:11">
      <c r="A361" s="17">
        <v>26</v>
      </c>
      <c r="C361" s="16" t="str">
        <f>'FR-16(7)(v)-1 Functional'!C361</f>
        <v xml:space="preserve">  TOTAL ACCOUNT 190</v>
      </c>
      <c r="D361" s="26"/>
      <c r="F361" s="29">
        <f t="shared" ref="F361:K361" si="87">SUM(F337:F360)</f>
        <v>1708650</v>
      </c>
      <c r="G361" s="115">
        <f t="shared" si="87"/>
        <v>557554</v>
      </c>
      <c r="H361" s="107">
        <f t="shared" si="87"/>
        <v>1007130</v>
      </c>
      <c r="I361" s="108">
        <f t="shared" si="87"/>
        <v>143966</v>
      </c>
      <c r="J361" s="29">
        <f t="shared" si="87"/>
        <v>1708650</v>
      </c>
      <c r="K361" s="29">
        <f t="shared" si="87"/>
        <v>0</v>
      </c>
    </row>
    <row r="362" spans="1:11">
      <c r="A362" s="17">
        <v>27</v>
      </c>
      <c r="D362" s="26"/>
      <c r="E362" s="14"/>
      <c r="G362" s="113"/>
      <c r="H362" s="103"/>
      <c r="I362" s="104"/>
    </row>
    <row r="363" spans="1:11">
      <c r="A363" s="17">
        <v>28</v>
      </c>
      <c r="B363" s="16" t="s">
        <v>29</v>
      </c>
      <c r="D363" s="26"/>
      <c r="E363" s="14"/>
      <c r="G363" s="113"/>
      <c r="H363" s="103"/>
      <c r="I363" s="104"/>
    </row>
    <row r="364" spans="1:11">
      <c r="A364" s="17">
        <v>29</v>
      </c>
      <c r="C364" s="16" t="str">
        <f>'FR-16(7)(v)-1 Functional'!C364</f>
        <v>RESERVED FOR FUTURE USE</v>
      </c>
      <c r="D364" s="26" t="str">
        <f>'FR-16(7)(v)-1 Functional'!D364</f>
        <v>NP29</v>
      </c>
      <c r="F364" s="63">
        <f>'FR-16(7)(v)-14 TOTAL CLASS'!H364</f>
        <v>0</v>
      </c>
      <c r="G364" s="114">
        <f>'FR-16(7)(v)-3 PROD Demand'!H364+'FR-16(7)(v)-7 TRANS Demand'!H364+'FR-16(7)(v)-11 DIST Demand'!H364</f>
        <v>0</v>
      </c>
      <c r="H364" s="105">
        <f>'FR-16(7)(v)-4 PROD Energy'!H364+'FR-16(7)(v)-8 TRANS Energy'!H364+'FR-16(7)(v)-12 DIST Energy'!H364</f>
        <v>0</v>
      </c>
      <c r="I364" s="106">
        <f>'FR-16(7)(v)-5 PROD Cust'!H364+'FR-16(7)(v)-9 TRANS Cust'!H364+'FR-16(7)(v)-13 DIST Cust'!H364</f>
        <v>0</v>
      </c>
      <c r="J364" s="19">
        <f>SUM(G364:I364)</f>
        <v>0</v>
      </c>
      <c r="K364" s="19">
        <f>F364-J364</f>
        <v>0</v>
      </c>
    </row>
    <row r="365" spans="1:11">
      <c r="A365" s="17">
        <v>30</v>
      </c>
      <c r="C365" s="16" t="str">
        <f>'FR-16(7)(v)-1 Functional'!C365</f>
        <v>OTHER RATE BASE ADJUSTMENTS</v>
      </c>
      <c r="D365" s="26" t="str">
        <f>'FR-16(7)(v)-1 Functional'!D365</f>
        <v>NP29</v>
      </c>
      <c r="F365" s="63">
        <f>'FR-16(7)(v)-14 TOTAL CLASS'!H365</f>
        <v>3712314</v>
      </c>
      <c r="G365" s="114">
        <f>'FR-16(7)(v)-3 PROD Demand'!H365+'FR-16(7)(v)-7 TRANS Demand'!H365+'FR-16(7)(v)-11 DIST Demand'!H365</f>
        <v>3553834</v>
      </c>
      <c r="H365" s="105">
        <f>'FR-16(7)(v)-4 PROD Energy'!H365+'FR-16(7)(v)-8 TRANS Energy'!H365+'FR-16(7)(v)-12 DIST Energy'!H365</f>
        <v>66854</v>
      </c>
      <c r="I365" s="106">
        <f>'FR-16(7)(v)-5 PROD Cust'!H365+'FR-16(7)(v)-9 TRANS Cust'!H365+'FR-16(7)(v)-13 DIST Cust'!H365</f>
        <v>91626</v>
      </c>
      <c r="J365" s="19">
        <f>SUM(G365:I365)</f>
        <v>3712314</v>
      </c>
      <c r="K365" s="19">
        <f>F365-J365</f>
        <v>0</v>
      </c>
    </row>
    <row r="366" spans="1:11">
      <c r="A366" s="17">
        <v>31</v>
      </c>
      <c r="C366" s="16" t="str">
        <f>'FR-16(7)(v)-1 Functional'!C366</f>
        <v>RESERVED FOR FUTURE USE</v>
      </c>
      <c r="D366" s="26" t="str">
        <f>'FR-16(7)(v)-1 Functional'!D366</f>
        <v>NP29</v>
      </c>
      <c r="F366" s="63">
        <f>'FR-16(7)(v)-14 TOTAL CLASS'!H366</f>
        <v>0</v>
      </c>
      <c r="G366" s="114">
        <f>'FR-16(7)(v)-3 PROD Demand'!H366+'FR-16(7)(v)-7 TRANS Demand'!H366+'FR-16(7)(v)-11 DIST Demand'!H366</f>
        <v>0</v>
      </c>
      <c r="H366" s="105">
        <f>'FR-16(7)(v)-4 PROD Energy'!H366+'FR-16(7)(v)-8 TRANS Energy'!H366+'FR-16(7)(v)-12 DIST Energy'!H366</f>
        <v>0</v>
      </c>
      <c r="I366" s="106">
        <f>'FR-16(7)(v)-5 PROD Cust'!H366+'FR-16(7)(v)-9 TRANS Cust'!H366+'FR-16(7)(v)-13 DIST Cust'!H366</f>
        <v>0</v>
      </c>
      <c r="J366" s="19">
        <f>SUM(G366:I366)</f>
        <v>0</v>
      </c>
      <c r="K366" s="19">
        <f>F366-J366</f>
        <v>0</v>
      </c>
    </row>
    <row r="367" spans="1:11">
      <c r="A367" s="17">
        <v>32</v>
      </c>
      <c r="C367" s="22" t="str">
        <f>'FR-16(7)(v)-1 Functional'!C367</f>
        <v xml:space="preserve">  OTHER</v>
      </c>
      <c r="D367" s="26"/>
      <c r="F367" s="29">
        <f>SUM(F364:F366)</f>
        <v>3712314</v>
      </c>
      <c r="G367" s="115">
        <f>SUM(G363:G366)</f>
        <v>3553834</v>
      </c>
      <c r="H367" s="107">
        <f>SUM(H363:H366)</f>
        <v>66854</v>
      </c>
      <c r="I367" s="108">
        <f>SUM(I363:I366)</f>
        <v>91626</v>
      </c>
      <c r="J367" s="29">
        <f>SUM(J363:J366)</f>
        <v>3712314</v>
      </c>
      <c r="K367" s="29">
        <f>SUM(K363:K366)</f>
        <v>0</v>
      </c>
    </row>
    <row r="368" spans="1:11">
      <c r="A368" s="17">
        <v>33</v>
      </c>
      <c r="D368" s="26"/>
      <c r="F368" s="19" t="s">
        <v>281</v>
      </c>
      <c r="G368" s="113"/>
      <c r="H368" s="103"/>
      <c r="I368" s="104"/>
    </row>
    <row r="369" spans="1:11">
      <c r="A369" s="17">
        <v>34</v>
      </c>
      <c r="B369" s="16" t="s">
        <v>621</v>
      </c>
      <c r="D369" s="26"/>
      <c r="F369" s="19"/>
      <c r="G369" s="113"/>
      <c r="H369" s="103"/>
      <c r="I369" s="104"/>
    </row>
    <row r="370" spans="1:11">
      <c r="A370" s="17">
        <v>35</v>
      </c>
      <c r="C370" s="16" t="str">
        <f>'FR-16(7)(v)-1 Functional'!C370</f>
        <v>PRODUCTION</v>
      </c>
      <c r="D370" s="26" t="str">
        <f>'FR-16(7)(v)-1 Functional'!D370</f>
        <v>P129</v>
      </c>
      <c r="F370" s="63">
        <f>'FR-16(7)(v)-14 TOTAL CLASS'!H370</f>
        <v>0</v>
      </c>
      <c r="G370" s="114">
        <f>'FR-16(7)(v)-3 PROD Demand'!H370+'FR-16(7)(v)-7 TRANS Demand'!H370+'FR-16(7)(v)-11 DIST Demand'!H370</f>
        <v>0</v>
      </c>
      <c r="H370" s="105">
        <f>'FR-16(7)(v)-4 PROD Energy'!H370+'FR-16(7)(v)-8 TRANS Energy'!H370+'FR-16(7)(v)-12 DIST Energy'!H370</f>
        <v>0</v>
      </c>
      <c r="I370" s="106">
        <f>'FR-16(7)(v)-5 PROD Cust'!H370+'FR-16(7)(v)-9 TRANS Cust'!H370+'FR-16(7)(v)-13 DIST Cust'!H370</f>
        <v>0</v>
      </c>
      <c r="J370" s="19">
        <f>SUM(G370:I370)</f>
        <v>0</v>
      </c>
      <c r="K370" s="19">
        <f>F370-J370</f>
        <v>0</v>
      </c>
    </row>
    <row r="371" spans="1:11">
      <c r="A371" s="17">
        <v>36</v>
      </c>
      <c r="C371" s="16" t="str">
        <f>'FR-16(7)(v)-1 Functional'!C371</f>
        <v>TRANSMISSION</v>
      </c>
      <c r="D371" s="26" t="str">
        <f>'FR-16(7)(v)-1 Functional'!D371</f>
        <v>T129</v>
      </c>
      <c r="F371" s="63">
        <f>'FR-16(7)(v)-14 TOTAL CLASS'!H371</f>
        <v>0</v>
      </c>
      <c r="G371" s="114">
        <f>'FR-16(7)(v)-3 PROD Demand'!H371+'FR-16(7)(v)-7 TRANS Demand'!H371+'FR-16(7)(v)-11 DIST Demand'!H371</f>
        <v>0</v>
      </c>
      <c r="H371" s="105">
        <f>'FR-16(7)(v)-4 PROD Energy'!H371+'FR-16(7)(v)-8 TRANS Energy'!H371+'FR-16(7)(v)-12 DIST Energy'!H371</f>
        <v>0</v>
      </c>
      <c r="I371" s="106">
        <f>'FR-16(7)(v)-5 PROD Cust'!H371+'FR-16(7)(v)-9 TRANS Cust'!H371+'FR-16(7)(v)-13 DIST Cust'!H371</f>
        <v>0</v>
      </c>
      <c r="J371" s="19">
        <f>SUM(G371:I371)</f>
        <v>0</v>
      </c>
      <c r="K371" s="19">
        <f>F371-J371</f>
        <v>0</v>
      </c>
    </row>
    <row r="372" spans="1:11">
      <c r="A372" s="17">
        <v>37</v>
      </c>
      <c r="C372" s="16" t="str">
        <f>'FR-16(7)(v)-1 Functional'!C372</f>
        <v>DISTRIBUTION</v>
      </c>
      <c r="D372" s="26" t="str">
        <f>'FR-16(7)(v)-1 Functional'!D372</f>
        <v>D149</v>
      </c>
      <c r="F372" s="63">
        <f>'FR-16(7)(v)-14 TOTAL CLASS'!H372</f>
        <v>0</v>
      </c>
      <c r="G372" s="114">
        <f>'FR-16(7)(v)-3 PROD Demand'!H372+'FR-16(7)(v)-7 TRANS Demand'!H372+'FR-16(7)(v)-11 DIST Demand'!H372</f>
        <v>0</v>
      </c>
      <c r="H372" s="105">
        <f>'FR-16(7)(v)-4 PROD Energy'!H372+'FR-16(7)(v)-8 TRANS Energy'!H372+'FR-16(7)(v)-12 DIST Energy'!H372</f>
        <v>0</v>
      </c>
      <c r="I372" s="106">
        <f>'FR-16(7)(v)-5 PROD Cust'!H372+'FR-16(7)(v)-9 TRANS Cust'!H372+'FR-16(7)(v)-13 DIST Cust'!H372</f>
        <v>0</v>
      </c>
      <c r="J372" s="19">
        <f>SUM(G372:I372)</f>
        <v>0</v>
      </c>
      <c r="K372" s="19">
        <f>F372-J372</f>
        <v>0</v>
      </c>
    </row>
    <row r="373" spans="1:11">
      <c r="A373" s="17">
        <v>38</v>
      </c>
      <c r="C373" s="16" t="str">
        <f>'FR-16(7)(v)-1 Functional'!C373</f>
        <v>COMMON</v>
      </c>
      <c r="D373" s="26" t="str">
        <f>'FR-16(7)(v)-1 Functional'!D373</f>
        <v>C129</v>
      </c>
      <c r="F373" s="63">
        <f>'FR-16(7)(v)-14 TOTAL CLASS'!H373</f>
        <v>0</v>
      </c>
      <c r="G373" s="114">
        <f>'FR-16(7)(v)-3 PROD Demand'!H373+'FR-16(7)(v)-7 TRANS Demand'!H373+'FR-16(7)(v)-11 DIST Demand'!H373</f>
        <v>0</v>
      </c>
      <c r="H373" s="105">
        <f>'FR-16(7)(v)-4 PROD Energy'!H373+'FR-16(7)(v)-8 TRANS Energy'!H373+'FR-16(7)(v)-12 DIST Energy'!H373</f>
        <v>0</v>
      </c>
      <c r="I373" s="106">
        <f>'FR-16(7)(v)-5 PROD Cust'!H373+'FR-16(7)(v)-9 TRANS Cust'!H373+'FR-16(7)(v)-13 DIST Cust'!H373</f>
        <v>0</v>
      </c>
      <c r="J373" s="19">
        <f>SUM(G373:I373)</f>
        <v>0</v>
      </c>
      <c r="K373" s="19">
        <f>F373-J373</f>
        <v>0</v>
      </c>
    </row>
    <row r="374" spans="1:11">
      <c r="A374" s="17">
        <v>39</v>
      </c>
      <c r="C374" s="16" t="str">
        <f>'FR-16(7)(v)-1 Functional'!C374</f>
        <v>GENERAL</v>
      </c>
      <c r="D374" s="26" t="str">
        <f>'FR-16(7)(v)-1 Functional'!D374</f>
        <v>G129</v>
      </c>
      <c r="F374" s="63">
        <f>'FR-16(7)(v)-14 TOTAL CLASS'!H374</f>
        <v>0</v>
      </c>
      <c r="G374" s="114">
        <f>'FR-16(7)(v)-3 PROD Demand'!H374+'FR-16(7)(v)-7 TRANS Demand'!H374+'FR-16(7)(v)-11 DIST Demand'!H374</f>
        <v>0</v>
      </c>
      <c r="H374" s="105">
        <f>'FR-16(7)(v)-4 PROD Energy'!H374+'FR-16(7)(v)-8 TRANS Energy'!H374+'FR-16(7)(v)-12 DIST Energy'!H374</f>
        <v>0</v>
      </c>
      <c r="I374" s="106">
        <f>'FR-16(7)(v)-5 PROD Cust'!H374+'FR-16(7)(v)-9 TRANS Cust'!H374+'FR-16(7)(v)-13 DIST Cust'!H374</f>
        <v>0</v>
      </c>
      <c r="J374" s="19">
        <f>SUM(G374:I374)</f>
        <v>0</v>
      </c>
      <c r="K374" s="19">
        <f>F374-J374</f>
        <v>0</v>
      </c>
    </row>
    <row r="375" spans="1:11">
      <c r="A375" s="17">
        <v>40</v>
      </c>
      <c r="C375" s="197" t="str">
        <f>'FR-16(7)(v)-1 Functional'!C375</f>
        <v>TOTAL CONSTRUCTION WORK IN PROGRESS</v>
      </c>
      <c r="D375" s="26"/>
      <c r="F375" s="29">
        <f t="shared" ref="F375:K375" si="88">SUM(F370:F374)</f>
        <v>0</v>
      </c>
      <c r="G375" s="115">
        <f t="shared" si="88"/>
        <v>0</v>
      </c>
      <c r="H375" s="107">
        <f t="shared" si="88"/>
        <v>0</v>
      </c>
      <c r="I375" s="108">
        <f t="shared" si="88"/>
        <v>0</v>
      </c>
      <c r="J375" s="29">
        <f t="shared" si="88"/>
        <v>0</v>
      </c>
      <c r="K375" s="29">
        <f t="shared" si="88"/>
        <v>0</v>
      </c>
    </row>
    <row r="376" spans="1:11">
      <c r="A376" s="17">
        <v>41</v>
      </c>
      <c r="D376" s="26"/>
      <c r="F376" s="19"/>
      <c r="G376" s="113"/>
      <c r="H376" s="103"/>
      <c r="I376" s="104"/>
    </row>
    <row r="377" spans="1:11">
      <c r="A377" s="17">
        <v>42</v>
      </c>
      <c r="B377" s="16" t="str">
        <f>'FR-16(7)(v)-1 Functional'!B377</f>
        <v>TOTAL ADDITIVE RATE BASE ADJUSTMENTS</v>
      </c>
      <c r="D377" s="26"/>
      <c r="F377" s="19">
        <f t="shared" ref="F377:K377" si="89">F361+F367+F375</f>
        <v>5420964</v>
      </c>
      <c r="G377" s="116">
        <f t="shared" si="89"/>
        <v>4111388</v>
      </c>
      <c r="H377" s="109">
        <f t="shared" si="89"/>
        <v>1073984</v>
      </c>
      <c r="I377" s="110">
        <f t="shared" si="89"/>
        <v>235592</v>
      </c>
      <c r="J377" s="19">
        <f t="shared" si="89"/>
        <v>5420964</v>
      </c>
      <c r="K377" s="19">
        <f t="shared" si="89"/>
        <v>0</v>
      </c>
    </row>
    <row r="378" spans="1:11">
      <c r="B378" s="25"/>
      <c r="C378" s="14"/>
      <c r="D378" s="26"/>
      <c r="E378" s="14"/>
      <c r="F378" s="14"/>
      <c r="G378" s="14"/>
      <c r="H378" s="14"/>
      <c r="I378" s="14"/>
      <c r="J378" s="14"/>
      <c r="K378" s="14"/>
    </row>
    <row r="379" spans="1:11">
      <c r="A379" s="25" t="str">
        <f>co_name</f>
        <v>DUKE ENERGY KENTUCKY, INC.</v>
      </c>
      <c r="C379" s="14"/>
      <c r="D379" s="26"/>
      <c r="E379" s="14"/>
      <c r="F379" s="14"/>
      <c r="G379" s="14"/>
      <c r="H379" s="14"/>
      <c r="I379" s="14"/>
      <c r="J379" s="14" t="str">
        <f>J1</f>
        <v>FR-16(7)(v)-16</v>
      </c>
      <c r="K379" s="14"/>
    </row>
    <row r="380" spans="1:11">
      <c r="A380" s="25" t="str">
        <f>$A$2</f>
        <v>DISTR. SEC. CLASSIFIED - ELECTRIC COST OF SERVICE</v>
      </c>
      <c r="C380" s="14"/>
      <c r="D380" s="26"/>
      <c r="E380" s="14"/>
      <c r="F380" s="14"/>
      <c r="G380" s="14"/>
      <c r="H380" s="14"/>
      <c r="I380" s="14"/>
      <c r="J380" s="14" t="str">
        <f>J2</f>
        <v>WITNESS RESPONSIBLE:</v>
      </c>
      <c r="K380" s="14"/>
    </row>
    <row r="381" spans="1:11">
      <c r="A381" s="25" t="str">
        <f>case_name</f>
        <v>CASE NO: 2024-00354</v>
      </c>
      <c r="C381" s="14"/>
      <c r="D381" s="26"/>
      <c r="E381" s="14"/>
      <c r="F381" s="14"/>
      <c r="G381" s="14"/>
      <c r="H381" s="14"/>
      <c r="I381" s="14"/>
      <c r="J381" s="14" t="str">
        <f>Witness</f>
        <v>JAMES E. ZIOLKOWSKI</v>
      </c>
      <c r="K381" s="14"/>
    </row>
    <row r="382" spans="1:11">
      <c r="A382" s="25" t="str">
        <f>data_filing</f>
        <v>DATA: 12 MONTHS ACTUAL  &amp; 0 MONTHS ESTIMATED</v>
      </c>
      <c r="C382" s="14"/>
      <c r="D382" s="26"/>
      <c r="E382" s="14"/>
      <c r="F382" s="14"/>
      <c r="G382" s="14"/>
      <c r="H382" s="14"/>
      <c r="I382" s="14"/>
      <c r="J382" s="14" t="str">
        <f>"PAGE "&amp;Pages2-8&amp;" OF "&amp;Pages2</f>
        <v>PAGE 7 OF 15</v>
      </c>
      <c r="K382" s="14"/>
    </row>
    <row r="383" spans="1:11">
      <c r="A383" s="25" t="str">
        <f>type</f>
        <v xml:space="preserve">TYPE OF FILING: "X" ORIGINAL   UPDATED    REVISED  </v>
      </c>
      <c r="C383" s="14"/>
      <c r="D383" s="26"/>
      <c r="E383" s="14"/>
      <c r="F383" s="14"/>
      <c r="G383" s="14"/>
      <c r="H383" s="14"/>
      <c r="I383" s="14"/>
      <c r="J383" s="14"/>
      <c r="K383" s="14"/>
    </row>
    <row r="384" spans="1:11">
      <c r="B384" s="25"/>
      <c r="C384" s="14"/>
      <c r="D384" s="26"/>
      <c r="E384" s="14"/>
      <c r="F384" s="14"/>
      <c r="G384" s="14"/>
      <c r="H384" s="14"/>
      <c r="I384" s="14"/>
      <c r="J384" s="14"/>
      <c r="K384" s="14"/>
    </row>
    <row r="385" spans="1:13">
      <c r="B385" s="25"/>
      <c r="C385" s="14"/>
      <c r="D385" s="26"/>
      <c r="E385" s="14"/>
      <c r="F385" s="14"/>
      <c r="G385" s="14"/>
      <c r="H385" s="14"/>
      <c r="I385" s="14"/>
      <c r="J385" s="14"/>
      <c r="K385" s="14"/>
    </row>
    <row r="386" spans="1:13">
      <c r="A386" s="26" t="s">
        <v>476</v>
      </c>
      <c r="B386" s="14"/>
      <c r="C386" s="14"/>
      <c r="D386" s="26"/>
      <c r="E386" s="14"/>
      <c r="F386" s="26" t="s">
        <v>183</v>
      </c>
      <c r="G386" s="111" t="s">
        <v>500</v>
      </c>
      <c r="H386" s="99"/>
      <c r="I386" s="100"/>
      <c r="J386" s="26" t="s">
        <v>183</v>
      </c>
      <c r="K386" s="26" t="s">
        <v>280</v>
      </c>
    </row>
    <row r="387" spans="1:13">
      <c r="A387" s="28" t="s">
        <v>477</v>
      </c>
      <c r="B387" s="27" t="s">
        <v>31</v>
      </c>
      <c r="C387" s="27"/>
      <c r="D387" s="28" t="s">
        <v>275</v>
      </c>
      <c r="E387" s="27"/>
      <c r="F387" s="28" t="str">
        <f>$F$9</f>
        <v>DISTR. SEC.</v>
      </c>
      <c r="G387" s="112" t="str">
        <f t="shared" ref="G387:I388" si="90">G9</f>
        <v>DEMAND</v>
      </c>
      <c r="H387" s="101" t="str">
        <f t="shared" si="90"/>
        <v>ENERGY</v>
      </c>
      <c r="I387" s="102" t="str">
        <f t="shared" si="90"/>
        <v>CUSTOMER</v>
      </c>
      <c r="J387" s="28" t="s">
        <v>279</v>
      </c>
      <c r="K387" s="28" t="s">
        <v>278</v>
      </c>
    </row>
    <row r="388" spans="1:13">
      <c r="C388" s="137" t="s">
        <v>423</v>
      </c>
      <c r="D388" s="26"/>
      <c r="E388" s="69"/>
      <c r="F388" s="70"/>
      <c r="G388" s="211">
        <f t="shared" si="90"/>
        <v>3</v>
      </c>
      <c r="H388" s="212">
        <f t="shared" si="90"/>
        <v>4</v>
      </c>
      <c r="I388" s="213">
        <f t="shared" si="90"/>
        <v>5</v>
      </c>
      <c r="J388" s="69"/>
      <c r="K388" s="69"/>
    </row>
    <row r="389" spans="1:13">
      <c r="C389" s="137"/>
      <c r="D389" s="26"/>
      <c r="E389" s="69"/>
      <c r="F389" s="70"/>
      <c r="G389" s="211"/>
      <c r="H389" s="212"/>
      <c r="I389" s="213"/>
      <c r="J389" s="69"/>
      <c r="K389" s="69"/>
    </row>
    <row r="390" spans="1:13">
      <c r="A390" s="17">
        <v>1</v>
      </c>
      <c r="B390" s="16" t="s">
        <v>30</v>
      </c>
      <c r="D390" s="26"/>
      <c r="E390" s="14"/>
      <c r="F390" s="19">
        <f t="shared" ref="F390:K390" si="91">F277-F324+F377</f>
        <v>346689493</v>
      </c>
      <c r="G390" s="114">
        <f t="shared" si="91"/>
        <v>330687726</v>
      </c>
      <c r="H390" s="105">
        <f t="shared" si="91"/>
        <v>7279603</v>
      </c>
      <c r="I390" s="106">
        <f t="shared" si="91"/>
        <v>8722164</v>
      </c>
      <c r="J390" s="19">
        <f t="shared" si="91"/>
        <v>346689493</v>
      </c>
      <c r="K390" s="19">
        <f t="shared" si="91"/>
        <v>0</v>
      </c>
    </row>
    <row r="391" spans="1:13">
      <c r="A391" s="17">
        <v>2</v>
      </c>
      <c r="D391" s="26"/>
      <c r="E391" s="14"/>
      <c r="G391" s="113"/>
      <c r="H391" s="103"/>
      <c r="I391" s="104"/>
    </row>
    <row r="392" spans="1:13">
      <c r="A392" s="17">
        <v>3</v>
      </c>
      <c r="B392" s="16" t="s">
        <v>31</v>
      </c>
      <c r="D392" s="26"/>
      <c r="E392" s="14"/>
      <c r="G392" s="113"/>
      <c r="H392" s="103"/>
      <c r="I392" s="104"/>
    </row>
    <row r="393" spans="1:13">
      <c r="A393" s="17">
        <v>4</v>
      </c>
      <c r="D393" s="26"/>
      <c r="E393" s="14"/>
      <c r="G393" s="113"/>
      <c r="H393" s="103"/>
      <c r="I393" s="104"/>
    </row>
    <row r="394" spans="1:13">
      <c r="A394" s="17">
        <v>5</v>
      </c>
      <c r="B394" s="16" t="s">
        <v>32</v>
      </c>
      <c r="D394" s="26"/>
      <c r="E394" s="14"/>
      <c r="G394" s="113"/>
      <c r="H394" s="103"/>
      <c r="I394" s="104"/>
    </row>
    <row r="395" spans="1:13">
      <c r="A395" s="17">
        <v>6</v>
      </c>
      <c r="C395" s="16" t="str">
        <f>'FR-16(7)(v)-1 Functional'!C395</f>
        <v>OTHER MATERIALS &amp; SUPPLIES</v>
      </c>
      <c r="D395" s="26" t="str">
        <f>'FR-16(7)(v)-1 Functional'!D395</f>
        <v>PD29</v>
      </c>
      <c r="E395" s="14"/>
      <c r="F395" s="63">
        <f>'FR-16(7)(v)-14 TOTAL CLASS'!H395</f>
        <v>4403586</v>
      </c>
      <c r="G395" s="114">
        <f>'FR-16(7)(v)-3 PROD Demand'!H395+'FR-16(7)(v)-7 TRANS Demand'!H395+'FR-16(7)(v)-11 DIST Demand'!H395</f>
        <v>2649646</v>
      </c>
      <c r="H395" s="105">
        <f>'FR-16(7)(v)-4 PROD Energy'!H395+'FR-16(7)(v)-8 TRANS Energy'!H395+'FR-16(7)(v)-12 DIST Energy'!H395</f>
        <v>1238370</v>
      </c>
      <c r="I395" s="106">
        <f>'FR-16(7)(v)-5 PROD Cust'!H395+'FR-16(7)(v)-9 TRANS Cust'!H395+'FR-16(7)(v)-13 DIST Cust'!H395</f>
        <v>515570</v>
      </c>
      <c r="J395" s="19">
        <f>SUM(G395:I395)</f>
        <v>4403586</v>
      </c>
      <c r="K395" s="19">
        <f>F395-J395</f>
        <v>0</v>
      </c>
      <c r="M395" s="19"/>
    </row>
    <row r="396" spans="1:13">
      <c r="A396" s="17">
        <v>7</v>
      </c>
      <c r="C396" s="16" t="str">
        <f>'FR-16(7)(v)-1 Functional'!C396</f>
        <v>FUEL</v>
      </c>
      <c r="D396" s="26" t="str">
        <f>'FR-16(7)(v)-1 Functional'!D396</f>
        <v>K301</v>
      </c>
      <c r="E396" s="14"/>
      <c r="F396" s="63">
        <f>'FR-16(7)(v)-14 TOTAL CLASS'!H396</f>
        <v>4726683</v>
      </c>
      <c r="G396" s="114">
        <f>'FR-16(7)(v)-3 PROD Demand'!H396+'FR-16(7)(v)-7 TRANS Demand'!H396+'FR-16(7)(v)-11 DIST Demand'!H396</f>
        <v>0</v>
      </c>
      <c r="H396" s="105">
        <f>'FR-16(7)(v)-4 PROD Energy'!H396+'FR-16(7)(v)-8 TRANS Energy'!H396+'FR-16(7)(v)-12 DIST Energy'!H396</f>
        <v>4726683</v>
      </c>
      <c r="I396" s="106">
        <f>'FR-16(7)(v)-5 PROD Cust'!H396+'FR-16(7)(v)-9 TRANS Cust'!H396+'FR-16(7)(v)-13 DIST Cust'!H396</f>
        <v>0</v>
      </c>
      <c r="J396" s="19">
        <f>SUM(G396:I396)</f>
        <v>4726683</v>
      </c>
      <c r="K396" s="19">
        <f>F396-J396</f>
        <v>0</v>
      </c>
      <c r="M396" s="19"/>
    </row>
    <row r="397" spans="1:13">
      <c r="A397" s="17">
        <v>8</v>
      </c>
      <c r="C397" s="16" t="str">
        <f>'FR-16(7)(v)-1 Functional'!C397</f>
        <v>EMISSION ALLOWANCES</v>
      </c>
      <c r="D397" s="26" t="str">
        <f>'FR-16(7)(v)-1 Functional'!D397</f>
        <v>K301</v>
      </c>
      <c r="E397" s="14"/>
      <c r="F397" s="63">
        <f>'FR-16(7)(v)-14 TOTAL CLASS'!H397</f>
        <v>0</v>
      </c>
      <c r="G397" s="114">
        <f>'FR-16(7)(v)-3 PROD Demand'!H397+'FR-16(7)(v)-7 TRANS Demand'!H397+'FR-16(7)(v)-11 DIST Demand'!H397</f>
        <v>0</v>
      </c>
      <c r="H397" s="105">
        <f>'FR-16(7)(v)-4 PROD Energy'!H397+'FR-16(7)(v)-8 TRANS Energy'!H397+'FR-16(7)(v)-12 DIST Energy'!H397</f>
        <v>0</v>
      </c>
      <c r="I397" s="106">
        <f>'FR-16(7)(v)-5 PROD Cust'!H397+'FR-16(7)(v)-9 TRANS Cust'!H397+'FR-16(7)(v)-13 DIST Cust'!H397</f>
        <v>0</v>
      </c>
      <c r="J397" s="19">
        <f>SUM(G397:I397)</f>
        <v>0</v>
      </c>
      <c r="K397" s="19">
        <f>F397-J397</f>
        <v>0</v>
      </c>
      <c r="M397" s="19"/>
    </row>
    <row r="398" spans="1:13">
      <c r="A398" s="17">
        <v>9</v>
      </c>
      <c r="C398" s="197" t="str">
        <f>'FR-16(7)(v)-1 Functional'!C398</f>
        <v xml:space="preserve">  TOTAL PLANT MATS. &amp; SUPPLIES</v>
      </c>
      <c r="D398" s="26"/>
      <c r="E398" s="14"/>
      <c r="F398" s="29">
        <f t="shared" ref="F398:K398" si="92">SUM(F394:F397)</f>
        <v>9130269</v>
      </c>
      <c r="G398" s="115">
        <f t="shared" si="92"/>
        <v>2649646</v>
      </c>
      <c r="H398" s="107">
        <f t="shared" si="92"/>
        <v>5965053</v>
      </c>
      <c r="I398" s="108">
        <f t="shared" si="92"/>
        <v>515570</v>
      </c>
      <c r="J398" s="29">
        <f t="shared" si="92"/>
        <v>9130269</v>
      </c>
      <c r="K398" s="29">
        <f t="shared" si="92"/>
        <v>0</v>
      </c>
    </row>
    <row r="399" spans="1:13">
      <c r="A399" s="17">
        <v>10</v>
      </c>
      <c r="B399" s="16" t="s">
        <v>33</v>
      </c>
      <c r="D399" s="26"/>
      <c r="E399" s="14"/>
      <c r="F399" s="19">
        <f t="shared" ref="F399:K399" si="93">F398</f>
        <v>9130269</v>
      </c>
      <c r="G399" s="114">
        <f t="shared" si="93"/>
        <v>2649646</v>
      </c>
      <c r="H399" s="105">
        <f t="shared" si="93"/>
        <v>5965053</v>
      </c>
      <c r="I399" s="106">
        <f t="shared" si="93"/>
        <v>515570</v>
      </c>
      <c r="J399" s="19">
        <f t="shared" si="93"/>
        <v>9130269</v>
      </c>
      <c r="K399" s="19">
        <f t="shared" si="93"/>
        <v>0</v>
      </c>
    </row>
    <row r="400" spans="1:13">
      <c r="A400" s="17">
        <v>11</v>
      </c>
      <c r="D400" s="26"/>
      <c r="E400" s="14"/>
      <c r="G400" s="113"/>
      <c r="H400" s="103"/>
      <c r="I400" s="104"/>
    </row>
    <row r="401" spans="1:13">
      <c r="A401" s="17">
        <v>12</v>
      </c>
      <c r="B401" s="16" t="s">
        <v>34</v>
      </c>
      <c r="D401" s="26"/>
      <c r="E401" s="14"/>
      <c r="G401" s="113"/>
      <c r="H401" s="103"/>
      <c r="I401" s="104"/>
    </row>
    <row r="402" spans="1:13">
      <c r="A402" s="17">
        <v>13</v>
      </c>
      <c r="C402" s="16" t="str">
        <f>'FR-16(7)(v)-1 Functional'!C402</f>
        <v>INSURANCE GENERAL</v>
      </c>
      <c r="D402" s="26" t="str">
        <f>'FR-16(7)(v)-1 Functional'!D402</f>
        <v>NP29</v>
      </c>
      <c r="E402" s="14"/>
      <c r="F402" s="63">
        <f>'FR-16(7)(v)-14 TOTAL CLASS'!H402</f>
        <v>173139</v>
      </c>
      <c r="G402" s="114">
        <f>'FR-16(7)(v)-3 PROD Demand'!H402+'FR-16(7)(v)-7 TRANS Demand'!H402+'FR-16(7)(v)-11 DIST Demand'!H402</f>
        <v>165748</v>
      </c>
      <c r="H402" s="105">
        <f>'FR-16(7)(v)-4 PROD Energy'!H402+'FR-16(7)(v)-8 TRANS Energy'!H402+'FR-16(7)(v)-12 DIST Energy'!H402</f>
        <v>3118</v>
      </c>
      <c r="I402" s="106">
        <f>'FR-16(7)(v)-5 PROD Cust'!H402+'FR-16(7)(v)-9 TRANS Cust'!H402+'FR-16(7)(v)-13 DIST Cust'!H402</f>
        <v>4273</v>
      </c>
      <c r="J402" s="19">
        <f>SUM(G402:I402)</f>
        <v>173139</v>
      </c>
      <c r="K402" s="19">
        <f>F402-J402</f>
        <v>0</v>
      </c>
      <c r="M402" s="19"/>
    </row>
    <row r="403" spans="1:13">
      <c r="A403" s="17">
        <v>14</v>
      </c>
      <c r="C403" s="16" t="str">
        <f>'FR-16(7)(v)-1 Functional'!C403</f>
        <v>EXCISE TAX</v>
      </c>
      <c r="D403" s="26" t="str">
        <f>'FR-16(7)(v)-1 Functional'!D403</f>
        <v>NP29</v>
      </c>
      <c r="E403" s="14"/>
      <c r="F403" s="63">
        <f>'FR-16(7)(v)-14 TOTAL CLASS'!H403</f>
        <v>0</v>
      </c>
      <c r="G403" s="114">
        <f>'FR-16(7)(v)-3 PROD Demand'!H403+'FR-16(7)(v)-7 TRANS Demand'!H403+'FR-16(7)(v)-11 DIST Demand'!H403</f>
        <v>0</v>
      </c>
      <c r="H403" s="105">
        <f>'FR-16(7)(v)-4 PROD Energy'!H403+'FR-16(7)(v)-8 TRANS Energy'!H403+'FR-16(7)(v)-12 DIST Energy'!H403</f>
        <v>0</v>
      </c>
      <c r="I403" s="106">
        <f>'FR-16(7)(v)-5 PROD Cust'!H403+'FR-16(7)(v)-9 TRANS Cust'!H403+'FR-16(7)(v)-13 DIST Cust'!H403</f>
        <v>0</v>
      </c>
      <c r="J403" s="19">
        <f>SUM(G403:I403)</f>
        <v>0</v>
      </c>
      <c r="K403" s="19">
        <f>F403-J403</f>
        <v>0</v>
      </c>
      <c r="M403" s="19"/>
    </row>
    <row r="404" spans="1:13">
      <c r="A404" s="17">
        <v>15</v>
      </c>
      <c r="C404" s="16" t="str">
        <f>'FR-16(7)(v)-1 Functional'!C404</f>
        <v>COLLATERAL ASSET</v>
      </c>
      <c r="D404" s="26" t="str">
        <f>'FR-16(7)(v)-1 Functional'!D404</f>
        <v>K301</v>
      </c>
      <c r="E404" s="14"/>
      <c r="F404" s="63">
        <f>'FR-16(7)(v)-14 TOTAL CLASS'!H404</f>
        <v>461587</v>
      </c>
      <c r="G404" s="114">
        <f>'FR-16(7)(v)-3 PROD Demand'!H404+'FR-16(7)(v)-7 TRANS Demand'!H404+'FR-16(7)(v)-11 DIST Demand'!H404</f>
        <v>0</v>
      </c>
      <c r="H404" s="105">
        <f>'FR-16(7)(v)-4 PROD Energy'!H404+'FR-16(7)(v)-8 TRANS Energy'!H404+'FR-16(7)(v)-12 DIST Energy'!H404</f>
        <v>461587</v>
      </c>
      <c r="I404" s="106">
        <f>'FR-16(7)(v)-5 PROD Cust'!H404+'FR-16(7)(v)-9 TRANS Cust'!H404+'FR-16(7)(v)-13 DIST Cust'!H404</f>
        <v>0</v>
      </c>
      <c r="J404" s="19">
        <f>SUM(G404:I404)</f>
        <v>461587</v>
      </c>
      <c r="K404" s="19">
        <f>F404-J404</f>
        <v>0</v>
      </c>
      <c r="M404" s="19"/>
    </row>
    <row r="405" spans="1:13">
      <c r="A405" s="17">
        <v>16</v>
      </c>
      <c r="C405" s="197" t="str">
        <f>'FR-16(7)(v)-1 Functional'!C405</f>
        <v xml:space="preserve">  TOTAL PREPAYMENTS</v>
      </c>
      <c r="D405" s="26"/>
      <c r="E405" s="14"/>
      <c r="F405" s="64">
        <f t="shared" ref="F405:K405" si="94">SUM(F401:F404)</f>
        <v>634726</v>
      </c>
      <c r="G405" s="138">
        <f t="shared" si="94"/>
        <v>165748</v>
      </c>
      <c r="H405" s="139">
        <f t="shared" si="94"/>
        <v>464705</v>
      </c>
      <c r="I405" s="140">
        <f t="shared" si="94"/>
        <v>4273</v>
      </c>
      <c r="J405" s="64">
        <f t="shared" si="94"/>
        <v>634726</v>
      </c>
      <c r="K405" s="64">
        <f t="shared" si="94"/>
        <v>0</v>
      </c>
    </row>
    <row r="406" spans="1:13">
      <c r="A406" s="17">
        <v>17</v>
      </c>
      <c r="D406" s="26"/>
      <c r="E406" s="14"/>
      <c r="G406" s="113"/>
      <c r="H406" s="103"/>
      <c r="I406" s="104"/>
    </row>
    <row r="407" spans="1:13">
      <c r="A407" s="17">
        <v>18</v>
      </c>
      <c r="B407" s="16" t="s">
        <v>1453</v>
      </c>
      <c r="D407" s="26"/>
      <c r="E407" s="14"/>
      <c r="F407" s="63">
        <f>'FR-16(7)(v)-14 TOTAL CLASS'!H407</f>
        <v>1324887</v>
      </c>
      <c r="G407" s="114">
        <f>'FR-16(7)(v)-3 PROD Demand'!H407+'FR-16(7)(v)-7 TRANS Demand'!H407+'FR-16(7)(v)-11 DIST Demand'!H407</f>
        <v>1324887</v>
      </c>
      <c r="H407" s="105">
        <f>'FR-16(7)(v)-4 PROD Energy'!H407+'FR-16(7)(v)-8 TRANS Energy'!H407+'FR-16(7)(v)-12 DIST Energy'!H407</f>
        <v>0</v>
      </c>
      <c r="I407" s="106">
        <f>'FR-16(7)(v)-5 PROD Cust'!H407+'FR-16(7)(v)-9 TRANS Cust'!H407+'FR-16(7)(v)-13 DIST Cust'!H407</f>
        <v>0</v>
      </c>
      <c r="J407" s="19">
        <f>SUM(G407:I407)</f>
        <v>1324887</v>
      </c>
      <c r="K407" s="19">
        <f>F407-J407</f>
        <v>0</v>
      </c>
    </row>
    <row r="408" spans="1:13">
      <c r="A408" s="17">
        <v>19</v>
      </c>
      <c r="B408" s="16" t="s">
        <v>35</v>
      </c>
      <c r="D408" s="26"/>
      <c r="E408" s="14"/>
      <c r="F408" s="19">
        <f t="shared" ref="F408:K408" si="95">F407</f>
        <v>1324887</v>
      </c>
      <c r="G408" s="114">
        <f t="shared" si="95"/>
        <v>1324887</v>
      </c>
      <c r="H408" s="105">
        <f t="shared" si="95"/>
        <v>0</v>
      </c>
      <c r="I408" s="106">
        <f t="shared" si="95"/>
        <v>0</v>
      </c>
      <c r="J408" s="19">
        <f t="shared" si="95"/>
        <v>1324887</v>
      </c>
      <c r="K408" s="19">
        <f t="shared" si="95"/>
        <v>0</v>
      </c>
    </row>
    <row r="409" spans="1:13">
      <c r="A409" s="17">
        <v>20</v>
      </c>
      <c r="D409" s="26"/>
      <c r="E409" s="14"/>
      <c r="G409" s="113"/>
      <c r="H409" s="103"/>
      <c r="I409" s="104"/>
    </row>
    <row r="410" spans="1:13">
      <c r="A410" s="17">
        <v>21</v>
      </c>
      <c r="B410" s="16" t="s">
        <v>36</v>
      </c>
      <c r="D410" s="26"/>
      <c r="E410" s="14"/>
      <c r="G410" s="113"/>
      <c r="H410" s="103"/>
      <c r="I410" s="104"/>
    </row>
    <row r="411" spans="1:13">
      <c r="A411" s="17">
        <v>22</v>
      </c>
      <c r="C411" s="16" t="str">
        <f>'FR-16(7)(v)-1 Functional'!C411</f>
        <v>RESERVED FOR FUTURE USE</v>
      </c>
      <c r="D411" s="26" t="str">
        <f>'FR-16(7)(v)-1 Functional'!D411</f>
        <v>K301</v>
      </c>
      <c r="E411" s="14"/>
      <c r="F411" s="63">
        <f>'FR-16(7)(v)-14 TOTAL CLASS'!H411</f>
        <v>0</v>
      </c>
      <c r="G411" s="114">
        <f>'FR-16(7)(v)-3 PROD Demand'!H411+'FR-16(7)(v)-7 TRANS Demand'!H411+'FR-16(7)(v)-11 DIST Demand'!H411</f>
        <v>0</v>
      </c>
      <c r="H411" s="105">
        <f>'FR-16(7)(v)-4 PROD Energy'!H411+'FR-16(7)(v)-8 TRANS Energy'!H411+'FR-16(7)(v)-12 DIST Energy'!H411</f>
        <v>0</v>
      </c>
      <c r="I411" s="106">
        <f>'FR-16(7)(v)-5 PROD Cust'!H411+'FR-16(7)(v)-9 TRANS Cust'!H411+'FR-16(7)(v)-13 DIST Cust'!H411</f>
        <v>0</v>
      </c>
      <c r="J411" s="19">
        <f>SUM(G411:I411)</f>
        <v>0</v>
      </c>
      <c r="K411" s="19">
        <f>F411-J411</f>
        <v>0</v>
      </c>
      <c r="M411" s="19"/>
    </row>
    <row r="412" spans="1:13">
      <c r="A412" s="17">
        <v>23</v>
      </c>
      <c r="C412" s="16" t="str">
        <f>'FR-16(7)(v)-1 Functional'!C412</f>
        <v>PIPP UNCOLLECTIBLES</v>
      </c>
      <c r="D412" s="26" t="str">
        <f>'FR-16(7)(v)-1 Functional'!D412</f>
        <v>A315</v>
      </c>
      <c r="E412" s="14"/>
      <c r="F412" s="63">
        <f>'FR-16(7)(v)-14 TOTAL CLASS'!H412</f>
        <v>0</v>
      </c>
      <c r="G412" s="114">
        <f>'FR-16(7)(v)-3 PROD Demand'!H412+'FR-16(7)(v)-7 TRANS Demand'!H412+'FR-16(7)(v)-11 DIST Demand'!H412</f>
        <v>0</v>
      </c>
      <c r="H412" s="105">
        <f>'FR-16(7)(v)-4 PROD Energy'!H412+'FR-16(7)(v)-8 TRANS Energy'!H412+'FR-16(7)(v)-12 DIST Energy'!H412</f>
        <v>0</v>
      </c>
      <c r="I412" s="106">
        <f>'FR-16(7)(v)-5 PROD Cust'!H412+'FR-16(7)(v)-9 TRANS Cust'!H412+'FR-16(7)(v)-13 DIST Cust'!H412</f>
        <v>0</v>
      </c>
      <c r="J412" s="19">
        <f>SUM(G412:I412)</f>
        <v>0</v>
      </c>
      <c r="K412" s="19">
        <f>F412-J412</f>
        <v>0</v>
      </c>
      <c r="M412" s="19"/>
    </row>
    <row r="413" spans="1:13">
      <c r="A413" s="17">
        <v>24</v>
      </c>
      <c r="C413" s="31" t="str">
        <f>'FR-16(7)(v)-1 Functional'!C413</f>
        <v>RESERVED FOR FUTURE USE</v>
      </c>
      <c r="D413" s="26" t="str">
        <f>'FR-16(7)(v)-1 Functional'!D413</f>
        <v>D249</v>
      </c>
      <c r="E413" s="14"/>
      <c r="F413" s="63">
        <f>'FR-16(7)(v)-14 TOTAL CLASS'!H413</f>
        <v>0</v>
      </c>
      <c r="G413" s="114">
        <f>'FR-16(7)(v)-3 PROD Demand'!H413+'FR-16(7)(v)-7 TRANS Demand'!H413+'FR-16(7)(v)-11 DIST Demand'!H413</f>
        <v>0</v>
      </c>
      <c r="H413" s="105">
        <f>'FR-16(7)(v)-4 PROD Energy'!H413+'FR-16(7)(v)-8 TRANS Energy'!H413+'FR-16(7)(v)-12 DIST Energy'!H413</f>
        <v>0</v>
      </c>
      <c r="I413" s="106">
        <f>'FR-16(7)(v)-5 PROD Cust'!H413+'FR-16(7)(v)-9 TRANS Cust'!H413+'FR-16(7)(v)-13 DIST Cust'!H413</f>
        <v>0</v>
      </c>
      <c r="J413" s="19">
        <f>SUM(G413:I413)</f>
        <v>0</v>
      </c>
      <c r="K413" s="19">
        <f>F413-J413</f>
        <v>0</v>
      </c>
      <c r="M413" s="19"/>
    </row>
    <row r="414" spans="1:13">
      <c r="A414" s="17">
        <v>25</v>
      </c>
      <c r="C414" s="16" t="str">
        <f>'FR-16(7)(v)-1 Functional'!C414</f>
        <v xml:space="preserve">  TOTAL MISC WORK CAPITAL</v>
      </c>
      <c r="D414" s="26"/>
      <c r="E414" s="14"/>
      <c r="F414" s="29">
        <f t="shared" ref="F414:K414" si="96">SUM(F410:F413)</f>
        <v>0</v>
      </c>
      <c r="G414" s="115">
        <f t="shared" si="96"/>
        <v>0</v>
      </c>
      <c r="H414" s="107">
        <f t="shared" si="96"/>
        <v>0</v>
      </c>
      <c r="I414" s="108">
        <f t="shared" si="96"/>
        <v>0</v>
      </c>
      <c r="J414" s="29">
        <f t="shared" si="96"/>
        <v>0</v>
      </c>
      <c r="K414" s="29">
        <f t="shared" si="96"/>
        <v>0</v>
      </c>
    </row>
    <row r="415" spans="1:13">
      <c r="A415" s="17">
        <v>26</v>
      </c>
      <c r="D415" s="26"/>
      <c r="E415" s="14"/>
      <c r="G415" s="113"/>
      <c r="H415" s="103"/>
      <c r="I415" s="104"/>
    </row>
    <row r="416" spans="1:13">
      <c r="A416" s="17">
        <v>27</v>
      </c>
      <c r="B416" s="16" t="s">
        <v>37</v>
      </c>
      <c r="D416" s="26"/>
      <c r="E416" s="14"/>
      <c r="F416" s="19">
        <f t="shared" ref="F416:K416" si="97">F399+F405+F408+F414</f>
        <v>11089882</v>
      </c>
      <c r="G416" s="114">
        <f t="shared" si="97"/>
        <v>4140281</v>
      </c>
      <c r="H416" s="105">
        <f t="shared" si="97"/>
        <v>6429758</v>
      </c>
      <c r="I416" s="106">
        <f t="shared" si="97"/>
        <v>519843</v>
      </c>
      <c r="J416" s="19">
        <f t="shared" si="97"/>
        <v>11089882</v>
      </c>
      <c r="K416" s="19">
        <f t="shared" si="97"/>
        <v>0</v>
      </c>
    </row>
    <row r="417" spans="1:13">
      <c r="A417" s="17">
        <v>28</v>
      </c>
      <c r="B417" s="16" t="s">
        <v>38</v>
      </c>
      <c r="D417" s="26"/>
      <c r="E417" s="14"/>
      <c r="G417" s="113"/>
      <c r="H417" s="103"/>
      <c r="I417" s="104"/>
    </row>
    <row r="418" spans="1:13">
      <c r="A418" s="17">
        <v>29</v>
      </c>
      <c r="C418" s="16" t="str">
        <f>'FR-16(7)(v)-1 Functional'!C418</f>
        <v>TOTAL ACCUMULATED DEFERRED INCOME TAXES</v>
      </c>
      <c r="D418" s="26"/>
      <c r="E418" s="14"/>
      <c r="F418" s="19">
        <f t="shared" ref="F418:K418" si="98">-F324</f>
        <v>-76440632</v>
      </c>
      <c r="G418" s="114">
        <f t="shared" si="98"/>
        <v>-73291225</v>
      </c>
      <c r="H418" s="105">
        <f t="shared" si="98"/>
        <v>-1328560</v>
      </c>
      <c r="I418" s="106">
        <f t="shared" si="98"/>
        <v>-1820847</v>
      </c>
      <c r="J418" s="19">
        <f t="shared" si="98"/>
        <v>-76440632</v>
      </c>
      <c r="K418" s="19">
        <f t="shared" si="98"/>
        <v>0</v>
      </c>
      <c r="M418" s="19"/>
    </row>
    <row r="419" spans="1:13">
      <c r="A419" s="17">
        <v>30</v>
      </c>
      <c r="C419" s="16" t="str">
        <f>'FR-16(7)(v)-1 Functional'!C419</f>
        <v>TOTAL OTHER ACCUMULATED DEFERRED INCOME TAXES</v>
      </c>
      <c r="D419" s="26"/>
      <c r="E419" s="14"/>
      <c r="F419" s="19">
        <f t="shared" ref="F419:K419" si="99">F377</f>
        <v>5420964</v>
      </c>
      <c r="G419" s="114">
        <f t="shared" si="99"/>
        <v>4111388</v>
      </c>
      <c r="H419" s="105">
        <f t="shared" si="99"/>
        <v>1073984</v>
      </c>
      <c r="I419" s="106">
        <f t="shared" si="99"/>
        <v>235592</v>
      </c>
      <c r="J419" s="19">
        <f t="shared" si="99"/>
        <v>5420964</v>
      </c>
      <c r="K419" s="19">
        <f t="shared" si="99"/>
        <v>0</v>
      </c>
      <c r="M419" s="19"/>
    </row>
    <row r="420" spans="1:13">
      <c r="A420" s="17">
        <v>31</v>
      </c>
      <c r="C420" s="31" t="str">
        <f>'FR-16(7)(v)-1 Functional'!C420</f>
        <v>TOTAL WORKING CAPITAL</v>
      </c>
      <c r="D420" s="26"/>
      <c r="E420" s="14"/>
      <c r="F420" s="19">
        <f t="shared" ref="F420:K420" si="100">F416</f>
        <v>11089882</v>
      </c>
      <c r="G420" s="114">
        <f t="shared" si="100"/>
        <v>4140281</v>
      </c>
      <c r="H420" s="105">
        <f t="shared" si="100"/>
        <v>6429758</v>
      </c>
      <c r="I420" s="106">
        <f t="shared" si="100"/>
        <v>519843</v>
      </c>
      <c r="J420" s="19">
        <f t="shared" si="100"/>
        <v>11089882</v>
      </c>
      <c r="K420" s="19">
        <f t="shared" si="100"/>
        <v>0</v>
      </c>
      <c r="M420" s="19"/>
    </row>
    <row r="421" spans="1:13">
      <c r="A421" s="17">
        <v>32</v>
      </c>
      <c r="C421" s="16" t="str">
        <f>'FR-16(7)(v)-1 Functional'!C421</f>
        <v xml:space="preserve">  TOTAL RATE BASE ADJUSTMENTS</v>
      </c>
      <c r="D421" s="26"/>
      <c r="E421" s="14"/>
      <c r="F421" s="29">
        <f t="shared" ref="F421:K421" si="101">SUM(F417:F420)</f>
        <v>-59929786</v>
      </c>
      <c r="G421" s="115">
        <f t="shared" si="101"/>
        <v>-65039556</v>
      </c>
      <c r="H421" s="107">
        <f t="shared" si="101"/>
        <v>6175182</v>
      </c>
      <c r="I421" s="108">
        <f t="shared" si="101"/>
        <v>-1065412</v>
      </c>
      <c r="J421" s="29">
        <f t="shared" si="101"/>
        <v>-59929786</v>
      </c>
      <c r="K421" s="29">
        <f t="shared" si="101"/>
        <v>0</v>
      </c>
    </row>
    <row r="422" spans="1:13">
      <c r="A422" s="17">
        <v>33</v>
      </c>
      <c r="D422" s="26"/>
      <c r="E422" s="14"/>
      <c r="G422" s="113"/>
      <c r="H422" s="103"/>
      <c r="I422" s="104"/>
    </row>
    <row r="423" spans="1:13">
      <c r="A423" s="17">
        <v>34</v>
      </c>
      <c r="B423" s="16" t="s">
        <v>39</v>
      </c>
      <c r="D423" s="26"/>
      <c r="E423" s="14"/>
      <c r="G423" s="113"/>
      <c r="H423" s="103"/>
      <c r="I423" s="104"/>
    </row>
    <row r="424" spans="1:13">
      <c r="A424" s="17">
        <v>35</v>
      </c>
      <c r="C424" s="16" t="str">
        <f>'FR-16(7)(v)-1 Functional'!C424</f>
        <v>NET ELECTRIC PLANT IN SERVICE</v>
      </c>
      <c r="D424" s="26"/>
      <c r="E424" s="14"/>
      <c r="F424" s="19">
        <f t="shared" ref="F424:K424" si="102">F277</f>
        <v>417709161</v>
      </c>
      <c r="G424" s="114">
        <f t="shared" si="102"/>
        <v>399867563</v>
      </c>
      <c r="H424" s="105">
        <f t="shared" si="102"/>
        <v>7534179</v>
      </c>
      <c r="I424" s="106">
        <f t="shared" si="102"/>
        <v>10307419</v>
      </c>
      <c r="J424" s="19">
        <f t="shared" si="102"/>
        <v>417709161</v>
      </c>
      <c r="K424" s="19">
        <f t="shared" si="102"/>
        <v>0</v>
      </c>
    </row>
    <row r="425" spans="1:13">
      <c r="A425" s="17">
        <v>36</v>
      </c>
      <c r="C425" s="31" t="str">
        <f>'FR-16(7)(v)-1 Functional'!C425</f>
        <v>TOTAL RATE BASE ADJUSTMENTS</v>
      </c>
      <c r="D425" s="26"/>
      <c r="E425" s="14"/>
      <c r="F425" s="19">
        <f t="shared" ref="F425:K425" si="103">F421</f>
        <v>-59929786</v>
      </c>
      <c r="G425" s="114">
        <f t="shared" si="103"/>
        <v>-65039556</v>
      </c>
      <c r="H425" s="105">
        <f t="shared" si="103"/>
        <v>6175182</v>
      </c>
      <c r="I425" s="106">
        <f t="shared" si="103"/>
        <v>-1065412</v>
      </c>
      <c r="J425" s="19">
        <f t="shared" si="103"/>
        <v>-59929786</v>
      </c>
      <c r="K425" s="19">
        <f t="shared" si="103"/>
        <v>0</v>
      </c>
    </row>
    <row r="426" spans="1:13">
      <c r="A426" s="17">
        <v>37</v>
      </c>
      <c r="C426" s="16" t="str">
        <f>'FR-16(7)(v)-1 Functional'!C426</f>
        <v xml:space="preserve">  TOTAL RATE BASE</v>
      </c>
      <c r="D426" s="26"/>
      <c r="E426" s="14"/>
      <c r="F426" s="29">
        <f t="shared" ref="F426:K426" si="104">SUM(F423:F425)</f>
        <v>357779375</v>
      </c>
      <c r="G426" s="115">
        <f t="shared" si="104"/>
        <v>334828007</v>
      </c>
      <c r="H426" s="107">
        <f t="shared" si="104"/>
        <v>13709361</v>
      </c>
      <c r="I426" s="108">
        <f t="shared" si="104"/>
        <v>9242007</v>
      </c>
      <c r="J426" s="29">
        <f t="shared" si="104"/>
        <v>357779375</v>
      </c>
      <c r="K426" s="29">
        <f t="shared" si="104"/>
        <v>0</v>
      </c>
    </row>
    <row r="427" spans="1:13">
      <c r="A427" s="17">
        <v>38</v>
      </c>
      <c r="D427" s="26"/>
      <c r="E427" s="14"/>
      <c r="G427" s="113"/>
      <c r="H427" s="103"/>
      <c r="I427" s="104"/>
    </row>
    <row r="428" spans="1:13">
      <c r="A428" s="17">
        <v>39</v>
      </c>
      <c r="B428" s="16" t="s">
        <v>40</v>
      </c>
      <c r="D428" s="26"/>
      <c r="E428" s="14"/>
      <c r="F428" s="30">
        <f>$F$811</f>
        <v>7.9600000000000004E-2</v>
      </c>
      <c r="G428" s="1222">
        <f>F811</f>
        <v>7.9600000000000004E-2</v>
      </c>
      <c r="H428" s="358">
        <f>F811</f>
        <v>7.9600000000000004E-2</v>
      </c>
      <c r="I428" s="1223">
        <f>F811</f>
        <v>7.9600000000000004E-2</v>
      </c>
      <c r="J428" s="30">
        <f>F811</f>
        <v>7.9600000000000004E-2</v>
      </c>
      <c r="K428" s="30"/>
    </row>
    <row r="429" spans="1:13">
      <c r="A429" s="17">
        <v>40</v>
      </c>
      <c r="B429" s="16" t="s">
        <v>41</v>
      </c>
      <c r="D429" s="26"/>
      <c r="E429" s="14"/>
      <c r="F429" s="19">
        <f>ROUND(F428*F426,0)</f>
        <v>28479238</v>
      </c>
      <c r="G429" s="186">
        <f>F429-SUM(H429:I429)</f>
        <v>26652309</v>
      </c>
      <c r="H429" s="19">
        <f>ROUND(H426*H428,0)</f>
        <v>1091265</v>
      </c>
      <c r="I429" s="960">
        <f>ROUND(I426*I428,0)</f>
        <v>735664</v>
      </c>
      <c r="J429" s="19">
        <f>SUM(G429:I429)</f>
        <v>28479238</v>
      </c>
      <c r="K429" s="19">
        <f>ROUND(K426*K428,0)</f>
        <v>0</v>
      </c>
    </row>
    <row r="430" spans="1:13">
      <c r="A430" s="17">
        <v>41</v>
      </c>
      <c r="D430" s="26"/>
      <c r="E430" s="14"/>
      <c r="F430" s="30"/>
      <c r="G430" s="1222"/>
      <c r="H430" s="358"/>
      <c r="I430" s="1223"/>
      <c r="J430" s="30"/>
      <c r="K430" s="30"/>
    </row>
    <row r="431" spans="1:13">
      <c r="A431" s="17">
        <v>42</v>
      </c>
      <c r="B431" s="16" t="str">
        <f>'FR-16(7)(v)-1 Functional'!B431</f>
        <v>ELECTRIC RATE BASE</v>
      </c>
      <c r="D431" s="26" t="str">
        <f>'FR-16(7)(v)-1 Functional'!D431</f>
        <v>RB99</v>
      </c>
      <c r="E431" s="14"/>
      <c r="F431" s="63">
        <f>'FR-16(7)(v)-14 TOTAL CLASS'!H431</f>
        <v>358384986</v>
      </c>
      <c r="G431" s="186">
        <f>'FR-16(7)(v)-3 PROD Demand'!H431+'FR-16(7)(v)-7 TRANS Demand'!H431+'FR-16(7)(v)-11 DIST Demand'!H431</f>
        <v>335411897</v>
      </c>
      <c r="H431" s="19">
        <f>'FR-16(7)(v)-4 PROD Energy'!H431+'FR-16(7)(v)-8 TRANS Energy'!H431+'FR-16(7)(v)-12 DIST Energy'!H431</f>
        <v>13708259</v>
      </c>
      <c r="I431" s="960">
        <f>'FR-16(7)(v)-5 PROD Cust'!H431+'FR-16(7)(v)-9 TRANS Cust'!H431+'FR-16(7)(v)-13 DIST Cust'!H431</f>
        <v>9264830</v>
      </c>
      <c r="J431" s="19">
        <f>SUM(G431:I431)</f>
        <v>358384986</v>
      </c>
      <c r="K431" s="19">
        <f>F431-J431</f>
        <v>0</v>
      </c>
    </row>
    <row r="432" spans="1:13">
      <c r="A432" s="17">
        <v>43</v>
      </c>
      <c r="B432" s="16" t="str">
        <f>'FR-16(7)(v)-1 Functional'!B432</f>
        <v>TOTAL RATE OF RETURN ALLOWABLE</v>
      </c>
      <c r="D432" s="26"/>
      <c r="E432" s="14"/>
      <c r="F432" s="30">
        <f>RofR</f>
        <v>7.9680000000000001E-2</v>
      </c>
      <c r="G432" s="1222">
        <f>RofR</f>
        <v>7.9680000000000001E-2</v>
      </c>
      <c r="H432" s="358">
        <f>RofR</f>
        <v>7.9680000000000001E-2</v>
      </c>
      <c r="I432" s="1223">
        <f>RofR</f>
        <v>7.9680000000000001E-2</v>
      </c>
      <c r="J432" s="30">
        <f>RofR</f>
        <v>7.9680000000000001E-2</v>
      </c>
      <c r="K432" s="30"/>
    </row>
    <row r="433" spans="1:11">
      <c r="A433" s="17">
        <v>44</v>
      </c>
      <c r="B433" s="16" t="str">
        <f>'FR-16(7)(v)-1 Functional'!B433</f>
        <v>RETURN ON RATE BASE</v>
      </c>
      <c r="D433" s="16"/>
      <c r="F433" s="29">
        <f>ROUND(F431*F432,0)</f>
        <v>28556116</v>
      </c>
      <c r="G433" s="334">
        <f>F433-H433-I433</f>
        <v>26725620</v>
      </c>
      <c r="H433" s="335">
        <f>ROUND(H431*H432,0)</f>
        <v>1092274</v>
      </c>
      <c r="I433" s="336">
        <f>ROUND(I431*I432,0)</f>
        <v>738222</v>
      </c>
      <c r="J433" s="29">
        <f>ROUND(J431*J432,0)</f>
        <v>28556116</v>
      </c>
      <c r="K433" s="29">
        <f>F433-J433</f>
        <v>0</v>
      </c>
    </row>
    <row r="434" spans="1:11">
      <c r="B434" s="25"/>
      <c r="C434" s="14"/>
      <c r="D434" s="26"/>
      <c r="E434" s="14"/>
      <c r="F434" s="14"/>
      <c r="G434" s="14"/>
      <c r="H434" s="14"/>
      <c r="I434" s="14"/>
      <c r="J434" s="14"/>
      <c r="K434" s="14"/>
    </row>
    <row r="435" spans="1:11">
      <c r="A435" s="25" t="str">
        <f>co_name</f>
        <v>DUKE ENERGY KENTUCKY, INC.</v>
      </c>
      <c r="C435" s="14"/>
      <c r="D435" s="26"/>
      <c r="E435" s="14"/>
      <c r="F435" s="14"/>
      <c r="G435" s="14"/>
      <c r="H435" s="14"/>
      <c r="I435" s="14"/>
      <c r="J435" s="14" t="str">
        <f>J1</f>
        <v>FR-16(7)(v)-16</v>
      </c>
      <c r="K435" s="14"/>
    </row>
    <row r="436" spans="1:11">
      <c r="A436" s="25" t="str">
        <f>$A$2</f>
        <v>DISTR. SEC. CLASSIFIED - ELECTRIC COST OF SERVICE</v>
      </c>
      <c r="C436" s="14"/>
      <c r="D436" s="26"/>
      <c r="E436" s="14"/>
      <c r="F436" s="14"/>
      <c r="G436" s="14"/>
      <c r="H436" s="14"/>
      <c r="I436" s="14"/>
      <c r="J436" s="14" t="str">
        <f>J2</f>
        <v>WITNESS RESPONSIBLE:</v>
      </c>
      <c r="K436" s="14"/>
    </row>
    <row r="437" spans="1:11">
      <c r="A437" s="25" t="str">
        <f>case_name</f>
        <v>CASE NO: 2024-00354</v>
      </c>
      <c r="C437" s="14"/>
      <c r="D437" s="26"/>
      <c r="E437" s="14"/>
      <c r="F437" s="14"/>
      <c r="G437" s="14"/>
      <c r="H437" s="14"/>
      <c r="I437" s="14"/>
      <c r="J437" s="14" t="str">
        <f>Witness</f>
        <v>JAMES E. ZIOLKOWSKI</v>
      </c>
      <c r="K437" s="14"/>
    </row>
    <row r="438" spans="1:11">
      <c r="A438" s="25" t="str">
        <f>data_filing</f>
        <v>DATA: 12 MONTHS ACTUAL  &amp; 0 MONTHS ESTIMATED</v>
      </c>
      <c r="C438" s="14"/>
      <c r="D438" s="26"/>
      <c r="E438" s="14"/>
      <c r="F438" s="14"/>
      <c r="G438" s="14"/>
      <c r="H438" s="14"/>
      <c r="I438" s="14"/>
      <c r="J438" s="14" t="str">
        <f>"PAGE "&amp;Pages2-7&amp;" OF "&amp;Pages2</f>
        <v>PAGE 8 OF 15</v>
      </c>
      <c r="K438" s="14"/>
    </row>
    <row r="439" spans="1:11">
      <c r="A439" s="25" t="str">
        <f>type</f>
        <v xml:space="preserve">TYPE OF FILING: "X" ORIGINAL   UPDATED    REVISED  </v>
      </c>
      <c r="C439" s="14"/>
      <c r="D439" s="26"/>
      <c r="E439" s="14"/>
      <c r="F439" s="14"/>
      <c r="G439" s="14"/>
      <c r="H439" s="14"/>
      <c r="I439" s="14"/>
      <c r="J439" s="14"/>
      <c r="K439" s="14"/>
    </row>
    <row r="440" spans="1:11">
      <c r="B440" s="25"/>
      <c r="C440" s="14"/>
      <c r="D440" s="26"/>
      <c r="E440" s="14"/>
      <c r="F440" s="14"/>
      <c r="G440" s="14"/>
      <c r="H440" s="14"/>
      <c r="I440" s="14"/>
      <c r="J440" s="14"/>
      <c r="K440" s="14"/>
    </row>
    <row r="441" spans="1:11">
      <c r="B441" s="25"/>
      <c r="C441" s="14"/>
      <c r="D441" s="26"/>
      <c r="E441" s="14"/>
      <c r="F441" s="14"/>
      <c r="G441" s="14"/>
      <c r="H441" s="14"/>
      <c r="I441" s="14"/>
      <c r="J441" s="14"/>
      <c r="K441" s="14"/>
    </row>
    <row r="442" spans="1:11">
      <c r="A442" s="26" t="s">
        <v>476</v>
      </c>
      <c r="B442" s="14"/>
      <c r="C442" s="14"/>
      <c r="D442" s="26"/>
      <c r="E442" s="14"/>
      <c r="F442" s="26" t="s">
        <v>183</v>
      </c>
      <c r="G442" s="111" t="s">
        <v>500</v>
      </c>
      <c r="H442" s="99"/>
      <c r="I442" s="100"/>
      <c r="J442" s="26" t="s">
        <v>183</v>
      </c>
      <c r="K442" s="26" t="s">
        <v>280</v>
      </c>
    </row>
    <row r="443" spans="1:11">
      <c r="A443" s="28" t="s">
        <v>477</v>
      </c>
      <c r="B443" s="27" t="s">
        <v>42</v>
      </c>
      <c r="C443" s="27"/>
      <c r="D443" s="28" t="s">
        <v>275</v>
      </c>
      <c r="E443" s="27"/>
      <c r="F443" s="28" t="str">
        <f>$F$9</f>
        <v>DISTR. SEC.</v>
      </c>
      <c r="G443" s="112" t="str">
        <f t="shared" ref="G443:I444" si="105">G9</f>
        <v>DEMAND</v>
      </c>
      <c r="H443" s="101" t="str">
        <f t="shared" si="105"/>
        <v>ENERGY</v>
      </c>
      <c r="I443" s="102" t="str">
        <f t="shared" si="105"/>
        <v>CUSTOMER</v>
      </c>
      <c r="J443" s="28" t="s">
        <v>279</v>
      </c>
      <c r="K443" s="28" t="s">
        <v>278</v>
      </c>
    </row>
    <row r="444" spans="1:11">
      <c r="C444" s="137" t="s">
        <v>286</v>
      </c>
      <c r="D444" s="26"/>
      <c r="E444" s="14"/>
      <c r="G444" s="211">
        <f t="shared" si="105"/>
        <v>3</v>
      </c>
      <c r="H444" s="212">
        <f t="shared" si="105"/>
        <v>4</v>
      </c>
      <c r="I444" s="213">
        <f t="shared" si="105"/>
        <v>5</v>
      </c>
    </row>
    <row r="445" spans="1:11">
      <c r="A445" s="17">
        <v>1</v>
      </c>
      <c r="B445" s="16" t="s">
        <v>43</v>
      </c>
      <c r="D445" s="26"/>
      <c r="E445" s="14"/>
      <c r="G445" s="113"/>
      <c r="H445" s="103"/>
      <c r="I445" s="104"/>
    </row>
    <row r="446" spans="1:11">
      <c r="A446" s="17">
        <v>2</v>
      </c>
      <c r="B446" s="16" t="str">
        <f>'FR-16(7)(v)-1 Functional'!B446</f>
        <v>ENERGY RELATED PRODUCTION O&amp;M</v>
      </c>
      <c r="D446" s="26"/>
      <c r="E446" s="14"/>
      <c r="G446" s="113"/>
      <c r="H446" s="103"/>
      <c r="I446" s="104"/>
    </row>
    <row r="447" spans="1:11">
      <c r="A447" s="17">
        <v>3</v>
      </c>
      <c r="C447" s="16" t="str">
        <f>'FR-16(7)(v)-1 Functional'!C447</f>
        <v>FUEL</v>
      </c>
      <c r="D447" s="26" t="str">
        <f>'FR-16(7)(v)-1 Functional'!D447</f>
        <v>K302</v>
      </c>
      <c r="E447" s="14"/>
      <c r="F447" s="63">
        <f>'FR-16(7)(v)-14 TOTAL CLASS'!H447</f>
        <v>0</v>
      </c>
      <c r="G447" s="114">
        <f>'FR-16(7)(v)-3 PROD Demand'!H447+'FR-16(7)(v)-7 TRANS Demand'!H447+'FR-16(7)(v)-11 DIST Demand'!H447</f>
        <v>0</v>
      </c>
      <c r="H447" s="105">
        <f>'FR-16(7)(v)-4 PROD Energy'!H447+'FR-16(7)(v)-8 TRANS Energy'!H447+'FR-16(7)(v)-12 DIST Energy'!H447</f>
        <v>0</v>
      </c>
      <c r="I447" s="106">
        <f>'FR-16(7)(v)-5 PROD Cust'!H447+'FR-16(7)(v)-9 TRANS Cust'!H447+'FR-16(7)(v)-13 DIST Cust'!H447</f>
        <v>0</v>
      </c>
      <c r="J447" s="19">
        <f t="shared" ref="J447:J452" si="106">SUM(G447:I447)</f>
        <v>0</v>
      </c>
      <c r="K447" s="19">
        <f t="shared" ref="K447:K452" si="107">F447-J447</f>
        <v>0</v>
      </c>
    </row>
    <row r="448" spans="1:11">
      <c r="A448" s="17">
        <v>4</v>
      </c>
      <c r="C448" s="16" t="str">
        <f>'FR-16(7)(v)-1 Functional'!C448</f>
        <v>FUEL AND PURCHASED POWER ADJUSTMENT</v>
      </c>
      <c r="D448" s="26" t="str">
        <f>'FR-16(7)(v)-1 Functional'!D448</f>
        <v>K302</v>
      </c>
      <c r="E448" s="14"/>
      <c r="F448" s="63">
        <f>'FR-16(7)(v)-14 TOTAL CLASS'!H448</f>
        <v>46319330</v>
      </c>
      <c r="G448" s="114">
        <f>'FR-16(7)(v)-3 PROD Demand'!H448+'FR-16(7)(v)-7 TRANS Demand'!H448+'FR-16(7)(v)-11 DIST Demand'!H448</f>
        <v>0</v>
      </c>
      <c r="H448" s="105">
        <f>'FR-16(7)(v)-4 PROD Energy'!H448+'FR-16(7)(v)-8 TRANS Energy'!H448+'FR-16(7)(v)-12 DIST Energy'!H448</f>
        <v>46319330</v>
      </c>
      <c r="I448" s="106">
        <f>'FR-16(7)(v)-5 PROD Cust'!H448+'FR-16(7)(v)-9 TRANS Cust'!H448+'FR-16(7)(v)-13 DIST Cust'!H448</f>
        <v>0</v>
      </c>
      <c r="J448" s="19">
        <f t="shared" si="106"/>
        <v>46319330</v>
      </c>
      <c r="K448" s="19">
        <f t="shared" si="107"/>
        <v>0</v>
      </c>
    </row>
    <row r="449" spans="1:11">
      <c r="A449" s="17">
        <v>5</v>
      </c>
      <c r="C449" s="16" t="str">
        <f>'FR-16(7)(v)-1 Functional'!C449</f>
        <v>EMISSION ALLOWANCES</v>
      </c>
      <c r="D449" s="26" t="str">
        <f>'FR-16(7)(v)-1 Functional'!D449</f>
        <v>K301</v>
      </c>
      <c r="E449" s="14"/>
      <c r="F449" s="63">
        <f>'FR-16(7)(v)-14 TOTAL CLASS'!H449</f>
        <v>0</v>
      </c>
      <c r="G449" s="114">
        <f>'FR-16(7)(v)-3 PROD Demand'!H449+'FR-16(7)(v)-7 TRANS Demand'!H449+'FR-16(7)(v)-11 DIST Demand'!H449</f>
        <v>0</v>
      </c>
      <c r="H449" s="105">
        <f>'FR-16(7)(v)-4 PROD Energy'!H449+'FR-16(7)(v)-8 TRANS Energy'!H449+'FR-16(7)(v)-12 DIST Energy'!H449</f>
        <v>0</v>
      </c>
      <c r="I449" s="106">
        <f>'FR-16(7)(v)-5 PROD Cust'!H449+'FR-16(7)(v)-9 TRANS Cust'!H449+'FR-16(7)(v)-13 DIST Cust'!H449</f>
        <v>0</v>
      </c>
      <c r="J449" s="19">
        <f t="shared" si="106"/>
        <v>0</v>
      </c>
      <c r="K449" s="19">
        <f t="shared" si="107"/>
        <v>0</v>
      </c>
    </row>
    <row r="450" spans="1:11">
      <c r="A450" s="17">
        <v>6</v>
      </c>
      <c r="C450" s="16" t="str">
        <f>'FR-16(7)(v)-1 Functional'!C450</f>
        <v>ELIMINATE EMISSION ALLOW &amp; OTHER VAR COST</v>
      </c>
      <c r="D450" s="26" t="str">
        <f>'FR-16(7)(v)-1 Functional'!D450</f>
        <v>K301</v>
      </c>
      <c r="E450" s="14"/>
      <c r="F450" s="63">
        <f>'FR-16(7)(v)-14 TOTAL CLASS'!H450</f>
        <v>0</v>
      </c>
      <c r="G450" s="114">
        <f>'FR-16(7)(v)-3 PROD Demand'!H450+'FR-16(7)(v)-7 TRANS Demand'!H450+'FR-16(7)(v)-11 DIST Demand'!H450</f>
        <v>0</v>
      </c>
      <c r="H450" s="105">
        <f>'FR-16(7)(v)-4 PROD Energy'!H450+'FR-16(7)(v)-8 TRANS Energy'!H450+'FR-16(7)(v)-12 DIST Energy'!H450</f>
        <v>0</v>
      </c>
      <c r="I450" s="106">
        <f>'FR-16(7)(v)-5 PROD Cust'!H450+'FR-16(7)(v)-9 TRANS Cust'!H450+'FR-16(7)(v)-13 DIST Cust'!H450</f>
        <v>0</v>
      </c>
      <c r="J450" s="19">
        <f t="shared" si="106"/>
        <v>0</v>
      </c>
      <c r="K450" s="19">
        <f t="shared" si="107"/>
        <v>0</v>
      </c>
    </row>
    <row r="451" spans="1:11">
      <c r="A451" s="17">
        <v>7</v>
      </c>
      <c r="C451" s="16" t="str">
        <f>'FR-16(7)(v)-1 Functional'!C451</f>
        <v>OTHER PRODUCTION EXPENSE - MAINTENANCE</v>
      </c>
      <c r="D451" s="26" t="str">
        <f>'FR-16(7)(v)-1 Functional'!D451</f>
        <v>K301</v>
      </c>
      <c r="E451" s="14"/>
      <c r="F451" s="63">
        <f>'FR-16(7)(v)-14 TOTAL CLASS'!H451</f>
        <v>14222954</v>
      </c>
      <c r="G451" s="114">
        <f>'FR-16(7)(v)-3 PROD Demand'!H451+'FR-16(7)(v)-7 TRANS Demand'!H451+'FR-16(7)(v)-11 DIST Demand'!H451</f>
        <v>0</v>
      </c>
      <c r="H451" s="105">
        <f>'FR-16(7)(v)-4 PROD Energy'!H451+'FR-16(7)(v)-8 TRANS Energy'!H451+'FR-16(7)(v)-12 DIST Energy'!H451</f>
        <v>14222954</v>
      </c>
      <c r="I451" s="106">
        <f>'FR-16(7)(v)-5 PROD Cust'!H451+'FR-16(7)(v)-9 TRANS Cust'!H451+'FR-16(7)(v)-13 DIST Cust'!H451</f>
        <v>0</v>
      </c>
      <c r="J451" s="19">
        <f t="shared" si="106"/>
        <v>14222954</v>
      </c>
      <c r="K451" s="19">
        <f t="shared" si="107"/>
        <v>0</v>
      </c>
    </row>
    <row r="452" spans="1:11">
      <c r="A452" s="17">
        <v>8</v>
      </c>
      <c r="C452" s="16" t="str">
        <f>'FR-16(7)(v)-1 Functional'!C452</f>
        <v>MISO TRANSMISSION CHARGES - ACCT 555</v>
      </c>
      <c r="D452" s="26" t="str">
        <f>'FR-16(7)(v)-1 Functional'!D452</f>
        <v>K301</v>
      </c>
      <c r="E452" s="14"/>
      <c r="F452" s="63">
        <f>'FR-16(7)(v)-14 TOTAL CLASS'!H452</f>
        <v>0</v>
      </c>
      <c r="G452" s="114">
        <f>'FR-16(7)(v)-3 PROD Demand'!H452+'FR-16(7)(v)-7 TRANS Demand'!H452+'FR-16(7)(v)-11 DIST Demand'!H452</f>
        <v>0</v>
      </c>
      <c r="H452" s="105">
        <f>'FR-16(7)(v)-4 PROD Energy'!H452+'FR-16(7)(v)-8 TRANS Energy'!H452+'FR-16(7)(v)-12 DIST Energy'!H452</f>
        <v>0</v>
      </c>
      <c r="I452" s="106">
        <f>'FR-16(7)(v)-5 PROD Cust'!H452+'FR-16(7)(v)-9 TRANS Cust'!H452+'FR-16(7)(v)-13 DIST Cust'!H452</f>
        <v>0</v>
      </c>
      <c r="J452" s="19">
        <f t="shared" si="106"/>
        <v>0</v>
      </c>
      <c r="K452" s="19">
        <f t="shared" si="107"/>
        <v>0</v>
      </c>
    </row>
    <row r="453" spans="1:11">
      <c r="A453" s="17">
        <v>9</v>
      </c>
      <c r="C453" s="197" t="str">
        <f>'FR-16(7)(v)-1 Functional'!C453</f>
        <v xml:space="preserve">  TOTAL ENERGY RELATED</v>
      </c>
      <c r="D453" s="26"/>
      <c r="E453" s="14"/>
      <c r="F453" s="29">
        <f t="shared" ref="F453:K453" si="108">SUM(F447:F452)</f>
        <v>60542284</v>
      </c>
      <c r="G453" s="115">
        <f t="shared" si="108"/>
        <v>0</v>
      </c>
      <c r="H453" s="107">
        <f t="shared" si="108"/>
        <v>60542284</v>
      </c>
      <c r="I453" s="108">
        <f t="shared" si="108"/>
        <v>0</v>
      </c>
      <c r="J453" s="29">
        <f t="shared" si="108"/>
        <v>60542284</v>
      </c>
      <c r="K453" s="29">
        <f t="shared" si="108"/>
        <v>0</v>
      </c>
    </row>
    <row r="454" spans="1:11">
      <c r="A454" s="17">
        <v>10</v>
      </c>
      <c r="D454" s="26"/>
      <c r="E454" s="14"/>
      <c r="G454" s="113"/>
      <c r="H454" s="103"/>
      <c r="I454" s="104"/>
    </row>
    <row r="455" spans="1:11">
      <c r="A455" s="17">
        <v>11</v>
      </c>
      <c r="B455" s="16" t="s">
        <v>503</v>
      </c>
      <c r="D455" s="26"/>
      <c r="E455" s="14"/>
      <c r="G455" s="113"/>
      <c r="H455" s="103"/>
      <c r="I455" s="104"/>
    </row>
    <row r="456" spans="1:11">
      <c r="A456" s="17">
        <v>12</v>
      </c>
      <c r="C456" s="16" t="str">
        <f>'FR-16(7)(v)-1 Functional'!C456</f>
        <v>OTHER PRODUCTION EXPENSES - OPERATIONS</v>
      </c>
      <c r="D456" s="26" t="str">
        <f>'FR-16(7)(v)-1 Functional'!D456</f>
        <v>K201</v>
      </c>
      <c r="E456" s="14"/>
      <c r="F456" s="63">
        <f>'FR-16(7)(v)-14 TOTAL CLASS'!H456</f>
        <v>0</v>
      </c>
      <c r="G456" s="114">
        <f>'FR-16(7)(v)-3 PROD Demand'!H456+'FR-16(7)(v)-7 TRANS Demand'!H456+'FR-16(7)(v)-11 DIST Demand'!H456</f>
        <v>0</v>
      </c>
      <c r="H456" s="105">
        <f>'FR-16(7)(v)-4 PROD Energy'!H456+'FR-16(7)(v)-8 TRANS Energy'!H456+'FR-16(7)(v)-12 DIST Energy'!H456</f>
        <v>0</v>
      </c>
      <c r="I456" s="106">
        <f>'FR-16(7)(v)-5 PROD Cust'!H456+'FR-16(7)(v)-9 TRANS Cust'!H456+'FR-16(7)(v)-13 DIST Cust'!H456</f>
        <v>0</v>
      </c>
      <c r="J456" s="19">
        <f>SUM(G456:I456)</f>
        <v>0</v>
      </c>
      <c r="K456" s="19">
        <f>F456-J456</f>
        <v>0</v>
      </c>
    </row>
    <row r="457" spans="1:11">
      <c r="A457" s="17">
        <v>13</v>
      </c>
      <c r="C457" s="197" t="str">
        <f>'FR-16(7)(v)-1 Functional'!C457</f>
        <v xml:space="preserve">  TOTAL DEMAND REL &amp; OTH PROD O&amp;M </v>
      </c>
      <c r="D457" s="26"/>
      <c r="E457" s="14"/>
      <c r="F457" s="29">
        <f t="shared" ref="F457:K457" si="109">SUM(F455:F456)</f>
        <v>0</v>
      </c>
      <c r="G457" s="115">
        <f t="shared" si="109"/>
        <v>0</v>
      </c>
      <c r="H457" s="107">
        <f t="shared" si="109"/>
        <v>0</v>
      </c>
      <c r="I457" s="108">
        <f t="shared" si="109"/>
        <v>0</v>
      </c>
      <c r="J457" s="29">
        <f t="shared" si="109"/>
        <v>0</v>
      </c>
      <c r="K457" s="29">
        <f t="shared" si="109"/>
        <v>0</v>
      </c>
    </row>
    <row r="458" spans="1:11">
      <c r="A458" s="17">
        <v>14</v>
      </c>
      <c r="D458" s="26"/>
      <c r="E458" s="14"/>
      <c r="F458" s="19"/>
      <c r="G458" s="114"/>
      <c r="H458" s="105"/>
      <c r="I458" s="106"/>
      <c r="J458" s="19"/>
      <c r="K458" s="19"/>
    </row>
    <row r="459" spans="1:11">
      <c r="A459" s="17">
        <v>15</v>
      </c>
      <c r="B459" s="16" t="s">
        <v>44</v>
      </c>
      <c r="D459" s="26"/>
      <c r="E459" s="14" t="s">
        <v>281</v>
      </c>
      <c r="F459" s="19">
        <f t="shared" ref="F459:K459" si="110">F457+F453</f>
        <v>60542284</v>
      </c>
      <c r="G459" s="114">
        <f t="shared" si="110"/>
        <v>0</v>
      </c>
      <c r="H459" s="105">
        <f t="shared" si="110"/>
        <v>60542284</v>
      </c>
      <c r="I459" s="106">
        <f t="shared" si="110"/>
        <v>0</v>
      </c>
      <c r="J459" s="19">
        <f t="shared" si="110"/>
        <v>60542284</v>
      </c>
      <c r="K459" s="19">
        <f t="shared" si="110"/>
        <v>0</v>
      </c>
    </row>
    <row r="460" spans="1:11">
      <c r="A460" s="17">
        <v>16</v>
      </c>
      <c r="D460" s="26"/>
      <c r="E460" s="14"/>
      <c r="G460" s="113"/>
      <c r="H460" s="103"/>
      <c r="I460" s="104"/>
    </row>
    <row r="461" spans="1:11">
      <c r="A461" s="17">
        <v>17</v>
      </c>
      <c r="B461" s="16" t="s">
        <v>45</v>
      </c>
      <c r="D461" s="26"/>
      <c r="E461" s="14"/>
      <c r="G461" s="113"/>
      <c r="H461" s="103"/>
      <c r="I461" s="104"/>
    </row>
    <row r="462" spans="1:11">
      <c r="A462" s="17">
        <v>18</v>
      </c>
      <c r="C462" s="16" t="str">
        <f>'FR-16(7)(v)-1 Functional'!C462</f>
        <v>TRANSFORMER LEASE PAYMENTS</v>
      </c>
      <c r="D462" s="26" t="str">
        <f>'FR-16(7)(v)-1 Functional'!D462</f>
        <v>K202</v>
      </c>
      <c r="E462" s="14"/>
      <c r="F462" s="63">
        <f>'FR-16(7)(v)-14 TOTAL CLASS'!H462</f>
        <v>0</v>
      </c>
      <c r="G462" s="114">
        <f>'FR-16(7)(v)-3 PROD Demand'!H462+'FR-16(7)(v)-7 TRANS Demand'!H462+'FR-16(7)(v)-11 DIST Demand'!H462</f>
        <v>0</v>
      </c>
      <c r="H462" s="105">
        <f>'FR-16(7)(v)-4 PROD Energy'!H462+'FR-16(7)(v)-8 TRANS Energy'!H462+'FR-16(7)(v)-12 DIST Energy'!H462</f>
        <v>0</v>
      </c>
      <c r="I462" s="106">
        <f>'FR-16(7)(v)-5 PROD Cust'!H462+'FR-16(7)(v)-9 TRANS Cust'!H462+'FR-16(7)(v)-13 DIST Cust'!H462</f>
        <v>0</v>
      </c>
      <c r="J462" s="19">
        <f>SUM(G462:I462)</f>
        <v>0</v>
      </c>
      <c r="K462" s="19">
        <f>F462-J462</f>
        <v>0</v>
      </c>
    </row>
    <row r="463" spans="1:11">
      <c r="A463" s="17">
        <v>19</v>
      </c>
      <c r="C463" s="16" t="str">
        <f>'FR-16(7)(v)-1 Functional'!C463</f>
        <v>OTHER TRANSMISSION</v>
      </c>
      <c r="D463" s="26" t="str">
        <f>'FR-16(7)(v)-1 Functional'!D463</f>
        <v>K202</v>
      </c>
      <c r="E463" s="14"/>
      <c r="F463" s="63">
        <f>'FR-16(7)(v)-14 TOTAL CLASS'!H463</f>
        <v>9878147</v>
      </c>
      <c r="G463" s="114">
        <f>'FR-16(7)(v)-3 PROD Demand'!H463+'FR-16(7)(v)-7 TRANS Demand'!H463+'FR-16(7)(v)-11 DIST Demand'!H463</f>
        <v>9878147</v>
      </c>
      <c r="H463" s="105">
        <f>'FR-16(7)(v)-4 PROD Energy'!H463+'FR-16(7)(v)-8 TRANS Energy'!H463+'FR-16(7)(v)-12 DIST Energy'!H463</f>
        <v>0</v>
      </c>
      <c r="I463" s="106">
        <f>'FR-16(7)(v)-5 PROD Cust'!H463+'FR-16(7)(v)-9 TRANS Cust'!H463+'FR-16(7)(v)-13 DIST Cust'!H463</f>
        <v>0</v>
      </c>
      <c r="J463" s="19">
        <f>SUM(G463:I463)</f>
        <v>9878147</v>
      </c>
      <c r="K463" s="19">
        <f>F463-J463</f>
        <v>0</v>
      </c>
    </row>
    <row r="464" spans="1:11">
      <c r="A464" s="17">
        <v>20</v>
      </c>
      <c r="C464" s="16" t="str">
        <f>'FR-16(7)(v)-1 Functional'!C464</f>
        <v>MISCELLANEOUS ADJUSTMENTS</v>
      </c>
      <c r="D464" s="26" t="str">
        <f>'FR-16(7)(v)-1 Functional'!D464</f>
        <v>K202</v>
      </c>
      <c r="E464" s="14"/>
      <c r="F464" s="63">
        <f>'FR-16(7)(v)-14 TOTAL CLASS'!H464</f>
        <v>0</v>
      </c>
      <c r="G464" s="114">
        <f>'FR-16(7)(v)-3 PROD Demand'!H464+'FR-16(7)(v)-7 TRANS Demand'!H464+'FR-16(7)(v)-11 DIST Demand'!H464</f>
        <v>0</v>
      </c>
      <c r="H464" s="105">
        <f>'FR-16(7)(v)-4 PROD Energy'!H464+'FR-16(7)(v)-8 TRANS Energy'!H464+'FR-16(7)(v)-12 DIST Energy'!H464</f>
        <v>0</v>
      </c>
      <c r="I464" s="106">
        <f>'FR-16(7)(v)-5 PROD Cust'!H464+'FR-16(7)(v)-9 TRANS Cust'!H464+'FR-16(7)(v)-13 DIST Cust'!H464</f>
        <v>0</v>
      </c>
      <c r="J464" s="19">
        <f>SUM(G464:I464)</f>
        <v>0</v>
      </c>
      <c r="K464" s="19">
        <f>F464-J464</f>
        <v>0</v>
      </c>
    </row>
    <row r="465" spans="1:11">
      <c r="A465" s="17">
        <v>21</v>
      </c>
      <c r="C465" s="31" t="str">
        <f>'FR-16(7)(v)-1 Functional'!C465</f>
        <v>NETWORK SERVICE RATES ADJUSTMENT</v>
      </c>
      <c r="D465" s="26" t="str">
        <f>'FR-16(7)(v)-1 Functional'!D465</f>
        <v>K202</v>
      </c>
      <c r="E465" s="14"/>
      <c r="F465" s="63">
        <f>'FR-16(7)(v)-14 TOTAL CLASS'!H465</f>
        <v>0</v>
      </c>
      <c r="G465" s="114">
        <f>'FR-16(7)(v)-3 PROD Demand'!H465+'FR-16(7)(v)-7 TRANS Demand'!H465+'FR-16(7)(v)-11 DIST Demand'!H465</f>
        <v>0</v>
      </c>
      <c r="H465" s="105">
        <f>'FR-16(7)(v)-4 PROD Energy'!H465+'FR-16(7)(v)-8 TRANS Energy'!H465+'FR-16(7)(v)-12 DIST Energy'!H465</f>
        <v>0</v>
      </c>
      <c r="I465" s="106">
        <f>'FR-16(7)(v)-5 PROD Cust'!H465+'FR-16(7)(v)-9 TRANS Cust'!H465+'FR-16(7)(v)-13 DIST Cust'!H465</f>
        <v>0</v>
      </c>
      <c r="J465" s="19">
        <f>SUM(G465:I465)</f>
        <v>0</v>
      </c>
      <c r="K465" s="19">
        <f>F465-J465</f>
        <v>0</v>
      </c>
    </row>
    <row r="466" spans="1:11">
      <c r="A466" s="17">
        <v>22</v>
      </c>
      <c r="C466" s="16" t="str">
        <f>'FR-16(7)(v)-1 Functional'!C466</f>
        <v xml:space="preserve">  TOTAL TRANSMISSION O &amp; M</v>
      </c>
      <c r="D466" s="26"/>
      <c r="E466" s="14"/>
      <c r="F466" s="29">
        <f t="shared" ref="F466:K466" si="111">SUM(F462:F465)</f>
        <v>9878147</v>
      </c>
      <c r="G466" s="115">
        <f t="shared" si="111"/>
        <v>9878147</v>
      </c>
      <c r="H466" s="107">
        <f t="shared" si="111"/>
        <v>0</v>
      </c>
      <c r="I466" s="108">
        <f t="shared" si="111"/>
        <v>0</v>
      </c>
      <c r="J466" s="29">
        <f t="shared" si="111"/>
        <v>9878147</v>
      </c>
      <c r="K466" s="29">
        <f t="shared" si="111"/>
        <v>0</v>
      </c>
    </row>
    <row r="467" spans="1:11">
      <c r="A467" s="17">
        <v>23</v>
      </c>
      <c r="D467" s="26"/>
      <c r="E467" s="14"/>
      <c r="G467" s="113"/>
      <c r="H467" s="103"/>
      <c r="I467" s="104"/>
    </row>
    <row r="468" spans="1:11">
      <c r="A468" s="17">
        <v>24</v>
      </c>
      <c r="B468" s="16" t="s">
        <v>695</v>
      </c>
      <c r="D468" s="26"/>
      <c r="E468" s="14"/>
      <c r="G468" s="113"/>
      <c r="H468" s="103"/>
      <c r="I468" s="104"/>
    </row>
    <row r="469" spans="1:11">
      <c r="A469" s="17">
        <v>25</v>
      </c>
      <c r="C469" s="31" t="str">
        <f>'FR-16(7)(v)-1 Functional'!C469</f>
        <v>MARKET FACILITATION - MONITORING &amp; COMPLIANCE</v>
      </c>
      <c r="D469" s="26" t="str">
        <f>'FR-16(7)(v)-1 Functional'!D469</f>
        <v>K202</v>
      </c>
      <c r="E469" s="14"/>
      <c r="F469" s="63">
        <f>'FR-16(7)(v)-14 TOTAL CLASS'!H469</f>
        <v>1010977</v>
      </c>
      <c r="G469" s="114">
        <f>'FR-16(7)(v)-3 PROD Demand'!H469+'FR-16(7)(v)-7 TRANS Demand'!H469+'FR-16(7)(v)-11 DIST Demand'!H469</f>
        <v>1010977</v>
      </c>
      <c r="H469" s="105">
        <f>'FR-16(7)(v)-4 PROD Energy'!H469+'FR-16(7)(v)-8 TRANS Energy'!H469+'FR-16(7)(v)-12 DIST Energy'!H469</f>
        <v>0</v>
      </c>
      <c r="I469" s="106">
        <f>'FR-16(7)(v)-5 PROD Cust'!H469+'FR-16(7)(v)-9 TRANS Cust'!H469+'FR-16(7)(v)-13 DIST Cust'!H469</f>
        <v>0</v>
      </c>
      <c r="J469" s="19">
        <f>SUM(G469:I469)</f>
        <v>1010977</v>
      </c>
      <c r="K469" s="19">
        <f>F469-J469</f>
        <v>0</v>
      </c>
    </row>
    <row r="470" spans="1:11">
      <c r="A470" s="17">
        <v>26</v>
      </c>
      <c r="C470" s="16" t="str">
        <f>'FR-16(7)(v)-1 Functional'!C470</f>
        <v>TOTAL REGIONAL MARKET O&amp;M</v>
      </c>
      <c r="D470" s="26"/>
      <c r="E470" s="14"/>
      <c r="F470" s="29">
        <f t="shared" ref="F470:K470" si="112">SUM(F468:F469)</f>
        <v>1010977</v>
      </c>
      <c r="G470" s="115">
        <f t="shared" si="112"/>
        <v>1010977</v>
      </c>
      <c r="H470" s="107">
        <f t="shared" si="112"/>
        <v>0</v>
      </c>
      <c r="I470" s="108">
        <f t="shared" si="112"/>
        <v>0</v>
      </c>
      <c r="J470" s="29">
        <f t="shared" si="112"/>
        <v>1010977</v>
      </c>
      <c r="K470" s="29">
        <f t="shared" si="112"/>
        <v>0</v>
      </c>
    </row>
    <row r="471" spans="1:11">
      <c r="A471" s="17">
        <v>27</v>
      </c>
      <c r="D471" s="26"/>
      <c r="E471" s="14"/>
      <c r="G471" s="113"/>
      <c r="H471" s="103"/>
      <c r="I471" s="104"/>
    </row>
    <row r="472" spans="1:11">
      <c r="A472" s="17">
        <v>28</v>
      </c>
      <c r="B472" s="16" t="s">
        <v>46</v>
      </c>
      <c r="D472" s="26"/>
      <c r="E472" s="14"/>
      <c r="G472" s="113"/>
      <c r="H472" s="103"/>
      <c r="I472" s="104"/>
    </row>
    <row r="473" spans="1:11">
      <c r="A473" s="17">
        <v>29</v>
      </c>
      <c r="C473" s="16" t="str">
        <f>'FR-16(7)(v)-1 Functional'!C473</f>
        <v>SUBSTATIONS</v>
      </c>
      <c r="D473" s="26" t="str">
        <f>'FR-16(7)(v)-1 Functional'!D473</f>
        <v>K201</v>
      </c>
      <c r="E473" s="14"/>
      <c r="F473" s="63">
        <f>'FR-16(7)(v)-14 TOTAL CLASS'!H473</f>
        <v>112989</v>
      </c>
      <c r="G473" s="114">
        <f>'FR-16(7)(v)-3 PROD Demand'!H473+'FR-16(7)(v)-7 TRANS Demand'!H473+'FR-16(7)(v)-11 DIST Demand'!H473</f>
        <v>112989</v>
      </c>
      <c r="H473" s="105">
        <f>'FR-16(7)(v)-4 PROD Energy'!H473+'FR-16(7)(v)-8 TRANS Energy'!H473+'FR-16(7)(v)-12 DIST Energy'!H473</f>
        <v>0</v>
      </c>
      <c r="I473" s="106">
        <f>'FR-16(7)(v)-5 PROD Cust'!H473+'FR-16(7)(v)-9 TRANS Cust'!H473+'FR-16(7)(v)-13 DIST Cust'!H473</f>
        <v>0</v>
      </c>
      <c r="J473" s="19">
        <f t="shared" ref="J473:J491" si="113">SUM(G473:I473)</f>
        <v>112989</v>
      </c>
      <c r="K473" s="19">
        <f t="shared" ref="K473:K491" si="114">F473-J473</f>
        <v>0</v>
      </c>
    </row>
    <row r="474" spans="1:11">
      <c r="A474" s="17">
        <v>30</v>
      </c>
      <c r="C474" s="16" t="str">
        <f>'FR-16(7)(v)-1 Functional'!C474</f>
        <v>POLES, TOWERS &amp; FIXTURES</v>
      </c>
      <c r="D474" s="26" t="str">
        <f>'FR-16(7)(v)-1 Functional'!D474</f>
        <v>PL49</v>
      </c>
      <c r="E474" s="14"/>
      <c r="F474" s="63">
        <f>'FR-16(7)(v)-14 TOTAL CLASS'!H474</f>
        <v>0</v>
      </c>
      <c r="G474" s="114">
        <f>'FR-16(7)(v)-3 PROD Demand'!H474+'FR-16(7)(v)-7 TRANS Demand'!H474+'FR-16(7)(v)-11 DIST Demand'!H474</f>
        <v>0</v>
      </c>
      <c r="H474" s="105">
        <f>'FR-16(7)(v)-4 PROD Energy'!H474+'FR-16(7)(v)-8 TRANS Energy'!H474+'FR-16(7)(v)-12 DIST Energy'!H474</f>
        <v>0</v>
      </c>
      <c r="I474" s="106">
        <f>'FR-16(7)(v)-5 PROD Cust'!H474+'FR-16(7)(v)-9 TRANS Cust'!H474+'FR-16(7)(v)-13 DIST Cust'!H474</f>
        <v>0</v>
      </c>
      <c r="J474" s="19">
        <f t="shared" si="113"/>
        <v>0</v>
      </c>
      <c r="K474" s="19">
        <f t="shared" si="114"/>
        <v>0</v>
      </c>
    </row>
    <row r="475" spans="1:11">
      <c r="A475" s="17">
        <v>31</v>
      </c>
      <c r="C475" s="16" t="str">
        <f>'FR-16(7)(v)-1 Functional'!C475</f>
        <v>OVERHEAD LINES - PRIMARY / DEMAND</v>
      </c>
      <c r="D475" s="26" t="str">
        <f>'FR-16(7)(v)-1 Functional'!D475</f>
        <v>K205</v>
      </c>
      <c r="E475" s="14"/>
      <c r="F475" s="63">
        <f>'FR-16(7)(v)-14 TOTAL CLASS'!H475</f>
        <v>1529799</v>
      </c>
      <c r="G475" s="114">
        <f>'FR-16(7)(v)-3 PROD Demand'!H475+'FR-16(7)(v)-7 TRANS Demand'!H475+'FR-16(7)(v)-11 DIST Demand'!H475</f>
        <v>1529799</v>
      </c>
      <c r="H475" s="105">
        <f>'FR-16(7)(v)-4 PROD Energy'!H475+'FR-16(7)(v)-8 TRANS Energy'!H475+'FR-16(7)(v)-12 DIST Energy'!H475</f>
        <v>0</v>
      </c>
      <c r="I475" s="106">
        <f>'FR-16(7)(v)-5 PROD Cust'!H475+'FR-16(7)(v)-9 TRANS Cust'!H475+'FR-16(7)(v)-13 DIST Cust'!H475</f>
        <v>0</v>
      </c>
      <c r="J475" s="19">
        <f t="shared" si="113"/>
        <v>1529799</v>
      </c>
      <c r="K475" s="19">
        <f t="shared" si="114"/>
        <v>0</v>
      </c>
    </row>
    <row r="476" spans="1:11">
      <c r="A476" s="17">
        <v>32</v>
      </c>
      <c r="C476" s="16" t="str">
        <f>'FR-16(7)(v)-1 Functional'!C476</f>
        <v>OVERHEAD LINES - PRIMARY / CUSTOMER</v>
      </c>
      <c r="D476" s="26" t="str">
        <f>'FR-16(7)(v)-1 Functional'!D476</f>
        <v>K405</v>
      </c>
      <c r="E476" s="14"/>
      <c r="F476" s="63">
        <f>'FR-16(7)(v)-14 TOTAL CLASS'!H476</f>
        <v>96443</v>
      </c>
      <c r="G476" s="114">
        <f>'FR-16(7)(v)-3 PROD Demand'!H476+'FR-16(7)(v)-7 TRANS Demand'!H476+'FR-16(7)(v)-11 DIST Demand'!H476</f>
        <v>0</v>
      </c>
      <c r="H476" s="105">
        <f>'FR-16(7)(v)-4 PROD Energy'!H476+'FR-16(7)(v)-8 TRANS Energy'!H476+'FR-16(7)(v)-12 DIST Energy'!H476</f>
        <v>0</v>
      </c>
      <c r="I476" s="106">
        <f>'FR-16(7)(v)-5 PROD Cust'!H476+'FR-16(7)(v)-9 TRANS Cust'!H476+'FR-16(7)(v)-13 DIST Cust'!H476</f>
        <v>96443</v>
      </c>
      <c r="J476" s="19">
        <f t="shared" ref="J476:J482" si="115">SUM(G476:I476)</f>
        <v>96443</v>
      </c>
      <c r="K476" s="19">
        <f t="shared" ref="K476:K482" si="116">F476-J476</f>
        <v>0</v>
      </c>
    </row>
    <row r="477" spans="1:11">
      <c r="A477" s="17">
        <v>33</v>
      </c>
      <c r="C477" s="16" t="str">
        <f>'FR-16(7)(v)-1 Functional'!C477</f>
        <v>OVERHEAD LINES - SECONDARY / DEMAND</v>
      </c>
      <c r="D477" s="26" t="str">
        <f>'FR-16(7)(v)-1 Functional'!D477</f>
        <v>K206</v>
      </c>
      <c r="E477" s="14"/>
      <c r="F477" s="63">
        <f>'FR-16(7)(v)-14 TOTAL CLASS'!H477</f>
        <v>637667</v>
      </c>
      <c r="G477" s="114">
        <f>'FR-16(7)(v)-3 PROD Demand'!H477+'FR-16(7)(v)-7 TRANS Demand'!H477+'FR-16(7)(v)-11 DIST Demand'!H477</f>
        <v>637667</v>
      </c>
      <c r="H477" s="105">
        <f>'FR-16(7)(v)-4 PROD Energy'!H477+'FR-16(7)(v)-8 TRANS Energy'!H477+'FR-16(7)(v)-12 DIST Energy'!H477</f>
        <v>0</v>
      </c>
      <c r="I477" s="106">
        <f>'FR-16(7)(v)-5 PROD Cust'!H477+'FR-16(7)(v)-9 TRANS Cust'!H477+'FR-16(7)(v)-13 DIST Cust'!H477</f>
        <v>0</v>
      </c>
      <c r="J477" s="19">
        <f t="shared" si="115"/>
        <v>637667</v>
      </c>
      <c r="K477" s="19">
        <f t="shared" si="116"/>
        <v>0</v>
      </c>
    </row>
    <row r="478" spans="1:11">
      <c r="A478" s="17">
        <v>34</v>
      </c>
      <c r="C478" s="16" t="str">
        <f>'FR-16(7)(v)-1 Functional'!C478</f>
        <v>OVERHEAD LINES - SECONDARY / CUSTOMER</v>
      </c>
      <c r="D478" s="26" t="str">
        <f>'FR-16(7)(v)-1 Functional'!D478</f>
        <v>K405</v>
      </c>
      <c r="E478" s="14"/>
      <c r="F478" s="63">
        <f>'FR-16(7)(v)-14 TOTAL CLASS'!H478</f>
        <v>36068</v>
      </c>
      <c r="G478" s="114">
        <f>'FR-16(7)(v)-3 PROD Demand'!H478+'FR-16(7)(v)-7 TRANS Demand'!H478+'FR-16(7)(v)-11 DIST Demand'!H478</f>
        <v>0</v>
      </c>
      <c r="H478" s="105">
        <f>'FR-16(7)(v)-4 PROD Energy'!H478+'FR-16(7)(v)-8 TRANS Energy'!H478+'FR-16(7)(v)-12 DIST Energy'!H478</f>
        <v>0</v>
      </c>
      <c r="I478" s="106">
        <f>'FR-16(7)(v)-5 PROD Cust'!H478+'FR-16(7)(v)-9 TRANS Cust'!H478+'FR-16(7)(v)-13 DIST Cust'!H478</f>
        <v>36068</v>
      </c>
      <c r="J478" s="19">
        <f t="shared" si="115"/>
        <v>36068</v>
      </c>
      <c r="K478" s="19">
        <f t="shared" si="116"/>
        <v>0</v>
      </c>
    </row>
    <row r="479" spans="1:11">
      <c r="A479" s="17">
        <v>35</v>
      </c>
      <c r="C479" s="16" t="str">
        <f>'FR-16(7)(v)-1 Functional'!C479</f>
        <v>UNDERGROUND LINES - PRIMARY / DEMAND</v>
      </c>
      <c r="D479" s="26" t="str">
        <f>'FR-16(7)(v)-1 Functional'!D479</f>
        <v>K205</v>
      </c>
      <c r="E479" s="14"/>
      <c r="F479" s="63">
        <f>'FR-16(7)(v)-14 TOTAL CLASS'!H479</f>
        <v>173171</v>
      </c>
      <c r="G479" s="114">
        <f>'FR-16(7)(v)-3 PROD Demand'!H479+'FR-16(7)(v)-7 TRANS Demand'!H479+'FR-16(7)(v)-11 DIST Demand'!H479</f>
        <v>173171</v>
      </c>
      <c r="H479" s="105">
        <f>'FR-16(7)(v)-4 PROD Energy'!H479+'FR-16(7)(v)-8 TRANS Energy'!H479+'FR-16(7)(v)-12 DIST Energy'!H479</f>
        <v>0</v>
      </c>
      <c r="I479" s="106">
        <f>'FR-16(7)(v)-5 PROD Cust'!H479+'FR-16(7)(v)-9 TRANS Cust'!H479+'FR-16(7)(v)-13 DIST Cust'!H479</f>
        <v>0</v>
      </c>
      <c r="J479" s="19">
        <f t="shared" si="115"/>
        <v>173171</v>
      </c>
      <c r="K479" s="19">
        <f t="shared" si="116"/>
        <v>0</v>
      </c>
    </row>
    <row r="480" spans="1:11">
      <c r="A480" s="17">
        <v>36</v>
      </c>
      <c r="C480" s="16" t="str">
        <f>'FR-16(7)(v)-1 Functional'!C480</f>
        <v>UNDERGROUND LINES - PRIMARY / CUSTOMER</v>
      </c>
      <c r="D480" s="26" t="str">
        <f>'FR-16(7)(v)-1 Functional'!D480</f>
        <v>K405</v>
      </c>
      <c r="E480" s="14"/>
      <c r="F480" s="63">
        <f>'FR-16(7)(v)-14 TOTAL CLASS'!H480</f>
        <v>4939</v>
      </c>
      <c r="G480" s="114">
        <f>'FR-16(7)(v)-3 PROD Demand'!H480+'FR-16(7)(v)-7 TRANS Demand'!H480+'FR-16(7)(v)-11 DIST Demand'!H480</f>
        <v>0</v>
      </c>
      <c r="H480" s="105">
        <f>'FR-16(7)(v)-4 PROD Energy'!H480+'FR-16(7)(v)-8 TRANS Energy'!H480+'FR-16(7)(v)-12 DIST Energy'!H480</f>
        <v>0</v>
      </c>
      <c r="I480" s="106">
        <f>'FR-16(7)(v)-5 PROD Cust'!H480+'FR-16(7)(v)-9 TRANS Cust'!H480+'FR-16(7)(v)-13 DIST Cust'!H480</f>
        <v>4939</v>
      </c>
      <c r="J480" s="19">
        <f t="shared" si="115"/>
        <v>4939</v>
      </c>
      <c r="K480" s="19">
        <f t="shared" si="116"/>
        <v>0</v>
      </c>
    </row>
    <row r="481" spans="1:11">
      <c r="A481" s="17">
        <v>37</v>
      </c>
      <c r="C481" s="16" t="str">
        <f>'FR-16(7)(v)-1 Functional'!C481</f>
        <v>UNDERGROUND LINES - SECONDARY / DEMAND</v>
      </c>
      <c r="D481" s="26" t="str">
        <f>'FR-16(7)(v)-1 Functional'!D481</f>
        <v>K206</v>
      </c>
      <c r="E481" s="14"/>
      <c r="F481" s="63">
        <f>'FR-16(7)(v)-14 TOTAL CLASS'!H481</f>
        <v>33553</v>
      </c>
      <c r="G481" s="114">
        <f>'FR-16(7)(v)-3 PROD Demand'!H481+'FR-16(7)(v)-7 TRANS Demand'!H481+'FR-16(7)(v)-11 DIST Demand'!H481</f>
        <v>33553</v>
      </c>
      <c r="H481" s="105">
        <f>'FR-16(7)(v)-4 PROD Energy'!H481+'FR-16(7)(v)-8 TRANS Energy'!H481+'FR-16(7)(v)-12 DIST Energy'!H481</f>
        <v>0</v>
      </c>
      <c r="I481" s="106">
        <f>'FR-16(7)(v)-5 PROD Cust'!H481+'FR-16(7)(v)-9 TRANS Cust'!H481+'FR-16(7)(v)-13 DIST Cust'!H481</f>
        <v>0</v>
      </c>
      <c r="J481" s="19">
        <f t="shared" si="115"/>
        <v>33553</v>
      </c>
      <c r="K481" s="19">
        <f t="shared" si="116"/>
        <v>0</v>
      </c>
    </row>
    <row r="482" spans="1:11">
      <c r="A482" s="17">
        <v>38</v>
      </c>
      <c r="C482" s="16" t="str">
        <f>'FR-16(7)(v)-1 Functional'!C482</f>
        <v>UNDERGROUND LINES - SECONDARY / CUSTOMER</v>
      </c>
      <c r="D482" s="26" t="str">
        <f>'FR-16(7)(v)-1 Functional'!D482</f>
        <v>K405</v>
      </c>
      <c r="E482" s="14"/>
      <c r="F482" s="63">
        <f>'FR-16(7)(v)-14 TOTAL CLASS'!H482</f>
        <v>1508</v>
      </c>
      <c r="G482" s="114">
        <f>'FR-16(7)(v)-3 PROD Demand'!H482+'FR-16(7)(v)-7 TRANS Demand'!H482+'FR-16(7)(v)-11 DIST Demand'!H482</f>
        <v>0</v>
      </c>
      <c r="H482" s="105">
        <f>'FR-16(7)(v)-4 PROD Energy'!H482+'FR-16(7)(v)-8 TRANS Energy'!H482+'FR-16(7)(v)-12 DIST Energy'!H482</f>
        <v>0</v>
      </c>
      <c r="I482" s="106">
        <f>'FR-16(7)(v)-5 PROD Cust'!H482+'FR-16(7)(v)-9 TRANS Cust'!H482+'FR-16(7)(v)-13 DIST Cust'!H482</f>
        <v>1508</v>
      </c>
      <c r="J482" s="19">
        <f t="shared" si="115"/>
        <v>1508</v>
      </c>
      <c r="K482" s="19">
        <f t="shared" si="116"/>
        <v>0</v>
      </c>
    </row>
    <row r="483" spans="1:11">
      <c r="A483" s="17">
        <v>39</v>
      </c>
      <c r="C483" s="16" t="str">
        <f>'FR-16(7)(v)-1 Functional'!C483</f>
        <v>TRANSFORMERS DEMAND RELATED</v>
      </c>
      <c r="D483" s="26" t="str">
        <f>'FR-16(7)(v)-1 Functional'!D483</f>
        <v>K203</v>
      </c>
      <c r="E483" s="14"/>
      <c r="F483" s="63">
        <f>'FR-16(7)(v)-14 TOTAL CLASS'!H483</f>
        <v>0</v>
      </c>
      <c r="G483" s="114">
        <f>'FR-16(7)(v)-3 PROD Demand'!H483+'FR-16(7)(v)-7 TRANS Demand'!H483+'FR-16(7)(v)-11 DIST Demand'!H483</f>
        <v>0</v>
      </c>
      <c r="H483" s="105">
        <f>'FR-16(7)(v)-4 PROD Energy'!H483+'FR-16(7)(v)-8 TRANS Energy'!H483+'FR-16(7)(v)-12 DIST Energy'!H483</f>
        <v>0</v>
      </c>
      <c r="I483" s="106">
        <f>'FR-16(7)(v)-5 PROD Cust'!H483+'FR-16(7)(v)-9 TRANS Cust'!H483+'FR-16(7)(v)-13 DIST Cust'!H483</f>
        <v>0</v>
      </c>
      <c r="J483" s="19">
        <f t="shared" si="113"/>
        <v>0</v>
      </c>
      <c r="K483" s="19">
        <f t="shared" si="114"/>
        <v>0</v>
      </c>
    </row>
    <row r="484" spans="1:11">
      <c r="A484" s="17">
        <v>40</v>
      </c>
      <c r="C484" s="16" t="str">
        <f>'FR-16(7)(v)-1 Functional'!C484</f>
        <v>TRANSFORMERS CUSTOMER RELATED</v>
      </c>
      <c r="D484" s="26" t="str">
        <f>'FR-16(7)(v)-1 Functional'!D484</f>
        <v>K401</v>
      </c>
      <c r="E484" s="14"/>
      <c r="F484" s="63">
        <f>'FR-16(7)(v)-14 TOTAL CLASS'!H484</f>
        <v>0</v>
      </c>
      <c r="G484" s="114">
        <f>'FR-16(7)(v)-3 PROD Demand'!H484+'FR-16(7)(v)-7 TRANS Demand'!H484+'FR-16(7)(v)-11 DIST Demand'!H484</f>
        <v>0</v>
      </c>
      <c r="H484" s="105">
        <f>'FR-16(7)(v)-4 PROD Energy'!H484+'FR-16(7)(v)-8 TRANS Energy'!H484+'FR-16(7)(v)-12 DIST Energy'!H484</f>
        <v>0</v>
      </c>
      <c r="I484" s="106">
        <f>'FR-16(7)(v)-5 PROD Cust'!H484+'FR-16(7)(v)-9 TRANS Cust'!H484+'FR-16(7)(v)-13 DIST Cust'!H484</f>
        <v>0</v>
      </c>
      <c r="J484" s="19">
        <f>SUM(G484:I484)</f>
        <v>0</v>
      </c>
      <c r="K484" s="19">
        <f>F484-J484</f>
        <v>0</v>
      </c>
    </row>
    <row r="485" spans="1:11">
      <c r="A485" s="17">
        <v>41</v>
      </c>
      <c r="C485" s="16" t="str">
        <f>'FR-16(7)(v)-1 Functional'!C485</f>
        <v>OTHER MAINTENANCE</v>
      </c>
      <c r="D485" s="26" t="str">
        <f>'FR-16(7)(v)-1 Functional'!D485</f>
        <v>K203</v>
      </c>
      <c r="E485" s="14"/>
      <c r="F485" s="63">
        <f>'FR-16(7)(v)-14 TOTAL CLASS'!H485</f>
        <v>146049</v>
      </c>
      <c r="G485" s="114">
        <f>'FR-16(7)(v)-3 PROD Demand'!H485+'FR-16(7)(v)-7 TRANS Demand'!H485+'FR-16(7)(v)-11 DIST Demand'!H485</f>
        <v>146049</v>
      </c>
      <c r="H485" s="105">
        <f>'FR-16(7)(v)-4 PROD Energy'!H485+'FR-16(7)(v)-8 TRANS Energy'!H485+'FR-16(7)(v)-12 DIST Energy'!H485</f>
        <v>0</v>
      </c>
      <c r="I485" s="106">
        <f>'FR-16(7)(v)-5 PROD Cust'!H485+'FR-16(7)(v)-9 TRANS Cust'!H485+'FR-16(7)(v)-13 DIST Cust'!H485</f>
        <v>0</v>
      </c>
      <c r="J485" s="19">
        <f t="shared" si="113"/>
        <v>146049</v>
      </c>
      <c r="K485" s="19">
        <f t="shared" si="114"/>
        <v>0</v>
      </c>
    </row>
    <row r="486" spans="1:11">
      <c r="A486" s="17">
        <v>42</v>
      </c>
      <c r="C486" s="16" t="str">
        <f>'FR-16(7)(v)-1 Functional'!C486</f>
        <v>LOAD DISPATCH</v>
      </c>
      <c r="D486" s="26" t="str">
        <f>'FR-16(7)(v)-1 Functional'!D486</f>
        <v>K215</v>
      </c>
      <c r="E486" s="14"/>
      <c r="F486" s="63">
        <f>'FR-16(7)(v)-14 TOTAL CLASS'!H486</f>
        <v>148602</v>
      </c>
      <c r="G486" s="114">
        <f>'FR-16(7)(v)-3 PROD Demand'!H486+'FR-16(7)(v)-7 TRANS Demand'!H486+'FR-16(7)(v)-11 DIST Demand'!H486</f>
        <v>148602</v>
      </c>
      <c r="H486" s="105">
        <f>'FR-16(7)(v)-4 PROD Energy'!H486+'FR-16(7)(v)-8 TRANS Energy'!H486+'FR-16(7)(v)-12 DIST Energy'!H486</f>
        <v>0</v>
      </c>
      <c r="I486" s="106">
        <f>'FR-16(7)(v)-5 PROD Cust'!H486+'FR-16(7)(v)-9 TRANS Cust'!H486+'FR-16(7)(v)-13 DIST Cust'!H486</f>
        <v>0</v>
      </c>
      <c r="J486" s="19">
        <f t="shared" si="113"/>
        <v>148602</v>
      </c>
      <c r="K486" s="19">
        <f t="shared" si="114"/>
        <v>0</v>
      </c>
    </row>
    <row r="487" spans="1:11">
      <c r="A487" s="17">
        <v>43</v>
      </c>
      <c r="C487" s="16" t="str">
        <f>'FR-16(7)(v)-1 Functional'!C487</f>
        <v>METERS</v>
      </c>
      <c r="D487" s="26" t="str">
        <f>'FR-16(7)(v)-1 Functional'!D487</f>
        <v>K407</v>
      </c>
      <c r="E487" s="14"/>
      <c r="F487" s="63">
        <f>'FR-16(7)(v)-14 TOTAL CLASS'!H487</f>
        <v>118110</v>
      </c>
      <c r="G487" s="114">
        <f>'FR-16(7)(v)-3 PROD Demand'!H487+'FR-16(7)(v)-7 TRANS Demand'!H487+'FR-16(7)(v)-11 DIST Demand'!H487</f>
        <v>0</v>
      </c>
      <c r="H487" s="105">
        <f>'FR-16(7)(v)-4 PROD Energy'!H487+'FR-16(7)(v)-8 TRANS Energy'!H487+'FR-16(7)(v)-12 DIST Energy'!H487</f>
        <v>0</v>
      </c>
      <c r="I487" s="106">
        <f>'FR-16(7)(v)-5 PROD Cust'!H487+'FR-16(7)(v)-9 TRANS Cust'!H487+'FR-16(7)(v)-13 DIST Cust'!H487</f>
        <v>118110</v>
      </c>
      <c r="J487" s="19">
        <f t="shared" si="113"/>
        <v>118110</v>
      </c>
      <c r="K487" s="19">
        <f t="shared" si="114"/>
        <v>0</v>
      </c>
    </row>
    <row r="488" spans="1:11">
      <c r="A488" s="17">
        <v>44</v>
      </c>
      <c r="C488" s="16" t="str">
        <f>'FR-16(7)(v)-1 Functional'!C488</f>
        <v>STREET LIGHTING AND SIGNAL SYSTEMS</v>
      </c>
      <c r="D488" s="26" t="str">
        <f>'FR-16(7)(v)-1 Functional'!D488</f>
        <v>K401</v>
      </c>
      <c r="E488" s="14"/>
      <c r="F488" s="63">
        <f>'FR-16(7)(v)-14 TOTAL CLASS'!H488</f>
        <v>0</v>
      </c>
      <c r="G488" s="114">
        <f>'FR-16(7)(v)-3 PROD Demand'!H488+'FR-16(7)(v)-7 TRANS Demand'!H488+'FR-16(7)(v)-11 DIST Demand'!H488</f>
        <v>0</v>
      </c>
      <c r="H488" s="105">
        <f>'FR-16(7)(v)-4 PROD Energy'!H488+'FR-16(7)(v)-8 TRANS Energy'!H488+'FR-16(7)(v)-12 DIST Energy'!H488</f>
        <v>0</v>
      </c>
      <c r="I488" s="106">
        <f>'FR-16(7)(v)-5 PROD Cust'!H488+'FR-16(7)(v)-9 TRANS Cust'!H488+'FR-16(7)(v)-13 DIST Cust'!H488</f>
        <v>0</v>
      </c>
      <c r="J488" s="19">
        <f t="shared" si="113"/>
        <v>0</v>
      </c>
      <c r="K488" s="19">
        <f t="shared" si="114"/>
        <v>0</v>
      </c>
    </row>
    <row r="489" spans="1:11">
      <c r="A489" s="17">
        <v>45</v>
      </c>
      <c r="C489" s="16" t="str">
        <f>'FR-16(7)(v)-1 Functional'!C489</f>
        <v>OTHER OPERATIONS</v>
      </c>
      <c r="D489" s="26" t="str">
        <f>'FR-16(7)(v)-1 Functional'!D489</f>
        <v>K203</v>
      </c>
      <c r="E489" s="14"/>
      <c r="F489" s="63">
        <f>'FR-16(7)(v)-14 TOTAL CLASS'!H489</f>
        <v>7401</v>
      </c>
      <c r="G489" s="114">
        <f>'FR-16(7)(v)-3 PROD Demand'!H489+'FR-16(7)(v)-7 TRANS Demand'!H489+'FR-16(7)(v)-11 DIST Demand'!H489</f>
        <v>7401</v>
      </c>
      <c r="H489" s="105">
        <f>'FR-16(7)(v)-4 PROD Energy'!H489+'FR-16(7)(v)-8 TRANS Energy'!H489+'FR-16(7)(v)-12 DIST Energy'!H489</f>
        <v>0</v>
      </c>
      <c r="I489" s="106">
        <f>'FR-16(7)(v)-5 PROD Cust'!H489+'FR-16(7)(v)-9 TRANS Cust'!H489+'FR-16(7)(v)-13 DIST Cust'!H489</f>
        <v>0</v>
      </c>
      <c r="J489" s="19">
        <f t="shared" si="113"/>
        <v>7401</v>
      </c>
      <c r="K489" s="19">
        <f t="shared" si="114"/>
        <v>0</v>
      </c>
    </row>
    <row r="490" spans="1:11">
      <c r="A490" s="17">
        <v>46</v>
      </c>
      <c r="C490" s="16" t="str">
        <f>'FR-16(7)(v)-1 Functional'!C490</f>
        <v>MISCELLANEOUS EXPENSES ADJUSTMENT</v>
      </c>
      <c r="D490" s="26" t="str">
        <f>'FR-16(7)(v)-1 Functional'!D490</f>
        <v>K203</v>
      </c>
      <c r="E490" s="14"/>
      <c r="F490" s="63">
        <f>'FR-16(7)(v)-14 TOTAL CLASS'!H490</f>
        <v>428368</v>
      </c>
      <c r="G490" s="114">
        <f>'FR-16(7)(v)-3 PROD Demand'!H490+'FR-16(7)(v)-7 TRANS Demand'!H490+'FR-16(7)(v)-11 DIST Demand'!H490</f>
        <v>428368</v>
      </c>
      <c r="H490" s="105">
        <f>'FR-16(7)(v)-4 PROD Energy'!H490+'FR-16(7)(v)-8 TRANS Energy'!H490+'FR-16(7)(v)-12 DIST Energy'!H490</f>
        <v>0</v>
      </c>
      <c r="I490" s="106">
        <f>'FR-16(7)(v)-5 PROD Cust'!H490+'FR-16(7)(v)-9 TRANS Cust'!H490+'FR-16(7)(v)-13 DIST Cust'!H490</f>
        <v>0</v>
      </c>
      <c r="J490" s="19">
        <f t="shared" si="113"/>
        <v>428368</v>
      </c>
      <c r="K490" s="19">
        <f t="shared" si="114"/>
        <v>0</v>
      </c>
    </row>
    <row r="491" spans="1:11">
      <c r="A491" s="17">
        <v>47</v>
      </c>
      <c r="C491" s="31" t="str">
        <f>'FR-16(7)(v)-1 Functional'!C491</f>
        <v>AFFILIATED COMPANY RENTS ADJUSTMENT</v>
      </c>
      <c r="D491" s="26" t="str">
        <f>'FR-16(7)(v)-1 Functional'!D491</f>
        <v>D249</v>
      </c>
      <c r="E491" s="14"/>
      <c r="F491" s="63">
        <f>'FR-16(7)(v)-14 TOTAL CLASS'!H491</f>
        <v>0</v>
      </c>
      <c r="G491" s="114">
        <f>'FR-16(7)(v)-3 PROD Demand'!H491+'FR-16(7)(v)-7 TRANS Demand'!H491+'FR-16(7)(v)-11 DIST Demand'!H491</f>
        <v>0</v>
      </c>
      <c r="H491" s="105">
        <f>'FR-16(7)(v)-4 PROD Energy'!H491+'FR-16(7)(v)-8 TRANS Energy'!H491+'FR-16(7)(v)-12 DIST Energy'!H491</f>
        <v>0</v>
      </c>
      <c r="I491" s="106">
        <f>'FR-16(7)(v)-5 PROD Cust'!H491+'FR-16(7)(v)-9 TRANS Cust'!H491+'FR-16(7)(v)-13 DIST Cust'!H491</f>
        <v>0</v>
      </c>
      <c r="J491" s="19">
        <f t="shared" si="113"/>
        <v>0</v>
      </c>
      <c r="K491" s="19">
        <f t="shared" si="114"/>
        <v>0</v>
      </c>
    </row>
    <row r="492" spans="1:11">
      <c r="A492" s="17">
        <v>48</v>
      </c>
      <c r="C492" s="16" t="str">
        <f>'FR-16(7)(v)-1 Functional'!C492</f>
        <v xml:space="preserve">  TOTAL DISTRIBUTION O &amp; M</v>
      </c>
      <c r="D492" s="26"/>
      <c r="E492" s="14" t="s">
        <v>281</v>
      </c>
      <c r="F492" s="29">
        <f t="shared" ref="F492:K492" si="117">SUM(F472:F491)</f>
        <v>3474667</v>
      </c>
      <c r="G492" s="115">
        <f t="shared" si="117"/>
        <v>3217599</v>
      </c>
      <c r="H492" s="107">
        <f t="shared" si="117"/>
        <v>0</v>
      </c>
      <c r="I492" s="108">
        <f t="shared" si="117"/>
        <v>257068</v>
      </c>
      <c r="J492" s="29">
        <f t="shared" si="117"/>
        <v>3474667</v>
      </c>
      <c r="K492" s="29">
        <f t="shared" si="117"/>
        <v>0</v>
      </c>
    </row>
    <row r="493" spans="1:11">
      <c r="A493" s="17">
        <v>49</v>
      </c>
      <c r="C493" s="16" t="s">
        <v>281</v>
      </c>
      <c r="D493" s="26"/>
      <c r="E493" s="14"/>
      <c r="G493" s="113"/>
      <c r="H493" s="103"/>
      <c r="I493" s="104"/>
    </row>
    <row r="494" spans="1:11">
      <c r="A494" s="17">
        <v>50</v>
      </c>
      <c r="B494" s="16" t="s">
        <v>47</v>
      </c>
      <c r="D494" s="26"/>
      <c r="E494" s="14"/>
      <c r="F494" s="16" t="s">
        <v>281</v>
      </c>
      <c r="G494" s="113"/>
      <c r="H494" s="103"/>
      <c r="I494" s="104"/>
    </row>
    <row r="495" spans="1:11">
      <c r="A495" s="17">
        <v>51</v>
      </c>
      <c r="C495" s="16" t="str">
        <f>'FR-16(7)(v)-1 Functional'!C495</f>
        <v>CUSTOMER ACCOUNTING EXPENSE</v>
      </c>
      <c r="D495" s="26" t="str">
        <f>'FR-16(7)(v)-1 Functional'!D495</f>
        <v>K409</v>
      </c>
      <c r="E495" s="14"/>
      <c r="F495" s="63">
        <f>'FR-16(7)(v)-14 TOTAL CLASS'!H495</f>
        <v>348269</v>
      </c>
      <c r="G495" s="114">
        <f>'FR-16(7)(v)-3 PROD Demand'!H495+'FR-16(7)(v)-7 TRANS Demand'!H495+'FR-16(7)(v)-11 DIST Demand'!H495</f>
        <v>0</v>
      </c>
      <c r="H495" s="105">
        <f>'FR-16(7)(v)-4 PROD Energy'!H495+'FR-16(7)(v)-8 TRANS Energy'!H495+'FR-16(7)(v)-12 DIST Energy'!H495</f>
        <v>0</v>
      </c>
      <c r="I495" s="106">
        <f>'FR-16(7)(v)-5 PROD Cust'!H495+'FR-16(7)(v)-9 TRANS Cust'!H495+'FR-16(7)(v)-13 DIST Cust'!H495</f>
        <v>348269</v>
      </c>
      <c r="J495" s="19">
        <f t="shared" ref="J495:J502" si="118">SUM(G495:I495)</f>
        <v>348269</v>
      </c>
      <c r="K495" s="19">
        <f t="shared" ref="K495:K502" si="119">F495-J495</f>
        <v>0</v>
      </c>
    </row>
    <row r="496" spans="1:11">
      <c r="A496" s="17">
        <v>52</v>
      </c>
      <c r="C496" s="16" t="str">
        <f>'FR-16(7)(v)-1 Functional'!C496</f>
        <v>UNCOLLECTIBLE EXP</v>
      </c>
      <c r="D496" s="26" t="str">
        <f>'FR-16(7)(v)-1 Functional'!D496</f>
        <v>K411</v>
      </c>
      <c r="E496" s="14"/>
      <c r="F496" s="63">
        <f>'FR-16(7)(v)-14 TOTAL CLASS'!H496</f>
        <v>120053</v>
      </c>
      <c r="G496" s="114">
        <f>'FR-16(7)(v)-3 PROD Demand'!H496+'FR-16(7)(v)-7 TRANS Demand'!H496+'FR-16(7)(v)-11 DIST Demand'!H496</f>
        <v>0</v>
      </c>
      <c r="H496" s="105">
        <f>'FR-16(7)(v)-4 PROD Energy'!H496+'FR-16(7)(v)-8 TRANS Energy'!H496+'FR-16(7)(v)-12 DIST Energy'!H496</f>
        <v>0</v>
      </c>
      <c r="I496" s="106">
        <f>'FR-16(7)(v)-5 PROD Cust'!H496+'FR-16(7)(v)-9 TRANS Cust'!H496+'FR-16(7)(v)-13 DIST Cust'!H496</f>
        <v>120053</v>
      </c>
      <c r="J496" s="19">
        <f t="shared" si="118"/>
        <v>120053</v>
      </c>
      <c r="K496" s="19">
        <f t="shared" si="119"/>
        <v>0</v>
      </c>
    </row>
    <row r="497" spans="1:11">
      <c r="A497" s="17">
        <v>53</v>
      </c>
      <c r="C497" s="16" t="str">
        <f>'FR-16(7)(v)-1 Functional'!C497</f>
        <v>METER READING</v>
      </c>
      <c r="D497" s="26" t="str">
        <f>'FR-16(7)(v)-1 Functional'!D497</f>
        <v>K407</v>
      </c>
      <c r="E497" s="14"/>
      <c r="F497" s="63">
        <f>'FR-16(7)(v)-14 TOTAL CLASS'!H497</f>
        <v>15965</v>
      </c>
      <c r="G497" s="114">
        <f>'FR-16(7)(v)-3 PROD Demand'!H497+'FR-16(7)(v)-7 TRANS Demand'!H497+'FR-16(7)(v)-11 DIST Demand'!H497</f>
        <v>0</v>
      </c>
      <c r="H497" s="105">
        <f>'FR-16(7)(v)-4 PROD Energy'!H497+'FR-16(7)(v)-8 TRANS Energy'!H497+'FR-16(7)(v)-12 DIST Energy'!H497</f>
        <v>0</v>
      </c>
      <c r="I497" s="106">
        <f>'FR-16(7)(v)-5 PROD Cust'!H497+'FR-16(7)(v)-9 TRANS Cust'!H497+'FR-16(7)(v)-13 DIST Cust'!H497</f>
        <v>15965</v>
      </c>
      <c r="J497" s="19">
        <f t="shared" si="118"/>
        <v>15965</v>
      </c>
      <c r="K497" s="19">
        <f t="shared" si="119"/>
        <v>0</v>
      </c>
    </row>
    <row r="498" spans="1:11">
      <c r="A498" s="17">
        <v>54</v>
      </c>
      <c r="C498" s="16" t="str">
        <f>'FR-16(7)(v)-1 Functional'!C498</f>
        <v>UNCOLLECTIBLE EXP ADJUSTMENT</v>
      </c>
      <c r="D498" s="26" t="str">
        <f>'FR-16(7)(v)-1 Functional'!D498</f>
        <v>K411</v>
      </c>
      <c r="E498" s="14"/>
      <c r="F498" s="63">
        <f>'FR-16(7)(v)-14 TOTAL CLASS'!H498</f>
        <v>90578</v>
      </c>
      <c r="G498" s="114">
        <f>'FR-16(7)(v)-3 PROD Demand'!H498+'FR-16(7)(v)-7 TRANS Demand'!H498+'FR-16(7)(v)-11 DIST Demand'!H498</f>
        <v>0</v>
      </c>
      <c r="H498" s="105">
        <f>'FR-16(7)(v)-4 PROD Energy'!H498+'FR-16(7)(v)-8 TRANS Energy'!H498+'FR-16(7)(v)-12 DIST Energy'!H498</f>
        <v>0</v>
      </c>
      <c r="I498" s="106">
        <f>'FR-16(7)(v)-5 PROD Cust'!H498+'FR-16(7)(v)-9 TRANS Cust'!H498+'FR-16(7)(v)-13 DIST Cust'!H498</f>
        <v>90578</v>
      </c>
      <c r="J498" s="19">
        <f t="shared" si="118"/>
        <v>90578</v>
      </c>
      <c r="K498" s="19">
        <f t="shared" si="119"/>
        <v>0</v>
      </c>
    </row>
    <row r="499" spans="1:11">
      <c r="A499" s="17">
        <v>55</v>
      </c>
      <c r="C499" s="16" t="str">
        <f>'FR-16(7)(v)-1 Functional'!C499</f>
        <v>CREDIT CARD FEES</v>
      </c>
      <c r="D499" s="26" t="str">
        <f>'FR-16(7)(v)-1 Functional'!D499</f>
        <v>K407</v>
      </c>
      <c r="E499" s="14"/>
      <c r="F499" s="63">
        <f>'FR-16(7)(v)-14 TOTAL CLASS'!H499</f>
        <v>34559</v>
      </c>
      <c r="G499" s="114">
        <f>'FR-16(7)(v)-3 PROD Demand'!H499+'FR-16(7)(v)-7 TRANS Demand'!H499+'FR-16(7)(v)-11 DIST Demand'!H499</f>
        <v>0</v>
      </c>
      <c r="H499" s="105">
        <f>'FR-16(7)(v)-4 PROD Energy'!H499+'FR-16(7)(v)-8 TRANS Energy'!H499+'FR-16(7)(v)-12 DIST Energy'!H499</f>
        <v>0</v>
      </c>
      <c r="I499" s="106">
        <f>'FR-16(7)(v)-5 PROD Cust'!H499+'FR-16(7)(v)-9 TRANS Cust'!H499+'FR-16(7)(v)-13 DIST Cust'!H499</f>
        <v>34559</v>
      </c>
      <c r="J499" s="19">
        <f t="shared" si="118"/>
        <v>34559</v>
      </c>
      <c r="K499" s="19">
        <f t="shared" si="119"/>
        <v>0</v>
      </c>
    </row>
    <row r="500" spans="1:11">
      <c r="A500" s="17">
        <v>56</v>
      </c>
      <c r="C500" s="16" t="str">
        <f>'FR-16(7)(v)-1 Functional'!C500</f>
        <v>ELIMINATE REV &amp; EXP - DSM RIDER</v>
      </c>
      <c r="D500" s="26" t="str">
        <f>'FR-16(7)(v)-1 Functional'!D500</f>
        <v>K405</v>
      </c>
      <c r="E500" s="14"/>
      <c r="F500" s="63">
        <f>'FR-16(7)(v)-14 TOTAL CLASS'!H500</f>
        <v>0</v>
      </c>
      <c r="G500" s="114">
        <f>'FR-16(7)(v)-3 PROD Demand'!H500+'FR-16(7)(v)-7 TRANS Demand'!H500+'FR-16(7)(v)-11 DIST Demand'!H500</f>
        <v>0</v>
      </c>
      <c r="H500" s="105">
        <f>'FR-16(7)(v)-4 PROD Energy'!H500+'FR-16(7)(v)-8 TRANS Energy'!H500+'FR-16(7)(v)-12 DIST Energy'!H500</f>
        <v>0</v>
      </c>
      <c r="I500" s="106">
        <f>'FR-16(7)(v)-5 PROD Cust'!H500+'FR-16(7)(v)-9 TRANS Cust'!H500+'FR-16(7)(v)-13 DIST Cust'!H500</f>
        <v>0</v>
      </c>
      <c r="J500" s="19">
        <f t="shared" si="118"/>
        <v>0</v>
      </c>
      <c r="K500" s="19">
        <f t="shared" si="119"/>
        <v>0</v>
      </c>
    </row>
    <row r="501" spans="1:11">
      <c r="A501" s="17">
        <v>57</v>
      </c>
      <c r="C501" s="16" t="str">
        <f>'FR-16(7)(v)-1 Functional'!C501</f>
        <v>SALE OF A/R</v>
      </c>
      <c r="D501" s="26" t="str">
        <f>'FR-16(7)(v)-1 Functional'!D501</f>
        <v>K411</v>
      </c>
      <c r="E501" s="14"/>
      <c r="F501" s="63">
        <f>'FR-16(7)(v)-14 TOTAL CLASS'!H501</f>
        <v>0</v>
      </c>
      <c r="G501" s="114">
        <f>'FR-16(7)(v)-3 PROD Demand'!H501+'FR-16(7)(v)-7 TRANS Demand'!H501+'FR-16(7)(v)-11 DIST Demand'!H501</f>
        <v>0</v>
      </c>
      <c r="H501" s="105">
        <f>'FR-16(7)(v)-4 PROD Energy'!H501+'FR-16(7)(v)-8 TRANS Energy'!H501+'FR-16(7)(v)-12 DIST Energy'!H501</f>
        <v>0</v>
      </c>
      <c r="I501" s="106">
        <f>'FR-16(7)(v)-5 PROD Cust'!H501+'FR-16(7)(v)-9 TRANS Cust'!H501+'FR-16(7)(v)-13 DIST Cust'!H501</f>
        <v>0</v>
      </c>
      <c r="J501" s="19">
        <f t="shared" si="118"/>
        <v>0</v>
      </c>
      <c r="K501" s="19">
        <f t="shared" si="119"/>
        <v>0</v>
      </c>
    </row>
    <row r="502" spans="1:11">
      <c r="A502" s="17">
        <v>58</v>
      </c>
      <c r="C502" s="31" t="str">
        <f>'FR-16(7)(v)-1 Functional'!C502</f>
        <v>ELIMINATE MISC EXPENSE</v>
      </c>
      <c r="D502" s="26" t="str">
        <f>'FR-16(7)(v)-1 Functional'!D502</f>
        <v>K405</v>
      </c>
      <c r="E502" s="14"/>
      <c r="F502" s="63">
        <f>'FR-16(7)(v)-14 TOTAL CLASS'!H502</f>
        <v>6720</v>
      </c>
      <c r="G502" s="114">
        <f>'FR-16(7)(v)-3 PROD Demand'!H502+'FR-16(7)(v)-7 TRANS Demand'!H502+'FR-16(7)(v)-11 DIST Demand'!H502</f>
        <v>0</v>
      </c>
      <c r="H502" s="105">
        <f>'FR-16(7)(v)-4 PROD Energy'!H502+'FR-16(7)(v)-8 TRANS Energy'!H502+'FR-16(7)(v)-12 DIST Energy'!H502</f>
        <v>0</v>
      </c>
      <c r="I502" s="106">
        <f>'FR-16(7)(v)-5 PROD Cust'!H502+'FR-16(7)(v)-9 TRANS Cust'!H502+'FR-16(7)(v)-13 DIST Cust'!H502</f>
        <v>6720</v>
      </c>
      <c r="J502" s="19">
        <f t="shared" si="118"/>
        <v>6720</v>
      </c>
      <c r="K502" s="19">
        <f t="shared" si="119"/>
        <v>0</v>
      </c>
    </row>
    <row r="503" spans="1:11">
      <c r="A503" s="17">
        <v>59</v>
      </c>
      <c r="C503" s="16" t="str">
        <f>'FR-16(7)(v)-1 Functional'!C503</f>
        <v xml:space="preserve">  TOTAL CUSTOMER ACCT EXPENSE</v>
      </c>
      <c r="D503" s="26"/>
      <c r="E503" s="14" t="s">
        <v>281</v>
      </c>
      <c r="F503" s="29">
        <f t="shared" ref="F503:K503" si="120">SUM(F494:F502)</f>
        <v>616144</v>
      </c>
      <c r="G503" s="120">
        <f t="shared" si="120"/>
        <v>0</v>
      </c>
      <c r="H503" s="121">
        <f t="shared" si="120"/>
        <v>0</v>
      </c>
      <c r="I503" s="122">
        <f t="shared" si="120"/>
        <v>616144</v>
      </c>
      <c r="J503" s="29">
        <f t="shared" si="120"/>
        <v>616144</v>
      </c>
      <c r="K503" s="29">
        <f t="shared" si="120"/>
        <v>0</v>
      </c>
    </row>
    <row r="504" spans="1:11">
      <c r="B504" s="25"/>
      <c r="C504" s="14"/>
      <c r="D504" s="26"/>
      <c r="E504" s="14"/>
      <c r="F504" s="14"/>
      <c r="G504" s="14"/>
      <c r="H504" s="14"/>
      <c r="I504" s="14"/>
      <c r="J504" s="14"/>
      <c r="K504" s="14"/>
    </row>
    <row r="505" spans="1:11">
      <c r="A505" s="25" t="str">
        <f>co_name</f>
        <v>DUKE ENERGY KENTUCKY, INC.</v>
      </c>
      <c r="C505" s="14"/>
      <c r="D505" s="26"/>
      <c r="E505" s="14"/>
      <c r="F505" s="14"/>
      <c r="G505" s="14"/>
      <c r="H505" s="14"/>
      <c r="I505" s="14"/>
      <c r="J505" s="14" t="str">
        <f>J1</f>
        <v>FR-16(7)(v)-16</v>
      </c>
      <c r="K505" s="14"/>
    </row>
    <row r="506" spans="1:11">
      <c r="A506" s="25" t="str">
        <f>$A$2</f>
        <v>DISTR. SEC. CLASSIFIED - ELECTRIC COST OF SERVICE</v>
      </c>
      <c r="C506" s="14"/>
      <c r="D506" s="26"/>
      <c r="E506" s="14"/>
      <c r="F506" s="14"/>
      <c r="G506" s="14"/>
      <c r="H506" s="14"/>
      <c r="I506" s="14"/>
      <c r="J506" s="14" t="str">
        <f>J2</f>
        <v>WITNESS RESPONSIBLE:</v>
      </c>
      <c r="K506" s="14"/>
    </row>
    <row r="507" spans="1:11">
      <c r="A507" s="25" t="str">
        <f>case_name</f>
        <v>CASE NO: 2024-00354</v>
      </c>
      <c r="C507" s="14"/>
      <c r="D507" s="26"/>
      <c r="E507" s="14"/>
      <c r="F507" s="14"/>
      <c r="G507" s="14"/>
      <c r="H507" s="14"/>
      <c r="I507" s="14"/>
      <c r="J507" s="14" t="str">
        <f>Witness</f>
        <v>JAMES E. ZIOLKOWSKI</v>
      </c>
      <c r="K507" s="14"/>
    </row>
    <row r="508" spans="1:11">
      <c r="A508" s="25" t="str">
        <f>data_filing</f>
        <v>DATA: 12 MONTHS ACTUAL  &amp; 0 MONTHS ESTIMATED</v>
      </c>
      <c r="C508" s="14"/>
      <c r="D508" s="26"/>
      <c r="E508" s="14"/>
      <c r="F508" s="14"/>
      <c r="G508" s="14"/>
      <c r="H508" s="14"/>
      <c r="I508" s="14"/>
      <c r="J508" s="14" t="str">
        <f>"PAGE "&amp;Pages2-6&amp;" OF "&amp;Pages2</f>
        <v>PAGE 9 OF 15</v>
      </c>
      <c r="K508" s="14"/>
    </row>
    <row r="509" spans="1:11">
      <c r="A509" s="25" t="str">
        <f>type</f>
        <v xml:space="preserve">TYPE OF FILING: "X" ORIGINAL   UPDATED    REVISED  </v>
      </c>
      <c r="C509" s="14"/>
      <c r="D509" s="26"/>
      <c r="E509" s="14"/>
      <c r="F509" s="14"/>
      <c r="G509" s="14"/>
      <c r="H509" s="14"/>
      <c r="I509" s="14"/>
      <c r="J509" s="14"/>
      <c r="K509" s="14"/>
    </row>
    <row r="510" spans="1:11">
      <c r="B510" s="25"/>
      <c r="C510" s="14"/>
      <c r="D510" s="26"/>
      <c r="E510" s="14"/>
      <c r="F510" s="14"/>
      <c r="G510" s="14"/>
      <c r="H510" s="14"/>
      <c r="I510" s="14"/>
      <c r="J510" s="14"/>
      <c r="K510" s="14"/>
    </row>
    <row r="511" spans="1:11">
      <c r="B511" s="25"/>
      <c r="C511" s="14"/>
      <c r="D511" s="26"/>
      <c r="E511" s="14"/>
      <c r="F511" s="14"/>
      <c r="G511" s="14"/>
      <c r="H511" s="14"/>
      <c r="I511" s="14"/>
      <c r="J511" s="14"/>
      <c r="K511" s="14"/>
    </row>
    <row r="512" spans="1:11">
      <c r="A512" s="26" t="s">
        <v>476</v>
      </c>
      <c r="B512" s="14"/>
      <c r="C512" s="14"/>
      <c r="D512" s="26"/>
      <c r="E512" s="14"/>
      <c r="F512" s="26" t="s">
        <v>183</v>
      </c>
      <c r="G512" s="111" t="s">
        <v>500</v>
      </c>
      <c r="H512" s="99"/>
      <c r="I512" s="100"/>
      <c r="J512" s="26" t="s">
        <v>183</v>
      </c>
      <c r="K512" s="26" t="s">
        <v>280</v>
      </c>
    </row>
    <row r="513" spans="1:11">
      <c r="A513" s="28" t="s">
        <v>477</v>
      </c>
      <c r="B513" s="27" t="s">
        <v>42</v>
      </c>
      <c r="C513" s="27"/>
      <c r="D513" s="28" t="s">
        <v>275</v>
      </c>
      <c r="E513" s="27"/>
      <c r="F513" s="28" t="str">
        <f>$F$9</f>
        <v>DISTR. SEC.</v>
      </c>
      <c r="G513" s="112" t="str">
        <f t="shared" ref="G513:I514" si="121">G9</f>
        <v>DEMAND</v>
      </c>
      <c r="H513" s="101" t="str">
        <f t="shared" si="121"/>
        <v>ENERGY</v>
      </c>
      <c r="I513" s="102" t="str">
        <f t="shared" si="121"/>
        <v>CUSTOMER</v>
      </c>
      <c r="J513" s="28" t="s">
        <v>279</v>
      </c>
      <c r="K513" s="28" t="s">
        <v>278</v>
      </c>
    </row>
    <row r="514" spans="1:11">
      <c r="C514" s="137" t="s">
        <v>424</v>
      </c>
      <c r="D514" s="26"/>
      <c r="E514" s="14"/>
      <c r="G514" s="211">
        <f t="shared" si="121"/>
        <v>3</v>
      </c>
      <c r="H514" s="212">
        <f t="shared" si="121"/>
        <v>4</v>
      </c>
      <c r="I514" s="213">
        <f t="shared" si="121"/>
        <v>5</v>
      </c>
    </row>
    <row r="515" spans="1:11">
      <c r="A515" s="17">
        <v>1</v>
      </c>
      <c r="B515" s="16" t="s">
        <v>48</v>
      </c>
      <c r="D515" s="26"/>
      <c r="E515" s="14"/>
      <c r="G515" s="113"/>
      <c r="H515" s="103"/>
      <c r="I515" s="104"/>
    </row>
    <row r="516" spans="1:11">
      <c r="A516" s="17">
        <v>2</v>
      </c>
      <c r="C516" s="16" t="str">
        <f>'FR-16(7)(v)-1 Functional'!C516</f>
        <v>TOTAL CUST SERVICE &amp; INFO</v>
      </c>
      <c r="D516" s="26" t="str">
        <f>'FR-16(7)(v)-1 Functional'!D516</f>
        <v>K405</v>
      </c>
      <c r="E516" s="14"/>
      <c r="F516" s="63">
        <f>'FR-16(7)(v)-14 TOTAL CLASS'!H516</f>
        <v>121415</v>
      </c>
      <c r="G516" s="114">
        <f>'FR-16(7)(v)-3 PROD Demand'!H516+'FR-16(7)(v)-7 TRANS Demand'!H516+'FR-16(7)(v)-11 DIST Demand'!H516</f>
        <v>0</v>
      </c>
      <c r="H516" s="105">
        <f>'FR-16(7)(v)-4 PROD Energy'!H516+'FR-16(7)(v)-8 TRANS Energy'!H516+'FR-16(7)(v)-12 DIST Energy'!H516</f>
        <v>0</v>
      </c>
      <c r="I516" s="106">
        <f>'FR-16(7)(v)-5 PROD Cust'!H516+'FR-16(7)(v)-9 TRANS Cust'!H516+'FR-16(7)(v)-13 DIST Cust'!H516</f>
        <v>121415</v>
      </c>
      <c r="J516" s="19">
        <f>SUM(G516:I516)</f>
        <v>121415</v>
      </c>
      <c r="K516" s="19">
        <f>F516-J516</f>
        <v>0</v>
      </c>
    </row>
    <row r="517" spans="1:11">
      <c r="A517" s="17">
        <v>3</v>
      </c>
      <c r="C517" s="16" t="str">
        <f>'FR-16(7)(v)-1 Functional'!C517</f>
        <v>INFORMATIONAL &amp; INSTRUCTIONAL ADV</v>
      </c>
      <c r="D517" s="26" t="str">
        <f>'FR-16(7)(v)-1 Functional'!D517</f>
        <v>K405</v>
      </c>
      <c r="E517" s="14"/>
      <c r="F517" s="63">
        <f>'FR-16(7)(v)-14 TOTAL CLASS'!H517</f>
        <v>0</v>
      </c>
      <c r="G517" s="114">
        <f>'FR-16(7)(v)-3 PROD Demand'!H517+'FR-16(7)(v)-7 TRANS Demand'!H517+'FR-16(7)(v)-11 DIST Demand'!H517</f>
        <v>0</v>
      </c>
      <c r="H517" s="105">
        <f>'FR-16(7)(v)-4 PROD Energy'!H517+'FR-16(7)(v)-8 TRANS Energy'!H517+'FR-16(7)(v)-12 DIST Energy'!H517</f>
        <v>0</v>
      </c>
      <c r="I517" s="106">
        <f>'FR-16(7)(v)-5 PROD Cust'!H517+'FR-16(7)(v)-9 TRANS Cust'!H517+'FR-16(7)(v)-13 DIST Cust'!H517</f>
        <v>0</v>
      </c>
      <c r="J517" s="19">
        <f>SUM(G517:I517)</f>
        <v>0</v>
      </c>
      <c r="K517" s="19">
        <f>F517-J517</f>
        <v>0</v>
      </c>
    </row>
    <row r="518" spans="1:11">
      <c r="A518" s="17">
        <v>4</v>
      </c>
      <c r="C518" s="197" t="str">
        <f>'FR-16(7)(v)-1 Functional'!C518</f>
        <v>TOTAL CUSTOMER SERV. &amp; INFO.</v>
      </c>
      <c r="D518" s="26"/>
      <c r="E518" s="14" t="s">
        <v>281</v>
      </c>
      <c r="F518" s="29">
        <f t="shared" ref="F518:K518" si="122">SUM(F516:F517)</f>
        <v>121415</v>
      </c>
      <c r="G518" s="115">
        <f t="shared" si="122"/>
        <v>0</v>
      </c>
      <c r="H518" s="107">
        <f t="shared" si="122"/>
        <v>0</v>
      </c>
      <c r="I518" s="108">
        <f t="shared" si="122"/>
        <v>121415</v>
      </c>
      <c r="J518" s="29">
        <f t="shared" si="122"/>
        <v>121415</v>
      </c>
      <c r="K518" s="29">
        <f t="shared" si="122"/>
        <v>0</v>
      </c>
    </row>
    <row r="519" spans="1:11">
      <c r="A519" s="17">
        <v>5</v>
      </c>
      <c r="D519" s="26"/>
      <c r="E519" s="14"/>
      <c r="F519" s="19"/>
      <c r="G519" s="114"/>
      <c r="H519" s="105"/>
      <c r="I519" s="106"/>
      <c r="J519" s="19"/>
      <c r="K519" s="19"/>
    </row>
    <row r="520" spans="1:11">
      <c r="A520" s="17">
        <v>6</v>
      </c>
      <c r="B520" s="16" t="s">
        <v>49</v>
      </c>
      <c r="D520" s="26"/>
      <c r="E520" s="14"/>
      <c r="F520" s="19"/>
      <c r="G520" s="114"/>
      <c r="H520" s="105"/>
      <c r="I520" s="106"/>
      <c r="J520" s="19"/>
      <c r="K520" s="19"/>
    </row>
    <row r="521" spans="1:11">
      <c r="A521" s="17">
        <v>7</v>
      </c>
      <c r="C521" s="31" t="str">
        <f>'FR-16(7)(v)-1 Functional'!C521</f>
        <v>SALES EXPENSE</v>
      </c>
      <c r="D521" s="26" t="str">
        <f>'FR-16(7)(v)-1 Functional'!D521</f>
        <v>K405</v>
      </c>
      <c r="E521" s="14" t="s">
        <v>281</v>
      </c>
      <c r="F521" s="63">
        <f>'FR-16(7)(v)-14 TOTAL CLASS'!H521</f>
        <v>16617</v>
      </c>
      <c r="G521" s="114">
        <f>'FR-16(7)(v)-3 PROD Demand'!H521+'FR-16(7)(v)-7 TRANS Demand'!H521+'FR-16(7)(v)-11 DIST Demand'!H521</f>
        <v>0</v>
      </c>
      <c r="H521" s="105">
        <f>'FR-16(7)(v)-4 PROD Energy'!H521+'FR-16(7)(v)-8 TRANS Energy'!H521+'FR-16(7)(v)-12 DIST Energy'!H521</f>
        <v>0</v>
      </c>
      <c r="I521" s="106">
        <f>'FR-16(7)(v)-5 PROD Cust'!H521+'FR-16(7)(v)-9 TRANS Cust'!H521+'FR-16(7)(v)-13 DIST Cust'!H521</f>
        <v>16617</v>
      </c>
      <c r="J521" s="19">
        <f>SUM(G521:I521)</f>
        <v>16617</v>
      </c>
      <c r="K521" s="19">
        <f>F521-J521</f>
        <v>0</v>
      </c>
    </row>
    <row r="522" spans="1:11">
      <c r="A522" s="17">
        <v>8</v>
      </c>
      <c r="C522" s="16" t="str">
        <f>'FR-16(7)(v)-1 Functional'!C522</f>
        <v>TOTAL SALES EXPENSE</v>
      </c>
      <c r="D522" s="26"/>
      <c r="E522" s="14" t="s">
        <v>281</v>
      </c>
      <c r="F522" s="29">
        <f t="shared" ref="F522:K522" si="123">SUM(F520:F521)</f>
        <v>16617</v>
      </c>
      <c r="G522" s="115">
        <f t="shared" si="123"/>
        <v>0</v>
      </c>
      <c r="H522" s="107">
        <f t="shared" si="123"/>
        <v>0</v>
      </c>
      <c r="I522" s="108">
        <f t="shared" si="123"/>
        <v>16617</v>
      </c>
      <c r="J522" s="29">
        <f t="shared" si="123"/>
        <v>16617</v>
      </c>
      <c r="K522" s="29">
        <f t="shared" si="123"/>
        <v>0</v>
      </c>
    </row>
    <row r="523" spans="1:11">
      <c r="A523" s="17">
        <v>9</v>
      </c>
      <c r="D523" s="26"/>
      <c r="E523" s="14"/>
      <c r="G523" s="113"/>
      <c r="H523" s="103"/>
      <c r="I523" s="104"/>
    </row>
    <row r="524" spans="1:11">
      <c r="A524" s="17">
        <v>10</v>
      </c>
      <c r="B524" s="16" t="s">
        <v>50</v>
      </c>
      <c r="D524" s="26"/>
      <c r="E524" s="14"/>
      <c r="G524" s="113"/>
      <c r="H524" s="103"/>
      <c r="I524" s="104"/>
    </row>
    <row r="525" spans="1:11">
      <c r="A525" s="17">
        <v>11</v>
      </c>
      <c r="C525" s="16" t="str">
        <f>'FR-16(7)(v)-1 Functional'!C525</f>
        <v>PRODUCTION - DEMAND RELATED</v>
      </c>
      <c r="D525" s="26" t="str">
        <f>'FR-16(7)(v)-1 Functional'!D525</f>
        <v>P349</v>
      </c>
      <c r="E525" s="14"/>
      <c r="F525" s="63">
        <f>'FR-16(7)(v)-14 TOTAL CLASS'!H525</f>
        <v>0</v>
      </c>
      <c r="G525" s="114">
        <f>'FR-16(7)(v)-3 PROD Demand'!H525+'FR-16(7)(v)-7 TRANS Demand'!H525+'FR-16(7)(v)-11 DIST Demand'!H525</f>
        <v>0</v>
      </c>
      <c r="H525" s="105">
        <f>'FR-16(7)(v)-4 PROD Energy'!H525+'FR-16(7)(v)-8 TRANS Energy'!H525+'FR-16(7)(v)-12 DIST Energy'!H525</f>
        <v>0</v>
      </c>
      <c r="I525" s="106">
        <f>'FR-16(7)(v)-5 PROD Cust'!H525+'FR-16(7)(v)-9 TRANS Cust'!H525+'FR-16(7)(v)-13 DIST Cust'!H525</f>
        <v>0</v>
      </c>
      <c r="J525" s="19">
        <f t="shared" ref="J525:J531" si="124">SUM(G525:I525)</f>
        <v>0</v>
      </c>
      <c r="K525" s="19">
        <f t="shared" ref="K525:K531" si="125">F525-J525</f>
        <v>0</v>
      </c>
    </row>
    <row r="526" spans="1:11">
      <c r="A526" s="17">
        <v>12</v>
      </c>
      <c r="C526" s="16" t="str">
        <f>'FR-16(7)(v)-1 Functional'!C526</f>
        <v>PRODUCTION - ENERGY RELATED</v>
      </c>
      <c r="D526" s="26" t="str">
        <f>'FR-16(7)(v)-1 Functional'!D526</f>
        <v>E349</v>
      </c>
      <c r="E526" s="14"/>
      <c r="F526" s="63">
        <f>'FR-16(7)(v)-14 TOTAL CLASS'!H526</f>
        <v>3383770</v>
      </c>
      <c r="G526" s="114">
        <f>'FR-16(7)(v)-3 PROD Demand'!H526+'FR-16(7)(v)-7 TRANS Demand'!H526+'FR-16(7)(v)-11 DIST Demand'!H526</f>
        <v>0</v>
      </c>
      <c r="H526" s="105">
        <f>'FR-16(7)(v)-4 PROD Energy'!H526+'FR-16(7)(v)-8 TRANS Energy'!H526+'FR-16(7)(v)-12 DIST Energy'!H526</f>
        <v>3383770</v>
      </c>
      <c r="I526" s="106">
        <f>'FR-16(7)(v)-5 PROD Cust'!H526+'FR-16(7)(v)-9 TRANS Cust'!H526+'FR-16(7)(v)-13 DIST Cust'!H526</f>
        <v>0</v>
      </c>
      <c r="J526" s="19">
        <f t="shared" si="124"/>
        <v>3383770</v>
      </c>
      <c r="K526" s="19">
        <f t="shared" si="125"/>
        <v>0</v>
      </c>
    </row>
    <row r="527" spans="1:11">
      <c r="A527" s="17">
        <v>13</v>
      </c>
      <c r="C527" s="16" t="s">
        <v>593</v>
      </c>
      <c r="D527" s="26" t="str">
        <f>'FR-16(7)(v)-1 Functional'!D527</f>
        <v>T349</v>
      </c>
      <c r="E527" s="14"/>
      <c r="F527" s="63">
        <f>'FR-16(7)(v)-14 TOTAL CLASS'!H527</f>
        <v>410457</v>
      </c>
      <c r="G527" s="114">
        <f>'FR-16(7)(v)-3 PROD Demand'!H527+'FR-16(7)(v)-7 TRANS Demand'!H527+'FR-16(7)(v)-11 DIST Demand'!H527</f>
        <v>410457</v>
      </c>
      <c r="H527" s="105">
        <f>'FR-16(7)(v)-4 PROD Energy'!H527+'FR-16(7)(v)-8 TRANS Energy'!H527+'FR-16(7)(v)-12 DIST Energy'!H527</f>
        <v>0</v>
      </c>
      <c r="I527" s="106">
        <f>'FR-16(7)(v)-5 PROD Cust'!H527+'FR-16(7)(v)-9 TRANS Cust'!H527+'FR-16(7)(v)-13 DIST Cust'!H527</f>
        <v>0</v>
      </c>
      <c r="J527" s="19">
        <f>SUM(G527:I527)</f>
        <v>410457</v>
      </c>
      <c r="K527" s="19">
        <f>F527-J527</f>
        <v>0</v>
      </c>
    </row>
    <row r="528" spans="1:11">
      <c r="A528" s="17">
        <v>14</v>
      </c>
      <c r="C528" s="16" t="str">
        <f>'FR-16(7)(v)-1 Functional'!C528</f>
        <v>DISTRIBUTION</v>
      </c>
      <c r="D528" s="26" t="str">
        <f>'FR-16(7)(v)-1 Functional'!D528</f>
        <v>D349</v>
      </c>
      <c r="E528" s="14"/>
      <c r="F528" s="63">
        <f>'FR-16(7)(v)-14 TOTAL CLASS'!H528</f>
        <v>1579667</v>
      </c>
      <c r="G528" s="114">
        <f>'FR-16(7)(v)-3 PROD Demand'!H528+'FR-16(7)(v)-7 TRANS Demand'!H528+'FR-16(7)(v)-11 DIST Demand'!H528</f>
        <v>1462791</v>
      </c>
      <c r="H528" s="105">
        <f>'FR-16(7)(v)-4 PROD Energy'!H528+'FR-16(7)(v)-8 TRANS Energy'!H528+'FR-16(7)(v)-12 DIST Energy'!H528</f>
        <v>0</v>
      </c>
      <c r="I528" s="106">
        <f>'FR-16(7)(v)-5 PROD Cust'!H528+'FR-16(7)(v)-9 TRANS Cust'!H528+'FR-16(7)(v)-13 DIST Cust'!H528</f>
        <v>116876</v>
      </c>
      <c r="J528" s="19">
        <f t="shared" si="124"/>
        <v>1579667</v>
      </c>
      <c r="K528" s="19">
        <f t="shared" si="125"/>
        <v>0</v>
      </c>
    </row>
    <row r="529" spans="1:11">
      <c r="A529" s="17">
        <v>15</v>
      </c>
      <c r="C529" s="16" t="str">
        <f>'FR-16(7)(v)-1 Functional'!C529</f>
        <v>CUSTOMER ACCOUNTING</v>
      </c>
      <c r="D529" s="26" t="str">
        <f>'FR-16(7)(v)-1 Functional'!D529</f>
        <v>C319</v>
      </c>
      <c r="E529" s="14"/>
      <c r="F529" s="63">
        <f>'FR-16(7)(v)-14 TOTAL CLASS'!H529</f>
        <v>233016</v>
      </c>
      <c r="G529" s="114">
        <f>'FR-16(7)(v)-3 PROD Demand'!H529+'FR-16(7)(v)-7 TRANS Demand'!H529+'FR-16(7)(v)-11 DIST Demand'!H529</f>
        <v>0</v>
      </c>
      <c r="H529" s="105">
        <f>'FR-16(7)(v)-4 PROD Energy'!H529+'FR-16(7)(v)-8 TRANS Energy'!H529+'FR-16(7)(v)-12 DIST Energy'!H529</f>
        <v>0</v>
      </c>
      <c r="I529" s="106">
        <f>'FR-16(7)(v)-5 PROD Cust'!H529+'FR-16(7)(v)-9 TRANS Cust'!H529+'FR-16(7)(v)-13 DIST Cust'!H529</f>
        <v>233016</v>
      </c>
      <c r="J529" s="19">
        <f t="shared" si="124"/>
        <v>233016</v>
      </c>
      <c r="K529" s="19">
        <f t="shared" si="125"/>
        <v>0</v>
      </c>
    </row>
    <row r="530" spans="1:11">
      <c r="A530" s="17">
        <v>16</v>
      </c>
      <c r="C530" s="16" t="str">
        <f>'FR-16(7)(v)-1 Functional'!C530</f>
        <v>CUSTOMER SERVICE &amp; INFORMATION</v>
      </c>
      <c r="D530" s="26" t="str">
        <f>'FR-16(7)(v)-1 Functional'!D530</f>
        <v>C331</v>
      </c>
      <c r="E530" s="14"/>
      <c r="F530" s="63">
        <f>'FR-16(7)(v)-14 TOTAL CLASS'!H530</f>
        <v>133786</v>
      </c>
      <c r="G530" s="114">
        <f>'FR-16(7)(v)-3 PROD Demand'!H530+'FR-16(7)(v)-7 TRANS Demand'!H530+'FR-16(7)(v)-11 DIST Demand'!H530</f>
        <v>0</v>
      </c>
      <c r="H530" s="105">
        <f>'FR-16(7)(v)-4 PROD Energy'!H530+'FR-16(7)(v)-8 TRANS Energy'!H530+'FR-16(7)(v)-12 DIST Energy'!H530</f>
        <v>0</v>
      </c>
      <c r="I530" s="106">
        <f>'FR-16(7)(v)-5 PROD Cust'!H530+'FR-16(7)(v)-9 TRANS Cust'!H530+'FR-16(7)(v)-13 DIST Cust'!H530</f>
        <v>133786</v>
      </c>
      <c r="J530" s="19">
        <f t="shared" si="124"/>
        <v>133786</v>
      </c>
      <c r="K530" s="19">
        <f t="shared" si="125"/>
        <v>0</v>
      </c>
    </row>
    <row r="531" spans="1:11">
      <c r="A531" s="17">
        <v>17</v>
      </c>
      <c r="C531" s="31" t="str">
        <f>'FR-16(7)(v)-1 Functional'!C531</f>
        <v>SALES</v>
      </c>
      <c r="D531" s="26" t="str">
        <f>'FR-16(7)(v)-1 Functional'!D531</f>
        <v>S319</v>
      </c>
      <c r="E531" s="14"/>
      <c r="F531" s="63">
        <f>'FR-16(7)(v)-14 TOTAL CLASS'!H531</f>
        <v>0</v>
      </c>
      <c r="G531" s="114">
        <f>'FR-16(7)(v)-3 PROD Demand'!H531+'FR-16(7)(v)-7 TRANS Demand'!H531+'FR-16(7)(v)-11 DIST Demand'!H531</f>
        <v>0</v>
      </c>
      <c r="H531" s="105">
        <f>'FR-16(7)(v)-4 PROD Energy'!H531+'FR-16(7)(v)-8 TRANS Energy'!H531+'FR-16(7)(v)-12 DIST Energy'!H531</f>
        <v>0</v>
      </c>
      <c r="I531" s="106">
        <f>'FR-16(7)(v)-5 PROD Cust'!H531+'FR-16(7)(v)-9 TRANS Cust'!H531+'FR-16(7)(v)-13 DIST Cust'!H531</f>
        <v>0</v>
      </c>
      <c r="J531" s="19">
        <f t="shared" si="124"/>
        <v>0</v>
      </c>
      <c r="K531" s="76">
        <f t="shared" si="125"/>
        <v>0</v>
      </c>
    </row>
    <row r="532" spans="1:11">
      <c r="A532" s="17">
        <v>18</v>
      </c>
      <c r="C532" s="16" t="str">
        <f>'FR-16(7)(v)-1 Functional'!C532</f>
        <v>TOT ADMIN &amp; GEN LESS REG EXP</v>
      </c>
      <c r="D532" s="26" t="s">
        <v>281</v>
      </c>
      <c r="E532" s="14"/>
      <c r="F532" s="77">
        <f t="shared" ref="F532:K532" si="126">SUM(F525:F531)</f>
        <v>5740696</v>
      </c>
      <c r="G532" s="125">
        <f t="shared" si="126"/>
        <v>1873248</v>
      </c>
      <c r="H532" s="126">
        <f t="shared" si="126"/>
        <v>3383770</v>
      </c>
      <c r="I532" s="127">
        <f t="shared" si="126"/>
        <v>483678</v>
      </c>
      <c r="J532" s="253">
        <f t="shared" si="126"/>
        <v>5740696</v>
      </c>
      <c r="K532" s="63">
        <f t="shared" si="126"/>
        <v>0</v>
      </c>
    </row>
    <row r="533" spans="1:11">
      <c r="A533" s="17">
        <v>19</v>
      </c>
      <c r="C533" s="16" t="str">
        <f>'FR-16(7)(v)-1 Functional'!C533</f>
        <v>RATE CASE EXPENSE ADJUSTMENT</v>
      </c>
      <c r="D533" s="26" t="str">
        <f>'FR-16(7)(v)-1 Functional'!D533</f>
        <v>A315</v>
      </c>
      <c r="E533" s="14"/>
      <c r="F533" s="63">
        <f>'FR-16(7)(v)-14 TOTAL CLASS'!H533</f>
        <v>25698</v>
      </c>
      <c r="G533" s="114">
        <f>'FR-16(7)(v)-3 PROD Demand'!H533+'FR-16(7)(v)-7 TRANS Demand'!H533+'FR-16(7)(v)-11 DIST Demand'!H533</f>
        <v>8386</v>
      </c>
      <c r="H533" s="105">
        <f>'FR-16(7)(v)-4 PROD Energy'!H533+'FR-16(7)(v)-8 TRANS Energy'!H533+'FR-16(7)(v)-12 DIST Energy'!H533</f>
        <v>15147</v>
      </c>
      <c r="I533" s="106">
        <f>'FR-16(7)(v)-5 PROD Cust'!H533+'FR-16(7)(v)-9 TRANS Cust'!H533+'FR-16(7)(v)-13 DIST Cust'!H533</f>
        <v>2165</v>
      </c>
      <c r="J533" s="19">
        <f t="shared" ref="J533:J546" si="127">SUM(G533:I533)</f>
        <v>25698</v>
      </c>
      <c r="K533" s="19">
        <f t="shared" ref="K533:K546" si="128">F533-J533</f>
        <v>0</v>
      </c>
    </row>
    <row r="534" spans="1:11">
      <c r="A534" s="17">
        <v>20</v>
      </c>
      <c r="C534" s="16" t="str">
        <f>'FR-16(7)(v)-1 Functional'!C534</f>
        <v>ELIMINATE MISCELLANEOUS EXPENSES ADJUSTMENT</v>
      </c>
      <c r="D534" s="26" t="str">
        <f>'FR-16(7)(v)-1 Functional'!D534</f>
        <v>A315</v>
      </c>
      <c r="E534" s="14"/>
      <c r="F534" s="63">
        <f>'FR-16(7)(v)-14 TOTAL CLASS'!H534</f>
        <v>0</v>
      </c>
      <c r="G534" s="114">
        <f>'FR-16(7)(v)-3 PROD Demand'!H534+'FR-16(7)(v)-7 TRANS Demand'!H534+'FR-16(7)(v)-11 DIST Demand'!H534</f>
        <v>0</v>
      </c>
      <c r="H534" s="105">
        <f>'FR-16(7)(v)-4 PROD Energy'!H534+'FR-16(7)(v)-8 TRANS Energy'!H534+'FR-16(7)(v)-12 DIST Energy'!H534</f>
        <v>0</v>
      </c>
      <c r="I534" s="106">
        <f>'FR-16(7)(v)-5 PROD Cust'!H534+'FR-16(7)(v)-9 TRANS Cust'!H534+'FR-16(7)(v)-13 DIST Cust'!H534</f>
        <v>0</v>
      </c>
      <c r="J534" s="19">
        <f t="shared" si="127"/>
        <v>0</v>
      </c>
      <c r="K534" s="19">
        <f t="shared" si="128"/>
        <v>0</v>
      </c>
    </row>
    <row r="535" spans="1:11">
      <c r="A535" s="17">
        <v>21</v>
      </c>
      <c r="C535" s="16" t="str">
        <f>'FR-16(7)(v)-1 Functional'!C535</f>
        <v>RIDER ESM ELIMINATION</v>
      </c>
      <c r="D535" s="26" t="str">
        <f>'FR-16(7)(v)-1 Functional'!D535</f>
        <v>A315</v>
      </c>
      <c r="E535" s="14"/>
      <c r="F535" s="63">
        <f>'FR-16(7)(v)-14 TOTAL CLASS'!H535</f>
        <v>-281901</v>
      </c>
      <c r="G535" s="114">
        <f>'FR-16(7)(v)-3 PROD Demand'!H535+'FR-16(7)(v)-7 TRANS Demand'!H535+'FR-16(7)(v)-11 DIST Demand'!H535</f>
        <v>-91988</v>
      </c>
      <c r="H535" s="105">
        <f>'FR-16(7)(v)-4 PROD Energy'!H535+'FR-16(7)(v)-8 TRANS Energy'!H535+'FR-16(7)(v)-12 DIST Energy'!H535</f>
        <v>-166160</v>
      </c>
      <c r="I535" s="106">
        <f>'FR-16(7)(v)-5 PROD Cust'!H535+'FR-16(7)(v)-9 TRANS Cust'!H535+'FR-16(7)(v)-13 DIST Cust'!H535</f>
        <v>-23753</v>
      </c>
      <c r="J535" s="19">
        <f t="shared" si="127"/>
        <v>-281901</v>
      </c>
      <c r="K535" s="19">
        <f t="shared" si="128"/>
        <v>0</v>
      </c>
    </row>
    <row r="536" spans="1:11">
      <c r="A536" s="17">
        <v>22</v>
      </c>
      <c r="C536" s="16" t="str">
        <f>'FR-16(7)(v)-1 Functional'!C536</f>
        <v>ELIMINATE DSM</v>
      </c>
      <c r="D536" s="26" t="str">
        <f>'FR-16(7)(v)-1 Functional'!D536</f>
        <v>A315</v>
      </c>
      <c r="E536" s="14"/>
      <c r="F536" s="63">
        <f>'FR-16(7)(v)-14 TOTAL CLASS'!H536</f>
        <v>-44374</v>
      </c>
      <c r="G536" s="114">
        <f>'FR-16(7)(v)-3 PROD Demand'!H536+'FR-16(7)(v)-7 TRANS Demand'!H536+'FR-16(7)(v)-11 DIST Demand'!H536</f>
        <v>-14480</v>
      </c>
      <c r="H536" s="105">
        <f>'FR-16(7)(v)-4 PROD Energy'!H536+'FR-16(7)(v)-8 TRANS Energy'!H536+'FR-16(7)(v)-12 DIST Energy'!H536</f>
        <v>-26155</v>
      </c>
      <c r="I536" s="106">
        <f>'FR-16(7)(v)-5 PROD Cust'!H536+'FR-16(7)(v)-9 TRANS Cust'!H536+'FR-16(7)(v)-13 DIST Cust'!H536</f>
        <v>-3739</v>
      </c>
      <c r="J536" s="19">
        <f t="shared" si="127"/>
        <v>-44374</v>
      </c>
      <c r="K536" s="19">
        <f t="shared" si="128"/>
        <v>0</v>
      </c>
    </row>
    <row r="537" spans="1:11">
      <c r="A537" s="17">
        <v>23</v>
      </c>
      <c r="C537" s="16" t="str">
        <f>'FR-16(7)(v)-1 Functional'!C537</f>
        <v>DSM DEFERRAL - ELECTRIC</v>
      </c>
      <c r="D537" s="26" t="str">
        <f>'FR-16(7)(v)-1 Functional'!D537</f>
        <v>A315</v>
      </c>
      <c r="E537" s="14"/>
      <c r="F537" s="63">
        <f>'FR-16(7)(v)-14 TOTAL CLASS'!H537</f>
        <v>0</v>
      </c>
      <c r="G537" s="114">
        <f>'FR-16(7)(v)-3 PROD Demand'!H537+'FR-16(7)(v)-7 TRANS Demand'!H537+'FR-16(7)(v)-11 DIST Demand'!H537</f>
        <v>0</v>
      </c>
      <c r="H537" s="105">
        <f>'FR-16(7)(v)-4 PROD Energy'!H537+'FR-16(7)(v)-8 TRANS Energy'!H537+'FR-16(7)(v)-12 DIST Energy'!H537</f>
        <v>0</v>
      </c>
      <c r="I537" s="106">
        <f>'FR-16(7)(v)-5 PROD Cust'!H537+'FR-16(7)(v)-9 TRANS Cust'!H537+'FR-16(7)(v)-13 DIST Cust'!H537</f>
        <v>0</v>
      </c>
      <c r="J537" s="19">
        <f t="shared" si="127"/>
        <v>0</v>
      </c>
      <c r="K537" s="19">
        <f t="shared" si="128"/>
        <v>0</v>
      </c>
    </row>
    <row r="538" spans="1:11">
      <c r="A538" s="17">
        <v>24</v>
      </c>
      <c r="C538" s="16" t="str">
        <f>'FR-16(7)(v)-1 Functional'!C538</f>
        <v>PENSION ADJUSTMENT</v>
      </c>
      <c r="D538" s="26" t="str">
        <f>'FR-16(7)(v)-1 Functional'!D538</f>
        <v>A315</v>
      </c>
      <c r="E538" s="14"/>
      <c r="F538" s="63">
        <f>'FR-16(7)(v)-14 TOTAL CLASS'!H538</f>
        <v>-77883</v>
      </c>
      <c r="G538" s="114">
        <f>'FR-16(7)(v)-3 PROD Demand'!H538+'FR-16(7)(v)-7 TRANS Demand'!H538+'FR-16(7)(v)-11 DIST Demand'!H538</f>
        <v>-25414</v>
      </c>
      <c r="H538" s="105">
        <f>'FR-16(7)(v)-4 PROD Energy'!H538+'FR-16(7)(v)-8 TRANS Energy'!H538+'FR-16(7)(v)-12 DIST Energy'!H538</f>
        <v>-45907</v>
      </c>
      <c r="I538" s="106">
        <f>'FR-16(7)(v)-5 PROD Cust'!H538+'FR-16(7)(v)-9 TRANS Cust'!H538+'FR-16(7)(v)-13 DIST Cust'!H538</f>
        <v>-6562</v>
      </c>
      <c r="J538" s="19">
        <f t="shared" si="127"/>
        <v>-77883</v>
      </c>
      <c r="K538" s="19">
        <f t="shared" si="128"/>
        <v>0</v>
      </c>
    </row>
    <row r="539" spans="1:11">
      <c r="A539" s="17">
        <v>25</v>
      </c>
      <c r="C539" s="16" t="str">
        <f>'FR-16(7)(v)-1 Functional'!C539</f>
        <v>ELIMINATE MISC EXPENSES</v>
      </c>
      <c r="D539" s="26" t="str">
        <f>'FR-16(7)(v)-1 Functional'!D539</f>
        <v>A315</v>
      </c>
      <c r="E539" s="14"/>
      <c r="F539" s="63">
        <f>'FR-16(7)(v)-14 TOTAL CLASS'!H539</f>
        <v>-126061</v>
      </c>
      <c r="G539" s="114">
        <f>'FR-16(7)(v)-3 PROD Demand'!H539+'FR-16(7)(v)-7 TRANS Demand'!H539+'FR-16(7)(v)-11 DIST Demand'!H539</f>
        <v>-41135</v>
      </c>
      <c r="H539" s="105">
        <f>'FR-16(7)(v)-4 PROD Energy'!H539+'FR-16(7)(v)-8 TRANS Energy'!H539+'FR-16(7)(v)-12 DIST Energy'!H539</f>
        <v>-74304</v>
      </c>
      <c r="I539" s="106">
        <f>'FR-16(7)(v)-5 PROD Cust'!H539+'FR-16(7)(v)-9 TRANS Cust'!H539+'FR-16(7)(v)-13 DIST Cust'!H539</f>
        <v>-10622</v>
      </c>
      <c r="J539" s="19">
        <f t="shared" si="127"/>
        <v>-126061</v>
      </c>
      <c r="K539" s="19">
        <f t="shared" si="128"/>
        <v>0</v>
      </c>
    </row>
    <row r="540" spans="1:11">
      <c r="A540" s="17">
        <v>26</v>
      </c>
      <c r="C540" s="16" t="str">
        <f>'FR-16(7)(v)-1 Functional'!C540</f>
        <v>ELIMINATE MERGER COSTS AND CREDITS</v>
      </c>
      <c r="D540" s="26" t="str">
        <f>'FR-16(7)(v)-1 Functional'!D540</f>
        <v>A315</v>
      </c>
      <c r="E540" s="14"/>
      <c r="F540" s="63">
        <f>'FR-16(7)(v)-14 TOTAL CLASS'!H540</f>
        <v>0</v>
      </c>
      <c r="G540" s="114">
        <f>'FR-16(7)(v)-3 PROD Demand'!H540+'FR-16(7)(v)-7 TRANS Demand'!H540+'FR-16(7)(v)-11 DIST Demand'!H540</f>
        <v>0</v>
      </c>
      <c r="H540" s="105">
        <f>'FR-16(7)(v)-4 PROD Energy'!H540+'FR-16(7)(v)-8 TRANS Energy'!H540+'FR-16(7)(v)-12 DIST Energy'!H540</f>
        <v>0</v>
      </c>
      <c r="I540" s="106">
        <f>'FR-16(7)(v)-5 PROD Cust'!H540+'FR-16(7)(v)-9 TRANS Cust'!H540+'FR-16(7)(v)-13 DIST Cust'!H540</f>
        <v>0</v>
      </c>
      <c r="J540" s="19">
        <f t="shared" ref="J540:J545" si="129">SUM(G540:I540)</f>
        <v>0</v>
      </c>
      <c r="K540" s="19">
        <f t="shared" ref="K540:K545" si="130">F540-J540</f>
        <v>0</v>
      </c>
    </row>
    <row r="541" spans="1:11">
      <c r="A541" s="17">
        <v>27</v>
      </c>
      <c r="C541" s="16" t="str">
        <f>'FR-16(7)(v)-1 Functional'!C541</f>
        <v>ANNUALIZE KYPSC MAINT TAX</v>
      </c>
      <c r="D541" s="26" t="str">
        <f>'FR-16(7)(v)-1 Functional'!D541</f>
        <v>A315</v>
      </c>
      <c r="E541" s="14"/>
      <c r="F541" s="63">
        <f>'FR-16(7)(v)-14 TOTAL CLASS'!H541</f>
        <v>0</v>
      </c>
      <c r="G541" s="114">
        <f>'FR-16(7)(v)-3 PROD Demand'!H541+'FR-16(7)(v)-7 TRANS Demand'!H541+'FR-16(7)(v)-11 DIST Demand'!H541</f>
        <v>0</v>
      </c>
      <c r="H541" s="105">
        <f>'FR-16(7)(v)-4 PROD Energy'!H541+'FR-16(7)(v)-8 TRANS Energy'!H541+'FR-16(7)(v)-12 DIST Energy'!H541</f>
        <v>0</v>
      </c>
      <c r="I541" s="106">
        <f>'FR-16(7)(v)-5 PROD Cust'!H541+'FR-16(7)(v)-9 TRANS Cust'!H541+'FR-16(7)(v)-13 DIST Cust'!H541</f>
        <v>0</v>
      </c>
      <c r="J541" s="19">
        <f t="shared" si="129"/>
        <v>0</v>
      </c>
      <c r="K541" s="19">
        <f t="shared" si="130"/>
        <v>0</v>
      </c>
    </row>
    <row r="542" spans="1:11">
      <c r="A542" s="17">
        <v>28</v>
      </c>
      <c r="C542" s="16" t="str">
        <f>'FR-16(7)(v)-1 Functional'!C542</f>
        <v>REMOVE INCENTIVE COMP</v>
      </c>
      <c r="D542" s="26" t="str">
        <f>'FR-16(7)(v)-1 Functional'!D542</f>
        <v>A315</v>
      </c>
      <c r="E542" s="14"/>
      <c r="F542" s="63">
        <f>'FR-16(7)(v)-14 TOTAL CLASS'!H542</f>
        <v>-339328</v>
      </c>
      <c r="G542" s="114">
        <f>'FR-16(7)(v)-3 PROD Demand'!H542+'FR-16(7)(v)-7 TRANS Demand'!H542+'FR-16(7)(v)-11 DIST Demand'!H542</f>
        <v>-110727</v>
      </c>
      <c r="H542" s="105">
        <f>'FR-16(7)(v)-4 PROD Energy'!H542+'FR-16(7)(v)-8 TRANS Energy'!H542+'FR-16(7)(v)-12 DIST Energy'!H542</f>
        <v>-200010</v>
      </c>
      <c r="I542" s="106">
        <f>'FR-16(7)(v)-5 PROD Cust'!H542+'FR-16(7)(v)-9 TRANS Cust'!H542+'FR-16(7)(v)-13 DIST Cust'!H542</f>
        <v>-28591</v>
      </c>
      <c r="J542" s="19">
        <f t="shared" si="129"/>
        <v>-339328</v>
      </c>
      <c r="K542" s="19">
        <f t="shared" si="130"/>
        <v>0</v>
      </c>
    </row>
    <row r="543" spans="1:11">
      <c r="A543" s="17">
        <v>29</v>
      </c>
      <c r="C543" s="16" t="str">
        <f>'FR-16(7)(v)-1 Functional'!C543</f>
        <v>STATE REG COMMISSION EXPENSE</v>
      </c>
      <c r="D543" s="26" t="str">
        <f>'FR-16(7)(v)-1 Functional'!D543</f>
        <v>A315</v>
      </c>
      <c r="E543" s="14"/>
      <c r="F543" s="63">
        <f>'FR-16(7)(v)-14 TOTAL CLASS'!H543</f>
        <v>110234</v>
      </c>
      <c r="G543" s="114">
        <f>'FR-16(7)(v)-3 PROD Demand'!H543+'FR-16(7)(v)-7 TRANS Demand'!H543+'FR-16(7)(v)-11 DIST Demand'!H543</f>
        <v>35971</v>
      </c>
      <c r="H543" s="105">
        <f>'FR-16(7)(v)-4 PROD Energy'!H543+'FR-16(7)(v)-8 TRANS Energy'!H543+'FR-16(7)(v)-12 DIST Energy'!H543</f>
        <v>64975</v>
      </c>
      <c r="I543" s="106">
        <f>'FR-16(7)(v)-5 PROD Cust'!H543+'FR-16(7)(v)-9 TRANS Cust'!H543+'FR-16(7)(v)-13 DIST Cust'!H543</f>
        <v>9288</v>
      </c>
      <c r="J543" s="19">
        <f t="shared" si="129"/>
        <v>110234</v>
      </c>
      <c r="K543" s="19">
        <f t="shared" si="130"/>
        <v>0</v>
      </c>
    </row>
    <row r="544" spans="1:11">
      <c r="A544" s="17">
        <v>30</v>
      </c>
      <c r="C544" s="16" t="str">
        <f>'FR-16(7)(v)-1 Functional'!C544</f>
        <v>ELIMINATE INCENTIVE COMPENSATION ADJUSTMENT</v>
      </c>
      <c r="D544" s="26" t="str">
        <f>'FR-16(7)(v)-1 Functional'!D544</f>
        <v>A315</v>
      </c>
      <c r="E544" s="14"/>
      <c r="F544" s="63">
        <f>'FR-16(7)(v)-14 TOTAL CLASS'!H544</f>
        <v>0</v>
      </c>
      <c r="G544" s="114">
        <f>'FR-16(7)(v)-3 PROD Demand'!H544+'FR-16(7)(v)-7 TRANS Demand'!H544+'FR-16(7)(v)-11 DIST Demand'!H544</f>
        <v>0</v>
      </c>
      <c r="H544" s="105">
        <f>'FR-16(7)(v)-4 PROD Energy'!H544+'FR-16(7)(v)-8 TRANS Energy'!H544+'FR-16(7)(v)-12 DIST Energy'!H544</f>
        <v>0</v>
      </c>
      <c r="I544" s="106">
        <f>'FR-16(7)(v)-5 PROD Cust'!H544+'FR-16(7)(v)-9 TRANS Cust'!H544+'FR-16(7)(v)-13 DIST Cust'!H544</f>
        <v>0</v>
      </c>
      <c r="J544" s="19">
        <f t="shared" si="129"/>
        <v>0</v>
      </c>
      <c r="K544" s="19">
        <f t="shared" si="130"/>
        <v>0</v>
      </c>
    </row>
    <row r="545" spans="1:11">
      <c r="A545" s="17">
        <v>31</v>
      </c>
      <c r="C545" s="16" t="str">
        <f>'FR-16(7)(v)-1 Functional'!C545</f>
        <v>AMORTIZATION OF DEFERRAL ASSET</v>
      </c>
      <c r="D545" s="26" t="str">
        <f>'FR-16(7)(v)-1 Functional'!D545</f>
        <v>A315</v>
      </c>
      <c r="E545" s="14"/>
      <c r="F545" s="63">
        <f>'FR-16(7)(v)-14 TOTAL CLASS'!H545</f>
        <v>0</v>
      </c>
      <c r="G545" s="114">
        <f>'FR-16(7)(v)-3 PROD Demand'!H545+'FR-16(7)(v)-7 TRANS Demand'!H545+'FR-16(7)(v)-11 DIST Demand'!H545</f>
        <v>0</v>
      </c>
      <c r="H545" s="105">
        <f>'FR-16(7)(v)-4 PROD Energy'!H545+'FR-16(7)(v)-8 TRANS Energy'!H545+'FR-16(7)(v)-12 DIST Energy'!H545</f>
        <v>0</v>
      </c>
      <c r="I545" s="106">
        <f>'FR-16(7)(v)-5 PROD Cust'!H545+'FR-16(7)(v)-9 TRANS Cust'!H545+'FR-16(7)(v)-13 DIST Cust'!H545</f>
        <v>0</v>
      </c>
      <c r="J545" s="19">
        <f t="shared" si="129"/>
        <v>0</v>
      </c>
      <c r="K545" s="19">
        <f t="shared" si="130"/>
        <v>0</v>
      </c>
    </row>
    <row r="546" spans="1:11">
      <c r="A546" s="17">
        <v>32</v>
      </c>
      <c r="C546" s="31" t="str">
        <f>'FR-16(7)(v)-1 Functional'!C546</f>
        <v>AMORTIZATION OF DEFERRED EXPENSES</v>
      </c>
      <c r="D546" s="26" t="str">
        <f>'FR-16(7)(v)-1 Functional'!D546</f>
        <v>A315</v>
      </c>
      <c r="E546" s="14"/>
      <c r="F546" s="63">
        <f>'FR-16(7)(v)-14 TOTAL CLASS'!H546</f>
        <v>187060</v>
      </c>
      <c r="G546" s="114">
        <f>'FR-16(7)(v)-3 PROD Demand'!H546+'FR-16(7)(v)-7 TRANS Demand'!H546+'FR-16(7)(v)-11 DIST Demand'!H546</f>
        <v>61040</v>
      </c>
      <c r="H546" s="105">
        <f>'FR-16(7)(v)-4 PROD Energy'!H546+'FR-16(7)(v)-8 TRANS Energy'!H546+'FR-16(7)(v)-12 DIST Energy'!H546</f>
        <v>110258</v>
      </c>
      <c r="I546" s="106">
        <f>'FR-16(7)(v)-5 PROD Cust'!H546+'FR-16(7)(v)-9 TRANS Cust'!H546+'FR-16(7)(v)-13 DIST Cust'!H546</f>
        <v>15762</v>
      </c>
      <c r="J546" s="19">
        <f t="shared" si="127"/>
        <v>187060</v>
      </c>
      <c r="K546" s="19">
        <f t="shared" si="128"/>
        <v>0</v>
      </c>
    </row>
    <row r="547" spans="1:11">
      <c r="A547" s="17">
        <v>33</v>
      </c>
      <c r="C547" s="16" t="str">
        <f>'FR-16(7)(v)-1 Functional'!C547</f>
        <v>TOTAL ADMIN. &amp; GENERAL</v>
      </c>
      <c r="D547" s="26"/>
      <c r="E547" s="14" t="s">
        <v>281</v>
      </c>
      <c r="F547" s="29">
        <f t="shared" ref="F547:K547" si="131">SUM(F532:F546)</f>
        <v>5194141</v>
      </c>
      <c r="G547" s="115">
        <f t="shared" si="131"/>
        <v>1694901</v>
      </c>
      <c r="H547" s="107">
        <f t="shared" si="131"/>
        <v>3061614</v>
      </c>
      <c r="I547" s="108">
        <f t="shared" si="131"/>
        <v>437626</v>
      </c>
      <c r="J547" s="29">
        <f t="shared" si="131"/>
        <v>5194141</v>
      </c>
      <c r="K547" s="29">
        <f t="shared" si="131"/>
        <v>0</v>
      </c>
    </row>
    <row r="548" spans="1:11">
      <c r="A548" s="17">
        <v>34</v>
      </c>
      <c r="D548" s="26"/>
      <c r="E548" s="14"/>
      <c r="F548" s="19"/>
      <c r="G548" s="114"/>
      <c r="H548" s="105"/>
      <c r="I548" s="106"/>
      <c r="J548" s="19"/>
      <c r="K548" s="19"/>
    </row>
    <row r="549" spans="1:11">
      <c r="A549" s="17">
        <v>35</v>
      </c>
      <c r="C549" s="16" t="str">
        <f>'FR-16(7)(v)-1 Functional'!C549</f>
        <v>TOTAL O &amp; M EXPENSE</v>
      </c>
      <c r="D549" s="26"/>
      <c r="E549" s="14"/>
      <c r="F549" s="19">
        <f t="shared" ref="F549:K549" si="132">F547+F522+F518+F503+F492+F470+F466+F459</f>
        <v>80854392</v>
      </c>
      <c r="G549" s="116">
        <f t="shared" si="132"/>
        <v>15801624</v>
      </c>
      <c r="H549" s="109">
        <f t="shared" si="132"/>
        <v>63603898</v>
      </c>
      <c r="I549" s="110">
        <f t="shared" si="132"/>
        <v>1448870</v>
      </c>
      <c r="J549" s="19">
        <f t="shared" si="132"/>
        <v>80854392</v>
      </c>
      <c r="K549" s="19">
        <f t="shared" si="132"/>
        <v>0</v>
      </c>
    </row>
    <row r="550" spans="1:11">
      <c r="B550" s="25"/>
      <c r="C550" s="14"/>
      <c r="D550" s="26"/>
      <c r="E550" s="14"/>
      <c r="F550" s="14"/>
      <c r="G550" s="14"/>
      <c r="H550" s="14"/>
      <c r="I550" s="14"/>
      <c r="J550" s="14"/>
      <c r="K550" s="14"/>
    </row>
    <row r="551" spans="1:11">
      <c r="A551" s="25" t="str">
        <f>co_name</f>
        <v>DUKE ENERGY KENTUCKY, INC.</v>
      </c>
      <c r="C551" s="14"/>
      <c r="D551" s="26"/>
      <c r="E551" s="14"/>
      <c r="F551" s="14"/>
      <c r="G551" s="14"/>
      <c r="H551" s="14"/>
      <c r="I551" s="14"/>
      <c r="J551" s="14" t="str">
        <f>J1</f>
        <v>FR-16(7)(v)-16</v>
      </c>
      <c r="K551" s="14"/>
    </row>
    <row r="552" spans="1:11">
      <c r="A552" s="25" t="str">
        <f>$A$2</f>
        <v>DISTR. SEC. CLASSIFIED - ELECTRIC COST OF SERVICE</v>
      </c>
      <c r="C552" s="14"/>
      <c r="D552" s="26"/>
      <c r="E552" s="14"/>
      <c r="F552" s="14"/>
      <c r="G552" s="14"/>
      <c r="H552" s="14"/>
      <c r="I552" s="14"/>
      <c r="J552" s="14" t="str">
        <f>J2</f>
        <v>WITNESS RESPONSIBLE:</v>
      </c>
      <c r="K552" s="14"/>
    </row>
    <row r="553" spans="1:11">
      <c r="A553" s="25" t="str">
        <f>case_name</f>
        <v>CASE NO: 2024-00354</v>
      </c>
      <c r="C553" s="14"/>
      <c r="D553" s="26"/>
      <c r="E553" s="14"/>
      <c r="F553" s="14"/>
      <c r="G553" s="14"/>
      <c r="H553" s="14"/>
      <c r="I553" s="14"/>
      <c r="J553" s="14" t="str">
        <f>Witness</f>
        <v>JAMES E. ZIOLKOWSKI</v>
      </c>
      <c r="K553" s="14"/>
    </row>
    <row r="554" spans="1:11">
      <c r="A554" s="25" t="str">
        <f>data_filing</f>
        <v>DATA: 12 MONTHS ACTUAL  &amp; 0 MONTHS ESTIMATED</v>
      </c>
      <c r="C554" s="14"/>
      <c r="D554" s="26"/>
      <c r="E554" s="14"/>
      <c r="F554" s="14"/>
      <c r="G554" s="14"/>
      <c r="H554" s="14"/>
      <c r="I554" s="14"/>
      <c r="J554" s="14" t="str">
        <f>"PAGE "&amp;Pages2-5&amp;" OF "&amp;Pages2</f>
        <v>PAGE 10 OF 15</v>
      </c>
      <c r="K554" s="14"/>
    </row>
    <row r="555" spans="1:11">
      <c r="A555" s="25" t="str">
        <f>type</f>
        <v xml:space="preserve">TYPE OF FILING: "X" ORIGINAL   UPDATED    REVISED  </v>
      </c>
      <c r="C555" s="14"/>
      <c r="D555" s="26"/>
      <c r="E555" s="14"/>
      <c r="F555" s="14"/>
      <c r="G555" s="14"/>
      <c r="H555" s="14"/>
      <c r="I555" s="14"/>
      <c r="J555" s="14"/>
      <c r="K555" s="14"/>
    </row>
    <row r="556" spans="1:11">
      <c r="B556" s="25"/>
      <c r="C556" s="14"/>
      <c r="D556" s="26"/>
      <c r="E556" s="14"/>
      <c r="F556" s="14"/>
      <c r="G556" s="14"/>
      <c r="H556" s="14"/>
      <c r="I556" s="14"/>
      <c r="J556" s="14"/>
      <c r="K556" s="14"/>
    </row>
    <row r="557" spans="1:11">
      <c r="B557" s="25"/>
      <c r="C557" s="14"/>
      <c r="D557" s="26"/>
      <c r="E557" s="14"/>
      <c r="F557" s="14"/>
      <c r="G557" s="14"/>
      <c r="H557" s="14"/>
      <c r="I557" s="14"/>
      <c r="J557" s="14"/>
      <c r="K557" s="14"/>
    </row>
    <row r="558" spans="1:11">
      <c r="A558" s="26" t="s">
        <v>476</v>
      </c>
      <c r="B558" s="14"/>
      <c r="C558" s="14"/>
      <c r="D558" s="26"/>
      <c r="E558" s="14"/>
      <c r="F558" s="26" t="s">
        <v>183</v>
      </c>
      <c r="G558" s="111" t="s">
        <v>500</v>
      </c>
      <c r="H558" s="99"/>
      <c r="I558" s="100"/>
      <c r="J558" s="26" t="s">
        <v>183</v>
      </c>
      <c r="K558" s="26" t="s">
        <v>280</v>
      </c>
    </row>
    <row r="559" spans="1:11">
      <c r="A559" s="28" t="s">
        <v>477</v>
      </c>
      <c r="B559" s="27" t="s">
        <v>51</v>
      </c>
      <c r="C559" s="27"/>
      <c r="D559" s="28" t="s">
        <v>275</v>
      </c>
      <c r="E559" s="27"/>
      <c r="F559" s="28" t="str">
        <f>$F$9</f>
        <v>DISTR. SEC.</v>
      </c>
      <c r="G559" s="112" t="str">
        <f t="shared" ref="G559:I560" si="133">G9</f>
        <v>DEMAND</v>
      </c>
      <c r="H559" s="101" t="str">
        <f t="shared" si="133"/>
        <v>ENERGY</v>
      </c>
      <c r="I559" s="102" t="str">
        <f t="shared" si="133"/>
        <v>CUSTOMER</v>
      </c>
      <c r="J559" s="28" t="s">
        <v>279</v>
      </c>
      <c r="K559" s="28" t="s">
        <v>278</v>
      </c>
    </row>
    <row r="560" spans="1:11">
      <c r="C560" s="137" t="s">
        <v>287</v>
      </c>
      <c r="D560" s="26"/>
      <c r="E560" s="14"/>
      <c r="F560" s="81"/>
      <c r="G560" s="211">
        <f t="shared" si="133"/>
        <v>3</v>
      </c>
      <c r="H560" s="212">
        <f t="shared" si="133"/>
        <v>4</v>
      </c>
      <c r="I560" s="213">
        <f t="shared" si="133"/>
        <v>5</v>
      </c>
      <c r="J560" s="81"/>
      <c r="K560" s="81"/>
    </row>
    <row r="561" spans="1:11">
      <c r="A561" s="17">
        <v>1</v>
      </c>
      <c r="B561" s="16" t="s">
        <v>52</v>
      </c>
      <c r="D561" s="26"/>
      <c r="E561" s="14"/>
      <c r="G561" s="113"/>
      <c r="H561" s="103"/>
      <c r="I561" s="104"/>
    </row>
    <row r="562" spans="1:11">
      <c r="A562" s="17">
        <v>2</v>
      </c>
      <c r="C562" s="31" t="str">
        <f>'FR-16(7)(v)-1 Functional'!C562</f>
        <v>PRODUCTION DEPRECIATION</v>
      </c>
      <c r="D562" s="26" t="str">
        <f>'FR-16(7)(v)-1 Functional'!D562</f>
        <v>P229</v>
      </c>
      <c r="E562" s="14"/>
      <c r="F562" s="63">
        <f>'FR-16(7)(v)-14 TOTAL CLASS'!H562</f>
        <v>16020772</v>
      </c>
      <c r="G562" s="114">
        <f>'FR-16(7)(v)-3 PROD Demand'!H562+'FR-16(7)(v)-7 TRANS Demand'!H562+'FR-16(7)(v)-11 DIST Demand'!H562</f>
        <v>16020772</v>
      </c>
      <c r="H562" s="105">
        <f>'FR-16(7)(v)-4 PROD Energy'!H562+'FR-16(7)(v)-8 TRANS Energy'!H562+'FR-16(7)(v)-12 DIST Energy'!H562</f>
        <v>0</v>
      </c>
      <c r="I562" s="106">
        <f>'FR-16(7)(v)-5 PROD Cust'!H562+'FR-16(7)(v)-9 TRANS Cust'!H562+'FR-16(7)(v)-13 DIST Cust'!H562</f>
        <v>0</v>
      </c>
      <c r="J562" s="19">
        <f>SUM(G562:I562)</f>
        <v>16020772</v>
      </c>
      <c r="K562" s="19">
        <f>F562-J562</f>
        <v>0</v>
      </c>
    </row>
    <row r="563" spans="1:11">
      <c r="A563" s="17">
        <v>3</v>
      </c>
      <c r="C563" s="16" t="str">
        <f>'FR-16(7)(v)-1 Functional'!C563</f>
        <v xml:space="preserve">  TOTAL PRODUCTION DEPREC EXP.</v>
      </c>
      <c r="D563" s="26"/>
      <c r="E563" s="14"/>
      <c r="F563" s="29">
        <f t="shared" ref="F563:K563" si="134">SUM(F562:F562)</f>
        <v>16020772</v>
      </c>
      <c r="G563" s="115">
        <f t="shared" si="134"/>
        <v>16020772</v>
      </c>
      <c r="H563" s="107">
        <f t="shared" si="134"/>
        <v>0</v>
      </c>
      <c r="I563" s="108">
        <f t="shared" si="134"/>
        <v>0</v>
      </c>
      <c r="J563" s="29">
        <f t="shared" si="134"/>
        <v>16020772</v>
      </c>
      <c r="K563" s="29">
        <f t="shared" si="134"/>
        <v>0</v>
      </c>
    </row>
    <row r="564" spans="1:11">
      <c r="A564" s="17">
        <v>4</v>
      </c>
      <c r="D564" s="26"/>
      <c r="E564" s="14"/>
      <c r="G564" s="113"/>
      <c r="H564" s="103"/>
      <c r="I564" s="104"/>
    </row>
    <row r="565" spans="1:11">
      <c r="A565" s="17">
        <v>5</v>
      </c>
      <c r="B565" s="16" t="s">
        <v>53</v>
      </c>
      <c r="D565" s="26"/>
      <c r="E565" s="14"/>
      <c r="F565" s="19"/>
      <c r="G565" s="114"/>
      <c r="H565" s="105"/>
      <c r="I565" s="106"/>
      <c r="J565" s="19"/>
      <c r="K565" s="19"/>
    </row>
    <row r="566" spans="1:11">
      <c r="A566" s="17">
        <v>6</v>
      </c>
      <c r="C566" s="16" t="s">
        <v>53</v>
      </c>
      <c r="D566" s="26" t="str">
        <f>'FR-16(7)(v)-1 Functional'!D566</f>
        <v>T229</v>
      </c>
      <c r="E566" s="14"/>
      <c r="F566" s="63">
        <f>'FR-16(7)(v)-14 TOTAL CLASS'!H566</f>
        <v>1039002</v>
      </c>
      <c r="G566" s="114">
        <f>'FR-16(7)(v)-3 PROD Demand'!H566+'FR-16(7)(v)-7 TRANS Demand'!H566+'FR-16(7)(v)-11 DIST Demand'!H566</f>
        <v>1039002</v>
      </c>
      <c r="H566" s="105">
        <f>'FR-16(7)(v)-4 PROD Energy'!H566+'FR-16(7)(v)-8 TRANS Energy'!H566+'FR-16(7)(v)-12 DIST Energy'!H566</f>
        <v>0</v>
      </c>
      <c r="I566" s="106">
        <f>'FR-16(7)(v)-5 PROD Cust'!H566+'FR-16(7)(v)-9 TRANS Cust'!H566+'FR-16(7)(v)-13 DIST Cust'!H566</f>
        <v>0</v>
      </c>
      <c r="J566" s="19">
        <f>SUM(G566:I566)</f>
        <v>1039002</v>
      </c>
      <c r="K566" s="19">
        <f>F566-J566</f>
        <v>0</v>
      </c>
    </row>
    <row r="567" spans="1:11">
      <c r="A567" s="17">
        <v>7</v>
      </c>
      <c r="C567" s="197" t="str">
        <f>'FR-16(7)(v)-1 Functional'!C567</f>
        <v xml:space="preserve">  TOTAL TRANSMISSION DEP. EXP.</v>
      </c>
      <c r="D567" s="26"/>
      <c r="E567" s="14"/>
      <c r="F567" s="29">
        <f t="shared" ref="F567:K567" si="135">SUM(F566:F566)</f>
        <v>1039002</v>
      </c>
      <c r="G567" s="115">
        <f t="shared" si="135"/>
        <v>1039002</v>
      </c>
      <c r="H567" s="107">
        <f t="shared" si="135"/>
        <v>0</v>
      </c>
      <c r="I567" s="108">
        <f t="shared" si="135"/>
        <v>0</v>
      </c>
      <c r="J567" s="29">
        <f t="shared" si="135"/>
        <v>1039002</v>
      </c>
      <c r="K567" s="29">
        <f t="shared" si="135"/>
        <v>0</v>
      </c>
    </row>
    <row r="568" spans="1:11">
      <c r="A568" s="17">
        <v>8</v>
      </c>
      <c r="D568" s="26"/>
      <c r="E568" s="14"/>
      <c r="G568" s="113"/>
      <c r="H568" s="103"/>
      <c r="I568" s="104"/>
    </row>
    <row r="569" spans="1:11">
      <c r="A569" s="17">
        <v>9</v>
      </c>
      <c r="B569" s="16" t="s">
        <v>54</v>
      </c>
      <c r="D569" s="26"/>
      <c r="E569" s="14"/>
      <c r="G569" s="113"/>
      <c r="H569" s="103"/>
      <c r="I569" s="104"/>
    </row>
    <row r="570" spans="1:11">
      <c r="A570" s="17">
        <v>10</v>
      </c>
      <c r="C570" s="31" t="str">
        <f>'FR-16(7)(v)-1 Functional'!C570</f>
        <v>DISTRIBUTION DEPRECIATION</v>
      </c>
      <c r="D570" s="26" t="str">
        <f>'FR-16(7)(v)-1 Functional'!D570</f>
        <v>D249</v>
      </c>
      <c r="E570" s="14"/>
      <c r="F570" s="63">
        <f>'FR-16(7)(v)-14 TOTAL CLASS'!H570</f>
        <v>5515798</v>
      </c>
      <c r="G570" s="114">
        <f>'FR-16(7)(v)-3 PROD Demand'!H570+'FR-16(7)(v)-7 TRANS Demand'!H570+'FR-16(7)(v)-11 DIST Demand'!H570</f>
        <v>5205627</v>
      </c>
      <c r="H570" s="105">
        <f>'FR-16(7)(v)-4 PROD Energy'!H570+'FR-16(7)(v)-8 TRANS Energy'!H570+'FR-16(7)(v)-12 DIST Energy'!H570</f>
        <v>0</v>
      </c>
      <c r="I570" s="106">
        <f>'FR-16(7)(v)-5 PROD Cust'!H570+'FR-16(7)(v)-9 TRANS Cust'!H570+'FR-16(7)(v)-13 DIST Cust'!H570</f>
        <v>310171</v>
      </c>
      <c r="J570" s="19">
        <f>SUM(G570:I570)</f>
        <v>5515798</v>
      </c>
      <c r="K570" s="19">
        <f>F570-J570</f>
        <v>0</v>
      </c>
    </row>
    <row r="571" spans="1:11">
      <c r="A571" s="17">
        <v>11</v>
      </c>
      <c r="C571" s="16" t="str">
        <f>'FR-16(7)(v)-1 Functional'!C571</f>
        <v xml:space="preserve">  TOTAL DIST. DEPREC EXP.</v>
      </c>
      <c r="D571" s="26"/>
      <c r="E571" s="14"/>
      <c r="F571" s="29">
        <f t="shared" ref="F571:K571" si="136">SUM(F570:F570)</f>
        <v>5515798</v>
      </c>
      <c r="G571" s="115">
        <f t="shared" si="136"/>
        <v>5205627</v>
      </c>
      <c r="H571" s="107">
        <f t="shared" si="136"/>
        <v>0</v>
      </c>
      <c r="I571" s="108">
        <f t="shared" si="136"/>
        <v>310171</v>
      </c>
      <c r="J571" s="29">
        <f t="shared" si="136"/>
        <v>5515798</v>
      </c>
      <c r="K571" s="29">
        <f t="shared" si="136"/>
        <v>0</v>
      </c>
    </row>
    <row r="572" spans="1:11">
      <c r="A572" s="17">
        <v>12</v>
      </c>
      <c r="D572" s="26"/>
      <c r="E572" s="14"/>
      <c r="F572" s="16" t="s">
        <v>281</v>
      </c>
      <c r="G572" s="113"/>
      <c r="H572" s="103"/>
      <c r="I572" s="104"/>
    </row>
    <row r="573" spans="1:11">
      <c r="A573" s="17">
        <v>13</v>
      </c>
      <c r="B573" s="16" t="s">
        <v>55</v>
      </c>
      <c r="D573" s="26"/>
      <c r="E573" s="14"/>
      <c r="G573" s="113"/>
      <c r="H573" s="103"/>
      <c r="I573" s="104"/>
    </row>
    <row r="574" spans="1:11">
      <c r="A574" s="17">
        <v>14</v>
      </c>
      <c r="C574" s="31" t="str">
        <f>'FR-16(7)(v)-1 Functional'!C574</f>
        <v>GENERAL DEPRECIATION</v>
      </c>
      <c r="D574" s="26" t="str">
        <f>'FR-16(7)(v)-1 Functional'!D574</f>
        <v>G229</v>
      </c>
      <c r="E574" s="14"/>
      <c r="F574" s="63">
        <f>'FR-16(7)(v)-14 TOTAL CLASS'!H574</f>
        <v>2425237</v>
      </c>
      <c r="G574" s="114">
        <f>'FR-16(7)(v)-3 PROD Demand'!H574+'FR-16(7)(v)-7 TRANS Demand'!H574+'FR-16(7)(v)-11 DIST Demand'!H574</f>
        <v>1527811</v>
      </c>
      <c r="H574" s="105">
        <f>'FR-16(7)(v)-4 PROD Energy'!H574+'FR-16(7)(v)-8 TRANS Energy'!H574+'FR-16(7)(v)-12 DIST Energy'!H574</f>
        <v>791644</v>
      </c>
      <c r="I574" s="106">
        <f>'FR-16(7)(v)-5 PROD Cust'!H574+'FR-16(7)(v)-9 TRANS Cust'!H574+'FR-16(7)(v)-13 DIST Cust'!H574</f>
        <v>105782</v>
      </c>
      <c r="J574" s="19">
        <f>SUM(G574:I574)</f>
        <v>2425237</v>
      </c>
      <c r="K574" s="19">
        <f>F574-J574</f>
        <v>0</v>
      </c>
    </row>
    <row r="575" spans="1:11">
      <c r="A575" s="17">
        <v>15</v>
      </c>
      <c r="C575" s="16" t="str">
        <f>'FR-16(7)(v)-1 Functional'!C575</f>
        <v xml:space="preserve">  TOTAL GENERAL DEPREC EXP.</v>
      </c>
      <c r="D575" s="26"/>
      <c r="E575" s="14"/>
      <c r="F575" s="29">
        <f t="shared" ref="F575:K575" si="137">SUM(F574:F574)</f>
        <v>2425237</v>
      </c>
      <c r="G575" s="115">
        <f t="shared" si="137"/>
        <v>1527811</v>
      </c>
      <c r="H575" s="107">
        <f t="shared" si="137"/>
        <v>791644</v>
      </c>
      <c r="I575" s="108">
        <f t="shared" si="137"/>
        <v>105782</v>
      </c>
      <c r="J575" s="29">
        <f t="shared" si="137"/>
        <v>2425237</v>
      </c>
      <c r="K575" s="29">
        <f t="shared" si="137"/>
        <v>0</v>
      </c>
    </row>
    <row r="576" spans="1:11">
      <c r="A576" s="17">
        <v>16</v>
      </c>
      <c r="D576" s="26"/>
      <c r="E576" s="14"/>
      <c r="G576" s="113"/>
      <c r="H576" s="103"/>
      <c r="I576" s="104"/>
    </row>
    <row r="577" spans="1:11">
      <c r="A577" s="17">
        <v>17</v>
      </c>
      <c r="B577" s="16" t="s">
        <v>56</v>
      </c>
      <c r="D577" s="26"/>
      <c r="E577" s="14"/>
      <c r="F577" s="62"/>
      <c r="G577" s="114"/>
      <c r="H577" s="105"/>
      <c r="I577" s="106"/>
      <c r="J577" s="19"/>
      <c r="K577" s="19"/>
    </row>
    <row r="578" spans="1:11">
      <c r="A578" s="17">
        <v>18</v>
      </c>
      <c r="C578" s="31" t="str">
        <f>'FR-16(7)(v)-1 Functional'!C578</f>
        <v>COMMON DEPRECIATION</v>
      </c>
      <c r="D578" s="26" t="str">
        <f>'FR-16(7)(v)-1 Functional'!D578</f>
        <v>C229</v>
      </c>
      <c r="E578" s="14"/>
      <c r="F578" s="63">
        <f>'FR-16(7)(v)-14 TOTAL CLASS'!H578</f>
        <v>103263</v>
      </c>
      <c r="G578" s="114">
        <f>'FR-16(7)(v)-3 PROD Demand'!H578+'FR-16(7)(v)-7 TRANS Demand'!H578+'FR-16(7)(v)-11 DIST Demand'!H578</f>
        <v>65286</v>
      </c>
      <c r="H578" s="105">
        <f>'FR-16(7)(v)-4 PROD Energy'!H578+'FR-16(7)(v)-8 TRANS Energy'!H578+'FR-16(7)(v)-12 DIST Energy'!H578</f>
        <v>33496</v>
      </c>
      <c r="I578" s="106">
        <f>'FR-16(7)(v)-5 PROD Cust'!H578+'FR-16(7)(v)-9 TRANS Cust'!H578+'FR-16(7)(v)-13 DIST Cust'!H578</f>
        <v>4481</v>
      </c>
      <c r="J578" s="19">
        <f>SUM(G578:I578)</f>
        <v>103263</v>
      </c>
      <c r="K578" s="19">
        <f>F578-J578</f>
        <v>0</v>
      </c>
    </row>
    <row r="579" spans="1:11">
      <c r="A579" s="17">
        <v>19</v>
      </c>
      <c r="C579" s="16" t="str">
        <f>'FR-16(7)(v)-1 Functional'!C579</f>
        <v xml:space="preserve">  TOTAL COM &amp; OTHER DEPREC EXP.</v>
      </c>
      <c r="D579" s="26"/>
      <c r="E579" s="14"/>
      <c r="F579" s="29">
        <f t="shared" ref="F579:K579" si="138">SUM(F578:F578)</f>
        <v>103263</v>
      </c>
      <c r="G579" s="115">
        <f t="shared" si="138"/>
        <v>65286</v>
      </c>
      <c r="H579" s="107">
        <f t="shared" si="138"/>
        <v>33496</v>
      </c>
      <c r="I579" s="108">
        <f t="shared" si="138"/>
        <v>4481</v>
      </c>
      <c r="J579" s="29">
        <f t="shared" si="138"/>
        <v>103263</v>
      </c>
      <c r="K579" s="29">
        <f t="shared" si="138"/>
        <v>0</v>
      </c>
    </row>
    <row r="580" spans="1:11">
      <c r="A580" s="17">
        <v>20</v>
      </c>
      <c r="D580" s="26"/>
      <c r="E580" s="14"/>
      <c r="G580" s="113"/>
      <c r="H580" s="103"/>
      <c r="I580" s="104"/>
    </row>
    <row r="581" spans="1:11">
      <c r="A581" s="17">
        <v>21</v>
      </c>
      <c r="D581" s="26"/>
      <c r="E581" s="14"/>
      <c r="G581" s="113"/>
      <c r="H581" s="103"/>
      <c r="I581" s="104"/>
    </row>
    <row r="582" spans="1:11">
      <c r="A582" s="17">
        <v>22</v>
      </c>
      <c r="B582" s="16" t="s">
        <v>57</v>
      </c>
      <c r="D582" s="26"/>
      <c r="E582" s="16" t="s">
        <v>281</v>
      </c>
      <c r="F582" s="19">
        <f t="shared" ref="F582:K582" si="139">F579+F575+F571+F567+F563</f>
        <v>25104072</v>
      </c>
      <c r="G582" s="116">
        <f t="shared" si="139"/>
        <v>23858498</v>
      </c>
      <c r="H582" s="109">
        <f t="shared" si="139"/>
        <v>825140</v>
      </c>
      <c r="I582" s="110">
        <f t="shared" si="139"/>
        <v>420434</v>
      </c>
      <c r="J582" s="19">
        <f t="shared" si="139"/>
        <v>25104072</v>
      </c>
      <c r="K582" s="19">
        <f t="shared" si="139"/>
        <v>0</v>
      </c>
    </row>
    <row r="583" spans="1:11">
      <c r="B583" s="25"/>
      <c r="C583" s="14"/>
      <c r="D583" s="26"/>
      <c r="E583" s="14"/>
      <c r="F583" s="14"/>
      <c r="G583" s="14"/>
      <c r="H583" s="14"/>
      <c r="I583" s="14"/>
      <c r="J583" s="14"/>
      <c r="K583" s="14"/>
    </row>
    <row r="584" spans="1:11">
      <c r="A584" s="25" t="str">
        <f>co_name</f>
        <v>DUKE ENERGY KENTUCKY, INC.</v>
      </c>
      <c r="C584" s="14"/>
      <c r="D584" s="26"/>
      <c r="E584" s="14"/>
      <c r="F584" s="14"/>
      <c r="G584" s="14"/>
      <c r="H584" s="14"/>
      <c r="I584" s="14"/>
      <c r="J584" s="14" t="str">
        <f>J1</f>
        <v>FR-16(7)(v)-16</v>
      </c>
      <c r="K584" s="14"/>
    </row>
    <row r="585" spans="1:11">
      <c r="A585" s="25" t="str">
        <f>$A$2</f>
        <v>DISTR. SEC. CLASSIFIED - ELECTRIC COST OF SERVICE</v>
      </c>
      <c r="C585" s="14"/>
      <c r="D585" s="26"/>
      <c r="E585" s="14"/>
      <c r="F585" s="14"/>
      <c r="G585" s="14"/>
      <c r="H585" s="14"/>
      <c r="I585" s="14"/>
      <c r="J585" s="14" t="str">
        <f>J2</f>
        <v>WITNESS RESPONSIBLE:</v>
      </c>
      <c r="K585" s="14"/>
    </row>
    <row r="586" spans="1:11">
      <c r="A586" s="25" t="str">
        <f>case_name</f>
        <v>CASE NO: 2024-00354</v>
      </c>
      <c r="C586" s="14"/>
      <c r="D586" s="26"/>
      <c r="E586" s="14"/>
      <c r="F586" s="14"/>
      <c r="G586" s="14"/>
      <c r="H586" s="14"/>
      <c r="I586" s="14"/>
      <c r="J586" s="14" t="str">
        <f>Witness</f>
        <v>JAMES E. ZIOLKOWSKI</v>
      </c>
      <c r="K586" s="14"/>
    </row>
    <row r="587" spans="1:11">
      <c r="A587" s="25" t="str">
        <f>data_filing</f>
        <v>DATA: 12 MONTHS ACTUAL  &amp; 0 MONTHS ESTIMATED</v>
      </c>
      <c r="C587" s="14"/>
      <c r="D587" s="26"/>
      <c r="E587" s="14"/>
      <c r="F587" s="14"/>
      <c r="G587" s="14"/>
      <c r="H587" s="14"/>
      <c r="I587" s="14"/>
      <c r="J587" s="14" t="str">
        <f>"PAGE "&amp;Pages2-4&amp;" OF "&amp;Pages2</f>
        <v>PAGE 11 OF 15</v>
      </c>
      <c r="K587" s="14"/>
    </row>
    <row r="588" spans="1:11">
      <c r="A588" s="25" t="str">
        <f>type</f>
        <v xml:space="preserve">TYPE OF FILING: "X" ORIGINAL   UPDATED    REVISED  </v>
      </c>
      <c r="C588" s="14"/>
      <c r="D588" s="26"/>
      <c r="E588" s="14"/>
      <c r="F588" s="14"/>
      <c r="G588" s="14"/>
      <c r="H588" s="14"/>
      <c r="I588" s="14"/>
      <c r="J588" s="14"/>
      <c r="K588" s="14"/>
    </row>
    <row r="589" spans="1:11">
      <c r="B589" s="25"/>
      <c r="C589" s="14"/>
      <c r="D589" s="26"/>
      <c r="E589" s="14"/>
      <c r="F589" s="14"/>
      <c r="G589" s="14"/>
      <c r="H589" s="14"/>
      <c r="I589" s="14"/>
      <c r="J589" s="14"/>
      <c r="K589" s="14"/>
    </row>
    <row r="590" spans="1:11">
      <c r="B590" s="25"/>
      <c r="C590" s="14"/>
      <c r="D590" s="26"/>
      <c r="E590" s="14"/>
      <c r="F590" s="14"/>
      <c r="G590" s="14"/>
      <c r="H590" s="14"/>
      <c r="I590" s="14"/>
      <c r="J590" s="14"/>
      <c r="K590" s="14"/>
    </row>
    <row r="591" spans="1:11">
      <c r="A591" s="26" t="s">
        <v>476</v>
      </c>
      <c r="B591" s="14"/>
      <c r="C591" s="14"/>
      <c r="D591" s="26"/>
      <c r="E591" s="14"/>
      <c r="F591" s="26" t="s">
        <v>183</v>
      </c>
      <c r="G591" s="111" t="s">
        <v>500</v>
      </c>
      <c r="H591" s="99"/>
      <c r="I591" s="100"/>
      <c r="J591" s="26" t="s">
        <v>183</v>
      </c>
      <c r="K591" s="26" t="s">
        <v>280</v>
      </c>
    </row>
    <row r="592" spans="1:11">
      <c r="A592" s="28" t="s">
        <v>477</v>
      </c>
      <c r="B592" s="27" t="s">
        <v>58</v>
      </c>
      <c r="C592" s="27"/>
      <c r="D592" s="28" t="s">
        <v>275</v>
      </c>
      <c r="E592" s="27"/>
      <c r="F592" s="28" t="str">
        <f>$F$9</f>
        <v>DISTR. SEC.</v>
      </c>
      <c r="G592" s="112" t="str">
        <f t="shared" ref="G592:I593" si="140">G9</f>
        <v>DEMAND</v>
      </c>
      <c r="H592" s="101" t="str">
        <f t="shared" si="140"/>
        <v>ENERGY</v>
      </c>
      <c r="I592" s="102" t="str">
        <f t="shared" si="140"/>
        <v>CUSTOMER</v>
      </c>
      <c r="J592" s="28" t="s">
        <v>279</v>
      </c>
      <c r="K592" s="28" t="s">
        <v>278</v>
      </c>
    </row>
    <row r="593" spans="1:11">
      <c r="C593" s="137" t="s">
        <v>288</v>
      </c>
      <c r="D593" s="26"/>
      <c r="E593" s="14"/>
      <c r="F593" s="81"/>
      <c r="G593" s="211">
        <f t="shared" si="140"/>
        <v>3</v>
      </c>
      <c r="H593" s="212">
        <f t="shared" si="140"/>
        <v>4</v>
      </c>
      <c r="I593" s="213">
        <f t="shared" si="140"/>
        <v>5</v>
      </c>
      <c r="J593" s="81"/>
      <c r="K593" s="81"/>
    </row>
    <row r="594" spans="1:11">
      <c r="A594" s="17">
        <v>1</v>
      </c>
      <c r="B594" s="16" t="s">
        <v>59</v>
      </c>
      <c r="D594" s="26"/>
      <c r="E594" s="14"/>
      <c r="G594" s="113"/>
      <c r="H594" s="103"/>
      <c r="I594" s="104"/>
    </row>
    <row r="595" spans="1:11">
      <c r="A595" s="17">
        <v>2</v>
      </c>
      <c r="B595" s="16" t="s">
        <v>60</v>
      </c>
      <c r="D595" s="26"/>
      <c r="E595" s="14"/>
      <c r="G595" s="113"/>
      <c r="H595" s="103"/>
      <c r="I595" s="104"/>
    </row>
    <row r="596" spans="1:11">
      <c r="A596" s="17">
        <v>3</v>
      </c>
      <c r="C596" s="16" t="str">
        <f>'FR-16(7)(v)-1 Functional'!C596</f>
        <v>REAL ESTATE &amp; PROPERTY TAX</v>
      </c>
      <c r="D596" s="26" t="str">
        <f>'FR-16(7)(v)-1 Functional'!D596</f>
        <v>NP29</v>
      </c>
      <c r="E596" s="14"/>
      <c r="F596" s="63">
        <f>'FR-16(7)(v)-14 TOTAL CLASS'!H596</f>
        <v>4651592</v>
      </c>
      <c r="G596" s="114">
        <f>'FR-16(7)(v)-3 PROD Demand'!H596+'FR-16(7)(v)-7 TRANS Demand'!H596+'FR-16(7)(v)-11 DIST Demand'!H596</f>
        <v>4453014</v>
      </c>
      <c r="H596" s="105">
        <f>'FR-16(7)(v)-4 PROD Energy'!H596+'FR-16(7)(v)-8 TRANS Energy'!H596+'FR-16(7)(v)-12 DIST Energy'!H596</f>
        <v>83769</v>
      </c>
      <c r="I596" s="106">
        <f>'FR-16(7)(v)-5 PROD Cust'!H596+'FR-16(7)(v)-9 TRANS Cust'!H596+'FR-16(7)(v)-13 DIST Cust'!H596</f>
        <v>114809</v>
      </c>
      <c r="J596" s="19">
        <f>SUM(G596:I596)</f>
        <v>4651592</v>
      </c>
      <c r="K596" s="19">
        <f>F596-J596</f>
        <v>0</v>
      </c>
    </row>
    <row r="597" spans="1:11">
      <c r="A597" s="17">
        <v>4</v>
      </c>
      <c r="C597" s="31" t="str">
        <f>'FR-16(7)(v)-1 Functional'!C597</f>
        <v>ANNUALIZE PROPERTY TAX</v>
      </c>
      <c r="D597" s="26" t="str">
        <f>'FR-16(7)(v)-1 Functional'!D597</f>
        <v>NP29</v>
      </c>
      <c r="E597" s="14" t="s">
        <v>281</v>
      </c>
      <c r="F597" s="63">
        <f>'FR-16(7)(v)-14 TOTAL CLASS'!H597</f>
        <v>0</v>
      </c>
      <c r="G597" s="114">
        <f>'FR-16(7)(v)-3 PROD Demand'!H597+'FR-16(7)(v)-7 TRANS Demand'!H597+'FR-16(7)(v)-11 DIST Demand'!H597</f>
        <v>0</v>
      </c>
      <c r="H597" s="105">
        <f>'FR-16(7)(v)-4 PROD Energy'!H597+'FR-16(7)(v)-8 TRANS Energy'!H597+'FR-16(7)(v)-12 DIST Energy'!H597</f>
        <v>0</v>
      </c>
      <c r="I597" s="106">
        <f>'FR-16(7)(v)-5 PROD Cust'!H597+'FR-16(7)(v)-9 TRANS Cust'!H597+'FR-16(7)(v)-13 DIST Cust'!H597</f>
        <v>0</v>
      </c>
      <c r="J597" s="19">
        <f>SUM(G597:I597)</f>
        <v>0</v>
      </c>
      <c r="K597" s="19">
        <f>F597-J597</f>
        <v>0</v>
      </c>
    </row>
    <row r="598" spans="1:11">
      <c r="A598" s="17">
        <v>5</v>
      </c>
      <c r="C598" s="16" t="str">
        <f>'FR-16(7)(v)-1 Functional'!C598</f>
        <v xml:space="preserve">  TOTAL REAL ESTATE &amp; PROPERTY TAX</v>
      </c>
      <c r="D598" s="26"/>
      <c r="E598" s="14"/>
      <c r="F598" s="29">
        <f t="shared" ref="F598:K598" si="141">SUM(F596:F597)</f>
        <v>4651592</v>
      </c>
      <c r="G598" s="115">
        <f t="shared" si="141"/>
        <v>4453014</v>
      </c>
      <c r="H598" s="107">
        <f t="shared" si="141"/>
        <v>83769</v>
      </c>
      <c r="I598" s="108">
        <f t="shared" si="141"/>
        <v>114809</v>
      </c>
      <c r="J598" s="29">
        <f t="shared" si="141"/>
        <v>4651592</v>
      </c>
      <c r="K598" s="29">
        <f t="shared" si="141"/>
        <v>0</v>
      </c>
    </row>
    <row r="599" spans="1:11">
      <c r="A599" s="17">
        <v>6</v>
      </c>
      <c r="D599" s="26"/>
      <c r="E599" s="14"/>
      <c r="G599" s="113"/>
      <c r="H599" s="103"/>
      <c r="I599" s="104"/>
    </row>
    <row r="600" spans="1:11">
      <c r="A600" s="17">
        <v>7</v>
      </c>
      <c r="B600" s="16" t="s">
        <v>61</v>
      </c>
      <c r="D600" s="26"/>
      <c r="E600" s="14"/>
      <c r="G600" s="113"/>
      <c r="H600" s="103"/>
      <c r="I600" s="104"/>
    </row>
    <row r="601" spans="1:11">
      <c r="A601" s="17">
        <v>8</v>
      </c>
      <c r="C601" s="16" t="str">
        <f>'FR-16(7)(v)-1 Functional'!C601</f>
        <v xml:space="preserve">PAYROLL </v>
      </c>
      <c r="D601" s="26" t="str">
        <f>'FR-16(7)(v)-1 Functional'!D601</f>
        <v>A315</v>
      </c>
      <c r="E601" s="14"/>
      <c r="F601" s="63">
        <f>'FR-16(7)(v)-14 TOTAL CLASS'!H601</f>
        <v>278107</v>
      </c>
      <c r="G601" s="114">
        <f>'FR-16(7)(v)-3 PROD Demand'!H601+'FR-16(7)(v)-7 TRANS Demand'!H601+'FR-16(7)(v)-11 DIST Demand'!H601</f>
        <v>90750</v>
      </c>
      <c r="H601" s="105">
        <f>'FR-16(7)(v)-4 PROD Energy'!H601+'FR-16(7)(v)-8 TRANS Energy'!H601+'FR-16(7)(v)-12 DIST Energy'!H601</f>
        <v>163925</v>
      </c>
      <c r="I601" s="106">
        <f>'FR-16(7)(v)-5 PROD Cust'!H601+'FR-16(7)(v)-9 TRANS Cust'!H601+'FR-16(7)(v)-13 DIST Cust'!H601</f>
        <v>23432</v>
      </c>
      <c r="J601" s="19">
        <f>SUM(G601:I601)</f>
        <v>278107</v>
      </c>
      <c r="K601" s="19">
        <f>F601-J601</f>
        <v>0</v>
      </c>
    </row>
    <row r="602" spans="1:11">
      <c r="A602" s="17">
        <v>9</v>
      </c>
      <c r="C602" s="16" t="str">
        <f>'FR-16(7)(v)-1 Functional'!C602</f>
        <v xml:space="preserve">ELIMINATE DSM </v>
      </c>
      <c r="D602" s="26" t="str">
        <f>'FR-16(7)(v)-1 Functional'!D602</f>
        <v>A315</v>
      </c>
      <c r="E602" s="14"/>
      <c r="F602" s="63">
        <f>'FR-16(7)(v)-14 TOTAL CLASS'!H602</f>
        <v>-10847</v>
      </c>
      <c r="G602" s="114">
        <f>'FR-16(7)(v)-3 PROD Demand'!H602+'FR-16(7)(v)-7 TRANS Demand'!H602+'FR-16(7)(v)-11 DIST Demand'!H602</f>
        <v>-3540</v>
      </c>
      <c r="H602" s="105">
        <f>'FR-16(7)(v)-4 PROD Energy'!H602+'FR-16(7)(v)-8 TRANS Energy'!H602+'FR-16(7)(v)-12 DIST Energy'!H602</f>
        <v>-6393</v>
      </c>
      <c r="I602" s="106">
        <f>'FR-16(7)(v)-5 PROD Cust'!H602+'FR-16(7)(v)-9 TRANS Cust'!H602+'FR-16(7)(v)-13 DIST Cust'!H602</f>
        <v>-914</v>
      </c>
      <c r="J602" s="19">
        <f>SUM(G602:I602)</f>
        <v>-10847</v>
      </c>
      <c r="K602" s="19">
        <f>F602-J602</f>
        <v>0</v>
      </c>
    </row>
    <row r="603" spans="1:11">
      <c r="A603" s="17">
        <v>10</v>
      </c>
      <c r="C603" s="16" t="str">
        <f>'FR-16(7)(v)-1 Functional'!C603</f>
        <v>ELIMINATE INCENTIVE COMPENSATION</v>
      </c>
      <c r="D603" s="26" t="str">
        <f>'FR-16(7)(v)-1 Functional'!D603</f>
        <v>A315</v>
      </c>
      <c r="E603" s="14"/>
      <c r="F603" s="63">
        <f>'FR-16(7)(v)-14 TOTAL CLASS'!H603</f>
        <v>-14700</v>
      </c>
      <c r="G603" s="114">
        <f>'FR-16(7)(v)-3 PROD Demand'!H603+'FR-16(7)(v)-7 TRANS Demand'!H603+'FR-16(7)(v)-11 DIST Demand'!H603</f>
        <v>-4797</v>
      </c>
      <c r="H603" s="105">
        <f>'FR-16(7)(v)-4 PROD Energy'!H603+'FR-16(7)(v)-8 TRANS Energy'!H603+'FR-16(7)(v)-12 DIST Energy'!H603</f>
        <v>-8665</v>
      </c>
      <c r="I603" s="106">
        <f>'FR-16(7)(v)-5 PROD Cust'!H603+'FR-16(7)(v)-9 TRANS Cust'!H603+'FR-16(7)(v)-13 DIST Cust'!H603</f>
        <v>-1238</v>
      </c>
      <c r="J603" s="19">
        <f>SUM(G603:I603)</f>
        <v>-14700</v>
      </c>
      <c r="K603" s="19">
        <f>F603-J603</f>
        <v>0</v>
      </c>
    </row>
    <row r="604" spans="1:11">
      <c r="A604" s="17">
        <v>11</v>
      </c>
      <c r="C604" s="31" t="str">
        <f>'FR-16(7)(v)-1 Functional'!C604</f>
        <v>ELIMINATE ESM</v>
      </c>
      <c r="D604" s="26" t="str">
        <f>'FR-16(7)(v)-1 Functional'!D604</f>
        <v>A315</v>
      </c>
      <c r="E604" s="14"/>
      <c r="F604" s="63">
        <f>'FR-16(7)(v)-14 TOTAL CLASS'!H604</f>
        <v>23836</v>
      </c>
      <c r="G604" s="114">
        <f>'FR-16(7)(v)-3 PROD Demand'!H604+'FR-16(7)(v)-7 TRANS Demand'!H604+'FR-16(7)(v)-11 DIST Demand'!H604</f>
        <v>7778</v>
      </c>
      <c r="H604" s="105">
        <f>'FR-16(7)(v)-4 PROD Energy'!H604+'FR-16(7)(v)-8 TRANS Energy'!H604+'FR-16(7)(v)-12 DIST Energy'!H604</f>
        <v>14050</v>
      </c>
      <c r="I604" s="106">
        <f>'FR-16(7)(v)-5 PROD Cust'!H604+'FR-16(7)(v)-9 TRANS Cust'!H604+'FR-16(7)(v)-13 DIST Cust'!H604</f>
        <v>2008</v>
      </c>
      <c r="J604" s="19">
        <f>SUM(G604:I604)</f>
        <v>23836</v>
      </c>
      <c r="K604" s="19">
        <f>F604-J604</f>
        <v>0</v>
      </c>
    </row>
    <row r="605" spans="1:11">
      <c r="A605" s="17">
        <v>12</v>
      </c>
      <c r="C605" s="16" t="str">
        <f>'FR-16(7)(v)-1 Functional'!C605</f>
        <v xml:space="preserve">  TOTAL MISCELLANEOUS TAXES</v>
      </c>
      <c r="D605" s="26"/>
      <c r="E605" s="14"/>
      <c r="F605" s="29">
        <f t="shared" ref="F605:K605" si="142">SUM(F601:F604)</f>
        <v>276396</v>
      </c>
      <c r="G605" s="115">
        <f t="shared" si="142"/>
        <v>90191</v>
      </c>
      <c r="H605" s="107">
        <f t="shared" si="142"/>
        <v>162917</v>
      </c>
      <c r="I605" s="108">
        <f t="shared" si="142"/>
        <v>23288</v>
      </c>
      <c r="J605" s="29">
        <f t="shared" si="142"/>
        <v>276396</v>
      </c>
      <c r="K605" s="29">
        <f t="shared" si="142"/>
        <v>0</v>
      </c>
    </row>
    <row r="606" spans="1:11">
      <c r="A606" s="17">
        <v>13</v>
      </c>
      <c r="D606" s="26"/>
      <c r="E606" s="14"/>
      <c r="G606" s="113"/>
      <c r="H606" s="103"/>
      <c r="I606" s="104"/>
    </row>
    <row r="607" spans="1:11">
      <c r="A607" s="17">
        <v>14</v>
      </c>
      <c r="B607" s="16" t="s">
        <v>62</v>
      </c>
      <c r="D607" s="26"/>
      <c r="E607" s="14"/>
      <c r="G607" s="113"/>
      <c r="H607" s="103"/>
      <c r="I607" s="104"/>
    </row>
    <row r="608" spans="1:11">
      <c r="A608" s="17">
        <v>15</v>
      </c>
      <c r="C608" s="16" t="str">
        <f>'FR-16(7)(v)-1 Functional'!C608</f>
        <v>PSC MAINT. EXP ON INCREASE</v>
      </c>
      <c r="D608" s="26" t="str">
        <f>'FR-16(7)(v)-1 Functional'!D608</f>
        <v>K902</v>
      </c>
      <c r="E608" s="14"/>
      <c r="F608" s="63">
        <f>'FR-16(7)(v)-14 TOTAL CLASS'!H608</f>
        <v>31117</v>
      </c>
      <c r="G608" s="114">
        <f>'FR-16(7)(v)-3 PROD Demand'!H608+'FR-16(7)(v)-7 TRANS Demand'!H608+'FR-16(7)(v)-11 DIST Demand'!H608</f>
        <v>17232</v>
      </c>
      <c r="H608" s="105">
        <f>'FR-16(7)(v)-4 PROD Energy'!H608+'FR-16(7)(v)-8 TRANS Energy'!H608+'FR-16(7)(v)-12 DIST Energy'!H608</f>
        <v>8726</v>
      </c>
      <c r="I608" s="106">
        <f>'FR-16(7)(v)-5 PROD Cust'!H608+'FR-16(7)(v)-9 TRANS Cust'!H608+'FR-16(7)(v)-13 DIST Cust'!H608</f>
        <v>5159</v>
      </c>
      <c r="J608" s="19">
        <f>SUM(G608:I608)</f>
        <v>31117</v>
      </c>
      <c r="K608" s="19">
        <f>F608-J608</f>
        <v>0</v>
      </c>
    </row>
    <row r="609" spans="1:11">
      <c r="A609" s="17">
        <v>16</v>
      </c>
      <c r="C609" s="31" t="str">
        <f>'FR-16(7)(v)-1 Functional'!C609</f>
        <v>RESERVED FOR FUTURE USE</v>
      </c>
      <c r="D609" s="26" t="str">
        <f>'FR-16(7)(v)-1 Functional'!D609</f>
        <v>K902</v>
      </c>
      <c r="E609" s="14"/>
      <c r="F609" s="63">
        <f>'FR-16(7)(v)-14 TOTAL CLASS'!H609</f>
        <v>0</v>
      </c>
      <c r="G609" s="114">
        <f>'FR-16(7)(v)-3 PROD Demand'!H609+'FR-16(7)(v)-7 TRANS Demand'!H609+'FR-16(7)(v)-11 DIST Demand'!H609</f>
        <v>0</v>
      </c>
      <c r="H609" s="105">
        <f>'FR-16(7)(v)-4 PROD Energy'!H609+'FR-16(7)(v)-8 TRANS Energy'!H609+'FR-16(7)(v)-12 DIST Energy'!H609</f>
        <v>0</v>
      </c>
      <c r="I609" s="106">
        <f>'FR-16(7)(v)-5 PROD Cust'!H609+'FR-16(7)(v)-9 TRANS Cust'!H609+'FR-16(7)(v)-13 DIST Cust'!H609</f>
        <v>0</v>
      </c>
      <c r="J609" s="19">
        <f>SUM(G609:I609)</f>
        <v>0</v>
      </c>
      <c r="K609" s="19">
        <f>F609-J609</f>
        <v>0</v>
      </c>
    </row>
    <row r="610" spans="1:11">
      <c r="A610" s="17">
        <v>17</v>
      </c>
      <c r="C610" s="16" t="str">
        <f>'FR-16(7)(v)-1 Functional'!C610</f>
        <v xml:space="preserve">  TOTAL MISCELLANEOUS EXPENSES</v>
      </c>
      <c r="D610" s="26"/>
      <c r="E610" s="14"/>
      <c r="F610" s="64">
        <f t="shared" ref="F610:K610" si="143">SUM(F608:F609)</f>
        <v>31117</v>
      </c>
      <c r="G610" s="115">
        <f t="shared" si="143"/>
        <v>17232</v>
      </c>
      <c r="H610" s="107">
        <f t="shared" si="143"/>
        <v>8726</v>
      </c>
      <c r="I610" s="108">
        <f t="shared" si="143"/>
        <v>5159</v>
      </c>
      <c r="J610" s="29">
        <f t="shared" si="143"/>
        <v>31117</v>
      </c>
      <c r="K610" s="29">
        <f t="shared" si="143"/>
        <v>0</v>
      </c>
    </row>
    <row r="611" spans="1:11">
      <c r="A611" s="17">
        <v>18</v>
      </c>
      <c r="D611" s="26"/>
      <c r="E611" s="14"/>
      <c r="G611" s="113"/>
      <c r="H611" s="103"/>
      <c r="I611" s="104"/>
    </row>
    <row r="612" spans="1:11">
      <c r="A612" s="17">
        <v>19</v>
      </c>
      <c r="B612" s="16" t="s">
        <v>63</v>
      </c>
      <c r="D612" s="26"/>
      <c r="E612" s="14" t="s">
        <v>281</v>
      </c>
      <c r="F612" s="19">
        <f t="shared" ref="F612:K612" si="144">F605+F598+F610</f>
        <v>4959105</v>
      </c>
      <c r="G612" s="114">
        <f t="shared" si="144"/>
        <v>4560437</v>
      </c>
      <c r="H612" s="105">
        <f t="shared" si="144"/>
        <v>255412</v>
      </c>
      <c r="I612" s="106">
        <f t="shared" si="144"/>
        <v>143256</v>
      </c>
      <c r="J612" s="19">
        <f t="shared" si="144"/>
        <v>4959105</v>
      </c>
      <c r="K612" s="19">
        <f t="shared" si="144"/>
        <v>0</v>
      </c>
    </row>
    <row r="613" spans="1:11">
      <c r="A613" s="17">
        <v>20</v>
      </c>
      <c r="D613" s="26"/>
      <c r="E613" s="14"/>
      <c r="G613" s="113"/>
      <c r="H613" s="103"/>
      <c r="I613" s="104"/>
    </row>
    <row r="614" spans="1:11">
      <c r="A614" s="17">
        <v>21</v>
      </c>
      <c r="B614" s="16" t="s">
        <v>38</v>
      </c>
      <c r="D614" s="26"/>
      <c r="E614" s="14"/>
      <c r="G614" s="113"/>
      <c r="H614" s="103"/>
      <c r="I614" s="104"/>
    </row>
    <row r="615" spans="1:11">
      <c r="A615" s="17">
        <v>22</v>
      </c>
      <c r="C615" s="16" t="str">
        <f>'FR-16(7)(v)-1 Functional'!C615</f>
        <v>TOTAL O&amp;M EXPENSE</v>
      </c>
      <c r="D615" s="26"/>
      <c r="E615" s="14"/>
      <c r="F615" s="19">
        <f t="shared" ref="F615:K615" si="145">F549</f>
        <v>80854392</v>
      </c>
      <c r="G615" s="114">
        <f t="shared" si="145"/>
        <v>15801624</v>
      </c>
      <c r="H615" s="105">
        <f t="shared" si="145"/>
        <v>63603898</v>
      </c>
      <c r="I615" s="106">
        <f t="shared" si="145"/>
        <v>1448870</v>
      </c>
      <c r="J615" s="19">
        <f t="shared" si="145"/>
        <v>80854392</v>
      </c>
      <c r="K615" s="19">
        <f t="shared" si="145"/>
        <v>0</v>
      </c>
    </row>
    <row r="616" spans="1:11">
      <c r="A616" s="17">
        <v>23</v>
      </c>
      <c r="C616" s="16" t="str">
        <f>'FR-16(7)(v)-1 Functional'!C616</f>
        <v>TOTAL DEPRECIATION EXPENSE</v>
      </c>
      <c r="D616" s="26"/>
      <c r="E616" s="14"/>
      <c r="F616" s="19">
        <f t="shared" ref="F616:K616" si="146">F582</f>
        <v>25104072</v>
      </c>
      <c r="G616" s="114">
        <f t="shared" si="146"/>
        <v>23858498</v>
      </c>
      <c r="H616" s="105">
        <f t="shared" si="146"/>
        <v>825140</v>
      </c>
      <c r="I616" s="106">
        <f t="shared" si="146"/>
        <v>420434</v>
      </c>
      <c r="J616" s="19">
        <f t="shared" si="146"/>
        <v>25104072</v>
      </c>
      <c r="K616" s="19">
        <f t="shared" si="146"/>
        <v>0</v>
      </c>
    </row>
    <row r="617" spans="1:11">
      <c r="A617" s="17">
        <v>24</v>
      </c>
      <c r="C617" s="31" t="str">
        <f>'FR-16(7)(v)-1 Functional'!C617</f>
        <v>TOTAL OTHER TAX &amp; MISC EXPENSE</v>
      </c>
      <c r="D617" s="26"/>
      <c r="E617" s="14"/>
      <c r="F617" s="19">
        <f t="shared" ref="F617:K617" si="147">F612</f>
        <v>4959105</v>
      </c>
      <c r="G617" s="114">
        <f t="shared" si="147"/>
        <v>4560437</v>
      </c>
      <c r="H617" s="105">
        <f t="shared" si="147"/>
        <v>255412</v>
      </c>
      <c r="I617" s="106">
        <f t="shared" si="147"/>
        <v>143256</v>
      </c>
      <c r="J617" s="19">
        <f t="shared" si="147"/>
        <v>4959105</v>
      </c>
      <c r="K617" s="19">
        <f t="shared" si="147"/>
        <v>0</v>
      </c>
    </row>
    <row r="618" spans="1:11">
      <c r="A618" s="17">
        <v>25</v>
      </c>
      <c r="C618" s="16" t="str">
        <f>'FR-16(7)(v)-1 Functional'!C618</f>
        <v xml:space="preserve">  TOTAL OPER EXP EXCL INCOME &amp; REV TAX</v>
      </c>
      <c r="D618" s="26"/>
      <c r="E618" s="14"/>
      <c r="F618" s="29">
        <f t="shared" ref="F618:K618" si="148">SUM(F615:F617)</f>
        <v>110917569</v>
      </c>
      <c r="G618" s="120">
        <f t="shared" si="148"/>
        <v>44220559</v>
      </c>
      <c r="H618" s="121">
        <f t="shared" si="148"/>
        <v>64684450</v>
      </c>
      <c r="I618" s="122">
        <f t="shared" si="148"/>
        <v>2012560</v>
      </c>
      <c r="J618" s="29">
        <f t="shared" si="148"/>
        <v>110917569</v>
      </c>
      <c r="K618" s="29">
        <f t="shared" si="148"/>
        <v>0</v>
      </c>
    </row>
    <row r="619" spans="1:11">
      <c r="B619" s="25"/>
      <c r="C619" s="14"/>
      <c r="D619" s="26"/>
      <c r="E619" s="14"/>
      <c r="F619" s="14"/>
      <c r="G619" s="14"/>
      <c r="H619" s="14"/>
      <c r="I619" s="14"/>
      <c r="J619" s="14"/>
      <c r="K619" s="14"/>
    </row>
    <row r="620" spans="1:11">
      <c r="A620" s="25" t="str">
        <f>co_name</f>
        <v>DUKE ENERGY KENTUCKY, INC.</v>
      </c>
      <c r="C620" s="14"/>
      <c r="D620" s="26"/>
      <c r="E620" s="14"/>
      <c r="F620" s="14"/>
      <c r="G620" s="14"/>
      <c r="H620" s="14"/>
      <c r="I620" s="14"/>
      <c r="J620" s="14" t="str">
        <f>J1</f>
        <v>FR-16(7)(v)-16</v>
      </c>
      <c r="K620" s="14"/>
    </row>
    <row r="621" spans="1:11">
      <c r="A621" s="25" t="str">
        <f>$A$2</f>
        <v>DISTR. SEC. CLASSIFIED - ELECTRIC COST OF SERVICE</v>
      </c>
      <c r="C621" s="14"/>
      <c r="D621" s="26"/>
      <c r="E621" s="14"/>
      <c r="F621" s="14"/>
      <c r="G621" s="14"/>
      <c r="H621" s="14"/>
      <c r="I621" s="14"/>
      <c r="J621" s="14" t="str">
        <f>J2</f>
        <v>WITNESS RESPONSIBLE:</v>
      </c>
      <c r="K621" s="14"/>
    </row>
    <row r="622" spans="1:11">
      <c r="A622" s="25" t="str">
        <f>case_name</f>
        <v>CASE NO: 2024-00354</v>
      </c>
      <c r="C622" s="14"/>
      <c r="D622" s="26"/>
      <c r="E622" s="14"/>
      <c r="F622" s="14"/>
      <c r="G622" s="14"/>
      <c r="H622" s="14"/>
      <c r="I622" s="14"/>
      <c r="J622" s="14" t="str">
        <f>Witness</f>
        <v>JAMES E. ZIOLKOWSKI</v>
      </c>
      <c r="K622" s="14"/>
    </row>
    <row r="623" spans="1:11">
      <c r="A623" s="25" t="str">
        <f>data_filing</f>
        <v>DATA: 12 MONTHS ACTUAL  &amp; 0 MONTHS ESTIMATED</v>
      </c>
      <c r="C623" s="14"/>
      <c r="D623" s="26"/>
      <c r="E623" s="14"/>
      <c r="F623" s="14"/>
      <c r="G623" s="14"/>
      <c r="H623" s="14"/>
      <c r="I623" s="14"/>
      <c r="J623" s="14" t="str">
        <f>"PAGE "&amp;Pages2-3&amp;" OF "&amp;Pages2</f>
        <v>PAGE 12 OF 15</v>
      </c>
      <c r="K623" s="14"/>
    </row>
    <row r="624" spans="1:11">
      <c r="A624" s="25" t="str">
        <f>type</f>
        <v xml:space="preserve">TYPE OF FILING: "X" ORIGINAL   UPDATED    REVISED  </v>
      </c>
      <c r="C624" s="14"/>
      <c r="D624" s="26"/>
      <c r="E624" s="14"/>
      <c r="F624" s="14"/>
      <c r="G624" s="14"/>
      <c r="H624" s="14"/>
      <c r="I624" s="14"/>
      <c r="J624" s="14"/>
      <c r="K624" s="14"/>
    </row>
    <row r="625" spans="1:11">
      <c r="B625" s="25"/>
      <c r="C625" s="14"/>
      <c r="D625" s="26"/>
      <c r="E625" s="14"/>
      <c r="F625" s="14"/>
      <c r="G625" s="14"/>
      <c r="H625" s="14"/>
      <c r="I625" s="14"/>
      <c r="J625" s="14"/>
      <c r="K625" s="14"/>
    </row>
    <row r="626" spans="1:11">
      <c r="B626" s="25"/>
      <c r="C626" s="14"/>
      <c r="D626" s="26"/>
      <c r="E626" s="14"/>
      <c r="F626" s="14"/>
      <c r="G626" s="14"/>
      <c r="H626" s="14"/>
      <c r="I626" s="14"/>
      <c r="J626" s="14"/>
      <c r="K626" s="14"/>
    </row>
    <row r="627" spans="1:11">
      <c r="A627" s="26" t="s">
        <v>476</v>
      </c>
      <c r="B627" s="14"/>
      <c r="C627" s="14"/>
      <c r="D627" s="26"/>
      <c r="E627" s="14"/>
      <c r="F627" s="26" t="s">
        <v>183</v>
      </c>
      <c r="G627" s="111" t="s">
        <v>500</v>
      </c>
      <c r="H627" s="99"/>
      <c r="I627" s="100"/>
      <c r="J627" s="26" t="s">
        <v>183</v>
      </c>
      <c r="K627" s="26" t="s">
        <v>280</v>
      </c>
    </row>
    <row r="628" spans="1:11">
      <c r="A628" s="28" t="s">
        <v>477</v>
      </c>
      <c r="B628" s="27" t="s">
        <v>701</v>
      </c>
      <c r="C628" s="27"/>
      <c r="D628" s="28" t="s">
        <v>275</v>
      </c>
      <c r="E628" s="27"/>
      <c r="F628" s="28" t="str">
        <f>$F$9</f>
        <v>DISTR. SEC.</v>
      </c>
      <c r="G628" s="112" t="str">
        <f>$G$9</f>
        <v>DEMAND</v>
      </c>
      <c r="H628" s="101" t="str">
        <f>$H$9</f>
        <v>ENERGY</v>
      </c>
      <c r="I628" s="102" t="str">
        <f>$I$9</f>
        <v>CUSTOMER</v>
      </c>
      <c r="J628" s="28" t="s">
        <v>279</v>
      </c>
      <c r="K628" s="28" t="s">
        <v>278</v>
      </c>
    </row>
    <row r="629" spans="1:11">
      <c r="C629" s="137" t="s">
        <v>289</v>
      </c>
      <c r="D629" s="26"/>
      <c r="E629" s="14"/>
      <c r="G629" s="211">
        <f>G10</f>
        <v>3</v>
      </c>
      <c r="H629" s="212">
        <f>H10</f>
        <v>4</v>
      </c>
      <c r="I629" s="213">
        <f>I10</f>
        <v>5</v>
      </c>
    </row>
    <row r="630" spans="1:11">
      <c r="A630" s="17">
        <v>1</v>
      </c>
      <c r="B630" s="16" t="s">
        <v>65</v>
      </c>
      <c r="D630" s="26"/>
      <c r="E630" s="14"/>
      <c r="G630" s="113"/>
      <c r="H630" s="103"/>
      <c r="I630" s="104"/>
    </row>
    <row r="631" spans="1:11">
      <c r="A631" s="17">
        <v>2</v>
      </c>
      <c r="B631" s="16" t="s">
        <v>66</v>
      </c>
      <c r="D631" s="26"/>
      <c r="E631" s="14"/>
      <c r="F631" s="16" t="s">
        <v>281</v>
      </c>
      <c r="G631" s="113"/>
      <c r="H631" s="103"/>
      <c r="I631" s="104"/>
    </row>
    <row r="632" spans="1:11">
      <c r="A632" s="17">
        <v>3</v>
      </c>
      <c r="C632" s="31" t="str">
        <f>'FR-16(7)(v)-1 Functional'!C632</f>
        <v>AUTO PROC INTEREST DED</v>
      </c>
      <c r="D632" s="26" t="str">
        <f>'FR-16(7)(v)-1 Functional'!D632</f>
        <v>RB99</v>
      </c>
      <c r="E632" s="14"/>
      <c r="F632" s="63">
        <f>'FR-16(7)(v)-14 TOTAL CLASS'!H632</f>
        <v>8053238</v>
      </c>
      <c r="G632" s="114">
        <f>'FR-16(7)(v)-3 PROD Demand'!H632+'FR-16(7)(v)-7 TRANS Demand'!H632+'FR-16(7)(v)-11 DIST Demand'!H632</f>
        <v>7537012</v>
      </c>
      <c r="H632" s="105">
        <f>'FR-16(7)(v)-4 PROD Energy'!H632+'FR-16(7)(v)-8 TRANS Energy'!H632+'FR-16(7)(v)-12 DIST Energy'!H632</f>
        <v>308037</v>
      </c>
      <c r="I632" s="106">
        <f>'FR-16(7)(v)-5 PROD Cust'!H632+'FR-16(7)(v)-9 TRANS Cust'!H632+'FR-16(7)(v)-13 DIST Cust'!H632</f>
        <v>208189</v>
      </c>
      <c r="J632" s="19">
        <f>SUM(G632:I632)</f>
        <v>8053238</v>
      </c>
      <c r="K632" s="19">
        <f>F632-J632</f>
        <v>0</v>
      </c>
    </row>
    <row r="633" spans="1:11">
      <c r="A633" s="17">
        <v>4</v>
      </c>
      <c r="C633" s="16" t="str">
        <f>'FR-16(7)(v)-1 Functional'!C633</f>
        <v xml:space="preserve">  TOTAL INTEREST EXPENSE</v>
      </c>
      <c r="D633" s="26"/>
      <c r="E633" s="14"/>
      <c r="F633" s="29">
        <f t="shared" ref="F633:K633" si="149">F632</f>
        <v>8053238</v>
      </c>
      <c r="G633" s="115">
        <f t="shared" si="149"/>
        <v>7537012</v>
      </c>
      <c r="H633" s="107">
        <f t="shared" si="149"/>
        <v>308037</v>
      </c>
      <c r="I633" s="108">
        <f t="shared" si="149"/>
        <v>208189</v>
      </c>
      <c r="J633" s="29">
        <f t="shared" si="149"/>
        <v>8053238</v>
      </c>
      <c r="K633" s="29">
        <f t="shared" si="149"/>
        <v>0</v>
      </c>
    </row>
    <row r="634" spans="1:11">
      <c r="A634" s="17">
        <v>5</v>
      </c>
      <c r="D634" s="26"/>
      <c r="E634" s="14"/>
      <c r="G634" s="113"/>
      <c r="H634" s="103"/>
      <c r="I634" s="104"/>
    </row>
    <row r="635" spans="1:11">
      <c r="A635" s="17">
        <v>6</v>
      </c>
      <c r="B635" s="16" t="s">
        <v>67</v>
      </c>
      <c r="D635" s="26"/>
      <c r="E635" s="14"/>
      <c r="G635" s="113"/>
      <c r="H635" s="103"/>
      <c r="I635" s="104"/>
    </row>
    <row r="636" spans="1:11">
      <c r="A636" s="17">
        <v>7</v>
      </c>
      <c r="C636" s="16" t="str">
        <f>'FR-16(7)(v)-1 Functional'!C636</f>
        <v>DEPREC EXCESS TAX-BOOK</v>
      </c>
      <c r="D636" s="26" t="str">
        <f>'FR-16(7)(v)-1 Functional'!D636</f>
        <v>DE49</v>
      </c>
      <c r="E636" s="14"/>
      <c r="F636" s="63">
        <f>'FR-16(7)(v)-14 TOTAL CLASS'!H636</f>
        <v>-5143957</v>
      </c>
      <c r="G636" s="114">
        <f>'FR-16(7)(v)-3 PROD Demand'!H636+'FR-16(7)(v)-7 TRANS Demand'!H636+'FR-16(7)(v)-11 DIST Demand'!H636</f>
        <v>-4888721</v>
      </c>
      <c r="H636" s="105">
        <f>'FR-16(7)(v)-4 PROD Energy'!H636+'FR-16(7)(v)-8 TRANS Energy'!H636+'FR-16(7)(v)-12 DIST Energy'!H636</f>
        <v>-169086</v>
      </c>
      <c r="I636" s="106">
        <f>'FR-16(7)(v)-5 PROD Cust'!H636+'FR-16(7)(v)-9 TRANS Cust'!H636+'FR-16(7)(v)-13 DIST Cust'!H636</f>
        <v>-86150</v>
      </c>
      <c r="J636" s="19">
        <f>SUM(G636:I636)</f>
        <v>-5143957</v>
      </c>
      <c r="K636" s="19">
        <f>F636-J636</f>
        <v>0</v>
      </c>
    </row>
    <row r="637" spans="1:11">
      <c r="A637" s="17">
        <v>8</v>
      </c>
      <c r="C637" s="16" t="str">
        <f>'FR-16(7)(v)-1 Functional'!C637</f>
        <v>PERMANENT DIFFERENCES</v>
      </c>
      <c r="D637" s="26" t="str">
        <f>'FR-16(7)(v)-1 Functional'!D637</f>
        <v>A357</v>
      </c>
      <c r="E637" s="14"/>
      <c r="F637" s="63">
        <f>'FR-16(7)(v)-14 TOTAL CLASS'!H637</f>
        <v>-21201</v>
      </c>
      <c r="G637" s="114">
        <f>'FR-16(7)(v)-3 PROD Demand'!H637+'FR-16(7)(v)-7 TRANS Demand'!H637+'FR-16(7)(v)-11 DIST Demand'!H637</f>
        <v>-6919</v>
      </c>
      <c r="H637" s="105">
        <f>'FR-16(7)(v)-4 PROD Energy'!H637+'FR-16(7)(v)-8 TRANS Energy'!H637+'FR-16(7)(v)-12 DIST Energy'!H637</f>
        <v>-12496</v>
      </c>
      <c r="I637" s="106">
        <f>'FR-16(7)(v)-5 PROD Cust'!H637+'FR-16(7)(v)-9 TRANS Cust'!H637+'FR-16(7)(v)-13 DIST Cust'!H637</f>
        <v>-1786</v>
      </c>
      <c r="J637" s="19">
        <f>SUM(G637:I637)</f>
        <v>-21201</v>
      </c>
      <c r="K637" s="19">
        <f>F637-J637</f>
        <v>0</v>
      </c>
    </row>
    <row r="638" spans="1:11">
      <c r="A638" s="17">
        <v>9</v>
      </c>
      <c r="C638" s="31" t="str">
        <f>'FR-16(7)(v)-1 Functional'!C638</f>
        <v>TEMPORARY DIFFERENCES</v>
      </c>
      <c r="D638" s="26" t="str">
        <f>'FR-16(7)(v)-1 Functional'!D638</f>
        <v>DE49</v>
      </c>
      <c r="E638" s="14"/>
      <c r="F638" s="63">
        <f>'FR-16(7)(v)-14 TOTAL CLASS'!H638</f>
        <v>8691721</v>
      </c>
      <c r="G638" s="114">
        <f>'FR-16(7)(v)-3 PROD Demand'!H638+'FR-16(7)(v)-7 TRANS Demand'!H638+'FR-16(7)(v)-11 DIST Demand'!H638</f>
        <v>8260450</v>
      </c>
      <c r="H638" s="105">
        <f>'FR-16(7)(v)-4 PROD Energy'!H638+'FR-16(7)(v)-8 TRANS Energy'!H638+'FR-16(7)(v)-12 DIST Energy'!H638</f>
        <v>285705</v>
      </c>
      <c r="I638" s="106">
        <f>'FR-16(7)(v)-5 PROD Cust'!H638+'FR-16(7)(v)-9 TRANS Cust'!H638+'FR-16(7)(v)-13 DIST Cust'!H638</f>
        <v>145566</v>
      </c>
      <c r="J638" s="19">
        <f>SUM(G638:I638)</f>
        <v>8691721</v>
      </c>
      <c r="K638" s="19">
        <f>F638-J638</f>
        <v>0</v>
      </c>
    </row>
    <row r="639" spans="1:11">
      <c r="A639" s="17">
        <v>10</v>
      </c>
      <c r="C639" s="16" t="str">
        <f>'FR-16(7)(v)-1 Functional'!C639</f>
        <v xml:space="preserve">  TOTAL OTHER DEDUCTIONS</v>
      </c>
      <c r="D639" s="26"/>
      <c r="E639" s="14"/>
      <c r="F639" s="29">
        <f t="shared" ref="F639:K639" si="150">SUM(F636:F638)</f>
        <v>3526563</v>
      </c>
      <c r="G639" s="115">
        <f t="shared" si="150"/>
        <v>3364810</v>
      </c>
      <c r="H639" s="107">
        <f t="shared" si="150"/>
        <v>104123</v>
      </c>
      <c r="I639" s="108">
        <f t="shared" si="150"/>
        <v>57630</v>
      </c>
      <c r="J639" s="29">
        <f t="shared" si="150"/>
        <v>3526563</v>
      </c>
      <c r="K639" s="29">
        <f t="shared" si="150"/>
        <v>0</v>
      </c>
    </row>
    <row r="640" spans="1:11">
      <c r="A640" s="17">
        <v>11</v>
      </c>
      <c r="D640" s="26"/>
      <c r="E640" s="14"/>
      <c r="G640" s="113"/>
      <c r="H640" s="103"/>
      <c r="I640" s="104"/>
    </row>
    <row r="641" spans="1:11">
      <c r="A641" s="17">
        <v>12</v>
      </c>
      <c r="B641" s="16" t="s">
        <v>68</v>
      </c>
      <c r="D641" s="26"/>
      <c r="E641" s="14"/>
      <c r="F641" s="19">
        <f t="shared" ref="F641:K641" si="151">F639+F633</f>
        <v>11579801</v>
      </c>
      <c r="G641" s="114">
        <f t="shared" si="151"/>
        <v>10901822</v>
      </c>
      <c r="H641" s="105">
        <f t="shared" si="151"/>
        <v>412160</v>
      </c>
      <c r="I641" s="106">
        <f t="shared" si="151"/>
        <v>265819</v>
      </c>
      <c r="J641" s="19">
        <f t="shared" si="151"/>
        <v>11579801</v>
      </c>
      <c r="K641" s="19">
        <f t="shared" si="151"/>
        <v>0</v>
      </c>
    </row>
    <row r="642" spans="1:11">
      <c r="A642" s="17">
        <v>13</v>
      </c>
      <c r="D642" s="26"/>
      <c r="E642" s="14"/>
      <c r="G642" s="113"/>
      <c r="H642" s="103"/>
      <c r="I642" s="104"/>
    </row>
    <row r="643" spans="1:11">
      <c r="A643" s="17">
        <v>14</v>
      </c>
      <c r="B643" s="23" t="s">
        <v>411</v>
      </c>
      <c r="D643" s="26"/>
      <c r="E643" s="14"/>
      <c r="G643" s="113"/>
      <c r="H643" s="103"/>
      <c r="I643" s="104"/>
    </row>
    <row r="644" spans="1:11">
      <c r="A644" s="17">
        <v>15</v>
      </c>
      <c r="C644" s="16" t="str">
        <f>'FR-16(7)(v)-1 Functional'!C644</f>
        <v>DEFERRED INCOME TAXES - NET</v>
      </c>
      <c r="D644" s="26" t="str">
        <f>'FR-16(7)(v)-1 Functional'!D644</f>
        <v>OM39</v>
      </c>
      <c r="E644" s="14"/>
      <c r="F644" s="63">
        <f>'FR-16(7)(v)-14 TOTAL CLASS'!H644</f>
        <v>646280</v>
      </c>
      <c r="G644" s="114">
        <f>'FR-16(7)(v)-3 PROD Demand'!H644+'FR-16(7)(v)-7 TRANS Demand'!H644+'FR-16(7)(v)-11 DIST Demand'!H644</f>
        <v>126302</v>
      </c>
      <c r="H644" s="105">
        <f>'FR-16(7)(v)-4 PROD Energy'!H644+'FR-16(7)(v)-8 TRANS Energy'!H644+'FR-16(7)(v)-12 DIST Energy'!H644</f>
        <v>508398</v>
      </c>
      <c r="I644" s="106">
        <f>'FR-16(7)(v)-5 PROD Cust'!H644+'FR-16(7)(v)-9 TRANS Cust'!H644+'FR-16(7)(v)-13 DIST Cust'!H644</f>
        <v>11580</v>
      </c>
      <c r="J644" s="19">
        <f>SUM(G644:I644)</f>
        <v>646280</v>
      </c>
      <c r="K644" s="19">
        <f>F644-J644</f>
        <v>0</v>
      </c>
    </row>
    <row r="645" spans="1:11">
      <c r="A645" s="17">
        <v>16</v>
      </c>
      <c r="C645" s="16" t="str">
        <f>'FR-16(7)(v)-1 Functional'!C645</f>
        <v>RESERVED</v>
      </c>
      <c r="D645" s="26" t="str">
        <f>'FR-16(7)(v)-1 Functional'!D645</f>
        <v>A357</v>
      </c>
      <c r="E645" s="14"/>
      <c r="F645" s="63">
        <f>'FR-16(7)(v)-14 TOTAL CLASS'!H645</f>
        <v>0</v>
      </c>
      <c r="G645" s="114">
        <f>'FR-16(7)(v)-3 PROD Demand'!H645+'FR-16(7)(v)-7 TRANS Demand'!H645+'FR-16(7)(v)-11 DIST Demand'!H645</f>
        <v>0</v>
      </c>
      <c r="H645" s="105">
        <f>'FR-16(7)(v)-4 PROD Energy'!H645+'FR-16(7)(v)-8 TRANS Energy'!H645+'FR-16(7)(v)-12 DIST Energy'!H645</f>
        <v>0</v>
      </c>
      <c r="I645" s="106">
        <f>'FR-16(7)(v)-5 PROD Cust'!H645+'FR-16(7)(v)-9 TRANS Cust'!H645+'FR-16(7)(v)-13 DIST Cust'!H645</f>
        <v>0</v>
      </c>
      <c r="J645" s="19">
        <f>SUM(G645:I645)</f>
        <v>0</v>
      </c>
      <c r="K645" s="19">
        <f>F645-J645</f>
        <v>0</v>
      </c>
    </row>
    <row r="646" spans="1:11">
      <c r="A646" s="17">
        <v>17</v>
      </c>
      <c r="C646" s="16" t="str">
        <f>'FR-16(7)(v)-1 Functional'!C646</f>
        <v>DIT ADJUSTMENT - S/L DEPRECIATION</v>
      </c>
      <c r="D646" s="26" t="str">
        <f>'FR-16(7)(v)-1 Functional'!D646</f>
        <v>DE49</v>
      </c>
      <c r="E646" s="14"/>
      <c r="F646" s="63">
        <f>'FR-16(7)(v)-14 TOTAL CLASS'!H646</f>
        <v>0</v>
      </c>
      <c r="G646" s="114">
        <f>'FR-16(7)(v)-3 PROD Demand'!H646+'FR-16(7)(v)-7 TRANS Demand'!H646+'FR-16(7)(v)-11 DIST Demand'!H646</f>
        <v>0</v>
      </c>
      <c r="H646" s="105">
        <f>'FR-16(7)(v)-4 PROD Energy'!H646+'FR-16(7)(v)-8 TRANS Energy'!H646+'FR-16(7)(v)-12 DIST Energy'!H646</f>
        <v>0</v>
      </c>
      <c r="I646" s="106">
        <f>'FR-16(7)(v)-5 PROD Cust'!H646+'FR-16(7)(v)-9 TRANS Cust'!H646+'FR-16(7)(v)-13 DIST Cust'!H646</f>
        <v>0</v>
      </c>
      <c r="J646" s="19">
        <f>SUM(G646:I646)</f>
        <v>0</v>
      </c>
      <c r="K646" s="19">
        <f>F646-J646</f>
        <v>0</v>
      </c>
    </row>
    <row r="647" spans="1:11">
      <c r="A647" s="17">
        <v>18</v>
      </c>
      <c r="C647" s="16" t="str">
        <f>'FR-16(7)(v)-1 Functional'!C647</f>
        <v>DIT ADJUSTMENT - ARAM</v>
      </c>
      <c r="D647" s="26" t="str">
        <f>'FR-16(7)(v)-1 Functional'!D647</f>
        <v>K201</v>
      </c>
      <c r="E647" s="14"/>
      <c r="F647" s="63">
        <f>'FR-16(7)(v)-14 TOTAL CLASS'!H647</f>
        <v>-9331</v>
      </c>
      <c r="G647" s="114">
        <f>'FR-16(7)(v)-3 PROD Demand'!H647+'FR-16(7)(v)-7 TRANS Demand'!H647+'FR-16(7)(v)-11 DIST Demand'!H647</f>
        <v>-9331</v>
      </c>
      <c r="H647" s="105">
        <f>'FR-16(7)(v)-4 PROD Energy'!H647+'FR-16(7)(v)-8 TRANS Energy'!H647+'FR-16(7)(v)-12 DIST Energy'!H647</f>
        <v>0</v>
      </c>
      <c r="I647" s="106">
        <f>'FR-16(7)(v)-5 PROD Cust'!H647+'FR-16(7)(v)-9 TRANS Cust'!H647+'FR-16(7)(v)-13 DIST Cust'!H647</f>
        <v>0</v>
      </c>
      <c r="J647" s="19">
        <f>SUM(G647:I647)</f>
        <v>-9331</v>
      </c>
      <c r="K647" s="19">
        <f>F647-J647</f>
        <v>0</v>
      </c>
    </row>
    <row r="648" spans="1:11">
      <c r="A648" s="17">
        <v>19</v>
      </c>
      <c r="C648" s="31" t="str">
        <f>'FR-16(7)(v)-1 Functional'!C648</f>
        <v>DIT ADJUSTMENT - AMORT OF EXCESS DEF TAXES</v>
      </c>
      <c r="D648" s="26" t="str">
        <f>'FR-16(7)(v)-1 Functional'!D648</f>
        <v>A357</v>
      </c>
      <c r="E648" s="14"/>
      <c r="F648" s="63">
        <f>'FR-16(7)(v)-14 TOTAL CLASS'!H648</f>
        <v>-268606</v>
      </c>
      <c r="G648" s="114">
        <f>'FR-16(7)(v)-3 PROD Demand'!H648+'FR-16(7)(v)-7 TRANS Demand'!H648+'FR-16(7)(v)-11 DIST Demand'!H648</f>
        <v>-87650</v>
      </c>
      <c r="H648" s="105">
        <f>'FR-16(7)(v)-4 PROD Energy'!H648+'FR-16(7)(v)-8 TRANS Energy'!H648+'FR-16(7)(v)-12 DIST Energy'!H648</f>
        <v>-158324</v>
      </c>
      <c r="I648" s="106">
        <f>'FR-16(7)(v)-5 PROD Cust'!H648+'FR-16(7)(v)-9 TRANS Cust'!H648+'FR-16(7)(v)-13 DIST Cust'!H648</f>
        <v>-22632</v>
      </c>
      <c r="J648" s="19">
        <f>SUM(G648:I648)</f>
        <v>-268606</v>
      </c>
      <c r="K648" s="19">
        <f>F648-J648</f>
        <v>0</v>
      </c>
    </row>
    <row r="649" spans="1:11">
      <c r="A649" s="17">
        <v>20</v>
      </c>
      <c r="C649" s="16" t="str">
        <f>'FR-16(7)(v)-1 Functional'!C649</f>
        <v xml:space="preserve">  TOTAL FED DEF IT (410 &amp; 411)</v>
      </c>
      <c r="D649" s="26"/>
      <c r="E649" s="14"/>
      <c r="F649" s="29">
        <f t="shared" ref="F649:K649" si="152">SUM(F644:F648)</f>
        <v>368343</v>
      </c>
      <c r="G649" s="115">
        <f t="shared" si="152"/>
        <v>29321</v>
      </c>
      <c r="H649" s="107">
        <f t="shared" si="152"/>
        <v>350074</v>
      </c>
      <c r="I649" s="108">
        <f t="shared" si="152"/>
        <v>-11052</v>
      </c>
      <c r="J649" s="29">
        <f t="shared" si="152"/>
        <v>368343</v>
      </c>
      <c r="K649" s="29">
        <f t="shared" si="152"/>
        <v>0</v>
      </c>
    </row>
    <row r="650" spans="1:11">
      <c r="A650" s="17">
        <v>21</v>
      </c>
      <c r="D650" s="26"/>
      <c r="E650" s="14"/>
      <c r="G650" s="113"/>
      <c r="H650" s="103"/>
      <c r="I650" s="104"/>
    </row>
    <row r="651" spans="1:11">
      <c r="A651" s="17">
        <v>22</v>
      </c>
      <c r="B651" s="16" t="s">
        <v>318</v>
      </c>
      <c r="D651" s="26"/>
      <c r="E651" s="14"/>
      <c r="G651" s="113"/>
      <c r="H651" s="103"/>
      <c r="I651" s="104"/>
    </row>
    <row r="652" spans="1:11">
      <c r="A652" s="17">
        <v>23</v>
      </c>
      <c r="C652" s="31" t="str">
        <f>'FR-16(7)(v)-1 Functional'!C652</f>
        <v>AMORTIZE ITC</v>
      </c>
      <c r="D652" s="26" t="str">
        <f>'FR-16(7)(v)-1 Functional'!D652</f>
        <v>NP29</v>
      </c>
      <c r="E652" s="14"/>
      <c r="F652" s="63">
        <f>'FR-16(7)(v)-14 TOTAL CLASS'!H652</f>
        <v>0</v>
      </c>
      <c r="G652" s="114">
        <f>'FR-16(7)(v)-3 PROD Demand'!H652+'FR-16(7)(v)-7 TRANS Demand'!H652+'FR-16(7)(v)-11 DIST Demand'!H652</f>
        <v>0</v>
      </c>
      <c r="H652" s="105">
        <f>'FR-16(7)(v)-4 PROD Energy'!H652+'FR-16(7)(v)-8 TRANS Energy'!H652+'FR-16(7)(v)-12 DIST Energy'!H652</f>
        <v>0</v>
      </c>
      <c r="I652" s="106">
        <f>'FR-16(7)(v)-5 PROD Cust'!H652+'FR-16(7)(v)-9 TRANS Cust'!H652+'FR-16(7)(v)-13 DIST Cust'!H652</f>
        <v>0</v>
      </c>
      <c r="J652" s="19">
        <f>SUM(G652:I652)</f>
        <v>0</v>
      </c>
      <c r="K652" s="19">
        <f>F652-J652</f>
        <v>0</v>
      </c>
    </row>
    <row r="653" spans="1:11">
      <c r="A653" s="17">
        <v>24</v>
      </c>
      <c r="C653" s="16" t="str">
        <f>'FR-16(7)(v)-1 Functional'!C653</f>
        <v xml:space="preserve">  TOTAL AMORTIZED ITC</v>
      </c>
      <c r="D653" s="26"/>
      <c r="E653" s="14"/>
      <c r="F653" s="29">
        <f t="shared" ref="F653:K653" si="153">SUM(F652:F652)</f>
        <v>0</v>
      </c>
      <c r="G653" s="115">
        <f t="shared" si="153"/>
        <v>0</v>
      </c>
      <c r="H653" s="107">
        <f t="shared" si="153"/>
        <v>0</v>
      </c>
      <c r="I653" s="108">
        <f t="shared" si="153"/>
        <v>0</v>
      </c>
      <c r="J653" s="29">
        <f t="shared" si="153"/>
        <v>0</v>
      </c>
      <c r="K653" s="29">
        <f t="shared" si="153"/>
        <v>0</v>
      </c>
    </row>
    <row r="654" spans="1:11">
      <c r="A654" s="17">
        <v>25</v>
      </c>
      <c r="D654" s="26"/>
      <c r="E654" s="14"/>
      <c r="F654" s="81"/>
      <c r="G654" s="131"/>
      <c r="H654" s="132"/>
      <c r="I654" s="133"/>
      <c r="J654" s="81"/>
      <c r="K654" s="81"/>
    </row>
    <row r="655" spans="1:11" ht="15.6">
      <c r="A655" s="17">
        <v>26</v>
      </c>
      <c r="B655" s="16" t="s">
        <v>728</v>
      </c>
      <c r="D655" s="181"/>
      <c r="E655" s="1"/>
      <c r="F655" s="81"/>
      <c r="G655" s="131"/>
      <c r="H655" s="132"/>
      <c r="I655" s="133"/>
      <c r="J655" s="81"/>
      <c r="K655" s="81"/>
    </row>
    <row r="656" spans="1:11">
      <c r="A656" s="17">
        <v>27</v>
      </c>
      <c r="C656" s="16" t="str">
        <f>'FR-16(7)(v)-1 Functional'!C656</f>
        <v>FUEL TAX CREDIT</v>
      </c>
      <c r="D656" s="26" t="str">
        <f>'FR-16(7)(v)-1 Functional'!D656</f>
        <v>K301</v>
      </c>
      <c r="F656" s="63">
        <f>'FR-16(7)(v)-14 TOTAL CLASS'!H656</f>
        <v>0</v>
      </c>
      <c r="G656" s="114">
        <f>'FR-16(7)(v)-3 PROD Demand'!H656+'FR-16(7)(v)-7 TRANS Demand'!H656+'FR-16(7)(v)-11 DIST Demand'!H656</f>
        <v>0</v>
      </c>
      <c r="H656" s="105">
        <f>'FR-16(7)(v)-4 PROD Energy'!H656+'FR-16(7)(v)-8 TRANS Energy'!H656+'FR-16(7)(v)-12 DIST Energy'!H656</f>
        <v>0</v>
      </c>
      <c r="I656" s="106">
        <f>'FR-16(7)(v)-5 PROD Cust'!H656+'FR-16(7)(v)-9 TRANS Cust'!H656+'FR-16(7)(v)-13 DIST Cust'!H656</f>
        <v>0</v>
      </c>
      <c r="J656" s="19">
        <f>SUM(G656:I656)</f>
        <v>0</v>
      </c>
      <c r="K656" s="19">
        <f>F656-J656</f>
        <v>0</v>
      </c>
    </row>
    <row r="657" spans="1:11">
      <c r="A657" s="17">
        <v>28</v>
      </c>
      <c r="C657" s="31" t="str">
        <f>'FR-16(7)(v)-1 Functional'!C657</f>
        <v>R&amp;D CREDIT - SECTION 41</v>
      </c>
      <c r="D657" s="26" t="str">
        <f>'FR-16(7)(v)-1 Functional'!D657</f>
        <v>A315</v>
      </c>
      <c r="F657" s="63">
        <f>'FR-16(7)(v)-14 TOTAL CLASS'!H657</f>
        <v>0</v>
      </c>
      <c r="G657" s="114">
        <f>'FR-16(7)(v)-3 PROD Demand'!H657+'FR-16(7)(v)-7 TRANS Demand'!H657+'FR-16(7)(v)-11 DIST Demand'!H657</f>
        <v>0</v>
      </c>
      <c r="H657" s="105">
        <f>'FR-16(7)(v)-4 PROD Energy'!H657+'FR-16(7)(v)-8 TRANS Energy'!H657+'FR-16(7)(v)-12 DIST Energy'!H657</f>
        <v>0</v>
      </c>
      <c r="I657" s="106">
        <f>'FR-16(7)(v)-5 PROD Cust'!H657+'FR-16(7)(v)-9 TRANS Cust'!H657+'FR-16(7)(v)-13 DIST Cust'!H657</f>
        <v>0</v>
      </c>
      <c r="J657" s="19">
        <f>SUM(G657:I657)</f>
        <v>0</v>
      </c>
      <c r="K657" s="19">
        <f>F657-J657</f>
        <v>0</v>
      </c>
    </row>
    <row r="658" spans="1:11" ht="15.6">
      <c r="A658" s="17">
        <v>29</v>
      </c>
      <c r="C658" s="16" t="str">
        <f>'FR-16(7)(v)-1 Functional'!C658</f>
        <v xml:space="preserve">  TOTAL OTHER FEDERAL TAX CREDITS</v>
      </c>
      <c r="D658" s="181"/>
      <c r="E658" s="1"/>
      <c r="F658" s="29">
        <f t="shared" ref="F658:K658" si="154">SUM(F656:F657)</f>
        <v>0</v>
      </c>
      <c r="G658" s="115">
        <f t="shared" si="154"/>
        <v>0</v>
      </c>
      <c r="H658" s="107">
        <f t="shared" si="154"/>
        <v>0</v>
      </c>
      <c r="I658" s="108">
        <f t="shared" si="154"/>
        <v>0</v>
      </c>
      <c r="J658" s="29">
        <f t="shared" si="154"/>
        <v>0</v>
      </c>
      <c r="K658" s="29">
        <f t="shared" si="154"/>
        <v>0</v>
      </c>
    </row>
    <row r="659" spans="1:11" ht="15.6">
      <c r="A659" s="17">
        <v>30</v>
      </c>
      <c r="B659"/>
      <c r="C659"/>
      <c r="D659" s="181"/>
      <c r="E659" s="1"/>
      <c r="F659" s="81"/>
      <c r="G659" s="131"/>
      <c r="H659" s="132"/>
      <c r="I659" s="133"/>
      <c r="J659" s="81"/>
      <c r="K659" s="81"/>
    </row>
    <row r="660" spans="1:11" ht="15.6">
      <c r="A660" s="17">
        <v>31</v>
      </c>
      <c r="B660" s="16" t="s">
        <v>38</v>
      </c>
      <c r="C660"/>
      <c r="D660" s="181"/>
      <c r="E660" s="1"/>
      <c r="F660" s="81"/>
      <c r="G660" s="131"/>
      <c r="H660" s="132"/>
      <c r="I660" s="133"/>
      <c r="J660" s="81"/>
      <c r="K660" s="81"/>
    </row>
    <row r="661" spans="1:11">
      <c r="A661" s="17">
        <v>32</v>
      </c>
      <c r="C661" s="16" t="str">
        <f>'FR-16(7)(v)-1 Functional'!C661</f>
        <v>TOTAL FED DEF IT (410 &amp; 411)</v>
      </c>
      <c r="D661" s="26"/>
      <c r="E661" s="14"/>
      <c r="F661" s="63">
        <f t="shared" ref="F661:K661" si="155">F649</f>
        <v>368343</v>
      </c>
      <c r="G661" s="114">
        <f t="shared" si="155"/>
        <v>29321</v>
      </c>
      <c r="H661" s="105">
        <f t="shared" si="155"/>
        <v>350074</v>
      </c>
      <c r="I661" s="106">
        <f t="shared" si="155"/>
        <v>-11052</v>
      </c>
      <c r="J661" s="19">
        <f t="shared" si="155"/>
        <v>368343</v>
      </c>
      <c r="K661" s="19">
        <f t="shared" si="155"/>
        <v>0</v>
      </c>
    </row>
    <row r="662" spans="1:11">
      <c r="A662" s="17">
        <v>33</v>
      </c>
      <c r="C662" s="31" t="str">
        <f>'FR-16(7)(v)-1 Functional'!C662</f>
        <v>TOTAL AMORTIZED ITC &amp; OTHER FEDERAL TAX CREDITS</v>
      </c>
      <c r="D662" s="26"/>
      <c r="E662" s="14"/>
      <c r="F662" s="63">
        <f t="shared" ref="F662:K662" si="156">-F653-F658</f>
        <v>0</v>
      </c>
      <c r="G662" s="114">
        <f t="shared" si="156"/>
        <v>0</v>
      </c>
      <c r="H662" s="105">
        <f t="shared" si="156"/>
        <v>0</v>
      </c>
      <c r="I662" s="106">
        <f t="shared" si="156"/>
        <v>0</v>
      </c>
      <c r="J662" s="19">
        <f t="shared" si="156"/>
        <v>0</v>
      </c>
      <c r="K662" s="19">
        <f t="shared" si="156"/>
        <v>0</v>
      </c>
    </row>
    <row r="663" spans="1:11">
      <c r="A663" s="17">
        <v>34</v>
      </c>
      <c r="C663" s="16" t="str">
        <f>'FR-16(7)(v)-1 Functional'!C663</f>
        <v xml:space="preserve">  TOTAL FEDERAL TAX ADJUSTMENTS</v>
      </c>
      <c r="D663" s="26"/>
      <c r="E663" s="14"/>
      <c r="F663" s="29">
        <f t="shared" ref="F663:K663" si="157">SUM(F661:F662)</f>
        <v>368343</v>
      </c>
      <c r="G663" s="115">
        <f t="shared" si="157"/>
        <v>29321</v>
      </c>
      <c r="H663" s="107">
        <f t="shared" si="157"/>
        <v>350074</v>
      </c>
      <c r="I663" s="108">
        <f t="shared" si="157"/>
        <v>-11052</v>
      </c>
      <c r="J663" s="29">
        <f t="shared" si="157"/>
        <v>368343</v>
      </c>
      <c r="K663" s="29">
        <f t="shared" si="157"/>
        <v>0</v>
      </c>
    </row>
    <row r="664" spans="1:11">
      <c r="A664" s="17">
        <v>35</v>
      </c>
      <c r="D664" s="26"/>
      <c r="E664" s="14"/>
      <c r="G664" s="113"/>
      <c r="H664" s="103"/>
      <c r="I664" s="104"/>
    </row>
    <row r="665" spans="1:11">
      <c r="A665" s="17">
        <v>36</v>
      </c>
      <c r="B665" s="16" t="s">
        <v>69</v>
      </c>
      <c r="D665" s="26"/>
      <c r="E665" s="14"/>
      <c r="G665" s="113"/>
      <c r="H665" s="103"/>
      <c r="I665" s="104"/>
    </row>
    <row r="666" spans="1:11">
      <c r="A666" s="17">
        <v>37</v>
      </c>
      <c r="C666" s="16" t="s">
        <v>41</v>
      </c>
      <c r="D666" s="26"/>
      <c r="E666" s="14"/>
      <c r="F666" s="19">
        <f>F433</f>
        <v>28556116</v>
      </c>
      <c r="G666" s="114">
        <f>G433</f>
        <v>26725620</v>
      </c>
      <c r="H666" s="105">
        <f>H433</f>
        <v>1092274</v>
      </c>
      <c r="I666" s="106">
        <f>I433</f>
        <v>738222</v>
      </c>
      <c r="J666" s="19">
        <f>J433</f>
        <v>28556116</v>
      </c>
      <c r="K666" s="19">
        <f>F666-J666</f>
        <v>0</v>
      </c>
    </row>
    <row r="667" spans="1:11">
      <c r="A667" s="17">
        <v>38</v>
      </c>
      <c r="C667" s="16" t="str">
        <f>'FR-16(7)(v)-1 Functional'!C667</f>
        <v>NET DEDUCTIONS AND ADDITIONS</v>
      </c>
      <c r="D667" s="26"/>
      <c r="E667" s="14"/>
      <c r="F667" s="19">
        <f>-F641</f>
        <v>-11579801</v>
      </c>
      <c r="G667" s="114">
        <f>-G641</f>
        <v>-10901822</v>
      </c>
      <c r="H667" s="105">
        <f>-H641</f>
        <v>-412160</v>
      </c>
      <c r="I667" s="106">
        <f>-I641</f>
        <v>-265819</v>
      </c>
      <c r="J667" s="19">
        <f>-J641</f>
        <v>-11579801</v>
      </c>
      <c r="K667" s="19">
        <f>F667-J667</f>
        <v>0</v>
      </c>
    </row>
    <row r="668" spans="1:11">
      <c r="A668" s="17">
        <v>39</v>
      </c>
      <c r="C668" s="16" t="str">
        <f>'FR-16(7)(v)-1 Functional'!C668</f>
        <v>TOTAL FEDERAL TAX ADJUSTMENTS</v>
      </c>
      <c r="D668" s="26"/>
      <c r="E668" s="14"/>
      <c r="F668" s="19">
        <f>F663</f>
        <v>368343</v>
      </c>
      <c r="G668" s="114">
        <f>G663</f>
        <v>29321</v>
      </c>
      <c r="H668" s="105">
        <f>H663</f>
        <v>350074</v>
      </c>
      <c r="I668" s="106">
        <f>I663</f>
        <v>-11052</v>
      </c>
      <c r="J668" s="19">
        <f>J663</f>
        <v>368343</v>
      </c>
      <c r="K668" s="19">
        <f>F668-J668</f>
        <v>0</v>
      </c>
    </row>
    <row r="669" spans="1:11">
      <c r="A669" s="17">
        <v>40</v>
      </c>
      <c r="C669" s="16" t="s">
        <v>727</v>
      </c>
      <c r="D669" s="26"/>
      <c r="E669" s="14"/>
      <c r="F669" s="19">
        <f>F707</f>
        <v>136310</v>
      </c>
      <c r="G669" s="114">
        <f>G707</f>
        <v>44480</v>
      </c>
      <c r="H669" s="105">
        <f>H707</f>
        <v>80345</v>
      </c>
      <c r="I669" s="106">
        <f>I707</f>
        <v>11485</v>
      </c>
      <c r="J669" s="19">
        <f>J707</f>
        <v>136310</v>
      </c>
      <c r="K669" s="19">
        <f>F669-J669</f>
        <v>0</v>
      </c>
    </row>
    <row r="670" spans="1:11">
      <c r="A670" s="17">
        <v>41</v>
      </c>
      <c r="C670" s="16" t="s">
        <v>2028</v>
      </c>
      <c r="D670" s="26"/>
      <c r="E670" s="14"/>
      <c r="F670" s="19">
        <f>F24</f>
        <v>0</v>
      </c>
      <c r="G670" s="114">
        <f>G24</f>
        <v>0</v>
      </c>
      <c r="H670" s="105">
        <f>H24</f>
        <v>0</v>
      </c>
      <c r="I670" s="106">
        <f>I24</f>
        <v>0</v>
      </c>
      <c r="J670" s="19">
        <f>J24</f>
        <v>0</v>
      </c>
      <c r="K670" s="19">
        <f>F670-J670</f>
        <v>0</v>
      </c>
    </row>
    <row r="671" spans="1:11">
      <c r="A671" s="17">
        <v>42</v>
      </c>
      <c r="C671" s="406" t="str">
        <f>'FR-16(7)(v)-1 Functional'!C671</f>
        <v xml:space="preserve">  BASE FOR FIT COMPUATION</v>
      </c>
      <c r="D671" s="26"/>
      <c r="E671" s="14"/>
      <c r="F671" s="29">
        <f t="shared" ref="F671:K671" si="158">SUM(F666:F670)</f>
        <v>17480968</v>
      </c>
      <c r="G671" s="115">
        <f t="shared" si="158"/>
        <v>15897599</v>
      </c>
      <c r="H671" s="107">
        <f t="shared" si="158"/>
        <v>1110533</v>
      </c>
      <c r="I671" s="108">
        <f t="shared" si="158"/>
        <v>472836</v>
      </c>
      <c r="J671" s="29">
        <f t="shared" si="158"/>
        <v>17480968</v>
      </c>
      <c r="K671" s="29">
        <f t="shared" si="158"/>
        <v>0</v>
      </c>
    </row>
    <row r="672" spans="1:11">
      <c r="A672" s="17">
        <v>43</v>
      </c>
      <c r="D672" s="26"/>
      <c r="E672" s="14"/>
      <c r="G672" s="113"/>
      <c r="H672" s="103"/>
      <c r="I672" s="104"/>
    </row>
    <row r="673" spans="1:11">
      <c r="A673" s="17">
        <v>44</v>
      </c>
      <c r="C673" s="16" t="str">
        <f>'FR-16(7)(v)-1 Functional'!C673</f>
        <v>FIT FACTOR K190/(1-K190)</v>
      </c>
      <c r="D673" s="26"/>
      <c r="E673" s="14"/>
      <c r="F673" s="30">
        <f>ROUND(FIT/(1-FIT),9)</f>
        <v>0.26582278500000001</v>
      </c>
      <c r="G673" s="128">
        <f>ROUND(FIT/(1-FIT),9)</f>
        <v>0.26582278500000001</v>
      </c>
      <c r="H673" s="129">
        <f>ROUND(FIT/(1-FIT),9)</f>
        <v>0.26582278500000001</v>
      </c>
      <c r="I673" s="130">
        <f>ROUND(FIT/(1-FIT),9)</f>
        <v>0.26582278500000001</v>
      </c>
      <c r="J673" s="30"/>
      <c r="K673" s="30">
        <f>ROUND(FIT/(1-FIT),9)</f>
        <v>0.26582278500000001</v>
      </c>
    </row>
    <row r="674" spans="1:11">
      <c r="A674" s="17">
        <v>45</v>
      </c>
      <c r="C674" s="16" t="str">
        <f>'FR-16(7)(v)-1 Functional'!C674</f>
        <v>PRELIM FED INCOME TAX</v>
      </c>
      <c r="D674" s="26"/>
      <c r="E674" s="14"/>
      <c r="F674" s="63">
        <f>'FR-16(7)(v)-14 TOTAL CLASS'!H674</f>
        <v>4646840</v>
      </c>
      <c r="G674" s="114">
        <f>F674-SUM(H674:I674)</f>
        <v>4225945</v>
      </c>
      <c r="H674" s="105">
        <f>'FR-16(7)(v)-4 PROD Energy'!H674+'FR-16(7)(v)-8 TRANS Energy'!H674+'FR-16(7)(v)-12 DIST Energy'!H674</f>
        <v>295205</v>
      </c>
      <c r="I674" s="106">
        <f>'FR-16(7)(v)-5 PROD Cust'!H674+'FR-16(7)(v)-9 TRANS Cust'!H674+'FR-16(7)(v)-13 DIST Cust'!H674</f>
        <v>125690</v>
      </c>
      <c r="J674" s="19">
        <f>SUM(G674:I674)</f>
        <v>4646840</v>
      </c>
      <c r="K674" s="19">
        <f>F674-J674</f>
        <v>0</v>
      </c>
    </row>
    <row r="675" spans="1:11">
      <c r="A675" s="17">
        <v>46</v>
      </c>
      <c r="C675" s="31" t="str">
        <f>'FR-16(7)(v)-1 Functional'!C675</f>
        <v>TOTAL FEDERAL TAX ADJUSTMENTS</v>
      </c>
      <c r="D675" s="26"/>
      <c r="E675" s="14"/>
      <c r="F675" s="19">
        <f>F663</f>
        <v>368343</v>
      </c>
      <c r="G675" s="114">
        <f>G663</f>
        <v>29321</v>
      </c>
      <c r="H675" s="105">
        <f>H663</f>
        <v>350074</v>
      </c>
      <c r="I675" s="106">
        <f>I663</f>
        <v>-11052</v>
      </c>
      <c r="J675" s="19">
        <f>J663</f>
        <v>368343</v>
      </c>
      <c r="K675" s="19">
        <f>F675-J675</f>
        <v>0</v>
      </c>
    </row>
    <row r="676" spans="1:11">
      <c r="A676" s="17">
        <v>47</v>
      </c>
      <c r="C676" s="16" t="str">
        <f>'FR-16(7)(v)-1 Functional'!C676</f>
        <v xml:space="preserve">  NET FED INCOME TAX ALLOWABLE</v>
      </c>
      <c r="D676" s="26"/>
      <c r="E676" s="14"/>
      <c r="F676" s="29">
        <f t="shared" ref="F676:K676" si="159">SUM(F674:F675)</f>
        <v>5015183</v>
      </c>
      <c r="G676" s="115">
        <f t="shared" si="159"/>
        <v>4255266</v>
      </c>
      <c r="H676" s="107">
        <f t="shared" si="159"/>
        <v>645279</v>
      </c>
      <c r="I676" s="108">
        <f t="shared" si="159"/>
        <v>114638</v>
      </c>
      <c r="J676" s="29">
        <f t="shared" si="159"/>
        <v>5015183</v>
      </c>
      <c r="K676" s="29">
        <f t="shared" si="159"/>
        <v>0</v>
      </c>
    </row>
    <row r="677" spans="1:11">
      <c r="A677" s="17">
        <v>48</v>
      </c>
      <c r="D677" s="26"/>
      <c r="E677" s="14"/>
      <c r="G677" s="113"/>
      <c r="H677" s="103"/>
      <c r="I677" s="104"/>
    </row>
    <row r="678" spans="1:11">
      <c r="A678" s="17">
        <v>49</v>
      </c>
      <c r="B678" s="16" t="s">
        <v>64</v>
      </c>
      <c r="D678" s="26"/>
      <c r="E678" s="14"/>
      <c r="G678" s="113"/>
      <c r="H678" s="103"/>
      <c r="I678" s="104"/>
    </row>
    <row r="679" spans="1:11">
      <c r="A679" s="17">
        <v>50</v>
      </c>
      <c r="B679" s="16" t="s">
        <v>70</v>
      </c>
      <c r="D679" s="26"/>
      <c r="E679" s="14"/>
      <c r="G679" s="113"/>
      <c r="H679" s="103"/>
      <c r="I679" s="104"/>
    </row>
    <row r="680" spans="1:11">
      <c r="A680" s="17">
        <v>51</v>
      </c>
      <c r="C680" s="16" t="str">
        <f>'FR-16(7)(v)-1 Functional'!C680</f>
        <v>PRELIM FEDERAL INCOME TAX</v>
      </c>
      <c r="D680" s="26"/>
      <c r="E680" s="14"/>
      <c r="F680" s="19">
        <f t="shared" ref="F680:K680" si="160">F674</f>
        <v>4646840</v>
      </c>
      <c r="G680" s="114">
        <f t="shared" si="160"/>
        <v>4225945</v>
      </c>
      <c r="H680" s="105">
        <f t="shared" si="160"/>
        <v>295205</v>
      </c>
      <c r="I680" s="106">
        <f t="shared" si="160"/>
        <v>125690</v>
      </c>
      <c r="J680" s="19">
        <f t="shared" si="160"/>
        <v>4646840</v>
      </c>
      <c r="K680" s="19">
        <f t="shared" si="160"/>
        <v>0</v>
      </c>
    </row>
    <row r="681" spans="1:11">
      <c r="A681" s="17">
        <v>53</v>
      </c>
      <c r="C681" s="406" t="str">
        <f>'FR-16(7)(v)-1 Functional'!C681</f>
        <v xml:space="preserve">  NET FED INCOME TAX PAYABLE</v>
      </c>
      <c r="D681" s="26"/>
      <c r="E681" s="14"/>
      <c r="F681" s="29">
        <f t="shared" ref="F681:K681" si="161">SUM(F680:F680)</f>
        <v>4646840</v>
      </c>
      <c r="G681" s="120">
        <f t="shared" si="161"/>
        <v>4225945</v>
      </c>
      <c r="H681" s="121">
        <f t="shared" si="161"/>
        <v>295205</v>
      </c>
      <c r="I681" s="122">
        <f t="shared" si="161"/>
        <v>125690</v>
      </c>
      <c r="J681" s="29">
        <f t="shared" si="161"/>
        <v>4646840</v>
      </c>
      <c r="K681" s="29">
        <f t="shared" si="161"/>
        <v>0</v>
      </c>
    </row>
    <row r="682" spans="1:11">
      <c r="A682" s="17"/>
      <c r="D682" s="26"/>
      <c r="E682" s="14"/>
    </row>
    <row r="683" spans="1:11">
      <c r="A683" s="25" t="str">
        <f>co_name</f>
        <v>DUKE ENERGY KENTUCKY, INC.</v>
      </c>
      <c r="B683" s="25"/>
      <c r="C683" s="14"/>
      <c r="D683" s="26"/>
      <c r="E683" s="14"/>
      <c r="F683" s="14"/>
      <c r="G683" s="14"/>
      <c r="H683" s="14"/>
      <c r="I683" s="14"/>
      <c r="J683" s="14" t="str">
        <f>J1</f>
        <v>FR-16(7)(v)-16</v>
      </c>
      <c r="K683" s="14"/>
    </row>
    <row r="684" spans="1:11">
      <c r="A684" s="25" t="str">
        <f>$A$2</f>
        <v>DISTR. SEC. CLASSIFIED - ELECTRIC COST OF SERVICE</v>
      </c>
      <c r="B684" s="25"/>
      <c r="C684" s="14"/>
      <c r="D684" s="26"/>
      <c r="E684" s="14"/>
      <c r="F684" s="14"/>
      <c r="G684" s="14"/>
      <c r="H684" s="14"/>
      <c r="I684" s="14"/>
      <c r="J684" s="14" t="str">
        <f>J2</f>
        <v>WITNESS RESPONSIBLE:</v>
      </c>
      <c r="K684" s="14"/>
    </row>
    <row r="685" spans="1:11">
      <c r="A685" s="25" t="str">
        <f>case_name</f>
        <v>CASE NO: 2024-00354</v>
      </c>
      <c r="B685" s="25"/>
      <c r="C685" s="14"/>
      <c r="D685" s="26"/>
      <c r="E685" s="14"/>
      <c r="F685" s="14"/>
      <c r="G685" s="14"/>
      <c r="H685" s="14"/>
      <c r="I685" s="14"/>
      <c r="J685" s="14" t="str">
        <f>Witness</f>
        <v>JAMES E. ZIOLKOWSKI</v>
      </c>
      <c r="K685" s="14"/>
    </row>
    <row r="686" spans="1:11">
      <c r="A686" s="25" t="str">
        <f>data_filing</f>
        <v>DATA: 12 MONTHS ACTUAL  &amp; 0 MONTHS ESTIMATED</v>
      </c>
      <c r="B686" s="25"/>
      <c r="C686" s="14"/>
      <c r="D686" s="26"/>
      <c r="E686" s="14"/>
      <c r="F686" s="14"/>
      <c r="G686" s="14"/>
      <c r="H686" s="14"/>
      <c r="I686" s="14"/>
      <c r="J686" s="14" t="str">
        <f>"PAGE "&amp;Pages2-2&amp;" OF "&amp;Pages2</f>
        <v>PAGE 13 OF 15</v>
      </c>
      <c r="K686" s="14"/>
    </row>
    <row r="687" spans="1:11">
      <c r="A687" s="25" t="str">
        <f>type</f>
        <v xml:space="preserve">TYPE OF FILING: "X" ORIGINAL   UPDATED    REVISED  </v>
      </c>
      <c r="B687" s="25"/>
      <c r="C687" s="14"/>
      <c r="D687" s="26"/>
      <c r="E687" s="14"/>
      <c r="F687" s="14"/>
      <c r="G687" s="14"/>
      <c r="H687" s="14"/>
      <c r="I687" s="14"/>
      <c r="J687" s="14"/>
      <c r="K687" s="14"/>
    </row>
    <row r="688" spans="1:11">
      <c r="B688" s="25"/>
      <c r="C688" s="14"/>
      <c r="D688" s="26"/>
      <c r="E688" s="14"/>
      <c r="F688" s="14"/>
      <c r="G688" s="14"/>
      <c r="H688" s="14"/>
      <c r="I688" s="14"/>
      <c r="J688" s="14"/>
      <c r="K688" s="14"/>
    </row>
    <row r="689" spans="1:11">
      <c r="B689" s="25"/>
      <c r="C689" s="14"/>
      <c r="D689" s="26"/>
      <c r="E689" s="14"/>
      <c r="F689" s="14"/>
      <c r="G689" s="14"/>
      <c r="H689" s="14"/>
      <c r="I689" s="14"/>
      <c r="J689" s="14"/>
      <c r="K689" s="14"/>
    </row>
    <row r="690" spans="1:11">
      <c r="A690" s="26" t="s">
        <v>476</v>
      </c>
      <c r="B690" s="248"/>
      <c r="C690" s="266"/>
      <c r="D690" s="266"/>
      <c r="E690" s="14"/>
      <c r="F690" s="26" t="s">
        <v>183</v>
      </c>
      <c r="G690" s="111" t="s">
        <v>500</v>
      </c>
      <c r="H690" s="99"/>
      <c r="I690" s="100"/>
      <c r="J690" s="26" t="s">
        <v>183</v>
      </c>
      <c r="K690" s="26" t="s">
        <v>280</v>
      </c>
    </row>
    <row r="691" spans="1:11">
      <c r="A691" s="28" t="s">
        <v>477</v>
      </c>
      <c r="B691" s="370" t="s">
        <v>702</v>
      </c>
      <c r="C691" s="371"/>
      <c r="D691" s="372" t="s">
        <v>703</v>
      </c>
      <c r="E691" s="27"/>
      <c r="F691" s="28" t="s">
        <v>232</v>
      </c>
      <c r="G691" s="112" t="str">
        <f>$G$9</f>
        <v>DEMAND</v>
      </c>
      <c r="H691" s="101" t="str">
        <f>$H$9</f>
        <v>ENERGY</v>
      </c>
      <c r="I691" s="102" t="str">
        <f>$I$9</f>
        <v>CUSTOMER</v>
      </c>
      <c r="J691" s="28" t="s">
        <v>279</v>
      </c>
      <c r="K691" s="28" t="s">
        <v>278</v>
      </c>
    </row>
    <row r="692" spans="1:11" ht="15">
      <c r="A692" s="361"/>
      <c r="B692" s="373"/>
      <c r="C692" s="374" t="s">
        <v>704</v>
      </c>
      <c r="D692" s="361"/>
      <c r="E692" s="14"/>
      <c r="G692" s="705">
        <f>$G$10</f>
        <v>3</v>
      </c>
      <c r="H692" s="219">
        <f>$H$10</f>
        <v>4</v>
      </c>
      <c r="I692" s="220">
        <f>$I$10</f>
        <v>5</v>
      </c>
    </row>
    <row r="693" spans="1:11">
      <c r="A693" s="235">
        <v>1</v>
      </c>
      <c r="B693" s="375" t="s">
        <v>705</v>
      </c>
      <c r="C693" s="248"/>
      <c r="D693" s="248"/>
      <c r="E693" s="14"/>
      <c r="F693" s="14"/>
      <c r="G693" s="706"/>
      <c r="H693" s="707"/>
      <c r="I693" s="708"/>
      <c r="J693" s="14"/>
      <c r="K693" s="14"/>
    </row>
    <row r="694" spans="1:11">
      <c r="A694" s="235">
        <v>2</v>
      </c>
      <c r="B694" s="379" t="s">
        <v>706</v>
      </c>
      <c r="C694" s="248"/>
      <c r="D694" s="26" t="str">
        <f>'FR-16(7)(v)-1 Functional'!D694</f>
        <v>NP29</v>
      </c>
      <c r="E694" s="14"/>
      <c r="F694" s="63">
        <f>'FR-16(7)(v)-14 TOTAL CLASS'!H694</f>
        <v>3247573</v>
      </c>
      <c r="G694" s="114">
        <f>'FR-16(7)(v)-3 PROD Demand'!H694+'FR-16(7)(v)-7 TRANS Demand'!H694+'FR-16(7)(v)-11 DIST Demand'!H694</f>
        <v>3108933</v>
      </c>
      <c r="H694" s="105">
        <f>'FR-16(7)(v)-4 PROD Energy'!H694+'FR-16(7)(v)-8 TRANS Energy'!H694+'FR-16(7)(v)-12 DIST Energy'!H694</f>
        <v>58485</v>
      </c>
      <c r="I694" s="106">
        <f>'FR-16(7)(v)-5 PROD Cust'!H694+'FR-16(7)(v)-9 TRANS Cust'!H694+'FR-16(7)(v)-13 DIST Cust'!H694</f>
        <v>80155</v>
      </c>
      <c r="J694" s="19">
        <f>SUM(G694:I694)</f>
        <v>3247573</v>
      </c>
      <c r="K694" s="19">
        <f>F694-J694</f>
        <v>0</v>
      </c>
    </row>
    <row r="695" spans="1:11">
      <c r="A695" s="235">
        <v>3</v>
      </c>
      <c r="B695" s="379" t="s">
        <v>554</v>
      </c>
      <c r="C695" s="381"/>
      <c r="D695" s="26" t="str">
        <f>'FR-16(7)(v)-1 Functional'!D695</f>
        <v>NP29</v>
      </c>
      <c r="E695" s="14"/>
      <c r="F695" s="63">
        <f>'FR-16(7)(v)-14 TOTAL CLASS'!H695</f>
        <v>0</v>
      </c>
      <c r="G695" s="114">
        <f>'FR-16(7)(v)-3 PROD Demand'!H695+'FR-16(7)(v)-7 TRANS Demand'!H695+'FR-16(7)(v)-11 DIST Demand'!H695</f>
        <v>0</v>
      </c>
      <c r="H695" s="105">
        <f>'FR-16(7)(v)-4 PROD Energy'!H695+'FR-16(7)(v)-8 TRANS Energy'!H695+'FR-16(7)(v)-12 DIST Energy'!H695</f>
        <v>0</v>
      </c>
      <c r="I695" s="106">
        <f>'FR-16(7)(v)-5 PROD Cust'!H695+'FR-16(7)(v)-9 TRANS Cust'!H695+'FR-16(7)(v)-13 DIST Cust'!H695</f>
        <v>0</v>
      </c>
      <c r="J695" s="76">
        <f>SUM(G695:I695)</f>
        <v>0</v>
      </c>
      <c r="K695" s="76">
        <f>F695-J695</f>
        <v>0</v>
      </c>
    </row>
    <row r="696" spans="1:11">
      <c r="A696" s="235">
        <v>4</v>
      </c>
      <c r="B696" s="382" t="s">
        <v>707</v>
      </c>
      <c r="C696" s="248"/>
      <c r="D696" s="383"/>
      <c r="E696" s="14"/>
      <c r="F696" s="407">
        <f t="shared" ref="F696:K696" si="162">SUM(F694:F695)</f>
        <v>3247573</v>
      </c>
      <c r="G696" s="722">
        <f t="shared" si="162"/>
        <v>3108933</v>
      </c>
      <c r="H696" s="723">
        <f t="shared" si="162"/>
        <v>58485</v>
      </c>
      <c r="I696" s="724">
        <f t="shared" si="162"/>
        <v>80155</v>
      </c>
      <c r="J696" s="19">
        <f t="shared" si="162"/>
        <v>3247573</v>
      </c>
      <c r="K696" s="19">
        <f t="shared" si="162"/>
        <v>0</v>
      </c>
    </row>
    <row r="697" spans="1:11" ht="15.6">
      <c r="A697" s="235">
        <v>5</v>
      </c>
      <c r="B697" s="361"/>
      <c r="C697" s="361"/>
      <c r="D697" s="384"/>
      <c r="E697" s="14"/>
      <c r="G697" s="113"/>
      <c r="H697" s="103"/>
      <c r="I697" s="104"/>
    </row>
    <row r="698" spans="1:11">
      <c r="A698" s="235">
        <v>6</v>
      </c>
      <c r="B698" s="385" t="s">
        <v>708</v>
      </c>
      <c r="C698" s="248"/>
      <c r="D698" s="383"/>
      <c r="E698" s="14"/>
      <c r="G698" s="113"/>
      <c r="H698" s="103"/>
      <c r="I698" s="104"/>
    </row>
    <row r="699" spans="1:11">
      <c r="A699" s="235">
        <v>7</v>
      </c>
      <c r="B699" s="375" t="s">
        <v>709</v>
      </c>
      <c r="C699" s="248"/>
      <c r="D699" s="383"/>
      <c r="E699" s="14"/>
      <c r="G699" s="113"/>
      <c r="H699" s="103"/>
      <c r="I699" s="104"/>
    </row>
    <row r="700" spans="1:11">
      <c r="A700" s="235">
        <v>8</v>
      </c>
      <c r="B700" s="386" t="s">
        <v>710</v>
      </c>
      <c r="C700" s="381"/>
      <c r="D700" s="26" t="str">
        <f>'FR-16(7)(v)-1 Functional'!D700</f>
        <v>A357</v>
      </c>
      <c r="E700" s="14"/>
      <c r="F700" s="63">
        <f>'FR-16(7)(v)-14 TOTAL CLASS'!H700</f>
        <v>136310</v>
      </c>
      <c r="G700" s="114">
        <f>'FR-16(7)(v)-3 PROD Demand'!H700+'FR-16(7)(v)-7 TRANS Demand'!H700+'FR-16(7)(v)-11 DIST Demand'!H700</f>
        <v>44480</v>
      </c>
      <c r="H700" s="105">
        <f>'FR-16(7)(v)-4 PROD Energy'!H700+'FR-16(7)(v)-8 TRANS Energy'!H700+'FR-16(7)(v)-12 DIST Energy'!H700</f>
        <v>80345</v>
      </c>
      <c r="I700" s="106">
        <f>'FR-16(7)(v)-5 PROD Cust'!H700+'FR-16(7)(v)-9 TRANS Cust'!H700+'FR-16(7)(v)-13 DIST Cust'!H700</f>
        <v>11485</v>
      </c>
      <c r="J700" s="76">
        <f>SUM(G700:I700)</f>
        <v>136310</v>
      </c>
      <c r="K700" s="76">
        <f>F700-J700</f>
        <v>0</v>
      </c>
    </row>
    <row r="701" spans="1:11">
      <c r="A701" s="235">
        <v>9</v>
      </c>
      <c r="B701" s="382" t="s">
        <v>711</v>
      </c>
      <c r="C701" s="248"/>
      <c r="D701" s="383"/>
      <c r="E701" s="14"/>
      <c r="F701" s="407">
        <f t="shared" ref="F701:K701" si="163">SUM(F700)</f>
        <v>136310</v>
      </c>
      <c r="G701" s="722">
        <f t="shared" si="163"/>
        <v>44480</v>
      </c>
      <c r="H701" s="723">
        <f t="shared" si="163"/>
        <v>80345</v>
      </c>
      <c r="I701" s="724">
        <f t="shared" si="163"/>
        <v>11485</v>
      </c>
      <c r="J701" s="19">
        <f t="shared" si="163"/>
        <v>136310</v>
      </c>
      <c r="K701" s="19">
        <f t="shared" si="163"/>
        <v>0</v>
      </c>
    </row>
    <row r="702" spans="1:11">
      <c r="A702" s="235">
        <v>10</v>
      </c>
      <c r="B702" s="248"/>
      <c r="C702" s="248"/>
      <c r="D702" s="383"/>
      <c r="E702" s="14"/>
      <c r="G702" s="113"/>
      <c r="H702" s="103"/>
      <c r="I702" s="104"/>
    </row>
    <row r="703" spans="1:11">
      <c r="A703" s="235">
        <v>11</v>
      </c>
      <c r="B703" s="373" t="s">
        <v>712</v>
      </c>
      <c r="C703" s="387"/>
      <c r="D703" s="388"/>
      <c r="E703" s="14"/>
      <c r="G703" s="113"/>
      <c r="H703" s="103"/>
      <c r="I703" s="104"/>
    </row>
    <row r="704" spans="1:11">
      <c r="A704" s="235">
        <v>12</v>
      </c>
      <c r="B704" s="379" t="s">
        <v>713</v>
      </c>
      <c r="C704" s="381"/>
      <c r="D704" s="26" t="str">
        <f>'FR-16(7)(v)-1 Functional'!D704</f>
        <v>NP29</v>
      </c>
      <c r="E704" s="1303"/>
      <c r="F704" s="63">
        <f>'FR-16(7)(v)-14 TOTAL CLASS'!H704</f>
        <v>-6710</v>
      </c>
      <c r="G704" s="114">
        <f>'FR-16(7)(v)-3 PROD Demand'!H704+'FR-16(7)(v)-7 TRANS Demand'!H704+'FR-16(7)(v)-11 DIST Demand'!H704</f>
        <v>-6423</v>
      </c>
      <c r="H704" s="105">
        <f>'FR-16(7)(v)-4 PROD Energy'!H704+'FR-16(7)(v)-8 TRANS Energy'!H704+'FR-16(7)(v)-12 DIST Energy'!H704</f>
        <v>-121</v>
      </c>
      <c r="I704" s="106">
        <f>'FR-16(7)(v)-5 PROD Cust'!H704+'FR-16(7)(v)-9 TRANS Cust'!H704+'FR-16(7)(v)-13 DIST Cust'!H704</f>
        <v>-166</v>
      </c>
      <c r="J704" s="76">
        <f>SUM(G704:I704)</f>
        <v>-6710</v>
      </c>
      <c r="K704" s="76">
        <f>F704-J704</f>
        <v>0</v>
      </c>
    </row>
    <row r="705" spans="1:11">
      <c r="A705" s="235">
        <v>13</v>
      </c>
      <c r="B705" s="382" t="s">
        <v>714</v>
      </c>
      <c r="C705" s="248"/>
      <c r="D705" s="235"/>
      <c r="E705" s="14"/>
      <c r="F705" s="407">
        <f t="shared" ref="F705:K705" si="164">SUM(F704)</f>
        <v>-6710</v>
      </c>
      <c r="G705" s="722">
        <f t="shared" si="164"/>
        <v>-6423</v>
      </c>
      <c r="H705" s="723">
        <f t="shared" si="164"/>
        <v>-121</v>
      </c>
      <c r="I705" s="724">
        <f t="shared" si="164"/>
        <v>-166</v>
      </c>
      <c r="J705" s="19">
        <f t="shared" si="164"/>
        <v>-6710</v>
      </c>
      <c r="K705" s="19">
        <f t="shared" si="164"/>
        <v>0</v>
      </c>
    </row>
    <row r="706" spans="1:11">
      <c r="A706" s="235">
        <v>14</v>
      </c>
      <c r="B706" s="248"/>
      <c r="C706" s="248"/>
      <c r="D706" s="235"/>
      <c r="E706" s="14"/>
      <c r="G706" s="113"/>
      <c r="H706" s="103"/>
      <c r="I706" s="104"/>
    </row>
    <row r="707" spans="1:11">
      <c r="A707" s="235">
        <v>15</v>
      </c>
      <c r="B707" s="248" t="s">
        <v>715</v>
      </c>
      <c r="C707" s="248"/>
      <c r="D707" s="235"/>
      <c r="E707" s="1303"/>
      <c r="F707" s="19">
        <f>F701</f>
        <v>136310</v>
      </c>
      <c r="G707" s="114">
        <f t="shared" ref="G707:J707" si="165">G701</f>
        <v>44480</v>
      </c>
      <c r="H707" s="105">
        <f t="shared" si="165"/>
        <v>80345</v>
      </c>
      <c r="I707" s="106">
        <f t="shared" si="165"/>
        <v>11485</v>
      </c>
      <c r="J707" s="19">
        <f t="shared" si="165"/>
        <v>136310</v>
      </c>
      <c r="K707" s="19">
        <f t="shared" ref="K707" si="166">K705+K701</f>
        <v>0</v>
      </c>
    </row>
    <row r="708" spans="1:11">
      <c r="A708" s="235">
        <v>16</v>
      </c>
      <c r="B708" s="248"/>
      <c r="C708" s="248"/>
      <c r="D708" s="235"/>
      <c r="E708" s="14"/>
      <c r="G708" s="113"/>
      <c r="H708" s="103"/>
      <c r="I708" s="104"/>
    </row>
    <row r="709" spans="1:11">
      <c r="A709" s="235">
        <v>17</v>
      </c>
      <c r="B709" s="389" t="s">
        <v>64</v>
      </c>
      <c r="C709" s="248"/>
      <c r="D709" s="235"/>
      <c r="E709" s="14"/>
      <c r="G709" s="113"/>
      <c r="H709" s="103"/>
      <c r="I709" s="104"/>
    </row>
    <row r="710" spans="1:11">
      <c r="A710" s="235">
        <v>18</v>
      </c>
      <c r="B710" s="375" t="s">
        <v>716</v>
      </c>
      <c r="C710" s="248"/>
      <c r="D710" s="235"/>
      <c r="E710" s="14"/>
      <c r="G710" s="113"/>
      <c r="H710" s="103"/>
      <c r="I710" s="104"/>
    </row>
    <row r="711" spans="1:11">
      <c r="A711" s="235">
        <v>19</v>
      </c>
      <c r="B711" s="248" t="s">
        <v>41</v>
      </c>
      <c r="C711" s="248"/>
      <c r="D711" s="235"/>
      <c r="E711" s="14"/>
      <c r="F711" s="19">
        <f>F433</f>
        <v>28556116</v>
      </c>
      <c r="G711" s="114">
        <f>G433</f>
        <v>26725620</v>
      </c>
      <c r="H711" s="105">
        <f>H433</f>
        <v>1092274</v>
      </c>
      <c r="I711" s="106">
        <f>I433</f>
        <v>738222</v>
      </c>
      <c r="J711" s="19">
        <f>J433</f>
        <v>28556116</v>
      </c>
      <c r="K711" s="19">
        <f t="shared" ref="K711:K716" si="167">F711-J711</f>
        <v>0</v>
      </c>
    </row>
    <row r="712" spans="1:11">
      <c r="A712" s="235">
        <v>20</v>
      </c>
      <c r="B712" s="248" t="s">
        <v>159</v>
      </c>
      <c r="C712" s="248"/>
      <c r="D712" s="235"/>
      <c r="E712" s="14"/>
      <c r="F712" s="19">
        <f>F676</f>
        <v>5015183</v>
      </c>
      <c r="G712" s="114">
        <f>G676</f>
        <v>4255266</v>
      </c>
      <c r="H712" s="105">
        <f>H676</f>
        <v>645279</v>
      </c>
      <c r="I712" s="106">
        <f>I676</f>
        <v>114638</v>
      </c>
      <c r="J712" s="19">
        <f>J676</f>
        <v>5015183</v>
      </c>
      <c r="K712" s="19">
        <f t="shared" si="167"/>
        <v>0</v>
      </c>
    </row>
    <row r="713" spans="1:11">
      <c r="A713" s="235">
        <v>21</v>
      </c>
      <c r="B713" s="248" t="s">
        <v>717</v>
      </c>
      <c r="C713" s="248"/>
      <c r="D713" s="235"/>
      <c r="E713" s="14"/>
      <c r="F713" s="19">
        <f>-F641</f>
        <v>-11579801</v>
      </c>
      <c r="G713" s="114">
        <f>-G641</f>
        <v>-10901822</v>
      </c>
      <c r="H713" s="105">
        <f>-H641</f>
        <v>-412160</v>
      </c>
      <c r="I713" s="106">
        <f>-I641</f>
        <v>-265819</v>
      </c>
      <c r="J713" s="19">
        <f>-J641</f>
        <v>-11579801</v>
      </c>
      <c r="K713" s="19">
        <f t="shared" si="167"/>
        <v>0</v>
      </c>
    </row>
    <row r="714" spans="1:11">
      <c r="A714" s="235">
        <v>22</v>
      </c>
      <c r="B714" s="248" t="s">
        <v>718</v>
      </c>
      <c r="C714" s="248"/>
      <c r="D714" s="235"/>
      <c r="E714" s="14"/>
      <c r="F714" s="19">
        <f>-F696</f>
        <v>-3247573</v>
      </c>
      <c r="G714" s="114">
        <f>-G696</f>
        <v>-3108933</v>
      </c>
      <c r="H714" s="105">
        <f>-H696</f>
        <v>-58485</v>
      </c>
      <c r="I714" s="106">
        <f>-I696</f>
        <v>-80155</v>
      </c>
      <c r="J714" s="19">
        <f>-J696</f>
        <v>-3247573</v>
      </c>
      <c r="K714" s="19">
        <f t="shared" si="167"/>
        <v>0</v>
      </c>
    </row>
    <row r="715" spans="1:11">
      <c r="A715" s="235">
        <v>23</v>
      </c>
      <c r="B715" s="16" t="s">
        <v>2028</v>
      </c>
      <c r="C715" s="248"/>
      <c r="D715" s="235"/>
      <c r="E715" s="14"/>
      <c r="F715" s="19">
        <f>F24</f>
        <v>0</v>
      </c>
      <c r="G715" s="114">
        <f>G24</f>
        <v>0</v>
      </c>
      <c r="H715" s="105">
        <f>H24</f>
        <v>0</v>
      </c>
      <c r="I715" s="106">
        <f>I24</f>
        <v>0</v>
      </c>
      <c r="J715" s="19">
        <f>J24</f>
        <v>0</v>
      </c>
      <c r="K715" s="19">
        <f t="shared" si="167"/>
        <v>0</v>
      </c>
    </row>
    <row r="716" spans="1:11">
      <c r="A716" s="235">
        <v>24</v>
      </c>
      <c r="B716" s="381" t="s">
        <v>719</v>
      </c>
      <c r="C716" s="381"/>
      <c r="D716" s="235"/>
      <c r="E716" s="1303"/>
      <c r="F716" s="76">
        <f>F701</f>
        <v>136310</v>
      </c>
      <c r="G716" s="116">
        <f t="shared" ref="G716:J716" si="168">G701</f>
        <v>44480</v>
      </c>
      <c r="H716" s="109">
        <f t="shared" si="168"/>
        <v>80345</v>
      </c>
      <c r="I716" s="110">
        <f t="shared" si="168"/>
        <v>11485</v>
      </c>
      <c r="J716" s="76">
        <f t="shared" si="168"/>
        <v>136310</v>
      </c>
      <c r="K716" s="19">
        <f t="shared" si="167"/>
        <v>0</v>
      </c>
    </row>
    <row r="717" spans="1:11">
      <c r="A717" s="235">
        <v>25</v>
      </c>
      <c r="B717" s="248" t="s">
        <v>720</v>
      </c>
      <c r="C717" s="248"/>
      <c r="D717" s="235"/>
      <c r="E717" s="14"/>
      <c r="F717" s="19">
        <f t="shared" ref="F717:K717" si="169">SUM(F711:F716)</f>
        <v>18880235</v>
      </c>
      <c r="G717" s="114">
        <f t="shared" si="169"/>
        <v>17014611</v>
      </c>
      <c r="H717" s="105">
        <f t="shared" si="169"/>
        <v>1347253</v>
      </c>
      <c r="I717" s="106">
        <f t="shared" si="169"/>
        <v>518371</v>
      </c>
      <c r="J717" s="19">
        <f t="shared" si="169"/>
        <v>18880235</v>
      </c>
      <c r="K717" s="199">
        <f t="shared" si="169"/>
        <v>0</v>
      </c>
    </row>
    <row r="718" spans="1:11">
      <c r="A718" s="235">
        <v>26</v>
      </c>
      <c r="B718" s="248"/>
      <c r="C718" s="248"/>
      <c r="D718" s="235"/>
      <c r="E718" s="14"/>
      <c r="G718" s="113"/>
      <c r="H718" s="103"/>
      <c r="I718" s="104"/>
    </row>
    <row r="719" spans="1:11">
      <c r="A719" s="235">
        <v>27</v>
      </c>
      <c r="B719" s="248" t="s">
        <v>721</v>
      </c>
      <c r="C719" s="248"/>
      <c r="D719" s="235"/>
      <c r="E719" s="14"/>
      <c r="F719" s="390">
        <f>ROUND(SIT/(1-SIT),8)</f>
        <v>5.2282660000000002E-2</v>
      </c>
      <c r="G719" s="709">
        <f>ROUND(SIT/(1-SIT),8)</f>
        <v>5.2282660000000002E-2</v>
      </c>
      <c r="H719" s="710">
        <f>ROUND(SIT/(1-SIT),8)</f>
        <v>5.2282660000000002E-2</v>
      </c>
      <c r="I719" s="711">
        <f>ROUND(SIT/(1-SIT),8)</f>
        <v>5.2282660000000002E-2</v>
      </c>
      <c r="J719" s="390"/>
      <c r="K719" s="390">
        <f>ROUND(SIT/(1-SIT),8)</f>
        <v>5.2282660000000002E-2</v>
      </c>
    </row>
    <row r="720" spans="1:11">
      <c r="A720" s="235">
        <v>28</v>
      </c>
      <c r="B720" s="248" t="s">
        <v>722</v>
      </c>
      <c r="C720" s="248"/>
      <c r="D720" s="235"/>
      <c r="E720" s="1303"/>
      <c r="F720" s="394">
        <f>ROUND(F717*F719,0)+F705</f>
        <v>980399</v>
      </c>
      <c r="G720" s="114">
        <f t="shared" ref="G720:I720" si="170">ROUND(G717*G719,0)+G705</f>
        <v>883146</v>
      </c>
      <c r="H720" s="713">
        <f t="shared" si="170"/>
        <v>70317</v>
      </c>
      <c r="I720" s="714">
        <f t="shared" si="170"/>
        <v>26936</v>
      </c>
      <c r="J720" s="19">
        <f>SUM(G720:I720)</f>
        <v>980399</v>
      </c>
      <c r="K720" s="19">
        <f>F720-J720</f>
        <v>0</v>
      </c>
    </row>
    <row r="721" spans="1:11">
      <c r="A721" s="235">
        <v>29</v>
      </c>
      <c r="B721" s="381" t="s">
        <v>723</v>
      </c>
      <c r="C721" s="381"/>
      <c r="D721" s="235"/>
      <c r="E721" s="1303"/>
      <c r="F721" s="394">
        <f>F701</f>
        <v>136310</v>
      </c>
      <c r="G721" s="712">
        <f t="shared" ref="G721:I721" si="171">G701</f>
        <v>44480</v>
      </c>
      <c r="H721" s="713">
        <f t="shared" si="171"/>
        <v>80345</v>
      </c>
      <c r="I721" s="714">
        <f t="shared" si="171"/>
        <v>11485</v>
      </c>
      <c r="J721" s="394">
        <f>J707</f>
        <v>136310</v>
      </c>
      <c r="K721" s="19">
        <f>F721-J721</f>
        <v>0</v>
      </c>
    </row>
    <row r="722" spans="1:11">
      <c r="A722" s="235">
        <v>30</v>
      </c>
      <c r="B722" s="248" t="s">
        <v>724</v>
      </c>
      <c r="C722" s="248"/>
      <c r="D722" s="235"/>
      <c r="E722" s="14"/>
      <c r="F722" s="398">
        <f t="shared" ref="F722:K722" si="172">F721+F720</f>
        <v>1116709</v>
      </c>
      <c r="G722" s="715">
        <f t="shared" si="172"/>
        <v>927626</v>
      </c>
      <c r="H722" s="716">
        <f t="shared" si="172"/>
        <v>150662</v>
      </c>
      <c r="I722" s="717">
        <f t="shared" si="172"/>
        <v>38421</v>
      </c>
      <c r="J722" s="398">
        <f t="shared" si="172"/>
        <v>1116709</v>
      </c>
      <c r="K722" s="398">
        <f t="shared" si="172"/>
        <v>0</v>
      </c>
    </row>
    <row r="723" spans="1:11">
      <c r="A723" s="235">
        <v>31</v>
      </c>
      <c r="B723" s="248"/>
      <c r="C723" s="248"/>
      <c r="D723" s="235"/>
      <c r="E723" s="14"/>
      <c r="G723" s="113"/>
      <c r="H723" s="103"/>
      <c r="I723" s="104"/>
    </row>
    <row r="724" spans="1:11">
      <c r="A724" s="235">
        <v>32</v>
      </c>
      <c r="B724" s="248" t="s">
        <v>725</v>
      </c>
      <c r="C724" s="248"/>
      <c r="D724" s="235"/>
      <c r="E724" s="14"/>
      <c r="G724" s="113"/>
      <c r="H724" s="103"/>
      <c r="I724" s="104"/>
    </row>
    <row r="725" spans="1:11">
      <c r="A725" s="235">
        <v>33</v>
      </c>
      <c r="B725" s="248" t="s">
        <v>722</v>
      </c>
      <c r="C725" s="248"/>
      <c r="D725" s="235"/>
      <c r="E725" s="14"/>
      <c r="F725" s="394">
        <f>F720</f>
        <v>980399</v>
      </c>
      <c r="G725" s="712">
        <f>G720</f>
        <v>883146</v>
      </c>
      <c r="H725" s="713">
        <f>H720</f>
        <v>70317</v>
      </c>
      <c r="I725" s="714">
        <f>I720</f>
        <v>26936</v>
      </c>
      <c r="J725" s="394">
        <f>J720</f>
        <v>980399</v>
      </c>
      <c r="K725" s="19">
        <f>F725-J725</f>
        <v>0</v>
      </c>
    </row>
    <row r="726" spans="1:11">
      <c r="A726" s="235">
        <v>34</v>
      </c>
      <c r="B726" s="381" t="s">
        <v>712</v>
      </c>
      <c r="C726" s="381"/>
      <c r="D726" s="235"/>
      <c r="E726" s="14"/>
      <c r="F726" s="394">
        <f>F705</f>
        <v>-6710</v>
      </c>
      <c r="G726" s="712">
        <f>G705</f>
        <v>-6423</v>
      </c>
      <c r="H726" s="713">
        <f>H705</f>
        <v>-121</v>
      </c>
      <c r="I726" s="714">
        <f>I705</f>
        <v>-166</v>
      </c>
      <c r="J726" s="394">
        <f>J705</f>
        <v>-6710</v>
      </c>
      <c r="K726" s="19">
        <f>F726-J726</f>
        <v>0</v>
      </c>
    </row>
    <row r="727" spans="1:11">
      <c r="A727" s="235">
        <v>35</v>
      </c>
      <c r="B727" s="248" t="s">
        <v>726</v>
      </c>
      <c r="C727" s="248"/>
      <c r="D727" s="235"/>
      <c r="E727" s="14"/>
      <c r="F727" s="398">
        <f t="shared" ref="F727:K727" si="173">F725+F726</f>
        <v>973689</v>
      </c>
      <c r="G727" s="715">
        <f t="shared" si="173"/>
        <v>876723</v>
      </c>
      <c r="H727" s="716">
        <f t="shared" si="173"/>
        <v>70196</v>
      </c>
      <c r="I727" s="717">
        <f t="shared" si="173"/>
        <v>26770</v>
      </c>
      <c r="J727" s="398">
        <f t="shared" si="173"/>
        <v>973689</v>
      </c>
      <c r="K727" s="398">
        <f t="shared" si="173"/>
        <v>0</v>
      </c>
    </row>
    <row r="728" spans="1:11">
      <c r="A728" s="235">
        <v>36</v>
      </c>
      <c r="B728" s="248"/>
      <c r="C728" s="248"/>
      <c r="D728" s="248"/>
      <c r="E728" s="14"/>
      <c r="F728" s="394"/>
      <c r="G728" s="712"/>
      <c r="H728" s="713"/>
      <c r="I728" s="714"/>
      <c r="J728" s="394"/>
      <c r="K728" s="394"/>
    </row>
    <row r="729" spans="1:11">
      <c r="A729" s="235">
        <v>37</v>
      </c>
      <c r="B729" s="248" t="s">
        <v>71</v>
      </c>
      <c r="C729" s="248"/>
      <c r="D729" s="248"/>
      <c r="E729" s="14"/>
      <c r="F729" s="402">
        <f t="shared" ref="F729:K729" si="174">(SIT*(1-FIT))+((1-SIT)*(1-FIT)*RevTax)+FIT</f>
        <v>0.24925115</v>
      </c>
      <c r="G729" s="718">
        <f t="shared" si="174"/>
        <v>0.24925115</v>
      </c>
      <c r="H729" s="719">
        <f t="shared" si="174"/>
        <v>0.24925115</v>
      </c>
      <c r="I729" s="720">
        <f t="shared" si="174"/>
        <v>0.24925115</v>
      </c>
      <c r="J729" s="402">
        <f t="shared" si="174"/>
        <v>0.24925115</v>
      </c>
      <c r="K729" s="402">
        <f t="shared" si="174"/>
        <v>0.24925115</v>
      </c>
    </row>
    <row r="730" spans="1:11">
      <c r="B730" s="25"/>
      <c r="C730" s="14"/>
      <c r="D730" s="26"/>
      <c r="E730" s="14"/>
      <c r="F730" s="14"/>
      <c r="G730" s="14"/>
      <c r="H730" s="14"/>
      <c r="I730" s="14"/>
      <c r="J730" s="14"/>
      <c r="K730" s="14"/>
    </row>
    <row r="731" spans="1:11">
      <c r="A731" s="25" t="str">
        <f>co_name</f>
        <v>DUKE ENERGY KENTUCKY, INC.</v>
      </c>
      <c r="C731" s="14"/>
      <c r="D731" s="26"/>
      <c r="E731" s="14"/>
      <c r="F731" s="14"/>
      <c r="G731" s="14"/>
      <c r="H731" s="14"/>
      <c r="I731" s="14"/>
      <c r="J731" s="14" t="str">
        <f>J1</f>
        <v>FR-16(7)(v)-16</v>
      </c>
      <c r="K731" s="14"/>
    </row>
    <row r="732" spans="1:11">
      <c r="A732" s="25" t="str">
        <f>$A$2</f>
        <v>DISTR. SEC. CLASSIFIED - ELECTRIC COST OF SERVICE</v>
      </c>
      <c r="C732" s="14"/>
      <c r="D732" s="26"/>
      <c r="E732" s="14"/>
      <c r="F732" s="14"/>
      <c r="G732" s="14"/>
      <c r="H732" s="14"/>
      <c r="I732" s="14"/>
      <c r="J732" s="14" t="str">
        <f>J2</f>
        <v>WITNESS RESPONSIBLE:</v>
      </c>
      <c r="K732" s="14"/>
    </row>
    <row r="733" spans="1:11">
      <c r="A733" s="25" t="str">
        <f>case_name</f>
        <v>CASE NO: 2024-00354</v>
      </c>
      <c r="C733" s="14"/>
      <c r="D733" s="26"/>
      <c r="E733" s="14"/>
      <c r="F733" s="14"/>
      <c r="G733" s="14"/>
      <c r="H733" s="14"/>
      <c r="I733" s="14"/>
      <c r="J733" s="14" t="str">
        <f>Witness</f>
        <v>JAMES E. ZIOLKOWSKI</v>
      </c>
      <c r="K733" s="14"/>
    </row>
    <row r="734" spans="1:11">
      <c r="A734" s="25" t="str">
        <f>data_filing</f>
        <v>DATA: 12 MONTHS ACTUAL  &amp; 0 MONTHS ESTIMATED</v>
      </c>
      <c r="C734" s="14"/>
      <c r="D734" s="26"/>
      <c r="E734" s="14"/>
      <c r="F734" s="14"/>
      <c r="G734" s="14"/>
      <c r="H734" s="14"/>
      <c r="I734" s="14"/>
      <c r="J734" s="14" t="str">
        <f>"PAGE "&amp;Pages2-1&amp;" OF "&amp;Pages2</f>
        <v>PAGE 14 OF 15</v>
      </c>
      <c r="K734" s="14"/>
    </row>
    <row r="735" spans="1:11">
      <c r="A735" s="25" t="str">
        <f>type</f>
        <v xml:space="preserve">TYPE OF FILING: "X" ORIGINAL   UPDATED    REVISED  </v>
      </c>
      <c r="C735" s="14"/>
      <c r="D735" s="26"/>
      <c r="E735" s="14"/>
      <c r="F735" s="14"/>
      <c r="G735" s="14"/>
      <c r="H735" s="14"/>
      <c r="I735" s="14"/>
      <c r="J735" s="14"/>
      <c r="K735" s="14"/>
    </row>
    <row r="736" spans="1:11">
      <c r="B736" s="25"/>
      <c r="C736" s="14"/>
      <c r="D736" s="26"/>
      <c r="E736" s="14"/>
      <c r="F736" s="14"/>
      <c r="G736" s="14"/>
      <c r="H736" s="14"/>
      <c r="I736" s="14"/>
      <c r="J736" s="14"/>
      <c r="K736" s="14"/>
    </row>
    <row r="737" spans="1:11">
      <c r="B737" s="25"/>
      <c r="C737" s="14"/>
      <c r="D737" s="26"/>
      <c r="E737" s="14"/>
      <c r="F737" s="14"/>
      <c r="G737" s="14"/>
      <c r="H737" s="14"/>
      <c r="I737" s="14"/>
      <c r="J737" s="14"/>
      <c r="K737" s="14"/>
    </row>
    <row r="738" spans="1:11">
      <c r="A738" s="26" t="s">
        <v>476</v>
      </c>
      <c r="B738" s="14"/>
      <c r="C738" s="14"/>
      <c r="D738" s="26"/>
      <c r="E738" s="14"/>
      <c r="F738" s="26" t="s">
        <v>183</v>
      </c>
      <c r="G738" s="111" t="s">
        <v>500</v>
      </c>
      <c r="H738" s="99"/>
      <c r="I738" s="100"/>
      <c r="J738" s="26" t="s">
        <v>183</v>
      </c>
      <c r="K738" s="26" t="s">
        <v>280</v>
      </c>
    </row>
    <row r="739" spans="1:11">
      <c r="A739" s="28" t="s">
        <v>477</v>
      </c>
      <c r="B739" s="27" t="s">
        <v>72</v>
      </c>
      <c r="C739" s="27"/>
      <c r="D739" s="28" t="s">
        <v>275</v>
      </c>
      <c r="E739" s="27"/>
      <c r="F739" s="28" t="str">
        <f>$F$9</f>
        <v>DISTR. SEC.</v>
      </c>
      <c r="G739" s="112" t="str">
        <f t="shared" ref="G739:I740" si="175">G9</f>
        <v>DEMAND</v>
      </c>
      <c r="H739" s="101" t="str">
        <f t="shared" si="175"/>
        <v>ENERGY</v>
      </c>
      <c r="I739" s="102" t="str">
        <f t="shared" si="175"/>
        <v>CUSTOMER</v>
      </c>
      <c r="J739" s="28" t="s">
        <v>279</v>
      </c>
      <c r="K739" s="28" t="s">
        <v>278</v>
      </c>
    </row>
    <row r="740" spans="1:11">
      <c r="C740" s="137" t="s">
        <v>290</v>
      </c>
      <c r="D740" s="26"/>
      <c r="E740" s="14"/>
      <c r="G740" s="211">
        <f t="shared" si="175"/>
        <v>3</v>
      </c>
      <c r="H740" s="212">
        <f t="shared" si="175"/>
        <v>4</v>
      </c>
      <c r="I740" s="213">
        <f t="shared" si="175"/>
        <v>5</v>
      </c>
    </row>
    <row r="741" spans="1:11">
      <c r="A741" s="17">
        <v>1</v>
      </c>
      <c r="B741" s="16" t="s">
        <v>73</v>
      </c>
      <c r="D741" s="26"/>
      <c r="E741" s="14"/>
      <c r="G741" s="113"/>
      <c r="H741" s="103"/>
      <c r="I741" s="104"/>
    </row>
    <row r="742" spans="1:11">
      <c r="A742" s="17">
        <v>2</v>
      </c>
      <c r="C742" s="16" t="str">
        <f>'FR-16(7)(v)-1 Functional'!C742</f>
        <v>MISC SERVICE REVENUE</v>
      </c>
      <c r="D742" s="26" t="str">
        <f>'FR-16(7)(v)-1 Functional'!D742</f>
        <v>D249</v>
      </c>
      <c r="E742" s="14"/>
      <c r="F742" s="63">
        <f>'FR-16(7)(v)-14 TOTAL CLASS'!H742</f>
        <v>352835</v>
      </c>
      <c r="G742" s="114">
        <f>'FR-16(7)(v)-3 PROD Demand'!H742+'FR-16(7)(v)-7 TRANS Demand'!H742+'FR-16(7)(v)-11 DIST Demand'!H742</f>
        <v>332994</v>
      </c>
      <c r="H742" s="105">
        <f>'FR-16(7)(v)-4 PROD Energy'!H742+'FR-16(7)(v)-8 TRANS Energy'!H742+'FR-16(7)(v)-12 DIST Energy'!H742</f>
        <v>0</v>
      </c>
      <c r="I742" s="106">
        <f>'FR-16(7)(v)-5 PROD Cust'!H742+'FR-16(7)(v)-9 TRANS Cust'!H742+'FR-16(7)(v)-13 DIST Cust'!H742</f>
        <v>19841</v>
      </c>
      <c r="J742" s="19">
        <f t="shared" ref="J742:J749" si="176">SUM(G742:I742)</f>
        <v>352835</v>
      </c>
      <c r="K742" s="19">
        <f>F742-J742</f>
        <v>0</v>
      </c>
    </row>
    <row r="743" spans="1:11">
      <c r="A743" s="17">
        <v>3</v>
      </c>
      <c r="C743" s="16" t="str">
        <f>'FR-16(7)(v)-1 Functional'!C743</f>
        <v>RECONNECTION CHARGES</v>
      </c>
      <c r="D743" s="26" t="str">
        <f>'FR-16(7)(v)-1 Functional'!D743</f>
        <v>K405</v>
      </c>
      <c r="E743" s="14"/>
      <c r="F743" s="63">
        <f>'FR-16(7)(v)-14 TOTAL CLASS'!H743</f>
        <v>4415</v>
      </c>
      <c r="G743" s="114">
        <f>'FR-16(7)(v)-3 PROD Demand'!H743+'FR-16(7)(v)-7 TRANS Demand'!H743+'FR-16(7)(v)-11 DIST Demand'!H743</f>
        <v>0</v>
      </c>
      <c r="H743" s="105">
        <f>'FR-16(7)(v)-4 PROD Energy'!H743+'FR-16(7)(v)-8 TRANS Energy'!H743+'FR-16(7)(v)-12 DIST Energy'!H743</f>
        <v>0</v>
      </c>
      <c r="I743" s="106">
        <f>'FR-16(7)(v)-5 PROD Cust'!H743+'FR-16(7)(v)-9 TRANS Cust'!H743+'FR-16(7)(v)-13 DIST Cust'!H743</f>
        <v>4415</v>
      </c>
      <c r="J743" s="19">
        <f t="shared" si="176"/>
        <v>4415</v>
      </c>
      <c r="K743" s="19">
        <f t="shared" ref="K743:K749" si="177">F743-J743</f>
        <v>0</v>
      </c>
    </row>
    <row r="744" spans="1:11">
      <c r="A744" s="17">
        <v>4</v>
      </c>
      <c r="C744" s="16" t="str">
        <f>'FR-16(7)(v)-1 Functional'!C744</f>
        <v>POLE &amp; LINE ATTACHMENTS</v>
      </c>
      <c r="D744" s="26" t="str">
        <f>'FR-16(7)(v)-1 Functional'!D744</f>
        <v>D249</v>
      </c>
      <c r="E744" s="14"/>
      <c r="F744" s="63">
        <f>'FR-16(7)(v)-14 TOTAL CLASS'!H744</f>
        <v>190748</v>
      </c>
      <c r="G744" s="114">
        <f>'FR-16(7)(v)-3 PROD Demand'!H744+'FR-16(7)(v)-7 TRANS Demand'!H744+'FR-16(7)(v)-11 DIST Demand'!H744</f>
        <v>180022</v>
      </c>
      <c r="H744" s="105">
        <f>'FR-16(7)(v)-4 PROD Energy'!H744+'FR-16(7)(v)-8 TRANS Energy'!H744+'FR-16(7)(v)-12 DIST Energy'!H744</f>
        <v>0</v>
      </c>
      <c r="I744" s="106">
        <f>'FR-16(7)(v)-5 PROD Cust'!H744+'FR-16(7)(v)-9 TRANS Cust'!H744+'FR-16(7)(v)-13 DIST Cust'!H744</f>
        <v>10726</v>
      </c>
      <c r="J744" s="19">
        <f t="shared" si="176"/>
        <v>190748</v>
      </c>
      <c r="K744" s="19">
        <f t="shared" si="177"/>
        <v>0</v>
      </c>
    </row>
    <row r="745" spans="1:11">
      <c r="A745" s="17">
        <v>5</v>
      </c>
      <c r="C745" s="16" t="str">
        <f>'FR-16(7)(v)-1 Functional'!C745</f>
        <v>RENTS</v>
      </c>
      <c r="D745" s="26" t="str">
        <f>'FR-16(7)(v)-1 Functional'!D745</f>
        <v>D249</v>
      </c>
      <c r="E745" s="14"/>
      <c r="F745" s="63">
        <f>'FR-16(7)(v)-14 TOTAL CLASS'!H745</f>
        <v>354247</v>
      </c>
      <c r="G745" s="114">
        <f>'FR-16(7)(v)-3 PROD Demand'!H745+'FR-16(7)(v)-7 TRANS Demand'!H745+'FR-16(7)(v)-11 DIST Demand'!H745</f>
        <v>334327</v>
      </c>
      <c r="H745" s="105">
        <f>'FR-16(7)(v)-4 PROD Energy'!H745+'FR-16(7)(v)-8 TRANS Energy'!H745+'FR-16(7)(v)-12 DIST Energy'!H745</f>
        <v>0</v>
      </c>
      <c r="I745" s="106">
        <f>'FR-16(7)(v)-5 PROD Cust'!H745+'FR-16(7)(v)-9 TRANS Cust'!H745+'FR-16(7)(v)-13 DIST Cust'!H745</f>
        <v>19920</v>
      </c>
      <c r="J745" s="19">
        <f t="shared" si="176"/>
        <v>354247</v>
      </c>
      <c r="K745" s="19">
        <f t="shared" si="177"/>
        <v>0</v>
      </c>
    </row>
    <row r="746" spans="1:11">
      <c r="A746" s="17">
        <v>6</v>
      </c>
      <c r="C746" s="16" t="str">
        <f>'FR-16(7)(v)-1 Functional'!C746</f>
        <v>TRANSMISSION CHARGE PTP</v>
      </c>
      <c r="D746" s="26" t="str">
        <f>'FR-16(7)(v)-1 Functional'!D746</f>
        <v>T229</v>
      </c>
      <c r="E746" s="14"/>
      <c r="F746" s="63">
        <f>'FR-16(7)(v)-14 TOTAL CLASS'!H746</f>
        <v>0</v>
      </c>
      <c r="G746" s="114">
        <f>'FR-16(7)(v)-3 PROD Demand'!H746+'FR-16(7)(v)-7 TRANS Demand'!H746+'FR-16(7)(v)-11 DIST Demand'!H746</f>
        <v>0</v>
      </c>
      <c r="H746" s="105">
        <f>'FR-16(7)(v)-4 PROD Energy'!H746+'FR-16(7)(v)-8 TRANS Energy'!H746+'FR-16(7)(v)-12 DIST Energy'!H746</f>
        <v>0</v>
      </c>
      <c r="I746" s="106">
        <f>'FR-16(7)(v)-5 PROD Cust'!H746+'FR-16(7)(v)-9 TRANS Cust'!H746+'FR-16(7)(v)-13 DIST Cust'!H746</f>
        <v>0</v>
      </c>
      <c r="J746" s="19">
        <f t="shared" si="176"/>
        <v>0</v>
      </c>
      <c r="K746" s="19">
        <f>F746-J746</f>
        <v>0</v>
      </c>
    </row>
    <row r="747" spans="1:11">
      <c r="A747" s="17">
        <v>7</v>
      </c>
      <c r="C747" s="16" t="str">
        <f>'FR-16(7)(v)-1 Functional'!C747</f>
        <v>PJM REACTIVE REVENUE</v>
      </c>
      <c r="D747" s="26" t="str">
        <f>'FR-16(7)(v)-1 Functional'!D747</f>
        <v>K401</v>
      </c>
      <c r="E747" s="14"/>
      <c r="F747" s="63">
        <f>'FR-16(7)(v)-14 TOTAL CLASS'!H747</f>
        <v>0</v>
      </c>
      <c r="G747" s="114">
        <f>'FR-16(7)(v)-3 PROD Demand'!H747+'FR-16(7)(v)-7 TRANS Demand'!H747+'FR-16(7)(v)-11 DIST Demand'!H747</f>
        <v>0</v>
      </c>
      <c r="H747" s="105">
        <f>'FR-16(7)(v)-4 PROD Energy'!H747+'FR-16(7)(v)-8 TRANS Energy'!H747+'FR-16(7)(v)-12 DIST Energy'!H747</f>
        <v>0</v>
      </c>
      <c r="I747" s="106">
        <f>'FR-16(7)(v)-5 PROD Cust'!H747+'FR-16(7)(v)-9 TRANS Cust'!H747+'FR-16(7)(v)-13 DIST Cust'!H747</f>
        <v>0</v>
      </c>
      <c r="J747" s="19">
        <f t="shared" si="176"/>
        <v>0</v>
      </c>
      <c r="K747" s="19">
        <f>F747-J747</f>
        <v>0</v>
      </c>
    </row>
    <row r="748" spans="1:11">
      <c r="A748" s="17">
        <v>8</v>
      </c>
      <c r="C748" s="16" t="str">
        <f>'FR-16(7)(v)-1 Functional'!C748</f>
        <v>OTHER TRANSMISSION REVENUES</v>
      </c>
      <c r="D748" s="26" t="str">
        <f>'FR-16(7)(v)-1 Functional'!D748</f>
        <v>T229</v>
      </c>
      <c r="E748" s="14"/>
      <c r="F748" s="63">
        <f>'FR-16(7)(v)-14 TOTAL CLASS'!H748</f>
        <v>0</v>
      </c>
      <c r="G748" s="114">
        <f>'FR-16(7)(v)-3 PROD Demand'!H748+'FR-16(7)(v)-7 TRANS Demand'!H748+'FR-16(7)(v)-11 DIST Demand'!H748</f>
        <v>0</v>
      </c>
      <c r="H748" s="105">
        <f>'FR-16(7)(v)-4 PROD Energy'!H748+'FR-16(7)(v)-8 TRANS Energy'!H748+'FR-16(7)(v)-12 DIST Energy'!H748</f>
        <v>0</v>
      </c>
      <c r="I748" s="106">
        <f>'FR-16(7)(v)-5 PROD Cust'!H748+'FR-16(7)(v)-9 TRANS Cust'!H748+'FR-16(7)(v)-13 DIST Cust'!H748</f>
        <v>0</v>
      </c>
      <c r="J748" s="19">
        <f t="shared" si="176"/>
        <v>0</v>
      </c>
      <c r="K748" s="19">
        <f>F748-J748</f>
        <v>0</v>
      </c>
    </row>
    <row r="749" spans="1:11">
      <c r="A749" s="17">
        <v>9</v>
      </c>
      <c r="C749" s="31" t="str">
        <f>'FR-16(7)(v)-1 Functional'!C749</f>
        <v>BAD CHECK CHARGES</v>
      </c>
      <c r="D749" s="26" t="str">
        <f>'FR-16(7)(v)-1 Functional'!D749</f>
        <v>K405</v>
      </c>
      <c r="E749" s="14"/>
      <c r="F749" s="63">
        <f>'FR-16(7)(v)-14 TOTAL CLASS'!H749</f>
        <v>4424</v>
      </c>
      <c r="G749" s="114">
        <f>'FR-16(7)(v)-3 PROD Demand'!H749+'FR-16(7)(v)-7 TRANS Demand'!H749+'FR-16(7)(v)-11 DIST Demand'!H749</f>
        <v>0</v>
      </c>
      <c r="H749" s="105">
        <f>'FR-16(7)(v)-4 PROD Energy'!H749+'FR-16(7)(v)-8 TRANS Energy'!H749+'FR-16(7)(v)-12 DIST Energy'!H749</f>
        <v>0</v>
      </c>
      <c r="I749" s="106">
        <f>'FR-16(7)(v)-5 PROD Cust'!H749+'FR-16(7)(v)-9 TRANS Cust'!H749+'FR-16(7)(v)-13 DIST Cust'!H749</f>
        <v>4424</v>
      </c>
      <c r="J749" s="19">
        <f t="shared" si="176"/>
        <v>4424</v>
      </c>
      <c r="K749" s="19">
        <f t="shared" si="177"/>
        <v>0</v>
      </c>
    </row>
    <row r="750" spans="1:11">
      <c r="A750" s="17">
        <v>10</v>
      </c>
      <c r="C750" s="16" t="str">
        <f>'FR-16(7)(v)-1 Functional'!C750</f>
        <v xml:space="preserve">  TOTAL OTHER OPERATING REVS</v>
      </c>
      <c r="D750" s="26"/>
      <c r="E750" s="14"/>
      <c r="F750" s="29">
        <f t="shared" ref="F750:K750" si="178">SUM(F742:F749)</f>
        <v>906669</v>
      </c>
      <c r="G750" s="115">
        <f t="shared" si="178"/>
        <v>847343</v>
      </c>
      <c r="H750" s="107">
        <f t="shared" si="178"/>
        <v>0</v>
      </c>
      <c r="I750" s="108">
        <f t="shared" si="178"/>
        <v>59326</v>
      </c>
      <c r="J750" s="29">
        <f t="shared" si="178"/>
        <v>906669</v>
      </c>
      <c r="K750" s="29">
        <f t="shared" si="178"/>
        <v>0</v>
      </c>
    </row>
    <row r="751" spans="1:11">
      <c r="A751" s="17">
        <v>11</v>
      </c>
      <c r="D751" s="26"/>
      <c r="E751" s="14"/>
      <c r="G751" s="113"/>
      <c r="H751" s="103"/>
      <c r="I751" s="104"/>
    </row>
    <row r="752" spans="1:11">
      <c r="A752" s="17">
        <v>12</v>
      </c>
      <c r="B752" s="16" t="s">
        <v>72</v>
      </c>
      <c r="D752" s="26"/>
      <c r="E752" s="14"/>
      <c r="G752" s="113"/>
      <c r="H752" s="103"/>
      <c r="I752" s="104"/>
    </row>
    <row r="753" spans="1:11">
      <c r="A753" s="17">
        <v>13</v>
      </c>
      <c r="C753" s="16" t="str">
        <f>'FR-16(7)(v)-1 Functional'!C753</f>
        <v>TOTAL OP EXP EXC INC &amp; REV TAX</v>
      </c>
      <c r="D753" s="26"/>
      <c r="E753" s="14"/>
      <c r="F753" s="19">
        <f>F618</f>
        <v>110917569</v>
      </c>
      <c r="G753" s="114">
        <f>G618</f>
        <v>44220559</v>
      </c>
      <c r="H753" s="105">
        <f>H618</f>
        <v>64684450</v>
      </c>
      <c r="I753" s="106">
        <f>I618</f>
        <v>2012560</v>
      </c>
      <c r="J753" s="19">
        <f>J618</f>
        <v>110917569</v>
      </c>
      <c r="K753" s="19">
        <f t="shared" ref="K753:K758" si="179">F753-J753</f>
        <v>0</v>
      </c>
    </row>
    <row r="754" spans="1:11">
      <c r="A754" s="17">
        <v>14</v>
      </c>
      <c r="C754" s="16" t="s">
        <v>41</v>
      </c>
      <c r="D754" s="26"/>
      <c r="E754" s="14"/>
      <c r="F754" s="19">
        <f>F433</f>
        <v>28556116</v>
      </c>
      <c r="G754" s="114">
        <f>G433</f>
        <v>26725620</v>
      </c>
      <c r="H754" s="105">
        <f>H433</f>
        <v>1092274</v>
      </c>
      <c r="I754" s="106">
        <f>I433</f>
        <v>738222</v>
      </c>
      <c r="J754" s="19">
        <f>J433</f>
        <v>28556116</v>
      </c>
      <c r="K754" s="19">
        <f t="shared" si="179"/>
        <v>0</v>
      </c>
    </row>
    <row r="755" spans="1:11">
      <c r="A755" s="17">
        <v>15</v>
      </c>
      <c r="C755" s="16" t="str">
        <f>'FR-16(7)(v)-1 Functional'!C755</f>
        <v>NET FED INCOME TAX ALLOWABLE</v>
      </c>
      <c r="D755" s="26"/>
      <c r="E755" s="14"/>
      <c r="F755" s="19">
        <f>F676</f>
        <v>5015183</v>
      </c>
      <c r="G755" s="114">
        <f>G676</f>
        <v>4255266</v>
      </c>
      <c r="H755" s="105">
        <f>H676</f>
        <v>645279</v>
      </c>
      <c r="I755" s="106">
        <f>I676</f>
        <v>114638</v>
      </c>
      <c r="J755" s="19">
        <f>J676</f>
        <v>5015183</v>
      </c>
      <c r="K755" s="19">
        <f t="shared" si="179"/>
        <v>0</v>
      </c>
    </row>
    <row r="756" spans="1:11">
      <c r="A756" s="17">
        <v>16</v>
      </c>
      <c r="C756" s="16" t="str">
        <f>'FR-16(7)(v)-1 Functional'!C756</f>
        <v>NET STATE INCOME TAX ALLOWABLE</v>
      </c>
      <c r="D756" s="26"/>
      <c r="E756" s="14"/>
      <c r="F756" s="19">
        <f>F722</f>
        <v>1116709</v>
      </c>
      <c r="G756" s="114">
        <f>G722</f>
        <v>927626</v>
      </c>
      <c r="H756" s="105">
        <f>H722</f>
        <v>150662</v>
      </c>
      <c r="I756" s="106">
        <f>I722</f>
        <v>38421</v>
      </c>
      <c r="J756" s="19">
        <f>J722</f>
        <v>1116709</v>
      </c>
      <c r="K756" s="19">
        <f t="shared" si="179"/>
        <v>0</v>
      </c>
    </row>
    <row r="757" spans="1:11">
      <c r="A757" s="17">
        <v>17</v>
      </c>
      <c r="C757" s="31" t="str">
        <f>'FR-16(7)(v)-1 Functional'!C757</f>
        <v>TOTAL OTHER OPERATING REVENUES</v>
      </c>
      <c r="D757" s="26"/>
      <c r="E757" s="14"/>
      <c r="F757" s="19">
        <f>-F750</f>
        <v>-906669</v>
      </c>
      <c r="G757" s="114">
        <f>-G750</f>
        <v>-847343</v>
      </c>
      <c r="H757" s="105">
        <f>-H750</f>
        <v>0</v>
      </c>
      <c r="I757" s="106">
        <f>-I750</f>
        <v>-59326</v>
      </c>
      <c r="J757" s="19">
        <f>-J750</f>
        <v>-906669</v>
      </c>
      <c r="K757" s="19">
        <f t="shared" si="179"/>
        <v>0</v>
      </c>
    </row>
    <row r="758" spans="1:11">
      <c r="A758" s="17">
        <v>18</v>
      </c>
      <c r="C758" s="16" t="str">
        <f>'FR-16(7)(v)-1 Functional'!C758</f>
        <v xml:space="preserve">  SUBTOTAL B</v>
      </c>
      <c r="D758" s="26"/>
      <c r="E758" s="14"/>
      <c r="F758" s="29">
        <f>SUM(F752:F757)</f>
        <v>144698908</v>
      </c>
      <c r="G758" s="115">
        <f>SUM(G752:G757)</f>
        <v>75281728</v>
      </c>
      <c r="H758" s="107">
        <f>SUM(H752:H757)</f>
        <v>66572665</v>
      </c>
      <c r="I758" s="108">
        <f>SUM(I752:I757)</f>
        <v>2844515</v>
      </c>
      <c r="J758" s="29">
        <f>SUM(J752:J757)</f>
        <v>144698908</v>
      </c>
      <c r="K758" s="199">
        <f t="shared" si="179"/>
        <v>0</v>
      </c>
    </row>
    <row r="759" spans="1:11">
      <c r="A759" s="17">
        <v>19</v>
      </c>
      <c r="D759" s="26"/>
      <c r="E759" s="14"/>
      <c r="G759" s="113"/>
      <c r="H759" s="103"/>
      <c r="I759" s="104"/>
    </row>
    <row r="760" spans="1:11">
      <c r="A760" s="17">
        <v>20</v>
      </c>
      <c r="C760" s="16" t="str">
        <f>'FR-16(7)(v)-1 Functional'!C760</f>
        <v>TOTAL OTHER OPERATING REVENUES</v>
      </c>
      <c r="D760" s="26"/>
      <c r="E760" s="14"/>
      <c r="F760" s="19">
        <f>-F757</f>
        <v>906669</v>
      </c>
      <c r="G760" s="114">
        <f>-G757</f>
        <v>847343</v>
      </c>
      <c r="H760" s="105">
        <f>-H757</f>
        <v>0</v>
      </c>
      <c r="I760" s="106">
        <f>-I757</f>
        <v>59326</v>
      </c>
      <c r="J760" s="19">
        <f>-J757</f>
        <v>906669</v>
      </c>
      <c r="K760" s="19">
        <f>F760-J760</f>
        <v>0</v>
      </c>
    </row>
    <row r="761" spans="1:11">
      <c r="A761" s="17">
        <v>21</v>
      </c>
      <c r="C761" s="31" t="str">
        <f>'FR-16(7)(v)-1 Functional'!C761</f>
        <v>LESS: REVS EXCL FROM REV TAX CALC</v>
      </c>
      <c r="D761" s="26"/>
      <c r="E761" s="14"/>
      <c r="F761" s="63">
        <f>'FR-16(7)(v)-14 TOTAL CLASS'!H761</f>
        <v>0</v>
      </c>
      <c r="G761" s="114">
        <f>'FR-16(7)(v)-3 PROD Demand'!H761+'FR-16(7)(v)-7 TRANS Demand'!H761+'FR-16(7)(v)-11 DIST Demand'!H761</f>
        <v>0</v>
      </c>
      <c r="H761" s="105">
        <f>'FR-16(7)(v)-4 PROD Energy'!H761+'FR-16(7)(v)-8 TRANS Energy'!H761+'FR-16(7)(v)-12 DIST Energy'!H761</f>
        <v>0</v>
      </c>
      <c r="I761" s="106">
        <f>'FR-16(7)(v)-5 PROD Cust'!H761+'FR-16(7)(v)-9 TRANS Cust'!H761+'FR-16(7)(v)-13 DIST Cust'!H761</f>
        <v>0</v>
      </c>
      <c r="J761" s="19">
        <f>SUM(G761:I761)</f>
        <v>0</v>
      </c>
      <c r="K761" s="19">
        <f>F761-J761</f>
        <v>0</v>
      </c>
    </row>
    <row r="762" spans="1:11">
      <c r="A762" s="17">
        <v>22</v>
      </c>
      <c r="C762" s="16" t="str">
        <f>'FR-16(7)(v)-1 Functional'!C762</f>
        <v>OTHER OPERATING REVS TO BE TAXED</v>
      </c>
      <c r="D762" s="26"/>
      <c r="E762" s="14"/>
      <c r="F762" s="29">
        <f t="shared" ref="F762:K762" si="180">F760-F761</f>
        <v>906669</v>
      </c>
      <c r="G762" s="115">
        <f t="shared" si="180"/>
        <v>847343</v>
      </c>
      <c r="H762" s="107">
        <f t="shared" si="180"/>
        <v>0</v>
      </c>
      <c r="I762" s="108">
        <f t="shared" si="180"/>
        <v>59326</v>
      </c>
      <c r="J762" s="29">
        <f t="shared" si="180"/>
        <v>906669</v>
      </c>
      <c r="K762" s="29">
        <f t="shared" si="180"/>
        <v>0</v>
      </c>
    </row>
    <row r="763" spans="1:11">
      <c r="A763" s="17">
        <v>23</v>
      </c>
      <c r="D763" s="26"/>
      <c r="E763" s="14"/>
      <c r="G763" s="113"/>
      <c r="H763" s="103"/>
      <c r="I763" s="104"/>
    </row>
    <row r="764" spans="1:11">
      <c r="A764" s="17">
        <v>24</v>
      </c>
      <c r="C764" s="16" t="str">
        <f>'FR-16(7)(v)-1 Functional'!C764</f>
        <v>REVENUE TAX FACTOR</v>
      </c>
      <c r="D764" s="26"/>
      <c r="E764" s="14"/>
      <c r="F764" s="30">
        <f t="shared" ref="F764:K764" si="181">ROUND(F817/(1-F817),8)</f>
        <v>0</v>
      </c>
      <c r="G764" s="128">
        <f t="shared" si="181"/>
        <v>0</v>
      </c>
      <c r="H764" s="129">
        <f t="shared" si="181"/>
        <v>0</v>
      </c>
      <c r="I764" s="130">
        <f t="shared" si="181"/>
        <v>0</v>
      </c>
      <c r="J764" s="30">
        <f t="shared" si="181"/>
        <v>0</v>
      </c>
      <c r="K764" s="30">
        <f t="shared" si="181"/>
        <v>0</v>
      </c>
    </row>
    <row r="765" spans="1:11">
      <c r="A765" s="17">
        <v>25</v>
      </c>
      <c r="C765" s="16" t="str">
        <f>'FR-16(7)(v)-1 Functional'!C765</f>
        <v>REVENUE TAX ON OTHER OPER. REVS</v>
      </c>
      <c r="D765" s="26"/>
      <c r="E765" s="14"/>
      <c r="F765" s="19">
        <f>ROUND(F764*F762,0)</f>
        <v>0</v>
      </c>
      <c r="G765" s="114">
        <f>ROUND(G764*G762,0)</f>
        <v>0</v>
      </c>
      <c r="H765" s="105">
        <f>ROUND(H764*H762,0)</f>
        <v>0</v>
      </c>
      <c r="I765" s="106">
        <f>ROUND(I764*I762,0)</f>
        <v>0</v>
      </c>
      <c r="J765" s="19">
        <f>SUM(G765:I765)</f>
        <v>0</v>
      </c>
      <c r="K765" s="19">
        <f>F765-J765</f>
        <v>0</v>
      </c>
    </row>
    <row r="766" spans="1:11">
      <c r="A766" s="17">
        <v>26</v>
      </c>
      <c r="C766" s="16" t="str">
        <f>'FR-16(7)(v)-1 Functional'!C766</f>
        <v>REVENUE TAX ON COST OF SERVICE</v>
      </c>
      <c r="D766" s="26"/>
      <c r="E766" s="14"/>
      <c r="F766" s="19">
        <f>ROUND(F764*F758,0)</f>
        <v>0</v>
      </c>
      <c r="G766" s="114">
        <f>ROUND(G764*G758,0)</f>
        <v>0</v>
      </c>
      <c r="H766" s="105">
        <f>ROUND(H764*H758,0)</f>
        <v>0</v>
      </c>
      <c r="I766" s="106">
        <f>ROUND(I764*I758,0)</f>
        <v>0</v>
      </c>
      <c r="J766" s="19">
        <f>SUM(G766:I766)</f>
        <v>0</v>
      </c>
      <c r="K766" s="19">
        <f>F766-J766</f>
        <v>0</v>
      </c>
    </row>
    <row r="767" spans="1:11">
      <c r="A767" s="17">
        <v>27</v>
      </c>
      <c r="C767" s="406" t="str">
        <f>'FR-16(7)(v)-1 Functional'!C767</f>
        <v>TOTAL REVENUE TAX</v>
      </c>
      <c r="D767" s="26"/>
      <c r="E767" s="14"/>
      <c r="F767" s="410">
        <f>F766+F765</f>
        <v>0</v>
      </c>
      <c r="G767" s="414">
        <f>G766+G765</f>
        <v>0</v>
      </c>
      <c r="H767" s="415">
        <f>H766+H765</f>
        <v>0</v>
      </c>
      <c r="I767" s="416">
        <f>I766+I765</f>
        <v>0</v>
      </c>
      <c r="J767" s="410">
        <f>J766+J765</f>
        <v>0</v>
      </c>
      <c r="K767" s="408">
        <f>F767-J767</f>
        <v>0</v>
      </c>
    </row>
    <row r="768" spans="1:11">
      <c r="A768" s="17">
        <v>28</v>
      </c>
      <c r="D768" s="26"/>
      <c r="E768" s="14"/>
      <c r="F768" s="81"/>
      <c r="G768" s="131"/>
      <c r="H768" s="132"/>
      <c r="I768" s="133"/>
      <c r="J768" s="81"/>
      <c r="K768" s="19"/>
    </row>
    <row r="769" spans="1:11">
      <c r="A769" s="17">
        <v>29</v>
      </c>
      <c r="C769" s="16" t="s">
        <v>2028</v>
      </c>
      <c r="D769" s="26"/>
      <c r="E769" s="14"/>
      <c r="F769" s="81">
        <f>F24</f>
        <v>0</v>
      </c>
      <c r="G769" s="114">
        <f>G24</f>
        <v>0</v>
      </c>
      <c r="H769" s="105">
        <f>H24</f>
        <v>0</v>
      </c>
      <c r="I769" s="106">
        <f>I24</f>
        <v>0</v>
      </c>
      <c r="J769" s="81">
        <f>J24</f>
        <v>0</v>
      </c>
      <c r="K769" s="19">
        <f>F769-J769</f>
        <v>0</v>
      </c>
    </row>
    <row r="770" spans="1:11">
      <c r="A770" s="17">
        <v>30</v>
      </c>
      <c r="C770" s="406" t="str">
        <f>'FR-16(7)(v)-1 Functional'!C770</f>
        <v xml:space="preserve">  TOTAL ELECTRIC COST OF SERVICE</v>
      </c>
      <c r="D770" s="26"/>
      <c r="E770" s="14"/>
      <c r="F770" s="29">
        <f t="shared" ref="F770:K770" si="182">F769+F767+F758</f>
        <v>144698908</v>
      </c>
      <c r="G770" s="414">
        <f t="shared" si="182"/>
        <v>75281728</v>
      </c>
      <c r="H770" s="415">
        <f t="shared" si="182"/>
        <v>66572665</v>
      </c>
      <c r="I770" s="416">
        <f t="shared" si="182"/>
        <v>2844515</v>
      </c>
      <c r="J770" s="29">
        <f t="shared" si="182"/>
        <v>144698908</v>
      </c>
      <c r="K770" s="29">
        <f t="shared" si="182"/>
        <v>0</v>
      </c>
    </row>
    <row r="771" spans="1:11">
      <c r="A771" s="17">
        <v>31</v>
      </c>
      <c r="D771" s="26"/>
      <c r="E771" s="14"/>
      <c r="G771" s="113"/>
      <c r="H771" s="103"/>
      <c r="I771" s="104"/>
    </row>
    <row r="772" spans="1:11">
      <c r="A772" s="17">
        <v>32</v>
      </c>
      <c r="B772" s="16" t="s">
        <v>566</v>
      </c>
      <c r="D772" s="26"/>
      <c r="E772" s="14"/>
      <c r="F772" s="63">
        <f>'FR-16(7)(v)-14 TOTAL CLASS'!H772</f>
        <v>65804878</v>
      </c>
      <c r="G772" s="114">
        <f>'FR-16(7)(v)-3 PROD Demand'!H772+'FR-16(7)(v)-7 TRANS Demand'!H772+'FR-16(7)(v)-11 DIST Demand'!H772</f>
        <v>21472985</v>
      </c>
      <c r="H772" s="105">
        <f>'FR-16(7)(v)-4 PROD Energy'!H772+'FR-16(7)(v)-8 TRANS Energy'!H772+'FR-16(7)(v)-12 DIST Energy'!H772</f>
        <v>38787354</v>
      </c>
      <c r="I772" s="106">
        <f>'FR-16(7)(v)-5 PROD Cust'!H772+'FR-16(7)(v)-9 TRANS Cust'!H772+'FR-16(7)(v)-13 DIST Cust'!H772</f>
        <v>5544539</v>
      </c>
      <c r="J772" s="19">
        <f>SUM(G772:I772)</f>
        <v>65804878</v>
      </c>
      <c r="K772" s="19">
        <f>F772-J772</f>
        <v>0</v>
      </c>
    </row>
    <row r="773" spans="1:11">
      <c r="A773" s="17">
        <v>33</v>
      </c>
      <c r="B773" s="16" t="s">
        <v>602</v>
      </c>
      <c r="D773" s="26"/>
      <c r="E773" s="14"/>
      <c r="F773" s="19">
        <f>-F770</f>
        <v>-144698908</v>
      </c>
      <c r="G773" s="114">
        <f>-G770</f>
        <v>-75281728</v>
      </c>
      <c r="H773" s="105">
        <f>-H770</f>
        <v>-66572665</v>
      </c>
      <c r="I773" s="106">
        <f>-I770</f>
        <v>-2844515</v>
      </c>
      <c r="J773" s="19">
        <f>SUM(G773:I773)</f>
        <v>-144698908</v>
      </c>
      <c r="K773" s="19">
        <f>F773-J773</f>
        <v>0</v>
      </c>
    </row>
    <row r="774" spans="1:11">
      <c r="A774" s="17">
        <v>34</v>
      </c>
      <c r="B774" s="16" t="s">
        <v>74</v>
      </c>
      <c r="D774" s="26"/>
      <c r="E774" s="14"/>
      <c r="F774" s="19">
        <f>F773+F772</f>
        <v>-78894030</v>
      </c>
      <c r="G774" s="114">
        <f>G773+G772</f>
        <v>-53808743</v>
      </c>
      <c r="H774" s="105">
        <f>H773+H772</f>
        <v>-27785311</v>
      </c>
      <c r="I774" s="106">
        <f>I773+I772</f>
        <v>2700024</v>
      </c>
      <c r="J774" s="19">
        <f>SUM(G774:I774)</f>
        <v>-78894030</v>
      </c>
      <c r="K774" s="19">
        <f>F774-J774</f>
        <v>0</v>
      </c>
    </row>
    <row r="775" spans="1:11">
      <c r="A775" s="17">
        <v>35</v>
      </c>
      <c r="B775" s="16" t="s">
        <v>71</v>
      </c>
      <c r="D775" s="26"/>
      <c r="E775" s="14"/>
      <c r="F775" s="30">
        <f t="shared" ref="F775:K775" si="183">F729</f>
        <v>0.24925115</v>
      </c>
      <c r="G775" s="128">
        <f t="shared" si="183"/>
        <v>0.24925115</v>
      </c>
      <c r="H775" s="129">
        <f t="shared" si="183"/>
        <v>0.24925115</v>
      </c>
      <c r="I775" s="130">
        <f t="shared" si="183"/>
        <v>0.24925115</v>
      </c>
      <c r="J775" s="30">
        <f t="shared" si="183"/>
        <v>0.24925115</v>
      </c>
      <c r="K775" s="30">
        <f t="shared" si="183"/>
        <v>0.24925115</v>
      </c>
    </row>
    <row r="776" spans="1:11">
      <c r="A776" s="17">
        <v>36</v>
      </c>
      <c r="B776" s="16" t="s">
        <v>75</v>
      </c>
      <c r="D776" s="26"/>
      <c r="E776" s="14"/>
      <c r="F776" s="19">
        <f>ROUND(F775*F774,0)</f>
        <v>-19664428</v>
      </c>
      <c r="G776" s="114">
        <f>'FR-16(7)(v)-3 PROD Demand'!H776+'FR-16(7)(v)-7 TRANS Demand'!H776+'FR-16(7)(v)-11 DIST Demand'!H776</f>
        <v>-13411892</v>
      </c>
      <c r="H776" s="105">
        <f>ROUND(H775*H774,0)</f>
        <v>-6925521</v>
      </c>
      <c r="I776" s="106">
        <f>ROUND(I775*I774,0)</f>
        <v>672984</v>
      </c>
      <c r="J776" s="19">
        <f>SUM(G776:I776)</f>
        <v>-19664429</v>
      </c>
      <c r="K776" s="19">
        <f>F776-J776</f>
        <v>1</v>
      </c>
    </row>
    <row r="777" spans="1:11">
      <c r="A777" s="17">
        <v>37</v>
      </c>
      <c r="B777" s="16" t="s">
        <v>76</v>
      </c>
      <c r="D777" s="26"/>
      <c r="E777" s="14"/>
      <c r="F777" s="19">
        <f>F774-F776</f>
        <v>-59229602</v>
      </c>
      <c r="G777" s="116">
        <f>'FR-16(7)(v)-3 PROD Demand'!H777+'FR-16(7)(v)-7 TRANS Demand'!H777+'FR-16(7)(v)-11 DIST Demand'!H777</f>
        <v>-40396851</v>
      </c>
      <c r="H777" s="109">
        <f>H774-H776</f>
        <v>-20859790</v>
      </c>
      <c r="I777" s="110">
        <f>I774-I776</f>
        <v>2027040</v>
      </c>
      <c r="J777" s="19">
        <f>SUM(G777:I777)</f>
        <v>-59229601</v>
      </c>
      <c r="K777" s="19">
        <f>F777-J777</f>
        <v>-1</v>
      </c>
    </row>
    <row r="778" spans="1:11">
      <c r="B778" s="14"/>
      <c r="C778" s="14"/>
      <c r="D778" s="26"/>
      <c r="E778" s="14"/>
    </row>
    <row r="779" spans="1:11">
      <c r="A779" s="25" t="str">
        <f>co_name</f>
        <v>DUKE ENERGY KENTUCKY, INC.</v>
      </c>
      <c r="C779" s="14"/>
      <c r="D779" s="26"/>
      <c r="E779" s="14"/>
      <c r="F779" s="14"/>
      <c r="G779" s="14"/>
      <c r="H779" s="14"/>
      <c r="I779" s="14"/>
      <c r="J779" s="14" t="str">
        <f>J1</f>
        <v>FR-16(7)(v)-16</v>
      </c>
      <c r="K779" s="14"/>
    </row>
    <row r="780" spans="1:11">
      <c r="A780" s="25" t="str">
        <f>$A$2</f>
        <v>DISTR. SEC. CLASSIFIED - ELECTRIC COST OF SERVICE</v>
      </c>
      <c r="C780" s="14"/>
      <c r="D780" s="26"/>
      <c r="E780" s="14"/>
      <c r="F780" s="14"/>
      <c r="G780" s="14"/>
      <c r="H780" s="14"/>
      <c r="I780" s="14"/>
      <c r="J780" s="14" t="str">
        <f>J2</f>
        <v>WITNESS RESPONSIBLE:</v>
      </c>
      <c r="K780" s="14"/>
    </row>
    <row r="781" spans="1:11">
      <c r="A781" s="25" t="str">
        <f>case_name</f>
        <v>CASE NO: 2024-00354</v>
      </c>
      <c r="C781" s="14"/>
      <c r="D781" s="26"/>
      <c r="E781" s="14"/>
      <c r="F781" s="14"/>
      <c r="G781" s="14"/>
      <c r="H781" s="14"/>
      <c r="I781" s="14"/>
      <c r="J781" s="14" t="str">
        <f>Witness</f>
        <v>JAMES E. ZIOLKOWSKI</v>
      </c>
      <c r="K781" s="14"/>
    </row>
    <row r="782" spans="1:11">
      <c r="A782" s="25" t="str">
        <f>data_filing</f>
        <v>DATA: 12 MONTHS ACTUAL  &amp; 0 MONTHS ESTIMATED</v>
      </c>
      <c r="C782" s="14"/>
      <c r="D782" s="26"/>
      <c r="E782" s="14"/>
      <c r="F782" s="14"/>
      <c r="G782" s="14"/>
      <c r="H782" s="14"/>
      <c r="I782" s="14"/>
      <c r="J782" s="14" t="str">
        <f>"PAGE "&amp;Pages2&amp;" OF "&amp;Pages2</f>
        <v>PAGE 15 OF 15</v>
      </c>
      <c r="K782" s="14"/>
    </row>
    <row r="783" spans="1:11">
      <c r="A783" s="25" t="str">
        <f>type</f>
        <v xml:space="preserve">TYPE OF FILING: "X" ORIGINAL   UPDATED    REVISED  </v>
      </c>
      <c r="C783" s="14"/>
      <c r="D783" s="26"/>
      <c r="E783" s="14"/>
      <c r="F783" s="14"/>
      <c r="G783" s="14"/>
      <c r="H783" s="14"/>
      <c r="I783" s="14"/>
      <c r="J783" s="14"/>
      <c r="K783" s="14"/>
    </row>
    <row r="784" spans="1:11">
      <c r="B784" s="25"/>
      <c r="C784" s="14"/>
      <c r="D784" s="26"/>
      <c r="E784" s="14"/>
      <c r="F784" s="14"/>
      <c r="G784" s="14"/>
      <c r="H784" s="14"/>
      <c r="I784" s="14"/>
      <c r="J784" s="14"/>
      <c r="K784" s="14"/>
    </row>
    <row r="785" spans="1:11">
      <c r="B785" s="25"/>
      <c r="C785" s="14"/>
      <c r="D785" s="26"/>
      <c r="E785" s="14"/>
      <c r="F785" s="14"/>
      <c r="G785" s="14"/>
      <c r="H785" s="14"/>
      <c r="I785" s="14"/>
      <c r="J785" s="14"/>
      <c r="K785" s="14"/>
    </row>
    <row r="786" spans="1:11">
      <c r="A786" s="26" t="s">
        <v>476</v>
      </c>
      <c r="B786" s="14"/>
      <c r="C786" s="14"/>
      <c r="D786" s="26"/>
      <c r="E786" s="14"/>
      <c r="F786" s="26" t="s">
        <v>183</v>
      </c>
      <c r="G786" s="111" t="s">
        <v>500</v>
      </c>
      <c r="H786" s="99"/>
      <c r="I786" s="100"/>
      <c r="J786" s="26" t="s">
        <v>183</v>
      </c>
      <c r="K786" s="26" t="s">
        <v>280</v>
      </c>
    </row>
    <row r="787" spans="1:11">
      <c r="A787" s="28" t="s">
        <v>477</v>
      </c>
      <c r="B787" s="27" t="s">
        <v>77</v>
      </c>
      <c r="C787" s="27"/>
      <c r="D787" s="28" t="s">
        <v>275</v>
      </c>
      <c r="E787" s="27"/>
      <c r="F787" s="28" t="str">
        <f>$F$9</f>
        <v>DISTR. SEC.</v>
      </c>
      <c r="G787" s="112" t="str">
        <f t="shared" ref="G787:I788" si="184">G9</f>
        <v>DEMAND</v>
      </c>
      <c r="H787" s="101" t="str">
        <f t="shared" si="184"/>
        <v>ENERGY</v>
      </c>
      <c r="I787" s="102" t="str">
        <f t="shared" si="184"/>
        <v>CUSTOMER</v>
      </c>
      <c r="J787" s="28" t="s">
        <v>279</v>
      </c>
      <c r="K787" s="28" t="s">
        <v>278</v>
      </c>
    </row>
    <row r="788" spans="1:11">
      <c r="C788" s="137" t="s">
        <v>291</v>
      </c>
      <c r="D788" s="26"/>
      <c r="E788" s="14"/>
      <c r="G788" s="219">
        <f t="shared" si="184"/>
        <v>3</v>
      </c>
      <c r="H788" s="219">
        <f t="shared" si="184"/>
        <v>4</v>
      </c>
      <c r="I788" s="219">
        <f t="shared" si="184"/>
        <v>5</v>
      </c>
    </row>
    <row r="789" spans="1:11">
      <c r="A789" s="17">
        <v>1</v>
      </c>
      <c r="B789" s="16" t="s">
        <v>78</v>
      </c>
      <c r="D789" s="26"/>
      <c r="E789" s="14"/>
    </row>
    <row r="790" spans="1:11">
      <c r="A790" s="17">
        <v>2</v>
      </c>
      <c r="B790" s="16" t="s">
        <v>79</v>
      </c>
      <c r="D790" s="26"/>
      <c r="E790" s="14"/>
      <c r="G790" s="87" t="s">
        <v>277</v>
      </c>
    </row>
    <row r="791" spans="1:11">
      <c r="A791" s="17">
        <v>3</v>
      </c>
      <c r="C791" s="16" t="str">
        <f>'FR-16(7)(v)-1 Functional'!C791</f>
        <v>LONG TERM DEBT</v>
      </c>
      <c r="D791" s="26"/>
      <c r="E791" s="14"/>
      <c r="F791" s="63">
        <f>'FR-16(7)(v)-1 Functional'!$F$791</f>
        <v>930883285.61461544</v>
      </c>
      <c r="G791" s="88">
        <f>IF(TotalCap=0,0,ROUND(F791/TotalCap,4))</f>
        <v>0.42480000000000001</v>
      </c>
    </row>
    <row r="792" spans="1:11">
      <c r="A792" s="17">
        <v>4</v>
      </c>
      <c r="C792" s="16" t="str">
        <f>'FR-16(7)(v)-1 Functional'!C792</f>
        <v>PREFERRED STOCK</v>
      </c>
      <c r="D792" s="26"/>
      <c r="E792" s="14"/>
      <c r="F792" s="63">
        <f>'FR-16(7)(v)-1 Functional'!$F$792</f>
        <v>0</v>
      </c>
      <c r="G792" s="88">
        <f>IF(TotalCap=0,0,ROUND(F792/TotalCap,4))</f>
        <v>0</v>
      </c>
    </row>
    <row r="793" spans="1:11">
      <c r="A793" s="17">
        <v>5</v>
      </c>
      <c r="C793" s="16" t="str">
        <f>'FR-16(7)(v)-1 Functional'!C793</f>
        <v>COMMON STOCK</v>
      </c>
      <c r="D793" s="26"/>
      <c r="E793" s="14"/>
      <c r="F793" s="63">
        <f>[0]!Equity</f>
        <v>1155393756</v>
      </c>
      <c r="G793" s="88">
        <f>1-G791-G792-G794-G795</f>
        <v>0.52729999999999988</v>
      </c>
    </row>
    <row r="794" spans="1:11">
      <c r="A794" s="17">
        <v>6</v>
      </c>
      <c r="C794" s="16" t="str">
        <f>'FR-16(7)(v)-1 Functional'!C794</f>
        <v>SHORT TERM DEBT</v>
      </c>
      <c r="D794" s="26"/>
      <c r="E794" s="14"/>
      <c r="F794" s="63">
        <f>'FR-16(7)(v)-1 Functional'!$F$794</f>
        <v>104930903</v>
      </c>
      <c r="G794" s="88">
        <f>IF(TotalCap=0,0,ROUND(F794/TotalCap,4))</f>
        <v>4.7899999999999998E-2</v>
      </c>
    </row>
    <row r="795" spans="1:11">
      <c r="A795" s="17">
        <v>7</v>
      </c>
      <c r="C795" s="16" t="str">
        <f>'FR-16(7)(v)-1 Functional'!C795</f>
        <v>UNAMORTIZED DISCOUNT</v>
      </c>
      <c r="D795" s="26"/>
      <c r="E795" s="14"/>
      <c r="F795" s="63">
        <f>'FR-16(7)(v)-1 Functional'!$F$795</f>
        <v>0</v>
      </c>
      <c r="G795" s="88">
        <f>IF(TotalCap=0,0,ROUND(F795/TotalCap,4))</f>
        <v>0</v>
      </c>
    </row>
    <row r="796" spans="1:11">
      <c r="A796" s="17">
        <v>8</v>
      </c>
      <c r="C796" s="16" t="str">
        <f>'FR-16(7)(v)-1 Functional'!C796</f>
        <v xml:space="preserve">  TOTAL</v>
      </c>
      <c r="D796" s="26"/>
      <c r="E796" s="14"/>
      <c r="F796" s="64">
        <f>SUM(F790:F795)</f>
        <v>2191207944.6146154</v>
      </c>
      <c r="G796" s="89">
        <f>SUM(G791:G795)</f>
        <v>1</v>
      </c>
    </row>
    <row r="797" spans="1:11">
      <c r="A797" s="17">
        <v>9</v>
      </c>
      <c r="D797" s="26"/>
      <c r="E797" s="14"/>
    </row>
    <row r="798" spans="1:11">
      <c r="A798" s="17">
        <v>10</v>
      </c>
      <c r="B798" s="16" t="s">
        <v>80</v>
      </c>
      <c r="D798" s="26"/>
      <c r="E798" s="14"/>
    </row>
    <row r="799" spans="1:11">
      <c r="A799" s="17">
        <v>11</v>
      </c>
      <c r="C799" s="16" t="str">
        <f>'FR-16(7)(v)-1 Functional'!C799</f>
        <v>LONG TERM DEBT</v>
      </c>
      <c r="D799" s="26"/>
      <c r="E799" s="14"/>
      <c r="F799" s="142">
        <f>'FR-16(7)(v)-1 Functional'!$F$799</f>
        <v>4.929E-2</v>
      </c>
      <c r="G799" s="90"/>
      <c r="H799" s="90"/>
      <c r="I799" s="90"/>
    </row>
    <row r="800" spans="1:11">
      <c r="A800" s="17">
        <v>12</v>
      </c>
      <c r="C800" s="16" t="str">
        <f>'FR-16(7)(v)-1 Functional'!C800</f>
        <v>PREFERRED STOCK</v>
      </c>
      <c r="D800" s="26"/>
      <c r="E800" s="14"/>
      <c r="F800" s="142">
        <f>'FR-16(7)(v)-1 Functional'!$F$800</f>
        <v>0</v>
      </c>
      <c r="G800" s="90"/>
      <c r="H800" s="90"/>
      <c r="I800" s="90"/>
    </row>
    <row r="801" spans="1:11">
      <c r="A801" s="17">
        <v>13</v>
      </c>
      <c r="C801" s="16" t="str">
        <f>'FR-16(7)(v)-1 Functional'!C801</f>
        <v>COMMON STOCK</v>
      </c>
      <c r="D801" s="26"/>
      <c r="E801" s="14"/>
      <c r="F801" s="142">
        <f>'FR-16(7)(v)-1 Functional'!$F$801</f>
        <v>0.1085</v>
      </c>
      <c r="G801" s="90"/>
      <c r="H801" s="90"/>
      <c r="I801" s="90"/>
    </row>
    <row r="802" spans="1:11">
      <c r="A802" s="17">
        <v>14</v>
      </c>
      <c r="C802" s="16" t="str">
        <f>'FR-16(7)(v)-1 Functional'!C802</f>
        <v>SHORT TERM DEBT</v>
      </c>
      <c r="D802" s="26"/>
      <c r="E802" s="14"/>
      <c r="F802" s="142">
        <f>'FR-16(7)(v)-1 Functional'!$F$802</f>
        <v>3.1969999999999998E-2</v>
      </c>
      <c r="G802" s="90"/>
      <c r="H802" s="90"/>
      <c r="I802" s="90"/>
    </row>
    <row r="803" spans="1:11">
      <c r="A803" s="17">
        <v>15</v>
      </c>
      <c r="C803" s="16" t="str">
        <f>'FR-16(7)(v)-1 Functional'!C803</f>
        <v>UNAMORTIZED DISCOUNT</v>
      </c>
      <c r="D803" s="26"/>
      <c r="E803" s="14"/>
      <c r="F803" s="142">
        <f>'FR-16(7)(v)-1 Functional'!$F$803</f>
        <v>0</v>
      </c>
      <c r="G803" s="90"/>
      <c r="H803" s="90"/>
      <c r="I803" s="90"/>
    </row>
    <row r="804" spans="1:11">
      <c r="A804" s="17">
        <v>16</v>
      </c>
      <c r="D804" s="26"/>
      <c r="E804" s="14"/>
    </row>
    <row r="805" spans="1:11">
      <c r="A805" s="17">
        <v>17</v>
      </c>
      <c r="B805" s="16" t="s">
        <v>81</v>
      </c>
      <c r="D805" s="26"/>
      <c r="E805" s="14"/>
    </row>
    <row r="806" spans="1:11">
      <c r="A806" s="17">
        <v>18</v>
      </c>
      <c r="C806" s="16" t="str">
        <f>'FR-16(7)(v)-1 Functional'!C806</f>
        <v>LONG TERM DEBT</v>
      </c>
      <c r="D806" s="26"/>
      <c r="E806" s="14"/>
      <c r="F806" s="88">
        <f>ROUND(G791*F799,4)</f>
        <v>2.0899999999999998E-2</v>
      </c>
      <c r="G806" s="88"/>
      <c r="H806" s="88"/>
      <c r="I806" s="88"/>
    </row>
    <row r="807" spans="1:11">
      <c r="A807" s="17">
        <v>19</v>
      </c>
      <c r="C807" s="16" t="str">
        <f>'FR-16(7)(v)-1 Functional'!C807</f>
        <v>PREFERRED STOCK</v>
      </c>
      <c r="D807" s="26"/>
      <c r="E807" s="14"/>
      <c r="F807" s="88">
        <f>ROUND(G792*F800,4)</f>
        <v>0</v>
      </c>
      <c r="G807" s="88"/>
      <c r="H807" s="88"/>
      <c r="I807" s="88"/>
    </row>
    <row r="808" spans="1:11">
      <c r="A808" s="17">
        <v>20</v>
      </c>
      <c r="C808" s="16" t="str">
        <f>'FR-16(7)(v)-1 Functional'!C808</f>
        <v>COMMON STOCK</v>
      </c>
      <c r="D808" s="26"/>
      <c r="E808" s="14"/>
      <c r="F808" s="88">
        <f>ROUND(G793*F801,4)</f>
        <v>5.7200000000000001E-2</v>
      </c>
      <c r="G808" s="88"/>
      <c r="H808" s="88"/>
      <c r="I808" s="88"/>
    </row>
    <row r="809" spans="1:11">
      <c r="A809" s="17">
        <v>21</v>
      </c>
      <c r="C809" s="16" t="str">
        <f>'FR-16(7)(v)-1 Functional'!C809</f>
        <v>SHORT TERM DEBT</v>
      </c>
      <c r="D809" s="26"/>
      <c r="E809" s="14"/>
      <c r="F809" s="88">
        <f>ROUND(G794*F802,4)</f>
        <v>1.5E-3</v>
      </c>
      <c r="G809" s="88"/>
      <c r="H809" s="88"/>
      <c r="I809" s="88"/>
    </row>
    <row r="810" spans="1:11">
      <c r="A810" s="17">
        <v>22</v>
      </c>
      <c r="C810" s="16" t="str">
        <f>'FR-16(7)(v)-1 Functional'!C810</f>
        <v>UNAMORTIZED DISCOUNT</v>
      </c>
      <c r="D810" s="26"/>
      <c r="E810" s="14"/>
      <c r="F810" s="88">
        <f>ROUND(G795*F803,4)</f>
        <v>0</v>
      </c>
      <c r="G810" s="88"/>
      <c r="H810" s="88"/>
      <c r="I810" s="88"/>
    </row>
    <row r="811" spans="1:11">
      <c r="A811" s="17">
        <v>23</v>
      </c>
      <c r="C811" s="16" t="str">
        <f>'FR-16(7)(v)-1 Functional'!C811</f>
        <v xml:space="preserve">  TOT RATE OF RETURN ALLOWABLE</v>
      </c>
      <c r="D811" s="26"/>
      <c r="E811" s="14"/>
      <c r="F811" s="91">
        <f>SUM(F806:F810)</f>
        <v>7.9600000000000004E-2</v>
      </c>
      <c r="G811" s="88"/>
      <c r="H811" s="88"/>
      <c r="I811" s="88"/>
    </row>
    <row r="812" spans="1:11">
      <c r="A812" s="17">
        <v>24</v>
      </c>
      <c r="D812" s="26"/>
      <c r="E812" s="14"/>
    </row>
    <row r="813" spans="1:11">
      <c r="A813" s="17">
        <v>25</v>
      </c>
      <c r="B813" s="16" t="s">
        <v>82</v>
      </c>
      <c r="D813" s="26"/>
      <c r="E813" s="14"/>
    </row>
    <row r="814" spans="1:11">
      <c r="A814" s="17">
        <v>26</v>
      </c>
      <c r="C814" s="16" t="str">
        <f>'FR-16(7)(v)-1 Functional'!C814</f>
        <v>SHORT TERM DEBT COST</v>
      </c>
      <c r="D814" s="26"/>
      <c r="E814" s="14"/>
      <c r="F814" s="90">
        <v>0</v>
      </c>
      <c r="G814" s="92">
        <f>F814</f>
        <v>0</v>
      </c>
      <c r="H814" s="92">
        <f>F814</f>
        <v>0</v>
      </c>
      <c r="I814" s="92">
        <f>F814</f>
        <v>0</v>
      </c>
      <c r="J814" s="92">
        <f>F814</f>
        <v>0</v>
      </c>
      <c r="K814" s="92">
        <f>F814</f>
        <v>0</v>
      </c>
    </row>
    <row r="815" spans="1:11">
      <c r="A815" s="17">
        <v>27</v>
      </c>
      <c r="C815" s="16" t="str">
        <f>'FR-16(7)(v)-1 Functional'!C815</f>
        <v>FEDERAL INCOME TAX RATE</v>
      </c>
      <c r="D815" s="26"/>
      <c r="E815" s="14"/>
      <c r="F815" s="142">
        <f t="shared" ref="F815:K815" si="185">FIT</f>
        <v>0.21</v>
      </c>
      <c r="G815" s="92">
        <f t="shared" si="185"/>
        <v>0.21</v>
      </c>
      <c r="H815" s="92">
        <f t="shared" si="185"/>
        <v>0.21</v>
      </c>
      <c r="I815" s="92">
        <f t="shared" si="185"/>
        <v>0.21</v>
      </c>
      <c r="J815" s="92">
        <f t="shared" si="185"/>
        <v>0.21</v>
      </c>
      <c r="K815" s="92">
        <f t="shared" si="185"/>
        <v>0.21</v>
      </c>
    </row>
    <row r="816" spans="1:11">
      <c r="A816" s="17">
        <v>28</v>
      </c>
      <c r="C816" s="16" t="str">
        <f>'FR-16(7)(v)-1 Functional'!C816</f>
        <v>STATE INCOME TAX RATE</v>
      </c>
      <c r="D816" s="26"/>
      <c r="E816" s="14"/>
      <c r="F816" s="142">
        <f t="shared" ref="F816:K816" si="186">SIT</f>
        <v>4.9685000000000007E-2</v>
      </c>
      <c r="G816" s="92">
        <f t="shared" si="186"/>
        <v>4.9685000000000007E-2</v>
      </c>
      <c r="H816" s="92">
        <f t="shared" si="186"/>
        <v>4.9685000000000007E-2</v>
      </c>
      <c r="I816" s="92">
        <f t="shared" si="186"/>
        <v>4.9685000000000007E-2</v>
      </c>
      <c r="J816" s="92">
        <f t="shared" si="186"/>
        <v>4.9685000000000007E-2</v>
      </c>
      <c r="K816" s="92">
        <f t="shared" si="186"/>
        <v>4.9685000000000007E-2</v>
      </c>
    </row>
    <row r="817" spans="1:11">
      <c r="A817" s="17">
        <v>29</v>
      </c>
      <c r="C817" s="16" t="str">
        <f>'FR-16(7)(v)-1 Functional'!C817</f>
        <v>REVENUE TAX RATE</v>
      </c>
      <c r="D817" s="26"/>
      <c r="E817" s="14"/>
      <c r="F817" s="90">
        <v>0</v>
      </c>
      <c r="G817" s="92">
        <f>RevTax</f>
        <v>0</v>
      </c>
      <c r="H817" s="92">
        <f>RevTax</f>
        <v>0</v>
      </c>
      <c r="I817" s="92">
        <f>RevTax</f>
        <v>0</v>
      </c>
      <c r="J817" s="92">
        <f>RevTax</f>
        <v>0</v>
      </c>
      <c r="K817" s="92">
        <f>RevTax</f>
        <v>0</v>
      </c>
    </row>
    <row r="819" spans="1:11">
      <c r="A819" s="25"/>
      <c r="C819" s="14"/>
      <c r="D819" s="26"/>
      <c r="E819" s="14"/>
      <c r="F819" s="14"/>
      <c r="G819" s="14"/>
      <c r="H819" s="14"/>
      <c r="I819" s="14"/>
      <c r="J819" s="14"/>
      <c r="K819" s="14"/>
    </row>
    <row r="820" spans="1:11">
      <c r="A820" s="25"/>
      <c r="C820" s="14"/>
      <c r="D820" s="26"/>
      <c r="E820" s="14"/>
      <c r="F820" s="14"/>
      <c r="G820" s="14"/>
      <c r="H820" s="14"/>
      <c r="I820" s="14"/>
      <c r="J820" s="14"/>
      <c r="K820" s="14"/>
    </row>
    <row r="821" spans="1:11">
      <c r="A821" s="25"/>
      <c r="C821" s="14"/>
      <c r="D821" s="26"/>
      <c r="E821" s="14"/>
      <c r="F821" s="14"/>
      <c r="G821" s="14"/>
      <c r="H821" s="14"/>
      <c r="I821" s="14"/>
      <c r="J821" s="14"/>
      <c r="K821" s="14"/>
    </row>
    <row r="822" spans="1:11">
      <c r="A822" s="25"/>
      <c r="C822" s="14"/>
      <c r="D822" s="26"/>
      <c r="E822" s="14"/>
      <c r="F822" s="14"/>
      <c r="G822" s="14"/>
      <c r="H822" s="14"/>
      <c r="I822" s="14"/>
      <c r="J822" s="14"/>
      <c r="K822" s="14"/>
    </row>
    <row r="823" spans="1:11">
      <c r="A823" s="25"/>
      <c r="C823" s="14"/>
      <c r="D823" s="26"/>
      <c r="E823" s="14"/>
      <c r="F823" s="14"/>
      <c r="G823" s="14"/>
      <c r="H823" s="14"/>
      <c r="I823" s="14"/>
      <c r="J823" s="14"/>
      <c r="K823" s="14"/>
    </row>
    <row r="870" spans="1:11">
      <c r="A870" s="25"/>
      <c r="C870" s="14"/>
      <c r="D870" s="26"/>
      <c r="E870" s="14"/>
      <c r="F870" s="14"/>
      <c r="G870" s="14"/>
      <c r="H870" s="14"/>
      <c r="I870" s="14"/>
      <c r="J870" s="14"/>
      <c r="K870" s="14"/>
    </row>
    <row r="871" spans="1:11">
      <c r="A871" s="25"/>
      <c r="C871" s="14"/>
      <c r="D871" s="26"/>
      <c r="E871" s="14"/>
      <c r="F871" s="14"/>
      <c r="G871" s="14"/>
      <c r="H871" s="14"/>
      <c r="I871" s="14"/>
      <c r="J871" s="14"/>
      <c r="K871" s="14"/>
    </row>
    <row r="872" spans="1:11">
      <c r="A872" s="25"/>
      <c r="C872" s="14"/>
      <c r="D872" s="26"/>
      <c r="E872" s="14"/>
      <c r="F872" s="14"/>
      <c r="G872" s="14"/>
      <c r="H872" s="14"/>
      <c r="I872" s="14"/>
      <c r="J872" s="14"/>
      <c r="K872" s="14"/>
    </row>
    <row r="873" spans="1:11">
      <c r="A873" s="25"/>
      <c r="C873" s="14"/>
      <c r="D873" s="26"/>
      <c r="E873" s="14"/>
      <c r="F873" s="14"/>
      <c r="G873" s="14"/>
      <c r="H873" s="14"/>
      <c r="I873" s="14"/>
      <c r="J873" s="14"/>
      <c r="K873" s="14"/>
    </row>
    <row r="874" spans="1:11">
      <c r="A874" s="25"/>
      <c r="C874" s="14"/>
      <c r="D874" s="26"/>
      <c r="E874" s="14"/>
      <c r="F874" s="14"/>
      <c r="G874" s="14"/>
      <c r="H874" s="14"/>
      <c r="I874" s="14"/>
      <c r="J874" s="14"/>
      <c r="K874" s="14"/>
    </row>
    <row r="928" spans="1:11">
      <c r="A928" s="25"/>
      <c r="C928" s="14"/>
      <c r="D928" s="26"/>
      <c r="E928" s="14"/>
      <c r="F928" s="14"/>
      <c r="G928" s="14"/>
      <c r="H928" s="14"/>
      <c r="I928" s="14"/>
      <c r="J928" s="14"/>
      <c r="K928" s="14"/>
    </row>
    <row r="929" spans="1:11">
      <c r="A929" s="25"/>
      <c r="C929" s="14"/>
      <c r="D929" s="26"/>
      <c r="E929" s="14"/>
      <c r="F929" s="14"/>
      <c r="G929" s="14"/>
      <c r="H929" s="14"/>
      <c r="I929" s="14"/>
      <c r="J929" s="14"/>
      <c r="K929" s="14"/>
    </row>
    <row r="930" spans="1:11">
      <c r="A930" s="25"/>
      <c r="C930" s="14"/>
      <c r="D930" s="26"/>
      <c r="E930" s="14"/>
      <c r="F930" s="14"/>
      <c r="G930" s="14"/>
      <c r="H930" s="14"/>
      <c r="I930" s="14"/>
      <c r="J930" s="14"/>
      <c r="K930" s="14"/>
    </row>
    <row r="931" spans="1:11">
      <c r="A931" s="25"/>
      <c r="C931" s="14"/>
      <c r="D931" s="26"/>
      <c r="E931" s="14"/>
      <c r="F931" s="14"/>
      <c r="G931" s="14"/>
      <c r="H931" s="14"/>
      <c r="I931" s="14"/>
      <c r="J931" s="14"/>
      <c r="K931" s="14"/>
    </row>
    <row r="932" spans="1:11">
      <c r="A932" s="25"/>
      <c r="C932" s="14"/>
      <c r="D932" s="26"/>
      <c r="E932" s="14"/>
      <c r="F932" s="14"/>
      <c r="G932" s="14"/>
      <c r="H932" s="14"/>
      <c r="I932" s="14"/>
      <c r="J932" s="14"/>
      <c r="K932" s="14"/>
    </row>
    <row r="984" spans="1:11" ht="21">
      <c r="A984" s="346" t="s">
        <v>581</v>
      </c>
      <c r="D984" s="16"/>
    </row>
    <row r="986" spans="1:11">
      <c r="A986" s="25" t="str">
        <f>co_name</f>
        <v>DUKE ENERGY KENTUCKY, INC.</v>
      </c>
      <c r="C986" s="14"/>
      <c r="D986" s="26"/>
      <c r="E986" s="14"/>
      <c r="F986" s="14"/>
      <c r="G986" s="14"/>
      <c r="H986" s="14"/>
      <c r="I986" s="14"/>
      <c r="J986" s="14" t="str">
        <f>J1</f>
        <v>FR-16(7)(v)-16</v>
      </c>
      <c r="K986" s="14"/>
    </row>
    <row r="987" spans="1:11">
      <c r="A987" s="25" t="str">
        <f>$A$2</f>
        <v>DISTR. SEC. CLASSIFIED - ELECTRIC COST OF SERVICE</v>
      </c>
      <c r="C987" s="14"/>
      <c r="D987" s="26"/>
      <c r="E987" s="14"/>
      <c r="F987" s="14"/>
      <c r="G987" s="14"/>
      <c r="H987" s="14"/>
      <c r="I987" s="14"/>
      <c r="J987" s="14" t="str">
        <f>J2</f>
        <v>WITNESS RESPONSIBLE:</v>
      </c>
      <c r="K987" s="14"/>
    </row>
    <row r="988" spans="1:11">
      <c r="A988" s="25" t="str">
        <f>case_name</f>
        <v>CASE NO: 2024-00354</v>
      </c>
      <c r="C988" s="14"/>
      <c r="D988" s="26"/>
      <c r="E988" s="14"/>
      <c r="F988" s="14"/>
      <c r="G988" s="14"/>
      <c r="H988" s="14"/>
      <c r="I988" s="14"/>
      <c r="J988" s="14" t="str">
        <f>Witness</f>
        <v>JAMES E. ZIOLKOWSKI</v>
      </c>
      <c r="K988" s="14"/>
    </row>
    <row r="989" spans="1:11">
      <c r="A989" s="25" t="str">
        <f>data_filing</f>
        <v>DATA: 12 MONTHS ACTUAL  &amp; 0 MONTHS ESTIMATED</v>
      </c>
      <c r="C989" s="14"/>
      <c r="D989" s="26"/>
      <c r="E989" s="14"/>
      <c r="F989" s="14"/>
      <c r="G989" s="14"/>
      <c r="H989" s="14"/>
      <c r="I989" s="14"/>
      <c r="J989" s="14" t="str">
        <f>"PAGE "&amp;Pages2&amp;" OF "&amp;Pages2</f>
        <v>PAGE 15 OF 15</v>
      </c>
      <c r="K989" s="14"/>
    </row>
    <row r="990" spans="1:11">
      <c r="A990" s="25" t="str">
        <f>type</f>
        <v xml:space="preserve">TYPE OF FILING: "X" ORIGINAL   UPDATED    REVISED  </v>
      </c>
      <c r="C990" s="14"/>
      <c r="D990" s="26"/>
      <c r="E990" s="14"/>
      <c r="F990" s="14"/>
      <c r="G990" s="14"/>
      <c r="H990" s="14"/>
      <c r="I990" s="14"/>
      <c r="J990" s="14"/>
      <c r="K990" s="14"/>
    </row>
    <row r="993" spans="1:11">
      <c r="A993" s="26" t="s">
        <v>476</v>
      </c>
      <c r="B993" s="14"/>
      <c r="C993" s="14"/>
      <c r="D993" s="26"/>
      <c r="E993" s="14"/>
      <c r="F993" s="26" t="s">
        <v>183</v>
      </c>
      <c r="G993" s="111" t="s">
        <v>500</v>
      </c>
      <c r="H993" s="99"/>
      <c r="I993" s="100"/>
      <c r="J993" s="26" t="s">
        <v>183</v>
      </c>
      <c r="K993" s="26" t="s">
        <v>280</v>
      </c>
    </row>
    <row r="994" spans="1:11">
      <c r="A994" s="28" t="s">
        <v>477</v>
      </c>
      <c r="B994" s="27" t="s">
        <v>90</v>
      </c>
      <c r="C994" s="27"/>
      <c r="D994" s="28" t="s">
        <v>275</v>
      </c>
      <c r="E994" s="27"/>
      <c r="F994" s="28" t="str">
        <f>$F$9</f>
        <v>DISTR. SEC.</v>
      </c>
      <c r="G994" s="112" t="s">
        <v>466</v>
      </c>
      <c r="H994" s="101" t="s">
        <v>467</v>
      </c>
      <c r="I994" s="102" t="s">
        <v>468</v>
      </c>
      <c r="J994" s="28" t="s">
        <v>279</v>
      </c>
      <c r="K994" s="28" t="s">
        <v>278</v>
      </c>
    </row>
    <row r="995" spans="1:11">
      <c r="B995" s="14"/>
      <c r="C995" s="137" t="s">
        <v>3</v>
      </c>
      <c r="D995" s="26"/>
      <c r="E995" s="14"/>
      <c r="G995" s="211">
        <f>G10</f>
        <v>3</v>
      </c>
      <c r="H995" s="212">
        <f>H10</f>
        <v>4</v>
      </c>
      <c r="I995" s="213">
        <f>I10</f>
        <v>5</v>
      </c>
    </row>
    <row r="996" spans="1:11">
      <c r="A996" s="17">
        <v>1</v>
      </c>
      <c r="B996" s="16" t="s">
        <v>91</v>
      </c>
      <c r="D996" s="26"/>
      <c r="E996" s="14"/>
      <c r="G996" s="113"/>
      <c r="H996" s="103"/>
      <c r="I996" s="104"/>
    </row>
    <row r="997" spans="1:11">
      <c r="A997" s="17">
        <v>2</v>
      </c>
      <c r="C997" s="16" t="str">
        <f>'FR-16(7)(v)-1 Functional'!C1008</f>
        <v>TOTAL ELECTRIC COST OF SERVICE</v>
      </c>
      <c r="D997" s="26"/>
      <c r="E997" s="14"/>
      <c r="F997" s="19">
        <f t="shared" ref="F997:K997" si="187">F770</f>
        <v>144698908</v>
      </c>
      <c r="G997" s="114">
        <f t="shared" si="187"/>
        <v>75281728</v>
      </c>
      <c r="H997" s="105">
        <f t="shared" si="187"/>
        <v>66572665</v>
      </c>
      <c r="I997" s="106">
        <f t="shared" si="187"/>
        <v>2844515</v>
      </c>
      <c r="J997" s="19">
        <f t="shared" si="187"/>
        <v>144698908</v>
      </c>
      <c r="K997" s="19">
        <f t="shared" si="187"/>
        <v>0</v>
      </c>
    </row>
    <row r="998" spans="1:11">
      <c r="A998" s="17">
        <v>3</v>
      </c>
      <c r="C998" s="31" t="str">
        <f>'FR-16(7)(v)-1 Functional'!C1009</f>
        <v>TOTAL OTHER OPERATING REVENUES</v>
      </c>
      <c r="D998" s="26"/>
      <c r="E998" s="14"/>
      <c r="F998" s="19">
        <f t="shared" ref="F998:K998" si="188">F750</f>
        <v>906669</v>
      </c>
      <c r="G998" s="114">
        <f t="shared" si="188"/>
        <v>847343</v>
      </c>
      <c r="H998" s="105">
        <f t="shared" si="188"/>
        <v>0</v>
      </c>
      <c r="I998" s="106">
        <f t="shared" si="188"/>
        <v>59326</v>
      </c>
      <c r="J998" s="19">
        <f t="shared" si="188"/>
        <v>906669</v>
      </c>
      <c r="K998" s="19">
        <f t="shared" si="188"/>
        <v>0</v>
      </c>
    </row>
    <row r="999" spans="1:11">
      <c r="A999" s="17">
        <v>4</v>
      </c>
      <c r="C999" s="16" t="str">
        <f>'FR-16(7)(v)-1 Functional'!C1010</f>
        <v xml:space="preserve">  TOTAL ELECTRIC REVENUE</v>
      </c>
      <c r="D999" s="26"/>
      <c r="E999" s="14"/>
      <c r="F999" s="29">
        <f t="shared" ref="F999:K999" si="189">SUM(F996:F998)</f>
        <v>145605577</v>
      </c>
      <c r="G999" s="115">
        <f t="shared" si="189"/>
        <v>76129071</v>
      </c>
      <c r="H999" s="107">
        <f t="shared" si="189"/>
        <v>66572665</v>
      </c>
      <c r="I999" s="108">
        <f t="shared" si="189"/>
        <v>2903841</v>
      </c>
      <c r="J999" s="29">
        <f t="shared" si="189"/>
        <v>145605577</v>
      </c>
      <c r="K999" s="29">
        <f t="shared" si="189"/>
        <v>0</v>
      </c>
    </row>
    <row r="1000" spans="1:11">
      <c r="A1000" s="17">
        <v>5</v>
      </c>
      <c r="C1000" s="16" t="str">
        <f>'FR-16(7)(v)-1 Functional'!C1011</f>
        <v>TOTAL OP EXP EX INC &amp; REV TAX</v>
      </c>
      <c r="D1000" s="26"/>
      <c r="E1000" s="14"/>
      <c r="F1000" s="19">
        <f t="shared" ref="F1000:K1000" si="190">-F618</f>
        <v>-110917569</v>
      </c>
      <c r="G1000" s="114">
        <f t="shared" si="190"/>
        <v>-44220559</v>
      </c>
      <c r="H1000" s="105">
        <f t="shared" si="190"/>
        <v>-64684450</v>
      </c>
      <c r="I1000" s="106">
        <f t="shared" si="190"/>
        <v>-2012560</v>
      </c>
      <c r="J1000" s="19">
        <f t="shared" si="190"/>
        <v>-110917569</v>
      </c>
      <c r="K1000" s="19">
        <f t="shared" si="190"/>
        <v>0</v>
      </c>
    </row>
    <row r="1001" spans="1:11">
      <c r="A1001" s="17">
        <v>6</v>
      </c>
      <c r="C1001" s="31" t="str">
        <f>'FR-16(7)(v)-1 Functional'!C1012</f>
        <v>FIRM SERVICE REVENUE TAX</v>
      </c>
      <c r="D1001" s="26"/>
      <c r="E1001" s="14"/>
      <c r="F1001" s="19">
        <f>-ROUND(F817*F997,0)</f>
        <v>0</v>
      </c>
      <c r="G1001" s="114">
        <f>-ROUND(G817*G997,0)</f>
        <v>0</v>
      </c>
      <c r="H1001" s="105">
        <f>-ROUND(H817*H997,0)</f>
        <v>0</v>
      </c>
      <c r="I1001" s="106">
        <f>-ROUND(I817*I997,0)</f>
        <v>0</v>
      </c>
      <c r="J1001" s="81">
        <f>SUM(G1001:I1001)</f>
        <v>0</v>
      </c>
      <c r="K1001" s="19">
        <f>-ROUND('FR-16(7)(v)-1 Functional'!K817*K997,0)</f>
        <v>0</v>
      </c>
    </row>
    <row r="1002" spans="1:11">
      <c r="A1002" s="17">
        <v>7</v>
      </c>
      <c r="C1002" s="16" t="str">
        <f>'FR-16(7)(v)-1 Functional'!C1013</f>
        <v xml:space="preserve">  NET INCOME</v>
      </c>
      <c r="D1002" s="26"/>
      <c r="E1002" s="14"/>
      <c r="F1002" s="29">
        <f>SUM(F999:F1001)</f>
        <v>34688008</v>
      </c>
      <c r="G1002" s="115">
        <f>SUM(G999:G1001)</f>
        <v>31908512</v>
      </c>
      <c r="H1002" s="107">
        <f>SUM(H999:H1001)</f>
        <v>1888215</v>
      </c>
      <c r="I1002" s="108">
        <f>SUM(I999:I1001)</f>
        <v>891281</v>
      </c>
      <c r="J1002" s="29">
        <f>SUM(G1002:I1002)</f>
        <v>34688008</v>
      </c>
      <c r="K1002" s="29">
        <f>SUM(K999:K1001)</f>
        <v>0</v>
      </c>
    </row>
    <row r="1003" spans="1:11">
      <c r="A1003" s="17">
        <v>8</v>
      </c>
      <c r="D1003" s="26"/>
      <c r="E1003" s="14"/>
      <c r="G1003" s="113"/>
      <c r="H1003" s="103"/>
      <c r="I1003" s="104"/>
    </row>
    <row r="1004" spans="1:11">
      <c r="A1004" s="17">
        <v>9</v>
      </c>
      <c r="B1004" s="16" t="s">
        <v>92</v>
      </c>
      <c r="D1004" s="26"/>
      <c r="E1004" s="14"/>
      <c r="G1004" s="113"/>
      <c r="H1004" s="103"/>
      <c r="I1004" s="104"/>
    </row>
    <row r="1005" spans="1:11">
      <c r="A1005" s="17">
        <v>10</v>
      </c>
      <c r="C1005" s="16" t="str">
        <f>'FR-16(7)(v)-1 Functional'!C1016</f>
        <v>TOTAL INTEREST EXPENSE</v>
      </c>
      <c r="D1005" s="26"/>
      <c r="E1005" s="14"/>
      <c r="F1005" s="19">
        <f t="shared" ref="F1005:K1005" si="191">-F633</f>
        <v>-8053238</v>
      </c>
      <c r="G1005" s="114">
        <f t="shared" si="191"/>
        <v>-7537012</v>
      </c>
      <c r="H1005" s="105">
        <f t="shared" si="191"/>
        <v>-308037</v>
      </c>
      <c r="I1005" s="106">
        <f t="shared" si="191"/>
        <v>-208189</v>
      </c>
      <c r="J1005" s="19">
        <f t="shared" si="191"/>
        <v>-8053238</v>
      </c>
      <c r="K1005" s="19">
        <f t="shared" si="191"/>
        <v>0</v>
      </c>
    </row>
    <row r="1006" spans="1:11">
      <c r="A1006" s="17">
        <v>11</v>
      </c>
      <c r="C1006" s="31" t="str">
        <f>'FR-16(7)(v)-1 Functional'!C1017</f>
        <v>TOTAL OTHER DEDUCTIONS</v>
      </c>
      <c r="D1006" s="26"/>
      <c r="E1006" s="14"/>
      <c r="F1006" s="19">
        <f t="shared" ref="F1006:K1006" si="192">-F639</f>
        <v>-3526563</v>
      </c>
      <c r="G1006" s="114">
        <f t="shared" si="192"/>
        <v>-3364810</v>
      </c>
      <c r="H1006" s="105">
        <f t="shared" si="192"/>
        <v>-104123</v>
      </c>
      <c r="I1006" s="106">
        <f t="shared" si="192"/>
        <v>-57630</v>
      </c>
      <c r="J1006" s="19">
        <f t="shared" si="192"/>
        <v>-3526563</v>
      </c>
      <c r="K1006" s="19">
        <f t="shared" si="192"/>
        <v>0</v>
      </c>
    </row>
    <row r="1007" spans="1:11">
      <c r="A1007" s="17">
        <v>12</v>
      </c>
      <c r="C1007" s="16" t="str">
        <f>'FR-16(7)(v)-1 Functional'!C1018</f>
        <v xml:space="preserve">  PRELIMINARY TAXABLE INCOME</v>
      </c>
      <c r="D1007" s="26"/>
      <c r="E1007" s="14"/>
      <c r="F1007" s="29">
        <f>SUM(F1004:F1006)+F1002</f>
        <v>23108207</v>
      </c>
      <c r="G1007" s="115">
        <f>SUM(G1004:G1006)+G1002</f>
        <v>21006690</v>
      </c>
      <c r="H1007" s="107">
        <f>SUM(H1004:H1006)+H1002</f>
        <v>1476055</v>
      </c>
      <c r="I1007" s="108">
        <f>SUM(I1004:I1006)+I1002</f>
        <v>625462</v>
      </c>
      <c r="J1007" s="29">
        <f>SUM(G1007:I1007)</f>
        <v>23108207</v>
      </c>
      <c r="K1007" s="29">
        <f>SUM(K1004:K1006)+K1002</f>
        <v>0</v>
      </c>
    </row>
    <row r="1008" spans="1:11">
      <c r="A1008" s="17">
        <v>13</v>
      </c>
      <c r="D1008" s="26"/>
      <c r="E1008" s="14"/>
      <c r="G1008" s="113"/>
      <c r="H1008" s="103"/>
      <c r="I1008" s="104"/>
    </row>
    <row r="1009" spans="1:11">
      <c r="A1009" s="17">
        <v>14</v>
      </c>
      <c r="B1009" s="16" t="s">
        <v>90</v>
      </c>
      <c r="D1009" s="26"/>
      <c r="E1009" s="14"/>
      <c r="G1009" s="113"/>
      <c r="H1009" s="103"/>
      <c r="I1009" s="104"/>
    </row>
    <row r="1010" spans="1:11">
      <c r="A1010" s="17">
        <v>15</v>
      </c>
      <c r="B1010" s="16" t="s">
        <v>69</v>
      </c>
      <c r="D1010" s="26"/>
      <c r="E1010" s="14"/>
      <c r="G1010" s="113"/>
      <c r="H1010" s="103"/>
      <c r="I1010" s="104"/>
    </row>
    <row r="1011" spans="1:11">
      <c r="A1011" s="17">
        <v>16</v>
      </c>
      <c r="C1011" s="16" t="str">
        <f>'FR-16(7)(v)-1 Functional'!C1022</f>
        <v>PRELIMINARY TAXABLE INCOME</v>
      </c>
      <c r="D1011" s="26"/>
      <c r="E1011" s="14"/>
      <c r="F1011" s="19">
        <f t="shared" ref="F1011:K1011" si="193">F1007</f>
        <v>23108207</v>
      </c>
      <c r="G1011" s="114">
        <f t="shared" si="193"/>
        <v>21006690</v>
      </c>
      <c r="H1011" s="105">
        <f t="shared" si="193"/>
        <v>1476055</v>
      </c>
      <c r="I1011" s="106">
        <f t="shared" si="193"/>
        <v>625462</v>
      </c>
      <c r="J1011" s="19">
        <f t="shared" si="193"/>
        <v>23108207</v>
      </c>
      <c r="K1011" s="19">
        <f t="shared" si="193"/>
        <v>0</v>
      </c>
    </row>
    <row r="1012" spans="1:11">
      <c r="A1012" s="17">
        <v>17</v>
      </c>
      <c r="C1012" s="16" t="str">
        <f>'FR-16(7)(v)-1 Functional'!C1023</f>
        <v xml:space="preserve">  NET FEDERAL TAXABLE INCOME</v>
      </c>
      <c r="D1012" s="26"/>
      <c r="E1012" s="14"/>
      <c r="F1012" s="19">
        <f t="shared" ref="F1012:K1012" si="194">SUM(F1011:F1011)</f>
        <v>23108207</v>
      </c>
      <c r="G1012" s="114">
        <f t="shared" si="194"/>
        <v>21006690</v>
      </c>
      <c r="H1012" s="105">
        <f t="shared" si="194"/>
        <v>1476055</v>
      </c>
      <c r="I1012" s="106">
        <f t="shared" si="194"/>
        <v>625462</v>
      </c>
      <c r="J1012" s="19">
        <f t="shared" si="194"/>
        <v>23108207</v>
      </c>
      <c r="K1012" s="19">
        <f t="shared" si="194"/>
        <v>0</v>
      </c>
    </row>
    <row r="1013" spans="1:11">
      <c r="A1013" s="17">
        <v>18</v>
      </c>
      <c r="C1013" s="16" t="str">
        <f>'FR-16(7)(v)-1 Functional'!C1024</f>
        <v xml:space="preserve">  FEDERAL INCOME TAX RATE</v>
      </c>
      <c r="D1013" s="26"/>
      <c r="E1013" s="14"/>
      <c r="F1013" s="30">
        <f>F815</f>
        <v>0.21</v>
      </c>
      <c r="G1013" s="128">
        <f>G815</f>
        <v>0.21</v>
      </c>
      <c r="H1013" s="129">
        <f>H815</f>
        <v>0.21</v>
      </c>
      <c r="I1013" s="130">
        <f>I815</f>
        <v>0.21</v>
      </c>
      <c r="J1013" s="30"/>
      <c r="K1013" s="30">
        <f>'FR-16(7)(v)-1 Functional'!K815</f>
        <v>0.21</v>
      </c>
    </row>
    <row r="1014" spans="1:11">
      <c r="A1014" s="17">
        <v>19</v>
      </c>
      <c r="C1014" s="16" t="str">
        <f>'FR-16(7)(v)-1 Functional'!C1025</f>
        <v>PRELIMINARY FIT = FI01 * K190</v>
      </c>
      <c r="D1014" s="26"/>
      <c r="E1014" s="14"/>
      <c r="F1014" s="19">
        <f>ROUND(F1013*F1012,0)</f>
        <v>4852723</v>
      </c>
      <c r="G1014" s="114">
        <f>ROUND(G1013*G1012,0)</f>
        <v>4411405</v>
      </c>
      <c r="H1014" s="105">
        <f>ROUND(H1013*H1012,0)</f>
        <v>309972</v>
      </c>
      <c r="I1014" s="106">
        <f>ROUND(I1013*I1012,0)</f>
        <v>131347</v>
      </c>
      <c r="J1014" s="19">
        <f>SUM(G1014:I1014)</f>
        <v>4852724</v>
      </c>
      <c r="K1014" s="19">
        <f>ROUND(K1013*K1012,0)</f>
        <v>0</v>
      </c>
    </row>
    <row r="1015" spans="1:11">
      <c r="A1015" s="17">
        <v>20</v>
      </c>
      <c r="C1015" s="16" t="str">
        <f>'FR-16(7)(v)-1 Functional'!C1026</f>
        <v>TOTAL FED DEF IT (410 &amp; 411)</v>
      </c>
      <c r="D1015" s="26"/>
      <c r="E1015" s="14"/>
      <c r="F1015" s="19">
        <f t="shared" ref="F1015:K1015" si="195">F649</f>
        <v>368343</v>
      </c>
      <c r="G1015" s="114">
        <f t="shared" si="195"/>
        <v>29321</v>
      </c>
      <c r="H1015" s="105">
        <f t="shared" si="195"/>
        <v>350074</v>
      </c>
      <c r="I1015" s="106">
        <f t="shared" si="195"/>
        <v>-11052</v>
      </c>
      <c r="J1015" s="19">
        <f t="shared" si="195"/>
        <v>368343</v>
      </c>
      <c r="K1015" s="19">
        <f t="shared" si="195"/>
        <v>0</v>
      </c>
    </row>
    <row r="1016" spans="1:11">
      <c r="A1016" s="17">
        <v>21</v>
      </c>
      <c r="C1016" s="31" t="str">
        <f>'FR-16(7)(v)-1 Functional'!C1027</f>
        <v>TOTAL AMORTIZED ITC</v>
      </c>
      <c r="D1016" s="26"/>
      <c r="E1016" s="14"/>
      <c r="F1016" s="19">
        <f t="shared" ref="F1016:K1016" si="196">-F653</f>
        <v>0</v>
      </c>
      <c r="G1016" s="114">
        <f t="shared" si="196"/>
        <v>0</v>
      </c>
      <c r="H1016" s="105">
        <f t="shared" si="196"/>
        <v>0</v>
      </c>
      <c r="I1016" s="106">
        <f t="shared" si="196"/>
        <v>0</v>
      </c>
      <c r="J1016" s="19">
        <f t="shared" si="196"/>
        <v>0</v>
      </c>
      <c r="K1016" s="19">
        <f t="shared" si="196"/>
        <v>0</v>
      </c>
    </row>
    <row r="1017" spans="1:11">
      <c r="A1017" s="17">
        <v>22</v>
      </c>
      <c r="C1017" s="16" t="str">
        <f>'FR-16(7)(v)-1 Functional'!C1028</f>
        <v xml:space="preserve">  NET FED INC TAX ALLOWABLE</v>
      </c>
      <c r="D1017" s="26"/>
      <c r="E1017" s="14"/>
      <c r="F1017" s="29">
        <f t="shared" ref="F1017:K1017" si="197">SUM(F1014:F1016)</f>
        <v>5221066</v>
      </c>
      <c r="G1017" s="115">
        <f t="shared" si="197"/>
        <v>4440726</v>
      </c>
      <c r="H1017" s="107">
        <f t="shared" si="197"/>
        <v>660046</v>
      </c>
      <c r="I1017" s="108">
        <f t="shared" si="197"/>
        <v>120295</v>
      </c>
      <c r="J1017" s="29">
        <f t="shared" si="197"/>
        <v>5221067</v>
      </c>
      <c r="K1017" s="29">
        <f t="shared" si="197"/>
        <v>0</v>
      </c>
    </row>
    <row r="1018" spans="1:11">
      <c r="A1018" s="17">
        <v>23</v>
      </c>
      <c r="D1018" s="26"/>
      <c r="E1018" s="14"/>
      <c r="G1018" s="113"/>
      <c r="H1018" s="103"/>
      <c r="I1018" s="104"/>
    </row>
    <row r="1019" spans="1:11">
      <c r="A1019" s="17">
        <v>24</v>
      </c>
      <c r="B1019" s="16" t="s">
        <v>70</v>
      </c>
      <c r="D1019" s="26"/>
      <c r="E1019" s="14"/>
      <c r="G1019" s="113"/>
      <c r="H1019" s="103"/>
      <c r="I1019" s="104"/>
    </row>
    <row r="1020" spans="1:11">
      <c r="A1020" s="17">
        <v>25</v>
      </c>
      <c r="C1020" s="16" t="str">
        <f>'FR-16(7)(v)-1 Functional'!C1031</f>
        <v>PRELIM FIT</v>
      </c>
      <c r="D1020" s="26"/>
      <c r="E1020" s="14"/>
      <c r="F1020" s="19">
        <f t="shared" ref="F1020:K1020" si="198">F1014</f>
        <v>4852723</v>
      </c>
      <c r="G1020" s="114">
        <f t="shared" si="198"/>
        <v>4411405</v>
      </c>
      <c r="H1020" s="105">
        <f t="shared" si="198"/>
        <v>309972</v>
      </c>
      <c r="I1020" s="106">
        <f t="shared" si="198"/>
        <v>131347</v>
      </c>
      <c r="J1020" s="19">
        <f t="shared" si="198"/>
        <v>4852724</v>
      </c>
      <c r="K1020" s="19">
        <f t="shared" si="198"/>
        <v>0</v>
      </c>
    </row>
    <row r="1021" spans="1:11">
      <c r="A1021" s="17">
        <v>26</v>
      </c>
      <c r="C1021" s="31" t="str">
        <f>'FR-16(7)(v)-1 Functional'!C1032</f>
        <v>TEST YEAR INV TAX CREDIT</v>
      </c>
      <c r="D1021" s="26"/>
      <c r="E1021" s="14"/>
      <c r="F1021" s="19">
        <f t="shared" ref="F1021:K1021" si="199">-F658</f>
        <v>0</v>
      </c>
      <c r="G1021" s="116">
        <f t="shared" si="199"/>
        <v>0</v>
      </c>
      <c r="H1021" s="109">
        <f t="shared" si="199"/>
        <v>0</v>
      </c>
      <c r="I1021" s="110">
        <f t="shared" si="199"/>
        <v>0</v>
      </c>
      <c r="J1021" s="19">
        <f t="shared" si="199"/>
        <v>0</v>
      </c>
      <c r="K1021" s="19">
        <f t="shared" si="199"/>
        <v>0</v>
      </c>
    </row>
    <row r="1022" spans="1:11">
      <c r="A1022" s="17">
        <v>27</v>
      </c>
      <c r="C1022" s="16" t="str">
        <f>'FR-16(7)(v)-1 Functional'!C1033</f>
        <v xml:space="preserve">  FED INC TAX PAYABLE</v>
      </c>
      <c r="D1022" s="26"/>
      <c r="E1022" s="14"/>
      <c r="F1022" s="29">
        <f t="shared" ref="F1022:K1022" si="200">SUM(F1019:F1021)</f>
        <v>4852723</v>
      </c>
      <c r="G1022" s="115">
        <f t="shared" si="200"/>
        <v>4411405</v>
      </c>
      <c r="H1022" s="107">
        <f t="shared" si="200"/>
        <v>309972</v>
      </c>
      <c r="I1022" s="108">
        <f t="shared" si="200"/>
        <v>131347</v>
      </c>
      <c r="J1022" s="29">
        <f t="shared" si="200"/>
        <v>4852724</v>
      </c>
      <c r="K1022" s="29">
        <f t="shared" si="200"/>
        <v>0</v>
      </c>
    </row>
    <row r="1023" spans="1:11">
      <c r="A1023" s="17">
        <v>28</v>
      </c>
      <c r="D1023" s="26"/>
      <c r="E1023" s="14"/>
      <c r="G1023" s="113"/>
      <c r="H1023" s="103"/>
      <c r="I1023" s="104"/>
    </row>
    <row r="1024" spans="1:11">
      <c r="A1024" s="17">
        <v>29</v>
      </c>
      <c r="B1024" s="16" t="s">
        <v>38</v>
      </c>
      <c r="D1024" s="26"/>
      <c r="E1024" s="14"/>
      <c r="G1024" s="113"/>
      <c r="H1024" s="103"/>
      <c r="I1024" s="104"/>
    </row>
    <row r="1025" spans="1:11">
      <c r="A1025" s="17">
        <v>30</v>
      </c>
      <c r="C1025" s="16" t="str">
        <f>'FR-16(7)(v)-1 Functional'!C1036</f>
        <v>NET INCOME</v>
      </c>
      <c r="D1025" s="26"/>
      <c r="E1025" s="14"/>
      <c r="F1025" s="19">
        <f t="shared" ref="F1025:K1025" si="201">F1002</f>
        <v>34688008</v>
      </c>
      <c r="G1025" s="114">
        <f t="shared" si="201"/>
        <v>31908512</v>
      </c>
      <c r="H1025" s="105">
        <f t="shared" si="201"/>
        <v>1888215</v>
      </c>
      <c r="I1025" s="106">
        <f t="shared" si="201"/>
        <v>891281</v>
      </c>
      <c r="J1025" s="19">
        <f t="shared" si="201"/>
        <v>34688008</v>
      </c>
      <c r="K1025" s="19">
        <f t="shared" si="201"/>
        <v>0</v>
      </c>
    </row>
    <row r="1026" spans="1:11">
      <c r="A1026" s="17">
        <v>31</v>
      </c>
      <c r="C1026" s="31" t="str">
        <f>'FR-16(7)(v)-1 Functional'!C1037</f>
        <v>NET FED INC TAX ALLOWABLE</v>
      </c>
      <c r="D1026" s="26"/>
      <c r="E1026" s="14"/>
      <c r="F1026" s="19">
        <f t="shared" ref="F1026:K1026" si="202">-F1017</f>
        <v>-5221066</v>
      </c>
      <c r="G1026" s="114">
        <f t="shared" si="202"/>
        <v>-4440726</v>
      </c>
      <c r="H1026" s="105">
        <f t="shared" si="202"/>
        <v>-660046</v>
      </c>
      <c r="I1026" s="106">
        <f t="shared" si="202"/>
        <v>-120295</v>
      </c>
      <c r="J1026" s="19">
        <f t="shared" si="202"/>
        <v>-5221067</v>
      </c>
      <c r="K1026" s="19">
        <f t="shared" si="202"/>
        <v>0</v>
      </c>
    </row>
    <row r="1027" spans="1:11">
      <c r="A1027" s="17">
        <v>32</v>
      </c>
      <c r="C1027" s="16" t="str">
        <f>'FR-16(7)(v)-1 Functional'!C1038</f>
        <v xml:space="preserve">  OVERALL RETURN EARNED</v>
      </c>
      <c r="D1027" s="26"/>
      <c r="E1027" s="14"/>
      <c r="F1027" s="29">
        <f t="shared" ref="F1027:K1027" si="203">SUM(F1024:F1026)</f>
        <v>29466942</v>
      </c>
      <c r="G1027" s="115">
        <f t="shared" si="203"/>
        <v>27467786</v>
      </c>
      <c r="H1027" s="107">
        <f t="shared" si="203"/>
        <v>1228169</v>
      </c>
      <c r="I1027" s="108">
        <f t="shared" si="203"/>
        <v>770986</v>
      </c>
      <c r="J1027" s="29">
        <f t="shared" si="203"/>
        <v>29466941</v>
      </c>
      <c r="K1027" s="29">
        <f t="shared" si="203"/>
        <v>0</v>
      </c>
    </row>
    <row r="1028" spans="1:11">
      <c r="A1028" s="17">
        <v>33</v>
      </c>
      <c r="D1028" s="26"/>
      <c r="E1028" s="14"/>
      <c r="G1028" s="113"/>
      <c r="H1028" s="103"/>
      <c r="I1028" s="104"/>
    </row>
    <row r="1029" spans="1:11">
      <c r="A1029" s="17">
        <v>34</v>
      </c>
      <c r="C1029" s="16" t="str">
        <f>'FR-16(7)(v)-1 Functional'!C1040</f>
        <v xml:space="preserve">  RATE OF RETURN EARNED</v>
      </c>
      <c r="D1029" s="26"/>
      <c r="E1029" s="14"/>
      <c r="F1029" s="30">
        <f t="shared" ref="F1029:K1029" si="204">IF(F426=0,0,ROUND(F1027/F426,5))</f>
        <v>8.2360000000000003E-2</v>
      </c>
      <c r="G1029" s="134">
        <f t="shared" si="204"/>
        <v>8.2040000000000002E-2</v>
      </c>
      <c r="H1029" s="135">
        <f t="shared" si="204"/>
        <v>8.9590000000000003E-2</v>
      </c>
      <c r="I1029" s="136">
        <f t="shared" si="204"/>
        <v>8.3419999999999994E-2</v>
      </c>
      <c r="J1029" s="30">
        <f t="shared" si="204"/>
        <v>8.2360000000000003E-2</v>
      </c>
      <c r="K1029" s="30">
        <f t="shared" si="204"/>
        <v>0</v>
      </c>
    </row>
    <row r="1030" spans="1:11">
      <c r="A1030" s="25"/>
      <c r="C1030" s="14"/>
      <c r="D1030" s="26"/>
      <c r="E1030" s="14"/>
      <c r="F1030" s="14"/>
      <c r="G1030" s="14"/>
      <c r="H1030" s="14"/>
      <c r="I1030" s="14"/>
      <c r="J1030" s="14"/>
      <c r="K1030" s="30"/>
    </row>
    <row r="1031" spans="1:11">
      <c r="A1031" s="25"/>
      <c r="C1031" s="14"/>
      <c r="D1031" s="26"/>
      <c r="E1031" s="14"/>
      <c r="F1031" s="14"/>
      <c r="G1031" s="14"/>
      <c r="H1031" s="14"/>
      <c r="I1031" s="14"/>
      <c r="J1031" s="14"/>
      <c r="K1031" s="30"/>
    </row>
    <row r="1032" spans="1:11">
      <c r="K1032" s="30"/>
    </row>
    <row r="1033" spans="1:11">
      <c r="K1033" s="30"/>
    </row>
    <row r="1034" spans="1:11">
      <c r="K1034" s="30"/>
    </row>
    <row r="1035" spans="1:11">
      <c r="A1035" s="17"/>
      <c r="D1035" s="26"/>
      <c r="E1035" s="14"/>
      <c r="F1035" s="30"/>
      <c r="G1035" s="30"/>
      <c r="H1035" s="30"/>
      <c r="I1035" s="30"/>
      <c r="J1035" s="30"/>
      <c r="K1035" s="30"/>
    </row>
    <row r="1036" spans="1:11">
      <c r="A1036" s="17"/>
      <c r="D1036" s="26"/>
      <c r="E1036" s="14"/>
      <c r="F1036" s="30"/>
      <c r="G1036" s="30"/>
      <c r="H1036" s="30"/>
      <c r="I1036" s="30"/>
      <c r="J1036" s="30"/>
      <c r="K1036" s="30"/>
    </row>
  </sheetData>
  <pageMargins left="1" right="1" top="1" bottom="1" header="1" footer="0.5"/>
  <pageSetup scale="67" orientation="landscape" blackAndWhite="1" r:id="rId1"/>
  <headerFooter alignWithMargins="0"/>
  <rowBreaks count="13" manualBreakCount="13">
    <brk id="46" max="10" man="1"/>
    <brk id="123" max="10" man="1"/>
    <brk id="200" max="10" man="1"/>
    <brk id="277" max="10" man="1"/>
    <brk id="324" max="10" man="1"/>
    <brk id="377" max="10" man="1"/>
    <brk id="433" max="10" man="1"/>
    <brk id="503" max="10" man="1"/>
    <brk id="549" max="10" man="1"/>
    <brk id="582" max="10" man="1"/>
    <brk id="618" max="10" man="1"/>
    <brk id="728" max="10" man="1"/>
    <brk id="777" max="10" man="1"/>
  </rowBreaks>
  <drawing r:id="rId2"/>
  <legacyDrawing r:id="rId3"/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53">
    <tabColor rgb="FFFFFF00"/>
    <pageSetUpPr fitToPage="1"/>
  </sheetPr>
  <dimension ref="A1:N1036"/>
  <sheetViews>
    <sheetView zoomScale="80" zoomScaleNormal="80" zoomScaleSheetLayoutView="80" workbookViewId="0"/>
  </sheetViews>
  <sheetFormatPr defaultColWidth="8.81640625" defaultRowHeight="13.2"/>
  <cols>
    <col min="1" max="1" width="6.453125" style="16" customWidth="1"/>
    <col min="2" max="2" width="3.54296875" style="16" customWidth="1"/>
    <col min="3" max="3" width="48.1796875" style="16" customWidth="1"/>
    <col min="4" max="4" width="8.36328125" style="17" customWidth="1"/>
    <col min="5" max="5" width="8.81640625" style="16" customWidth="1"/>
    <col min="6" max="6" width="14" style="16" customWidth="1"/>
    <col min="7" max="8" width="11.90625" style="16" customWidth="1"/>
    <col min="9" max="9" width="13.81640625" style="16" customWidth="1"/>
    <col min="10" max="11" width="11.90625" style="16" customWidth="1"/>
    <col min="12" max="16384" width="8.81640625" style="16"/>
  </cols>
  <sheetData>
    <row r="1" spans="1:11">
      <c r="A1" s="25" t="str">
        <f>co_name</f>
        <v>DUKE ENERGY KENTUCKY, INC.</v>
      </c>
      <c r="C1" s="14"/>
      <c r="D1" s="26"/>
      <c r="E1" s="14"/>
      <c r="F1" s="14"/>
      <c r="G1" s="14"/>
      <c r="H1" s="14"/>
      <c r="I1" s="14"/>
      <c r="J1" s="32" t="s">
        <v>1860</v>
      </c>
      <c r="K1" s="14"/>
    </row>
    <row r="2" spans="1:11">
      <c r="A2" s="141" t="str">
        <f>F9&amp;" "&amp;"CLASSIFIED - ELECTRIC COST OF SERVICE"</f>
        <v>GSFL SECONDARY CLASSIFIED - ELECTRIC COST OF SERVICE</v>
      </c>
      <c r="C2" s="14"/>
      <c r="D2" s="26"/>
      <c r="E2" s="14"/>
      <c r="F2" s="14"/>
      <c r="G2" s="14"/>
      <c r="H2" s="14"/>
      <c r="I2" s="14"/>
      <c r="J2" s="14" t="s">
        <v>323</v>
      </c>
      <c r="K2" s="14"/>
    </row>
    <row r="3" spans="1:11">
      <c r="A3" s="25" t="str">
        <f>case_name</f>
        <v>CASE NO: 2024-00354</v>
      </c>
      <c r="C3" s="14"/>
      <c r="D3" s="26"/>
      <c r="E3" s="14"/>
      <c r="F3" s="14"/>
      <c r="G3" s="14"/>
      <c r="H3" s="14"/>
      <c r="I3" s="14"/>
      <c r="J3" s="14" t="str">
        <f>Witness</f>
        <v>JAMES E. ZIOLKOWSKI</v>
      </c>
      <c r="K3" s="14"/>
    </row>
    <row r="4" spans="1:11">
      <c r="A4" s="25" t="str">
        <f>data_filing</f>
        <v>DATA: 12 MONTHS ACTUAL  &amp; 0 MONTHS ESTIMATED</v>
      </c>
      <c r="C4" s="14"/>
      <c r="D4" s="26"/>
      <c r="E4" s="14"/>
      <c r="F4" s="14"/>
      <c r="G4" s="14"/>
      <c r="H4" s="14"/>
      <c r="I4" s="14"/>
      <c r="J4" s="14" t="str">
        <f>"PAGE "&amp;Pages2-14&amp;" OF "&amp;Pages2</f>
        <v>PAGE 1 OF 15</v>
      </c>
      <c r="K4" s="14"/>
    </row>
    <row r="5" spans="1:11">
      <c r="A5" s="25" t="str">
        <f>type</f>
        <v xml:space="preserve">TYPE OF FILING: "X" ORIGINAL   UPDATED    REVISED  </v>
      </c>
      <c r="C5" s="14"/>
      <c r="D5" s="26"/>
      <c r="E5" s="14"/>
      <c r="F5" s="14"/>
      <c r="G5" s="14"/>
      <c r="H5" s="14"/>
      <c r="I5" s="14"/>
      <c r="J5" s="14"/>
      <c r="K5" s="14"/>
    </row>
    <row r="6" spans="1:11">
      <c r="A6" s="25"/>
      <c r="C6" s="14"/>
      <c r="D6" s="26"/>
      <c r="E6" s="14"/>
      <c r="F6" s="14"/>
      <c r="G6" s="14"/>
      <c r="H6" s="14"/>
      <c r="I6" s="14"/>
      <c r="J6" s="14"/>
      <c r="K6" s="14"/>
    </row>
    <row r="7" spans="1:11">
      <c r="A7" s="25"/>
      <c r="C7" s="14"/>
      <c r="D7" s="26"/>
      <c r="E7" s="14"/>
      <c r="F7" s="14"/>
      <c r="G7" s="14"/>
      <c r="H7" s="14"/>
      <c r="I7" s="14"/>
      <c r="J7" s="14"/>
      <c r="K7" s="14"/>
    </row>
    <row r="8" spans="1:11">
      <c r="A8" s="26" t="s">
        <v>476</v>
      </c>
      <c r="B8" s="14"/>
      <c r="C8" s="14"/>
      <c r="D8" s="26"/>
      <c r="E8" s="14"/>
      <c r="F8" s="26" t="s">
        <v>183</v>
      </c>
      <c r="G8" s="111" t="s">
        <v>500</v>
      </c>
      <c r="H8" s="99"/>
      <c r="I8" s="100"/>
      <c r="J8" s="26" t="s">
        <v>183</v>
      </c>
      <c r="K8" s="26" t="s">
        <v>280</v>
      </c>
    </row>
    <row r="9" spans="1:11">
      <c r="A9" s="28" t="s">
        <v>477</v>
      </c>
      <c r="B9" s="27" t="s">
        <v>93</v>
      </c>
      <c r="C9" s="27"/>
      <c r="D9" s="28" t="s">
        <v>275</v>
      </c>
      <c r="E9" s="27"/>
      <c r="F9" s="221" t="s">
        <v>1216</v>
      </c>
      <c r="G9" s="363" t="s">
        <v>466</v>
      </c>
      <c r="H9" s="364" t="s">
        <v>592</v>
      </c>
      <c r="I9" s="365" t="s">
        <v>468</v>
      </c>
      <c r="J9" s="28" t="s">
        <v>279</v>
      </c>
      <c r="K9" s="28" t="s">
        <v>278</v>
      </c>
    </row>
    <row r="10" spans="1:11">
      <c r="C10" s="137" t="s">
        <v>292</v>
      </c>
      <c r="D10" s="26"/>
      <c r="E10" s="14"/>
      <c r="G10" s="204">
        <v>3</v>
      </c>
      <c r="H10" s="205">
        <v>4</v>
      </c>
      <c r="I10" s="206">
        <v>5</v>
      </c>
    </row>
    <row r="11" spans="1:11">
      <c r="A11" s="17">
        <v>1</v>
      </c>
      <c r="B11" s="16" t="s">
        <v>91</v>
      </c>
      <c r="D11" s="26"/>
      <c r="E11" s="14"/>
      <c r="G11" s="113"/>
      <c r="H11" s="103"/>
      <c r="I11" s="104"/>
    </row>
    <row r="12" spans="1:11">
      <c r="A12" s="17">
        <v>2</v>
      </c>
      <c r="C12" s="16" t="str">
        <f>'FR-16(7)(v)-1 Functional'!C12</f>
        <v>GROSS ELECTRIC PLANT IN SERVICE</v>
      </c>
      <c r="D12" s="26"/>
      <c r="E12" s="14"/>
      <c r="F12" s="19">
        <f>F123</f>
        <v>2894328</v>
      </c>
      <c r="G12" s="114">
        <f>G123</f>
        <v>2807314</v>
      </c>
      <c r="H12" s="105">
        <f>H123</f>
        <v>62512</v>
      </c>
      <c r="I12" s="106">
        <f>I123</f>
        <v>24502</v>
      </c>
      <c r="J12" s="19">
        <f>SUM(G12:I12)</f>
        <v>2894328</v>
      </c>
      <c r="K12" s="19">
        <f>F12-J12</f>
        <v>0</v>
      </c>
    </row>
    <row r="13" spans="1:11">
      <c r="A13" s="17">
        <v>3</v>
      </c>
      <c r="C13" s="16" t="str">
        <f>'FR-16(7)(v)-1 Functional'!C13</f>
        <v>TOTAL DEPRECIATION RESERVE</v>
      </c>
      <c r="D13" s="26"/>
      <c r="E13" s="14"/>
      <c r="F13" s="19">
        <f>-F200</f>
        <v>-1139051</v>
      </c>
      <c r="G13" s="114">
        <f>-G200</f>
        <v>-1106092</v>
      </c>
      <c r="H13" s="105">
        <f>-H200</f>
        <v>-24352</v>
      </c>
      <c r="I13" s="106">
        <f>-I200</f>
        <v>-8607</v>
      </c>
      <c r="J13" s="19">
        <f>SUM(G13:I13)</f>
        <v>-1139051</v>
      </c>
      <c r="K13" s="19">
        <f>F13-J13</f>
        <v>0</v>
      </c>
    </row>
    <row r="14" spans="1:11">
      <c r="A14" s="17">
        <v>4</v>
      </c>
      <c r="C14" s="31" t="str">
        <f>'FR-16(7)(v)-1 Functional'!C14</f>
        <v>TOTAL RATE BASE ADJUSTMENTS</v>
      </c>
      <c r="D14" s="26"/>
      <c r="E14" s="14"/>
      <c r="F14" s="19">
        <f>F421</f>
        <v>-246338</v>
      </c>
      <c r="G14" s="114">
        <f>G421</f>
        <v>-276751</v>
      </c>
      <c r="H14" s="105">
        <f>H421</f>
        <v>31264</v>
      </c>
      <c r="I14" s="106">
        <f>I421</f>
        <v>-851</v>
      </c>
      <c r="J14" s="19">
        <f>SUM(G14:I14)</f>
        <v>-246338</v>
      </c>
      <c r="K14" s="19">
        <f>F14-J14</f>
        <v>0</v>
      </c>
    </row>
    <row r="15" spans="1:11">
      <c r="A15" s="17">
        <v>5</v>
      </c>
      <c r="C15" s="16" t="str">
        <f>'FR-16(7)(v)-1 Functional'!C15</f>
        <v xml:space="preserve">  TOTAL RATE BASE</v>
      </c>
      <c r="D15" s="26"/>
      <c r="E15" s="14"/>
      <c r="F15" s="29">
        <f t="shared" ref="F15:K15" si="0">SUM(F12:F14)</f>
        <v>1508939</v>
      </c>
      <c r="G15" s="115">
        <f t="shared" si="0"/>
        <v>1424471</v>
      </c>
      <c r="H15" s="107">
        <f t="shared" si="0"/>
        <v>69424</v>
      </c>
      <c r="I15" s="108">
        <f t="shared" si="0"/>
        <v>15044</v>
      </c>
      <c r="J15" s="29">
        <f t="shared" si="0"/>
        <v>1508939</v>
      </c>
      <c r="K15" s="29">
        <f t="shared" si="0"/>
        <v>0</v>
      </c>
    </row>
    <row r="16" spans="1:11">
      <c r="A16" s="17">
        <v>6</v>
      </c>
      <c r="D16" s="26"/>
      <c r="E16" s="14"/>
      <c r="G16" s="113"/>
      <c r="H16" s="103"/>
      <c r="I16" s="104"/>
    </row>
    <row r="17" spans="1:11">
      <c r="A17" s="17">
        <v>7</v>
      </c>
      <c r="B17" s="16" t="s">
        <v>89</v>
      </c>
      <c r="D17" s="26"/>
      <c r="E17" s="14"/>
      <c r="G17" s="113"/>
      <c r="H17" s="103"/>
      <c r="I17" s="104"/>
    </row>
    <row r="18" spans="1:11">
      <c r="A18" s="17">
        <v>8</v>
      </c>
      <c r="C18" s="16" t="str">
        <f>'FR-16(7)(v)-1 Functional'!C18</f>
        <v>TOTAL O&amp;M EXPENSE</v>
      </c>
      <c r="D18" s="26"/>
      <c r="E18" s="14"/>
      <c r="F18" s="19">
        <f>F549</f>
        <v>391443</v>
      </c>
      <c r="G18" s="114">
        <f>G549</f>
        <v>66562</v>
      </c>
      <c r="H18" s="105">
        <f>H549</f>
        <v>321351</v>
      </c>
      <c r="I18" s="106">
        <f>I549</f>
        <v>3530</v>
      </c>
      <c r="J18" s="19">
        <f>SUM(G18:I18)</f>
        <v>391443</v>
      </c>
      <c r="K18" s="19">
        <f>F18-J18</f>
        <v>0</v>
      </c>
    </row>
    <row r="19" spans="1:11">
      <c r="A19" s="17">
        <v>9</v>
      </c>
      <c r="C19" s="16" t="str">
        <f>'FR-16(7)(v)-1 Functional'!C19</f>
        <v>TOTAL DEPRECIATION EXPENSE</v>
      </c>
      <c r="D19" s="26"/>
      <c r="E19" s="14"/>
      <c r="F19" s="19">
        <f>F582</f>
        <v>106769</v>
      </c>
      <c r="G19" s="114">
        <f>G582</f>
        <v>101859</v>
      </c>
      <c r="H19" s="105">
        <f>H582</f>
        <v>4180</v>
      </c>
      <c r="I19" s="106">
        <f>I582</f>
        <v>730</v>
      </c>
      <c r="J19" s="19">
        <f>SUM(G19:I19)</f>
        <v>106769</v>
      </c>
      <c r="K19" s="19">
        <f>F19-J19</f>
        <v>0</v>
      </c>
    </row>
    <row r="20" spans="1:11">
      <c r="A20" s="17">
        <v>10</v>
      </c>
      <c r="C20" s="31" t="str">
        <f>'FR-16(7)(v)-1 Functional'!C20</f>
        <v>TOTAL OTHER TAX &amp; MISC EXPENSE</v>
      </c>
      <c r="D20" s="26"/>
      <c r="E20" s="14"/>
      <c r="F20" s="19">
        <f>F612</f>
        <v>20969</v>
      </c>
      <c r="G20" s="114">
        <f>G612</f>
        <v>19414</v>
      </c>
      <c r="H20" s="105">
        <f>H612</f>
        <v>1301</v>
      </c>
      <c r="I20" s="106">
        <f>I612</f>
        <v>254</v>
      </c>
      <c r="J20" s="19">
        <f>SUM(G20:I20)</f>
        <v>20969</v>
      </c>
      <c r="K20" s="19">
        <f>F20-J20</f>
        <v>0</v>
      </c>
    </row>
    <row r="21" spans="1:11">
      <c r="A21" s="17">
        <v>11</v>
      </c>
      <c r="C21" s="16" t="str">
        <f>'FR-16(7)(v)-1 Functional'!C21</f>
        <v xml:space="preserve">  TOTAL OP EXP EXCLUDING INC &amp; REV TAX</v>
      </c>
      <c r="D21" s="26"/>
      <c r="E21" s="14"/>
      <c r="F21" s="29">
        <f t="shared" ref="F21:K21" si="1">SUM(F17:F20)</f>
        <v>519181</v>
      </c>
      <c r="G21" s="115">
        <f t="shared" si="1"/>
        <v>187835</v>
      </c>
      <c r="H21" s="107">
        <f t="shared" si="1"/>
        <v>326832</v>
      </c>
      <c r="I21" s="108">
        <f t="shared" si="1"/>
        <v>4514</v>
      </c>
      <c r="J21" s="29">
        <f t="shared" si="1"/>
        <v>519181</v>
      </c>
      <c r="K21" s="29">
        <f t="shared" si="1"/>
        <v>0</v>
      </c>
    </row>
    <row r="22" spans="1:11">
      <c r="A22" s="17">
        <v>12</v>
      </c>
      <c r="C22" s="16" t="str">
        <f>'FR-16(7)(v)-1 Functional'!C22</f>
        <v>NET FED INCOME TAX EXP ALLOWABLE</v>
      </c>
      <c r="D22" s="26"/>
      <c r="E22" s="14"/>
      <c r="F22" s="19">
        <f>F676</f>
        <v>21545</v>
      </c>
      <c r="G22" s="114">
        <f>G676</f>
        <v>18108</v>
      </c>
      <c r="H22" s="105">
        <f>H676</f>
        <v>3262</v>
      </c>
      <c r="I22" s="106">
        <f>I676</f>
        <v>175</v>
      </c>
      <c r="J22" s="19">
        <f>SUM(G22:I22)</f>
        <v>21545</v>
      </c>
      <c r="K22" s="19">
        <f>F22-J22</f>
        <v>0</v>
      </c>
    </row>
    <row r="23" spans="1:11">
      <c r="A23" s="17">
        <v>13</v>
      </c>
      <c r="C23" s="16" t="s">
        <v>626</v>
      </c>
      <c r="D23" s="26"/>
      <c r="E23" s="14"/>
      <c r="F23" s="19">
        <f>F722</f>
        <v>4767</v>
      </c>
      <c r="G23" s="114">
        <f>G722</f>
        <v>3936</v>
      </c>
      <c r="H23" s="105">
        <f>H722</f>
        <v>761</v>
      </c>
      <c r="I23" s="106">
        <f>I722</f>
        <v>69</v>
      </c>
      <c r="J23" s="19">
        <f>SUM(G23:I23)</f>
        <v>4766</v>
      </c>
      <c r="K23" s="19">
        <f>F23-J23</f>
        <v>1</v>
      </c>
    </row>
    <row r="24" spans="1:11">
      <c r="A24" s="17">
        <v>14</v>
      </c>
      <c r="C24" s="16" t="s">
        <v>2028</v>
      </c>
      <c r="D24" s="26" t="str">
        <f>'FR-16(7)(v)-1 Functional'!D24</f>
        <v>CW29</v>
      </c>
      <c r="E24" s="14"/>
      <c r="F24" s="63">
        <f>'FR-16(7)(v)-14 TOTAL CLASS'!I24</f>
        <v>0</v>
      </c>
      <c r="G24" s="114">
        <f>'FR-16(7)(v)-3 PROD Demand'!I24+'FR-16(7)(v)-7 TRANS Demand'!I24+'FR-16(7)(v)-11 DIST Demand'!I24</f>
        <v>0</v>
      </c>
      <c r="H24" s="105">
        <f>'FR-16(7)(v)-4 PROD Energy'!I24+'FR-16(7)(v)-8 TRANS Energy'!I24+'FR-16(7)(v)-12 DIST Energy'!I24</f>
        <v>0</v>
      </c>
      <c r="I24" s="106">
        <f>'FR-16(7)(v)-5 PROD Cust'!I24+'FR-16(7)(v)-9 TRANS Cust'!I24+'FR-16(7)(v)-13 DIST Cust'!I24</f>
        <v>0</v>
      </c>
      <c r="J24" s="19">
        <f>SUM(G24:I24)</f>
        <v>0</v>
      </c>
      <c r="K24" s="19">
        <f>F24-J24</f>
        <v>0</v>
      </c>
    </row>
    <row r="25" spans="1:11">
      <c r="A25" s="17">
        <v>15</v>
      </c>
      <c r="C25" s="31" t="str">
        <f>'FR-16(7)(v)-1 Functional'!C25</f>
        <v>REVENUE TAX</v>
      </c>
      <c r="D25" s="26"/>
      <c r="E25" s="14"/>
      <c r="F25" s="19">
        <f>F767</f>
        <v>0</v>
      </c>
      <c r="G25" s="114">
        <f>G767</f>
        <v>0</v>
      </c>
      <c r="H25" s="105">
        <f>H767</f>
        <v>0</v>
      </c>
      <c r="I25" s="106">
        <f>I767</f>
        <v>0</v>
      </c>
      <c r="J25" s="19">
        <f>SUM(G25:I25)</f>
        <v>0</v>
      </c>
      <c r="K25" s="19">
        <f>F25-J25</f>
        <v>0</v>
      </c>
    </row>
    <row r="26" spans="1:11">
      <c r="A26" s="17">
        <v>16</v>
      </c>
      <c r="C26" s="16" t="str">
        <f>'FR-16(7)(v)-1 Functional'!C26</f>
        <v xml:space="preserve">  TOTAL OPERATING EXPENSE</v>
      </c>
      <c r="D26" s="26"/>
      <c r="E26" s="14"/>
      <c r="F26" s="29">
        <f t="shared" ref="F26:K26" si="2">SUM(F21:F25)</f>
        <v>545493</v>
      </c>
      <c r="G26" s="115">
        <f t="shared" si="2"/>
        <v>209879</v>
      </c>
      <c r="H26" s="107">
        <f t="shared" si="2"/>
        <v>330855</v>
      </c>
      <c r="I26" s="108">
        <f t="shared" si="2"/>
        <v>4758</v>
      </c>
      <c r="J26" s="29">
        <f t="shared" si="2"/>
        <v>545492</v>
      </c>
      <c r="K26" s="29">
        <f t="shared" si="2"/>
        <v>1</v>
      </c>
    </row>
    <row r="27" spans="1:11">
      <c r="A27" s="17">
        <v>17</v>
      </c>
      <c r="D27" s="26"/>
      <c r="E27" s="14"/>
      <c r="G27" s="113"/>
      <c r="H27" s="103"/>
      <c r="I27" s="104"/>
    </row>
    <row r="28" spans="1:11">
      <c r="A28" s="17">
        <v>18</v>
      </c>
      <c r="B28" s="16" t="s">
        <v>41</v>
      </c>
      <c r="D28" s="26"/>
      <c r="E28" s="14"/>
      <c r="F28" s="19">
        <f>F433</f>
        <v>120421</v>
      </c>
      <c r="G28" s="114">
        <f>G433</f>
        <v>113711</v>
      </c>
      <c r="H28" s="105">
        <f>H433</f>
        <v>5531</v>
      </c>
      <c r="I28" s="106">
        <f>I433</f>
        <v>1179</v>
      </c>
      <c r="J28" s="19">
        <f>SUM(G28:I28)</f>
        <v>120421</v>
      </c>
      <c r="K28" s="19">
        <f>F28-J28</f>
        <v>0</v>
      </c>
    </row>
    <row r="29" spans="1:11">
      <c r="A29" s="17">
        <v>19</v>
      </c>
      <c r="B29" s="31" t="s">
        <v>94</v>
      </c>
      <c r="C29" s="31"/>
      <c r="D29" s="26"/>
      <c r="E29" s="14"/>
      <c r="F29" s="19">
        <f>-F750</f>
        <v>-3650</v>
      </c>
      <c r="G29" s="114">
        <f>-G750</f>
        <v>-3563</v>
      </c>
      <c r="H29" s="105">
        <f>-H750</f>
        <v>0</v>
      </c>
      <c r="I29" s="106">
        <f>-I750</f>
        <v>-87</v>
      </c>
      <c r="J29" s="19">
        <f>SUM(G29:I29)</f>
        <v>-3650</v>
      </c>
      <c r="K29" s="19">
        <f>F29-J29</f>
        <v>0</v>
      </c>
    </row>
    <row r="30" spans="1:11">
      <c r="A30" s="17">
        <v>20</v>
      </c>
      <c r="C30" s="16" t="str">
        <f>'FR-16(7)(v)-1 Functional'!C30</f>
        <v>TOTAL ELECTRIC COST OF SERVICE</v>
      </c>
      <c r="D30" s="26"/>
      <c r="E30" s="14"/>
      <c r="F30" s="29">
        <f>SUM(F26:F29)</f>
        <v>662264</v>
      </c>
      <c r="G30" s="120">
        <f>SUM(G26:G29)</f>
        <v>320027</v>
      </c>
      <c r="H30" s="121">
        <f>SUM(H26:H29)</f>
        <v>336386</v>
      </c>
      <c r="I30" s="122">
        <f>SUM(I26:I29)</f>
        <v>5850</v>
      </c>
      <c r="J30" s="29">
        <f>SUM(J26:J29)</f>
        <v>662263</v>
      </c>
      <c r="K30" s="29">
        <f>F30-J30</f>
        <v>1</v>
      </c>
    </row>
    <row r="31" spans="1:11">
      <c r="A31" s="17">
        <v>21</v>
      </c>
      <c r="B31" s="265" t="s">
        <v>572</v>
      </c>
      <c r="C31" s="31"/>
      <c r="D31" s="268">
        <f>1-'WP FR-16(7)(v) Rate Incr'!I11</f>
        <v>0.85</v>
      </c>
      <c r="E31" s="14"/>
      <c r="F31" s="76">
        <f>SUM(G31:I31)</f>
        <v>188310</v>
      </c>
      <c r="G31" s="961">
        <f>'WP FR-16(7)(v) Rate Incr'!T17</f>
        <v>151328</v>
      </c>
      <c r="H31" s="76">
        <f>'WP FR-16(7)(v) Rate Incr'!U15</f>
        <v>0</v>
      </c>
      <c r="I31" s="962">
        <f>'WP FR-16(7)(v) Rate Incr'!V17</f>
        <v>36982</v>
      </c>
      <c r="J31" s="31"/>
      <c r="K31" s="76">
        <f>F31-J31</f>
        <v>188310</v>
      </c>
    </row>
    <row r="32" spans="1:11">
      <c r="A32" s="17">
        <v>22</v>
      </c>
      <c r="B32" s="248" t="str">
        <f>'FR-16(7)(v)-1 Functional'!$B$32</f>
        <v>REQUESTED REVENUES (COST OF SERVICE ADJUSTED FOR SUBSIDIES)</v>
      </c>
      <c r="D32" s="26"/>
      <c r="E32" s="14"/>
      <c r="F32" s="19">
        <f t="shared" ref="F32:K32" si="3">F30+F31</f>
        <v>850574</v>
      </c>
      <c r="G32" s="186">
        <f t="shared" si="3"/>
        <v>471355</v>
      </c>
      <c r="H32" s="19">
        <f t="shared" si="3"/>
        <v>336386</v>
      </c>
      <c r="I32" s="960">
        <f t="shared" si="3"/>
        <v>42832</v>
      </c>
      <c r="J32" s="19">
        <f t="shared" si="3"/>
        <v>662263</v>
      </c>
      <c r="K32" s="19">
        <f t="shared" si="3"/>
        <v>188311</v>
      </c>
    </row>
    <row r="33" spans="1:14">
      <c r="A33" s="17">
        <v>23</v>
      </c>
      <c r="B33" s="266" t="s">
        <v>469</v>
      </c>
      <c r="C33" s="31"/>
      <c r="D33" s="26"/>
      <c r="E33" s="14"/>
      <c r="F33" s="63">
        <f>'FR-16(7)(v)-14 TOTAL CLASS'!I33</f>
        <v>800742</v>
      </c>
      <c r="G33" s="186">
        <f>'FR-16(7)(v)-3 PROD Demand'!I33+'FR-16(7)(v)-7 TRANS Demand'!I33+'FR-16(7)(v)-11 DIST Demand'!I33</f>
        <v>86884</v>
      </c>
      <c r="H33" s="19">
        <f>'FR-16(7)(v)-4 PROD Energy'!I33+'FR-16(7)(v)-8 TRANS Energy'!I33+'FR-16(7)(v)-12 DIST Energy'!I33</f>
        <v>195966</v>
      </c>
      <c r="I33" s="960">
        <f>'FR-16(7)(v)-5 PROD Cust'!I33+'FR-16(7)(v)-9 TRANS Cust'!I33+'FR-16(7)(v)-13 DIST Cust'!I33</f>
        <v>12725</v>
      </c>
      <c r="J33" s="19">
        <f>SUM(G33:I33)</f>
        <v>295575</v>
      </c>
      <c r="K33" s="19">
        <f>F33-J33</f>
        <v>505167</v>
      </c>
    </row>
    <row r="34" spans="1:14">
      <c r="A34" s="17">
        <v>24</v>
      </c>
      <c r="B34" s="298" t="s">
        <v>574</v>
      </c>
      <c r="C34" s="252"/>
      <c r="D34" s="293"/>
      <c r="E34" s="290"/>
      <c r="F34" s="301">
        <f t="shared" ref="F34:K34" si="4">F32-F33</f>
        <v>49832</v>
      </c>
      <c r="G34" s="300">
        <f t="shared" si="4"/>
        <v>384471</v>
      </c>
      <c r="H34" s="301">
        <f t="shared" si="4"/>
        <v>140420</v>
      </c>
      <c r="I34" s="302">
        <f t="shared" si="4"/>
        <v>30107</v>
      </c>
      <c r="J34" s="301">
        <f t="shared" si="4"/>
        <v>366688</v>
      </c>
      <c r="K34" s="301">
        <f t="shared" si="4"/>
        <v>-316856</v>
      </c>
    </row>
    <row r="35" spans="1:14">
      <c r="A35" s="17">
        <v>25</v>
      </c>
      <c r="B35" s="252"/>
      <c r="C35" s="252"/>
      <c r="D35" s="293"/>
      <c r="E35" s="290"/>
      <c r="F35" s="252"/>
      <c r="G35" s="303"/>
      <c r="H35" s="252"/>
      <c r="I35" s="304"/>
      <c r="J35" s="252"/>
      <c r="K35" s="252"/>
    </row>
    <row r="36" spans="1:14">
      <c r="A36" s="17">
        <v>26</v>
      </c>
      <c r="B36" s="252" t="s">
        <v>95</v>
      </c>
      <c r="C36" s="252"/>
      <c r="D36" s="293"/>
      <c r="E36" s="290"/>
      <c r="F36" s="294">
        <f>F777+F28</f>
        <v>-154870</v>
      </c>
      <c r="G36" s="295">
        <f>G777+G28</f>
        <v>-61321</v>
      </c>
      <c r="H36" s="294">
        <f>H777+H28</f>
        <v>-99889</v>
      </c>
      <c r="I36" s="296">
        <f>I777+I28</f>
        <v>6340</v>
      </c>
      <c r="J36" s="294">
        <f>J777+J28</f>
        <v>-154870</v>
      </c>
      <c r="K36" s="294">
        <f>F36-J36</f>
        <v>0</v>
      </c>
    </row>
    <row r="37" spans="1:14">
      <c r="A37" s="17">
        <v>27</v>
      </c>
      <c r="B37" s="252" t="s">
        <v>96</v>
      </c>
      <c r="C37" s="252"/>
      <c r="D37" s="293"/>
      <c r="E37" s="290"/>
      <c r="F37" s="305">
        <f t="shared" ref="F37:K37" si="5">IF(F431=0,0,ROUND(F36/F431,5))</f>
        <v>-0.10247000000000001</v>
      </c>
      <c r="G37" s="306">
        <f t="shared" si="5"/>
        <v>-4.2970000000000001E-2</v>
      </c>
      <c r="H37" s="305">
        <f t="shared" si="5"/>
        <v>-1.43893</v>
      </c>
      <c r="I37" s="307">
        <f t="shared" si="5"/>
        <v>0.42860999999999999</v>
      </c>
      <c r="J37" s="305">
        <f t="shared" si="5"/>
        <v>-0.10247000000000001</v>
      </c>
      <c r="K37" s="305">
        <f t="shared" si="5"/>
        <v>0</v>
      </c>
    </row>
    <row r="38" spans="1:14">
      <c r="A38" s="17">
        <v>28</v>
      </c>
      <c r="B38" s="252" t="s">
        <v>40</v>
      </c>
      <c r="C38" s="252"/>
      <c r="D38" s="293"/>
      <c r="E38" s="290"/>
      <c r="F38" s="305">
        <f>$F$811</f>
        <v>7.9600000000000004E-2</v>
      </c>
      <c r="G38" s="306">
        <f>F811</f>
        <v>7.9600000000000004E-2</v>
      </c>
      <c r="H38" s="305">
        <f>F811</f>
        <v>7.9600000000000004E-2</v>
      </c>
      <c r="I38" s="307">
        <f>F811</f>
        <v>7.9600000000000004E-2</v>
      </c>
      <c r="J38" s="305">
        <f>F811</f>
        <v>7.9600000000000004E-2</v>
      </c>
      <c r="K38" s="305">
        <f>IF(K37=0,0,F811)</f>
        <v>0</v>
      </c>
      <c r="N38" s="165" t="s">
        <v>576</v>
      </c>
    </row>
    <row r="39" spans="1:14">
      <c r="A39" s="17">
        <v>29</v>
      </c>
      <c r="B39" s="252" t="s">
        <v>97</v>
      </c>
      <c r="C39" s="252"/>
      <c r="D39" s="293"/>
      <c r="E39" s="290"/>
      <c r="F39" s="305">
        <f>IF(Equity=0,0,(F37-$F$806-$F$807-$F$809)*TotalCap/Equity)</f>
        <v>-0.23681635340603921</v>
      </c>
      <c r="G39" s="306">
        <f>IF(Equity=0,0,(G37-$F$806-$F$807-$F$809)*TotalCap/Equity)</f>
        <v>-0.12397441356733227</v>
      </c>
      <c r="H39" s="305">
        <f>IF(Equity=0,0,(H37-F806-F807-F809)*TotalCap/Equity)</f>
        <v>-2.7714170074705478</v>
      </c>
      <c r="I39" s="307">
        <f>IF(Equity=0,0,(I37-F806-F807-F809)*TotalCap/Equity)</f>
        <v>0.77037856104001912</v>
      </c>
      <c r="J39" s="305">
        <f>IF(Equity=0,0,(J37-F806-F807-F809)*TotalCap/Equity)</f>
        <v>-0.23681635340603921</v>
      </c>
      <c r="K39" s="305">
        <f>IF(OR(E793=0,K37=0)=TRUE,0,(K37-E806-E807-E809)*E796/E793)</f>
        <v>0</v>
      </c>
      <c r="N39" s="165" t="s">
        <v>577</v>
      </c>
    </row>
    <row r="40" spans="1:14">
      <c r="A40" s="17">
        <v>30</v>
      </c>
      <c r="B40" s="252" t="s">
        <v>98</v>
      </c>
      <c r="C40" s="252"/>
      <c r="D40" s="293"/>
      <c r="E40" s="290"/>
      <c r="F40" s="305">
        <f>IF(Equity=0,0,(F38-$F$806-$F$807-$F$809)*TotalCap/Equity)</f>
        <v>0.10847998250040397</v>
      </c>
      <c r="G40" s="306">
        <f>IF(Equity=0,0,(G38-F806-F807-F809)*TotalCap/Equity)</f>
        <v>0.10847998250040397</v>
      </c>
      <c r="H40" s="305">
        <f>IF(Equity=0,0,(H38-F806-F807-F809)*TotalCap/Equity)</f>
        <v>0.10847998250040397</v>
      </c>
      <c r="I40" s="307">
        <f>IF(Equity=0,0,(I38-F806-F807-F809)*TotalCap/Equity)</f>
        <v>0.10847998250040397</v>
      </c>
      <c r="J40" s="305">
        <f>IF(Equity=0,0,(J38-F806-F807-F809)*TotalCap/Equity)</f>
        <v>0.10847998250040397</v>
      </c>
      <c r="K40" s="305">
        <f>IF(OR(Equity=0,K38=0)=TRUE,0,(K38-F806-F807-F809)*TotalCap/Equity)</f>
        <v>0</v>
      </c>
    </row>
    <row r="41" spans="1:14">
      <c r="A41" s="17">
        <v>31</v>
      </c>
      <c r="B41" s="252"/>
      <c r="C41" s="252"/>
      <c r="D41" s="293"/>
      <c r="E41" s="290"/>
      <c r="F41" s="252" t="s">
        <v>281</v>
      </c>
      <c r="G41" s="303"/>
      <c r="H41" s="252"/>
      <c r="I41" s="304"/>
      <c r="J41" s="252"/>
      <c r="K41" s="252"/>
    </row>
    <row r="42" spans="1:14">
      <c r="A42" s="17">
        <v>32</v>
      </c>
      <c r="B42" s="252" t="s">
        <v>99</v>
      </c>
      <c r="C42" s="252"/>
      <c r="D42" s="293"/>
      <c r="E42" s="290"/>
      <c r="F42" s="311">
        <f>'FR-16(7)(v)-14 TOTAL CLASS'!I42</f>
        <v>800742</v>
      </c>
      <c r="G42" s="295">
        <f>F42-SUM(H42:I42)</f>
        <v>504518</v>
      </c>
      <c r="H42" s="294">
        <f>'FR-16(7)(v)-4 PROD Energy'!I42</f>
        <v>291172</v>
      </c>
      <c r="I42" s="296">
        <f>'FR-16(7)(v)-13 DIST Cust'!I42</f>
        <v>5052</v>
      </c>
      <c r="J42" s="294">
        <f>SUM(G42:I42)</f>
        <v>800742</v>
      </c>
      <c r="K42" s="294">
        <f>F42-J42</f>
        <v>0</v>
      </c>
    </row>
    <row r="43" spans="1:14">
      <c r="A43" s="17">
        <v>33</v>
      </c>
      <c r="B43" s="252" t="s">
        <v>100</v>
      </c>
      <c r="C43" s="252"/>
      <c r="D43" s="293"/>
      <c r="E43" s="290"/>
      <c r="F43" s="294">
        <f t="shared" ref="F43:K43" si="6">F30-F42</f>
        <v>-138478</v>
      </c>
      <c r="G43" s="295">
        <f t="shared" si="6"/>
        <v>-184491</v>
      </c>
      <c r="H43" s="294">
        <f t="shared" si="6"/>
        <v>45214</v>
      </c>
      <c r="I43" s="296">
        <f t="shared" si="6"/>
        <v>798</v>
      </c>
      <c r="J43" s="294">
        <f t="shared" si="6"/>
        <v>-138479</v>
      </c>
      <c r="K43" s="294">
        <f t="shared" si="6"/>
        <v>1</v>
      </c>
    </row>
    <row r="44" spans="1:14">
      <c r="A44" s="17">
        <v>34</v>
      </c>
      <c r="B44" s="252"/>
      <c r="C44" s="252" t="s">
        <v>231</v>
      </c>
      <c r="D44" s="293"/>
      <c r="E44" s="290"/>
      <c r="F44" s="305">
        <f t="shared" ref="F44:K44" si="7">IF(F42=0,0,ROUND(F43/F42,5))</f>
        <v>-0.17294000000000001</v>
      </c>
      <c r="G44" s="306">
        <f t="shared" si="7"/>
        <v>-0.36568000000000001</v>
      </c>
      <c r="H44" s="305">
        <f t="shared" si="7"/>
        <v>0.15528</v>
      </c>
      <c r="I44" s="307">
        <f t="shared" si="7"/>
        <v>0.15795999999999999</v>
      </c>
      <c r="J44" s="305">
        <f t="shared" si="7"/>
        <v>-0.17294000000000001</v>
      </c>
      <c r="K44" s="294">
        <f t="shared" si="7"/>
        <v>0</v>
      </c>
    </row>
    <row r="45" spans="1:14">
      <c r="A45" s="17">
        <v>35</v>
      </c>
      <c r="B45" s="252" t="s">
        <v>101</v>
      </c>
      <c r="C45" s="252"/>
      <c r="D45" s="293"/>
      <c r="E45" s="290"/>
      <c r="F45" s="294">
        <f t="shared" ref="F45:K45" si="8">F33-F42</f>
        <v>0</v>
      </c>
      <c r="G45" s="295">
        <f t="shared" si="8"/>
        <v>-417634</v>
      </c>
      <c r="H45" s="294">
        <f t="shared" si="8"/>
        <v>-95206</v>
      </c>
      <c r="I45" s="296">
        <f t="shared" si="8"/>
        <v>7673</v>
      </c>
      <c r="J45" s="294">
        <f t="shared" si="8"/>
        <v>-505167</v>
      </c>
      <c r="K45" s="294">
        <f t="shared" si="8"/>
        <v>505167</v>
      </c>
    </row>
    <row r="46" spans="1:14">
      <c r="A46" s="17">
        <v>36</v>
      </c>
      <c r="B46" s="252"/>
      <c r="C46" s="252" t="s">
        <v>231</v>
      </c>
      <c r="D46" s="293"/>
      <c r="E46" s="290"/>
      <c r="F46" s="305">
        <f t="shared" ref="F46:K46" si="9">IF(F42=0,0,ROUND(F45/F42,5))</f>
        <v>0</v>
      </c>
      <c r="G46" s="308">
        <f t="shared" si="9"/>
        <v>-0.82779000000000003</v>
      </c>
      <c r="H46" s="309">
        <f t="shared" si="9"/>
        <v>-0.32697999999999999</v>
      </c>
      <c r="I46" s="310">
        <f t="shared" si="9"/>
        <v>1.5187999999999999</v>
      </c>
      <c r="J46" s="305">
        <f t="shared" si="9"/>
        <v>-0.63087000000000004</v>
      </c>
      <c r="K46" s="294">
        <f t="shared" si="9"/>
        <v>0</v>
      </c>
    </row>
    <row r="47" spans="1:14">
      <c r="A47" s="25"/>
      <c r="C47" s="14"/>
      <c r="D47" s="26"/>
      <c r="E47" s="14"/>
      <c r="F47" s="14"/>
      <c r="G47" s="14"/>
      <c r="H47" s="14"/>
      <c r="I47" s="14"/>
      <c r="J47" s="14"/>
      <c r="K47" s="14"/>
    </row>
    <row r="48" spans="1:14">
      <c r="A48" s="25" t="str">
        <f>co_name</f>
        <v>DUKE ENERGY KENTUCKY, INC.</v>
      </c>
      <c r="C48" s="14"/>
      <c r="D48" s="26"/>
      <c r="E48" s="14"/>
      <c r="F48" s="14"/>
      <c r="G48" s="14"/>
      <c r="H48" s="14"/>
      <c r="I48" s="14"/>
      <c r="J48" s="14" t="str">
        <f>J1</f>
        <v>FR-16(7)(v)-17</v>
      </c>
      <c r="K48" s="14"/>
    </row>
    <row r="49" spans="1:11">
      <c r="A49" s="25" t="str">
        <f>$A$2</f>
        <v>GSFL SECONDARY CLASSIFIED - ELECTRIC COST OF SERVICE</v>
      </c>
      <c r="C49" s="14"/>
      <c r="D49" s="26"/>
      <c r="E49" s="14"/>
      <c r="F49" s="14"/>
      <c r="G49" s="14"/>
      <c r="H49" s="14"/>
      <c r="I49" s="14"/>
      <c r="J49" s="14" t="str">
        <f>J2</f>
        <v>WITNESS RESPONSIBLE:</v>
      </c>
      <c r="K49" s="14"/>
    </row>
    <row r="50" spans="1:11">
      <c r="A50" s="25" t="str">
        <f>case_name</f>
        <v>CASE NO: 2024-00354</v>
      </c>
      <c r="C50" s="14"/>
      <c r="D50" s="26"/>
      <c r="E50" s="14"/>
      <c r="F50" s="14"/>
      <c r="G50" s="14"/>
      <c r="H50" s="14"/>
      <c r="I50" s="14"/>
      <c r="J50" s="14" t="str">
        <f>Witness</f>
        <v>JAMES E. ZIOLKOWSKI</v>
      </c>
      <c r="K50" s="14"/>
    </row>
    <row r="51" spans="1:11">
      <c r="A51" s="25" t="str">
        <f>data_filing</f>
        <v>DATA: 12 MONTHS ACTUAL  &amp; 0 MONTHS ESTIMATED</v>
      </c>
      <c r="C51" s="14"/>
      <c r="D51" s="26"/>
      <c r="E51" s="14"/>
      <c r="F51" s="14"/>
      <c r="G51" s="14"/>
      <c r="H51" s="14"/>
      <c r="I51" s="14"/>
      <c r="J51" s="14" t="str">
        <f>"PAGE "&amp;Pages2-13&amp;" OF "&amp;Pages2</f>
        <v>PAGE 2 OF 15</v>
      </c>
      <c r="K51" s="14"/>
    </row>
    <row r="52" spans="1:11">
      <c r="A52" s="25" t="str">
        <f>type</f>
        <v xml:space="preserve">TYPE OF FILING: "X" ORIGINAL   UPDATED    REVISED  </v>
      </c>
      <c r="C52" s="14"/>
      <c r="D52" s="26"/>
      <c r="E52" s="14"/>
      <c r="F52" s="14"/>
      <c r="G52" s="14"/>
      <c r="H52" s="14"/>
      <c r="I52" s="14"/>
      <c r="J52" s="14"/>
      <c r="K52" s="14"/>
    </row>
    <row r="53" spans="1:11">
      <c r="A53" s="25"/>
      <c r="C53" s="14"/>
      <c r="D53" s="26"/>
      <c r="E53" s="14"/>
      <c r="F53" s="14"/>
      <c r="G53" s="14"/>
      <c r="H53" s="14"/>
      <c r="I53" s="14"/>
      <c r="J53" s="14"/>
      <c r="K53" s="14"/>
    </row>
    <row r="54" spans="1:11">
      <c r="A54" s="25"/>
      <c r="C54" s="14"/>
      <c r="D54" s="26"/>
      <c r="E54" s="14"/>
      <c r="F54" s="14"/>
      <c r="G54" s="14"/>
      <c r="H54" s="14"/>
      <c r="I54" s="14"/>
      <c r="J54" s="14"/>
      <c r="K54" s="14"/>
    </row>
    <row r="55" spans="1:11">
      <c r="A55" s="26" t="s">
        <v>476</v>
      </c>
      <c r="B55" s="14"/>
      <c r="C55" s="14"/>
      <c r="D55" s="26"/>
      <c r="E55" s="14"/>
      <c r="F55" s="26" t="s">
        <v>183</v>
      </c>
      <c r="G55" s="111" t="s">
        <v>500</v>
      </c>
      <c r="H55" s="99"/>
      <c r="I55" s="100"/>
      <c r="J55" s="26" t="s">
        <v>183</v>
      </c>
      <c r="K55" s="26" t="s">
        <v>280</v>
      </c>
    </row>
    <row r="56" spans="1:11">
      <c r="A56" s="28" t="s">
        <v>477</v>
      </c>
      <c r="B56" s="27" t="s">
        <v>601</v>
      </c>
      <c r="C56" s="27"/>
      <c r="D56" s="28" t="s">
        <v>275</v>
      </c>
      <c r="E56" s="27"/>
      <c r="F56" s="28" t="str">
        <f>$F$9</f>
        <v>GSFL SECONDARY</v>
      </c>
      <c r="G56" s="112" t="str">
        <f t="shared" ref="G56:I57" si="10">G9</f>
        <v>DEMAND</v>
      </c>
      <c r="H56" s="101" t="str">
        <f t="shared" si="10"/>
        <v>ENERGY</v>
      </c>
      <c r="I56" s="102" t="str">
        <f t="shared" si="10"/>
        <v>CUSTOMER</v>
      </c>
      <c r="J56" s="28" t="s">
        <v>279</v>
      </c>
      <c r="K56" s="28" t="s">
        <v>278</v>
      </c>
    </row>
    <row r="57" spans="1:11">
      <c r="C57" s="137" t="s">
        <v>282</v>
      </c>
      <c r="D57" s="26"/>
      <c r="E57" s="14"/>
      <c r="G57" s="211">
        <f t="shared" si="10"/>
        <v>3</v>
      </c>
      <c r="H57" s="212">
        <f t="shared" si="10"/>
        <v>4</v>
      </c>
      <c r="I57" s="213">
        <f t="shared" si="10"/>
        <v>5</v>
      </c>
      <c r="K57" s="16" t="s">
        <v>281</v>
      </c>
    </row>
    <row r="58" spans="1:11">
      <c r="A58" s="17">
        <v>1</v>
      </c>
      <c r="B58" s="16" t="s">
        <v>13</v>
      </c>
      <c r="E58" s="14"/>
      <c r="G58" s="113"/>
      <c r="H58" s="103"/>
      <c r="I58" s="104"/>
    </row>
    <row r="59" spans="1:11">
      <c r="A59" s="17">
        <v>2</v>
      </c>
      <c r="C59" s="16" t="s">
        <v>630</v>
      </c>
      <c r="D59" s="26" t="str">
        <f>'FR-16(7)(v)-1 Functional'!D59</f>
        <v>K201</v>
      </c>
      <c r="E59" s="14"/>
      <c r="F59" s="63">
        <f>'FR-16(7)(v)-14 TOTAL CLASS'!I59</f>
        <v>1174091</v>
      </c>
      <c r="G59" s="114">
        <f>'FR-16(7)(v)-3 PROD Demand'!I59+'FR-16(7)(v)-7 TRANS Demand'!I59+'FR-16(7)(v)-11 DIST Demand'!I59</f>
        <v>1174091</v>
      </c>
      <c r="H59" s="105">
        <f>'FR-16(7)(v)-4 PROD Energy'!I59+'FR-16(7)(v)-8 TRANS Energy'!I59+'FR-16(7)(v)-12 DIST Energy'!I59</f>
        <v>0</v>
      </c>
      <c r="I59" s="106">
        <f>'FR-16(7)(v)-5 PROD Cust'!I59+'FR-16(7)(v)-9 TRANS Cust'!I59+'FR-16(7)(v)-13 DIST Cust'!I59</f>
        <v>0</v>
      </c>
      <c r="J59" s="19">
        <f>SUM(G59:I59)</f>
        <v>1174091</v>
      </c>
      <c r="K59" s="19">
        <f>F59-J59</f>
        <v>0</v>
      </c>
    </row>
    <row r="60" spans="1:11">
      <c r="A60" s="17">
        <v>3</v>
      </c>
      <c r="C60" s="16" t="s">
        <v>631</v>
      </c>
      <c r="D60" s="26" t="str">
        <f>'FR-16(7)(v)-1 Functional'!D60</f>
        <v>K201</v>
      </c>
      <c r="E60" s="14"/>
      <c r="F60" s="63">
        <f>'FR-16(7)(v)-14 TOTAL CLASS'!I60</f>
        <v>497315</v>
      </c>
      <c r="G60" s="114">
        <f>'FR-16(7)(v)-3 PROD Demand'!I60+'FR-16(7)(v)-7 TRANS Demand'!I60+'FR-16(7)(v)-11 DIST Demand'!I60</f>
        <v>497315</v>
      </c>
      <c r="H60" s="105">
        <f>'FR-16(7)(v)-4 PROD Energy'!I60+'FR-16(7)(v)-8 TRANS Energy'!I60+'FR-16(7)(v)-12 DIST Energy'!I60</f>
        <v>0</v>
      </c>
      <c r="I60" s="106">
        <f>'FR-16(7)(v)-5 PROD Cust'!I60+'FR-16(7)(v)-9 TRANS Cust'!I60+'FR-16(7)(v)-13 DIST Cust'!I60</f>
        <v>0</v>
      </c>
      <c r="J60" s="19">
        <f>SUM(G60:I60)</f>
        <v>497315</v>
      </c>
      <c r="K60" s="19">
        <f>F60-J60</f>
        <v>0</v>
      </c>
    </row>
    <row r="61" spans="1:11">
      <c r="A61" s="17">
        <v>4</v>
      </c>
      <c r="C61" s="31" t="str">
        <f>'FR-16(7)(v)-1 Functional'!C61</f>
        <v>ADJUSTMENT</v>
      </c>
      <c r="D61" s="26" t="str">
        <f>'FR-16(7)(v)-1 Functional'!D61</f>
        <v>K201</v>
      </c>
      <c r="E61" s="14"/>
      <c r="F61" s="63">
        <f>'FR-16(7)(v)-14 TOTAL CLASS'!I61</f>
        <v>0</v>
      </c>
      <c r="G61" s="114">
        <f>'FR-16(7)(v)-3 PROD Demand'!I61+'FR-16(7)(v)-7 TRANS Demand'!I61+'FR-16(7)(v)-11 DIST Demand'!I61</f>
        <v>0</v>
      </c>
      <c r="H61" s="105">
        <f>'FR-16(7)(v)-4 PROD Energy'!I61+'FR-16(7)(v)-8 TRANS Energy'!I61+'FR-16(7)(v)-12 DIST Energy'!I61</f>
        <v>0</v>
      </c>
      <c r="I61" s="106">
        <f>'FR-16(7)(v)-5 PROD Cust'!I61+'FR-16(7)(v)-9 TRANS Cust'!I61+'FR-16(7)(v)-13 DIST Cust'!I61</f>
        <v>0</v>
      </c>
      <c r="J61" s="19">
        <f>SUM(G61:I61)</f>
        <v>0</v>
      </c>
      <c r="K61" s="19">
        <f>F61-J61</f>
        <v>0</v>
      </c>
    </row>
    <row r="62" spans="1:11">
      <c r="A62" s="17">
        <v>5</v>
      </c>
      <c r="C62" s="16" t="str">
        <f>'FR-16(7)(v)-1 Functional'!C62</f>
        <v xml:space="preserve">  PRODUCTION PLANT IN SERVICE</v>
      </c>
      <c r="D62" s="26"/>
      <c r="E62" s="14"/>
      <c r="F62" s="29">
        <f t="shared" ref="F62:K62" si="11">SUM(F59:F61)</f>
        <v>1671406</v>
      </c>
      <c r="G62" s="115">
        <f t="shared" si="11"/>
        <v>1671406</v>
      </c>
      <c r="H62" s="107">
        <f t="shared" si="11"/>
        <v>0</v>
      </c>
      <c r="I62" s="108">
        <f t="shared" si="11"/>
        <v>0</v>
      </c>
      <c r="J62" s="29">
        <f t="shared" si="11"/>
        <v>1671406</v>
      </c>
      <c r="K62" s="29">
        <f t="shared" si="11"/>
        <v>0</v>
      </c>
    </row>
    <row r="63" spans="1:11">
      <c r="A63" s="17">
        <v>6</v>
      </c>
      <c r="D63" s="26"/>
      <c r="E63" s="14"/>
      <c r="G63" s="113"/>
      <c r="H63" s="103"/>
      <c r="I63" s="104"/>
    </row>
    <row r="64" spans="1:11">
      <c r="A64" s="17">
        <v>7</v>
      </c>
      <c r="B64" s="16" t="s">
        <v>14</v>
      </c>
      <c r="D64" s="26"/>
      <c r="E64" s="14"/>
      <c r="G64" s="113"/>
      <c r="H64" s="103"/>
      <c r="I64" s="104"/>
    </row>
    <row r="65" spans="1:11">
      <c r="A65" s="17">
        <v>8</v>
      </c>
      <c r="C65" s="16" t="s">
        <v>627</v>
      </c>
      <c r="D65" s="26" t="str">
        <f>'FR-16(7)(v)-1 Functional'!D65</f>
        <v>K202</v>
      </c>
      <c r="E65" s="14"/>
      <c r="F65" s="63">
        <f>'FR-16(7)(v)-14 TOTAL CLASS'!I65</f>
        <v>0</v>
      </c>
      <c r="G65" s="114">
        <f>'FR-16(7)(v)-3 PROD Demand'!I65+'FR-16(7)(v)-7 TRANS Demand'!I65+'FR-16(7)(v)-11 DIST Demand'!I65</f>
        <v>0</v>
      </c>
      <c r="H65" s="105">
        <f>'FR-16(7)(v)-4 PROD Energy'!I65+'FR-16(7)(v)-8 TRANS Energy'!I65+'FR-16(7)(v)-12 DIST Energy'!I65</f>
        <v>0</v>
      </c>
      <c r="I65" s="106">
        <f>'FR-16(7)(v)-5 PROD Cust'!I65+'FR-16(7)(v)-9 TRANS Cust'!I65+'FR-16(7)(v)-13 DIST Cust'!I65</f>
        <v>0</v>
      </c>
      <c r="J65" s="19">
        <f>SUM(G65:I65)</f>
        <v>0</v>
      </c>
      <c r="K65" s="19">
        <f>F65-J65</f>
        <v>0</v>
      </c>
    </row>
    <row r="66" spans="1:11">
      <c r="A66" s="17">
        <v>9</v>
      </c>
      <c r="C66" s="16" t="s">
        <v>628</v>
      </c>
      <c r="D66" s="26" t="str">
        <f>'FR-16(7)(v)-1 Functional'!D66</f>
        <v>K202</v>
      </c>
      <c r="E66" s="14"/>
      <c r="F66" s="63">
        <f>'FR-16(7)(v)-14 TOTAL CLASS'!I66</f>
        <v>202487</v>
      </c>
      <c r="G66" s="114">
        <f>'FR-16(7)(v)-3 PROD Demand'!I66+'FR-16(7)(v)-7 TRANS Demand'!I66+'FR-16(7)(v)-11 DIST Demand'!I66</f>
        <v>202487</v>
      </c>
      <c r="H66" s="105">
        <f>'FR-16(7)(v)-4 PROD Energy'!I66+'FR-16(7)(v)-8 TRANS Energy'!I66+'FR-16(7)(v)-12 DIST Energy'!I66</f>
        <v>0</v>
      </c>
      <c r="I66" s="106">
        <f>'FR-16(7)(v)-5 PROD Cust'!I66+'FR-16(7)(v)-9 TRANS Cust'!I66+'FR-16(7)(v)-13 DIST Cust'!I66</f>
        <v>0</v>
      </c>
      <c r="J66" s="19">
        <f>SUM(G66:I66)</f>
        <v>202487</v>
      </c>
      <c r="K66" s="19">
        <f>F66-J66</f>
        <v>0</v>
      </c>
    </row>
    <row r="67" spans="1:11">
      <c r="A67" s="17">
        <v>10</v>
      </c>
      <c r="C67" s="31" t="s">
        <v>629</v>
      </c>
      <c r="D67" s="26" t="str">
        <f>'FR-16(7)(v)-1 Functional'!D67</f>
        <v>K202</v>
      </c>
      <c r="E67" s="14"/>
      <c r="F67" s="63">
        <f>'FR-16(7)(v)-14 TOTAL CLASS'!I67</f>
        <v>0</v>
      </c>
      <c r="G67" s="114">
        <f>'FR-16(7)(v)-3 PROD Demand'!I67+'FR-16(7)(v)-7 TRANS Demand'!I67+'FR-16(7)(v)-11 DIST Demand'!I67</f>
        <v>0</v>
      </c>
      <c r="H67" s="105">
        <f>'FR-16(7)(v)-4 PROD Energy'!I67+'FR-16(7)(v)-8 TRANS Energy'!I67+'FR-16(7)(v)-12 DIST Energy'!I67</f>
        <v>0</v>
      </c>
      <c r="I67" s="106">
        <f>'FR-16(7)(v)-5 PROD Cust'!I67+'FR-16(7)(v)-9 TRANS Cust'!I67+'FR-16(7)(v)-13 DIST Cust'!I67</f>
        <v>0</v>
      </c>
      <c r="J67" s="19">
        <f>SUM(G67:I67)</f>
        <v>0</v>
      </c>
      <c r="K67" s="19">
        <f>F67-J67</f>
        <v>0</v>
      </c>
    </row>
    <row r="68" spans="1:11">
      <c r="A68" s="17">
        <v>11</v>
      </c>
      <c r="C68" s="16" t="str">
        <f>'FR-16(7)(v)-1 Functional'!C68</f>
        <v xml:space="preserve">  TRANSMISSION PLANT IN SERVICE</v>
      </c>
      <c r="D68" s="26"/>
      <c r="E68" s="14"/>
      <c r="F68" s="29">
        <f t="shared" ref="F68:K68" si="12">SUM(F65:F67)</f>
        <v>202487</v>
      </c>
      <c r="G68" s="115">
        <f t="shared" si="12"/>
        <v>202487</v>
      </c>
      <c r="H68" s="107">
        <f t="shared" si="12"/>
        <v>0</v>
      </c>
      <c r="I68" s="108">
        <f t="shared" si="12"/>
        <v>0</v>
      </c>
      <c r="J68" s="29">
        <f t="shared" si="12"/>
        <v>202487</v>
      </c>
      <c r="K68" s="29">
        <f t="shared" si="12"/>
        <v>0</v>
      </c>
    </row>
    <row r="69" spans="1:11">
      <c r="A69" s="17">
        <v>12</v>
      </c>
      <c r="D69" s="26"/>
      <c r="E69" s="14"/>
      <c r="G69" s="113"/>
      <c r="H69" s="103"/>
      <c r="I69" s="104"/>
    </row>
    <row r="70" spans="1:11">
      <c r="A70" s="17">
        <v>13</v>
      </c>
      <c r="B70" s="16" t="s">
        <v>15</v>
      </c>
      <c r="D70" s="26"/>
      <c r="E70" s="14"/>
      <c r="F70" s="19">
        <f t="shared" ref="F70:K70" si="13">F68+F62</f>
        <v>1873893</v>
      </c>
      <c r="G70" s="114">
        <f t="shared" si="13"/>
        <v>1873893</v>
      </c>
      <c r="H70" s="105">
        <f t="shared" si="13"/>
        <v>0</v>
      </c>
      <c r="I70" s="106">
        <f t="shared" si="13"/>
        <v>0</v>
      </c>
      <c r="J70" s="19">
        <f t="shared" si="13"/>
        <v>1873893</v>
      </c>
      <c r="K70" s="19">
        <f t="shared" si="13"/>
        <v>0</v>
      </c>
    </row>
    <row r="71" spans="1:11">
      <c r="A71" s="17">
        <v>14</v>
      </c>
      <c r="D71" s="26"/>
      <c r="E71" s="14"/>
      <c r="G71" s="113"/>
      <c r="H71" s="103"/>
      <c r="I71" s="104"/>
    </row>
    <row r="72" spans="1:11">
      <c r="A72" s="17">
        <v>15</v>
      </c>
      <c r="B72" s="16" t="s">
        <v>16</v>
      </c>
      <c r="D72" s="26"/>
      <c r="E72" s="14"/>
      <c r="G72" s="113"/>
      <c r="H72" s="103"/>
      <c r="I72" s="104"/>
    </row>
    <row r="73" spans="1:11">
      <c r="A73" s="17">
        <v>16</v>
      </c>
      <c r="C73" s="16" t="str">
        <f>'FR-16(7)(v)-1 Functional'!C73</f>
        <v>SUBSTATIONS</v>
      </c>
      <c r="D73" s="26" t="str">
        <f>'FR-16(7)(v)-1 Functional'!D73</f>
        <v>K215</v>
      </c>
      <c r="E73" s="14"/>
      <c r="F73" s="63">
        <f>'FR-16(7)(v)-14 TOTAL CLASS'!I73</f>
        <v>243578</v>
      </c>
      <c r="G73" s="114">
        <f>'FR-16(7)(v)-3 PROD Demand'!I73+'FR-16(7)(v)-7 TRANS Demand'!I73+'FR-16(7)(v)-11 DIST Demand'!I73</f>
        <v>243578</v>
      </c>
      <c r="H73" s="105">
        <f>'FR-16(7)(v)-4 PROD Energy'!I73+'FR-16(7)(v)-8 TRANS Energy'!I73+'FR-16(7)(v)-12 DIST Energy'!I73</f>
        <v>0</v>
      </c>
      <c r="I73" s="106">
        <f>'FR-16(7)(v)-5 PROD Cust'!I73+'FR-16(7)(v)-9 TRANS Cust'!I73+'FR-16(7)(v)-13 DIST Cust'!I73</f>
        <v>0</v>
      </c>
      <c r="J73" s="19">
        <f>SUM(G73:I73)</f>
        <v>243578</v>
      </c>
      <c r="K73" s="19">
        <f>F73-J73</f>
        <v>0</v>
      </c>
    </row>
    <row r="74" spans="1:11">
      <c r="A74" s="17">
        <v>17</v>
      </c>
      <c r="C74" s="16" t="str">
        <f>'FR-16(7)(v)-1 Functional'!C74</f>
        <v>POLES, TOWERS  &amp; FIXTURES - PRIMARY - DEMAND</v>
      </c>
      <c r="D74" s="26" t="str">
        <f>'FR-16(7)(v)-1 Functional'!D74</f>
        <v>K205</v>
      </c>
      <c r="E74" s="14"/>
      <c r="F74" s="63">
        <f>'FR-16(7)(v)-14 TOTAL CLASS'!I74</f>
        <v>60191</v>
      </c>
      <c r="G74" s="114">
        <f>'FR-16(7)(v)-3 PROD Demand'!I74+'FR-16(7)(v)-7 TRANS Demand'!I74+'FR-16(7)(v)-11 DIST Demand'!I74</f>
        <v>60191</v>
      </c>
      <c r="H74" s="105">
        <f>'FR-16(7)(v)-4 PROD Energy'!I74+'FR-16(7)(v)-8 TRANS Energy'!I74+'FR-16(7)(v)-12 DIST Energy'!I74</f>
        <v>0</v>
      </c>
      <c r="I74" s="106">
        <f>'FR-16(7)(v)-5 PROD Cust'!I74+'FR-16(7)(v)-9 TRANS Cust'!I74+'FR-16(7)(v)-13 DIST Cust'!I74</f>
        <v>0</v>
      </c>
      <c r="J74" s="19">
        <f>SUM(G74:I74)</f>
        <v>60191</v>
      </c>
      <c r="K74" s="19">
        <f>F74-J74</f>
        <v>0</v>
      </c>
    </row>
    <row r="75" spans="1:11">
      <c r="A75" s="17">
        <v>18</v>
      </c>
      <c r="C75" s="16" t="str">
        <f>'FR-16(7)(v)-1 Functional'!C75</f>
        <v>POLES, TOWERS  &amp; FIXTURES - PRIMARY - CUSTOMER</v>
      </c>
      <c r="D75" s="26" t="str">
        <f>'FR-16(7)(v)-1 Functional'!D75</f>
        <v>K405</v>
      </c>
      <c r="E75" s="14"/>
      <c r="F75" s="63">
        <f>'FR-16(7)(v)-14 TOTAL CLASS'!I75</f>
        <v>3170</v>
      </c>
      <c r="G75" s="114">
        <f>'FR-16(7)(v)-3 PROD Demand'!I75+'FR-16(7)(v)-7 TRANS Demand'!I75+'FR-16(7)(v)-11 DIST Demand'!I75</f>
        <v>0</v>
      </c>
      <c r="H75" s="105">
        <f>'FR-16(7)(v)-4 PROD Energy'!I75+'FR-16(7)(v)-8 TRANS Energy'!I75+'FR-16(7)(v)-12 DIST Energy'!I75</f>
        <v>0</v>
      </c>
      <c r="I75" s="106">
        <f>'FR-16(7)(v)-5 PROD Cust'!I75+'FR-16(7)(v)-9 TRANS Cust'!I75+'FR-16(7)(v)-13 DIST Cust'!I75</f>
        <v>3170</v>
      </c>
      <c r="J75" s="19">
        <f t="shared" ref="J75:J85" si="14">SUM(G75:I75)</f>
        <v>3170</v>
      </c>
      <c r="K75" s="19">
        <f t="shared" ref="K75:K85" si="15">F75-J75</f>
        <v>0</v>
      </c>
    </row>
    <row r="76" spans="1:11">
      <c r="A76" s="17">
        <v>19</v>
      </c>
      <c r="C76" s="16" t="str">
        <f>'FR-16(7)(v)-1 Functional'!C76</f>
        <v>POLES, TOWERS  &amp; FIXTURES - SECONDARY - DEMAND</v>
      </c>
      <c r="D76" s="26" t="str">
        <f>'FR-16(7)(v)-1 Functional'!D76</f>
        <v>K206</v>
      </c>
      <c r="E76" s="14"/>
      <c r="F76" s="63">
        <f>'FR-16(7)(v)-14 TOTAL CLASS'!I76</f>
        <v>23821</v>
      </c>
      <c r="G76" s="114">
        <f>'FR-16(7)(v)-3 PROD Demand'!I76+'FR-16(7)(v)-7 TRANS Demand'!I76+'FR-16(7)(v)-11 DIST Demand'!I76</f>
        <v>23821</v>
      </c>
      <c r="H76" s="105">
        <f>'FR-16(7)(v)-4 PROD Energy'!I76+'FR-16(7)(v)-8 TRANS Energy'!I76+'FR-16(7)(v)-12 DIST Energy'!I76</f>
        <v>0</v>
      </c>
      <c r="I76" s="106">
        <f>'FR-16(7)(v)-5 PROD Cust'!I76+'FR-16(7)(v)-9 TRANS Cust'!I76+'FR-16(7)(v)-13 DIST Cust'!I76</f>
        <v>0</v>
      </c>
      <c r="J76" s="19">
        <f t="shared" si="14"/>
        <v>23821</v>
      </c>
      <c r="K76" s="19">
        <f t="shared" si="15"/>
        <v>0</v>
      </c>
    </row>
    <row r="77" spans="1:11">
      <c r="A77" s="17">
        <v>20</v>
      </c>
      <c r="C77" s="16" t="str">
        <f>'FR-16(7)(v)-1 Functional'!C77</f>
        <v>POLES, TOWERS  &amp; FIXTURES - SECONDARY - CUSTOMER</v>
      </c>
      <c r="D77" s="26" t="str">
        <f>'FR-16(7)(v)-1 Functional'!D77</f>
        <v>K405</v>
      </c>
      <c r="E77" s="14"/>
      <c r="F77" s="63">
        <f>'FR-16(7)(v)-14 TOTAL CLASS'!I77</f>
        <v>623</v>
      </c>
      <c r="G77" s="114">
        <f>'FR-16(7)(v)-3 PROD Demand'!I77+'FR-16(7)(v)-7 TRANS Demand'!I77+'FR-16(7)(v)-11 DIST Demand'!I77</f>
        <v>0</v>
      </c>
      <c r="H77" s="105">
        <f>'FR-16(7)(v)-4 PROD Energy'!I77+'FR-16(7)(v)-8 TRANS Energy'!I77+'FR-16(7)(v)-12 DIST Energy'!I77</f>
        <v>0</v>
      </c>
      <c r="I77" s="106">
        <f>'FR-16(7)(v)-5 PROD Cust'!I77+'FR-16(7)(v)-9 TRANS Cust'!I77+'FR-16(7)(v)-13 DIST Cust'!I77</f>
        <v>623</v>
      </c>
      <c r="J77" s="19">
        <f t="shared" si="14"/>
        <v>623</v>
      </c>
      <c r="K77" s="19">
        <f t="shared" si="15"/>
        <v>0</v>
      </c>
    </row>
    <row r="78" spans="1:11">
      <c r="A78" s="17">
        <v>21</v>
      </c>
      <c r="C78" s="16" t="str">
        <f>'FR-16(7)(v)-1 Functional'!C78</f>
        <v>CONDUCTORS - OVERHEAD / PRIMARY - DEMAND</v>
      </c>
      <c r="D78" s="26" t="str">
        <f>'FR-16(7)(v)-1 Functional'!D78</f>
        <v>K205</v>
      </c>
      <c r="E78" s="14"/>
      <c r="F78" s="63">
        <f>'FR-16(7)(v)-14 TOTAL CLASS'!I78</f>
        <v>136381</v>
      </c>
      <c r="G78" s="114">
        <f>'FR-16(7)(v)-3 PROD Demand'!I78+'FR-16(7)(v)-7 TRANS Demand'!I78+'FR-16(7)(v)-11 DIST Demand'!I78</f>
        <v>136381</v>
      </c>
      <c r="H78" s="105">
        <f>'FR-16(7)(v)-4 PROD Energy'!I78+'FR-16(7)(v)-8 TRANS Energy'!I78+'FR-16(7)(v)-12 DIST Energy'!I78</f>
        <v>0</v>
      </c>
      <c r="I78" s="106">
        <f>'FR-16(7)(v)-5 PROD Cust'!I78+'FR-16(7)(v)-9 TRANS Cust'!I78+'FR-16(7)(v)-13 DIST Cust'!I78</f>
        <v>0</v>
      </c>
      <c r="J78" s="19">
        <f t="shared" si="14"/>
        <v>136381</v>
      </c>
      <c r="K78" s="19">
        <f t="shared" si="15"/>
        <v>0</v>
      </c>
    </row>
    <row r="79" spans="1:11">
      <c r="A79" s="17">
        <v>22</v>
      </c>
      <c r="C79" s="16" t="str">
        <f>'FR-16(7)(v)-1 Functional'!C79</f>
        <v>CONDUCTORS - OVERHEAD / PRIMARY - CUSTOMER</v>
      </c>
      <c r="D79" s="26" t="str">
        <f>'FR-16(7)(v)-1 Functional'!D79</f>
        <v>K405</v>
      </c>
      <c r="E79" s="14"/>
      <c r="F79" s="63">
        <f>'FR-16(7)(v)-14 TOTAL CLASS'!I79</f>
        <v>3826</v>
      </c>
      <c r="G79" s="114">
        <f>'FR-16(7)(v)-3 PROD Demand'!I79+'FR-16(7)(v)-7 TRANS Demand'!I79+'FR-16(7)(v)-11 DIST Demand'!I79</f>
        <v>0</v>
      </c>
      <c r="H79" s="105">
        <f>'FR-16(7)(v)-4 PROD Energy'!I79+'FR-16(7)(v)-8 TRANS Energy'!I79+'FR-16(7)(v)-12 DIST Energy'!I79</f>
        <v>0</v>
      </c>
      <c r="I79" s="106">
        <f>'FR-16(7)(v)-5 PROD Cust'!I79+'FR-16(7)(v)-9 TRANS Cust'!I79+'FR-16(7)(v)-13 DIST Cust'!I79</f>
        <v>3826</v>
      </c>
      <c r="J79" s="19">
        <f t="shared" si="14"/>
        <v>3826</v>
      </c>
      <c r="K79" s="19">
        <f t="shared" si="15"/>
        <v>0</v>
      </c>
    </row>
    <row r="80" spans="1:11">
      <c r="A80" s="17">
        <v>23</v>
      </c>
      <c r="C80" s="16" t="str">
        <f>'FR-16(7)(v)-1 Functional'!C80</f>
        <v>CONDUCTORS - OVERHEAD / SECONDARY - DEMAND</v>
      </c>
      <c r="D80" s="26" t="str">
        <f>'FR-16(7)(v)-1 Functional'!D80</f>
        <v>K206</v>
      </c>
      <c r="E80" s="14"/>
      <c r="F80" s="63">
        <f>'FR-16(7)(v)-14 TOTAL CLASS'!I80</f>
        <v>56848</v>
      </c>
      <c r="G80" s="114">
        <f>'FR-16(7)(v)-3 PROD Demand'!I80+'FR-16(7)(v)-7 TRANS Demand'!I80+'FR-16(7)(v)-11 DIST Demand'!I80</f>
        <v>56848</v>
      </c>
      <c r="H80" s="105">
        <f>'FR-16(7)(v)-4 PROD Energy'!I80+'FR-16(7)(v)-8 TRANS Energy'!I80+'FR-16(7)(v)-12 DIST Energy'!I80</f>
        <v>0</v>
      </c>
      <c r="I80" s="106">
        <f>'FR-16(7)(v)-5 PROD Cust'!I80+'FR-16(7)(v)-9 TRANS Cust'!I80+'FR-16(7)(v)-13 DIST Cust'!I80</f>
        <v>0</v>
      </c>
      <c r="J80" s="19">
        <f t="shared" si="14"/>
        <v>56848</v>
      </c>
      <c r="K80" s="19">
        <f t="shared" si="15"/>
        <v>0</v>
      </c>
    </row>
    <row r="81" spans="1:11">
      <c r="A81" s="17">
        <v>24</v>
      </c>
      <c r="C81" s="16" t="str">
        <f>'FR-16(7)(v)-1 Functional'!C81</f>
        <v>CONDUCTORS - OVERHEAD / SECONDARY - CUSTOMER</v>
      </c>
      <c r="D81" s="26" t="str">
        <f>'FR-16(7)(v)-1 Functional'!D81</f>
        <v>K405</v>
      </c>
      <c r="E81" s="14"/>
      <c r="F81" s="63">
        <f>'FR-16(7)(v)-14 TOTAL CLASS'!I81</f>
        <v>1431</v>
      </c>
      <c r="G81" s="114">
        <f>'FR-16(7)(v)-3 PROD Demand'!I81+'FR-16(7)(v)-7 TRANS Demand'!I81+'FR-16(7)(v)-11 DIST Demand'!I81</f>
        <v>0</v>
      </c>
      <c r="H81" s="105">
        <f>'FR-16(7)(v)-4 PROD Energy'!I81+'FR-16(7)(v)-8 TRANS Energy'!I81+'FR-16(7)(v)-12 DIST Energy'!I81</f>
        <v>0</v>
      </c>
      <c r="I81" s="106">
        <f>'FR-16(7)(v)-5 PROD Cust'!I81+'FR-16(7)(v)-9 TRANS Cust'!I81+'FR-16(7)(v)-13 DIST Cust'!I81</f>
        <v>1431</v>
      </c>
      <c r="J81" s="19">
        <f t="shared" si="14"/>
        <v>1431</v>
      </c>
      <c r="K81" s="19">
        <f t="shared" si="15"/>
        <v>0</v>
      </c>
    </row>
    <row r="82" spans="1:11">
      <c r="A82" s="17">
        <v>25</v>
      </c>
      <c r="C82" s="16" t="str">
        <f>'FR-16(7)(v)-1 Functional'!C82</f>
        <v>CONDUCTORS - UNDERGROUND / PRIMARY - DEMAND</v>
      </c>
      <c r="D82" s="26" t="str">
        <f>'FR-16(7)(v)-1 Functional'!D82</f>
        <v>K205</v>
      </c>
      <c r="E82" s="14"/>
      <c r="F82" s="63">
        <f>'FR-16(7)(v)-14 TOTAL CLASS'!I82</f>
        <v>165740</v>
      </c>
      <c r="G82" s="114">
        <f>'FR-16(7)(v)-3 PROD Demand'!I82+'FR-16(7)(v)-7 TRANS Demand'!I82+'FR-16(7)(v)-11 DIST Demand'!I82</f>
        <v>165740</v>
      </c>
      <c r="H82" s="105">
        <f>'FR-16(7)(v)-4 PROD Energy'!I82+'FR-16(7)(v)-8 TRANS Energy'!I82+'FR-16(7)(v)-12 DIST Energy'!I82</f>
        <v>0</v>
      </c>
      <c r="I82" s="106">
        <f>'FR-16(7)(v)-5 PROD Cust'!I82+'FR-16(7)(v)-9 TRANS Cust'!I82+'FR-16(7)(v)-13 DIST Cust'!I82</f>
        <v>0</v>
      </c>
      <c r="J82" s="19">
        <f t="shared" si="14"/>
        <v>165740</v>
      </c>
      <c r="K82" s="19">
        <f t="shared" si="15"/>
        <v>0</v>
      </c>
    </row>
    <row r="83" spans="1:11">
      <c r="A83" s="17">
        <v>26</v>
      </c>
      <c r="C83" s="16" t="str">
        <f>'FR-16(7)(v)-1 Functional'!C83</f>
        <v>CONDUCTORS - UNDERGROUND / PRIMARY - CUSTOMER</v>
      </c>
      <c r="D83" s="26" t="str">
        <f>'FR-16(7)(v)-1 Functional'!D83</f>
        <v>K405</v>
      </c>
      <c r="E83" s="14"/>
      <c r="F83" s="63">
        <f>'FR-16(7)(v)-14 TOTAL CLASS'!I83</f>
        <v>2103</v>
      </c>
      <c r="G83" s="114">
        <f>'FR-16(7)(v)-3 PROD Demand'!I83+'FR-16(7)(v)-7 TRANS Demand'!I83+'FR-16(7)(v)-11 DIST Demand'!I83</f>
        <v>0</v>
      </c>
      <c r="H83" s="105">
        <f>'FR-16(7)(v)-4 PROD Energy'!I83+'FR-16(7)(v)-8 TRANS Energy'!I83+'FR-16(7)(v)-12 DIST Energy'!I83</f>
        <v>0</v>
      </c>
      <c r="I83" s="106">
        <f>'FR-16(7)(v)-5 PROD Cust'!I83+'FR-16(7)(v)-9 TRANS Cust'!I83+'FR-16(7)(v)-13 DIST Cust'!I83</f>
        <v>2103</v>
      </c>
      <c r="J83" s="19">
        <f t="shared" si="14"/>
        <v>2103</v>
      </c>
      <c r="K83" s="19">
        <f t="shared" si="15"/>
        <v>0</v>
      </c>
    </row>
    <row r="84" spans="1:11">
      <c r="A84" s="17">
        <v>27</v>
      </c>
      <c r="C84" s="16" t="str">
        <f>'FR-16(7)(v)-1 Functional'!C84</f>
        <v>CONDUCTORS - UNDERGROUND / SECONDARY - DEMAND</v>
      </c>
      <c r="D84" s="26" t="str">
        <f>'FR-16(7)(v)-1 Functional'!D84</f>
        <v>K206</v>
      </c>
      <c r="E84" s="14"/>
      <c r="F84" s="63">
        <f>'FR-16(7)(v)-14 TOTAL CLASS'!I84</f>
        <v>32113</v>
      </c>
      <c r="G84" s="114">
        <f>'FR-16(7)(v)-3 PROD Demand'!I84+'FR-16(7)(v)-7 TRANS Demand'!I84+'FR-16(7)(v)-11 DIST Demand'!I84</f>
        <v>32113</v>
      </c>
      <c r="H84" s="105">
        <f>'FR-16(7)(v)-4 PROD Energy'!I84+'FR-16(7)(v)-8 TRANS Energy'!I84+'FR-16(7)(v)-12 DIST Energy'!I84</f>
        <v>0</v>
      </c>
      <c r="I84" s="106">
        <f>'FR-16(7)(v)-5 PROD Cust'!I84+'FR-16(7)(v)-9 TRANS Cust'!I84+'FR-16(7)(v)-13 DIST Cust'!I84</f>
        <v>0</v>
      </c>
      <c r="J84" s="19">
        <f t="shared" si="14"/>
        <v>32113</v>
      </c>
      <c r="K84" s="19">
        <f t="shared" si="15"/>
        <v>0</v>
      </c>
    </row>
    <row r="85" spans="1:11">
      <c r="A85" s="17">
        <v>28</v>
      </c>
      <c r="C85" s="16" t="str">
        <f>'FR-16(7)(v)-1 Functional'!C85</f>
        <v>CONDUCTORS - UNDERGROUND / SECONDARY - CUSTOMER</v>
      </c>
      <c r="D85" s="26" t="str">
        <f>'FR-16(7)(v)-1 Functional'!D85</f>
        <v>K405</v>
      </c>
      <c r="E85" s="14"/>
      <c r="F85" s="63">
        <f>'FR-16(7)(v)-14 TOTAL CLASS'!I85</f>
        <v>642</v>
      </c>
      <c r="G85" s="114">
        <f>'FR-16(7)(v)-3 PROD Demand'!I85+'FR-16(7)(v)-7 TRANS Demand'!I85+'FR-16(7)(v)-11 DIST Demand'!I85</f>
        <v>0</v>
      </c>
      <c r="H85" s="105">
        <f>'FR-16(7)(v)-4 PROD Energy'!I85+'FR-16(7)(v)-8 TRANS Energy'!I85+'FR-16(7)(v)-12 DIST Energy'!I85</f>
        <v>0</v>
      </c>
      <c r="I85" s="106">
        <f>'FR-16(7)(v)-5 PROD Cust'!I85+'FR-16(7)(v)-9 TRANS Cust'!I85+'FR-16(7)(v)-13 DIST Cust'!I85</f>
        <v>642</v>
      </c>
      <c r="J85" s="19">
        <f t="shared" si="14"/>
        <v>642</v>
      </c>
      <c r="K85" s="19">
        <f t="shared" si="15"/>
        <v>0</v>
      </c>
    </row>
    <row r="86" spans="1:11">
      <c r="A86" s="17">
        <v>29</v>
      </c>
      <c r="C86" s="16" t="str">
        <f>'FR-16(7)(v)-1 Functional'!C86</f>
        <v>TRANSFORMERS DEMAND RELATED</v>
      </c>
      <c r="D86" s="26" t="str">
        <f>'FR-16(7)(v)-1 Functional'!D86</f>
        <v>K215</v>
      </c>
      <c r="E86" s="14"/>
      <c r="F86" s="63">
        <f>'FR-16(7)(v)-14 TOTAL CLASS'!I86</f>
        <v>112706</v>
      </c>
      <c r="G86" s="114">
        <f>'FR-16(7)(v)-3 PROD Demand'!I86+'FR-16(7)(v)-7 TRANS Demand'!I86+'FR-16(7)(v)-11 DIST Demand'!I86</f>
        <v>112706</v>
      </c>
      <c r="H86" s="105">
        <f>'FR-16(7)(v)-4 PROD Energy'!I86+'FR-16(7)(v)-8 TRANS Energy'!I86+'FR-16(7)(v)-12 DIST Energy'!I86</f>
        <v>0</v>
      </c>
      <c r="I86" s="106">
        <f>'FR-16(7)(v)-5 PROD Cust'!I86+'FR-16(7)(v)-9 TRANS Cust'!I86+'FR-16(7)(v)-13 DIST Cust'!I86</f>
        <v>0</v>
      </c>
      <c r="J86" s="19">
        <f t="shared" ref="J86:J92" si="16">SUM(G86:I86)</f>
        <v>112706</v>
      </c>
      <c r="K86" s="19">
        <f t="shared" ref="K86:K92" si="17">F86-J86</f>
        <v>0</v>
      </c>
    </row>
    <row r="87" spans="1:11">
      <c r="A87" s="17">
        <v>30</v>
      </c>
      <c r="C87" s="16" t="str">
        <f>'FR-16(7)(v)-1 Functional'!C87</f>
        <v>TRANSFORMERS CUSTOMER RELATED</v>
      </c>
      <c r="D87" s="26" t="str">
        <f>'FR-16(7)(v)-1 Functional'!D87</f>
        <v>K405</v>
      </c>
      <c r="E87" s="14"/>
      <c r="F87" s="63">
        <f>'FR-16(7)(v)-14 TOTAL CLASS'!I87</f>
        <v>1863</v>
      </c>
      <c r="G87" s="114">
        <f>'FR-16(7)(v)-3 PROD Demand'!I87+'FR-16(7)(v)-7 TRANS Demand'!I87+'FR-16(7)(v)-11 DIST Demand'!I87</f>
        <v>0</v>
      </c>
      <c r="H87" s="105">
        <f>'FR-16(7)(v)-4 PROD Energy'!I87+'FR-16(7)(v)-8 TRANS Energy'!I87+'FR-16(7)(v)-12 DIST Energy'!I87</f>
        <v>0</v>
      </c>
      <c r="I87" s="106">
        <f>'FR-16(7)(v)-5 PROD Cust'!I87+'FR-16(7)(v)-9 TRANS Cust'!I87+'FR-16(7)(v)-13 DIST Cust'!I87</f>
        <v>1863</v>
      </c>
      <c r="J87" s="19">
        <f t="shared" si="16"/>
        <v>1863</v>
      </c>
      <c r="K87" s="19">
        <f t="shared" si="17"/>
        <v>0</v>
      </c>
    </row>
    <row r="88" spans="1:11">
      <c r="A88" s="17">
        <v>31</v>
      </c>
      <c r="C88" s="16" t="str">
        <f>'FR-16(7)(v)-1 Functional'!C88</f>
        <v>SERVICES</v>
      </c>
      <c r="D88" s="26" t="str">
        <f>'FR-16(7)(v)-1 Functional'!D88</f>
        <v>K217</v>
      </c>
      <c r="E88" s="14"/>
      <c r="F88" s="63">
        <f>'FR-16(7)(v)-14 TOTAL CLASS'!I88</f>
        <v>6587</v>
      </c>
      <c r="G88" s="114">
        <f>'FR-16(7)(v)-3 PROD Demand'!I88+'FR-16(7)(v)-7 TRANS Demand'!I88+'FR-16(7)(v)-11 DIST Demand'!I88</f>
        <v>0</v>
      </c>
      <c r="H88" s="105">
        <f>'FR-16(7)(v)-4 PROD Energy'!I88+'FR-16(7)(v)-8 TRANS Energy'!I88+'FR-16(7)(v)-12 DIST Energy'!I88</f>
        <v>0</v>
      </c>
      <c r="I88" s="106">
        <f>'FR-16(7)(v)-5 PROD Cust'!I88+'FR-16(7)(v)-9 TRANS Cust'!I88+'FR-16(7)(v)-13 DIST Cust'!I88</f>
        <v>6587</v>
      </c>
      <c r="J88" s="19">
        <f t="shared" si="16"/>
        <v>6587</v>
      </c>
      <c r="K88" s="19">
        <f t="shared" si="17"/>
        <v>0</v>
      </c>
    </row>
    <row r="89" spans="1:11">
      <c r="A89" s="17">
        <v>32</v>
      </c>
      <c r="C89" s="16" t="str">
        <f>'FR-16(7)(v)-1 Functional'!C89</f>
        <v>METERS</v>
      </c>
      <c r="D89" s="26" t="str">
        <f>'FR-16(7)(v)-1 Functional'!D89</f>
        <v>K407</v>
      </c>
      <c r="E89" s="14"/>
      <c r="F89" s="63">
        <f>'FR-16(7)(v)-14 TOTAL CLASS'!I89</f>
        <v>0</v>
      </c>
      <c r="G89" s="114">
        <f>'FR-16(7)(v)-3 PROD Demand'!I89+'FR-16(7)(v)-7 TRANS Demand'!I89+'FR-16(7)(v)-11 DIST Demand'!I89</f>
        <v>0</v>
      </c>
      <c r="H89" s="105">
        <f>'FR-16(7)(v)-4 PROD Energy'!I89+'FR-16(7)(v)-8 TRANS Energy'!I89+'FR-16(7)(v)-12 DIST Energy'!I89</f>
        <v>0</v>
      </c>
      <c r="I89" s="106">
        <f>'FR-16(7)(v)-5 PROD Cust'!I89+'FR-16(7)(v)-9 TRANS Cust'!I89+'FR-16(7)(v)-13 DIST Cust'!I89</f>
        <v>0</v>
      </c>
      <c r="J89" s="19">
        <f t="shared" si="16"/>
        <v>0</v>
      </c>
      <c r="K89" s="19">
        <f t="shared" si="17"/>
        <v>0</v>
      </c>
    </row>
    <row r="90" spans="1:11">
      <c r="A90" s="17">
        <v>33</v>
      </c>
      <c r="C90" s="16" t="str">
        <f>'FR-16(7)(v)-1 Functional'!C90</f>
        <v>STREET LIGHTS</v>
      </c>
      <c r="D90" s="26" t="str">
        <f>'FR-16(7)(v)-1 Functional'!D90</f>
        <v>K401</v>
      </c>
      <c r="E90" s="14"/>
      <c r="F90" s="63">
        <f>'FR-16(7)(v)-14 TOTAL CLASS'!I90</f>
        <v>0</v>
      </c>
      <c r="G90" s="114">
        <f>'FR-16(7)(v)-3 PROD Demand'!I90+'FR-16(7)(v)-7 TRANS Demand'!I90+'FR-16(7)(v)-11 DIST Demand'!I90</f>
        <v>0</v>
      </c>
      <c r="H90" s="105">
        <f>'FR-16(7)(v)-4 PROD Energy'!I90+'FR-16(7)(v)-8 TRANS Energy'!I90+'FR-16(7)(v)-12 DIST Energy'!I90</f>
        <v>0</v>
      </c>
      <c r="I90" s="106">
        <f>'FR-16(7)(v)-5 PROD Cust'!I90+'FR-16(7)(v)-9 TRANS Cust'!I90+'FR-16(7)(v)-13 DIST Cust'!I90</f>
        <v>0</v>
      </c>
      <c r="J90" s="19">
        <f t="shared" si="16"/>
        <v>0</v>
      </c>
      <c r="K90" s="19">
        <f t="shared" si="17"/>
        <v>0</v>
      </c>
    </row>
    <row r="91" spans="1:11">
      <c r="A91" s="17">
        <v>34</v>
      </c>
      <c r="C91" s="16" t="str">
        <f>'FR-16(7)(v)-1 Functional'!C91</f>
        <v xml:space="preserve">ADJUSTMENT  </v>
      </c>
      <c r="D91" s="26" t="str">
        <f>'FR-16(7)(v)-1 Functional'!D91</f>
        <v>K209</v>
      </c>
      <c r="E91" s="14"/>
      <c r="F91" s="63">
        <f>'FR-16(7)(v)-14 TOTAL CLASS'!I91</f>
        <v>0</v>
      </c>
      <c r="G91" s="114">
        <f>'FR-16(7)(v)-3 PROD Demand'!I91+'FR-16(7)(v)-7 TRANS Demand'!I91+'FR-16(7)(v)-11 DIST Demand'!I91</f>
        <v>0</v>
      </c>
      <c r="H91" s="105">
        <f>'FR-16(7)(v)-4 PROD Energy'!I91+'FR-16(7)(v)-8 TRANS Energy'!I91+'FR-16(7)(v)-12 DIST Energy'!I91</f>
        <v>0</v>
      </c>
      <c r="I91" s="106">
        <f>'FR-16(7)(v)-5 PROD Cust'!I91+'FR-16(7)(v)-9 TRANS Cust'!I91+'FR-16(7)(v)-13 DIST Cust'!I91</f>
        <v>0</v>
      </c>
      <c r="J91" s="19">
        <f t="shared" si="16"/>
        <v>0</v>
      </c>
      <c r="K91" s="19">
        <f t="shared" si="17"/>
        <v>0</v>
      </c>
    </row>
    <row r="92" spans="1:11">
      <c r="A92" s="17">
        <v>35</v>
      </c>
      <c r="C92" s="16" t="str">
        <f>'FR-16(7)(v)-1 Functional'!C92</f>
        <v>CONSTRUCTION NOT CLASSIFIED</v>
      </c>
      <c r="D92" s="26" t="str">
        <f>'FR-16(7)(v)-1 Functional'!D92</f>
        <v>K209</v>
      </c>
      <c r="E92" s="14"/>
      <c r="F92" s="63">
        <f>'FR-16(7)(v)-14 TOTAL CLASS'!I92</f>
        <v>0</v>
      </c>
      <c r="G92" s="114">
        <f>'FR-16(7)(v)-3 PROD Demand'!I92+'FR-16(7)(v)-7 TRANS Demand'!I92+'FR-16(7)(v)-11 DIST Demand'!I92</f>
        <v>0</v>
      </c>
      <c r="H92" s="105">
        <f>'FR-16(7)(v)-4 PROD Energy'!I92+'FR-16(7)(v)-8 TRANS Energy'!I92+'FR-16(7)(v)-12 DIST Energy'!I92</f>
        <v>0</v>
      </c>
      <c r="I92" s="106">
        <f>'FR-16(7)(v)-5 PROD Cust'!I92+'FR-16(7)(v)-9 TRANS Cust'!I92+'FR-16(7)(v)-13 DIST Cust'!I92</f>
        <v>0</v>
      </c>
      <c r="J92" s="19">
        <f t="shared" si="16"/>
        <v>0</v>
      </c>
      <c r="K92" s="19">
        <f t="shared" si="17"/>
        <v>0</v>
      </c>
    </row>
    <row r="93" spans="1:11">
      <c r="A93" s="17">
        <v>36</v>
      </c>
      <c r="C93" s="16" t="str">
        <f>'FR-16(7)(v)-1 Functional'!C93</f>
        <v>RWIP</v>
      </c>
      <c r="D93" s="26" t="str">
        <f>'FR-16(7)(v)-1 Functional'!D93</f>
        <v>K215</v>
      </c>
      <c r="E93" s="14"/>
      <c r="F93" s="63">
        <f>'FR-16(7)(v)-14 TOTAL CLASS'!I93</f>
        <v>0</v>
      </c>
      <c r="G93" s="114">
        <f>'FR-16(7)(v)-3 PROD Demand'!I93+'FR-16(7)(v)-7 TRANS Demand'!I93+'FR-16(7)(v)-11 DIST Demand'!I93</f>
        <v>0</v>
      </c>
      <c r="H93" s="105">
        <f>'FR-16(7)(v)-4 PROD Energy'!I93+'FR-16(7)(v)-8 TRANS Energy'!I93+'FR-16(7)(v)-12 DIST Energy'!I93</f>
        <v>0</v>
      </c>
      <c r="I93" s="106">
        <f>'FR-16(7)(v)-5 PROD Cust'!I93+'FR-16(7)(v)-9 TRANS Cust'!I93+'FR-16(7)(v)-13 DIST Cust'!I93</f>
        <v>0</v>
      </c>
      <c r="J93" s="19">
        <f t="shared" ref="J93" si="18">SUM(G93:I93)</f>
        <v>0</v>
      </c>
      <c r="K93" s="19">
        <f t="shared" ref="K93" si="19">F93-J93</f>
        <v>0</v>
      </c>
    </row>
    <row r="94" spans="1:11">
      <c r="A94" s="17">
        <v>37</v>
      </c>
      <c r="C94" s="22" t="str">
        <f>'FR-16(7)(v)-1 Functional'!C94</f>
        <v xml:space="preserve">  DISTRIBUTION PLANT IN SERVICE</v>
      </c>
      <c r="D94" s="26"/>
      <c r="E94" s="14"/>
      <c r="F94" s="29">
        <f>SUM(F73:F93)</f>
        <v>851623</v>
      </c>
      <c r="G94" s="115">
        <f t="shared" ref="G94:K94" si="20">SUM(G73:G92)</f>
        <v>831378</v>
      </c>
      <c r="H94" s="107">
        <f t="shared" si="20"/>
        <v>0</v>
      </c>
      <c r="I94" s="108">
        <f t="shared" si="20"/>
        <v>20245</v>
      </c>
      <c r="J94" s="29">
        <f t="shared" si="20"/>
        <v>851623</v>
      </c>
      <c r="K94" s="29">
        <f t="shared" si="20"/>
        <v>0</v>
      </c>
    </row>
    <row r="95" spans="1:11">
      <c r="A95" s="17">
        <v>38</v>
      </c>
      <c r="D95" s="26"/>
      <c r="E95" s="14"/>
      <c r="G95" s="113"/>
      <c r="H95" s="103"/>
      <c r="I95" s="104"/>
    </row>
    <row r="96" spans="1:11">
      <c r="A96" s="17">
        <v>39</v>
      </c>
      <c r="B96" s="16" t="s">
        <v>17</v>
      </c>
      <c r="D96" s="26"/>
      <c r="E96" s="14"/>
      <c r="F96" s="19">
        <f t="shared" ref="F96:K96" si="21">F94+F68</f>
        <v>1054110</v>
      </c>
      <c r="G96" s="114">
        <f t="shared" si="21"/>
        <v>1033865</v>
      </c>
      <c r="H96" s="105">
        <f t="shared" si="21"/>
        <v>0</v>
      </c>
      <c r="I96" s="106">
        <f t="shared" si="21"/>
        <v>20245</v>
      </c>
      <c r="J96" s="19">
        <f t="shared" si="21"/>
        <v>1054110</v>
      </c>
      <c r="K96" s="19">
        <f t="shared" si="21"/>
        <v>0</v>
      </c>
    </row>
    <row r="97" spans="1:11">
      <c r="A97" s="17">
        <v>40</v>
      </c>
      <c r="B97" s="16" t="s">
        <v>18</v>
      </c>
      <c r="D97" s="26"/>
      <c r="E97" s="14"/>
      <c r="F97" s="19">
        <f t="shared" ref="F97:K97" si="22">F94+F70</f>
        <v>2725516</v>
      </c>
      <c r="G97" s="114">
        <f t="shared" si="22"/>
        <v>2705271</v>
      </c>
      <c r="H97" s="105">
        <f t="shared" si="22"/>
        <v>0</v>
      </c>
      <c r="I97" s="106">
        <f t="shared" si="22"/>
        <v>20245</v>
      </c>
      <c r="J97" s="19">
        <f t="shared" si="22"/>
        <v>2725516</v>
      </c>
      <c r="K97" s="19">
        <f t="shared" si="22"/>
        <v>0</v>
      </c>
    </row>
    <row r="98" spans="1:11">
      <c r="A98" s="17">
        <v>41</v>
      </c>
      <c r="D98" s="26"/>
      <c r="E98" s="14"/>
      <c r="G98" s="113"/>
      <c r="H98" s="103"/>
      <c r="I98" s="104"/>
    </row>
    <row r="99" spans="1:11">
      <c r="A99" s="17">
        <v>42</v>
      </c>
      <c r="B99" s="16" t="s">
        <v>19</v>
      </c>
      <c r="D99" s="26"/>
      <c r="E99" s="14"/>
      <c r="G99" s="113"/>
      <c r="H99" s="103"/>
      <c r="I99" s="104"/>
    </row>
    <row r="100" spans="1:11">
      <c r="A100" s="17">
        <v>43</v>
      </c>
      <c r="C100" s="16" t="str">
        <f>'FR-16(7)(v)-1 Functional'!C100</f>
        <v>PRODUCTION - DEMAND</v>
      </c>
      <c r="D100" s="26" t="str">
        <f>'FR-16(7)(v)-1 Functional'!D100</f>
        <v>K201</v>
      </c>
      <c r="E100" s="14"/>
      <c r="F100" s="63">
        <f>'FR-16(7)(v)-14 TOTAL CLASS'!I100</f>
        <v>52574</v>
      </c>
      <c r="G100" s="114">
        <f>'FR-16(7)(v)-3 PROD Demand'!I100+'FR-16(7)(v)-7 TRANS Demand'!I100+'FR-16(7)(v)-11 DIST Demand'!I100</f>
        <v>52574</v>
      </c>
      <c r="H100" s="105">
        <f>'FR-16(7)(v)-4 PROD Energy'!I100+'FR-16(7)(v)-8 TRANS Energy'!I100+'FR-16(7)(v)-12 DIST Energy'!I100</f>
        <v>0</v>
      </c>
      <c r="I100" s="106">
        <f>'FR-16(7)(v)-5 PROD Cust'!I100+'FR-16(7)(v)-9 TRANS Cust'!I100+'FR-16(7)(v)-13 DIST Cust'!I100</f>
        <v>0</v>
      </c>
      <c r="J100" s="19">
        <f>SUM(G100:I100)</f>
        <v>52574</v>
      </c>
      <c r="K100" s="19">
        <f>F100-J100</f>
        <v>0</v>
      </c>
    </row>
    <row r="101" spans="1:11">
      <c r="A101" s="17">
        <v>44</v>
      </c>
      <c r="C101" s="16" t="str">
        <f>'FR-16(7)(v)-1 Functional'!C101</f>
        <v>PRODUCTION - ENERGY</v>
      </c>
      <c r="D101" s="26" t="str">
        <f>'FR-16(7)(v)-1 Functional'!D101</f>
        <v>K301</v>
      </c>
      <c r="E101" s="14"/>
      <c r="F101" s="63">
        <f>'FR-16(7)(v)-14 TOTAL CLASS'!I101</f>
        <v>46808</v>
      </c>
      <c r="G101" s="114">
        <f>'FR-16(7)(v)-3 PROD Demand'!I101+'FR-16(7)(v)-7 TRANS Demand'!I101+'FR-16(7)(v)-11 DIST Demand'!I101</f>
        <v>0</v>
      </c>
      <c r="H101" s="105">
        <f>'FR-16(7)(v)-4 PROD Energy'!I101+'FR-16(7)(v)-8 TRANS Energy'!I101+'FR-16(7)(v)-12 DIST Energy'!I101</f>
        <v>46808</v>
      </c>
      <c r="I101" s="106">
        <f>'FR-16(7)(v)-5 PROD Cust'!I101+'FR-16(7)(v)-9 TRANS Cust'!I101+'FR-16(7)(v)-13 DIST Cust'!I101</f>
        <v>0</v>
      </c>
      <c r="J101" s="19">
        <f t="shared" ref="J101:J108" si="23">SUM(G101:I101)</f>
        <v>46808</v>
      </c>
      <c r="K101" s="19">
        <f t="shared" ref="K101:K108" si="24">F101-J101</f>
        <v>0</v>
      </c>
    </row>
    <row r="102" spans="1:11">
      <c r="A102" s="17">
        <v>45</v>
      </c>
      <c r="C102" s="16" t="str">
        <f>'FR-16(7)(v)-1 Functional'!C102</f>
        <v>TRANSMISSION</v>
      </c>
      <c r="D102" s="26" t="str">
        <f>'FR-16(7)(v)-1 Functional'!D102</f>
        <v>K202</v>
      </c>
      <c r="E102" s="14"/>
      <c r="F102" s="63">
        <f>'FR-16(7)(v)-14 TOTAL CLASS'!I102</f>
        <v>4818</v>
      </c>
      <c r="G102" s="114">
        <f>'FR-16(7)(v)-3 PROD Demand'!I102+'FR-16(7)(v)-7 TRANS Demand'!I102+'FR-16(7)(v)-11 DIST Demand'!I102</f>
        <v>4818</v>
      </c>
      <c r="H102" s="105">
        <f>'FR-16(7)(v)-4 PROD Energy'!I102+'FR-16(7)(v)-8 TRANS Energy'!I102+'FR-16(7)(v)-12 DIST Energy'!I102</f>
        <v>0</v>
      </c>
      <c r="I102" s="106">
        <f>'FR-16(7)(v)-5 PROD Cust'!I102+'FR-16(7)(v)-9 TRANS Cust'!I102+'FR-16(7)(v)-13 DIST Cust'!I102</f>
        <v>0</v>
      </c>
      <c r="J102" s="19">
        <f t="shared" si="23"/>
        <v>4818</v>
      </c>
      <c r="K102" s="19">
        <f t="shared" si="24"/>
        <v>0</v>
      </c>
    </row>
    <row r="103" spans="1:11">
      <c r="A103" s="17">
        <v>46</v>
      </c>
      <c r="C103" s="16" t="str">
        <f>'FR-16(7)(v)-1 Functional'!C103</f>
        <v>DISTRIBUTION - DEMAND</v>
      </c>
      <c r="D103" s="26" t="str">
        <f>'FR-16(7)(v)-1 Functional'!D103</f>
        <v>K201</v>
      </c>
      <c r="E103" s="14"/>
      <c r="F103" s="63">
        <f>'FR-16(7)(v)-14 TOTAL CLASS'!I103</f>
        <v>19015</v>
      </c>
      <c r="G103" s="114">
        <f>'FR-16(7)(v)-3 PROD Demand'!I103+'FR-16(7)(v)-7 TRANS Demand'!I103+'FR-16(7)(v)-11 DIST Demand'!I103</f>
        <v>19015</v>
      </c>
      <c r="H103" s="105">
        <f>'FR-16(7)(v)-4 PROD Energy'!I103+'FR-16(7)(v)-8 TRANS Energy'!I103+'FR-16(7)(v)-12 DIST Energy'!I103</f>
        <v>0</v>
      </c>
      <c r="I103" s="106">
        <f>'FR-16(7)(v)-5 PROD Cust'!I103+'FR-16(7)(v)-9 TRANS Cust'!I103+'FR-16(7)(v)-13 DIST Cust'!I103</f>
        <v>0</v>
      </c>
      <c r="J103" s="19">
        <f t="shared" si="23"/>
        <v>19015</v>
      </c>
      <c r="K103" s="19">
        <f t="shared" si="24"/>
        <v>0</v>
      </c>
    </row>
    <row r="104" spans="1:11">
      <c r="A104" s="17">
        <v>47</v>
      </c>
      <c r="C104" s="16" t="str">
        <f>'FR-16(7)(v)-1 Functional'!C104</f>
        <v>DISTRIBUTION - CUSTOMER</v>
      </c>
      <c r="D104" s="26" t="str">
        <f>'FR-16(7)(v)-1 Functional'!D104</f>
        <v>K405</v>
      </c>
      <c r="E104" s="14"/>
      <c r="F104" s="63">
        <f>'FR-16(7)(v)-14 TOTAL CLASS'!I104</f>
        <v>431</v>
      </c>
      <c r="G104" s="114">
        <f>'FR-16(7)(v)-3 PROD Demand'!I104+'FR-16(7)(v)-7 TRANS Demand'!I104+'FR-16(7)(v)-11 DIST Demand'!I104</f>
        <v>0</v>
      </c>
      <c r="H104" s="105">
        <f>'FR-16(7)(v)-4 PROD Energy'!I104+'FR-16(7)(v)-8 TRANS Energy'!I104+'FR-16(7)(v)-12 DIST Energy'!I104</f>
        <v>0</v>
      </c>
      <c r="I104" s="106">
        <f>'FR-16(7)(v)-5 PROD Cust'!I104+'FR-16(7)(v)-9 TRANS Cust'!I104+'FR-16(7)(v)-13 DIST Cust'!I104</f>
        <v>431</v>
      </c>
      <c r="J104" s="19">
        <f t="shared" si="23"/>
        <v>431</v>
      </c>
      <c r="K104" s="19">
        <f t="shared" si="24"/>
        <v>0</v>
      </c>
    </row>
    <row r="105" spans="1:11">
      <c r="A105" s="17">
        <v>48</v>
      </c>
      <c r="C105" s="16" t="str">
        <f>'FR-16(7)(v)-1 Functional'!C105</f>
        <v>CUSTOMER ACCOUNTING</v>
      </c>
      <c r="D105" s="26" t="str">
        <f>'FR-16(7)(v)-1 Functional'!D105</f>
        <v>A308</v>
      </c>
      <c r="E105" s="14"/>
      <c r="F105" s="63">
        <f>'FR-16(7)(v)-14 TOTAL CLASS'!I105</f>
        <v>2071</v>
      </c>
      <c r="G105" s="114">
        <f>'FR-16(7)(v)-3 PROD Demand'!I105+'FR-16(7)(v)-7 TRANS Demand'!I105+'FR-16(7)(v)-11 DIST Demand'!I105</f>
        <v>0</v>
      </c>
      <c r="H105" s="105">
        <f>'FR-16(7)(v)-4 PROD Energy'!I105+'FR-16(7)(v)-8 TRANS Energy'!I105+'FR-16(7)(v)-12 DIST Energy'!I105</f>
        <v>0</v>
      </c>
      <c r="I105" s="106">
        <f>'FR-16(7)(v)-5 PROD Cust'!I105+'FR-16(7)(v)-9 TRANS Cust'!I105+'FR-16(7)(v)-13 DIST Cust'!I105</f>
        <v>2071</v>
      </c>
      <c r="J105" s="19">
        <f t="shared" si="23"/>
        <v>2071</v>
      </c>
      <c r="K105" s="19">
        <f t="shared" si="24"/>
        <v>0</v>
      </c>
    </row>
    <row r="106" spans="1:11">
      <c r="A106" s="17">
        <v>49</v>
      </c>
      <c r="C106" s="16" t="str">
        <f>'FR-16(7)(v)-1 Functional'!C106</f>
        <v>CUSTOMER SERVICE &amp; INFORMATION</v>
      </c>
      <c r="D106" s="26" t="str">
        <f>'FR-16(7)(v)-1 Functional'!D106</f>
        <v>A310</v>
      </c>
      <c r="E106" s="14"/>
      <c r="F106" s="63">
        <f>'FR-16(7)(v)-14 TOTAL CLASS'!I106</f>
        <v>685</v>
      </c>
      <c r="G106" s="114">
        <f>'FR-16(7)(v)-3 PROD Demand'!I106+'FR-16(7)(v)-7 TRANS Demand'!I106+'FR-16(7)(v)-11 DIST Demand'!I106</f>
        <v>0</v>
      </c>
      <c r="H106" s="105">
        <f>'FR-16(7)(v)-4 PROD Energy'!I106+'FR-16(7)(v)-8 TRANS Energy'!I106+'FR-16(7)(v)-12 DIST Energy'!I106</f>
        <v>0</v>
      </c>
      <c r="I106" s="106">
        <f>'FR-16(7)(v)-5 PROD Cust'!I106+'FR-16(7)(v)-9 TRANS Cust'!I106+'FR-16(7)(v)-13 DIST Cust'!I106</f>
        <v>685</v>
      </c>
      <c r="J106" s="19">
        <f t="shared" si="23"/>
        <v>685</v>
      </c>
      <c r="K106" s="19">
        <f t="shared" si="24"/>
        <v>0</v>
      </c>
    </row>
    <row r="107" spans="1:11">
      <c r="A107" s="17">
        <v>50</v>
      </c>
      <c r="C107" s="16" t="str">
        <f>'FR-16(7)(v)-1 Functional'!C107</f>
        <v>SALES</v>
      </c>
      <c r="D107" s="26" t="str">
        <f>'FR-16(7)(v)-1 Functional'!D107</f>
        <v>A312</v>
      </c>
      <c r="E107" s="14"/>
      <c r="F107" s="63">
        <f>'FR-16(7)(v)-14 TOTAL CLASS'!I107</f>
        <v>0</v>
      </c>
      <c r="G107" s="114">
        <f>'FR-16(7)(v)-3 PROD Demand'!I107+'FR-16(7)(v)-7 TRANS Demand'!I107+'FR-16(7)(v)-11 DIST Demand'!I107</f>
        <v>0</v>
      </c>
      <c r="H107" s="105">
        <f>'FR-16(7)(v)-4 PROD Energy'!I107+'FR-16(7)(v)-8 TRANS Energy'!I107+'FR-16(7)(v)-12 DIST Energy'!I107</f>
        <v>0</v>
      </c>
      <c r="I107" s="106">
        <f>'FR-16(7)(v)-5 PROD Cust'!I107+'FR-16(7)(v)-9 TRANS Cust'!I107+'FR-16(7)(v)-13 DIST Cust'!I107</f>
        <v>0</v>
      </c>
      <c r="J107" s="19">
        <f t="shared" si="23"/>
        <v>0</v>
      </c>
      <c r="K107" s="19">
        <f t="shared" si="24"/>
        <v>0</v>
      </c>
    </row>
    <row r="108" spans="1:11">
      <c r="A108" s="17">
        <v>51</v>
      </c>
      <c r="C108" s="16" t="str">
        <f>'FR-16(7)(v)-1 Functional'!C108</f>
        <v>ADJUSTMENT</v>
      </c>
      <c r="D108" s="26" t="str">
        <f>'FR-16(7)(v)-1 Functional'!D108</f>
        <v>A315</v>
      </c>
      <c r="E108" s="14"/>
      <c r="F108" s="63">
        <f>'FR-16(7)(v)-14 TOTAL CLASS'!I108</f>
        <v>0</v>
      </c>
      <c r="G108" s="114">
        <f>'FR-16(7)(v)-3 PROD Demand'!I108+'FR-16(7)(v)-7 TRANS Demand'!I108+'FR-16(7)(v)-11 DIST Demand'!I108</f>
        <v>0</v>
      </c>
      <c r="H108" s="105">
        <f>'FR-16(7)(v)-4 PROD Energy'!I108+'FR-16(7)(v)-8 TRANS Energy'!I108+'FR-16(7)(v)-12 DIST Energy'!I108</f>
        <v>0</v>
      </c>
      <c r="I108" s="106">
        <f>'FR-16(7)(v)-5 PROD Cust'!I108+'FR-16(7)(v)-9 TRANS Cust'!I108+'FR-16(7)(v)-13 DIST Cust'!I108</f>
        <v>0</v>
      </c>
      <c r="J108" s="19">
        <f t="shared" si="23"/>
        <v>0</v>
      </c>
      <c r="K108" s="19">
        <f t="shared" si="24"/>
        <v>0</v>
      </c>
    </row>
    <row r="109" spans="1:11">
      <c r="A109" s="17">
        <v>52</v>
      </c>
      <c r="C109" s="22" t="str">
        <f>'FR-16(7)(v)-1 Functional'!C109</f>
        <v xml:space="preserve">  GEN &amp; INTANG PLANT IN SERVICE</v>
      </c>
      <c r="D109" s="26"/>
      <c r="E109" s="14"/>
      <c r="F109" s="64">
        <f t="shared" ref="F109:K109" si="25">SUM(F100:F108)</f>
        <v>126402</v>
      </c>
      <c r="G109" s="115">
        <f t="shared" si="25"/>
        <v>76407</v>
      </c>
      <c r="H109" s="107">
        <f t="shared" si="25"/>
        <v>46808</v>
      </c>
      <c r="I109" s="108">
        <f t="shared" si="25"/>
        <v>3187</v>
      </c>
      <c r="J109" s="29">
        <f t="shared" si="25"/>
        <v>126402</v>
      </c>
      <c r="K109" s="29">
        <f t="shared" si="25"/>
        <v>0</v>
      </c>
    </row>
    <row r="110" spans="1:11">
      <c r="A110" s="17">
        <v>53</v>
      </c>
      <c r="D110" s="26"/>
      <c r="E110" s="14"/>
      <c r="G110" s="113"/>
      <c r="H110" s="103"/>
      <c r="I110" s="104"/>
    </row>
    <row r="111" spans="1:11">
      <c r="A111" s="17">
        <v>54</v>
      </c>
      <c r="B111" s="16" t="s">
        <v>20</v>
      </c>
      <c r="D111" s="26"/>
      <c r="E111" s="14"/>
      <c r="G111" s="113"/>
      <c r="H111" s="103"/>
      <c r="I111" s="104"/>
    </row>
    <row r="112" spans="1:11">
      <c r="A112" s="17">
        <v>55</v>
      </c>
      <c r="C112" s="16" t="str">
        <f>'FR-16(7)(v)-1 Functional'!C112</f>
        <v>PRODUCTION - DEMAND</v>
      </c>
      <c r="D112" s="26" t="str">
        <f>'FR-16(7)(v)-1 Functional'!D112</f>
        <v>K201</v>
      </c>
      <c r="E112" s="14"/>
      <c r="F112" s="63">
        <f>'FR-16(7)(v)-14 TOTAL CLASS'!I112</f>
        <v>17639</v>
      </c>
      <c r="G112" s="114">
        <f>'FR-16(7)(v)-3 PROD Demand'!I112+'FR-16(7)(v)-7 TRANS Demand'!I112+'FR-16(7)(v)-11 DIST Demand'!I112</f>
        <v>17639</v>
      </c>
      <c r="H112" s="105">
        <f>'FR-16(7)(v)-4 PROD Energy'!I112+'FR-16(7)(v)-8 TRANS Energy'!I112+'FR-16(7)(v)-12 DIST Energy'!I112</f>
        <v>0</v>
      </c>
      <c r="I112" s="106">
        <f>'FR-16(7)(v)-5 PROD Cust'!I112+'FR-16(7)(v)-9 TRANS Cust'!I112+'FR-16(7)(v)-13 DIST Cust'!I112</f>
        <v>0</v>
      </c>
      <c r="J112" s="19">
        <f>SUM(G112:I112)</f>
        <v>17639</v>
      </c>
      <c r="K112" s="19">
        <f>F112-J112</f>
        <v>0</v>
      </c>
    </row>
    <row r="113" spans="1:11">
      <c r="A113" s="17">
        <v>56</v>
      </c>
      <c r="C113" s="16" t="str">
        <f>'FR-16(7)(v)-1 Functional'!C113</f>
        <v>PRODUCTION - ENERGY</v>
      </c>
      <c r="D113" s="26" t="str">
        <f>'FR-16(7)(v)-1 Functional'!D113</f>
        <v>K301</v>
      </c>
      <c r="E113" s="14"/>
      <c r="F113" s="63">
        <f>'FR-16(7)(v)-14 TOTAL CLASS'!I113</f>
        <v>15704</v>
      </c>
      <c r="G113" s="114">
        <f>'FR-16(7)(v)-3 PROD Demand'!I113+'FR-16(7)(v)-7 TRANS Demand'!I113+'FR-16(7)(v)-11 DIST Demand'!I113</f>
        <v>0</v>
      </c>
      <c r="H113" s="105">
        <f>'FR-16(7)(v)-4 PROD Energy'!I113+'FR-16(7)(v)-8 TRANS Energy'!I113+'FR-16(7)(v)-12 DIST Energy'!I113</f>
        <v>15704</v>
      </c>
      <c r="I113" s="106">
        <f>'FR-16(7)(v)-5 PROD Cust'!I113+'FR-16(7)(v)-9 TRANS Cust'!I113+'FR-16(7)(v)-13 DIST Cust'!I113</f>
        <v>0</v>
      </c>
      <c r="J113" s="19">
        <f t="shared" ref="J113:J120" si="26">SUM(G113:I113)</f>
        <v>15704</v>
      </c>
      <c r="K113" s="19">
        <f t="shared" ref="K113:K120" si="27">F113-J113</f>
        <v>0</v>
      </c>
    </row>
    <row r="114" spans="1:11">
      <c r="A114" s="17">
        <v>57</v>
      </c>
      <c r="C114" s="16" t="str">
        <f>'FR-16(7)(v)-1 Functional'!C114</f>
        <v>TRANSMISSION</v>
      </c>
      <c r="D114" s="26" t="str">
        <f>'FR-16(7)(v)-1 Functional'!D114</f>
        <v>K202</v>
      </c>
      <c r="E114" s="14"/>
      <c r="F114" s="63">
        <f>'FR-16(7)(v)-14 TOTAL CLASS'!I114</f>
        <v>1617</v>
      </c>
      <c r="G114" s="114">
        <f>'FR-16(7)(v)-3 PROD Demand'!I114+'FR-16(7)(v)-7 TRANS Demand'!I114+'FR-16(7)(v)-11 DIST Demand'!I114</f>
        <v>1617</v>
      </c>
      <c r="H114" s="105">
        <f>'FR-16(7)(v)-4 PROD Energy'!I114+'FR-16(7)(v)-8 TRANS Energy'!I114+'FR-16(7)(v)-12 DIST Energy'!I114</f>
        <v>0</v>
      </c>
      <c r="I114" s="106">
        <f>'FR-16(7)(v)-5 PROD Cust'!I114+'FR-16(7)(v)-9 TRANS Cust'!I114+'FR-16(7)(v)-13 DIST Cust'!I114</f>
        <v>0</v>
      </c>
      <c r="J114" s="19">
        <f t="shared" si="26"/>
        <v>1617</v>
      </c>
      <c r="K114" s="19">
        <f t="shared" si="27"/>
        <v>0</v>
      </c>
    </row>
    <row r="115" spans="1:11">
      <c r="A115" s="17">
        <v>58</v>
      </c>
      <c r="C115" s="16" t="str">
        <f>'FR-16(7)(v)-1 Functional'!C115</f>
        <v>DISTRIBUTION - DEMAND</v>
      </c>
      <c r="D115" s="26" t="str">
        <f>'FR-16(7)(v)-1 Functional'!D115</f>
        <v>K201</v>
      </c>
      <c r="E115" s="14"/>
      <c r="F115" s="63">
        <f>'FR-16(7)(v)-14 TOTAL CLASS'!I115</f>
        <v>6380</v>
      </c>
      <c r="G115" s="114">
        <f>'FR-16(7)(v)-3 PROD Demand'!I115+'FR-16(7)(v)-7 TRANS Demand'!I115+'FR-16(7)(v)-11 DIST Demand'!I115</f>
        <v>6380</v>
      </c>
      <c r="H115" s="105">
        <f>'FR-16(7)(v)-4 PROD Energy'!I115+'FR-16(7)(v)-8 TRANS Energy'!I115+'FR-16(7)(v)-12 DIST Energy'!I115</f>
        <v>0</v>
      </c>
      <c r="I115" s="106">
        <f>'FR-16(7)(v)-5 PROD Cust'!I115+'FR-16(7)(v)-9 TRANS Cust'!I115+'FR-16(7)(v)-13 DIST Cust'!I115</f>
        <v>0</v>
      </c>
      <c r="J115" s="19">
        <f t="shared" si="26"/>
        <v>6380</v>
      </c>
      <c r="K115" s="19">
        <f t="shared" si="27"/>
        <v>0</v>
      </c>
    </row>
    <row r="116" spans="1:11">
      <c r="A116" s="17">
        <v>59</v>
      </c>
      <c r="C116" s="16" t="str">
        <f>'FR-16(7)(v)-1 Functional'!C116</f>
        <v>DISTRIBUTION - CUSTOMER</v>
      </c>
      <c r="D116" s="26" t="str">
        <f>'FR-16(7)(v)-1 Functional'!D116</f>
        <v>K405</v>
      </c>
      <c r="E116" s="14"/>
      <c r="F116" s="63">
        <f>'FR-16(7)(v)-14 TOTAL CLASS'!I116</f>
        <v>145</v>
      </c>
      <c r="G116" s="114">
        <f>'FR-16(7)(v)-3 PROD Demand'!I116+'FR-16(7)(v)-7 TRANS Demand'!I116+'FR-16(7)(v)-11 DIST Demand'!I116</f>
        <v>0</v>
      </c>
      <c r="H116" s="105">
        <f>'FR-16(7)(v)-4 PROD Energy'!I116+'FR-16(7)(v)-8 TRANS Energy'!I116+'FR-16(7)(v)-12 DIST Energy'!I116</f>
        <v>0</v>
      </c>
      <c r="I116" s="106">
        <f>'FR-16(7)(v)-5 PROD Cust'!I116+'FR-16(7)(v)-9 TRANS Cust'!I116+'FR-16(7)(v)-13 DIST Cust'!I116</f>
        <v>145</v>
      </c>
      <c r="J116" s="19">
        <f t="shared" si="26"/>
        <v>145</v>
      </c>
      <c r="K116" s="19">
        <f t="shared" si="27"/>
        <v>0</v>
      </c>
    </row>
    <row r="117" spans="1:11">
      <c r="A117" s="17">
        <v>60</v>
      </c>
      <c r="C117" s="16" t="str">
        <f>'FR-16(7)(v)-1 Functional'!C117</f>
        <v>CUSTOMER ACCOUNTING</v>
      </c>
      <c r="D117" s="26" t="str">
        <f>'FR-16(7)(v)-1 Functional'!D117</f>
        <v>A308</v>
      </c>
      <c r="E117" s="14"/>
      <c r="F117" s="63">
        <f>'FR-16(7)(v)-14 TOTAL CLASS'!I117</f>
        <v>695</v>
      </c>
      <c r="G117" s="114">
        <f>'FR-16(7)(v)-3 PROD Demand'!I117+'FR-16(7)(v)-7 TRANS Demand'!I117+'FR-16(7)(v)-11 DIST Demand'!I117</f>
        <v>0</v>
      </c>
      <c r="H117" s="105">
        <f>'FR-16(7)(v)-4 PROD Energy'!I117+'FR-16(7)(v)-8 TRANS Energy'!I117+'FR-16(7)(v)-12 DIST Energy'!I117</f>
        <v>0</v>
      </c>
      <c r="I117" s="106">
        <f>'FR-16(7)(v)-5 PROD Cust'!I117+'FR-16(7)(v)-9 TRANS Cust'!I117+'FR-16(7)(v)-13 DIST Cust'!I117</f>
        <v>695</v>
      </c>
      <c r="J117" s="19">
        <f t="shared" si="26"/>
        <v>695</v>
      </c>
      <c r="K117" s="19">
        <f t="shared" si="27"/>
        <v>0</v>
      </c>
    </row>
    <row r="118" spans="1:11">
      <c r="A118" s="17">
        <v>61</v>
      </c>
      <c r="C118" s="16" t="str">
        <f>'FR-16(7)(v)-1 Functional'!C118</f>
        <v>CUSTOMER SERVICE &amp; INFORMATION</v>
      </c>
      <c r="D118" s="26" t="str">
        <f>'FR-16(7)(v)-1 Functional'!D118</f>
        <v>A310</v>
      </c>
      <c r="E118" s="14"/>
      <c r="F118" s="63">
        <f>'FR-16(7)(v)-14 TOTAL CLASS'!I118</f>
        <v>230</v>
      </c>
      <c r="G118" s="114">
        <f>'FR-16(7)(v)-3 PROD Demand'!I118+'FR-16(7)(v)-7 TRANS Demand'!I118+'FR-16(7)(v)-11 DIST Demand'!I118</f>
        <v>0</v>
      </c>
      <c r="H118" s="105">
        <f>'FR-16(7)(v)-4 PROD Energy'!I118+'FR-16(7)(v)-8 TRANS Energy'!I118+'FR-16(7)(v)-12 DIST Energy'!I118</f>
        <v>0</v>
      </c>
      <c r="I118" s="106">
        <f>'FR-16(7)(v)-5 PROD Cust'!I118+'FR-16(7)(v)-9 TRANS Cust'!I118+'FR-16(7)(v)-13 DIST Cust'!I118</f>
        <v>230</v>
      </c>
      <c r="J118" s="19">
        <f t="shared" si="26"/>
        <v>230</v>
      </c>
      <c r="K118" s="19">
        <f t="shared" si="27"/>
        <v>0</v>
      </c>
    </row>
    <row r="119" spans="1:11">
      <c r="A119" s="17">
        <v>62</v>
      </c>
      <c r="C119" s="16" t="str">
        <f>'FR-16(7)(v)-1 Functional'!C119</f>
        <v>SALES</v>
      </c>
      <c r="D119" s="26" t="str">
        <f>'FR-16(7)(v)-1 Functional'!D119</f>
        <v>A312</v>
      </c>
      <c r="E119" s="14"/>
      <c r="F119" s="63">
        <f>'FR-16(7)(v)-14 TOTAL CLASS'!I119</f>
        <v>0</v>
      </c>
      <c r="G119" s="114">
        <f>'FR-16(7)(v)-3 PROD Demand'!I119+'FR-16(7)(v)-7 TRANS Demand'!I119+'FR-16(7)(v)-11 DIST Demand'!I119</f>
        <v>0</v>
      </c>
      <c r="H119" s="105">
        <f>'FR-16(7)(v)-4 PROD Energy'!I119+'FR-16(7)(v)-8 TRANS Energy'!I119+'FR-16(7)(v)-12 DIST Energy'!I119</f>
        <v>0</v>
      </c>
      <c r="I119" s="106">
        <f>'FR-16(7)(v)-5 PROD Cust'!I119+'FR-16(7)(v)-9 TRANS Cust'!I119+'FR-16(7)(v)-13 DIST Cust'!I119</f>
        <v>0</v>
      </c>
      <c r="J119" s="19">
        <f t="shared" si="26"/>
        <v>0</v>
      </c>
      <c r="K119" s="19">
        <f t="shared" si="27"/>
        <v>0</v>
      </c>
    </row>
    <row r="120" spans="1:11">
      <c r="A120" s="17">
        <v>63</v>
      </c>
      <c r="C120" s="16" t="str">
        <f>'FR-16(7)(v)-1 Functional'!C120</f>
        <v>ADJUSTMENT</v>
      </c>
      <c r="D120" s="26" t="str">
        <f>'FR-16(7)(v)-1 Functional'!D120</f>
        <v>A315</v>
      </c>
      <c r="E120" s="14"/>
      <c r="F120" s="63">
        <f>'FR-16(7)(v)-14 TOTAL CLASS'!I120</f>
        <v>0</v>
      </c>
      <c r="G120" s="114">
        <f>'FR-16(7)(v)-3 PROD Demand'!I120+'FR-16(7)(v)-7 TRANS Demand'!I120+'FR-16(7)(v)-11 DIST Demand'!I120</f>
        <v>0</v>
      </c>
      <c r="H120" s="105">
        <f>'FR-16(7)(v)-4 PROD Energy'!I120+'FR-16(7)(v)-8 TRANS Energy'!I120+'FR-16(7)(v)-12 DIST Energy'!I120</f>
        <v>0</v>
      </c>
      <c r="I120" s="106">
        <f>'FR-16(7)(v)-5 PROD Cust'!I120+'FR-16(7)(v)-9 TRANS Cust'!I120+'FR-16(7)(v)-13 DIST Cust'!I120</f>
        <v>0</v>
      </c>
      <c r="J120" s="19">
        <f t="shared" si="26"/>
        <v>0</v>
      </c>
      <c r="K120" s="19">
        <f t="shared" si="27"/>
        <v>0</v>
      </c>
    </row>
    <row r="121" spans="1:11">
      <c r="A121" s="17">
        <v>64</v>
      </c>
      <c r="C121" s="22" t="str">
        <f>'FR-16(7)(v)-1 Functional'!C121</f>
        <v xml:space="preserve">  COMMON &amp; OTHER PLANT IN SERVICE</v>
      </c>
      <c r="E121" s="14"/>
      <c r="F121" s="29">
        <f t="shared" ref="F121:K121" si="28">SUM(F112:F120)</f>
        <v>42410</v>
      </c>
      <c r="G121" s="115">
        <f t="shared" si="28"/>
        <v>25636</v>
      </c>
      <c r="H121" s="107">
        <f t="shared" si="28"/>
        <v>15704</v>
      </c>
      <c r="I121" s="108">
        <f t="shared" si="28"/>
        <v>1070</v>
      </c>
      <c r="J121" s="29">
        <f t="shared" si="28"/>
        <v>42410</v>
      </c>
      <c r="K121" s="29">
        <f t="shared" si="28"/>
        <v>0</v>
      </c>
    </row>
    <row r="122" spans="1:11">
      <c r="A122" s="17">
        <v>65</v>
      </c>
      <c r="E122" s="14"/>
      <c r="G122" s="113"/>
      <c r="H122" s="103"/>
      <c r="I122" s="104"/>
    </row>
    <row r="123" spans="1:11">
      <c r="A123" s="17">
        <v>66</v>
      </c>
      <c r="B123" s="16" t="s">
        <v>601</v>
      </c>
      <c r="E123" s="14"/>
      <c r="F123" s="19">
        <f t="shared" ref="F123:K123" si="29">F97+F109+F121</f>
        <v>2894328</v>
      </c>
      <c r="G123" s="116">
        <f t="shared" si="29"/>
        <v>2807314</v>
      </c>
      <c r="H123" s="109">
        <f t="shared" si="29"/>
        <v>62512</v>
      </c>
      <c r="I123" s="110">
        <f t="shared" si="29"/>
        <v>24502</v>
      </c>
      <c r="J123" s="19">
        <f t="shared" si="29"/>
        <v>2894328</v>
      </c>
      <c r="K123" s="19">
        <f t="shared" si="29"/>
        <v>0</v>
      </c>
    </row>
    <row r="124" spans="1:11">
      <c r="B124" s="25"/>
      <c r="C124" s="14"/>
      <c r="D124" s="26"/>
      <c r="E124" s="14"/>
      <c r="F124" s="14"/>
      <c r="G124" s="14"/>
      <c r="H124" s="14"/>
      <c r="I124" s="14"/>
      <c r="J124" s="14"/>
      <c r="K124" s="14"/>
    </row>
    <row r="125" spans="1:11">
      <c r="A125" s="25" t="str">
        <f>co_name</f>
        <v>DUKE ENERGY KENTUCKY, INC.</v>
      </c>
      <c r="C125" s="14"/>
      <c r="D125" s="26"/>
      <c r="E125" s="14"/>
      <c r="F125" s="14"/>
      <c r="G125" s="14"/>
      <c r="H125" s="14"/>
      <c r="I125" s="14"/>
      <c r="J125" s="14" t="str">
        <f>J1</f>
        <v>FR-16(7)(v)-17</v>
      </c>
      <c r="K125" s="14"/>
    </row>
    <row r="126" spans="1:11">
      <c r="A126" s="25" t="str">
        <f>$A$2</f>
        <v>GSFL SECONDARY CLASSIFIED - ELECTRIC COST OF SERVICE</v>
      </c>
      <c r="C126" s="14"/>
      <c r="D126" s="26"/>
      <c r="E126" s="14"/>
      <c r="F126" s="14"/>
      <c r="G126" s="14"/>
      <c r="H126" s="14"/>
      <c r="I126" s="14"/>
      <c r="J126" s="14" t="str">
        <f>J2</f>
        <v>WITNESS RESPONSIBLE:</v>
      </c>
      <c r="K126" s="14"/>
    </row>
    <row r="127" spans="1:11">
      <c r="A127" s="25" t="str">
        <f>case_name</f>
        <v>CASE NO: 2024-00354</v>
      </c>
      <c r="C127" s="14"/>
      <c r="D127" s="26"/>
      <c r="E127" s="14"/>
      <c r="F127" s="14"/>
      <c r="G127" s="14"/>
      <c r="H127" s="14"/>
      <c r="I127" s="14"/>
      <c r="J127" s="14" t="str">
        <f>Witness</f>
        <v>JAMES E. ZIOLKOWSKI</v>
      </c>
      <c r="K127" s="14"/>
    </row>
    <row r="128" spans="1:11">
      <c r="A128" s="25" t="str">
        <f>data_filing</f>
        <v>DATA: 12 MONTHS ACTUAL  &amp; 0 MONTHS ESTIMATED</v>
      </c>
      <c r="C128" s="14"/>
      <c r="D128" s="26"/>
      <c r="E128" s="14"/>
      <c r="F128" s="14"/>
      <c r="G128" s="14"/>
      <c r="H128" s="14"/>
      <c r="I128" s="14"/>
      <c r="J128" s="14" t="str">
        <f>"PAGE "&amp;Pages2-12&amp;" OF "&amp;Pages2</f>
        <v>PAGE 3 OF 15</v>
      </c>
      <c r="K128" s="14"/>
    </row>
    <row r="129" spans="1:11">
      <c r="A129" s="25" t="str">
        <f>type</f>
        <v xml:space="preserve">TYPE OF FILING: "X" ORIGINAL   UPDATED    REVISED  </v>
      </c>
      <c r="C129" s="14"/>
      <c r="D129" s="26"/>
      <c r="E129" s="14"/>
      <c r="F129" s="14"/>
      <c r="G129" s="14"/>
      <c r="H129" s="14"/>
      <c r="I129" s="14"/>
      <c r="J129" s="14"/>
      <c r="K129" s="14"/>
    </row>
    <row r="130" spans="1:11">
      <c r="A130" s="25"/>
      <c r="C130" s="14"/>
      <c r="D130" s="26"/>
      <c r="E130" s="14"/>
      <c r="F130" s="14"/>
      <c r="G130" s="14"/>
      <c r="H130" s="14"/>
      <c r="I130" s="14"/>
      <c r="J130" s="14"/>
      <c r="K130" s="14"/>
    </row>
    <row r="131" spans="1:11">
      <c r="B131" s="25"/>
      <c r="C131" s="14"/>
      <c r="D131" s="26"/>
      <c r="E131" s="14"/>
      <c r="F131" s="14"/>
      <c r="G131" s="14"/>
      <c r="H131" s="14"/>
      <c r="I131" s="14"/>
      <c r="J131" s="14"/>
      <c r="K131" s="14"/>
    </row>
    <row r="132" spans="1:11">
      <c r="A132" s="26" t="s">
        <v>476</v>
      </c>
      <c r="B132" s="14"/>
      <c r="C132" s="14"/>
      <c r="D132" s="26"/>
      <c r="E132" s="14"/>
      <c r="F132" s="26" t="s">
        <v>183</v>
      </c>
      <c r="G132" s="111" t="s">
        <v>500</v>
      </c>
      <c r="H132" s="99"/>
      <c r="I132" s="100"/>
      <c r="J132" s="26" t="s">
        <v>183</v>
      </c>
      <c r="K132" s="26" t="s">
        <v>280</v>
      </c>
    </row>
    <row r="133" spans="1:11">
      <c r="A133" s="28" t="s">
        <v>477</v>
      </c>
      <c r="B133" s="27" t="s">
        <v>21</v>
      </c>
      <c r="C133" s="27"/>
      <c r="D133" s="28" t="s">
        <v>275</v>
      </c>
      <c r="E133" s="27"/>
      <c r="F133" s="28" t="str">
        <f>$F$9</f>
        <v>GSFL SECONDARY</v>
      </c>
      <c r="G133" s="112" t="str">
        <f t="shared" ref="G133:I134" si="30">G9</f>
        <v>DEMAND</v>
      </c>
      <c r="H133" s="101" t="str">
        <f t="shared" si="30"/>
        <v>ENERGY</v>
      </c>
      <c r="I133" s="102" t="str">
        <f t="shared" si="30"/>
        <v>CUSTOMER</v>
      </c>
      <c r="J133" s="28" t="s">
        <v>279</v>
      </c>
      <c r="K133" s="28" t="s">
        <v>278</v>
      </c>
    </row>
    <row r="134" spans="1:11">
      <c r="C134" s="137" t="s">
        <v>283</v>
      </c>
      <c r="D134" s="26"/>
      <c r="E134" s="14"/>
      <c r="G134" s="211">
        <f t="shared" si="30"/>
        <v>3</v>
      </c>
      <c r="H134" s="212">
        <f t="shared" si="30"/>
        <v>4</v>
      </c>
      <c r="I134" s="213">
        <f t="shared" si="30"/>
        <v>5</v>
      </c>
    </row>
    <row r="135" spans="1:11">
      <c r="A135" s="17">
        <v>1</v>
      </c>
      <c r="B135" s="16" t="s">
        <v>13</v>
      </c>
      <c r="D135" s="26"/>
      <c r="E135" s="14"/>
      <c r="G135" s="113"/>
      <c r="H135" s="103"/>
      <c r="I135" s="104"/>
    </row>
    <row r="136" spans="1:11">
      <c r="A136" s="17">
        <v>2</v>
      </c>
      <c r="C136" s="16" t="str">
        <f>'FR-16(7)(v)-1 Functional'!C136</f>
        <v>PRODUCTION STEAM</v>
      </c>
      <c r="D136" s="26" t="str">
        <f>'FR-16(7)(v)-1 Functional'!D136</f>
        <v>K201</v>
      </c>
      <c r="E136" s="14"/>
      <c r="F136" s="63">
        <f>'FR-16(7)(v)-14 TOTAL CLASS'!I136</f>
        <v>594655</v>
      </c>
      <c r="G136" s="114">
        <f>'FR-16(7)(v)-3 PROD Demand'!I136+'FR-16(7)(v)-7 TRANS Demand'!I136+'FR-16(7)(v)-11 DIST Demand'!I136</f>
        <v>594655</v>
      </c>
      <c r="H136" s="105">
        <f>'FR-16(7)(v)-4 PROD Energy'!I136+'FR-16(7)(v)-8 TRANS Energy'!I136+'FR-16(7)(v)-12 DIST Energy'!I136</f>
        <v>0</v>
      </c>
      <c r="I136" s="106">
        <f>'FR-16(7)(v)-5 PROD Cust'!I136+'FR-16(7)(v)-9 TRANS Cust'!I136+'FR-16(7)(v)-13 DIST Cust'!I136</f>
        <v>0</v>
      </c>
      <c r="J136" s="19">
        <f>SUM(G136:I136)</f>
        <v>594655</v>
      </c>
      <c r="K136" s="19">
        <f>F136-J136</f>
        <v>0</v>
      </c>
    </row>
    <row r="137" spans="1:11">
      <c r="A137" s="17">
        <v>3</v>
      </c>
      <c r="C137" s="16" t="str">
        <f>'FR-16(7)(v)-1 Functional'!C137</f>
        <v>PRODUCTION OTHER</v>
      </c>
      <c r="D137" s="26" t="str">
        <f>'FR-16(7)(v)-1 Functional'!D137</f>
        <v>K201</v>
      </c>
      <c r="E137" s="14"/>
      <c r="F137" s="63">
        <f>'FR-16(7)(v)-14 TOTAL CLASS'!I137</f>
        <v>286180</v>
      </c>
      <c r="G137" s="114">
        <f>'FR-16(7)(v)-3 PROD Demand'!I137+'FR-16(7)(v)-7 TRANS Demand'!I137+'FR-16(7)(v)-11 DIST Demand'!I137</f>
        <v>286180</v>
      </c>
      <c r="H137" s="105">
        <f>'FR-16(7)(v)-4 PROD Energy'!I137+'FR-16(7)(v)-8 TRANS Energy'!I137+'FR-16(7)(v)-12 DIST Energy'!I137</f>
        <v>0</v>
      </c>
      <c r="I137" s="106">
        <f>'FR-16(7)(v)-5 PROD Cust'!I137+'FR-16(7)(v)-9 TRANS Cust'!I137+'FR-16(7)(v)-13 DIST Cust'!I137</f>
        <v>0</v>
      </c>
      <c r="J137" s="19">
        <f>SUM(G137:I137)</f>
        <v>286180</v>
      </c>
      <c r="K137" s="19">
        <f>F137-J137</f>
        <v>0</v>
      </c>
    </row>
    <row r="138" spans="1:11">
      <c r="A138" s="17">
        <v>4</v>
      </c>
      <c r="C138" s="16" t="str">
        <f>'FR-16(7)(v)-1 Functional'!C138</f>
        <v>ADJUSTMENT</v>
      </c>
      <c r="D138" s="26" t="str">
        <f>'FR-16(7)(v)-1 Functional'!D138</f>
        <v>K201</v>
      </c>
      <c r="E138" s="14"/>
      <c r="F138" s="63">
        <f>'FR-16(7)(v)-14 TOTAL CLASS'!I138</f>
        <v>7763</v>
      </c>
      <c r="G138" s="114">
        <f>'FR-16(7)(v)-3 PROD Demand'!I138+'FR-16(7)(v)-7 TRANS Demand'!I138+'FR-16(7)(v)-11 DIST Demand'!I138</f>
        <v>7763</v>
      </c>
      <c r="H138" s="105">
        <f>'FR-16(7)(v)-4 PROD Energy'!I138+'FR-16(7)(v)-8 TRANS Energy'!I138+'FR-16(7)(v)-12 DIST Energy'!I138</f>
        <v>0</v>
      </c>
      <c r="I138" s="106">
        <f>'FR-16(7)(v)-5 PROD Cust'!I138+'FR-16(7)(v)-9 TRANS Cust'!I138+'FR-16(7)(v)-13 DIST Cust'!I138</f>
        <v>0</v>
      </c>
      <c r="J138" s="19">
        <f>SUM(G138:I138)</f>
        <v>7763</v>
      </c>
      <c r="K138" s="19">
        <f>F138-J138</f>
        <v>0</v>
      </c>
    </row>
    <row r="139" spans="1:11">
      <c r="A139" s="17">
        <v>5</v>
      </c>
      <c r="C139" s="197" t="str">
        <f>'FR-16(7)(v)-1 Functional'!C139</f>
        <v xml:space="preserve">  TOTAL PROD DEPREC RESERVE</v>
      </c>
      <c r="D139" s="26"/>
      <c r="E139" s="14"/>
      <c r="F139" s="29">
        <f t="shared" ref="F139:K139" si="31">SUM(F136:F138)</f>
        <v>888598</v>
      </c>
      <c r="G139" s="115">
        <f t="shared" si="31"/>
        <v>888598</v>
      </c>
      <c r="H139" s="107">
        <f t="shared" si="31"/>
        <v>0</v>
      </c>
      <c r="I139" s="108">
        <f t="shared" si="31"/>
        <v>0</v>
      </c>
      <c r="J139" s="29">
        <f t="shared" si="31"/>
        <v>888598</v>
      </c>
      <c r="K139" s="29">
        <f t="shared" si="31"/>
        <v>0</v>
      </c>
    </row>
    <row r="140" spans="1:11">
      <c r="A140" s="17">
        <v>6</v>
      </c>
      <c r="D140" s="26"/>
      <c r="E140" s="14"/>
      <c r="G140" s="113"/>
      <c r="H140" s="103"/>
      <c r="I140" s="104"/>
    </row>
    <row r="141" spans="1:11">
      <c r="A141" s="17">
        <v>7</v>
      </c>
      <c r="B141" s="16" t="s">
        <v>14</v>
      </c>
      <c r="D141" s="26"/>
      <c r="E141" s="14"/>
      <c r="G141" s="113"/>
      <c r="H141" s="103"/>
      <c r="I141" s="104"/>
    </row>
    <row r="142" spans="1:11">
      <c r="A142" s="17">
        <v>8</v>
      </c>
      <c r="C142" s="16" t="str">
        <f>'FR-16(7)(v)-1 Functional'!C142</f>
        <v>MAIN STEP-UP TRANSFORMERS</v>
      </c>
      <c r="D142" s="26" t="str">
        <f>'FR-16(7)(v)-1 Functional'!D142</f>
        <v>K202</v>
      </c>
      <c r="E142" s="14"/>
      <c r="F142" s="63">
        <f>'FR-16(7)(v)-14 TOTAL CLASS'!I142</f>
        <v>0</v>
      </c>
      <c r="G142" s="114">
        <f>'FR-16(7)(v)-3 PROD Demand'!I142+'FR-16(7)(v)-7 TRANS Demand'!I142+'FR-16(7)(v)-11 DIST Demand'!I142</f>
        <v>0</v>
      </c>
      <c r="H142" s="105">
        <f>'FR-16(7)(v)-4 PROD Energy'!I142+'FR-16(7)(v)-8 TRANS Energy'!I142+'FR-16(7)(v)-12 DIST Energy'!I142</f>
        <v>0</v>
      </c>
      <c r="I142" s="106">
        <f>'FR-16(7)(v)-5 PROD Cust'!I142+'FR-16(7)(v)-9 TRANS Cust'!I142+'FR-16(7)(v)-13 DIST Cust'!I142</f>
        <v>0</v>
      </c>
      <c r="J142" s="19">
        <f>SUM(G142:I142)</f>
        <v>0</v>
      </c>
      <c r="K142" s="19">
        <f>F142-J142</f>
        <v>0</v>
      </c>
    </row>
    <row r="143" spans="1:11">
      <c r="A143" s="17">
        <v>9</v>
      </c>
      <c r="C143" s="16" t="str">
        <f>'FR-16(7)(v)-1 Functional'!C143</f>
        <v>OTHER TRANSMISSION</v>
      </c>
      <c r="D143" s="26" t="str">
        <f>'FR-16(7)(v)-1 Functional'!D143</f>
        <v>K202</v>
      </c>
      <c r="E143" s="14"/>
      <c r="F143" s="63">
        <f>'FR-16(7)(v)-14 TOTAL CLASS'!I143</f>
        <v>16058</v>
      </c>
      <c r="G143" s="114">
        <f>'FR-16(7)(v)-3 PROD Demand'!I143+'FR-16(7)(v)-7 TRANS Demand'!I143+'FR-16(7)(v)-11 DIST Demand'!I143</f>
        <v>16058</v>
      </c>
      <c r="H143" s="105">
        <f>'FR-16(7)(v)-4 PROD Energy'!I143+'FR-16(7)(v)-8 TRANS Energy'!I143+'FR-16(7)(v)-12 DIST Energy'!I143</f>
        <v>0</v>
      </c>
      <c r="I143" s="106">
        <f>'FR-16(7)(v)-5 PROD Cust'!I143+'FR-16(7)(v)-9 TRANS Cust'!I143+'FR-16(7)(v)-13 DIST Cust'!I143</f>
        <v>0</v>
      </c>
      <c r="J143" s="19">
        <f>SUM(G143:I143)</f>
        <v>16058</v>
      </c>
      <c r="K143" s="19">
        <f>F143-J143</f>
        <v>0</v>
      </c>
    </row>
    <row r="144" spans="1:11">
      <c r="A144" s="17">
        <v>10</v>
      </c>
      <c r="C144" s="16" t="str">
        <f>'FR-16(7)(v)-1 Functional'!C144</f>
        <v>ADJUSTMENT</v>
      </c>
      <c r="D144" s="26" t="str">
        <f>'FR-16(7)(v)-1 Functional'!D144</f>
        <v>K202</v>
      </c>
      <c r="E144" s="14"/>
      <c r="F144" s="63">
        <f>'FR-16(7)(v)-14 TOTAL CLASS'!I144</f>
        <v>63</v>
      </c>
      <c r="G144" s="114">
        <f>'FR-16(7)(v)-3 PROD Demand'!I144+'FR-16(7)(v)-7 TRANS Demand'!I144+'FR-16(7)(v)-11 DIST Demand'!I144</f>
        <v>63</v>
      </c>
      <c r="H144" s="105">
        <f>'FR-16(7)(v)-4 PROD Energy'!I144+'FR-16(7)(v)-8 TRANS Energy'!I144+'FR-16(7)(v)-12 DIST Energy'!I144</f>
        <v>0</v>
      </c>
      <c r="I144" s="106">
        <f>'FR-16(7)(v)-5 PROD Cust'!I144+'FR-16(7)(v)-9 TRANS Cust'!I144+'FR-16(7)(v)-13 DIST Cust'!I144</f>
        <v>0</v>
      </c>
      <c r="J144" s="19">
        <f>SUM(G144:I144)</f>
        <v>63</v>
      </c>
      <c r="K144" s="19">
        <f>F144-J144</f>
        <v>0</v>
      </c>
    </row>
    <row r="145" spans="1:11">
      <c r="A145" s="17">
        <v>11</v>
      </c>
      <c r="C145" s="197" t="str">
        <f>'FR-16(7)(v)-1 Functional'!C145</f>
        <v xml:space="preserve">  TOTAL TRANS DEPREC RESERVE</v>
      </c>
      <c r="D145" s="26"/>
      <c r="E145" s="14"/>
      <c r="F145" s="29">
        <f t="shared" ref="F145:K145" si="32">SUM(F142:F144)</f>
        <v>16121</v>
      </c>
      <c r="G145" s="115">
        <f t="shared" si="32"/>
        <v>16121</v>
      </c>
      <c r="H145" s="107">
        <f t="shared" si="32"/>
        <v>0</v>
      </c>
      <c r="I145" s="108">
        <f t="shared" si="32"/>
        <v>0</v>
      </c>
      <c r="J145" s="29">
        <f t="shared" si="32"/>
        <v>16121</v>
      </c>
      <c r="K145" s="29">
        <f t="shared" si="32"/>
        <v>0</v>
      </c>
    </row>
    <row r="146" spans="1:11">
      <c r="A146" s="17">
        <v>12</v>
      </c>
      <c r="D146" s="26"/>
      <c r="E146" s="14"/>
      <c r="G146" s="113"/>
      <c r="H146" s="103"/>
      <c r="I146" s="104"/>
    </row>
    <row r="147" spans="1:11">
      <c r="A147" s="17">
        <v>13</v>
      </c>
      <c r="C147" s="16" t="str">
        <f>'FR-16(7)(v)-1 Functional'!C147</f>
        <v>TOTAL PROD &amp; TRANS DEPREC RESERVE</v>
      </c>
      <c r="D147" s="26"/>
      <c r="E147" s="14"/>
      <c r="F147" s="63">
        <f>F145+F139</f>
        <v>904719</v>
      </c>
      <c r="G147" s="114">
        <f>G145+G139</f>
        <v>904719</v>
      </c>
      <c r="H147" s="105">
        <f>H145+H139</f>
        <v>0</v>
      </c>
      <c r="I147" s="106">
        <f>I145+I139</f>
        <v>0</v>
      </c>
      <c r="J147" s="19">
        <f>J145+J139</f>
        <v>904719</v>
      </c>
      <c r="K147" s="19">
        <f>F147-J147</f>
        <v>0</v>
      </c>
    </row>
    <row r="148" spans="1:11">
      <c r="A148" s="17">
        <v>14</v>
      </c>
      <c r="D148" s="26"/>
      <c r="E148" s="14"/>
      <c r="G148" s="113"/>
      <c r="H148" s="103"/>
      <c r="I148" s="104"/>
    </row>
    <row r="149" spans="1:11">
      <c r="A149" s="17">
        <v>15</v>
      </c>
      <c r="B149" s="16" t="s">
        <v>16</v>
      </c>
      <c r="D149" s="26"/>
      <c r="E149" s="14"/>
      <c r="G149" s="113"/>
      <c r="H149" s="103"/>
      <c r="I149" s="104"/>
    </row>
    <row r="150" spans="1:11">
      <c r="A150" s="17">
        <v>16</v>
      </c>
      <c r="C150" s="16" t="str">
        <f>'FR-16(7)(v)-1 Functional'!C150</f>
        <v>SUBSTATIONS</v>
      </c>
      <c r="D150" s="26" t="str">
        <f>'FR-16(7)(v)-1 Functional'!D150</f>
        <v>K215</v>
      </c>
      <c r="E150" s="14"/>
      <c r="F150" s="63">
        <f>'FR-16(7)(v)-14 TOTAL CLASS'!I150</f>
        <v>47886</v>
      </c>
      <c r="G150" s="114">
        <f>'FR-16(7)(v)-3 PROD Demand'!I150+'FR-16(7)(v)-7 TRANS Demand'!I150+'FR-16(7)(v)-11 DIST Demand'!I150</f>
        <v>47886</v>
      </c>
      <c r="H150" s="105">
        <f>'FR-16(7)(v)-4 PROD Energy'!I150+'FR-16(7)(v)-8 TRANS Energy'!I150+'FR-16(7)(v)-12 DIST Energy'!I150</f>
        <v>0</v>
      </c>
      <c r="I150" s="106">
        <f>'FR-16(7)(v)-5 PROD Cust'!I150+'FR-16(7)(v)-9 TRANS Cust'!I150+'FR-16(7)(v)-13 DIST Cust'!I150</f>
        <v>0</v>
      </c>
      <c r="J150" s="19">
        <f>SUM(G150:I150)</f>
        <v>47886</v>
      </c>
      <c r="K150" s="19">
        <f>F150-J150</f>
        <v>0</v>
      </c>
    </row>
    <row r="151" spans="1:11">
      <c r="A151" s="17">
        <v>17</v>
      </c>
      <c r="C151" s="16" t="str">
        <f>'FR-16(7)(v)-1 Functional'!C151</f>
        <v>POLES, TOWERS  &amp; FIXTURES - PRIMARY - DEMAND</v>
      </c>
      <c r="D151" s="26" t="str">
        <f>'FR-16(7)(v)-1 Functional'!D151</f>
        <v>K205</v>
      </c>
      <c r="E151" s="14"/>
      <c r="F151" s="63">
        <f>'FR-16(7)(v)-14 TOTAL CLASS'!I151</f>
        <v>20160</v>
      </c>
      <c r="G151" s="114">
        <f>'FR-16(7)(v)-3 PROD Demand'!I151+'FR-16(7)(v)-7 TRANS Demand'!I151+'FR-16(7)(v)-11 DIST Demand'!I151</f>
        <v>20160</v>
      </c>
      <c r="H151" s="105">
        <f>'FR-16(7)(v)-4 PROD Energy'!I151+'FR-16(7)(v)-8 TRANS Energy'!I151+'FR-16(7)(v)-12 DIST Energy'!I151</f>
        <v>0</v>
      </c>
      <c r="I151" s="106">
        <f>'FR-16(7)(v)-5 PROD Cust'!I151+'FR-16(7)(v)-9 TRANS Cust'!I151+'FR-16(7)(v)-13 DIST Cust'!I151</f>
        <v>0</v>
      </c>
      <c r="J151" s="19">
        <f>SUM(G151:I151)</f>
        <v>20160</v>
      </c>
      <c r="K151" s="19">
        <f>F151-J151</f>
        <v>0</v>
      </c>
    </row>
    <row r="152" spans="1:11">
      <c r="A152" s="17">
        <v>18</v>
      </c>
      <c r="C152" s="16" t="str">
        <f>'FR-16(7)(v)-1 Functional'!C152</f>
        <v>POLES, TOWERS  &amp; FIXTURES - PRIMARY - CUSTOMER</v>
      </c>
      <c r="D152" s="26" t="str">
        <f>'FR-16(7)(v)-1 Functional'!D152</f>
        <v>K405</v>
      </c>
      <c r="E152" s="14"/>
      <c r="F152" s="63">
        <f>'FR-16(7)(v)-14 TOTAL CLASS'!I152</f>
        <v>1062</v>
      </c>
      <c r="G152" s="114">
        <f>'FR-16(7)(v)-3 PROD Demand'!I152+'FR-16(7)(v)-7 TRANS Demand'!I152+'FR-16(7)(v)-11 DIST Demand'!I152</f>
        <v>0</v>
      </c>
      <c r="H152" s="105">
        <f>'FR-16(7)(v)-4 PROD Energy'!I152+'FR-16(7)(v)-8 TRANS Energy'!I152+'FR-16(7)(v)-12 DIST Energy'!I152</f>
        <v>0</v>
      </c>
      <c r="I152" s="106">
        <f>'FR-16(7)(v)-5 PROD Cust'!I152+'FR-16(7)(v)-9 TRANS Cust'!I152+'FR-16(7)(v)-13 DIST Cust'!I152</f>
        <v>1062</v>
      </c>
      <c r="J152" s="19">
        <f t="shared" ref="J152:J162" si="33">SUM(G152:I152)</f>
        <v>1062</v>
      </c>
      <c r="K152" s="19">
        <f t="shared" ref="K152:K162" si="34">F152-J152</f>
        <v>0</v>
      </c>
    </row>
    <row r="153" spans="1:11">
      <c r="A153" s="17">
        <v>19</v>
      </c>
      <c r="C153" s="16" t="str">
        <f>'FR-16(7)(v)-1 Functional'!C153</f>
        <v>POLES, TOWERS  &amp; FIXTURES - SECONDARY - DEMAND</v>
      </c>
      <c r="D153" s="26" t="str">
        <f>'FR-16(7)(v)-1 Functional'!D153</f>
        <v>K206</v>
      </c>
      <c r="E153" s="14"/>
      <c r="F153" s="63">
        <f>'FR-16(7)(v)-14 TOTAL CLASS'!I153</f>
        <v>7979</v>
      </c>
      <c r="G153" s="114">
        <f>'FR-16(7)(v)-3 PROD Demand'!I153+'FR-16(7)(v)-7 TRANS Demand'!I153+'FR-16(7)(v)-11 DIST Demand'!I153</f>
        <v>7979</v>
      </c>
      <c r="H153" s="105">
        <f>'FR-16(7)(v)-4 PROD Energy'!I153+'FR-16(7)(v)-8 TRANS Energy'!I153+'FR-16(7)(v)-12 DIST Energy'!I153</f>
        <v>0</v>
      </c>
      <c r="I153" s="106">
        <f>'FR-16(7)(v)-5 PROD Cust'!I153+'FR-16(7)(v)-9 TRANS Cust'!I153+'FR-16(7)(v)-13 DIST Cust'!I153</f>
        <v>0</v>
      </c>
      <c r="J153" s="19">
        <f t="shared" si="33"/>
        <v>7979</v>
      </c>
      <c r="K153" s="19">
        <f t="shared" si="34"/>
        <v>0</v>
      </c>
    </row>
    <row r="154" spans="1:11">
      <c r="A154" s="17">
        <v>20</v>
      </c>
      <c r="C154" s="16" t="str">
        <f>'FR-16(7)(v)-1 Functional'!C154</f>
        <v>POLES, TOWERS  &amp; FIXTURES - SECONDARY - CUSTOMER</v>
      </c>
      <c r="D154" s="26" t="str">
        <f>'FR-16(7)(v)-1 Functional'!D154</f>
        <v>K405</v>
      </c>
      <c r="E154" s="14"/>
      <c r="F154" s="63">
        <f>'FR-16(7)(v)-14 TOTAL CLASS'!I154</f>
        <v>209</v>
      </c>
      <c r="G154" s="114">
        <f>'FR-16(7)(v)-3 PROD Demand'!I154+'FR-16(7)(v)-7 TRANS Demand'!I154+'FR-16(7)(v)-11 DIST Demand'!I154</f>
        <v>0</v>
      </c>
      <c r="H154" s="105">
        <f>'FR-16(7)(v)-4 PROD Energy'!I154+'FR-16(7)(v)-8 TRANS Energy'!I154+'FR-16(7)(v)-12 DIST Energy'!I154</f>
        <v>0</v>
      </c>
      <c r="I154" s="106">
        <f>'FR-16(7)(v)-5 PROD Cust'!I154+'FR-16(7)(v)-9 TRANS Cust'!I154+'FR-16(7)(v)-13 DIST Cust'!I154</f>
        <v>209</v>
      </c>
      <c r="J154" s="19">
        <f t="shared" si="33"/>
        <v>209</v>
      </c>
      <c r="K154" s="19">
        <f t="shared" si="34"/>
        <v>0</v>
      </c>
    </row>
    <row r="155" spans="1:11">
      <c r="A155" s="17">
        <v>21</v>
      </c>
      <c r="C155" s="16" t="str">
        <f>'FR-16(7)(v)-1 Functional'!C155</f>
        <v>CONDUCTORS - OVERHEAD / PRIMARY - DEMAND</v>
      </c>
      <c r="D155" s="26" t="str">
        <f>'FR-16(7)(v)-1 Functional'!D155</f>
        <v>K205</v>
      </c>
      <c r="E155" s="14"/>
      <c r="F155" s="63">
        <f>'FR-16(7)(v)-14 TOTAL CLASS'!I155</f>
        <v>28227</v>
      </c>
      <c r="G155" s="114">
        <f>'FR-16(7)(v)-3 PROD Demand'!I155+'FR-16(7)(v)-7 TRANS Demand'!I155+'FR-16(7)(v)-11 DIST Demand'!I155</f>
        <v>28227</v>
      </c>
      <c r="H155" s="105">
        <f>'FR-16(7)(v)-4 PROD Energy'!I155+'FR-16(7)(v)-8 TRANS Energy'!I155+'FR-16(7)(v)-12 DIST Energy'!I155</f>
        <v>0</v>
      </c>
      <c r="I155" s="106">
        <f>'FR-16(7)(v)-5 PROD Cust'!I155+'FR-16(7)(v)-9 TRANS Cust'!I155+'FR-16(7)(v)-13 DIST Cust'!I155</f>
        <v>0</v>
      </c>
      <c r="J155" s="19">
        <f t="shared" si="33"/>
        <v>28227</v>
      </c>
      <c r="K155" s="19">
        <f t="shared" si="34"/>
        <v>0</v>
      </c>
    </row>
    <row r="156" spans="1:11">
      <c r="A156" s="17">
        <v>22</v>
      </c>
      <c r="C156" s="16" t="str">
        <f>'FR-16(7)(v)-1 Functional'!C156</f>
        <v>CONDUCTORS - OVERHEAD / PRIMARY - CUSTOMER</v>
      </c>
      <c r="D156" s="26" t="str">
        <f>'FR-16(7)(v)-1 Functional'!D156</f>
        <v>K405</v>
      </c>
      <c r="E156" s="14"/>
      <c r="F156" s="63">
        <f>'FR-16(7)(v)-14 TOTAL CLASS'!I156</f>
        <v>792</v>
      </c>
      <c r="G156" s="114">
        <f>'FR-16(7)(v)-3 PROD Demand'!I156+'FR-16(7)(v)-7 TRANS Demand'!I156+'FR-16(7)(v)-11 DIST Demand'!I156</f>
        <v>0</v>
      </c>
      <c r="H156" s="105">
        <f>'FR-16(7)(v)-4 PROD Energy'!I156+'FR-16(7)(v)-8 TRANS Energy'!I156+'FR-16(7)(v)-12 DIST Energy'!I156</f>
        <v>0</v>
      </c>
      <c r="I156" s="106">
        <f>'FR-16(7)(v)-5 PROD Cust'!I156+'FR-16(7)(v)-9 TRANS Cust'!I156+'FR-16(7)(v)-13 DIST Cust'!I156</f>
        <v>792</v>
      </c>
      <c r="J156" s="19">
        <f t="shared" si="33"/>
        <v>792</v>
      </c>
      <c r="K156" s="19">
        <f t="shared" si="34"/>
        <v>0</v>
      </c>
    </row>
    <row r="157" spans="1:11">
      <c r="A157" s="17">
        <v>23</v>
      </c>
      <c r="C157" s="16" t="str">
        <f>'FR-16(7)(v)-1 Functional'!C157</f>
        <v>CONDUCTORS - OVERHEAD / SECONDARY - DEMAND</v>
      </c>
      <c r="D157" s="26" t="str">
        <f>'FR-16(7)(v)-1 Functional'!D157</f>
        <v>K206</v>
      </c>
      <c r="E157" s="14"/>
      <c r="F157" s="63">
        <f>'FR-16(7)(v)-14 TOTAL CLASS'!I157</f>
        <v>11766</v>
      </c>
      <c r="G157" s="114">
        <f>'FR-16(7)(v)-3 PROD Demand'!I157+'FR-16(7)(v)-7 TRANS Demand'!I157+'FR-16(7)(v)-11 DIST Demand'!I157</f>
        <v>11766</v>
      </c>
      <c r="H157" s="105">
        <f>'FR-16(7)(v)-4 PROD Energy'!I157+'FR-16(7)(v)-8 TRANS Energy'!I157+'FR-16(7)(v)-12 DIST Energy'!I157</f>
        <v>0</v>
      </c>
      <c r="I157" s="106">
        <f>'FR-16(7)(v)-5 PROD Cust'!I157+'FR-16(7)(v)-9 TRANS Cust'!I157+'FR-16(7)(v)-13 DIST Cust'!I157</f>
        <v>0</v>
      </c>
      <c r="J157" s="19">
        <f t="shared" si="33"/>
        <v>11766</v>
      </c>
      <c r="K157" s="19">
        <f t="shared" si="34"/>
        <v>0</v>
      </c>
    </row>
    <row r="158" spans="1:11">
      <c r="A158" s="17">
        <v>24</v>
      </c>
      <c r="C158" s="16" t="str">
        <f>'FR-16(7)(v)-1 Functional'!C158</f>
        <v>CONDUCTORS - OVERHEAD / SECONDARY - CUSTOMER</v>
      </c>
      <c r="D158" s="26" t="str">
        <f>'FR-16(7)(v)-1 Functional'!D158</f>
        <v>K405</v>
      </c>
      <c r="E158" s="14"/>
      <c r="F158" s="63">
        <f>'FR-16(7)(v)-14 TOTAL CLASS'!I158</f>
        <v>296</v>
      </c>
      <c r="G158" s="114">
        <f>'FR-16(7)(v)-3 PROD Demand'!I158+'FR-16(7)(v)-7 TRANS Demand'!I158+'FR-16(7)(v)-11 DIST Demand'!I158</f>
        <v>0</v>
      </c>
      <c r="H158" s="105">
        <f>'FR-16(7)(v)-4 PROD Energy'!I158+'FR-16(7)(v)-8 TRANS Energy'!I158+'FR-16(7)(v)-12 DIST Energy'!I158</f>
        <v>0</v>
      </c>
      <c r="I158" s="106">
        <f>'FR-16(7)(v)-5 PROD Cust'!I158+'FR-16(7)(v)-9 TRANS Cust'!I158+'FR-16(7)(v)-13 DIST Cust'!I158</f>
        <v>296</v>
      </c>
      <c r="J158" s="19">
        <f t="shared" si="33"/>
        <v>296</v>
      </c>
      <c r="K158" s="19">
        <f t="shared" si="34"/>
        <v>0</v>
      </c>
    </row>
    <row r="159" spans="1:11">
      <c r="A159" s="17">
        <v>25</v>
      </c>
      <c r="C159" s="16" t="str">
        <f>'FR-16(7)(v)-1 Functional'!C159</f>
        <v>CONDUCTORS - UNDERGROUND / PRIMARY - DEMAND</v>
      </c>
      <c r="D159" s="26" t="str">
        <f>'FR-16(7)(v)-1 Functional'!D159</f>
        <v>K205</v>
      </c>
      <c r="E159" s="14"/>
      <c r="F159" s="63">
        <f>'FR-16(7)(v)-14 TOTAL CLASS'!I159</f>
        <v>38087</v>
      </c>
      <c r="G159" s="114">
        <f>'FR-16(7)(v)-3 PROD Demand'!I159+'FR-16(7)(v)-7 TRANS Demand'!I159+'FR-16(7)(v)-11 DIST Demand'!I159</f>
        <v>38087</v>
      </c>
      <c r="H159" s="105">
        <f>'FR-16(7)(v)-4 PROD Energy'!I159+'FR-16(7)(v)-8 TRANS Energy'!I159+'FR-16(7)(v)-12 DIST Energy'!I159</f>
        <v>0</v>
      </c>
      <c r="I159" s="106">
        <f>'FR-16(7)(v)-5 PROD Cust'!I159+'FR-16(7)(v)-9 TRANS Cust'!I159+'FR-16(7)(v)-13 DIST Cust'!I159</f>
        <v>0</v>
      </c>
      <c r="J159" s="19">
        <f t="shared" si="33"/>
        <v>38087</v>
      </c>
      <c r="K159" s="19">
        <f t="shared" si="34"/>
        <v>0</v>
      </c>
    </row>
    <row r="160" spans="1:11">
      <c r="A160" s="17">
        <v>26</v>
      </c>
      <c r="C160" s="16" t="str">
        <f>'FR-16(7)(v)-1 Functional'!C160</f>
        <v>CONDUCTORS - UNDERGROUND / PRIMARY - CUSTOMER</v>
      </c>
      <c r="D160" s="26" t="str">
        <f>'FR-16(7)(v)-1 Functional'!D160</f>
        <v>K405</v>
      </c>
      <c r="E160" s="14"/>
      <c r="F160" s="63">
        <f>'FR-16(7)(v)-14 TOTAL CLASS'!I160</f>
        <v>483</v>
      </c>
      <c r="G160" s="114">
        <f>'FR-16(7)(v)-3 PROD Demand'!I160+'FR-16(7)(v)-7 TRANS Demand'!I160+'FR-16(7)(v)-11 DIST Demand'!I160</f>
        <v>0</v>
      </c>
      <c r="H160" s="105">
        <f>'FR-16(7)(v)-4 PROD Energy'!I160+'FR-16(7)(v)-8 TRANS Energy'!I160+'FR-16(7)(v)-12 DIST Energy'!I160</f>
        <v>0</v>
      </c>
      <c r="I160" s="106">
        <f>'FR-16(7)(v)-5 PROD Cust'!I160+'FR-16(7)(v)-9 TRANS Cust'!I160+'FR-16(7)(v)-13 DIST Cust'!I160</f>
        <v>483</v>
      </c>
      <c r="J160" s="19">
        <f t="shared" si="33"/>
        <v>483</v>
      </c>
      <c r="K160" s="19">
        <f t="shared" si="34"/>
        <v>0</v>
      </c>
    </row>
    <row r="161" spans="1:11">
      <c r="A161" s="17">
        <v>27</v>
      </c>
      <c r="C161" s="16" t="str">
        <f>'FR-16(7)(v)-1 Functional'!C161</f>
        <v>CONDUCTORS - UNDERGROUND / SECONDARY - DEMAND</v>
      </c>
      <c r="D161" s="26" t="str">
        <f>'FR-16(7)(v)-1 Functional'!D161</f>
        <v>K206</v>
      </c>
      <c r="E161" s="14"/>
      <c r="F161" s="63">
        <f>'FR-16(7)(v)-14 TOTAL CLASS'!I161</f>
        <v>7379</v>
      </c>
      <c r="G161" s="114">
        <f>'FR-16(7)(v)-3 PROD Demand'!I161+'FR-16(7)(v)-7 TRANS Demand'!I161+'FR-16(7)(v)-11 DIST Demand'!I161</f>
        <v>7379</v>
      </c>
      <c r="H161" s="105">
        <f>'FR-16(7)(v)-4 PROD Energy'!I161+'FR-16(7)(v)-8 TRANS Energy'!I161+'FR-16(7)(v)-12 DIST Energy'!I161</f>
        <v>0</v>
      </c>
      <c r="I161" s="106">
        <f>'FR-16(7)(v)-5 PROD Cust'!I161+'FR-16(7)(v)-9 TRANS Cust'!I161+'FR-16(7)(v)-13 DIST Cust'!I161</f>
        <v>0</v>
      </c>
      <c r="J161" s="19">
        <f t="shared" si="33"/>
        <v>7379</v>
      </c>
      <c r="K161" s="19">
        <f t="shared" si="34"/>
        <v>0</v>
      </c>
    </row>
    <row r="162" spans="1:11">
      <c r="A162" s="17">
        <v>28</v>
      </c>
      <c r="C162" s="16" t="str">
        <f>'FR-16(7)(v)-1 Functional'!C162</f>
        <v>CONDUCTORS - UNDERGROUND / SECONDARY - CUSTOMER</v>
      </c>
      <c r="D162" s="26" t="str">
        <f>'FR-16(7)(v)-1 Functional'!D162</f>
        <v>K405</v>
      </c>
      <c r="E162" s="14"/>
      <c r="F162" s="63">
        <f>'FR-16(7)(v)-14 TOTAL CLASS'!I162</f>
        <v>148</v>
      </c>
      <c r="G162" s="114">
        <f>'FR-16(7)(v)-3 PROD Demand'!I162+'FR-16(7)(v)-7 TRANS Demand'!I162+'FR-16(7)(v)-11 DIST Demand'!I162</f>
        <v>0</v>
      </c>
      <c r="H162" s="105">
        <f>'FR-16(7)(v)-4 PROD Energy'!I162+'FR-16(7)(v)-8 TRANS Energy'!I162+'FR-16(7)(v)-12 DIST Energy'!I162</f>
        <v>0</v>
      </c>
      <c r="I162" s="106">
        <f>'FR-16(7)(v)-5 PROD Cust'!I162+'FR-16(7)(v)-9 TRANS Cust'!I162+'FR-16(7)(v)-13 DIST Cust'!I162</f>
        <v>148</v>
      </c>
      <c r="J162" s="19">
        <f t="shared" si="33"/>
        <v>148</v>
      </c>
      <c r="K162" s="19">
        <f t="shared" si="34"/>
        <v>0</v>
      </c>
    </row>
    <row r="163" spans="1:11">
      <c r="A163" s="17">
        <v>29</v>
      </c>
      <c r="C163" s="16" t="str">
        <f>'FR-16(7)(v)-1 Functional'!C163</f>
        <v>TRANSFORMERS DEMAND RELATED</v>
      </c>
      <c r="D163" s="26" t="str">
        <f>'FR-16(7)(v)-1 Functional'!D163</f>
        <v>K215</v>
      </c>
      <c r="E163" s="14"/>
      <c r="F163" s="63">
        <f>'FR-16(7)(v)-14 TOTAL CLASS'!I163</f>
        <v>33052</v>
      </c>
      <c r="G163" s="114">
        <f>'FR-16(7)(v)-3 PROD Demand'!I163+'FR-16(7)(v)-7 TRANS Demand'!I163+'FR-16(7)(v)-11 DIST Demand'!I163</f>
        <v>33052</v>
      </c>
      <c r="H163" s="105">
        <f>'FR-16(7)(v)-4 PROD Energy'!I163+'FR-16(7)(v)-8 TRANS Energy'!I163+'FR-16(7)(v)-12 DIST Energy'!I163</f>
        <v>0</v>
      </c>
      <c r="I163" s="106">
        <f>'FR-16(7)(v)-5 PROD Cust'!I163+'FR-16(7)(v)-9 TRANS Cust'!I163+'FR-16(7)(v)-13 DIST Cust'!I163</f>
        <v>0</v>
      </c>
      <c r="J163" s="19">
        <f t="shared" ref="J163:J169" si="35">SUM(G163:I163)</f>
        <v>33052</v>
      </c>
      <c r="K163" s="19">
        <f t="shared" ref="K163:K169" si="36">F163-J163</f>
        <v>0</v>
      </c>
    </row>
    <row r="164" spans="1:11">
      <c r="A164" s="17">
        <v>30</v>
      </c>
      <c r="C164" s="16" t="str">
        <f>'FR-16(7)(v)-1 Functional'!C164</f>
        <v>TRANSFORMERS CUSTOMER RELATED</v>
      </c>
      <c r="D164" s="26" t="str">
        <f>'FR-16(7)(v)-1 Functional'!D164</f>
        <v>K405</v>
      </c>
      <c r="E164" s="14"/>
      <c r="F164" s="63">
        <f>'FR-16(7)(v)-14 TOTAL CLASS'!I164</f>
        <v>546</v>
      </c>
      <c r="G164" s="114">
        <f>'FR-16(7)(v)-3 PROD Demand'!I164+'FR-16(7)(v)-7 TRANS Demand'!I164+'FR-16(7)(v)-11 DIST Demand'!I164</f>
        <v>0</v>
      </c>
      <c r="H164" s="105">
        <f>'FR-16(7)(v)-4 PROD Energy'!I164+'FR-16(7)(v)-8 TRANS Energy'!I164+'FR-16(7)(v)-12 DIST Energy'!I164</f>
        <v>0</v>
      </c>
      <c r="I164" s="106">
        <f>'FR-16(7)(v)-5 PROD Cust'!I164+'FR-16(7)(v)-9 TRANS Cust'!I164+'FR-16(7)(v)-13 DIST Cust'!I164</f>
        <v>546</v>
      </c>
      <c r="J164" s="19">
        <f t="shared" si="35"/>
        <v>546</v>
      </c>
      <c r="K164" s="19">
        <f t="shared" si="36"/>
        <v>0</v>
      </c>
    </row>
    <row r="165" spans="1:11">
      <c r="A165" s="17">
        <v>31</v>
      </c>
      <c r="C165" s="16" t="str">
        <f>'FR-16(7)(v)-1 Functional'!C165</f>
        <v>SERVICES</v>
      </c>
      <c r="D165" s="26" t="str">
        <f>'FR-16(7)(v)-1 Functional'!D165</f>
        <v>K217</v>
      </c>
      <c r="E165" s="14"/>
      <c r="F165" s="63">
        <f>'FR-16(7)(v)-14 TOTAL CLASS'!I165</f>
        <v>3416</v>
      </c>
      <c r="G165" s="114">
        <f>'FR-16(7)(v)-3 PROD Demand'!I165+'FR-16(7)(v)-7 TRANS Demand'!I165+'FR-16(7)(v)-11 DIST Demand'!I165</f>
        <v>0</v>
      </c>
      <c r="H165" s="105">
        <f>'FR-16(7)(v)-4 PROD Energy'!I165+'FR-16(7)(v)-8 TRANS Energy'!I165+'FR-16(7)(v)-12 DIST Energy'!I165</f>
        <v>0</v>
      </c>
      <c r="I165" s="106">
        <f>'FR-16(7)(v)-5 PROD Cust'!I165+'FR-16(7)(v)-9 TRANS Cust'!I165+'FR-16(7)(v)-13 DIST Cust'!I165</f>
        <v>3416</v>
      </c>
      <c r="J165" s="19">
        <f t="shared" si="35"/>
        <v>3416</v>
      </c>
      <c r="K165" s="19">
        <f t="shared" si="36"/>
        <v>0</v>
      </c>
    </row>
    <row r="166" spans="1:11">
      <c r="A166" s="17">
        <v>32</v>
      </c>
      <c r="C166" s="16" t="str">
        <f>'FR-16(7)(v)-1 Functional'!C166</f>
        <v>METERS</v>
      </c>
      <c r="D166" s="26" t="str">
        <f>'FR-16(7)(v)-1 Functional'!D166</f>
        <v>K407</v>
      </c>
      <c r="E166" s="14"/>
      <c r="F166" s="63">
        <f>'FR-16(7)(v)-14 TOTAL CLASS'!I166</f>
        <v>0</v>
      </c>
      <c r="G166" s="114">
        <f>'FR-16(7)(v)-3 PROD Demand'!I166+'FR-16(7)(v)-7 TRANS Demand'!I166+'FR-16(7)(v)-11 DIST Demand'!I166</f>
        <v>0</v>
      </c>
      <c r="H166" s="105">
        <f>'FR-16(7)(v)-4 PROD Energy'!I166+'FR-16(7)(v)-8 TRANS Energy'!I166+'FR-16(7)(v)-12 DIST Energy'!I166</f>
        <v>0</v>
      </c>
      <c r="I166" s="106">
        <f>'FR-16(7)(v)-5 PROD Cust'!I166+'FR-16(7)(v)-9 TRANS Cust'!I166+'FR-16(7)(v)-13 DIST Cust'!I166</f>
        <v>0</v>
      </c>
      <c r="J166" s="19">
        <f t="shared" si="35"/>
        <v>0</v>
      </c>
      <c r="K166" s="19">
        <f t="shared" si="36"/>
        <v>0</v>
      </c>
    </row>
    <row r="167" spans="1:11">
      <c r="A167" s="17">
        <v>33</v>
      </c>
      <c r="C167" s="16" t="str">
        <f>'FR-16(7)(v)-1 Functional'!C167</f>
        <v>STREET LIGHTS</v>
      </c>
      <c r="D167" s="26" t="str">
        <f>'FR-16(7)(v)-1 Functional'!D167</f>
        <v>K401</v>
      </c>
      <c r="E167" s="14"/>
      <c r="F167" s="63">
        <f>'FR-16(7)(v)-14 TOTAL CLASS'!I167</f>
        <v>0</v>
      </c>
      <c r="G167" s="114">
        <f>'FR-16(7)(v)-3 PROD Demand'!I167+'FR-16(7)(v)-7 TRANS Demand'!I167+'FR-16(7)(v)-11 DIST Demand'!I167</f>
        <v>0</v>
      </c>
      <c r="H167" s="105">
        <f>'FR-16(7)(v)-4 PROD Energy'!I167+'FR-16(7)(v)-8 TRANS Energy'!I167+'FR-16(7)(v)-12 DIST Energy'!I167</f>
        <v>0</v>
      </c>
      <c r="I167" s="106">
        <f>'FR-16(7)(v)-5 PROD Cust'!I167+'FR-16(7)(v)-9 TRANS Cust'!I167+'FR-16(7)(v)-13 DIST Cust'!I167</f>
        <v>0</v>
      </c>
      <c r="J167" s="19">
        <f t="shared" si="35"/>
        <v>0</v>
      </c>
      <c r="K167" s="19">
        <f t="shared" si="36"/>
        <v>0</v>
      </c>
    </row>
    <row r="168" spans="1:11">
      <c r="A168" s="17">
        <v>34</v>
      </c>
      <c r="C168" s="16" t="str">
        <f>'FR-16(7)(v)-1 Functional'!C168</f>
        <v xml:space="preserve">ADJUSTMENT  </v>
      </c>
      <c r="D168" s="26" t="str">
        <f>'FR-16(7)(v)-1 Functional'!D168</f>
        <v>K209</v>
      </c>
      <c r="E168" s="14"/>
      <c r="F168" s="63">
        <f>'FR-16(7)(v)-14 TOTAL CLASS'!I168</f>
        <v>-76</v>
      </c>
      <c r="G168" s="114">
        <f>'FR-16(7)(v)-3 PROD Demand'!I168+'FR-16(7)(v)-7 TRANS Demand'!I168+'FR-16(7)(v)-11 DIST Demand'!I168</f>
        <v>-74</v>
      </c>
      <c r="H168" s="105">
        <f>'FR-16(7)(v)-4 PROD Energy'!I168+'FR-16(7)(v)-8 TRANS Energy'!I168+'FR-16(7)(v)-12 DIST Energy'!I168</f>
        <v>0</v>
      </c>
      <c r="I168" s="106">
        <f>'FR-16(7)(v)-5 PROD Cust'!I168+'FR-16(7)(v)-9 TRANS Cust'!I168+'FR-16(7)(v)-13 DIST Cust'!I168</f>
        <v>-2</v>
      </c>
      <c r="J168" s="19">
        <f t="shared" si="35"/>
        <v>-76</v>
      </c>
      <c r="K168" s="19">
        <f t="shared" si="36"/>
        <v>0</v>
      </c>
    </row>
    <row r="169" spans="1:11">
      <c r="A169" s="17">
        <v>35</v>
      </c>
      <c r="C169" s="16" t="str">
        <f>'FR-16(7)(v)-1 Functional'!C169</f>
        <v>CONSTRUCTION NOT CLASSIFIED</v>
      </c>
      <c r="D169" s="26" t="str">
        <f>'FR-16(7)(v)-1 Functional'!D169</f>
        <v>K209</v>
      </c>
      <c r="E169" s="14"/>
      <c r="F169" s="63">
        <f>'FR-16(7)(v)-14 TOTAL CLASS'!I169</f>
        <v>0</v>
      </c>
      <c r="G169" s="114">
        <f>'FR-16(7)(v)-3 PROD Demand'!I169+'FR-16(7)(v)-7 TRANS Demand'!I169+'FR-16(7)(v)-11 DIST Demand'!I169</f>
        <v>0</v>
      </c>
      <c r="H169" s="105">
        <f>'FR-16(7)(v)-4 PROD Energy'!I169+'FR-16(7)(v)-8 TRANS Energy'!I169+'FR-16(7)(v)-12 DIST Energy'!I169</f>
        <v>0</v>
      </c>
      <c r="I169" s="106">
        <f>'FR-16(7)(v)-5 PROD Cust'!I169+'FR-16(7)(v)-9 TRANS Cust'!I169+'FR-16(7)(v)-13 DIST Cust'!I169</f>
        <v>0</v>
      </c>
      <c r="J169" s="19">
        <f t="shared" si="35"/>
        <v>0</v>
      </c>
      <c r="K169" s="19">
        <f t="shared" si="36"/>
        <v>0</v>
      </c>
    </row>
    <row r="170" spans="1:11">
      <c r="A170" s="17">
        <v>36</v>
      </c>
      <c r="C170" s="16" t="str">
        <f>'FR-16(7)(v)-1 Functional'!C170</f>
        <v>RWIP</v>
      </c>
      <c r="D170" s="26" t="str">
        <f>'FR-16(7)(v)-1 Functional'!D170</f>
        <v>K215</v>
      </c>
      <c r="E170" s="14"/>
      <c r="F170" s="63">
        <f>'FR-16(7)(v)-14 TOTAL CLASS'!I170</f>
        <v>-32670</v>
      </c>
      <c r="G170" s="114">
        <f>'FR-16(7)(v)-3 PROD Demand'!I170+'FR-16(7)(v)-7 TRANS Demand'!I170+'FR-16(7)(v)-11 DIST Demand'!I170</f>
        <v>-32670</v>
      </c>
      <c r="H170" s="105">
        <f>'FR-16(7)(v)-4 PROD Energy'!I170+'FR-16(7)(v)-8 TRANS Energy'!I170+'FR-16(7)(v)-12 DIST Energy'!I170</f>
        <v>0</v>
      </c>
      <c r="I170" s="106">
        <f>'FR-16(7)(v)-5 PROD Cust'!I170+'FR-16(7)(v)-9 TRANS Cust'!I170+'FR-16(7)(v)-13 DIST Cust'!I170</f>
        <v>0</v>
      </c>
      <c r="J170" s="19">
        <f t="shared" ref="J170" si="37">SUM(G170:I170)</f>
        <v>-32670</v>
      </c>
      <c r="K170" s="19">
        <f t="shared" ref="K170" si="38">F170-J170</f>
        <v>0</v>
      </c>
    </row>
    <row r="171" spans="1:11">
      <c r="A171" s="17">
        <v>37</v>
      </c>
      <c r="C171" s="16" t="str">
        <f>'FR-16(7)(v)-1 Functional'!C171</f>
        <v xml:space="preserve">  TOTAL DIST DEPREC RESERVE</v>
      </c>
      <c r="D171" s="26"/>
      <c r="E171" s="14"/>
      <c r="F171" s="29">
        <f>SUM(F149:F170)</f>
        <v>168742</v>
      </c>
      <c r="G171" s="115">
        <f t="shared" ref="G171:K171" si="39">SUM(G149:G170)</f>
        <v>161792</v>
      </c>
      <c r="H171" s="107">
        <f t="shared" si="39"/>
        <v>0</v>
      </c>
      <c r="I171" s="108">
        <f t="shared" si="39"/>
        <v>6950</v>
      </c>
      <c r="J171" s="29">
        <f t="shared" si="39"/>
        <v>168742</v>
      </c>
      <c r="K171" s="29">
        <f t="shared" si="39"/>
        <v>0</v>
      </c>
    </row>
    <row r="172" spans="1:11">
      <c r="A172" s="17">
        <v>38</v>
      </c>
      <c r="D172" s="26"/>
      <c r="E172" s="14"/>
      <c r="G172" s="113"/>
      <c r="H172" s="103"/>
      <c r="I172" s="104"/>
    </row>
    <row r="173" spans="1:11">
      <c r="A173" s="17">
        <v>39</v>
      </c>
      <c r="C173" s="16" t="s">
        <v>653</v>
      </c>
      <c r="D173" s="26"/>
      <c r="E173" s="14"/>
      <c r="F173" s="63">
        <f>F171+F145</f>
        <v>184863</v>
      </c>
      <c r="G173" s="114">
        <f>G171+G145</f>
        <v>177913</v>
      </c>
      <c r="H173" s="105">
        <f>H171+H145</f>
        <v>0</v>
      </c>
      <c r="I173" s="106">
        <f>I171+I145</f>
        <v>6950</v>
      </c>
      <c r="J173" s="19">
        <f>J171+J145</f>
        <v>184863</v>
      </c>
      <c r="K173" s="19">
        <f>F173-J173</f>
        <v>0</v>
      </c>
    </row>
    <row r="174" spans="1:11">
      <c r="A174" s="17">
        <v>40</v>
      </c>
      <c r="C174" s="16" t="s">
        <v>654</v>
      </c>
      <c r="D174" s="26"/>
      <c r="E174" s="14"/>
      <c r="F174" s="63">
        <f>F147+F171</f>
        <v>1073461</v>
      </c>
      <c r="G174" s="114">
        <f>G147+G171</f>
        <v>1066511</v>
      </c>
      <c r="H174" s="105">
        <f>H147+H171</f>
        <v>0</v>
      </c>
      <c r="I174" s="106">
        <f>I147+I171</f>
        <v>6950</v>
      </c>
      <c r="J174" s="19">
        <f>J147+J171</f>
        <v>1073461</v>
      </c>
      <c r="K174" s="19">
        <f>F174-J174</f>
        <v>0</v>
      </c>
    </row>
    <row r="175" spans="1:11">
      <c r="A175" s="17">
        <v>41</v>
      </c>
      <c r="D175" s="26"/>
      <c r="E175" s="14"/>
      <c r="G175" s="113"/>
      <c r="H175" s="103"/>
      <c r="I175" s="104"/>
    </row>
    <row r="176" spans="1:11">
      <c r="A176" s="17">
        <v>42</v>
      </c>
      <c r="B176" s="16" t="s">
        <v>19</v>
      </c>
      <c r="D176" s="26"/>
      <c r="E176" s="14"/>
      <c r="G176" s="113"/>
      <c r="H176" s="103"/>
      <c r="I176" s="104"/>
    </row>
    <row r="177" spans="1:11">
      <c r="A177" s="17">
        <v>43</v>
      </c>
      <c r="C177" s="16" t="str">
        <f>'FR-16(7)(v)-1 Functional'!C177</f>
        <v>PRODUCTION - DEMAND</v>
      </c>
      <c r="D177" s="26" t="str">
        <f>'FR-16(7)(v)-1 Functional'!D177</f>
        <v>K201</v>
      </c>
      <c r="E177" s="14"/>
      <c r="F177" s="63">
        <f>'FR-16(7)(v)-14 TOTAL CLASS'!I177</f>
        <v>17921</v>
      </c>
      <c r="G177" s="114">
        <f>'FR-16(7)(v)-3 PROD Demand'!I177+'FR-16(7)(v)-7 TRANS Demand'!I177+'FR-16(7)(v)-11 DIST Demand'!I177</f>
        <v>17921</v>
      </c>
      <c r="H177" s="105">
        <f>'FR-16(7)(v)-4 PROD Energy'!I177+'FR-16(7)(v)-8 TRANS Energy'!I177+'FR-16(7)(v)-12 DIST Energy'!I177</f>
        <v>0</v>
      </c>
      <c r="I177" s="106">
        <f>'FR-16(7)(v)-5 PROD Cust'!I177+'FR-16(7)(v)-9 TRANS Cust'!I177+'FR-16(7)(v)-13 DIST Cust'!I177</f>
        <v>0</v>
      </c>
      <c r="J177" s="19">
        <f>SUM(G177:I177)</f>
        <v>17921</v>
      </c>
      <c r="K177" s="19">
        <f>F177-J177</f>
        <v>0</v>
      </c>
    </row>
    <row r="178" spans="1:11">
      <c r="A178" s="17">
        <v>44</v>
      </c>
      <c r="C178" s="16" t="str">
        <f>'FR-16(7)(v)-1 Functional'!C178</f>
        <v>PRODUCTION - ENERGY</v>
      </c>
      <c r="D178" s="26" t="str">
        <f>'FR-16(7)(v)-1 Functional'!D178</f>
        <v>K301</v>
      </c>
      <c r="E178" s="14"/>
      <c r="F178" s="63">
        <f>'FR-16(7)(v)-14 TOTAL CLASS'!I178</f>
        <v>15955</v>
      </c>
      <c r="G178" s="114">
        <f>'FR-16(7)(v)-3 PROD Demand'!I178+'FR-16(7)(v)-7 TRANS Demand'!I178+'FR-16(7)(v)-11 DIST Demand'!I178</f>
        <v>0</v>
      </c>
      <c r="H178" s="105">
        <f>'FR-16(7)(v)-4 PROD Energy'!I178+'FR-16(7)(v)-8 TRANS Energy'!I178+'FR-16(7)(v)-12 DIST Energy'!I178</f>
        <v>15955</v>
      </c>
      <c r="I178" s="106">
        <f>'FR-16(7)(v)-5 PROD Cust'!I178+'FR-16(7)(v)-9 TRANS Cust'!I178+'FR-16(7)(v)-13 DIST Cust'!I178</f>
        <v>0</v>
      </c>
      <c r="J178" s="19">
        <f t="shared" ref="J178:J185" si="40">SUM(G178:I178)</f>
        <v>15955</v>
      </c>
      <c r="K178" s="19">
        <f t="shared" ref="K178:K185" si="41">F178-J178</f>
        <v>0</v>
      </c>
    </row>
    <row r="179" spans="1:11">
      <c r="A179" s="17">
        <v>45</v>
      </c>
      <c r="C179" s="16" t="str">
        <f>'FR-16(7)(v)-1 Functional'!C179</f>
        <v>TRANSMISSION</v>
      </c>
      <c r="D179" s="26" t="str">
        <f>'FR-16(7)(v)-1 Functional'!D179</f>
        <v>K202</v>
      </c>
      <c r="E179" s="14"/>
      <c r="F179" s="63">
        <f>'FR-16(7)(v)-14 TOTAL CLASS'!I179</f>
        <v>1642</v>
      </c>
      <c r="G179" s="114">
        <f>'FR-16(7)(v)-3 PROD Demand'!I179+'FR-16(7)(v)-7 TRANS Demand'!I179+'FR-16(7)(v)-11 DIST Demand'!I179</f>
        <v>1642</v>
      </c>
      <c r="H179" s="105">
        <f>'FR-16(7)(v)-4 PROD Energy'!I179+'FR-16(7)(v)-8 TRANS Energy'!I179+'FR-16(7)(v)-12 DIST Energy'!I179</f>
        <v>0</v>
      </c>
      <c r="I179" s="106">
        <f>'FR-16(7)(v)-5 PROD Cust'!I179+'FR-16(7)(v)-9 TRANS Cust'!I179+'FR-16(7)(v)-13 DIST Cust'!I179</f>
        <v>0</v>
      </c>
      <c r="J179" s="19">
        <f t="shared" si="40"/>
        <v>1642</v>
      </c>
      <c r="K179" s="19">
        <f t="shared" si="41"/>
        <v>0</v>
      </c>
    </row>
    <row r="180" spans="1:11">
      <c r="A180" s="17">
        <v>46</v>
      </c>
      <c r="C180" s="16" t="str">
        <f>'FR-16(7)(v)-1 Functional'!C180</f>
        <v>DISTRIBUTION - DEMAND</v>
      </c>
      <c r="D180" s="26" t="str">
        <f>'FR-16(7)(v)-1 Functional'!D180</f>
        <v>K201</v>
      </c>
      <c r="E180" s="14"/>
      <c r="F180" s="63">
        <f>'FR-16(7)(v)-14 TOTAL CLASS'!I180</f>
        <v>6482</v>
      </c>
      <c r="G180" s="114">
        <f>'FR-16(7)(v)-3 PROD Demand'!I180+'FR-16(7)(v)-7 TRANS Demand'!I180+'FR-16(7)(v)-11 DIST Demand'!I180</f>
        <v>6482</v>
      </c>
      <c r="H180" s="105">
        <f>'FR-16(7)(v)-4 PROD Energy'!I180+'FR-16(7)(v)-8 TRANS Energy'!I180+'FR-16(7)(v)-12 DIST Energy'!I180</f>
        <v>0</v>
      </c>
      <c r="I180" s="106">
        <f>'FR-16(7)(v)-5 PROD Cust'!I180+'FR-16(7)(v)-9 TRANS Cust'!I180+'FR-16(7)(v)-13 DIST Cust'!I180</f>
        <v>0</v>
      </c>
      <c r="J180" s="19">
        <f t="shared" si="40"/>
        <v>6482</v>
      </c>
      <c r="K180" s="19">
        <f t="shared" si="41"/>
        <v>0</v>
      </c>
    </row>
    <row r="181" spans="1:11">
      <c r="A181" s="17">
        <v>47</v>
      </c>
      <c r="C181" s="16" t="str">
        <f>'FR-16(7)(v)-1 Functional'!C181</f>
        <v>DISTRIBUTION - CUSTOMER</v>
      </c>
      <c r="D181" s="26" t="str">
        <f>'FR-16(7)(v)-1 Functional'!D181</f>
        <v>K405</v>
      </c>
      <c r="E181" s="14"/>
      <c r="F181" s="63">
        <f>'FR-16(7)(v)-14 TOTAL CLASS'!I181</f>
        <v>147</v>
      </c>
      <c r="G181" s="114">
        <f>'FR-16(7)(v)-3 PROD Demand'!I181+'FR-16(7)(v)-7 TRANS Demand'!I181+'FR-16(7)(v)-11 DIST Demand'!I181</f>
        <v>0</v>
      </c>
      <c r="H181" s="105">
        <f>'FR-16(7)(v)-4 PROD Energy'!I181+'FR-16(7)(v)-8 TRANS Energy'!I181+'FR-16(7)(v)-12 DIST Energy'!I181</f>
        <v>0</v>
      </c>
      <c r="I181" s="106">
        <f>'FR-16(7)(v)-5 PROD Cust'!I181+'FR-16(7)(v)-9 TRANS Cust'!I181+'FR-16(7)(v)-13 DIST Cust'!I181</f>
        <v>147</v>
      </c>
      <c r="J181" s="19">
        <f t="shared" si="40"/>
        <v>147</v>
      </c>
      <c r="K181" s="19">
        <f t="shared" si="41"/>
        <v>0</v>
      </c>
    </row>
    <row r="182" spans="1:11">
      <c r="A182" s="17">
        <v>48</v>
      </c>
      <c r="C182" s="16" t="str">
        <f>'FR-16(7)(v)-1 Functional'!C182</f>
        <v>CUSTOMER ACCOUNTING</v>
      </c>
      <c r="D182" s="26" t="str">
        <f>'FR-16(7)(v)-1 Functional'!D182</f>
        <v>A308</v>
      </c>
      <c r="E182" s="14"/>
      <c r="F182" s="63">
        <f>'FR-16(7)(v)-14 TOTAL CLASS'!I182</f>
        <v>706</v>
      </c>
      <c r="G182" s="114">
        <f>'FR-16(7)(v)-3 PROD Demand'!I182+'FR-16(7)(v)-7 TRANS Demand'!I182+'FR-16(7)(v)-11 DIST Demand'!I182</f>
        <v>0</v>
      </c>
      <c r="H182" s="105">
        <f>'FR-16(7)(v)-4 PROD Energy'!I182+'FR-16(7)(v)-8 TRANS Energy'!I182+'FR-16(7)(v)-12 DIST Energy'!I182</f>
        <v>0</v>
      </c>
      <c r="I182" s="106">
        <f>'FR-16(7)(v)-5 PROD Cust'!I182+'FR-16(7)(v)-9 TRANS Cust'!I182+'FR-16(7)(v)-13 DIST Cust'!I182</f>
        <v>706</v>
      </c>
      <c r="J182" s="19">
        <f t="shared" si="40"/>
        <v>706</v>
      </c>
      <c r="K182" s="19">
        <f t="shared" si="41"/>
        <v>0</v>
      </c>
    </row>
    <row r="183" spans="1:11">
      <c r="A183" s="17">
        <v>49</v>
      </c>
      <c r="C183" s="16" t="str">
        <f>'FR-16(7)(v)-1 Functional'!C183</f>
        <v>CUSTOMER SERVICE &amp; INFORMATION</v>
      </c>
      <c r="D183" s="26" t="str">
        <f>'FR-16(7)(v)-1 Functional'!D183</f>
        <v>A310</v>
      </c>
      <c r="E183" s="14"/>
      <c r="F183" s="63">
        <f>'FR-16(7)(v)-14 TOTAL CLASS'!I183</f>
        <v>234</v>
      </c>
      <c r="G183" s="114">
        <f>'FR-16(7)(v)-3 PROD Demand'!I183+'FR-16(7)(v)-7 TRANS Demand'!I183+'FR-16(7)(v)-11 DIST Demand'!I183</f>
        <v>0</v>
      </c>
      <c r="H183" s="105">
        <f>'FR-16(7)(v)-4 PROD Energy'!I183+'FR-16(7)(v)-8 TRANS Energy'!I183+'FR-16(7)(v)-12 DIST Energy'!I183</f>
        <v>0</v>
      </c>
      <c r="I183" s="106">
        <f>'FR-16(7)(v)-5 PROD Cust'!I183+'FR-16(7)(v)-9 TRANS Cust'!I183+'FR-16(7)(v)-13 DIST Cust'!I183</f>
        <v>234</v>
      </c>
      <c r="J183" s="19">
        <f t="shared" si="40"/>
        <v>234</v>
      </c>
      <c r="K183" s="19">
        <f t="shared" si="41"/>
        <v>0</v>
      </c>
    </row>
    <row r="184" spans="1:11">
      <c r="A184" s="17">
        <v>50</v>
      </c>
      <c r="C184" s="16" t="str">
        <f>'FR-16(7)(v)-1 Functional'!C184</f>
        <v>SALES</v>
      </c>
      <c r="D184" s="26" t="str">
        <f>'FR-16(7)(v)-1 Functional'!D184</f>
        <v>A312</v>
      </c>
      <c r="E184" s="14"/>
      <c r="F184" s="63">
        <f>'FR-16(7)(v)-14 TOTAL CLASS'!I184</f>
        <v>0</v>
      </c>
      <c r="G184" s="114">
        <f>'FR-16(7)(v)-3 PROD Demand'!I184+'FR-16(7)(v)-7 TRANS Demand'!I184+'FR-16(7)(v)-11 DIST Demand'!I184</f>
        <v>0</v>
      </c>
      <c r="H184" s="105">
        <f>'FR-16(7)(v)-4 PROD Energy'!I184+'FR-16(7)(v)-8 TRANS Energy'!I184+'FR-16(7)(v)-12 DIST Energy'!I184</f>
        <v>0</v>
      </c>
      <c r="I184" s="106">
        <f>'FR-16(7)(v)-5 PROD Cust'!I184+'FR-16(7)(v)-9 TRANS Cust'!I184+'FR-16(7)(v)-13 DIST Cust'!I184</f>
        <v>0</v>
      </c>
      <c r="J184" s="19">
        <f t="shared" si="40"/>
        <v>0</v>
      </c>
      <c r="K184" s="19">
        <f t="shared" si="41"/>
        <v>0</v>
      </c>
    </row>
    <row r="185" spans="1:11">
      <c r="A185" s="17">
        <v>51</v>
      </c>
      <c r="C185" s="16" t="str">
        <f>'FR-16(7)(v)-1 Functional'!C185</f>
        <v>ADJUSTMENT</v>
      </c>
      <c r="D185" s="26" t="str">
        <f>'FR-16(7)(v)-1 Functional'!D185</f>
        <v>A315</v>
      </c>
      <c r="E185" s="14"/>
      <c r="F185" s="63">
        <f>'FR-16(7)(v)-14 TOTAL CLASS'!I185</f>
        <v>33</v>
      </c>
      <c r="G185" s="114">
        <f>'FR-16(7)(v)-3 PROD Demand'!I185+'FR-16(7)(v)-7 TRANS Demand'!I185+'FR-16(7)(v)-11 DIST Demand'!I185</f>
        <v>3</v>
      </c>
      <c r="H185" s="105">
        <f>'FR-16(7)(v)-4 PROD Energy'!I185+'FR-16(7)(v)-8 TRANS Energy'!I185+'FR-16(7)(v)-12 DIST Energy'!I185</f>
        <v>28</v>
      </c>
      <c r="I185" s="106">
        <f>'FR-16(7)(v)-5 PROD Cust'!I185+'FR-16(7)(v)-9 TRANS Cust'!I185+'FR-16(7)(v)-13 DIST Cust'!I185</f>
        <v>2</v>
      </c>
      <c r="J185" s="19">
        <f t="shared" si="40"/>
        <v>33</v>
      </c>
      <c r="K185" s="19">
        <f t="shared" si="41"/>
        <v>0</v>
      </c>
    </row>
    <row r="186" spans="1:11">
      <c r="A186" s="17">
        <v>52</v>
      </c>
      <c r="C186" s="197" t="str">
        <f>'FR-16(7)(v)-1 Functional'!C186</f>
        <v xml:space="preserve">  GENERAL &amp; INTANG PLANT</v>
      </c>
      <c r="D186" s="26"/>
      <c r="E186" s="14"/>
      <c r="F186" s="29">
        <f t="shared" ref="F186:K186" si="42">SUM(F176:F185)</f>
        <v>43120</v>
      </c>
      <c r="G186" s="115">
        <f t="shared" si="42"/>
        <v>26048</v>
      </c>
      <c r="H186" s="107">
        <f t="shared" si="42"/>
        <v>15983</v>
      </c>
      <c r="I186" s="108">
        <f t="shared" si="42"/>
        <v>1089</v>
      </c>
      <c r="J186" s="29">
        <f t="shared" si="42"/>
        <v>43120</v>
      </c>
      <c r="K186" s="29">
        <f t="shared" si="42"/>
        <v>0</v>
      </c>
    </row>
    <row r="187" spans="1:11">
      <c r="A187" s="17">
        <v>53</v>
      </c>
      <c r="D187" s="26"/>
      <c r="E187" s="14"/>
      <c r="G187" s="113"/>
      <c r="H187" s="103"/>
      <c r="I187" s="104"/>
    </row>
    <row r="188" spans="1:11">
      <c r="A188" s="17">
        <v>54</v>
      </c>
      <c r="B188" s="16" t="s">
        <v>20</v>
      </c>
      <c r="D188" s="26"/>
      <c r="E188" s="14"/>
      <c r="G188" s="113"/>
      <c r="H188" s="103"/>
      <c r="I188" s="104"/>
    </row>
    <row r="189" spans="1:11">
      <c r="A189" s="17">
        <v>55</v>
      </c>
      <c r="C189" s="16" t="str">
        <f>'FR-16(7)(v)-1 Functional'!C189</f>
        <v>PRODUCTION - DEMAND</v>
      </c>
      <c r="D189" s="26" t="str">
        <f>'FR-16(7)(v)-1 Functional'!D189</f>
        <v>K201</v>
      </c>
      <c r="E189" s="14"/>
      <c r="F189" s="63">
        <f>'FR-16(7)(v)-14 TOTAL CLASS'!I189</f>
        <v>9305</v>
      </c>
      <c r="G189" s="114">
        <f>'FR-16(7)(v)-3 PROD Demand'!I189+'FR-16(7)(v)-7 TRANS Demand'!I189+'FR-16(7)(v)-11 DIST Demand'!I189</f>
        <v>9305</v>
      </c>
      <c r="H189" s="105">
        <f>'FR-16(7)(v)-4 PROD Energy'!I189+'FR-16(7)(v)-8 TRANS Energy'!I189+'FR-16(7)(v)-12 DIST Energy'!I189</f>
        <v>0</v>
      </c>
      <c r="I189" s="106">
        <f>'FR-16(7)(v)-5 PROD Cust'!I189+'FR-16(7)(v)-9 TRANS Cust'!I189+'FR-16(7)(v)-13 DIST Cust'!I189</f>
        <v>0</v>
      </c>
      <c r="J189" s="19">
        <f>SUM(G189:I189)</f>
        <v>9305</v>
      </c>
      <c r="K189" s="19">
        <f>F189-J189</f>
        <v>0</v>
      </c>
    </row>
    <row r="190" spans="1:11">
      <c r="A190" s="17">
        <v>56</v>
      </c>
      <c r="C190" s="16" t="str">
        <f>'FR-16(7)(v)-1 Functional'!C190</f>
        <v>PRODUCTION - ENERGY</v>
      </c>
      <c r="D190" s="26" t="str">
        <f>'FR-16(7)(v)-1 Functional'!D190</f>
        <v>K301</v>
      </c>
      <c r="E190" s="14"/>
      <c r="F190" s="63">
        <f>'FR-16(7)(v)-14 TOTAL CLASS'!I190</f>
        <v>8284</v>
      </c>
      <c r="G190" s="114">
        <f>'FR-16(7)(v)-3 PROD Demand'!I190+'FR-16(7)(v)-7 TRANS Demand'!I190+'FR-16(7)(v)-11 DIST Demand'!I190</f>
        <v>0</v>
      </c>
      <c r="H190" s="105">
        <f>'FR-16(7)(v)-4 PROD Energy'!I190+'FR-16(7)(v)-8 TRANS Energy'!I190+'FR-16(7)(v)-12 DIST Energy'!I190</f>
        <v>8284</v>
      </c>
      <c r="I190" s="106">
        <f>'FR-16(7)(v)-5 PROD Cust'!I190+'FR-16(7)(v)-9 TRANS Cust'!I190+'FR-16(7)(v)-13 DIST Cust'!I190</f>
        <v>0</v>
      </c>
      <c r="J190" s="19">
        <f t="shared" ref="J190:J197" si="43">SUM(G190:I190)</f>
        <v>8284</v>
      </c>
      <c r="K190" s="19">
        <f t="shared" ref="K190:K197" si="44">F190-J190</f>
        <v>0</v>
      </c>
    </row>
    <row r="191" spans="1:11">
      <c r="A191" s="17">
        <v>57</v>
      </c>
      <c r="C191" s="16" t="str">
        <f>'FR-16(7)(v)-1 Functional'!C191</f>
        <v>TRANSMISSION</v>
      </c>
      <c r="D191" s="26" t="str">
        <f>'FR-16(7)(v)-1 Functional'!D191</f>
        <v>K202</v>
      </c>
      <c r="E191" s="14"/>
      <c r="F191" s="63">
        <f>'FR-16(7)(v)-14 TOTAL CLASS'!I191</f>
        <v>853</v>
      </c>
      <c r="G191" s="114">
        <f>'FR-16(7)(v)-3 PROD Demand'!I191+'FR-16(7)(v)-7 TRANS Demand'!I191+'FR-16(7)(v)-11 DIST Demand'!I191</f>
        <v>853</v>
      </c>
      <c r="H191" s="105">
        <f>'FR-16(7)(v)-4 PROD Energy'!I191+'FR-16(7)(v)-8 TRANS Energy'!I191+'FR-16(7)(v)-12 DIST Energy'!I191</f>
        <v>0</v>
      </c>
      <c r="I191" s="106">
        <f>'FR-16(7)(v)-5 PROD Cust'!I191+'FR-16(7)(v)-9 TRANS Cust'!I191+'FR-16(7)(v)-13 DIST Cust'!I191</f>
        <v>0</v>
      </c>
      <c r="J191" s="19">
        <f t="shared" si="43"/>
        <v>853</v>
      </c>
      <c r="K191" s="19">
        <f t="shared" si="44"/>
        <v>0</v>
      </c>
    </row>
    <row r="192" spans="1:11">
      <c r="A192" s="17">
        <v>58</v>
      </c>
      <c r="C192" s="16" t="str">
        <f>'FR-16(7)(v)-1 Functional'!C192</f>
        <v>DISTRIBUTION - DEMAND</v>
      </c>
      <c r="D192" s="26" t="str">
        <f>'FR-16(7)(v)-1 Functional'!D192</f>
        <v>K201</v>
      </c>
      <c r="E192" s="14"/>
      <c r="F192" s="63">
        <f>'FR-16(7)(v)-14 TOTAL CLASS'!I192</f>
        <v>3365</v>
      </c>
      <c r="G192" s="114">
        <f>'FR-16(7)(v)-3 PROD Demand'!I192+'FR-16(7)(v)-7 TRANS Demand'!I192+'FR-16(7)(v)-11 DIST Demand'!I192</f>
        <v>3365</v>
      </c>
      <c r="H192" s="105">
        <f>'FR-16(7)(v)-4 PROD Energy'!I192+'FR-16(7)(v)-8 TRANS Energy'!I192+'FR-16(7)(v)-12 DIST Energy'!I192</f>
        <v>0</v>
      </c>
      <c r="I192" s="106">
        <f>'FR-16(7)(v)-5 PROD Cust'!I192+'FR-16(7)(v)-9 TRANS Cust'!I192+'FR-16(7)(v)-13 DIST Cust'!I192</f>
        <v>0</v>
      </c>
      <c r="J192" s="19">
        <f t="shared" si="43"/>
        <v>3365</v>
      </c>
      <c r="K192" s="19">
        <f t="shared" si="44"/>
        <v>0</v>
      </c>
    </row>
    <row r="193" spans="1:11">
      <c r="A193" s="17">
        <v>59</v>
      </c>
      <c r="C193" s="16" t="str">
        <f>'FR-16(7)(v)-1 Functional'!C193</f>
        <v>DISTRIBUTION - CUSTOMER</v>
      </c>
      <c r="D193" s="26" t="str">
        <f>'FR-16(7)(v)-1 Functional'!D193</f>
        <v>K405</v>
      </c>
      <c r="E193" s="14"/>
      <c r="F193" s="63">
        <f>'FR-16(7)(v)-14 TOTAL CLASS'!I193</f>
        <v>76</v>
      </c>
      <c r="G193" s="114">
        <f>'FR-16(7)(v)-3 PROD Demand'!I193+'FR-16(7)(v)-7 TRANS Demand'!I193+'FR-16(7)(v)-11 DIST Demand'!I193</f>
        <v>0</v>
      </c>
      <c r="H193" s="105">
        <f>'FR-16(7)(v)-4 PROD Energy'!I193+'FR-16(7)(v)-8 TRANS Energy'!I193+'FR-16(7)(v)-12 DIST Energy'!I193</f>
        <v>0</v>
      </c>
      <c r="I193" s="106">
        <f>'FR-16(7)(v)-5 PROD Cust'!I193+'FR-16(7)(v)-9 TRANS Cust'!I193+'FR-16(7)(v)-13 DIST Cust'!I193</f>
        <v>76</v>
      </c>
      <c r="J193" s="19">
        <f t="shared" si="43"/>
        <v>76</v>
      </c>
      <c r="K193" s="19">
        <f t="shared" si="44"/>
        <v>0</v>
      </c>
    </row>
    <row r="194" spans="1:11">
      <c r="A194" s="17">
        <v>60</v>
      </c>
      <c r="C194" s="16" t="str">
        <f>'FR-16(7)(v)-1 Functional'!C194</f>
        <v>CUSTOMER ACCOUNTING</v>
      </c>
      <c r="D194" s="26" t="str">
        <f>'FR-16(7)(v)-1 Functional'!D194</f>
        <v>A308</v>
      </c>
      <c r="E194" s="14"/>
      <c r="F194" s="63">
        <f>'FR-16(7)(v)-14 TOTAL CLASS'!I194</f>
        <v>366</v>
      </c>
      <c r="G194" s="114">
        <f>'FR-16(7)(v)-3 PROD Demand'!I194+'FR-16(7)(v)-7 TRANS Demand'!I194+'FR-16(7)(v)-11 DIST Demand'!I194</f>
        <v>0</v>
      </c>
      <c r="H194" s="105">
        <f>'FR-16(7)(v)-4 PROD Energy'!I194+'FR-16(7)(v)-8 TRANS Energy'!I194+'FR-16(7)(v)-12 DIST Energy'!I194</f>
        <v>0</v>
      </c>
      <c r="I194" s="106">
        <f>'FR-16(7)(v)-5 PROD Cust'!I194+'FR-16(7)(v)-9 TRANS Cust'!I194+'FR-16(7)(v)-13 DIST Cust'!I194</f>
        <v>366</v>
      </c>
      <c r="J194" s="19">
        <f t="shared" si="43"/>
        <v>366</v>
      </c>
      <c r="K194" s="19">
        <f t="shared" si="44"/>
        <v>0</v>
      </c>
    </row>
    <row r="195" spans="1:11">
      <c r="A195" s="17">
        <v>61</v>
      </c>
      <c r="C195" s="16" t="str">
        <f>'FR-16(7)(v)-1 Functional'!C195</f>
        <v>CUSTOMER SERVICE &amp; INFORMATION</v>
      </c>
      <c r="D195" s="26" t="str">
        <f>'FR-16(7)(v)-1 Functional'!D195</f>
        <v>A310</v>
      </c>
      <c r="E195" s="14"/>
      <c r="F195" s="63">
        <f>'FR-16(7)(v)-14 TOTAL CLASS'!I195</f>
        <v>121</v>
      </c>
      <c r="G195" s="114">
        <f>'FR-16(7)(v)-3 PROD Demand'!I195+'FR-16(7)(v)-7 TRANS Demand'!I195+'FR-16(7)(v)-11 DIST Demand'!I195</f>
        <v>0</v>
      </c>
      <c r="H195" s="105">
        <f>'FR-16(7)(v)-4 PROD Energy'!I195+'FR-16(7)(v)-8 TRANS Energy'!I195+'FR-16(7)(v)-12 DIST Energy'!I195</f>
        <v>0</v>
      </c>
      <c r="I195" s="106">
        <f>'FR-16(7)(v)-5 PROD Cust'!I195+'FR-16(7)(v)-9 TRANS Cust'!I195+'FR-16(7)(v)-13 DIST Cust'!I195</f>
        <v>121</v>
      </c>
      <c r="J195" s="19">
        <f t="shared" si="43"/>
        <v>121</v>
      </c>
      <c r="K195" s="19">
        <f t="shared" si="44"/>
        <v>0</v>
      </c>
    </row>
    <row r="196" spans="1:11">
      <c r="A196" s="17">
        <v>62</v>
      </c>
      <c r="C196" s="16" t="str">
        <f>'FR-16(7)(v)-1 Functional'!C196</f>
        <v>SALES</v>
      </c>
      <c r="D196" s="26" t="str">
        <f>'FR-16(7)(v)-1 Functional'!D196</f>
        <v>A312</v>
      </c>
      <c r="E196" s="14"/>
      <c r="F196" s="63">
        <f>'FR-16(7)(v)-14 TOTAL CLASS'!I196</f>
        <v>0</v>
      </c>
      <c r="G196" s="114">
        <f>'FR-16(7)(v)-3 PROD Demand'!I196+'FR-16(7)(v)-7 TRANS Demand'!I196+'FR-16(7)(v)-11 DIST Demand'!I196</f>
        <v>0</v>
      </c>
      <c r="H196" s="105">
        <f>'FR-16(7)(v)-4 PROD Energy'!I196+'FR-16(7)(v)-8 TRANS Energy'!I196+'FR-16(7)(v)-12 DIST Energy'!I196</f>
        <v>0</v>
      </c>
      <c r="I196" s="106">
        <f>'FR-16(7)(v)-5 PROD Cust'!I196+'FR-16(7)(v)-9 TRANS Cust'!I196+'FR-16(7)(v)-13 DIST Cust'!I196</f>
        <v>0</v>
      </c>
      <c r="J196" s="19">
        <f t="shared" si="43"/>
        <v>0</v>
      </c>
      <c r="K196" s="19">
        <f t="shared" si="44"/>
        <v>0</v>
      </c>
    </row>
    <row r="197" spans="1:11">
      <c r="A197" s="17">
        <v>63</v>
      </c>
      <c r="C197" s="16" t="str">
        <f>'FR-16(7)(v)-1 Functional'!C197</f>
        <v>ADJUSTMENT</v>
      </c>
      <c r="D197" s="26" t="str">
        <f>'FR-16(7)(v)-1 Functional'!D197</f>
        <v>A315</v>
      </c>
      <c r="E197" s="14"/>
      <c r="F197" s="63">
        <f>'FR-16(7)(v)-14 TOTAL CLASS'!I197</f>
        <v>100</v>
      </c>
      <c r="G197" s="114">
        <f>'FR-16(7)(v)-3 PROD Demand'!I197+'FR-16(7)(v)-7 TRANS Demand'!I197+'FR-16(7)(v)-11 DIST Demand'!I197</f>
        <v>10</v>
      </c>
      <c r="H197" s="105">
        <f>'FR-16(7)(v)-4 PROD Energy'!I197+'FR-16(7)(v)-8 TRANS Energy'!I197+'FR-16(7)(v)-12 DIST Energy'!I197</f>
        <v>85</v>
      </c>
      <c r="I197" s="106">
        <f>'FR-16(7)(v)-5 PROD Cust'!I197+'FR-16(7)(v)-9 TRANS Cust'!I197+'FR-16(7)(v)-13 DIST Cust'!I197</f>
        <v>5</v>
      </c>
      <c r="J197" s="19">
        <f t="shared" si="43"/>
        <v>100</v>
      </c>
      <c r="K197" s="19">
        <f t="shared" si="44"/>
        <v>0</v>
      </c>
    </row>
    <row r="198" spans="1:11">
      <c r="A198" s="17">
        <v>64</v>
      </c>
      <c r="C198" s="22" t="str">
        <f>'FR-16(7)(v)-1 Functional'!C198</f>
        <v xml:space="preserve">  COMMON &amp; OTHER PLANT IN SERVICE</v>
      </c>
      <c r="E198" s="14"/>
      <c r="F198" s="29">
        <f>SUM(F189:F197)</f>
        <v>22470</v>
      </c>
      <c r="G198" s="115">
        <f>SUM(G188:G197)</f>
        <v>13533</v>
      </c>
      <c r="H198" s="107">
        <f>SUM(H188:H197)</f>
        <v>8369</v>
      </c>
      <c r="I198" s="108">
        <f>SUM(I188:I197)</f>
        <v>568</v>
      </c>
      <c r="J198" s="29">
        <f>SUM(J188:J197)</f>
        <v>22470</v>
      </c>
      <c r="K198" s="29">
        <f>SUM(K188:K197)</f>
        <v>0</v>
      </c>
    </row>
    <row r="199" spans="1:11">
      <c r="A199" s="17">
        <v>65</v>
      </c>
      <c r="D199" s="26"/>
      <c r="E199" s="14"/>
      <c r="G199" s="113"/>
      <c r="H199" s="103"/>
      <c r="I199" s="104"/>
    </row>
    <row r="200" spans="1:11">
      <c r="A200" s="17">
        <v>66</v>
      </c>
      <c r="B200" s="16" t="s">
        <v>22</v>
      </c>
      <c r="D200" s="26"/>
      <c r="E200" s="14"/>
      <c r="F200" s="19">
        <f t="shared" ref="F200:K200" si="45">F198+F186+F171+F145+F139</f>
        <v>1139051</v>
      </c>
      <c r="G200" s="116">
        <f t="shared" si="45"/>
        <v>1106092</v>
      </c>
      <c r="H200" s="109">
        <f t="shared" si="45"/>
        <v>24352</v>
      </c>
      <c r="I200" s="110">
        <f t="shared" si="45"/>
        <v>8607</v>
      </c>
      <c r="J200" s="19">
        <f t="shared" si="45"/>
        <v>1139051</v>
      </c>
      <c r="K200" s="19">
        <f t="shared" si="45"/>
        <v>0</v>
      </c>
    </row>
    <row r="201" spans="1:11">
      <c r="B201" s="25"/>
      <c r="C201" s="14"/>
      <c r="D201" s="26"/>
      <c r="E201" s="14"/>
      <c r="F201" s="14"/>
      <c r="G201" s="14"/>
      <c r="H201" s="14"/>
      <c r="I201" s="14"/>
      <c r="J201" s="14"/>
    </row>
    <row r="202" spans="1:11">
      <c r="A202" s="25" t="str">
        <f>co_name</f>
        <v>DUKE ENERGY KENTUCKY, INC.</v>
      </c>
      <c r="C202" s="14"/>
      <c r="D202" s="26"/>
      <c r="E202" s="14"/>
      <c r="F202" s="14"/>
      <c r="G202" s="14"/>
      <c r="H202" s="14"/>
      <c r="I202" s="14"/>
      <c r="J202" s="14" t="str">
        <f>J1</f>
        <v>FR-16(7)(v)-17</v>
      </c>
      <c r="K202" s="14"/>
    </row>
    <row r="203" spans="1:11">
      <c r="A203" s="25" t="str">
        <f>$A$2</f>
        <v>GSFL SECONDARY CLASSIFIED - ELECTRIC COST OF SERVICE</v>
      </c>
      <c r="C203" s="14"/>
      <c r="D203" s="26"/>
      <c r="E203" s="14"/>
      <c r="F203" s="14"/>
      <c r="G203" s="14"/>
      <c r="H203" s="14"/>
      <c r="I203" s="14"/>
      <c r="J203" s="14" t="str">
        <f>J2</f>
        <v>WITNESS RESPONSIBLE:</v>
      </c>
      <c r="K203" s="14"/>
    </row>
    <row r="204" spans="1:11">
      <c r="A204" s="25" t="str">
        <f>case_name</f>
        <v>CASE NO: 2024-00354</v>
      </c>
      <c r="C204" s="14"/>
      <c r="D204" s="26"/>
      <c r="E204" s="14"/>
      <c r="F204" s="14"/>
      <c r="G204" s="14"/>
      <c r="H204" s="14"/>
      <c r="I204" s="14"/>
      <c r="J204" s="14" t="str">
        <f>Witness</f>
        <v>JAMES E. ZIOLKOWSKI</v>
      </c>
      <c r="K204" s="14"/>
    </row>
    <row r="205" spans="1:11">
      <c r="A205" s="25" t="str">
        <f>data_filing</f>
        <v>DATA: 12 MONTHS ACTUAL  &amp; 0 MONTHS ESTIMATED</v>
      </c>
      <c r="C205" s="14"/>
      <c r="D205" s="26"/>
      <c r="E205" s="14"/>
      <c r="F205" s="14"/>
      <c r="G205" s="14"/>
      <c r="H205" s="14"/>
      <c r="I205" s="14"/>
      <c r="J205" s="14" t="str">
        <f>"PAGE "&amp;Pages2-11&amp;" OF "&amp;Pages2</f>
        <v>PAGE 4 OF 15</v>
      </c>
      <c r="K205" s="14"/>
    </row>
    <row r="206" spans="1:11">
      <c r="A206" s="25" t="str">
        <f>type</f>
        <v xml:space="preserve">TYPE OF FILING: "X" ORIGINAL   UPDATED    REVISED  </v>
      </c>
      <c r="C206" s="14"/>
      <c r="D206" s="26"/>
      <c r="E206" s="14"/>
      <c r="F206" s="14"/>
      <c r="G206" s="14"/>
      <c r="H206" s="14"/>
      <c r="I206" s="14"/>
      <c r="J206" s="14"/>
      <c r="K206" s="14"/>
    </row>
    <row r="207" spans="1:11">
      <c r="A207" s="25"/>
      <c r="C207" s="14"/>
      <c r="D207" s="26"/>
      <c r="E207" s="14"/>
      <c r="F207" s="14"/>
      <c r="G207" s="14"/>
      <c r="H207" s="14"/>
      <c r="I207" s="14"/>
      <c r="J207" s="14"/>
      <c r="K207" s="14"/>
    </row>
    <row r="208" spans="1:11">
      <c r="B208" s="25"/>
      <c r="C208" s="14"/>
      <c r="D208" s="26"/>
      <c r="E208" s="14"/>
      <c r="F208" s="14"/>
      <c r="G208" s="14"/>
      <c r="H208" s="14"/>
      <c r="I208" s="14"/>
      <c r="J208" s="14"/>
    </row>
    <row r="209" spans="1:11">
      <c r="A209" s="26" t="s">
        <v>476</v>
      </c>
      <c r="B209" s="14"/>
      <c r="C209" s="14"/>
      <c r="D209" s="26"/>
      <c r="E209" s="14"/>
      <c r="F209" s="26" t="s">
        <v>183</v>
      </c>
      <c r="G209" s="111" t="s">
        <v>500</v>
      </c>
      <c r="H209" s="99"/>
      <c r="I209" s="100"/>
      <c r="J209" s="26" t="s">
        <v>183</v>
      </c>
      <c r="K209" s="26" t="s">
        <v>280</v>
      </c>
    </row>
    <row r="210" spans="1:11">
      <c r="A210" s="28" t="s">
        <v>477</v>
      </c>
      <c r="B210" s="27" t="str">
        <f>"NET ELECTRIC PLANT"</f>
        <v>NET ELECTRIC PLANT</v>
      </c>
      <c r="C210" s="27"/>
      <c r="D210" s="28" t="s">
        <v>275</v>
      </c>
      <c r="E210" s="27"/>
      <c r="F210" s="28" t="str">
        <f>$F$9</f>
        <v>GSFL SECONDARY</v>
      </c>
      <c r="G210" s="112" t="str">
        <f t="shared" ref="G210:I211" si="46">G9</f>
        <v>DEMAND</v>
      </c>
      <c r="H210" s="101" t="str">
        <f t="shared" si="46"/>
        <v>ENERGY</v>
      </c>
      <c r="I210" s="102" t="str">
        <f t="shared" si="46"/>
        <v>CUSTOMER</v>
      </c>
      <c r="J210" s="28" t="s">
        <v>279</v>
      </c>
      <c r="K210" s="28" t="s">
        <v>278</v>
      </c>
    </row>
    <row r="211" spans="1:11">
      <c r="C211" s="137" t="s">
        <v>284</v>
      </c>
      <c r="D211" s="26"/>
      <c r="E211" s="14"/>
      <c r="G211" s="211">
        <f t="shared" si="46"/>
        <v>3</v>
      </c>
      <c r="H211" s="212">
        <f t="shared" si="46"/>
        <v>4</v>
      </c>
      <c r="I211" s="213">
        <f t="shared" si="46"/>
        <v>5</v>
      </c>
    </row>
    <row r="212" spans="1:11">
      <c r="A212" s="17">
        <v>1</v>
      </c>
      <c r="B212" s="16" t="s">
        <v>13</v>
      </c>
      <c r="D212" s="26"/>
      <c r="E212" s="14"/>
      <c r="G212" s="113"/>
      <c r="H212" s="103"/>
      <c r="I212" s="104"/>
    </row>
    <row r="213" spans="1:11">
      <c r="A213" s="17">
        <v>2</v>
      </c>
      <c r="C213" s="16" t="str">
        <f>'FR-16(7)(v)-1 Functional'!C213</f>
        <v>PRODUCTION STEAM</v>
      </c>
      <c r="D213" s="26"/>
      <c r="E213" s="14"/>
      <c r="F213" s="19">
        <f t="shared" ref="F213:K213" si="47">F59-F136</f>
        <v>579436</v>
      </c>
      <c r="G213" s="114">
        <f t="shared" si="47"/>
        <v>579436</v>
      </c>
      <c r="H213" s="105">
        <f t="shared" si="47"/>
        <v>0</v>
      </c>
      <c r="I213" s="106">
        <f t="shared" si="47"/>
        <v>0</v>
      </c>
      <c r="J213" s="19">
        <f t="shared" si="47"/>
        <v>579436</v>
      </c>
      <c r="K213" s="19">
        <f t="shared" si="47"/>
        <v>0</v>
      </c>
    </row>
    <row r="214" spans="1:11">
      <c r="A214" s="17">
        <v>3</v>
      </c>
      <c r="C214" s="16" t="str">
        <f>'FR-16(7)(v)-1 Functional'!C214</f>
        <v>PRODUCTION OTHER</v>
      </c>
      <c r="D214" s="26"/>
      <c r="E214" s="14"/>
      <c r="F214" s="19">
        <f t="shared" ref="F214:K215" si="48">F60-F137</f>
        <v>211135</v>
      </c>
      <c r="G214" s="114">
        <f t="shared" si="48"/>
        <v>211135</v>
      </c>
      <c r="H214" s="105">
        <f t="shared" si="48"/>
        <v>0</v>
      </c>
      <c r="I214" s="106">
        <f t="shared" si="48"/>
        <v>0</v>
      </c>
      <c r="J214" s="19">
        <f t="shared" si="48"/>
        <v>211135</v>
      </c>
      <c r="K214" s="19">
        <f t="shared" si="48"/>
        <v>0</v>
      </c>
    </row>
    <row r="215" spans="1:11">
      <c r="A215" s="17">
        <v>4</v>
      </c>
      <c r="C215" s="16" t="str">
        <f>'FR-16(7)(v)-1 Functional'!C215</f>
        <v>ADJUSTMENT</v>
      </c>
      <c r="D215" s="26"/>
      <c r="E215" s="14"/>
      <c r="F215" s="19">
        <f t="shared" si="48"/>
        <v>-7763</v>
      </c>
      <c r="G215" s="114">
        <f t="shared" si="48"/>
        <v>-7763</v>
      </c>
      <c r="H215" s="105">
        <f t="shared" si="48"/>
        <v>0</v>
      </c>
      <c r="I215" s="106">
        <f t="shared" si="48"/>
        <v>0</v>
      </c>
      <c r="J215" s="19">
        <f t="shared" si="48"/>
        <v>-7763</v>
      </c>
      <c r="K215" s="19">
        <f t="shared" si="48"/>
        <v>0</v>
      </c>
    </row>
    <row r="216" spans="1:11">
      <c r="A216" s="17">
        <v>5</v>
      </c>
      <c r="C216" s="197" t="str">
        <f>'FR-16(7)(v)-1 Functional'!C216</f>
        <v xml:space="preserve">  NET PRODUCTION PLANT</v>
      </c>
      <c r="D216" s="26"/>
      <c r="E216" s="14"/>
      <c r="F216" s="29">
        <f t="shared" ref="F216:K216" si="49">SUM(F213:F215)</f>
        <v>782808</v>
      </c>
      <c r="G216" s="115">
        <f t="shared" si="49"/>
        <v>782808</v>
      </c>
      <c r="H216" s="107">
        <f t="shared" si="49"/>
        <v>0</v>
      </c>
      <c r="I216" s="108">
        <f t="shared" si="49"/>
        <v>0</v>
      </c>
      <c r="J216" s="29">
        <f t="shared" si="49"/>
        <v>782808</v>
      </c>
      <c r="K216" s="29">
        <f t="shared" si="49"/>
        <v>0</v>
      </c>
    </row>
    <row r="217" spans="1:11">
      <c r="A217" s="17">
        <v>6</v>
      </c>
      <c r="D217" s="26"/>
      <c r="E217" s="14"/>
      <c r="G217" s="113"/>
      <c r="H217" s="103"/>
      <c r="I217" s="104"/>
    </row>
    <row r="218" spans="1:11">
      <c r="A218" s="17">
        <v>7</v>
      </c>
      <c r="B218" s="16" t="s">
        <v>14</v>
      </c>
      <c r="D218" s="26"/>
      <c r="E218" s="14"/>
      <c r="F218" s="19"/>
      <c r="G218" s="114"/>
      <c r="H218" s="105"/>
      <c r="I218" s="106"/>
      <c r="J218" s="19"/>
    </row>
    <row r="219" spans="1:11">
      <c r="A219" s="17">
        <v>8</v>
      </c>
      <c r="C219" s="16" t="str">
        <f>'FR-16(7)(v)-1 Functional'!C219</f>
        <v>MAIN STEP-UP TRANSFORMERS</v>
      </c>
      <c r="D219" s="26"/>
      <c r="E219" s="14"/>
      <c r="F219" s="19">
        <f t="shared" ref="F219:K221" si="50">F65-F142</f>
        <v>0</v>
      </c>
      <c r="G219" s="114">
        <f t="shared" si="50"/>
        <v>0</v>
      </c>
      <c r="H219" s="105">
        <f t="shared" si="50"/>
        <v>0</v>
      </c>
      <c r="I219" s="106">
        <f t="shared" si="50"/>
        <v>0</v>
      </c>
      <c r="J219" s="19">
        <f t="shared" si="50"/>
        <v>0</v>
      </c>
      <c r="K219" s="19">
        <f t="shared" si="50"/>
        <v>0</v>
      </c>
    </row>
    <row r="220" spans="1:11">
      <c r="A220" s="17">
        <v>9</v>
      </c>
      <c r="C220" s="16" t="str">
        <f>'FR-16(7)(v)-1 Functional'!C220</f>
        <v>OTHER TRANSMISSION</v>
      </c>
      <c r="D220" s="26"/>
      <c r="E220" s="14"/>
      <c r="F220" s="19">
        <f t="shared" si="50"/>
        <v>186429</v>
      </c>
      <c r="G220" s="114">
        <f t="shared" si="50"/>
        <v>186429</v>
      </c>
      <c r="H220" s="105">
        <f t="shared" si="50"/>
        <v>0</v>
      </c>
      <c r="I220" s="106">
        <f t="shared" si="50"/>
        <v>0</v>
      </c>
      <c r="J220" s="19">
        <f t="shared" si="50"/>
        <v>186429</v>
      </c>
      <c r="K220" s="19">
        <f t="shared" si="50"/>
        <v>0</v>
      </c>
    </row>
    <row r="221" spans="1:11">
      <c r="A221" s="17">
        <v>10</v>
      </c>
      <c r="C221" s="16" t="str">
        <f>'FR-16(7)(v)-1 Functional'!C221</f>
        <v>ADJUSTMENT</v>
      </c>
      <c r="D221" s="26"/>
      <c r="E221" s="14"/>
      <c r="F221" s="19">
        <f t="shared" si="50"/>
        <v>-63</v>
      </c>
      <c r="G221" s="114">
        <f t="shared" si="50"/>
        <v>-63</v>
      </c>
      <c r="H221" s="105">
        <f t="shared" si="50"/>
        <v>0</v>
      </c>
      <c r="I221" s="106">
        <f t="shared" si="50"/>
        <v>0</v>
      </c>
      <c r="J221" s="19">
        <f t="shared" si="50"/>
        <v>-63</v>
      </c>
      <c r="K221" s="19">
        <f t="shared" si="50"/>
        <v>0</v>
      </c>
    </row>
    <row r="222" spans="1:11">
      <c r="A222" s="17">
        <v>11</v>
      </c>
      <c r="C222" s="197" t="str">
        <f>'FR-16(7)(v)-1 Functional'!C222</f>
        <v xml:space="preserve">    NET TRANSMISSION PLANT</v>
      </c>
      <c r="D222" s="26"/>
      <c r="E222" s="14"/>
      <c r="F222" s="29">
        <f t="shared" ref="F222:K222" si="51">SUM(F218:F221)</f>
        <v>186366</v>
      </c>
      <c r="G222" s="115">
        <f t="shared" si="51"/>
        <v>186366</v>
      </c>
      <c r="H222" s="107">
        <f t="shared" si="51"/>
        <v>0</v>
      </c>
      <c r="I222" s="108">
        <f t="shared" si="51"/>
        <v>0</v>
      </c>
      <c r="J222" s="29">
        <f t="shared" si="51"/>
        <v>186366</v>
      </c>
      <c r="K222" s="29">
        <f t="shared" si="51"/>
        <v>0</v>
      </c>
    </row>
    <row r="223" spans="1:11">
      <c r="A223" s="17">
        <v>12</v>
      </c>
      <c r="D223" s="26"/>
      <c r="E223" s="14"/>
      <c r="G223" s="113"/>
      <c r="H223" s="103"/>
      <c r="I223" s="104"/>
    </row>
    <row r="224" spans="1:11">
      <c r="A224" s="17">
        <v>13</v>
      </c>
      <c r="B224" s="16" t="s">
        <v>655</v>
      </c>
      <c r="D224" s="26"/>
      <c r="E224" s="14"/>
      <c r="F224" s="19">
        <f t="shared" ref="F224:K224" si="52">F70-F147</f>
        <v>969174</v>
      </c>
      <c r="G224" s="114">
        <f t="shared" si="52"/>
        <v>969174</v>
      </c>
      <c r="H224" s="105">
        <f t="shared" si="52"/>
        <v>0</v>
      </c>
      <c r="I224" s="106">
        <f t="shared" si="52"/>
        <v>0</v>
      </c>
      <c r="J224" s="19">
        <f t="shared" si="52"/>
        <v>969174</v>
      </c>
      <c r="K224" s="19">
        <f t="shared" si="52"/>
        <v>0</v>
      </c>
    </row>
    <row r="225" spans="1:11">
      <c r="A225" s="17">
        <v>14</v>
      </c>
      <c r="D225" s="26"/>
      <c r="E225" s="14"/>
      <c r="G225" s="113"/>
      <c r="H225" s="103"/>
      <c r="I225" s="104"/>
    </row>
    <row r="226" spans="1:11">
      <c r="A226" s="17">
        <v>15</v>
      </c>
      <c r="B226" s="16" t="s">
        <v>16</v>
      </c>
      <c r="D226" s="26"/>
      <c r="E226" s="14"/>
      <c r="G226" s="113"/>
      <c r="H226" s="103"/>
      <c r="I226" s="104"/>
    </row>
    <row r="227" spans="1:11">
      <c r="A227" s="17">
        <v>16</v>
      </c>
      <c r="C227" s="16" t="str">
        <f>'FR-16(7)(v)-1 Functional'!C227</f>
        <v>SUBSTATIONS</v>
      </c>
      <c r="D227" s="26"/>
      <c r="E227" s="14"/>
      <c r="F227" s="19">
        <f t="shared" ref="F227:K228" si="53">F73-F150</f>
        <v>195692</v>
      </c>
      <c r="G227" s="114">
        <f t="shared" si="53"/>
        <v>195692</v>
      </c>
      <c r="H227" s="105">
        <f t="shared" si="53"/>
        <v>0</v>
      </c>
      <c r="I227" s="106">
        <f t="shared" si="53"/>
        <v>0</v>
      </c>
      <c r="J227" s="19">
        <f t="shared" si="53"/>
        <v>195692</v>
      </c>
      <c r="K227" s="19">
        <f t="shared" si="53"/>
        <v>0</v>
      </c>
    </row>
    <row r="228" spans="1:11">
      <c r="A228" s="17">
        <v>17</v>
      </c>
      <c r="C228" s="16" t="str">
        <f>'FR-16(7)(v)-1 Functional'!C228</f>
        <v>POLES, TOWERS  &amp; FIXTURES - PRIMARY - DEMAND</v>
      </c>
      <c r="D228" s="26"/>
      <c r="E228" s="14"/>
      <c r="F228" s="19">
        <f t="shared" si="53"/>
        <v>40031</v>
      </c>
      <c r="G228" s="114">
        <f t="shared" si="53"/>
        <v>40031</v>
      </c>
      <c r="H228" s="105">
        <f t="shared" si="53"/>
        <v>0</v>
      </c>
      <c r="I228" s="106">
        <f t="shared" si="53"/>
        <v>0</v>
      </c>
      <c r="J228" s="19">
        <f t="shared" si="53"/>
        <v>40031</v>
      </c>
      <c r="K228" s="19">
        <f t="shared" si="53"/>
        <v>0</v>
      </c>
    </row>
    <row r="229" spans="1:11">
      <c r="A229" s="17">
        <v>18</v>
      </c>
      <c r="C229" s="16" t="str">
        <f>'FR-16(7)(v)-1 Functional'!C229</f>
        <v>POLES, TOWERS  &amp; FIXTURES - PRIMARY - CUSTOMER</v>
      </c>
      <c r="D229" s="26"/>
      <c r="E229" s="14"/>
      <c r="F229" s="19">
        <f t="shared" ref="F229:K229" si="54">F75-F152</f>
        <v>2108</v>
      </c>
      <c r="G229" s="114">
        <f t="shared" si="54"/>
        <v>0</v>
      </c>
      <c r="H229" s="105">
        <f t="shared" si="54"/>
        <v>0</v>
      </c>
      <c r="I229" s="106">
        <f t="shared" si="54"/>
        <v>2108</v>
      </c>
      <c r="J229" s="19">
        <f t="shared" si="54"/>
        <v>2108</v>
      </c>
      <c r="K229" s="19">
        <f t="shared" si="54"/>
        <v>0</v>
      </c>
    </row>
    <row r="230" spans="1:11">
      <c r="A230" s="17">
        <v>19</v>
      </c>
      <c r="C230" s="16" t="str">
        <f>'FR-16(7)(v)-1 Functional'!C230</f>
        <v>POLES, TOWERS  &amp; FIXTURES - SECONDARY - DEMAND</v>
      </c>
      <c r="D230" s="26"/>
      <c r="E230" s="14"/>
      <c r="F230" s="19">
        <f t="shared" ref="F230:K230" si="55">F76-F153</f>
        <v>15842</v>
      </c>
      <c r="G230" s="114">
        <f t="shared" si="55"/>
        <v>15842</v>
      </c>
      <c r="H230" s="105">
        <f t="shared" si="55"/>
        <v>0</v>
      </c>
      <c r="I230" s="106">
        <f t="shared" si="55"/>
        <v>0</v>
      </c>
      <c r="J230" s="19">
        <f t="shared" si="55"/>
        <v>15842</v>
      </c>
      <c r="K230" s="19">
        <f t="shared" si="55"/>
        <v>0</v>
      </c>
    </row>
    <row r="231" spans="1:11">
      <c r="A231" s="17">
        <v>20</v>
      </c>
      <c r="C231" s="16" t="str">
        <f>'FR-16(7)(v)-1 Functional'!C231</f>
        <v>POLES, TOWERS  &amp; FIXTURES - SECONDARY - CUSTOMER</v>
      </c>
      <c r="D231" s="26"/>
      <c r="E231" s="14"/>
      <c r="F231" s="19">
        <f t="shared" ref="F231:K231" si="56">F77-F154</f>
        <v>414</v>
      </c>
      <c r="G231" s="114">
        <f t="shared" si="56"/>
        <v>0</v>
      </c>
      <c r="H231" s="105">
        <f t="shared" si="56"/>
        <v>0</v>
      </c>
      <c r="I231" s="106">
        <f t="shared" si="56"/>
        <v>414</v>
      </c>
      <c r="J231" s="19">
        <f t="shared" si="56"/>
        <v>414</v>
      </c>
      <c r="K231" s="19">
        <f t="shared" si="56"/>
        <v>0</v>
      </c>
    </row>
    <row r="232" spans="1:11">
      <c r="A232" s="17">
        <v>21</v>
      </c>
      <c r="C232" s="16" t="str">
        <f>'FR-16(7)(v)-1 Functional'!C232</f>
        <v>CONDUCTORS - OVERHEAD / PRIMARY - DEMAND</v>
      </c>
      <c r="D232" s="26"/>
      <c r="E232" s="14"/>
      <c r="F232" s="19">
        <f t="shared" ref="F232:K232" si="57">F78-F155</f>
        <v>108154</v>
      </c>
      <c r="G232" s="114">
        <f t="shared" si="57"/>
        <v>108154</v>
      </c>
      <c r="H232" s="105">
        <f t="shared" si="57"/>
        <v>0</v>
      </c>
      <c r="I232" s="106">
        <f t="shared" si="57"/>
        <v>0</v>
      </c>
      <c r="J232" s="19">
        <f t="shared" si="57"/>
        <v>108154</v>
      </c>
      <c r="K232" s="19">
        <f t="shared" si="57"/>
        <v>0</v>
      </c>
    </row>
    <row r="233" spans="1:11">
      <c r="A233" s="17">
        <v>22</v>
      </c>
      <c r="C233" s="16" t="str">
        <f>'FR-16(7)(v)-1 Functional'!C233</f>
        <v>CONDUCTORS - OVERHEAD / PRIMARY - CUSTOMER</v>
      </c>
      <c r="D233" s="26"/>
      <c r="E233" s="14"/>
      <c r="F233" s="19">
        <f t="shared" ref="F233:K233" si="58">F79-F156</f>
        <v>3034</v>
      </c>
      <c r="G233" s="114">
        <f t="shared" si="58"/>
        <v>0</v>
      </c>
      <c r="H233" s="105">
        <f t="shared" si="58"/>
        <v>0</v>
      </c>
      <c r="I233" s="106">
        <f t="shared" si="58"/>
        <v>3034</v>
      </c>
      <c r="J233" s="19">
        <f t="shared" si="58"/>
        <v>3034</v>
      </c>
      <c r="K233" s="19">
        <f t="shared" si="58"/>
        <v>0</v>
      </c>
    </row>
    <row r="234" spans="1:11">
      <c r="A234" s="17">
        <v>23</v>
      </c>
      <c r="C234" s="16" t="str">
        <f>'FR-16(7)(v)-1 Functional'!C234</f>
        <v>CONDUCTORS - OVERHEAD / SECONDARY - DEMAND</v>
      </c>
      <c r="D234" s="26"/>
      <c r="E234" s="14"/>
      <c r="F234" s="19">
        <f t="shared" ref="F234:K234" si="59">F80-F157</f>
        <v>45082</v>
      </c>
      <c r="G234" s="114">
        <f t="shared" si="59"/>
        <v>45082</v>
      </c>
      <c r="H234" s="105">
        <f t="shared" si="59"/>
        <v>0</v>
      </c>
      <c r="I234" s="106">
        <f t="shared" si="59"/>
        <v>0</v>
      </c>
      <c r="J234" s="19">
        <f t="shared" si="59"/>
        <v>45082</v>
      </c>
      <c r="K234" s="19">
        <f t="shared" si="59"/>
        <v>0</v>
      </c>
    </row>
    <row r="235" spans="1:11">
      <c r="A235" s="17">
        <v>24</v>
      </c>
      <c r="C235" s="16" t="str">
        <f>'FR-16(7)(v)-1 Functional'!C235</f>
        <v>CONDUCTORS - OVERHEAD / SECONDARY - CUSTOMER</v>
      </c>
      <c r="D235" s="26"/>
      <c r="E235" s="14"/>
      <c r="F235" s="19">
        <f t="shared" ref="F235:K235" si="60">F81-F158</f>
        <v>1135</v>
      </c>
      <c r="G235" s="114">
        <f t="shared" si="60"/>
        <v>0</v>
      </c>
      <c r="H235" s="105">
        <f t="shared" si="60"/>
        <v>0</v>
      </c>
      <c r="I235" s="106">
        <f t="shared" si="60"/>
        <v>1135</v>
      </c>
      <c r="J235" s="19">
        <f t="shared" si="60"/>
        <v>1135</v>
      </c>
      <c r="K235" s="19">
        <f t="shared" si="60"/>
        <v>0</v>
      </c>
    </row>
    <row r="236" spans="1:11">
      <c r="A236" s="17">
        <v>25</v>
      </c>
      <c r="C236" s="16" t="str">
        <f>'FR-16(7)(v)-1 Functional'!C236</f>
        <v>CONDUCTORS - UNDERGROUND / PRIMARY - DEMAND</v>
      </c>
      <c r="D236" s="26"/>
      <c r="E236" s="14"/>
      <c r="F236" s="19">
        <f t="shared" ref="F236:K236" si="61">F82-F159</f>
        <v>127653</v>
      </c>
      <c r="G236" s="114">
        <f t="shared" si="61"/>
        <v>127653</v>
      </c>
      <c r="H236" s="105">
        <f t="shared" si="61"/>
        <v>0</v>
      </c>
      <c r="I236" s="106">
        <f t="shared" si="61"/>
        <v>0</v>
      </c>
      <c r="J236" s="19">
        <f t="shared" si="61"/>
        <v>127653</v>
      </c>
      <c r="K236" s="19">
        <f t="shared" si="61"/>
        <v>0</v>
      </c>
    </row>
    <row r="237" spans="1:11">
      <c r="A237" s="17">
        <v>26</v>
      </c>
      <c r="C237" s="16" t="str">
        <f>'FR-16(7)(v)-1 Functional'!C237</f>
        <v>CONDUCTORS - UNDERGROUND / PRIMARY - CUSTOMER</v>
      </c>
      <c r="D237" s="26"/>
      <c r="E237" s="14"/>
      <c r="F237" s="19">
        <f t="shared" ref="F237:K237" si="62">F83-F160</f>
        <v>1620</v>
      </c>
      <c r="G237" s="114">
        <f t="shared" si="62"/>
        <v>0</v>
      </c>
      <c r="H237" s="105">
        <f t="shared" si="62"/>
        <v>0</v>
      </c>
      <c r="I237" s="106">
        <f t="shared" si="62"/>
        <v>1620</v>
      </c>
      <c r="J237" s="19">
        <f t="shared" si="62"/>
        <v>1620</v>
      </c>
      <c r="K237" s="19">
        <f t="shared" si="62"/>
        <v>0</v>
      </c>
    </row>
    <row r="238" spans="1:11">
      <c r="A238" s="17">
        <v>27</v>
      </c>
      <c r="C238" s="16" t="str">
        <f>'FR-16(7)(v)-1 Functional'!C238</f>
        <v>CONDUCTORS - UNDERGROUND / SECONDARY - DEMAND</v>
      </c>
      <c r="D238" s="26"/>
      <c r="E238" s="14"/>
      <c r="F238" s="19">
        <f t="shared" ref="F238:K238" si="63">F84-F161</f>
        <v>24734</v>
      </c>
      <c r="G238" s="114">
        <f t="shared" si="63"/>
        <v>24734</v>
      </c>
      <c r="H238" s="105">
        <f t="shared" si="63"/>
        <v>0</v>
      </c>
      <c r="I238" s="106">
        <f t="shared" si="63"/>
        <v>0</v>
      </c>
      <c r="J238" s="19">
        <f t="shared" si="63"/>
        <v>24734</v>
      </c>
      <c r="K238" s="19">
        <f t="shared" si="63"/>
        <v>0</v>
      </c>
    </row>
    <row r="239" spans="1:11">
      <c r="A239" s="17">
        <v>28</v>
      </c>
      <c r="C239" s="16" t="str">
        <f>'FR-16(7)(v)-1 Functional'!C239</f>
        <v>CONDUCTORS - UNDERGROUND / SECONDARY - CUSTOMER</v>
      </c>
      <c r="D239" s="26"/>
      <c r="E239" s="14"/>
      <c r="F239" s="19">
        <f t="shared" ref="F239:K239" si="64">F85-F162</f>
        <v>494</v>
      </c>
      <c r="G239" s="114">
        <f t="shared" si="64"/>
        <v>0</v>
      </c>
      <c r="H239" s="105">
        <f t="shared" si="64"/>
        <v>0</v>
      </c>
      <c r="I239" s="106">
        <f t="shared" si="64"/>
        <v>494</v>
      </c>
      <c r="J239" s="19">
        <f t="shared" si="64"/>
        <v>494</v>
      </c>
      <c r="K239" s="19">
        <f t="shared" si="64"/>
        <v>0</v>
      </c>
    </row>
    <row r="240" spans="1:11">
      <c r="A240" s="17">
        <v>29</v>
      </c>
      <c r="C240" s="16" t="str">
        <f>'FR-16(7)(v)-1 Functional'!C240</f>
        <v>TRANSFORMERS DEMAND RELATED</v>
      </c>
      <c r="D240" s="26"/>
      <c r="E240" s="14"/>
      <c r="F240" s="19">
        <f t="shared" ref="F240:K247" si="65">F86-F163</f>
        <v>79654</v>
      </c>
      <c r="G240" s="114">
        <f t="shared" si="65"/>
        <v>79654</v>
      </c>
      <c r="H240" s="105">
        <f t="shared" si="65"/>
        <v>0</v>
      </c>
      <c r="I240" s="106">
        <f t="shared" si="65"/>
        <v>0</v>
      </c>
      <c r="J240" s="19">
        <f t="shared" si="65"/>
        <v>79654</v>
      </c>
      <c r="K240" s="19">
        <f t="shared" si="65"/>
        <v>0</v>
      </c>
    </row>
    <row r="241" spans="1:11">
      <c r="A241" s="17">
        <v>30</v>
      </c>
      <c r="C241" s="16" t="str">
        <f>'FR-16(7)(v)-1 Functional'!C241</f>
        <v>TRANSFORMERS CUSTOMER RELATED</v>
      </c>
      <c r="D241" s="26"/>
      <c r="E241" s="14"/>
      <c r="F241" s="19">
        <f t="shared" si="65"/>
        <v>1317</v>
      </c>
      <c r="G241" s="114">
        <f t="shared" si="65"/>
        <v>0</v>
      </c>
      <c r="H241" s="105">
        <f t="shared" si="65"/>
        <v>0</v>
      </c>
      <c r="I241" s="106">
        <f t="shared" si="65"/>
        <v>1317</v>
      </c>
      <c r="J241" s="19">
        <f t="shared" si="65"/>
        <v>1317</v>
      </c>
      <c r="K241" s="19">
        <f t="shared" si="65"/>
        <v>0</v>
      </c>
    </row>
    <row r="242" spans="1:11">
      <c r="A242" s="17">
        <v>31</v>
      </c>
      <c r="C242" s="16" t="str">
        <f>'FR-16(7)(v)-1 Functional'!C242</f>
        <v>SERVICES</v>
      </c>
      <c r="D242" s="26"/>
      <c r="E242" s="14"/>
      <c r="F242" s="19">
        <f t="shared" si="65"/>
        <v>3171</v>
      </c>
      <c r="G242" s="114">
        <f t="shared" si="65"/>
        <v>0</v>
      </c>
      <c r="H242" s="105">
        <f t="shared" si="65"/>
        <v>0</v>
      </c>
      <c r="I242" s="106">
        <f t="shared" si="65"/>
        <v>3171</v>
      </c>
      <c r="J242" s="19">
        <f t="shared" si="65"/>
        <v>3171</v>
      </c>
      <c r="K242" s="19">
        <f t="shared" si="65"/>
        <v>0</v>
      </c>
    </row>
    <row r="243" spans="1:11">
      <c r="A243" s="17">
        <v>32</v>
      </c>
      <c r="C243" s="16" t="str">
        <f>'FR-16(7)(v)-1 Functional'!C243</f>
        <v>METERS</v>
      </c>
      <c r="D243" s="26"/>
      <c r="E243" s="14"/>
      <c r="F243" s="19">
        <f t="shared" si="65"/>
        <v>0</v>
      </c>
      <c r="G243" s="114">
        <f t="shared" si="65"/>
        <v>0</v>
      </c>
      <c r="H243" s="105">
        <f t="shared" si="65"/>
        <v>0</v>
      </c>
      <c r="I243" s="106">
        <f t="shared" si="65"/>
        <v>0</v>
      </c>
      <c r="J243" s="19">
        <f t="shared" si="65"/>
        <v>0</v>
      </c>
      <c r="K243" s="19">
        <f t="shared" si="65"/>
        <v>0</v>
      </c>
    </row>
    <row r="244" spans="1:11">
      <c r="A244" s="17">
        <v>33</v>
      </c>
      <c r="C244" s="16" t="str">
        <f>'FR-16(7)(v)-1 Functional'!C244</f>
        <v>STREET LIGHTS</v>
      </c>
      <c r="D244" s="26"/>
      <c r="E244" s="14"/>
      <c r="F244" s="19">
        <f t="shared" si="65"/>
        <v>0</v>
      </c>
      <c r="G244" s="114">
        <f t="shared" si="65"/>
        <v>0</v>
      </c>
      <c r="H244" s="105">
        <f t="shared" si="65"/>
        <v>0</v>
      </c>
      <c r="I244" s="106">
        <f t="shared" si="65"/>
        <v>0</v>
      </c>
      <c r="J244" s="19">
        <f t="shared" si="65"/>
        <v>0</v>
      </c>
      <c r="K244" s="19">
        <f t="shared" si="65"/>
        <v>0</v>
      </c>
    </row>
    <row r="245" spans="1:11">
      <c r="A245" s="17">
        <v>34</v>
      </c>
      <c r="C245" s="16" t="str">
        <f>'FR-16(7)(v)-1 Functional'!C245</f>
        <v xml:space="preserve">ADJUSTMENT  </v>
      </c>
      <c r="D245" s="26"/>
      <c r="E245" s="14"/>
      <c r="F245" s="19">
        <f t="shared" si="65"/>
        <v>76</v>
      </c>
      <c r="G245" s="114">
        <f t="shared" si="65"/>
        <v>74</v>
      </c>
      <c r="H245" s="105">
        <f t="shared" si="65"/>
        <v>0</v>
      </c>
      <c r="I245" s="106">
        <f t="shared" si="65"/>
        <v>2</v>
      </c>
      <c r="J245" s="19">
        <f t="shared" si="65"/>
        <v>76</v>
      </c>
      <c r="K245" s="19">
        <f t="shared" si="65"/>
        <v>0</v>
      </c>
    </row>
    <row r="246" spans="1:11">
      <c r="A246" s="17">
        <v>35</v>
      </c>
      <c r="C246" s="16" t="str">
        <f>'FR-16(7)(v)-1 Functional'!C246</f>
        <v>CONSTRUCTION NOT CLASSIFIED</v>
      </c>
      <c r="D246" s="26"/>
      <c r="E246" s="14"/>
      <c r="F246" s="19">
        <f t="shared" si="65"/>
        <v>0</v>
      </c>
      <c r="G246" s="114">
        <f t="shared" si="65"/>
        <v>0</v>
      </c>
      <c r="H246" s="105">
        <f t="shared" si="65"/>
        <v>0</v>
      </c>
      <c r="I246" s="106">
        <f t="shared" si="65"/>
        <v>0</v>
      </c>
      <c r="J246" s="19">
        <f t="shared" si="65"/>
        <v>0</v>
      </c>
      <c r="K246" s="19">
        <f t="shared" si="65"/>
        <v>0</v>
      </c>
    </row>
    <row r="247" spans="1:11">
      <c r="A247" s="17">
        <v>36</v>
      </c>
      <c r="C247" s="16" t="str">
        <f>'FR-16(7)(v)-1 Functional'!C247</f>
        <v>RWIP</v>
      </c>
      <c r="D247" s="26"/>
      <c r="E247" s="14"/>
      <c r="F247" s="19">
        <f t="shared" si="65"/>
        <v>32670</v>
      </c>
      <c r="G247" s="114">
        <f t="shared" si="65"/>
        <v>32670</v>
      </c>
      <c r="H247" s="105">
        <f t="shared" si="65"/>
        <v>0</v>
      </c>
      <c r="I247" s="106">
        <f t="shared" si="65"/>
        <v>0</v>
      </c>
      <c r="J247" s="19">
        <f t="shared" si="65"/>
        <v>32670</v>
      </c>
      <c r="K247" s="19">
        <f t="shared" si="65"/>
        <v>0</v>
      </c>
    </row>
    <row r="248" spans="1:11">
      <c r="A248" s="17">
        <v>37</v>
      </c>
      <c r="C248" s="16" t="str">
        <f>'FR-16(7)(v)-1 Functional'!C248</f>
        <v xml:space="preserve">  NET DISTRIBUTION PLANT</v>
      </c>
      <c r="D248" s="26"/>
      <c r="E248" s="14"/>
      <c r="F248" s="29">
        <f>SUM(F226:F247)</f>
        <v>682881</v>
      </c>
      <c r="G248" s="115">
        <f t="shared" ref="G248:K248" si="66">SUM(G226:G247)</f>
        <v>669586</v>
      </c>
      <c r="H248" s="107">
        <f t="shared" si="66"/>
        <v>0</v>
      </c>
      <c r="I248" s="108">
        <f t="shared" si="66"/>
        <v>13295</v>
      </c>
      <c r="J248" s="29">
        <f t="shared" si="66"/>
        <v>682881</v>
      </c>
      <c r="K248" s="29">
        <f t="shared" si="66"/>
        <v>0</v>
      </c>
    </row>
    <row r="249" spans="1:11">
      <c r="A249" s="17">
        <v>38</v>
      </c>
      <c r="D249" s="26"/>
      <c r="E249" s="14"/>
      <c r="G249" s="113"/>
      <c r="H249" s="103"/>
      <c r="I249" s="104"/>
    </row>
    <row r="250" spans="1:11">
      <c r="A250" s="17">
        <v>39</v>
      </c>
      <c r="B250" s="16" t="s">
        <v>322</v>
      </c>
      <c r="D250" s="26"/>
      <c r="E250" s="14"/>
      <c r="F250" s="19">
        <f t="shared" ref="F250:K251" si="67">F96-F173</f>
        <v>869247</v>
      </c>
      <c r="G250" s="114">
        <f t="shared" si="67"/>
        <v>855952</v>
      </c>
      <c r="H250" s="105">
        <f t="shared" si="67"/>
        <v>0</v>
      </c>
      <c r="I250" s="106">
        <f t="shared" si="67"/>
        <v>13295</v>
      </c>
      <c r="J250" s="19">
        <f t="shared" si="67"/>
        <v>869247</v>
      </c>
      <c r="K250" s="19">
        <f t="shared" si="67"/>
        <v>0</v>
      </c>
    </row>
    <row r="251" spans="1:11">
      <c r="A251" s="17">
        <v>40</v>
      </c>
      <c r="B251" s="16" t="s">
        <v>23</v>
      </c>
      <c r="D251" s="26"/>
      <c r="E251" s="14"/>
      <c r="F251" s="19">
        <f t="shared" si="67"/>
        <v>1652055</v>
      </c>
      <c r="G251" s="114">
        <f t="shared" si="67"/>
        <v>1638760</v>
      </c>
      <c r="H251" s="105">
        <f t="shared" si="67"/>
        <v>0</v>
      </c>
      <c r="I251" s="106">
        <f t="shared" si="67"/>
        <v>13295</v>
      </c>
      <c r="J251" s="19">
        <f t="shared" si="67"/>
        <v>1652055</v>
      </c>
      <c r="K251" s="19">
        <f t="shared" si="67"/>
        <v>0</v>
      </c>
    </row>
    <row r="252" spans="1:11">
      <c r="A252" s="17">
        <v>41</v>
      </c>
      <c r="D252" s="26"/>
      <c r="E252" s="14"/>
      <c r="G252" s="113"/>
      <c r="H252" s="103"/>
      <c r="I252" s="104"/>
    </row>
    <row r="253" spans="1:11">
      <c r="A253" s="17">
        <v>42</v>
      </c>
      <c r="B253" s="16" t="s">
        <v>19</v>
      </c>
      <c r="D253" s="26"/>
      <c r="E253" s="14"/>
      <c r="G253" s="113"/>
      <c r="H253" s="103"/>
      <c r="I253" s="104"/>
    </row>
    <row r="254" spans="1:11">
      <c r="A254" s="17">
        <v>43</v>
      </c>
      <c r="C254" s="16" t="str">
        <f>'FR-16(7)(v)-1 Functional'!C254</f>
        <v>PRODUCTION - DEMAND</v>
      </c>
      <c r="D254" s="26"/>
      <c r="E254" s="14"/>
      <c r="F254" s="19">
        <f t="shared" ref="F254:K257" si="68">F100-F177</f>
        <v>34653</v>
      </c>
      <c r="G254" s="114">
        <f t="shared" si="68"/>
        <v>34653</v>
      </c>
      <c r="H254" s="105">
        <f t="shared" si="68"/>
        <v>0</v>
      </c>
      <c r="I254" s="106">
        <f t="shared" si="68"/>
        <v>0</v>
      </c>
      <c r="J254" s="19">
        <f t="shared" si="68"/>
        <v>34653</v>
      </c>
      <c r="K254" s="19">
        <f t="shared" si="68"/>
        <v>0</v>
      </c>
    </row>
    <row r="255" spans="1:11">
      <c r="A255" s="17">
        <v>44</v>
      </c>
      <c r="C255" s="16" t="str">
        <f>'FR-16(7)(v)-1 Functional'!C255</f>
        <v>PRODUCTION - ENERGY</v>
      </c>
      <c r="D255" s="26"/>
      <c r="E255" s="14"/>
      <c r="F255" s="19">
        <f t="shared" si="68"/>
        <v>30853</v>
      </c>
      <c r="G255" s="114">
        <f t="shared" si="68"/>
        <v>0</v>
      </c>
      <c r="H255" s="105">
        <f t="shared" si="68"/>
        <v>30853</v>
      </c>
      <c r="I255" s="106">
        <f t="shared" si="68"/>
        <v>0</v>
      </c>
      <c r="J255" s="19">
        <f t="shared" si="68"/>
        <v>30853</v>
      </c>
      <c r="K255" s="19">
        <f t="shared" si="68"/>
        <v>0</v>
      </c>
    </row>
    <row r="256" spans="1:11">
      <c r="A256" s="17">
        <v>45</v>
      </c>
      <c r="C256" s="16" t="str">
        <f>'FR-16(7)(v)-1 Functional'!C256</f>
        <v>TRANSMISSION</v>
      </c>
      <c r="D256" s="26"/>
      <c r="E256" s="14"/>
      <c r="F256" s="19">
        <f t="shared" si="68"/>
        <v>3176</v>
      </c>
      <c r="G256" s="114">
        <f t="shared" si="68"/>
        <v>3176</v>
      </c>
      <c r="H256" s="105">
        <f t="shared" si="68"/>
        <v>0</v>
      </c>
      <c r="I256" s="106">
        <f t="shared" si="68"/>
        <v>0</v>
      </c>
      <c r="J256" s="19">
        <f t="shared" si="68"/>
        <v>3176</v>
      </c>
      <c r="K256" s="19">
        <f t="shared" si="68"/>
        <v>0</v>
      </c>
    </row>
    <row r="257" spans="1:11">
      <c r="A257" s="17">
        <v>46</v>
      </c>
      <c r="C257" s="16" t="str">
        <f>'FR-16(7)(v)-1 Functional'!C257</f>
        <v>DISTRIBUTION - DEMAND</v>
      </c>
      <c r="D257" s="26"/>
      <c r="E257" s="14"/>
      <c r="F257" s="19">
        <f t="shared" si="68"/>
        <v>12533</v>
      </c>
      <c r="G257" s="114">
        <f t="shared" si="68"/>
        <v>12533</v>
      </c>
      <c r="H257" s="105">
        <f t="shared" si="68"/>
        <v>0</v>
      </c>
      <c r="I257" s="106">
        <f t="shared" si="68"/>
        <v>0</v>
      </c>
      <c r="J257" s="19">
        <f t="shared" si="68"/>
        <v>12533</v>
      </c>
      <c r="K257" s="19">
        <f t="shared" si="68"/>
        <v>0</v>
      </c>
    </row>
    <row r="258" spans="1:11">
      <c r="A258" s="17">
        <v>47</v>
      </c>
      <c r="C258" s="16" t="str">
        <f>'FR-16(7)(v)-1 Functional'!C258</f>
        <v>DISTRIBUTION - CUSTOMER</v>
      </c>
      <c r="D258" s="26"/>
      <c r="E258" s="14"/>
      <c r="F258" s="19"/>
      <c r="G258" s="114"/>
      <c r="H258" s="105"/>
      <c r="I258" s="106"/>
      <c r="J258" s="19"/>
      <c r="K258" s="19"/>
    </row>
    <row r="259" spans="1:11">
      <c r="A259" s="17">
        <v>48</v>
      </c>
      <c r="C259" s="16" t="str">
        <f>'FR-16(7)(v)-1 Functional'!C259</f>
        <v>CUSTOMER ACCOUNTING</v>
      </c>
      <c r="D259" s="26"/>
      <c r="E259" s="14"/>
      <c r="F259" s="19">
        <f t="shared" ref="F259:K262" si="69">F105-F182</f>
        <v>1365</v>
      </c>
      <c r="G259" s="114">
        <f t="shared" si="69"/>
        <v>0</v>
      </c>
      <c r="H259" s="105">
        <f t="shared" si="69"/>
        <v>0</v>
      </c>
      <c r="I259" s="106">
        <f t="shared" si="69"/>
        <v>1365</v>
      </c>
      <c r="J259" s="19">
        <f t="shared" si="69"/>
        <v>1365</v>
      </c>
      <c r="K259" s="19">
        <f t="shared" si="69"/>
        <v>0</v>
      </c>
    </row>
    <row r="260" spans="1:11">
      <c r="A260" s="17">
        <v>49</v>
      </c>
      <c r="C260" s="16" t="str">
        <f>'FR-16(7)(v)-1 Functional'!C260</f>
        <v>CUSTOMER SERVICE &amp; INFORMATION</v>
      </c>
      <c r="D260" s="26"/>
      <c r="E260" s="14"/>
      <c r="F260" s="19">
        <f t="shared" si="69"/>
        <v>451</v>
      </c>
      <c r="G260" s="114">
        <f t="shared" si="69"/>
        <v>0</v>
      </c>
      <c r="H260" s="105">
        <f t="shared" si="69"/>
        <v>0</v>
      </c>
      <c r="I260" s="106">
        <f t="shared" si="69"/>
        <v>451</v>
      </c>
      <c r="J260" s="19">
        <f t="shared" si="69"/>
        <v>451</v>
      </c>
      <c r="K260" s="19">
        <f t="shared" si="69"/>
        <v>0</v>
      </c>
    </row>
    <row r="261" spans="1:11">
      <c r="A261" s="17">
        <v>50</v>
      </c>
      <c r="C261" s="16" t="str">
        <f>'FR-16(7)(v)-1 Functional'!C261</f>
        <v>SALES</v>
      </c>
      <c r="D261" s="26"/>
      <c r="E261" s="14"/>
      <c r="F261" s="19">
        <f t="shared" si="69"/>
        <v>0</v>
      </c>
      <c r="G261" s="114">
        <f t="shared" si="69"/>
        <v>0</v>
      </c>
      <c r="H261" s="105">
        <f t="shared" si="69"/>
        <v>0</v>
      </c>
      <c r="I261" s="106">
        <f t="shared" si="69"/>
        <v>0</v>
      </c>
      <c r="J261" s="19">
        <f t="shared" si="69"/>
        <v>0</v>
      </c>
      <c r="K261" s="19">
        <f t="shared" si="69"/>
        <v>0</v>
      </c>
    </row>
    <row r="262" spans="1:11">
      <c r="A262" s="17">
        <v>51</v>
      </c>
      <c r="C262" s="31" t="str">
        <f>'FR-16(7)(v)-1 Functional'!C262</f>
        <v>ADJUSTMENT</v>
      </c>
      <c r="D262" s="26"/>
      <c r="E262" s="14"/>
      <c r="F262" s="19">
        <f t="shared" si="69"/>
        <v>-33</v>
      </c>
      <c r="G262" s="114">
        <f t="shared" si="69"/>
        <v>-3</v>
      </c>
      <c r="H262" s="105">
        <f t="shared" si="69"/>
        <v>-28</v>
      </c>
      <c r="I262" s="106">
        <f t="shared" si="69"/>
        <v>-2</v>
      </c>
      <c r="J262" s="19">
        <f t="shared" si="69"/>
        <v>-33</v>
      </c>
      <c r="K262" s="19">
        <f t="shared" si="69"/>
        <v>0</v>
      </c>
    </row>
    <row r="263" spans="1:11">
      <c r="A263" s="17">
        <v>52</v>
      </c>
      <c r="C263" s="16" t="str">
        <f>'FR-16(7)(v)-1 Functional'!C263</f>
        <v xml:space="preserve">  NET GENERAL &amp; INTANG PLANT</v>
      </c>
      <c r="D263" s="26"/>
      <c r="E263" s="14"/>
      <c r="F263" s="29">
        <f t="shared" ref="F263:K263" si="70">SUM(F253:F262)</f>
        <v>82998</v>
      </c>
      <c r="G263" s="115">
        <f t="shared" si="70"/>
        <v>50359</v>
      </c>
      <c r="H263" s="107">
        <f t="shared" si="70"/>
        <v>30825</v>
      </c>
      <c r="I263" s="108">
        <f t="shared" si="70"/>
        <v>1814</v>
      </c>
      <c r="J263" s="29">
        <f t="shared" si="70"/>
        <v>82998</v>
      </c>
      <c r="K263" s="29">
        <f t="shared" si="70"/>
        <v>0</v>
      </c>
    </row>
    <row r="264" spans="1:11">
      <c r="A264" s="17">
        <v>53</v>
      </c>
      <c r="D264" s="26"/>
      <c r="E264" s="14"/>
      <c r="F264" s="19"/>
      <c r="G264" s="114"/>
      <c r="H264" s="105"/>
      <c r="I264" s="106"/>
      <c r="J264" s="19"/>
    </row>
    <row r="265" spans="1:11">
      <c r="A265" s="17">
        <v>54</v>
      </c>
      <c r="B265" s="16" t="s">
        <v>20</v>
      </c>
      <c r="D265" s="26"/>
      <c r="E265" s="14"/>
      <c r="F265" s="19"/>
      <c r="G265" s="114"/>
      <c r="H265" s="105"/>
      <c r="I265" s="106"/>
      <c r="J265" s="19"/>
    </row>
    <row r="266" spans="1:11">
      <c r="A266" s="17">
        <v>55</v>
      </c>
      <c r="C266" s="16" t="str">
        <f>'FR-16(7)(v)-1 Functional'!C266</f>
        <v>PRODUCTION - DEMAND</v>
      </c>
      <c r="D266" s="26"/>
      <c r="E266" s="14"/>
      <c r="F266" s="19">
        <f t="shared" ref="F266:K269" si="71">F112-F189</f>
        <v>8334</v>
      </c>
      <c r="G266" s="114">
        <f t="shared" si="71"/>
        <v>8334</v>
      </c>
      <c r="H266" s="105">
        <f t="shared" si="71"/>
        <v>0</v>
      </c>
      <c r="I266" s="106">
        <f t="shared" si="71"/>
        <v>0</v>
      </c>
      <c r="J266" s="19">
        <f t="shared" si="71"/>
        <v>8334</v>
      </c>
      <c r="K266" s="19">
        <f t="shared" si="71"/>
        <v>0</v>
      </c>
    </row>
    <row r="267" spans="1:11">
      <c r="A267" s="17">
        <v>56</v>
      </c>
      <c r="C267" s="16" t="str">
        <f>'FR-16(7)(v)-1 Functional'!C267</f>
        <v>PRODUCTION - ENERGY</v>
      </c>
      <c r="D267" s="26"/>
      <c r="E267" s="14"/>
      <c r="F267" s="19">
        <f t="shared" si="71"/>
        <v>7420</v>
      </c>
      <c r="G267" s="114">
        <f t="shared" si="71"/>
        <v>0</v>
      </c>
      <c r="H267" s="105">
        <f t="shared" si="71"/>
        <v>7420</v>
      </c>
      <c r="I267" s="106">
        <f t="shared" si="71"/>
        <v>0</v>
      </c>
      <c r="J267" s="19">
        <f t="shared" si="71"/>
        <v>7420</v>
      </c>
      <c r="K267" s="19">
        <f t="shared" si="71"/>
        <v>0</v>
      </c>
    </row>
    <row r="268" spans="1:11">
      <c r="A268" s="17">
        <v>57</v>
      </c>
      <c r="C268" s="16" t="str">
        <f>'FR-16(7)(v)-1 Functional'!C268</f>
        <v>TRANSMISSION</v>
      </c>
      <c r="D268" s="26"/>
      <c r="E268" s="14"/>
      <c r="F268" s="19">
        <f t="shared" si="71"/>
        <v>764</v>
      </c>
      <c r="G268" s="114">
        <f t="shared" si="71"/>
        <v>764</v>
      </c>
      <c r="H268" s="105">
        <f t="shared" si="71"/>
        <v>0</v>
      </c>
      <c r="I268" s="106">
        <f t="shared" si="71"/>
        <v>0</v>
      </c>
      <c r="J268" s="19">
        <f t="shared" si="71"/>
        <v>764</v>
      </c>
      <c r="K268" s="19">
        <f t="shared" si="71"/>
        <v>0</v>
      </c>
    </row>
    <row r="269" spans="1:11">
      <c r="A269" s="17">
        <v>58</v>
      </c>
      <c r="C269" s="16" t="str">
        <f>'FR-16(7)(v)-1 Functional'!C269</f>
        <v>DISTRIBUTION - DEMAND</v>
      </c>
      <c r="D269" s="26"/>
      <c r="E269" s="14"/>
      <c r="F269" s="19">
        <f t="shared" si="71"/>
        <v>3015</v>
      </c>
      <c r="G269" s="114">
        <f t="shared" si="71"/>
        <v>3015</v>
      </c>
      <c r="H269" s="105">
        <f t="shared" si="71"/>
        <v>0</v>
      </c>
      <c r="I269" s="106">
        <f t="shared" si="71"/>
        <v>0</v>
      </c>
      <c r="J269" s="19">
        <f t="shared" si="71"/>
        <v>3015</v>
      </c>
      <c r="K269" s="19">
        <f t="shared" si="71"/>
        <v>0</v>
      </c>
    </row>
    <row r="270" spans="1:11">
      <c r="A270" s="17">
        <v>59</v>
      </c>
      <c r="C270" s="16" t="str">
        <f>'FR-16(7)(v)-1 Functional'!C270</f>
        <v>DISTRIBUTION - CUSTOMER</v>
      </c>
      <c r="D270" s="26"/>
      <c r="E270" s="14"/>
      <c r="F270" s="19"/>
      <c r="G270" s="114"/>
      <c r="H270" s="105"/>
      <c r="I270" s="106"/>
      <c r="J270" s="19"/>
      <c r="K270" s="19"/>
    </row>
    <row r="271" spans="1:11">
      <c r="A271" s="17">
        <v>60</v>
      </c>
      <c r="C271" s="16" t="str">
        <f>'FR-16(7)(v)-1 Functional'!C271</f>
        <v>CUSTOMER ACCOUNTING</v>
      </c>
      <c r="D271" s="26"/>
      <c r="E271" s="14"/>
      <c r="F271" s="19">
        <f t="shared" ref="F271:K274" si="72">F117-F194</f>
        <v>329</v>
      </c>
      <c r="G271" s="114">
        <f t="shared" si="72"/>
        <v>0</v>
      </c>
      <c r="H271" s="105">
        <f t="shared" si="72"/>
        <v>0</v>
      </c>
      <c r="I271" s="106">
        <f t="shared" si="72"/>
        <v>329</v>
      </c>
      <c r="J271" s="19">
        <f t="shared" si="72"/>
        <v>329</v>
      </c>
      <c r="K271" s="19">
        <f t="shared" si="72"/>
        <v>0</v>
      </c>
    </row>
    <row r="272" spans="1:11">
      <c r="A272" s="17">
        <v>61</v>
      </c>
      <c r="C272" s="16" t="str">
        <f>'FR-16(7)(v)-1 Functional'!C272</f>
        <v>CUSTOMER SERVICE &amp; INFORMATION</v>
      </c>
      <c r="D272" s="26"/>
      <c r="E272" s="14"/>
      <c r="F272" s="19">
        <f t="shared" si="72"/>
        <v>109</v>
      </c>
      <c r="G272" s="114">
        <f t="shared" si="72"/>
        <v>0</v>
      </c>
      <c r="H272" s="105">
        <f t="shared" si="72"/>
        <v>0</v>
      </c>
      <c r="I272" s="106">
        <f t="shared" si="72"/>
        <v>109</v>
      </c>
      <c r="J272" s="19">
        <f t="shared" si="72"/>
        <v>109</v>
      </c>
      <c r="K272" s="19">
        <f t="shared" si="72"/>
        <v>0</v>
      </c>
    </row>
    <row r="273" spans="1:11">
      <c r="A273" s="17">
        <v>62</v>
      </c>
      <c r="C273" s="16" t="str">
        <f>'FR-16(7)(v)-1 Functional'!C273</f>
        <v>SALES</v>
      </c>
      <c r="D273" s="26"/>
      <c r="E273" s="14"/>
      <c r="F273" s="19">
        <f t="shared" si="72"/>
        <v>0</v>
      </c>
      <c r="G273" s="114">
        <f t="shared" si="72"/>
        <v>0</v>
      </c>
      <c r="H273" s="105">
        <f t="shared" si="72"/>
        <v>0</v>
      </c>
      <c r="I273" s="106">
        <f t="shared" si="72"/>
        <v>0</v>
      </c>
      <c r="J273" s="19">
        <f t="shared" si="72"/>
        <v>0</v>
      </c>
      <c r="K273" s="19">
        <f t="shared" si="72"/>
        <v>0</v>
      </c>
    </row>
    <row r="274" spans="1:11">
      <c r="A274" s="17">
        <v>63</v>
      </c>
      <c r="C274" s="16" t="str">
        <f>'FR-16(7)(v)-1 Functional'!C274</f>
        <v>ADJUSTMENT</v>
      </c>
      <c r="D274" s="26"/>
      <c r="E274" s="14"/>
      <c r="F274" s="19">
        <f t="shared" si="72"/>
        <v>-100</v>
      </c>
      <c r="G274" s="114">
        <f t="shared" si="72"/>
        <v>-10</v>
      </c>
      <c r="H274" s="105">
        <f t="shared" si="72"/>
        <v>-85</v>
      </c>
      <c r="I274" s="106">
        <f t="shared" si="72"/>
        <v>-5</v>
      </c>
      <c r="J274" s="19">
        <f t="shared" si="72"/>
        <v>-100</v>
      </c>
      <c r="K274" s="19">
        <f t="shared" si="72"/>
        <v>0</v>
      </c>
    </row>
    <row r="275" spans="1:11">
      <c r="A275" s="17">
        <v>64</v>
      </c>
      <c r="C275" s="197" t="str">
        <f>'FR-16(7)(v)-1 Functional'!C275</f>
        <v xml:space="preserve">  COMMON &amp; OTHER PLANT IN SERVICE</v>
      </c>
      <c r="D275" s="26"/>
      <c r="E275" s="14"/>
      <c r="F275" s="29">
        <f t="shared" ref="F275:K275" si="73">SUM(F265:F274)</f>
        <v>19871</v>
      </c>
      <c r="G275" s="115">
        <f t="shared" si="73"/>
        <v>12103</v>
      </c>
      <c r="H275" s="107">
        <f t="shared" si="73"/>
        <v>7335</v>
      </c>
      <c r="I275" s="108">
        <f t="shared" si="73"/>
        <v>433</v>
      </c>
      <c r="J275" s="29">
        <f t="shared" si="73"/>
        <v>19871</v>
      </c>
      <c r="K275" s="29">
        <f t="shared" si="73"/>
        <v>0</v>
      </c>
    </row>
    <row r="276" spans="1:11">
      <c r="A276" s="17">
        <v>65</v>
      </c>
      <c r="D276" s="26"/>
      <c r="E276" s="14"/>
      <c r="F276" s="19"/>
      <c r="G276" s="114"/>
      <c r="H276" s="105"/>
      <c r="I276" s="106"/>
      <c r="J276" s="19"/>
      <c r="K276" s="19"/>
    </row>
    <row r="277" spans="1:11">
      <c r="A277" s="17">
        <v>66</v>
      </c>
      <c r="C277" s="16" t="str">
        <f>'FR-16(7)(v)-1 Functional'!C277</f>
        <v>NET ELECTRIC PLANT IN SERVICE</v>
      </c>
      <c r="D277" s="26"/>
      <c r="E277" s="14"/>
      <c r="F277" s="19">
        <f t="shared" ref="F277:K277" si="74">F275+F263+F248+F222+F216</f>
        <v>1754924</v>
      </c>
      <c r="G277" s="116">
        <f t="shared" si="74"/>
        <v>1701222</v>
      </c>
      <c r="H277" s="109">
        <f t="shared" si="74"/>
        <v>38160</v>
      </c>
      <c r="I277" s="110">
        <f t="shared" si="74"/>
        <v>15542</v>
      </c>
      <c r="J277" s="19">
        <f t="shared" si="74"/>
        <v>1754924</v>
      </c>
      <c r="K277" s="19">
        <f t="shared" si="74"/>
        <v>0</v>
      </c>
    </row>
    <row r="278" spans="1:11">
      <c r="B278" s="25"/>
      <c r="C278" s="14"/>
      <c r="D278" s="26"/>
      <c r="E278" s="14"/>
      <c r="F278" s="14"/>
      <c r="G278" s="14"/>
      <c r="H278" s="14"/>
      <c r="I278" s="14"/>
      <c r="J278" s="14"/>
      <c r="K278" s="14"/>
    </row>
    <row r="279" spans="1:11">
      <c r="A279" s="25" t="str">
        <f>co_name</f>
        <v>DUKE ENERGY KENTUCKY, INC.</v>
      </c>
      <c r="C279" s="14"/>
      <c r="D279" s="26"/>
      <c r="E279" s="14"/>
      <c r="F279" s="14"/>
      <c r="G279" s="14"/>
      <c r="H279" s="14"/>
      <c r="I279" s="14"/>
      <c r="J279" s="14" t="str">
        <f>J1</f>
        <v>FR-16(7)(v)-17</v>
      </c>
      <c r="K279" s="14"/>
    </row>
    <row r="280" spans="1:11">
      <c r="A280" s="25" t="str">
        <f>$A$2</f>
        <v>GSFL SECONDARY CLASSIFIED - ELECTRIC COST OF SERVICE</v>
      </c>
      <c r="C280" s="14"/>
      <c r="D280" s="26"/>
      <c r="E280" s="14"/>
      <c r="F280" s="14"/>
      <c r="G280" s="14"/>
      <c r="H280" s="14"/>
      <c r="I280" s="14"/>
      <c r="J280" s="14" t="str">
        <f>J2</f>
        <v>WITNESS RESPONSIBLE:</v>
      </c>
      <c r="K280" s="14"/>
    </row>
    <row r="281" spans="1:11">
      <c r="A281" s="25" t="str">
        <f>case_name</f>
        <v>CASE NO: 2024-00354</v>
      </c>
      <c r="C281" s="14"/>
      <c r="D281" s="26"/>
      <c r="E281" s="14"/>
      <c r="F281" s="14"/>
      <c r="G281" s="14"/>
      <c r="H281" s="14"/>
      <c r="I281" s="14"/>
      <c r="J281" s="14" t="str">
        <f>Witness</f>
        <v>JAMES E. ZIOLKOWSKI</v>
      </c>
      <c r="K281" s="14"/>
    </row>
    <row r="282" spans="1:11">
      <c r="A282" s="25" t="str">
        <f>data_filing</f>
        <v>DATA: 12 MONTHS ACTUAL  &amp; 0 MONTHS ESTIMATED</v>
      </c>
      <c r="C282" s="14"/>
      <c r="D282" s="26"/>
      <c r="E282" s="14"/>
      <c r="F282" s="14"/>
      <c r="G282" s="14"/>
      <c r="H282" s="14"/>
      <c r="I282" s="14"/>
      <c r="J282" s="14" t="str">
        <f>"PAGE "&amp;Pages2-10&amp;" OF "&amp;Pages2</f>
        <v>PAGE 5 OF 15</v>
      </c>
      <c r="K282" s="14"/>
    </row>
    <row r="283" spans="1:11">
      <c r="A283" s="25" t="str">
        <f>type</f>
        <v xml:space="preserve">TYPE OF FILING: "X" ORIGINAL   UPDATED    REVISED  </v>
      </c>
      <c r="C283" s="14"/>
      <c r="D283" s="26"/>
      <c r="E283" s="14"/>
      <c r="F283" s="14"/>
      <c r="G283" s="14"/>
      <c r="H283" s="14"/>
      <c r="I283" s="14"/>
      <c r="J283" s="14"/>
      <c r="K283" s="14"/>
    </row>
    <row r="284" spans="1:11">
      <c r="B284" s="25"/>
      <c r="C284" s="14"/>
      <c r="D284" s="26"/>
      <c r="E284" s="14"/>
      <c r="F284" s="14"/>
      <c r="G284" s="14"/>
      <c r="H284" s="14"/>
      <c r="I284" s="14"/>
      <c r="J284" s="14"/>
      <c r="K284" s="14"/>
    </row>
    <row r="285" spans="1:11">
      <c r="B285" s="25"/>
      <c r="C285" s="14"/>
      <c r="D285" s="26"/>
      <c r="E285" s="14"/>
      <c r="F285" s="14"/>
      <c r="G285" s="14"/>
      <c r="H285" s="14"/>
      <c r="I285" s="14"/>
      <c r="J285" s="14"/>
      <c r="K285" s="14"/>
    </row>
    <row r="286" spans="1:11">
      <c r="A286" s="26" t="s">
        <v>476</v>
      </c>
      <c r="B286" s="14"/>
      <c r="C286" s="14"/>
      <c r="D286" s="26"/>
      <c r="E286" s="14"/>
      <c r="F286" s="26" t="s">
        <v>183</v>
      </c>
      <c r="G286" s="111" t="s">
        <v>500</v>
      </c>
      <c r="H286" s="99"/>
      <c r="I286" s="100"/>
      <c r="J286" s="26" t="s">
        <v>183</v>
      </c>
      <c r="K286" s="26" t="s">
        <v>280</v>
      </c>
    </row>
    <row r="287" spans="1:11">
      <c r="A287" s="28" t="s">
        <v>477</v>
      </c>
      <c r="B287" s="27" t="s">
        <v>485</v>
      </c>
      <c r="C287" s="27"/>
      <c r="D287" s="28" t="s">
        <v>275</v>
      </c>
      <c r="E287" s="27"/>
      <c r="F287" s="28" t="str">
        <f>$F$9</f>
        <v>GSFL SECONDARY</v>
      </c>
      <c r="G287" s="112" t="str">
        <f t="shared" ref="G287:I288" si="75">G9</f>
        <v>DEMAND</v>
      </c>
      <c r="H287" s="101" t="str">
        <f t="shared" si="75"/>
        <v>ENERGY</v>
      </c>
      <c r="I287" s="102" t="str">
        <f t="shared" si="75"/>
        <v>CUSTOMER</v>
      </c>
      <c r="J287" s="28" t="s">
        <v>279</v>
      </c>
      <c r="K287" s="28" t="s">
        <v>278</v>
      </c>
    </row>
    <row r="288" spans="1:11">
      <c r="C288" s="137" t="s">
        <v>285</v>
      </c>
      <c r="D288" s="26"/>
      <c r="E288" s="14"/>
      <c r="G288" s="211">
        <f t="shared" si="75"/>
        <v>3</v>
      </c>
      <c r="H288" s="212">
        <f t="shared" si="75"/>
        <v>4</v>
      </c>
      <c r="I288" s="213">
        <f t="shared" si="75"/>
        <v>5</v>
      </c>
    </row>
    <row r="289" spans="1:11">
      <c r="A289" s="17">
        <v>1</v>
      </c>
      <c r="B289" s="16" t="s">
        <v>25</v>
      </c>
      <c r="D289" s="26"/>
      <c r="E289" s="14"/>
      <c r="G289" s="113"/>
      <c r="H289" s="103"/>
      <c r="I289" s="104"/>
    </row>
    <row r="290" spans="1:11">
      <c r="A290" s="17">
        <v>2</v>
      </c>
      <c r="B290" s="16" t="s">
        <v>456</v>
      </c>
      <c r="D290" s="26"/>
      <c r="E290" s="14"/>
      <c r="G290" s="113"/>
      <c r="H290" s="103"/>
      <c r="I290" s="104"/>
    </row>
    <row r="291" spans="1:11">
      <c r="A291" s="17">
        <v>3</v>
      </c>
      <c r="B291" s="16" t="s">
        <v>26</v>
      </c>
      <c r="D291" s="26"/>
      <c r="E291" s="14"/>
      <c r="G291" s="113"/>
      <c r="H291" s="103"/>
      <c r="I291" s="104"/>
    </row>
    <row r="292" spans="1:11">
      <c r="A292" s="17">
        <v>4</v>
      </c>
      <c r="C292" s="16" t="str">
        <f>'FR-16(7)(v)-1 Functional'!C292</f>
        <v>LIBERALIZED DEPRECIATION</v>
      </c>
      <c r="D292" s="26" t="str">
        <f>'FR-16(7)(v)-1 Functional'!D292</f>
        <v>NP29</v>
      </c>
      <c r="E292" s="16" t="s">
        <v>281</v>
      </c>
      <c r="F292" s="63">
        <f>'FR-16(7)(v)-14 TOTAL CLASS'!I292</f>
        <v>0</v>
      </c>
      <c r="G292" s="114">
        <f>'FR-16(7)(v)-3 PROD Demand'!I292+'FR-16(7)(v)-7 TRANS Demand'!I292+'FR-16(7)(v)-11 DIST Demand'!I292</f>
        <v>0</v>
      </c>
      <c r="H292" s="105">
        <f>'FR-16(7)(v)-4 PROD Energy'!I292+'FR-16(7)(v)-8 TRANS Energy'!I292+'FR-16(7)(v)-12 DIST Energy'!I292</f>
        <v>0</v>
      </c>
      <c r="I292" s="106">
        <f>'FR-16(7)(v)-5 PROD Cust'!I292+'FR-16(7)(v)-9 TRANS Cust'!I292+'FR-16(7)(v)-13 DIST Cust'!I292</f>
        <v>0</v>
      </c>
      <c r="J292" s="19">
        <f t="shared" ref="J292:J300" si="76">SUM(G292:I292)</f>
        <v>0</v>
      </c>
      <c r="K292" s="19">
        <f t="shared" ref="K292:K300" si="77">F292-J292</f>
        <v>0</v>
      </c>
    </row>
    <row r="293" spans="1:11">
      <c r="A293" s="17">
        <v>5</v>
      </c>
      <c r="C293" s="16" t="str">
        <f>'FR-16(7)(v)-1 Functional'!C293</f>
        <v>LEASED METERS</v>
      </c>
      <c r="D293" s="26" t="str">
        <f>'FR-16(7)(v)-1 Functional'!D293</f>
        <v>NP29</v>
      </c>
      <c r="E293" s="16" t="s">
        <v>281</v>
      </c>
      <c r="F293" s="63">
        <f>'FR-16(7)(v)-14 TOTAL CLASS'!I293</f>
        <v>0</v>
      </c>
      <c r="G293" s="114">
        <f>'FR-16(7)(v)-3 PROD Demand'!I293+'FR-16(7)(v)-7 TRANS Demand'!I293+'FR-16(7)(v)-11 DIST Demand'!I293</f>
        <v>0</v>
      </c>
      <c r="H293" s="105">
        <f>'FR-16(7)(v)-4 PROD Energy'!I293+'FR-16(7)(v)-8 TRANS Energy'!I293+'FR-16(7)(v)-12 DIST Energy'!I293</f>
        <v>0</v>
      </c>
      <c r="I293" s="106">
        <f>'FR-16(7)(v)-5 PROD Cust'!I293+'FR-16(7)(v)-9 TRANS Cust'!I293+'FR-16(7)(v)-13 DIST Cust'!I293</f>
        <v>0</v>
      </c>
      <c r="J293" s="19">
        <f t="shared" si="76"/>
        <v>0</v>
      </c>
      <c r="K293" s="19">
        <f t="shared" si="77"/>
        <v>0</v>
      </c>
    </row>
    <row r="294" spans="1:11">
      <c r="A294" s="17">
        <v>6</v>
      </c>
      <c r="C294" s="16" t="str">
        <f>'FR-16(7)(v)-1 Functional'!C294</f>
        <v>CONTRIB AID CONSTR</v>
      </c>
      <c r="D294" s="26" t="str">
        <f>'FR-16(7)(v)-1 Functional'!D294</f>
        <v>NP29</v>
      </c>
      <c r="E294" s="16" t="s">
        <v>281</v>
      </c>
      <c r="F294" s="63">
        <f>'FR-16(7)(v)-14 TOTAL CLASS'!I294</f>
        <v>0</v>
      </c>
      <c r="G294" s="114">
        <f>'FR-16(7)(v)-3 PROD Demand'!I294+'FR-16(7)(v)-7 TRANS Demand'!I294+'FR-16(7)(v)-11 DIST Demand'!I294</f>
        <v>0</v>
      </c>
      <c r="H294" s="105">
        <f>'FR-16(7)(v)-4 PROD Energy'!I294+'FR-16(7)(v)-8 TRANS Energy'!I294+'FR-16(7)(v)-12 DIST Energy'!I294</f>
        <v>0</v>
      </c>
      <c r="I294" s="106">
        <f>'FR-16(7)(v)-5 PROD Cust'!I294+'FR-16(7)(v)-9 TRANS Cust'!I294+'FR-16(7)(v)-13 DIST Cust'!I294</f>
        <v>0</v>
      </c>
      <c r="J294" s="19">
        <f t="shared" si="76"/>
        <v>0</v>
      </c>
      <c r="K294" s="19">
        <f t="shared" si="77"/>
        <v>0</v>
      </c>
    </row>
    <row r="295" spans="1:11">
      <c r="A295" s="17">
        <v>7</v>
      </c>
      <c r="C295" s="16" t="str">
        <f>'FR-16(7)(v)-1 Functional'!C295</f>
        <v>TAX INTEREST, EXPENSING, DEPR.</v>
      </c>
      <c r="D295" s="26" t="str">
        <f>'FR-16(7)(v)-1 Functional'!D295</f>
        <v>NP29</v>
      </c>
      <c r="E295" s="16" t="s">
        <v>281</v>
      </c>
      <c r="F295" s="63">
        <f>'FR-16(7)(v)-14 TOTAL CLASS'!I295</f>
        <v>0</v>
      </c>
      <c r="G295" s="114">
        <f>'FR-16(7)(v)-3 PROD Demand'!I295+'FR-16(7)(v)-7 TRANS Demand'!I295+'FR-16(7)(v)-11 DIST Demand'!I295</f>
        <v>0</v>
      </c>
      <c r="H295" s="105">
        <f>'FR-16(7)(v)-4 PROD Energy'!I295+'FR-16(7)(v)-8 TRANS Energy'!I295+'FR-16(7)(v)-12 DIST Energy'!I295</f>
        <v>0</v>
      </c>
      <c r="I295" s="106">
        <f>'FR-16(7)(v)-5 PROD Cust'!I295+'FR-16(7)(v)-9 TRANS Cust'!I295+'FR-16(7)(v)-13 DIST Cust'!I295</f>
        <v>0</v>
      </c>
      <c r="J295" s="19">
        <f t="shared" si="76"/>
        <v>0</v>
      </c>
      <c r="K295" s="19">
        <f t="shared" si="77"/>
        <v>0</v>
      </c>
    </row>
    <row r="296" spans="1:11">
      <c r="A296" s="17">
        <v>8</v>
      </c>
      <c r="C296" s="16" t="str">
        <f>'FR-16(7)(v)-1 Functional'!C296</f>
        <v>AFUDC IN DEBT</v>
      </c>
      <c r="D296" s="26" t="str">
        <f>'FR-16(7)(v)-1 Functional'!D296</f>
        <v>NP29</v>
      </c>
      <c r="E296" s="16" t="s">
        <v>281</v>
      </c>
      <c r="F296" s="63">
        <f>'FR-16(7)(v)-14 TOTAL CLASS'!I296</f>
        <v>0</v>
      </c>
      <c r="G296" s="114">
        <f>'FR-16(7)(v)-3 PROD Demand'!I296+'FR-16(7)(v)-7 TRANS Demand'!I296+'FR-16(7)(v)-11 DIST Demand'!I296</f>
        <v>0</v>
      </c>
      <c r="H296" s="105">
        <f>'FR-16(7)(v)-4 PROD Energy'!I296+'FR-16(7)(v)-8 TRANS Energy'!I296+'FR-16(7)(v)-12 DIST Energy'!I296</f>
        <v>0</v>
      </c>
      <c r="I296" s="106">
        <f>'FR-16(7)(v)-5 PROD Cust'!I296+'FR-16(7)(v)-9 TRANS Cust'!I296+'FR-16(7)(v)-13 DIST Cust'!I296</f>
        <v>0</v>
      </c>
      <c r="J296" s="19">
        <f t="shared" si="76"/>
        <v>0</v>
      </c>
      <c r="K296" s="19">
        <f t="shared" si="77"/>
        <v>0</v>
      </c>
    </row>
    <row r="297" spans="1:11">
      <c r="A297" s="17">
        <v>9</v>
      </c>
      <c r="C297" s="16" t="str">
        <f>'FR-16(7)(v)-1 Functional'!C297</f>
        <v>CASUALTY LOSS</v>
      </c>
      <c r="D297" s="26" t="str">
        <f>'FR-16(7)(v)-1 Functional'!D297</f>
        <v>NP29</v>
      </c>
      <c r="E297" s="16" t="s">
        <v>281</v>
      </c>
      <c r="F297" s="63">
        <f>'FR-16(7)(v)-14 TOTAL CLASS'!I297</f>
        <v>0</v>
      </c>
      <c r="G297" s="114">
        <f>'FR-16(7)(v)-3 PROD Demand'!I297+'FR-16(7)(v)-7 TRANS Demand'!I297+'FR-16(7)(v)-11 DIST Demand'!I297</f>
        <v>0</v>
      </c>
      <c r="H297" s="105">
        <f>'FR-16(7)(v)-4 PROD Energy'!I297+'FR-16(7)(v)-8 TRANS Energy'!I297+'FR-16(7)(v)-12 DIST Energy'!I297</f>
        <v>0</v>
      </c>
      <c r="I297" s="106">
        <f>'FR-16(7)(v)-5 PROD Cust'!I297+'FR-16(7)(v)-9 TRANS Cust'!I297+'FR-16(7)(v)-13 DIST Cust'!I297</f>
        <v>0</v>
      </c>
      <c r="J297" s="19">
        <f t="shared" si="76"/>
        <v>0</v>
      </c>
      <c r="K297" s="19">
        <f t="shared" si="77"/>
        <v>0</v>
      </c>
    </row>
    <row r="298" spans="1:11">
      <c r="A298" s="17">
        <v>10</v>
      </c>
      <c r="C298" s="16" t="str">
        <f>'FR-16(7)(v)-1 Functional'!C298</f>
        <v>NON-CASH OVERHEADS</v>
      </c>
      <c r="D298" s="26" t="str">
        <f>'FR-16(7)(v)-1 Functional'!D298</f>
        <v>NP29</v>
      </c>
      <c r="E298" s="16" t="s">
        <v>281</v>
      </c>
      <c r="F298" s="63">
        <f>'FR-16(7)(v)-14 TOTAL CLASS'!I298</f>
        <v>0</v>
      </c>
      <c r="G298" s="114">
        <f>'FR-16(7)(v)-3 PROD Demand'!I298+'FR-16(7)(v)-7 TRANS Demand'!I298+'FR-16(7)(v)-11 DIST Demand'!I298</f>
        <v>0</v>
      </c>
      <c r="H298" s="105">
        <f>'FR-16(7)(v)-4 PROD Energy'!I298+'FR-16(7)(v)-8 TRANS Energy'!I298+'FR-16(7)(v)-12 DIST Energy'!I298</f>
        <v>0</v>
      </c>
      <c r="I298" s="106">
        <f>'FR-16(7)(v)-5 PROD Cust'!I298+'FR-16(7)(v)-9 TRANS Cust'!I298+'FR-16(7)(v)-13 DIST Cust'!I298</f>
        <v>0</v>
      </c>
      <c r="J298" s="19">
        <f t="shared" si="76"/>
        <v>0</v>
      </c>
      <c r="K298" s="19">
        <f t="shared" si="77"/>
        <v>0</v>
      </c>
    </row>
    <row r="299" spans="1:11">
      <c r="A299" s="17">
        <v>11</v>
      </c>
      <c r="C299" s="16" t="str">
        <f>'FR-16(7)(v)-1 Functional'!C299</f>
        <v>PLANT FAS 109</v>
      </c>
      <c r="D299" s="26" t="str">
        <f>'FR-16(7)(v)-1 Functional'!D299</f>
        <v>NP29</v>
      </c>
      <c r="E299" s="16" t="s">
        <v>281</v>
      </c>
      <c r="F299" s="63">
        <f>'FR-16(7)(v)-14 TOTAL CLASS'!I299</f>
        <v>0</v>
      </c>
      <c r="G299" s="114">
        <f>'FR-16(7)(v)-3 PROD Demand'!I299+'FR-16(7)(v)-7 TRANS Demand'!I299+'FR-16(7)(v)-11 DIST Demand'!I299</f>
        <v>0</v>
      </c>
      <c r="H299" s="105">
        <f>'FR-16(7)(v)-4 PROD Energy'!I299+'FR-16(7)(v)-8 TRANS Energy'!I299+'FR-16(7)(v)-12 DIST Energy'!I299</f>
        <v>0</v>
      </c>
      <c r="I299" s="106">
        <f>'FR-16(7)(v)-5 PROD Cust'!I299+'FR-16(7)(v)-9 TRANS Cust'!I299+'FR-16(7)(v)-13 DIST Cust'!I299</f>
        <v>0</v>
      </c>
      <c r="J299" s="19">
        <f t="shared" si="76"/>
        <v>0</v>
      </c>
      <c r="K299" s="19">
        <f t="shared" si="77"/>
        <v>0</v>
      </c>
    </row>
    <row r="300" spans="1:11">
      <c r="A300" s="17">
        <v>12</v>
      </c>
      <c r="C300" s="16" t="str">
        <f>'FR-16(7)(v)-1 Functional'!C300</f>
        <v>PP&amp;E &amp; MISCELLANEOUS</v>
      </c>
      <c r="D300" s="26" t="str">
        <f>'FR-16(7)(v)-1 Functional'!D300</f>
        <v>NP29</v>
      </c>
      <c r="F300" s="63">
        <f>'FR-16(7)(v)-14 TOTAL CLASS'!I300</f>
        <v>257114</v>
      </c>
      <c r="G300" s="114">
        <f>'FR-16(7)(v)-3 PROD Demand'!I300+'FR-16(7)(v)-7 TRANS Demand'!I300+'FR-16(7)(v)-11 DIST Demand'!I300</f>
        <v>249323</v>
      </c>
      <c r="H300" s="105">
        <f>'FR-16(7)(v)-4 PROD Energy'!I300+'FR-16(7)(v)-8 TRANS Energy'!I300+'FR-16(7)(v)-12 DIST Energy'!I300</f>
        <v>5584</v>
      </c>
      <c r="I300" s="106">
        <f>'FR-16(7)(v)-5 PROD Cust'!I300+'FR-16(7)(v)-9 TRANS Cust'!I300+'FR-16(7)(v)-13 DIST Cust'!I300</f>
        <v>2207</v>
      </c>
      <c r="J300" s="19">
        <f t="shared" si="76"/>
        <v>257114</v>
      </c>
      <c r="K300" s="19">
        <f t="shared" si="77"/>
        <v>0</v>
      </c>
    </row>
    <row r="301" spans="1:11">
      <c r="A301" s="17">
        <v>13</v>
      </c>
      <c r="C301" s="22" t="str">
        <f>'FR-16(7)(v)-1 Functional'!C301</f>
        <v xml:space="preserve">  TOTAL ACCOUNT 282</v>
      </c>
      <c r="D301" s="26"/>
      <c r="F301" s="29">
        <f t="shared" ref="F301:K301" si="78">SUM(F292:F300)</f>
        <v>257114</v>
      </c>
      <c r="G301" s="115">
        <f t="shared" si="78"/>
        <v>249323</v>
      </c>
      <c r="H301" s="107">
        <f t="shared" si="78"/>
        <v>5584</v>
      </c>
      <c r="I301" s="108">
        <f t="shared" si="78"/>
        <v>2207</v>
      </c>
      <c r="J301" s="29">
        <f t="shared" si="78"/>
        <v>257114</v>
      </c>
      <c r="K301" s="29">
        <f t="shared" si="78"/>
        <v>0</v>
      </c>
    </row>
    <row r="302" spans="1:11">
      <c r="A302" s="17">
        <v>14</v>
      </c>
      <c r="D302" s="26"/>
      <c r="E302" s="14"/>
      <c r="G302" s="113"/>
      <c r="H302" s="103"/>
      <c r="I302" s="104"/>
    </row>
    <row r="303" spans="1:11">
      <c r="A303" s="17">
        <v>15</v>
      </c>
      <c r="B303" s="16" t="s">
        <v>27</v>
      </c>
      <c r="D303" s="26"/>
      <c r="E303" s="14"/>
      <c r="G303" s="113"/>
      <c r="H303" s="103"/>
      <c r="I303" s="104"/>
    </row>
    <row r="304" spans="1:11">
      <c r="A304" s="17">
        <v>16</v>
      </c>
      <c r="C304" s="16" t="str">
        <f>'FR-16(7)(v)-1 Functional'!C304</f>
        <v>TRANSITION FROM MISO TO PJM</v>
      </c>
      <c r="D304" s="26" t="str">
        <f>'FR-16(7)(v)-1 Functional'!D304</f>
        <v>NP29</v>
      </c>
      <c r="F304" s="63">
        <f>'FR-16(7)(v)-14 TOTAL CLASS'!I304</f>
        <v>0</v>
      </c>
      <c r="G304" s="114">
        <f>'FR-16(7)(v)-3 PROD Demand'!I304+'FR-16(7)(v)-7 TRANS Demand'!I304+'FR-16(7)(v)-11 DIST Demand'!I304</f>
        <v>0</v>
      </c>
      <c r="H304" s="105">
        <f>'FR-16(7)(v)-4 PROD Energy'!I304+'FR-16(7)(v)-8 TRANS Energy'!I304+'FR-16(7)(v)-12 DIST Energy'!I304</f>
        <v>0</v>
      </c>
      <c r="I304" s="106">
        <f>'FR-16(7)(v)-5 PROD Cust'!I304+'FR-16(7)(v)-9 TRANS Cust'!I304+'FR-16(7)(v)-13 DIST Cust'!I304</f>
        <v>0</v>
      </c>
      <c r="J304" s="19">
        <f t="shared" ref="J304:J314" si="79">SUM(G304:I304)</f>
        <v>0</v>
      </c>
      <c r="K304" s="19">
        <f t="shared" ref="K304:K314" si="80">F304-J304</f>
        <v>0</v>
      </c>
    </row>
    <row r="305" spans="1:11">
      <c r="A305" s="17">
        <v>17</v>
      </c>
      <c r="C305" s="16" t="str">
        <f>'FR-16(7)(v)-1 Functional'!C305</f>
        <v>DEFERRED PLANT COSTS</v>
      </c>
      <c r="D305" s="26" t="str">
        <f>'FR-16(7)(v)-1 Functional'!D305</f>
        <v>K201</v>
      </c>
      <c r="F305" s="63">
        <f>'FR-16(7)(v)-14 TOTAL CLASS'!I305</f>
        <v>11437</v>
      </c>
      <c r="G305" s="114">
        <f>'FR-16(7)(v)-3 PROD Demand'!I305+'FR-16(7)(v)-7 TRANS Demand'!I305+'FR-16(7)(v)-11 DIST Demand'!I305</f>
        <v>11437</v>
      </c>
      <c r="H305" s="105">
        <f>'FR-16(7)(v)-4 PROD Energy'!I305+'FR-16(7)(v)-8 TRANS Energy'!I305+'FR-16(7)(v)-12 DIST Energy'!I305</f>
        <v>0</v>
      </c>
      <c r="I305" s="106">
        <f>'FR-16(7)(v)-5 PROD Cust'!I305+'FR-16(7)(v)-9 TRANS Cust'!I305+'FR-16(7)(v)-13 DIST Cust'!I305</f>
        <v>0</v>
      </c>
      <c r="J305" s="19">
        <f t="shared" si="79"/>
        <v>11437</v>
      </c>
      <c r="K305" s="19">
        <f t="shared" si="80"/>
        <v>0</v>
      </c>
    </row>
    <row r="306" spans="1:11">
      <c r="A306" s="17">
        <v>18</v>
      </c>
      <c r="C306" s="16" t="str">
        <f>'FR-16(7)(v)-1 Functional'!C306</f>
        <v>MISCELLANEOUS</v>
      </c>
      <c r="D306" s="26" t="str">
        <f>'FR-16(7)(v)-1 Functional'!D306</f>
        <v>OM39</v>
      </c>
      <c r="F306" s="63">
        <f>'FR-16(7)(v)-14 TOTAL CLASS'!I306</f>
        <v>0</v>
      </c>
      <c r="G306" s="114">
        <f>'FR-16(7)(v)-3 PROD Demand'!I306+'FR-16(7)(v)-7 TRANS Demand'!I306+'FR-16(7)(v)-11 DIST Demand'!I306</f>
        <v>0</v>
      </c>
      <c r="H306" s="105">
        <f>'FR-16(7)(v)-4 PROD Energy'!I306+'FR-16(7)(v)-8 TRANS Energy'!I306+'FR-16(7)(v)-12 DIST Energy'!I306</f>
        <v>0</v>
      </c>
      <c r="I306" s="106">
        <f>'FR-16(7)(v)-5 PROD Cust'!I306+'FR-16(7)(v)-9 TRANS Cust'!I306+'FR-16(7)(v)-13 DIST Cust'!I306</f>
        <v>0</v>
      </c>
      <c r="J306" s="19">
        <f t="shared" si="79"/>
        <v>0</v>
      </c>
      <c r="K306" s="19">
        <f t="shared" si="80"/>
        <v>0</v>
      </c>
    </row>
    <row r="307" spans="1:11">
      <c r="A307" s="17">
        <v>19</v>
      </c>
      <c r="C307" s="16" t="str">
        <f>'FR-16(7)(v)-1 Functional'!C307</f>
        <v>ENVIRONMENTAL RESERVE</v>
      </c>
      <c r="D307" s="26" t="str">
        <f>'FR-16(7)(v)-1 Functional'!D307</f>
        <v>NP29</v>
      </c>
      <c r="F307" s="63">
        <f>'FR-16(7)(v)-14 TOTAL CLASS'!I307</f>
        <v>0</v>
      </c>
      <c r="G307" s="114">
        <f>'FR-16(7)(v)-3 PROD Demand'!I307+'FR-16(7)(v)-7 TRANS Demand'!I307+'FR-16(7)(v)-11 DIST Demand'!I307</f>
        <v>0</v>
      </c>
      <c r="H307" s="105">
        <f>'FR-16(7)(v)-4 PROD Energy'!I307+'FR-16(7)(v)-8 TRANS Energy'!I307+'FR-16(7)(v)-12 DIST Energy'!I307</f>
        <v>0</v>
      </c>
      <c r="I307" s="106">
        <f>'FR-16(7)(v)-5 PROD Cust'!I307+'FR-16(7)(v)-9 TRANS Cust'!I307+'FR-16(7)(v)-13 DIST Cust'!I307</f>
        <v>0</v>
      </c>
      <c r="J307" s="19">
        <f t="shared" si="79"/>
        <v>0</v>
      </c>
      <c r="K307" s="19">
        <f t="shared" si="80"/>
        <v>0</v>
      </c>
    </row>
    <row r="308" spans="1:11">
      <c r="A308" s="17">
        <v>20</v>
      </c>
      <c r="C308" s="16" t="str">
        <f>'FR-16(7)(v)-1 Functional'!C308</f>
        <v>POST IN-SERVICE CARRYING COSTS</v>
      </c>
      <c r="D308" s="26" t="str">
        <f>'FR-16(7)(v)-1 Functional'!D308</f>
        <v>NP29</v>
      </c>
      <c r="F308" s="63">
        <f>'FR-16(7)(v)-14 TOTAL CLASS'!I308</f>
        <v>0</v>
      </c>
      <c r="G308" s="114">
        <f>'FR-16(7)(v)-3 PROD Demand'!I308+'FR-16(7)(v)-7 TRANS Demand'!I308+'FR-16(7)(v)-11 DIST Demand'!I308</f>
        <v>0</v>
      </c>
      <c r="H308" s="105">
        <f>'FR-16(7)(v)-4 PROD Energy'!I308+'FR-16(7)(v)-8 TRANS Energy'!I308+'FR-16(7)(v)-12 DIST Energy'!I308</f>
        <v>0</v>
      </c>
      <c r="I308" s="106">
        <f>'FR-16(7)(v)-5 PROD Cust'!I308+'FR-16(7)(v)-9 TRANS Cust'!I308+'FR-16(7)(v)-13 DIST Cust'!I308</f>
        <v>0</v>
      </c>
      <c r="J308" s="19">
        <f t="shared" si="79"/>
        <v>0</v>
      </c>
      <c r="K308" s="19">
        <f t="shared" si="80"/>
        <v>0</v>
      </c>
    </row>
    <row r="309" spans="1:11">
      <c r="A309" s="17">
        <v>21</v>
      </c>
      <c r="C309" s="16" t="str">
        <f>'FR-16(7)(v)-1 Functional'!C309</f>
        <v>ARO CUMULATIVE EFFECT</v>
      </c>
      <c r="D309" s="26" t="str">
        <f>'FR-16(7)(v)-1 Functional'!D309</f>
        <v>NP29</v>
      </c>
      <c r="F309" s="63">
        <f>'FR-16(7)(v)-14 TOTAL CLASS'!I309</f>
        <v>0</v>
      </c>
      <c r="G309" s="114">
        <f>'FR-16(7)(v)-3 PROD Demand'!I309+'FR-16(7)(v)-7 TRANS Demand'!I309+'FR-16(7)(v)-11 DIST Demand'!I309</f>
        <v>0</v>
      </c>
      <c r="H309" s="105">
        <f>'FR-16(7)(v)-4 PROD Energy'!I309+'FR-16(7)(v)-8 TRANS Energy'!I309+'FR-16(7)(v)-12 DIST Energy'!I309</f>
        <v>0</v>
      </c>
      <c r="I309" s="106">
        <f>'FR-16(7)(v)-5 PROD Cust'!I309+'FR-16(7)(v)-9 TRANS Cust'!I309+'FR-16(7)(v)-13 DIST Cust'!I309</f>
        <v>0</v>
      </c>
      <c r="J309" s="19">
        <f t="shared" si="79"/>
        <v>0</v>
      </c>
      <c r="K309" s="19">
        <f t="shared" si="80"/>
        <v>0</v>
      </c>
    </row>
    <row r="310" spans="1:11">
      <c r="A310" s="17">
        <v>22</v>
      </c>
      <c r="C310" s="16" t="str">
        <f>'FR-16(7)(v)-1 Functional'!C310</f>
        <v>LOSS ON REACQUIRED DEBT</v>
      </c>
      <c r="D310" s="26" t="str">
        <f>'FR-16(7)(v)-1 Functional'!D310</f>
        <v>D249</v>
      </c>
      <c r="F310" s="63">
        <f>'FR-16(7)(v)-14 TOTAL CLASS'!I310</f>
        <v>0</v>
      </c>
      <c r="G310" s="114">
        <f>'FR-16(7)(v)-3 PROD Demand'!I310+'FR-16(7)(v)-7 TRANS Demand'!I310+'FR-16(7)(v)-11 DIST Demand'!I310</f>
        <v>0</v>
      </c>
      <c r="H310" s="105">
        <f>'FR-16(7)(v)-4 PROD Energy'!I310+'FR-16(7)(v)-8 TRANS Energy'!I310+'FR-16(7)(v)-12 DIST Energy'!I310</f>
        <v>0</v>
      </c>
      <c r="I310" s="106">
        <f>'FR-16(7)(v)-5 PROD Cust'!I310+'FR-16(7)(v)-9 TRANS Cust'!I310+'FR-16(7)(v)-13 DIST Cust'!I310</f>
        <v>0</v>
      </c>
      <c r="J310" s="19">
        <f t="shared" si="79"/>
        <v>0</v>
      </c>
      <c r="K310" s="19">
        <f t="shared" si="80"/>
        <v>0</v>
      </c>
    </row>
    <row r="311" spans="1:11">
      <c r="A311" s="17">
        <v>23</v>
      </c>
      <c r="C311" s="16" t="str">
        <f>'FR-16(7)(v)-1 Functional'!C311</f>
        <v>VACATION PAY ACCRUAL</v>
      </c>
      <c r="D311" s="26" t="str">
        <f>'FR-16(7)(v)-1 Functional'!D311</f>
        <v>A315</v>
      </c>
      <c r="F311" s="63">
        <f>'FR-16(7)(v)-14 TOTAL CLASS'!I311</f>
        <v>0</v>
      </c>
      <c r="G311" s="114">
        <f>'FR-16(7)(v)-3 PROD Demand'!I311+'FR-16(7)(v)-7 TRANS Demand'!I311+'FR-16(7)(v)-11 DIST Demand'!I311</f>
        <v>0</v>
      </c>
      <c r="H311" s="105">
        <f>'FR-16(7)(v)-4 PROD Energy'!I311+'FR-16(7)(v)-8 TRANS Energy'!I311+'FR-16(7)(v)-12 DIST Energy'!I311</f>
        <v>0</v>
      </c>
      <c r="I311" s="106">
        <f>'FR-16(7)(v)-5 PROD Cust'!I311+'FR-16(7)(v)-9 TRANS Cust'!I311+'FR-16(7)(v)-13 DIST Cust'!I311</f>
        <v>0</v>
      </c>
      <c r="J311" s="19">
        <f t="shared" si="79"/>
        <v>0</v>
      </c>
      <c r="K311" s="19">
        <f t="shared" si="80"/>
        <v>0</v>
      </c>
    </row>
    <row r="312" spans="1:11">
      <c r="A312" s="17">
        <v>24</v>
      </c>
      <c r="C312" s="16" t="str">
        <f>'FR-16(7)(v)-1 Functional'!C312</f>
        <v>NON-AMI METERS RETIRED EARLY</v>
      </c>
      <c r="D312" s="26" t="str">
        <f>'FR-16(7)(v)-1 Functional'!D312</f>
        <v>OM39</v>
      </c>
      <c r="F312" s="63">
        <f>'FR-16(7)(v)-14 TOTAL CLASS'!I312</f>
        <v>0</v>
      </c>
      <c r="G312" s="114">
        <f>'FR-16(7)(v)-3 PROD Demand'!I312+'FR-16(7)(v)-7 TRANS Demand'!I312+'FR-16(7)(v)-11 DIST Demand'!I312</f>
        <v>0</v>
      </c>
      <c r="H312" s="105">
        <f>'FR-16(7)(v)-4 PROD Energy'!I312+'FR-16(7)(v)-8 TRANS Energy'!I312+'FR-16(7)(v)-12 DIST Energy'!I312</f>
        <v>0</v>
      </c>
      <c r="I312" s="106">
        <f>'FR-16(7)(v)-5 PROD Cust'!I312+'FR-16(7)(v)-9 TRANS Cust'!I312+'FR-16(7)(v)-13 DIST Cust'!I312</f>
        <v>0</v>
      </c>
      <c r="J312" s="19">
        <f>SUM(G312:I312)</f>
        <v>0</v>
      </c>
      <c r="K312" s="19">
        <f>F312-J312</f>
        <v>0</v>
      </c>
    </row>
    <row r="313" spans="1:11">
      <c r="A313" s="17">
        <v>25</v>
      </c>
      <c r="C313" s="16" t="str">
        <f>'FR-16(7)(v)-1 Functional'!C313</f>
        <v>PENSION EXPENSE</v>
      </c>
      <c r="D313" s="26" t="str">
        <f>'FR-16(7)(v)-1 Functional'!D313</f>
        <v>A315</v>
      </c>
      <c r="F313" s="63">
        <f>'FR-16(7)(v)-14 TOTAL CLASS'!I313</f>
        <v>0</v>
      </c>
      <c r="G313" s="114">
        <f>'FR-16(7)(v)-3 PROD Demand'!I313+'FR-16(7)(v)-7 TRANS Demand'!I313+'FR-16(7)(v)-11 DIST Demand'!I313</f>
        <v>0</v>
      </c>
      <c r="H313" s="105">
        <f>'FR-16(7)(v)-4 PROD Energy'!I313+'FR-16(7)(v)-8 TRANS Energy'!I313+'FR-16(7)(v)-12 DIST Energy'!I313</f>
        <v>0</v>
      </c>
      <c r="I313" s="106">
        <f>'FR-16(7)(v)-5 PROD Cust'!I313+'FR-16(7)(v)-9 TRANS Cust'!I313+'FR-16(7)(v)-13 DIST Cust'!I313</f>
        <v>0</v>
      </c>
      <c r="J313" s="19">
        <f>SUM(G313:I313)</f>
        <v>0</v>
      </c>
      <c r="K313" s="19">
        <f>F313-J313</f>
        <v>0</v>
      </c>
    </row>
    <row r="314" spans="1:11">
      <c r="A314" s="17">
        <v>26</v>
      </c>
      <c r="C314" s="16" t="str">
        <f>'FR-16(7)(v)-1 Functional'!C314</f>
        <v>UNCOLLECTIBLE ACCOUNTS</v>
      </c>
      <c r="D314" s="26" t="str">
        <f>'FR-16(7)(v)-1 Functional'!D314</f>
        <v>K411</v>
      </c>
      <c r="F314" s="63">
        <f>'FR-16(7)(v)-14 TOTAL CLASS'!I314</f>
        <v>0</v>
      </c>
      <c r="G314" s="114">
        <f>'FR-16(7)(v)-3 PROD Demand'!I314+'FR-16(7)(v)-7 TRANS Demand'!I314+'FR-16(7)(v)-11 DIST Demand'!I314</f>
        <v>0</v>
      </c>
      <c r="H314" s="105">
        <f>'FR-16(7)(v)-4 PROD Energy'!I314+'FR-16(7)(v)-8 TRANS Energy'!I314+'FR-16(7)(v)-12 DIST Energy'!I314</f>
        <v>0</v>
      </c>
      <c r="I314" s="106">
        <f>'FR-16(7)(v)-5 PROD Cust'!I314+'FR-16(7)(v)-9 TRANS Cust'!I314+'FR-16(7)(v)-13 DIST Cust'!I314</f>
        <v>0</v>
      </c>
      <c r="J314" s="19">
        <f t="shared" si="79"/>
        <v>0</v>
      </c>
      <c r="K314" s="19">
        <f t="shared" si="80"/>
        <v>0</v>
      </c>
    </row>
    <row r="315" spans="1:11">
      <c r="A315" s="17">
        <v>27</v>
      </c>
      <c r="C315" s="22" t="str">
        <f>'FR-16(7)(v)-1 Functional'!C315</f>
        <v xml:space="preserve">  TOTAL ACCOUNT 283</v>
      </c>
      <c r="D315" s="26"/>
      <c r="F315" s="29">
        <f t="shared" ref="F315:K315" si="81">SUM(F303:F314)</f>
        <v>11437</v>
      </c>
      <c r="G315" s="115">
        <f t="shared" si="81"/>
        <v>11437</v>
      </c>
      <c r="H315" s="107">
        <f t="shared" si="81"/>
        <v>0</v>
      </c>
      <c r="I315" s="108">
        <f t="shared" si="81"/>
        <v>0</v>
      </c>
      <c r="J315" s="29">
        <f t="shared" si="81"/>
        <v>11437</v>
      </c>
      <c r="K315" s="29">
        <f t="shared" si="81"/>
        <v>0</v>
      </c>
    </row>
    <row r="316" spans="1:11">
      <c r="A316" s="17">
        <v>28</v>
      </c>
      <c r="D316" s="26"/>
      <c r="E316" s="14"/>
      <c r="G316" s="113"/>
      <c r="H316" s="103"/>
      <c r="I316" s="104"/>
    </row>
    <row r="317" spans="1:11">
      <c r="A317" s="17">
        <v>29</v>
      </c>
      <c r="B317" s="16" t="s">
        <v>457</v>
      </c>
      <c r="D317" s="26"/>
      <c r="E317" s="14"/>
      <c r="G317" s="113"/>
      <c r="H317" s="103"/>
      <c r="I317" s="104"/>
    </row>
    <row r="318" spans="1:11">
      <c r="A318" s="17">
        <v>30</v>
      </c>
      <c r="C318" s="16" t="str">
        <f>'FR-16(7)(v)-1 Functional'!C318</f>
        <v>EXCESS ADIT</v>
      </c>
      <c r="D318" s="26" t="str">
        <f>'FR-16(7)(v)-1 Functional'!D318</f>
        <v>NP29</v>
      </c>
      <c r="E318" s="14"/>
      <c r="F318" s="63">
        <f>'FR-16(7)(v)-14 TOTAL CLASS'!I318</f>
        <v>52708</v>
      </c>
      <c r="G318" s="114">
        <f>'FR-16(7)(v)-3 PROD Demand'!I318+'FR-16(7)(v)-7 TRANS Demand'!I318+'FR-16(7)(v)-11 DIST Demand'!I318</f>
        <v>51111</v>
      </c>
      <c r="H318" s="105">
        <f>'FR-16(7)(v)-4 PROD Energy'!I318+'FR-16(7)(v)-8 TRANS Energy'!I318+'FR-16(7)(v)-12 DIST Energy'!I318</f>
        <v>1145</v>
      </c>
      <c r="I318" s="106">
        <f>'FR-16(7)(v)-5 PROD Cust'!I318+'FR-16(7)(v)-9 TRANS Cust'!I318+'FR-16(7)(v)-13 DIST Cust'!I318</f>
        <v>452</v>
      </c>
      <c r="J318" s="19">
        <f>SUM(G318:I318)</f>
        <v>52708</v>
      </c>
      <c r="K318" s="19">
        <f>F318-J318</f>
        <v>0</v>
      </c>
    </row>
    <row r="319" spans="1:11">
      <c r="A319" s="17">
        <v>31</v>
      </c>
      <c r="C319" s="16" t="str">
        <f>'FR-16(7)(v)-1 Functional'!C319</f>
        <v>CUSTOMER SERVICE DEPOSITS</v>
      </c>
      <c r="D319" s="26" t="str">
        <f>'FR-16(7)(v)-1 Functional'!D319</f>
        <v>NP29</v>
      </c>
      <c r="E319" s="14"/>
      <c r="F319" s="63">
        <f>'FR-16(7)(v)-14 TOTAL CLASS'!I319</f>
        <v>0</v>
      </c>
      <c r="G319" s="114">
        <f>'FR-16(7)(v)-3 PROD Demand'!I319+'FR-16(7)(v)-7 TRANS Demand'!I319+'FR-16(7)(v)-11 DIST Demand'!I319</f>
        <v>0</v>
      </c>
      <c r="H319" s="105">
        <f>'FR-16(7)(v)-4 PROD Energy'!I319+'FR-16(7)(v)-8 TRANS Energy'!I319+'FR-16(7)(v)-12 DIST Energy'!I319</f>
        <v>0</v>
      </c>
      <c r="I319" s="106">
        <f>'FR-16(7)(v)-5 PROD Cust'!I319+'FR-16(7)(v)-9 TRANS Cust'!I319+'FR-16(7)(v)-13 DIST Cust'!I319</f>
        <v>0</v>
      </c>
      <c r="J319" s="19">
        <f>SUM(G319:I319)</f>
        <v>0</v>
      </c>
      <c r="K319" s="19">
        <f>F319-J319</f>
        <v>0</v>
      </c>
    </row>
    <row r="320" spans="1:11">
      <c r="A320" s="17">
        <v>32</v>
      </c>
      <c r="C320" s="16" t="str">
        <f>'FR-16(7)(v)-1 Functional'!C320</f>
        <v>POST RETIREMENT BENEFITS</v>
      </c>
      <c r="D320" s="26" t="str">
        <f>'FR-16(7)(v)-1 Functional'!D320</f>
        <v>NP29</v>
      </c>
      <c r="E320" s="14"/>
      <c r="F320" s="63">
        <f>'FR-16(7)(v)-14 TOTAL CLASS'!I320</f>
        <v>0</v>
      </c>
      <c r="G320" s="114">
        <f>'FR-16(7)(v)-3 PROD Demand'!I320+'FR-16(7)(v)-7 TRANS Demand'!I320+'FR-16(7)(v)-11 DIST Demand'!I320</f>
        <v>0</v>
      </c>
      <c r="H320" s="105">
        <f>'FR-16(7)(v)-4 PROD Energy'!I320+'FR-16(7)(v)-8 TRANS Energy'!I320+'FR-16(7)(v)-12 DIST Energy'!I320</f>
        <v>0</v>
      </c>
      <c r="I320" s="106">
        <f>'FR-16(7)(v)-5 PROD Cust'!I320+'FR-16(7)(v)-9 TRANS Cust'!I320+'FR-16(7)(v)-13 DIST Cust'!I320</f>
        <v>0</v>
      </c>
      <c r="J320" s="19">
        <f>SUM(G320:I320)</f>
        <v>0</v>
      </c>
      <c r="K320" s="19">
        <f>F320-J320</f>
        <v>0</v>
      </c>
    </row>
    <row r="321" spans="1:11">
      <c r="A321" s="17">
        <v>33</v>
      </c>
      <c r="C321" s="16" t="str">
        <f>'FR-16(7)(v)-1 Functional'!C321</f>
        <v>INVESTMENT TAX CREDIT</v>
      </c>
      <c r="D321" s="26" t="str">
        <f>'FR-16(7)(v)-1 Functional'!D321</f>
        <v>NP29</v>
      </c>
      <c r="E321" s="14"/>
      <c r="F321" s="63">
        <f>'FR-16(7)(v)-14 TOTAL CLASS'!I321</f>
        <v>0</v>
      </c>
      <c r="G321" s="114">
        <f>'FR-16(7)(v)-3 PROD Demand'!I321+'FR-16(7)(v)-7 TRANS Demand'!I321+'FR-16(7)(v)-11 DIST Demand'!I321</f>
        <v>0</v>
      </c>
      <c r="H321" s="105">
        <f>'FR-16(7)(v)-4 PROD Energy'!I321+'FR-16(7)(v)-8 TRANS Energy'!I321+'FR-16(7)(v)-12 DIST Energy'!I321</f>
        <v>0</v>
      </c>
      <c r="I321" s="106">
        <f>'FR-16(7)(v)-5 PROD Cust'!I321+'FR-16(7)(v)-9 TRANS Cust'!I321+'FR-16(7)(v)-13 DIST Cust'!I321</f>
        <v>0</v>
      </c>
      <c r="J321" s="19">
        <f>SUM(G321:I321)</f>
        <v>0</v>
      </c>
      <c r="K321" s="19">
        <f>F321-J321</f>
        <v>0</v>
      </c>
    </row>
    <row r="322" spans="1:11">
      <c r="A322" s="17">
        <v>34</v>
      </c>
      <c r="C322" s="22" t="str">
        <f>'FR-16(7)(v)-1 Functional'!C322</f>
        <v xml:space="preserve">  TOTAL OTHER SUBTRACTIVE ADJUSTMENTS</v>
      </c>
      <c r="D322" s="26"/>
      <c r="E322" s="14"/>
      <c r="F322" s="29">
        <f t="shared" ref="F322:K322" si="82">SUM(F317:F321)</f>
        <v>52708</v>
      </c>
      <c r="G322" s="115">
        <f t="shared" si="82"/>
        <v>51111</v>
      </c>
      <c r="H322" s="107">
        <f t="shared" si="82"/>
        <v>1145</v>
      </c>
      <c r="I322" s="108">
        <f t="shared" si="82"/>
        <v>452</v>
      </c>
      <c r="J322" s="29">
        <f t="shared" si="82"/>
        <v>52708</v>
      </c>
      <c r="K322" s="29">
        <f t="shared" si="82"/>
        <v>0</v>
      </c>
    </row>
    <row r="323" spans="1:11">
      <c r="A323" s="17">
        <v>35</v>
      </c>
      <c r="D323" s="26"/>
      <c r="E323" s="14"/>
      <c r="G323" s="113"/>
      <c r="H323" s="103"/>
      <c r="I323" s="104"/>
    </row>
    <row r="324" spans="1:11">
      <c r="A324" s="17">
        <v>36</v>
      </c>
      <c r="B324" s="16" t="str">
        <f>'FR-16(7)(v)-1 Functional'!B324</f>
        <v>TOTAL SUBTRACTIVE RATE BASE ADJUSTMENTS</v>
      </c>
      <c r="D324" s="26"/>
      <c r="E324" s="14"/>
      <c r="F324" s="19">
        <f t="shared" ref="F324:K324" si="83">F322+F315+F301</f>
        <v>321259</v>
      </c>
      <c r="G324" s="116">
        <f t="shared" si="83"/>
        <v>311871</v>
      </c>
      <c r="H324" s="109">
        <f t="shared" si="83"/>
        <v>6729</v>
      </c>
      <c r="I324" s="110">
        <f t="shared" si="83"/>
        <v>2659</v>
      </c>
      <c r="J324" s="19">
        <f t="shared" si="83"/>
        <v>321259</v>
      </c>
      <c r="K324" s="19">
        <f t="shared" si="83"/>
        <v>0</v>
      </c>
    </row>
    <row r="325" spans="1:11">
      <c r="B325" s="25"/>
      <c r="C325" s="14"/>
      <c r="D325" s="26"/>
      <c r="E325" s="14"/>
      <c r="F325" s="14"/>
      <c r="G325" s="14"/>
      <c r="H325" s="14"/>
      <c r="I325" s="14"/>
      <c r="J325" s="14"/>
      <c r="K325" s="14"/>
    </row>
    <row r="326" spans="1:11">
      <c r="A326" s="25" t="str">
        <f>co_name</f>
        <v>DUKE ENERGY KENTUCKY, INC.</v>
      </c>
      <c r="C326" s="14"/>
      <c r="D326" s="26"/>
      <c r="E326" s="14"/>
      <c r="F326" s="14"/>
      <c r="G326" s="14"/>
      <c r="H326" s="14"/>
      <c r="I326" s="14"/>
      <c r="J326" s="14" t="str">
        <f>J1</f>
        <v>FR-16(7)(v)-17</v>
      </c>
      <c r="K326" s="14"/>
    </row>
    <row r="327" spans="1:11">
      <c r="A327" s="25" t="str">
        <f>$A$2</f>
        <v>GSFL SECONDARY CLASSIFIED - ELECTRIC COST OF SERVICE</v>
      </c>
      <c r="C327" s="14"/>
      <c r="D327" s="26"/>
      <c r="E327" s="14"/>
      <c r="F327" s="14"/>
      <c r="G327" s="14"/>
      <c r="H327" s="14"/>
      <c r="I327" s="14"/>
      <c r="J327" s="14" t="str">
        <f>J2</f>
        <v>WITNESS RESPONSIBLE:</v>
      </c>
      <c r="K327" s="14"/>
    </row>
    <row r="328" spans="1:11">
      <c r="A328" s="25" t="str">
        <f>case_name</f>
        <v>CASE NO: 2024-00354</v>
      </c>
      <c r="C328" s="14"/>
      <c r="D328" s="26"/>
      <c r="E328" s="14"/>
      <c r="F328" s="14"/>
      <c r="G328" s="14"/>
      <c r="H328" s="14"/>
      <c r="I328" s="14"/>
      <c r="J328" s="14" t="str">
        <f>Witness</f>
        <v>JAMES E. ZIOLKOWSKI</v>
      </c>
      <c r="K328" s="14"/>
    </row>
    <row r="329" spans="1:11">
      <c r="A329" s="25" t="str">
        <f>data_filing</f>
        <v>DATA: 12 MONTHS ACTUAL  &amp; 0 MONTHS ESTIMATED</v>
      </c>
      <c r="C329" s="14"/>
      <c r="D329" s="26"/>
      <c r="E329" s="14"/>
      <c r="F329" s="14"/>
      <c r="G329" s="14"/>
      <c r="H329" s="14"/>
      <c r="I329" s="14"/>
      <c r="J329" s="14" t="str">
        <f>"PAGE "&amp;Pages2-9&amp;" OF "&amp;Pages2</f>
        <v>PAGE 6 OF 15</v>
      </c>
      <c r="K329" s="14"/>
    </row>
    <row r="330" spans="1:11">
      <c r="A330" s="25" t="str">
        <f>type</f>
        <v xml:space="preserve">TYPE OF FILING: "X" ORIGINAL   UPDATED    REVISED  </v>
      </c>
      <c r="C330" s="14"/>
      <c r="D330" s="26"/>
      <c r="E330" s="14"/>
      <c r="F330" s="14"/>
      <c r="G330" s="14"/>
      <c r="H330" s="14"/>
      <c r="I330" s="14"/>
      <c r="J330" s="14"/>
      <c r="K330" s="14"/>
    </row>
    <row r="331" spans="1:11">
      <c r="B331" s="25"/>
      <c r="C331" s="14"/>
      <c r="D331" s="26"/>
      <c r="E331" s="14"/>
      <c r="F331" s="14"/>
      <c r="G331" s="14"/>
      <c r="H331" s="14"/>
      <c r="I331" s="14"/>
      <c r="J331" s="14"/>
      <c r="K331" s="14"/>
    </row>
    <row r="332" spans="1:11">
      <c r="B332" s="25"/>
      <c r="C332" s="14"/>
      <c r="D332" s="26"/>
      <c r="E332" s="14"/>
      <c r="F332" s="14"/>
      <c r="G332" s="14"/>
      <c r="H332" s="14"/>
      <c r="I332" s="14"/>
      <c r="J332" s="14"/>
      <c r="K332" s="14"/>
    </row>
    <row r="333" spans="1:11">
      <c r="A333" s="26" t="s">
        <v>476</v>
      </c>
      <c r="B333" s="14"/>
      <c r="C333" s="14"/>
      <c r="D333" s="26"/>
      <c r="E333" s="14"/>
      <c r="F333" s="26" t="s">
        <v>183</v>
      </c>
      <c r="G333" s="111" t="s">
        <v>500</v>
      </c>
      <c r="H333" s="99"/>
      <c r="I333" s="100"/>
      <c r="J333" s="26" t="s">
        <v>183</v>
      </c>
      <c r="K333" s="26" t="s">
        <v>280</v>
      </c>
    </row>
    <row r="334" spans="1:11">
      <c r="A334" s="28" t="s">
        <v>477</v>
      </c>
      <c r="B334" s="27" t="s">
        <v>486</v>
      </c>
      <c r="C334" s="27"/>
      <c r="D334" s="28" t="s">
        <v>275</v>
      </c>
      <c r="E334" s="27"/>
      <c r="F334" s="28" t="str">
        <f>$F$9</f>
        <v>GSFL SECONDARY</v>
      </c>
      <c r="G334" s="112" t="str">
        <f t="shared" ref="G334:I335" si="84">G9</f>
        <v>DEMAND</v>
      </c>
      <c r="H334" s="101" t="str">
        <f t="shared" si="84"/>
        <v>ENERGY</v>
      </c>
      <c r="I334" s="102" t="str">
        <f t="shared" si="84"/>
        <v>CUSTOMER</v>
      </c>
      <c r="J334" s="28" t="s">
        <v>279</v>
      </c>
      <c r="K334" s="28" t="s">
        <v>278</v>
      </c>
    </row>
    <row r="335" spans="1:11">
      <c r="C335" s="137" t="s">
        <v>422</v>
      </c>
      <c r="D335" s="26"/>
      <c r="E335" s="14"/>
      <c r="G335" s="211">
        <f t="shared" si="84"/>
        <v>3</v>
      </c>
      <c r="H335" s="212">
        <f t="shared" si="84"/>
        <v>4</v>
      </c>
      <c r="I335" s="213">
        <f t="shared" si="84"/>
        <v>5</v>
      </c>
    </row>
    <row r="336" spans="1:11">
      <c r="A336" s="17">
        <v>1</v>
      </c>
      <c r="B336" s="16" t="s">
        <v>459</v>
      </c>
      <c r="D336" s="26"/>
      <c r="E336" s="14"/>
      <c r="G336" s="113"/>
      <c r="H336" s="103"/>
      <c r="I336" s="104"/>
    </row>
    <row r="337" spans="1:11">
      <c r="A337" s="17">
        <v>2</v>
      </c>
      <c r="B337" s="16" t="s">
        <v>28</v>
      </c>
      <c r="D337" s="26"/>
      <c r="E337" s="14"/>
      <c r="G337" s="113"/>
      <c r="H337" s="103"/>
      <c r="I337" s="104"/>
    </row>
    <row r="338" spans="1:11">
      <c r="A338" s="17">
        <v>3</v>
      </c>
      <c r="C338" s="16" t="str">
        <f>'FR-16(7)(v)-1 Functional'!C338</f>
        <v>UNCOLLECTIBLE ACCTS</v>
      </c>
      <c r="D338" s="26" t="str">
        <f>'FR-16(7)(v)-1 Functional'!D338</f>
        <v>K411</v>
      </c>
      <c r="F338" s="63">
        <f>'FR-16(7)(v)-14 TOTAL CLASS'!I338</f>
        <v>0</v>
      </c>
      <c r="G338" s="114">
        <f>'FR-16(7)(v)-3 PROD Demand'!I338+'FR-16(7)(v)-7 TRANS Demand'!I338+'FR-16(7)(v)-11 DIST Demand'!I338</f>
        <v>0</v>
      </c>
      <c r="H338" s="105">
        <f>'FR-16(7)(v)-4 PROD Energy'!I338+'FR-16(7)(v)-8 TRANS Energy'!I338+'FR-16(7)(v)-12 DIST Energy'!I338</f>
        <v>0</v>
      </c>
      <c r="I338" s="106">
        <f>'FR-16(7)(v)-5 PROD Cust'!I338+'FR-16(7)(v)-9 TRANS Cust'!I338+'FR-16(7)(v)-13 DIST Cust'!I338</f>
        <v>0</v>
      </c>
      <c r="J338" s="19">
        <f t="shared" ref="J338:J360" si="85">SUM(G338:I338)</f>
        <v>0</v>
      </c>
      <c r="K338" s="19">
        <f t="shared" ref="K338:K360" si="86">F338-J338</f>
        <v>0</v>
      </c>
    </row>
    <row r="339" spans="1:11">
      <c r="A339" s="17">
        <v>4</v>
      </c>
      <c r="C339" s="16" t="str">
        <f>'FR-16(7)(v)-1 Functional'!C339</f>
        <v>CASH FLOW HEDGE</v>
      </c>
      <c r="D339" s="26" t="str">
        <f>'FR-16(7)(v)-1 Functional'!D339</f>
        <v>A315</v>
      </c>
      <c r="F339" s="63">
        <f>'FR-16(7)(v)-14 TOTAL CLASS'!I339</f>
        <v>0</v>
      </c>
      <c r="G339" s="114">
        <f>'FR-16(7)(v)-3 PROD Demand'!I339+'FR-16(7)(v)-7 TRANS Demand'!I339+'FR-16(7)(v)-11 DIST Demand'!I339</f>
        <v>0</v>
      </c>
      <c r="H339" s="105">
        <f>'FR-16(7)(v)-4 PROD Energy'!I339+'FR-16(7)(v)-8 TRANS Energy'!I339+'FR-16(7)(v)-12 DIST Energy'!I339</f>
        <v>0</v>
      </c>
      <c r="I339" s="106">
        <f>'FR-16(7)(v)-5 PROD Cust'!I339+'FR-16(7)(v)-9 TRANS Cust'!I339+'FR-16(7)(v)-13 DIST Cust'!I339</f>
        <v>0</v>
      </c>
      <c r="J339" s="19">
        <f t="shared" si="85"/>
        <v>0</v>
      </c>
      <c r="K339" s="19">
        <f t="shared" si="86"/>
        <v>0</v>
      </c>
    </row>
    <row r="340" spans="1:11">
      <c r="A340" s="17">
        <v>5</v>
      </c>
      <c r="C340" s="16" t="str">
        <f>'FR-16(7)(v)-1 Functional'!C340</f>
        <v>RESERVED FOR FUTURE USE</v>
      </c>
      <c r="D340" s="26" t="str">
        <f>'FR-16(7)(v)-1 Functional'!D340</f>
        <v>NP29</v>
      </c>
      <c r="F340" s="63">
        <f>'FR-16(7)(v)-14 TOTAL CLASS'!I340</f>
        <v>0</v>
      </c>
      <c r="G340" s="114">
        <f>'FR-16(7)(v)-3 PROD Demand'!I340+'FR-16(7)(v)-7 TRANS Demand'!I340+'FR-16(7)(v)-11 DIST Demand'!I340</f>
        <v>0</v>
      </c>
      <c r="H340" s="105">
        <f>'FR-16(7)(v)-4 PROD Energy'!I340+'FR-16(7)(v)-8 TRANS Energy'!I340+'FR-16(7)(v)-12 DIST Energy'!I340</f>
        <v>0</v>
      </c>
      <c r="I340" s="106">
        <f>'FR-16(7)(v)-5 PROD Cust'!I340+'FR-16(7)(v)-9 TRANS Cust'!I340+'FR-16(7)(v)-13 DIST Cust'!I340</f>
        <v>0</v>
      </c>
      <c r="J340" s="19">
        <f t="shared" si="85"/>
        <v>0</v>
      </c>
      <c r="K340" s="19">
        <f t="shared" si="86"/>
        <v>0</v>
      </c>
    </row>
    <row r="341" spans="1:11">
      <c r="A341" s="17">
        <v>6</v>
      </c>
      <c r="C341" s="16" t="str">
        <f>'FR-16(7)(v)-1 Functional'!C341</f>
        <v>RESERVED FOR FUTURE USE</v>
      </c>
      <c r="D341" s="26" t="str">
        <f>'FR-16(7)(v)-1 Functional'!D341</f>
        <v>NP29</v>
      </c>
      <c r="F341" s="63">
        <f>'FR-16(7)(v)-14 TOTAL CLASS'!I341</f>
        <v>0</v>
      </c>
      <c r="G341" s="114">
        <f>'FR-16(7)(v)-3 PROD Demand'!I341+'FR-16(7)(v)-7 TRANS Demand'!I341+'FR-16(7)(v)-11 DIST Demand'!I341</f>
        <v>0</v>
      </c>
      <c r="H341" s="105">
        <f>'FR-16(7)(v)-4 PROD Energy'!I341+'FR-16(7)(v)-8 TRANS Energy'!I341+'FR-16(7)(v)-12 DIST Energy'!I341</f>
        <v>0</v>
      </c>
      <c r="I341" s="106">
        <f>'FR-16(7)(v)-5 PROD Cust'!I341+'FR-16(7)(v)-9 TRANS Cust'!I341+'FR-16(7)(v)-13 DIST Cust'!I341</f>
        <v>0</v>
      </c>
      <c r="J341" s="19">
        <f t="shared" si="85"/>
        <v>0</v>
      </c>
      <c r="K341" s="19">
        <f t="shared" si="86"/>
        <v>0</v>
      </c>
    </row>
    <row r="342" spans="1:11">
      <c r="A342" s="17">
        <v>7</v>
      </c>
      <c r="C342" s="16" t="str">
        <f>'FR-16(7)(v)-1 Functional'!C342</f>
        <v>ELECTRIC METERS</v>
      </c>
      <c r="D342" s="26" t="str">
        <f>'FR-16(7)(v)-1 Functional'!D342</f>
        <v>K407</v>
      </c>
      <c r="F342" s="63">
        <f>'FR-16(7)(v)-14 TOTAL CLASS'!I342</f>
        <v>0</v>
      </c>
      <c r="G342" s="114">
        <f>'FR-16(7)(v)-3 PROD Demand'!I342+'FR-16(7)(v)-7 TRANS Demand'!I342+'FR-16(7)(v)-11 DIST Demand'!I342</f>
        <v>0</v>
      </c>
      <c r="H342" s="105">
        <f>'FR-16(7)(v)-4 PROD Energy'!I342+'FR-16(7)(v)-8 TRANS Energy'!I342+'FR-16(7)(v)-12 DIST Energy'!I342</f>
        <v>0</v>
      </c>
      <c r="I342" s="106">
        <f>'FR-16(7)(v)-5 PROD Cust'!I342+'FR-16(7)(v)-9 TRANS Cust'!I342+'FR-16(7)(v)-13 DIST Cust'!I342</f>
        <v>0</v>
      </c>
      <c r="J342" s="19">
        <f t="shared" si="85"/>
        <v>0</v>
      </c>
      <c r="K342" s="19">
        <f t="shared" si="86"/>
        <v>0</v>
      </c>
    </row>
    <row r="343" spans="1:11">
      <c r="A343" s="17">
        <v>8</v>
      </c>
      <c r="C343" s="16" t="str">
        <f>'FR-16(7)(v)-1 Functional'!C343</f>
        <v>UNAMORTIZED DEBT PREMIUM</v>
      </c>
      <c r="D343" s="26" t="str">
        <f>'FR-16(7)(v)-1 Functional'!D343</f>
        <v>D249</v>
      </c>
      <c r="F343" s="63">
        <f>'FR-16(7)(v)-14 TOTAL CLASS'!I343</f>
        <v>0</v>
      </c>
      <c r="G343" s="114">
        <f>'FR-16(7)(v)-3 PROD Demand'!I343+'FR-16(7)(v)-7 TRANS Demand'!I343+'FR-16(7)(v)-11 DIST Demand'!I343</f>
        <v>0</v>
      </c>
      <c r="H343" s="105">
        <f>'FR-16(7)(v)-4 PROD Energy'!I343+'FR-16(7)(v)-8 TRANS Energy'!I343+'FR-16(7)(v)-12 DIST Energy'!I343</f>
        <v>0</v>
      </c>
      <c r="I343" s="106">
        <f>'FR-16(7)(v)-5 PROD Cust'!I343+'FR-16(7)(v)-9 TRANS Cust'!I343+'FR-16(7)(v)-13 DIST Cust'!I343</f>
        <v>0</v>
      </c>
      <c r="J343" s="19">
        <f t="shared" si="85"/>
        <v>0</v>
      </c>
      <c r="K343" s="19">
        <f t="shared" si="86"/>
        <v>0</v>
      </c>
    </row>
    <row r="344" spans="1:11">
      <c r="A344" s="17">
        <v>9</v>
      </c>
      <c r="C344" s="16" t="str">
        <f>'FR-16(7)(v)-1 Functional'!C344</f>
        <v>ARO CUMULATIVE EFFECT</v>
      </c>
      <c r="D344" s="26" t="str">
        <f>'FR-16(7)(v)-1 Functional'!D344</f>
        <v>NP29</v>
      </c>
      <c r="F344" s="63">
        <f>'FR-16(7)(v)-14 TOTAL CLASS'!I344</f>
        <v>0</v>
      </c>
      <c r="G344" s="114">
        <f>'FR-16(7)(v)-3 PROD Demand'!I344+'FR-16(7)(v)-7 TRANS Demand'!I344+'FR-16(7)(v)-11 DIST Demand'!I344</f>
        <v>0</v>
      </c>
      <c r="H344" s="105">
        <f>'FR-16(7)(v)-4 PROD Energy'!I344+'FR-16(7)(v)-8 TRANS Energy'!I344+'FR-16(7)(v)-12 DIST Energy'!I344</f>
        <v>0</v>
      </c>
      <c r="I344" s="106">
        <f>'FR-16(7)(v)-5 PROD Cust'!I344+'FR-16(7)(v)-9 TRANS Cust'!I344+'FR-16(7)(v)-13 DIST Cust'!I344</f>
        <v>0</v>
      </c>
      <c r="J344" s="19">
        <f t="shared" si="85"/>
        <v>0</v>
      </c>
      <c r="K344" s="19">
        <f t="shared" si="86"/>
        <v>0</v>
      </c>
    </row>
    <row r="345" spans="1:11">
      <c r="A345" s="17">
        <v>10</v>
      </c>
      <c r="C345" s="16" t="str">
        <f>'FR-16(7)(v)-1 Functional'!C345</f>
        <v>RETIREMENT PLAN</v>
      </c>
      <c r="D345" s="26" t="str">
        <f>'FR-16(7)(v)-1 Functional'!D345</f>
        <v>A315</v>
      </c>
      <c r="F345" s="63">
        <f>'FR-16(7)(v)-14 TOTAL CLASS'!I345</f>
        <v>0</v>
      </c>
      <c r="G345" s="114">
        <f>'FR-16(7)(v)-3 PROD Demand'!I345+'FR-16(7)(v)-7 TRANS Demand'!I345+'FR-16(7)(v)-11 DIST Demand'!I345</f>
        <v>0</v>
      </c>
      <c r="H345" s="105">
        <f>'FR-16(7)(v)-4 PROD Energy'!I345+'FR-16(7)(v)-8 TRANS Energy'!I345+'FR-16(7)(v)-12 DIST Energy'!I345</f>
        <v>0</v>
      </c>
      <c r="I345" s="106">
        <f>'FR-16(7)(v)-5 PROD Cust'!I345+'FR-16(7)(v)-9 TRANS Cust'!I345+'FR-16(7)(v)-13 DIST Cust'!I345</f>
        <v>0</v>
      </c>
      <c r="J345" s="19">
        <f t="shared" si="85"/>
        <v>0</v>
      </c>
      <c r="K345" s="19">
        <f t="shared" si="86"/>
        <v>0</v>
      </c>
    </row>
    <row r="346" spans="1:11">
      <c r="A346" s="17">
        <v>11</v>
      </c>
      <c r="C346" s="16" t="str">
        <f>'FR-16(7)(v)-1 Functional'!C346</f>
        <v xml:space="preserve">POST RETIREMENT BENEFITS </v>
      </c>
      <c r="D346" s="26" t="str">
        <f>'FR-16(7)(v)-1 Functional'!D346</f>
        <v>A315</v>
      </c>
      <c r="F346" s="63">
        <f>'FR-16(7)(v)-14 TOTAL CLASS'!I346</f>
        <v>0</v>
      </c>
      <c r="G346" s="114">
        <f>'FR-16(7)(v)-3 PROD Demand'!I346+'FR-16(7)(v)-7 TRANS Demand'!I346+'FR-16(7)(v)-11 DIST Demand'!I346</f>
        <v>0</v>
      </c>
      <c r="H346" s="105">
        <f>'FR-16(7)(v)-4 PROD Energy'!I346+'FR-16(7)(v)-8 TRANS Energy'!I346+'FR-16(7)(v)-12 DIST Energy'!I346</f>
        <v>0</v>
      </c>
      <c r="I346" s="106">
        <f>'FR-16(7)(v)-5 PROD Cust'!I346+'FR-16(7)(v)-9 TRANS Cust'!I346+'FR-16(7)(v)-13 DIST Cust'!I346</f>
        <v>0</v>
      </c>
      <c r="J346" s="19">
        <f t="shared" si="85"/>
        <v>0</v>
      </c>
      <c r="K346" s="19">
        <f t="shared" si="86"/>
        <v>0</v>
      </c>
    </row>
    <row r="347" spans="1:11">
      <c r="A347" s="17">
        <v>12</v>
      </c>
      <c r="C347" s="16" t="str">
        <f>'FR-16(7)(v)-1 Functional'!C347</f>
        <v>POST RETIREMENT BENEFITS - HEALTH CARE</v>
      </c>
      <c r="D347" s="26" t="str">
        <f>'FR-16(7)(v)-1 Functional'!D347</f>
        <v>A315</v>
      </c>
      <c r="F347" s="63">
        <f>'FR-16(7)(v)-14 TOTAL CLASS'!I347</f>
        <v>0</v>
      </c>
      <c r="G347" s="114">
        <f>'FR-16(7)(v)-3 PROD Demand'!I347+'FR-16(7)(v)-7 TRANS Demand'!I347+'FR-16(7)(v)-11 DIST Demand'!I347</f>
        <v>0</v>
      </c>
      <c r="H347" s="105">
        <f>'FR-16(7)(v)-4 PROD Energy'!I347+'FR-16(7)(v)-8 TRANS Energy'!I347+'FR-16(7)(v)-12 DIST Energy'!I347</f>
        <v>0</v>
      </c>
      <c r="I347" s="106">
        <f>'FR-16(7)(v)-5 PROD Cust'!I347+'FR-16(7)(v)-9 TRANS Cust'!I347+'FR-16(7)(v)-13 DIST Cust'!I347</f>
        <v>0</v>
      </c>
      <c r="J347" s="19">
        <f t="shared" si="85"/>
        <v>0</v>
      </c>
      <c r="K347" s="19">
        <f t="shared" si="86"/>
        <v>0</v>
      </c>
    </row>
    <row r="348" spans="1:11">
      <c r="A348" s="17">
        <v>13</v>
      </c>
      <c r="C348" s="16" t="str">
        <f>'FR-16(7)(v)-1 Functional'!C348</f>
        <v>POST EMPLOYMENT BENEFITS - SFAS 112</v>
      </c>
      <c r="D348" s="26" t="str">
        <f>'FR-16(7)(v)-1 Functional'!D348</f>
        <v>A315</v>
      </c>
      <c r="F348" s="63">
        <f>'FR-16(7)(v)-14 TOTAL CLASS'!I348</f>
        <v>0</v>
      </c>
      <c r="G348" s="114">
        <f>'FR-16(7)(v)-3 PROD Demand'!I348+'FR-16(7)(v)-7 TRANS Demand'!I348+'FR-16(7)(v)-11 DIST Demand'!I348</f>
        <v>0</v>
      </c>
      <c r="H348" s="105">
        <f>'FR-16(7)(v)-4 PROD Energy'!I348+'FR-16(7)(v)-8 TRANS Energy'!I348+'FR-16(7)(v)-12 DIST Energy'!I348</f>
        <v>0</v>
      </c>
      <c r="I348" s="106">
        <f>'FR-16(7)(v)-5 PROD Cust'!I348+'FR-16(7)(v)-9 TRANS Cust'!I348+'FR-16(7)(v)-13 DIST Cust'!I348</f>
        <v>0</v>
      </c>
      <c r="J348" s="19">
        <f t="shared" si="85"/>
        <v>0</v>
      </c>
      <c r="K348" s="19">
        <f t="shared" si="86"/>
        <v>0</v>
      </c>
    </row>
    <row r="349" spans="1:11">
      <c r="A349" s="17">
        <v>14</v>
      </c>
      <c r="C349" s="16" t="str">
        <f>'FR-16(7)(v)-1 Functional'!C349</f>
        <v>SUPPLEMENTAL PENSION PLAN</v>
      </c>
      <c r="D349" s="26" t="str">
        <f>'FR-16(7)(v)-1 Functional'!D349</f>
        <v>A315</v>
      </c>
      <c r="F349" s="63">
        <f>'FR-16(7)(v)-14 TOTAL CLASS'!I349</f>
        <v>0</v>
      </c>
      <c r="G349" s="114">
        <f>'FR-16(7)(v)-3 PROD Demand'!I349+'FR-16(7)(v)-7 TRANS Demand'!I349+'FR-16(7)(v)-11 DIST Demand'!I349</f>
        <v>0</v>
      </c>
      <c r="H349" s="105">
        <f>'FR-16(7)(v)-4 PROD Energy'!I349+'FR-16(7)(v)-8 TRANS Energy'!I349+'FR-16(7)(v)-12 DIST Energy'!I349</f>
        <v>0</v>
      </c>
      <c r="I349" s="106">
        <f>'FR-16(7)(v)-5 PROD Cust'!I349+'FR-16(7)(v)-9 TRANS Cust'!I349+'FR-16(7)(v)-13 DIST Cust'!I349</f>
        <v>0</v>
      </c>
      <c r="J349" s="19">
        <f t="shared" si="85"/>
        <v>0</v>
      </c>
      <c r="K349" s="19">
        <f t="shared" si="86"/>
        <v>0</v>
      </c>
    </row>
    <row r="350" spans="1:11">
      <c r="A350" s="17">
        <v>15</v>
      </c>
      <c r="C350" s="16" t="str">
        <f>'FR-16(7)(v)-1 Functional'!C350</f>
        <v>INCENTIVE PLAN</v>
      </c>
      <c r="D350" s="26" t="str">
        <f>'FR-16(7)(v)-1 Functional'!D350</f>
        <v>A315</v>
      </c>
      <c r="F350" s="63">
        <f>'FR-16(7)(v)-14 TOTAL CLASS'!I350</f>
        <v>0</v>
      </c>
      <c r="G350" s="114">
        <f>'FR-16(7)(v)-3 PROD Demand'!I350+'FR-16(7)(v)-7 TRANS Demand'!I350+'FR-16(7)(v)-11 DIST Demand'!I350</f>
        <v>0</v>
      </c>
      <c r="H350" s="105">
        <f>'FR-16(7)(v)-4 PROD Energy'!I350+'FR-16(7)(v)-8 TRANS Energy'!I350+'FR-16(7)(v)-12 DIST Energy'!I350</f>
        <v>0</v>
      </c>
      <c r="I350" s="106">
        <f>'FR-16(7)(v)-5 PROD Cust'!I350+'FR-16(7)(v)-9 TRANS Cust'!I350+'FR-16(7)(v)-13 DIST Cust'!I350</f>
        <v>0</v>
      </c>
      <c r="J350" s="19">
        <f t="shared" si="85"/>
        <v>0</v>
      </c>
      <c r="K350" s="19">
        <f t="shared" si="86"/>
        <v>0</v>
      </c>
    </row>
    <row r="351" spans="1:11">
      <c r="A351" s="17">
        <v>16</v>
      </c>
      <c r="C351" s="16" t="str">
        <f>'FR-16(7)(v)-1 Functional'!C351</f>
        <v>FEDERAL DEFERRED TAX RECEIVEABLE</v>
      </c>
      <c r="D351" s="26" t="str">
        <f>'FR-16(7)(v)-1 Functional'!D351</f>
        <v>A315</v>
      </c>
      <c r="F351" s="63">
        <f>'FR-16(7)(v)-14 TOTAL CLASS'!I351</f>
        <v>0</v>
      </c>
      <c r="G351" s="114">
        <f>'FR-16(7)(v)-3 PROD Demand'!I351+'FR-16(7)(v)-7 TRANS Demand'!I351+'FR-16(7)(v)-11 DIST Demand'!I351</f>
        <v>0</v>
      </c>
      <c r="H351" s="105">
        <f>'FR-16(7)(v)-4 PROD Energy'!I351+'FR-16(7)(v)-8 TRANS Energy'!I351+'FR-16(7)(v)-12 DIST Energy'!I351</f>
        <v>0</v>
      </c>
      <c r="I351" s="106">
        <f>'FR-16(7)(v)-5 PROD Cust'!I351+'FR-16(7)(v)-9 TRANS Cust'!I351+'FR-16(7)(v)-13 DIST Cust'!I351</f>
        <v>0</v>
      </c>
      <c r="J351" s="19">
        <f t="shared" si="85"/>
        <v>0</v>
      </c>
      <c r="K351" s="19">
        <f t="shared" si="86"/>
        <v>0</v>
      </c>
    </row>
    <row r="352" spans="1:11">
      <c r="A352" s="17">
        <v>17</v>
      </c>
      <c r="C352" s="16" t="str">
        <f>'FR-16(7)(v)-1 Functional'!C352</f>
        <v>MISCELLANEOUS</v>
      </c>
      <c r="D352" s="26" t="str">
        <f>'FR-16(7)(v)-1 Functional'!D352</f>
        <v>A315</v>
      </c>
      <c r="F352" s="63">
        <f>'FR-16(7)(v)-14 TOTAL CLASS'!I352</f>
        <v>7674</v>
      </c>
      <c r="G352" s="114">
        <f>'FR-16(7)(v)-3 PROD Demand'!I352+'FR-16(7)(v)-7 TRANS Demand'!I352+'FR-16(7)(v)-11 DIST Demand'!I352</f>
        <v>2256</v>
      </c>
      <c r="H352" s="105">
        <f>'FR-16(7)(v)-4 PROD Energy'!I352+'FR-16(7)(v)-8 TRANS Energy'!I352+'FR-16(7)(v)-12 DIST Energy'!I352</f>
        <v>5088</v>
      </c>
      <c r="I352" s="106">
        <f>'FR-16(7)(v)-5 PROD Cust'!I352+'FR-16(7)(v)-9 TRANS Cust'!I352+'FR-16(7)(v)-13 DIST Cust'!I352</f>
        <v>330</v>
      </c>
      <c r="J352" s="19">
        <f t="shared" si="85"/>
        <v>7674</v>
      </c>
      <c r="K352" s="19">
        <f t="shared" si="86"/>
        <v>0</v>
      </c>
    </row>
    <row r="353" spans="1:11">
      <c r="A353" s="17">
        <v>18</v>
      </c>
      <c r="C353" s="16" t="str">
        <f>'FR-16(7)(v)-1 Functional'!C353</f>
        <v>DEFERRED TAX</v>
      </c>
      <c r="D353" s="26" t="str">
        <f>'FR-16(7)(v)-1 Functional'!D353</f>
        <v>A315</v>
      </c>
      <c r="F353" s="63">
        <f>'FR-16(7)(v)-14 TOTAL CLASS'!I353</f>
        <v>0</v>
      </c>
      <c r="G353" s="114">
        <f>'FR-16(7)(v)-3 PROD Demand'!I353+'FR-16(7)(v)-7 TRANS Demand'!I353+'FR-16(7)(v)-11 DIST Demand'!I353</f>
        <v>0</v>
      </c>
      <c r="H353" s="105">
        <f>'FR-16(7)(v)-4 PROD Energy'!I353+'FR-16(7)(v)-8 TRANS Energy'!I353+'FR-16(7)(v)-12 DIST Energy'!I353</f>
        <v>0</v>
      </c>
      <c r="I353" s="106">
        <f>'FR-16(7)(v)-5 PROD Cust'!I353+'FR-16(7)(v)-9 TRANS Cust'!I353+'FR-16(7)(v)-13 DIST Cust'!I353</f>
        <v>0</v>
      </c>
      <c r="J353" s="19">
        <f t="shared" si="85"/>
        <v>0</v>
      </c>
      <c r="K353" s="19">
        <f t="shared" si="86"/>
        <v>0</v>
      </c>
    </row>
    <row r="354" spans="1:11">
      <c r="A354" s="17">
        <v>19</v>
      </c>
      <c r="C354" s="16" t="str">
        <f>'FR-16(7)(v)-1 Functional'!C354</f>
        <v>NET OPERATING LOSS</v>
      </c>
      <c r="D354" s="26" t="str">
        <f>'FR-16(7)(v)-1 Functional'!D354</f>
        <v>NP29</v>
      </c>
      <c r="F354" s="63">
        <f>'FR-16(7)(v)-14 TOTAL CLASS'!I354</f>
        <v>0</v>
      </c>
      <c r="G354" s="114">
        <f>'FR-16(7)(v)-3 PROD Demand'!I354+'FR-16(7)(v)-7 TRANS Demand'!I354+'FR-16(7)(v)-11 DIST Demand'!I354</f>
        <v>0</v>
      </c>
      <c r="H354" s="105">
        <f>'FR-16(7)(v)-4 PROD Energy'!I354+'FR-16(7)(v)-8 TRANS Energy'!I354+'FR-16(7)(v)-12 DIST Energy'!I354</f>
        <v>0</v>
      </c>
      <c r="I354" s="106">
        <f>'FR-16(7)(v)-5 PROD Cust'!I354+'FR-16(7)(v)-9 TRANS Cust'!I354+'FR-16(7)(v)-13 DIST Cust'!I354</f>
        <v>0</v>
      </c>
      <c r="J354" s="19">
        <f t="shared" si="85"/>
        <v>0</v>
      </c>
      <c r="K354" s="19">
        <f t="shared" si="86"/>
        <v>0</v>
      </c>
    </row>
    <row r="355" spans="1:11">
      <c r="A355" s="17">
        <v>20</v>
      </c>
      <c r="C355" s="68" t="str">
        <f>'FR-16(7)(v)-1 Functional'!C355</f>
        <v>401K INCENTIVE PLAN</v>
      </c>
      <c r="D355" s="26" t="str">
        <f>'FR-16(7)(v)-1 Functional'!D355</f>
        <v>A315</v>
      </c>
      <c r="F355" s="63">
        <f>'FR-16(7)(v)-14 TOTAL CLASS'!I355</f>
        <v>0</v>
      </c>
      <c r="G355" s="114">
        <f>'FR-16(7)(v)-3 PROD Demand'!I355+'FR-16(7)(v)-7 TRANS Demand'!I355+'FR-16(7)(v)-11 DIST Demand'!I355</f>
        <v>0</v>
      </c>
      <c r="H355" s="105">
        <f>'FR-16(7)(v)-4 PROD Energy'!I355+'FR-16(7)(v)-8 TRANS Energy'!I355+'FR-16(7)(v)-12 DIST Energy'!I355</f>
        <v>0</v>
      </c>
      <c r="I355" s="106">
        <f>'FR-16(7)(v)-5 PROD Cust'!I355+'FR-16(7)(v)-9 TRANS Cust'!I355+'FR-16(7)(v)-13 DIST Cust'!I355</f>
        <v>0</v>
      </c>
      <c r="J355" s="19">
        <f t="shared" si="85"/>
        <v>0</v>
      </c>
      <c r="K355" s="19">
        <f t="shared" si="86"/>
        <v>0</v>
      </c>
    </row>
    <row r="356" spans="1:11">
      <c r="A356" s="17">
        <v>21</v>
      </c>
      <c r="C356" s="16" t="str">
        <f>'FR-16(7)(v)-1 Functional'!C356</f>
        <v>ENVIRONMENTAL RESERVE</v>
      </c>
      <c r="D356" s="26" t="str">
        <f>'FR-16(7)(v)-1 Functional'!D356</f>
        <v>NP29</v>
      </c>
      <c r="F356" s="63">
        <f>'FR-16(7)(v)-14 TOTAL CLASS'!I356</f>
        <v>0</v>
      </c>
      <c r="G356" s="114">
        <f>'FR-16(7)(v)-3 PROD Demand'!I356+'FR-16(7)(v)-7 TRANS Demand'!I356+'FR-16(7)(v)-11 DIST Demand'!I356</f>
        <v>0</v>
      </c>
      <c r="H356" s="105">
        <f>'FR-16(7)(v)-4 PROD Energy'!I356+'FR-16(7)(v)-8 TRANS Energy'!I356+'FR-16(7)(v)-12 DIST Energy'!I356</f>
        <v>0</v>
      </c>
      <c r="I356" s="106">
        <f>'FR-16(7)(v)-5 PROD Cust'!I356+'FR-16(7)(v)-9 TRANS Cust'!I356+'FR-16(7)(v)-13 DIST Cust'!I356</f>
        <v>0</v>
      </c>
      <c r="J356" s="19">
        <f t="shared" si="85"/>
        <v>0</v>
      </c>
      <c r="K356" s="19">
        <f t="shared" si="86"/>
        <v>0</v>
      </c>
    </row>
    <row r="357" spans="1:11">
      <c r="A357" s="17">
        <v>22</v>
      </c>
      <c r="C357" s="16" t="str">
        <f>'FR-16(7)(v)-1 Functional'!C357</f>
        <v>VACATION PAY ACCRUALS</v>
      </c>
      <c r="D357" s="26" t="str">
        <f>'FR-16(7)(v)-1 Functional'!D357</f>
        <v>A315</v>
      </c>
      <c r="F357" s="63">
        <f>'FR-16(7)(v)-14 TOTAL CLASS'!I357</f>
        <v>0</v>
      </c>
      <c r="G357" s="114">
        <f>'FR-16(7)(v)-3 PROD Demand'!I357+'FR-16(7)(v)-7 TRANS Demand'!I357+'FR-16(7)(v)-11 DIST Demand'!I357</f>
        <v>0</v>
      </c>
      <c r="H357" s="105">
        <f>'FR-16(7)(v)-4 PROD Energy'!I357+'FR-16(7)(v)-8 TRANS Energy'!I357+'FR-16(7)(v)-12 DIST Energy'!I357</f>
        <v>0</v>
      </c>
      <c r="I357" s="106">
        <f>'FR-16(7)(v)-5 PROD Cust'!I357+'FR-16(7)(v)-9 TRANS Cust'!I357+'FR-16(7)(v)-13 DIST Cust'!I357</f>
        <v>0</v>
      </c>
      <c r="J357" s="19">
        <f t="shared" si="85"/>
        <v>0</v>
      </c>
      <c r="K357" s="19">
        <f t="shared" si="86"/>
        <v>0</v>
      </c>
    </row>
    <row r="358" spans="1:11">
      <c r="A358" s="17">
        <v>23</v>
      </c>
      <c r="C358" s="16" t="str">
        <f>'FR-16(7)(v)-1 Functional'!C358</f>
        <v>DEMAND SIDE MANAGEMENT DEFERRAL</v>
      </c>
      <c r="D358" s="26" t="str">
        <f>'FR-16(7)(v)-1 Functional'!D358</f>
        <v>NP29</v>
      </c>
      <c r="F358" s="63">
        <f>'FR-16(7)(v)-14 TOTAL CLASS'!I358</f>
        <v>0</v>
      </c>
      <c r="G358" s="114">
        <f>'FR-16(7)(v)-3 PROD Demand'!I358+'FR-16(7)(v)-7 TRANS Demand'!I358+'FR-16(7)(v)-11 DIST Demand'!I358</f>
        <v>0</v>
      </c>
      <c r="H358" s="105">
        <f>'FR-16(7)(v)-4 PROD Energy'!I358+'FR-16(7)(v)-8 TRANS Energy'!I358+'FR-16(7)(v)-12 DIST Energy'!I358</f>
        <v>0</v>
      </c>
      <c r="I358" s="106">
        <f>'FR-16(7)(v)-5 PROD Cust'!I358+'FR-16(7)(v)-9 TRANS Cust'!I358+'FR-16(7)(v)-13 DIST Cust'!I358</f>
        <v>0</v>
      </c>
      <c r="J358" s="19">
        <f t="shared" si="85"/>
        <v>0</v>
      </c>
      <c r="K358" s="19">
        <f t="shared" si="86"/>
        <v>0</v>
      </c>
    </row>
    <row r="359" spans="1:11">
      <c r="A359" s="17">
        <v>24</v>
      </c>
      <c r="C359" s="16" t="str">
        <f>'FR-16(7)(v)-1 Functional'!C359</f>
        <v>OPERATING LEASE OBLIGATION</v>
      </c>
      <c r="D359" s="26" t="str">
        <f>'FR-16(7)(v)-1 Functional'!D359</f>
        <v>NP29</v>
      </c>
      <c r="F359" s="63">
        <f>'FR-16(7)(v)-14 TOTAL CLASS'!I359</f>
        <v>0</v>
      </c>
      <c r="G359" s="114">
        <f>'FR-16(7)(v)-3 PROD Demand'!I359+'FR-16(7)(v)-7 TRANS Demand'!I359+'FR-16(7)(v)-11 DIST Demand'!I359</f>
        <v>0</v>
      </c>
      <c r="H359" s="105">
        <f>'FR-16(7)(v)-4 PROD Energy'!I359+'FR-16(7)(v)-8 TRANS Energy'!I359+'FR-16(7)(v)-12 DIST Energy'!I359</f>
        <v>0</v>
      </c>
      <c r="I359" s="106">
        <f>'FR-16(7)(v)-5 PROD Cust'!I359+'FR-16(7)(v)-9 TRANS Cust'!I359+'FR-16(7)(v)-13 DIST Cust'!I359</f>
        <v>0</v>
      </c>
      <c r="J359" s="19">
        <f t="shared" si="85"/>
        <v>0</v>
      </c>
      <c r="K359" s="19">
        <f t="shared" si="86"/>
        <v>0</v>
      </c>
    </row>
    <row r="360" spans="1:11">
      <c r="A360" s="17">
        <v>25</v>
      </c>
      <c r="C360" s="31" t="str">
        <f>'FR-16(7)(v)-1 Functional'!C360</f>
        <v>INJURIES &amp; DAMAGES</v>
      </c>
      <c r="D360" s="26" t="str">
        <f>'FR-16(7)(v)-1 Functional'!D360</f>
        <v>NP29</v>
      </c>
      <c r="F360" s="63">
        <f>'FR-16(7)(v)-14 TOTAL CLASS'!I360</f>
        <v>0</v>
      </c>
      <c r="G360" s="114">
        <f>'FR-16(7)(v)-3 PROD Demand'!I360+'FR-16(7)(v)-7 TRANS Demand'!I360+'FR-16(7)(v)-11 DIST Demand'!I360</f>
        <v>0</v>
      </c>
      <c r="H360" s="105">
        <f>'FR-16(7)(v)-4 PROD Energy'!I360+'FR-16(7)(v)-8 TRANS Energy'!I360+'FR-16(7)(v)-12 DIST Energy'!I360</f>
        <v>0</v>
      </c>
      <c r="I360" s="106">
        <f>'FR-16(7)(v)-5 PROD Cust'!I360+'FR-16(7)(v)-9 TRANS Cust'!I360+'FR-16(7)(v)-13 DIST Cust'!I360</f>
        <v>0</v>
      </c>
      <c r="J360" s="19">
        <f t="shared" si="85"/>
        <v>0</v>
      </c>
      <c r="K360" s="19">
        <f t="shared" si="86"/>
        <v>0</v>
      </c>
    </row>
    <row r="361" spans="1:11">
      <c r="A361" s="17">
        <v>26</v>
      </c>
      <c r="C361" s="16" t="str">
        <f>'FR-16(7)(v)-1 Functional'!C361</f>
        <v xml:space="preserve">  TOTAL ACCOUNT 190</v>
      </c>
      <c r="D361" s="26"/>
      <c r="F361" s="29">
        <f t="shared" ref="F361:K361" si="87">SUM(F337:F360)</f>
        <v>7674</v>
      </c>
      <c r="G361" s="115">
        <f t="shared" si="87"/>
        <v>2256</v>
      </c>
      <c r="H361" s="107">
        <f t="shared" si="87"/>
        <v>5088</v>
      </c>
      <c r="I361" s="108">
        <f t="shared" si="87"/>
        <v>330</v>
      </c>
      <c r="J361" s="29">
        <f t="shared" si="87"/>
        <v>7674</v>
      </c>
      <c r="K361" s="29">
        <f t="shared" si="87"/>
        <v>0</v>
      </c>
    </row>
    <row r="362" spans="1:11">
      <c r="A362" s="17">
        <v>27</v>
      </c>
      <c r="D362" s="26"/>
      <c r="E362" s="14"/>
      <c r="G362" s="113"/>
      <c r="H362" s="103"/>
      <c r="I362" s="104"/>
    </row>
    <row r="363" spans="1:11">
      <c r="A363" s="17">
        <v>28</v>
      </c>
      <c r="B363" s="16" t="s">
        <v>29</v>
      </c>
      <c r="D363" s="26"/>
      <c r="E363" s="14"/>
      <c r="G363" s="113"/>
      <c r="H363" s="103"/>
      <c r="I363" s="104"/>
    </row>
    <row r="364" spans="1:11">
      <c r="A364" s="17">
        <v>29</v>
      </c>
      <c r="C364" s="16" t="str">
        <f>'FR-16(7)(v)-1 Functional'!C364</f>
        <v>RESERVED FOR FUTURE USE</v>
      </c>
      <c r="D364" s="26" t="str">
        <f>'FR-16(7)(v)-1 Functional'!D364</f>
        <v>NP29</v>
      </c>
      <c r="F364" s="63">
        <f>'FR-16(7)(v)-14 TOTAL CLASS'!I364</f>
        <v>0</v>
      </c>
      <c r="G364" s="114">
        <f>'FR-16(7)(v)-3 PROD Demand'!I364+'FR-16(7)(v)-7 TRANS Demand'!I364+'FR-16(7)(v)-11 DIST Demand'!I364</f>
        <v>0</v>
      </c>
      <c r="H364" s="105">
        <f>'FR-16(7)(v)-4 PROD Energy'!I364+'FR-16(7)(v)-8 TRANS Energy'!I364+'FR-16(7)(v)-12 DIST Energy'!I364</f>
        <v>0</v>
      </c>
      <c r="I364" s="106">
        <f>'FR-16(7)(v)-5 PROD Cust'!I364+'FR-16(7)(v)-9 TRANS Cust'!I364+'FR-16(7)(v)-13 DIST Cust'!I364</f>
        <v>0</v>
      </c>
      <c r="J364" s="19">
        <f>SUM(G364:I364)</f>
        <v>0</v>
      </c>
      <c r="K364" s="19">
        <f>F364-J364</f>
        <v>0</v>
      </c>
    </row>
    <row r="365" spans="1:11">
      <c r="A365" s="17">
        <v>30</v>
      </c>
      <c r="C365" s="16" t="str">
        <f>'FR-16(7)(v)-1 Functional'!C365</f>
        <v>OTHER RATE BASE ADJUSTMENTS</v>
      </c>
      <c r="D365" s="26" t="str">
        <f>'FR-16(7)(v)-1 Functional'!D365</f>
        <v>NP29</v>
      </c>
      <c r="F365" s="63">
        <f>'FR-16(7)(v)-14 TOTAL CLASS'!I365</f>
        <v>15591</v>
      </c>
      <c r="G365" s="114">
        <f>'FR-16(7)(v)-3 PROD Demand'!I365+'FR-16(7)(v)-7 TRANS Demand'!I365+'FR-16(7)(v)-11 DIST Demand'!I365</f>
        <v>15118</v>
      </c>
      <c r="H365" s="105">
        <f>'FR-16(7)(v)-4 PROD Energy'!I365+'FR-16(7)(v)-8 TRANS Energy'!I365+'FR-16(7)(v)-12 DIST Energy'!I365</f>
        <v>339</v>
      </c>
      <c r="I365" s="106">
        <f>'FR-16(7)(v)-5 PROD Cust'!I365+'FR-16(7)(v)-9 TRANS Cust'!I365+'FR-16(7)(v)-13 DIST Cust'!I365</f>
        <v>134</v>
      </c>
      <c r="J365" s="19">
        <f>SUM(G365:I365)</f>
        <v>15591</v>
      </c>
      <c r="K365" s="19">
        <f>F365-J365</f>
        <v>0</v>
      </c>
    </row>
    <row r="366" spans="1:11">
      <c r="A366" s="17">
        <v>31</v>
      </c>
      <c r="C366" s="16" t="str">
        <f>'FR-16(7)(v)-1 Functional'!C366</f>
        <v>RESERVED FOR FUTURE USE</v>
      </c>
      <c r="D366" s="26" t="str">
        <f>'FR-16(7)(v)-1 Functional'!D366</f>
        <v>NP29</v>
      </c>
      <c r="F366" s="63">
        <f>'FR-16(7)(v)-14 TOTAL CLASS'!I366</f>
        <v>0</v>
      </c>
      <c r="G366" s="114">
        <f>'FR-16(7)(v)-3 PROD Demand'!I366+'FR-16(7)(v)-7 TRANS Demand'!I366+'FR-16(7)(v)-11 DIST Demand'!I366</f>
        <v>0</v>
      </c>
      <c r="H366" s="105">
        <f>'FR-16(7)(v)-4 PROD Energy'!I366+'FR-16(7)(v)-8 TRANS Energy'!I366+'FR-16(7)(v)-12 DIST Energy'!I366</f>
        <v>0</v>
      </c>
      <c r="I366" s="106">
        <f>'FR-16(7)(v)-5 PROD Cust'!I366+'FR-16(7)(v)-9 TRANS Cust'!I366+'FR-16(7)(v)-13 DIST Cust'!I366</f>
        <v>0</v>
      </c>
      <c r="J366" s="19">
        <f>SUM(G366:I366)</f>
        <v>0</v>
      </c>
      <c r="K366" s="19">
        <f>F366-J366</f>
        <v>0</v>
      </c>
    </row>
    <row r="367" spans="1:11">
      <c r="A367" s="17">
        <v>32</v>
      </c>
      <c r="C367" s="22" t="str">
        <f>'FR-16(7)(v)-1 Functional'!C367</f>
        <v xml:space="preserve">  OTHER</v>
      </c>
      <c r="D367" s="26"/>
      <c r="F367" s="29">
        <f>SUM(F364:F366)</f>
        <v>15591</v>
      </c>
      <c r="G367" s="115">
        <f>SUM(G363:G366)</f>
        <v>15118</v>
      </c>
      <c r="H367" s="107">
        <f>SUM(H363:H366)</f>
        <v>339</v>
      </c>
      <c r="I367" s="108">
        <f>SUM(I363:I366)</f>
        <v>134</v>
      </c>
      <c r="J367" s="29">
        <f>SUM(J363:J366)</f>
        <v>15591</v>
      </c>
      <c r="K367" s="29">
        <f>SUM(K363:K366)</f>
        <v>0</v>
      </c>
    </row>
    <row r="368" spans="1:11">
      <c r="A368" s="17">
        <v>33</v>
      </c>
      <c r="D368" s="26"/>
      <c r="F368" s="19" t="s">
        <v>281</v>
      </c>
      <c r="G368" s="113"/>
      <c r="H368" s="103"/>
      <c r="I368" s="104"/>
    </row>
    <row r="369" spans="1:11">
      <c r="A369" s="17">
        <v>34</v>
      </c>
      <c r="B369" s="16" t="s">
        <v>621</v>
      </c>
      <c r="D369" s="26"/>
      <c r="F369" s="19"/>
      <c r="G369" s="113"/>
      <c r="H369" s="103"/>
      <c r="I369" s="104"/>
    </row>
    <row r="370" spans="1:11">
      <c r="A370" s="17">
        <v>35</v>
      </c>
      <c r="C370" s="16" t="str">
        <f>'FR-16(7)(v)-1 Functional'!C370</f>
        <v>PRODUCTION</v>
      </c>
      <c r="D370" s="26" t="str">
        <f>'FR-16(7)(v)-1 Functional'!D370</f>
        <v>P129</v>
      </c>
      <c r="F370" s="63">
        <f>'FR-16(7)(v)-14 TOTAL CLASS'!I370</f>
        <v>0</v>
      </c>
      <c r="G370" s="114">
        <f>'FR-16(7)(v)-3 PROD Demand'!I370+'FR-16(7)(v)-7 TRANS Demand'!I370+'FR-16(7)(v)-11 DIST Demand'!I370</f>
        <v>0</v>
      </c>
      <c r="H370" s="105">
        <f>'FR-16(7)(v)-4 PROD Energy'!I370+'FR-16(7)(v)-8 TRANS Energy'!I370+'FR-16(7)(v)-12 DIST Energy'!I370</f>
        <v>0</v>
      </c>
      <c r="I370" s="106">
        <f>'FR-16(7)(v)-5 PROD Cust'!I370+'FR-16(7)(v)-9 TRANS Cust'!I370+'FR-16(7)(v)-13 DIST Cust'!I370</f>
        <v>0</v>
      </c>
      <c r="J370" s="19">
        <f>SUM(G370:I370)</f>
        <v>0</v>
      </c>
      <c r="K370" s="19">
        <f>F370-J370</f>
        <v>0</v>
      </c>
    </row>
    <row r="371" spans="1:11">
      <c r="A371" s="17">
        <v>36</v>
      </c>
      <c r="C371" s="16" t="str">
        <f>'FR-16(7)(v)-1 Functional'!C371</f>
        <v>TRANSMISSION</v>
      </c>
      <c r="D371" s="26" t="str">
        <f>'FR-16(7)(v)-1 Functional'!D371</f>
        <v>T129</v>
      </c>
      <c r="F371" s="63">
        <f>'FR-16(7)(v)-14 TOTAL CLASS'!I371</f>
        <v>0</v>
      </c>
      <c r="G371" s="114">
        <f>'FR-16(7)(v)-3 PROD Demand'!I371+'FR-16(7)(v)-7 TRANS Demand'!I371+'FR-16(7)(v)-11 DIST Demand'!I371</f>
        <v>0</v>
      </c>
      <c r="H371" s="105">
        <f>'FR-16(7)(v)-4 PROD Energy'!I371+'FR-16(7)(v)-8 TRANS Energy'!I371+'FR-16(7)(v)-12 DIST Energy'!I371</f>
        <v>0</v>
      </c>
      <c r="I371" s="106">
        <f>'FR-16(7)(v)-5 PROD Cust'!I371+'FR-16(7)(v)-9 TRANS Cust'!I371+'FR-16(7)(v)-13 DIST Cust'!I371</f>
        <v>0</v>
      </c>
      <c r="J371" s="19">
        <f>SUM(G371:I371)</f>
        <v>0</v>
      </c>
      <c r="K371" s="19">
        <f>F371-J371</f>
        <v>0</v>
      </c>
    </row>
    <row r="372" spans="1:11">
      <c r="A372" s="17">
        <v>37</v>
      </c>
      <c r="C372" s="16" t="str">
        <f>'FR-16(7)(v)-1 Functional'!C372</f>
        <v>DISTRIBUTION</v>
      </c>
      <c r="D372" s="26" t="str">
        <f>'FR-16(7)(v)-1 Functional'!D372</f>
        <v>D149</v>
      </c>
      <c r="F372" s="63">
        <f>'FR-16(7)(v)-14 TOTAL CLASS'!I372</f>
        <v>0</v>
      </c>
      <c r="G372" s="114">
        <f>'FR-16(7)(v)-3 PROD Demand'!I372+'FR-16(7)(v)-7 TRANS Demand'!I372+'FR-16(7)(v)-11 DIST Demand'!I372</f>
        <v>0</v>
      </c>
      <c r="H372" s="105">
        <f>'FR-16(7)(v)-4 PROD Energy'!I372+'FR-16(7)(v)-8 TRANS Energy'!I372+'FR-16(7)(v)-12 DIST Energy'!I372</f>
        <v>0</v>
      </c>
      <c r="I372" s="106">
        <f>'FR-16(7)(v)-5 PROD Cust'!I372+'FR-16(7)(v)-9 TRANS Cust'!I372+'FR-16(7)(v)-13 DIST Cust'!I372</f>
        <v>0</v>
      </c>
      <c r="J372" s="19">
        <f>SUM(G372:I372)</f>
        <v>0</v>
      </c>
      <c r="K372" s="19">
        <f>F372-J372</f>
        <v>0</v>
      </c>
    </row>
    <row r="373" spans="1:11">
      <c r="A373" s="17">
        <v>38</v>
      </c>
      <c r="C373" s="16" t="str">
        <f>'FR-16(7)(v)-1 Functional'!C373</f>
        <v>COMMON</v>
      </c>
      <c r="D373" s="26" t="str">
        <f>'FR-16(7)(v)-1 Functional'!D373</f>
        <v>C129</v>
      </c>
      <c r="F373" s="63">
        <f>'FR-16(7)(v)-14 TOTAL CLASS'!I373</f>
        <v>0</v>
      </c>
      <c r="G373" s="114">
        <f>'FR-16(7)(v)-3 PROD Demand'!I373+'FR-16(7)(v)-7 TRANS Demand'!I373+'FR-16(7)(v)-11 DIST Demand'!I373</f>
        <v>0</v>
      </c>
      <c r="H373" s="105">
        <f>'FR-16(7)(v)-4 PROD Energy'!I373+'FR-16(7)(v)-8 TRANS Energy'!I373+'FR-16(7)(v)-12 DIST Energy'!I373</f>
        <v>0</v>
      </c>
      <c r="I373" s="106">
        <f>'FR-16(7)(v)-5 PROD Cust'!I373+'FR-16(7)(v)-9 TRANS Cust'!I373+'FR-16(7)(v)-13 DIST Cust'!I373</f>
        <v>0</v>
      </c>
      <c r="J373" s="19">
        <f>SUM(G373:I373)</f>
        <v>0</v>
      </c>
      <c r="K373" s="19">
        <f>F373-J373</f>
        <v>0</v>
      </c>
    </row>
    <row r="374" spans="1:11">
      <c r="A374" s="17">
        <v>39</v>
      </c>
      <c r="C374" s="16" t="str">
        <f>'FR-16(7)(v)-1 Functional'!C374</f>
        <v>GENERAL</v>
      </c>
      <c r="D374" s="26" t="str">
        <f>'FR-16(7)(v)-1 Functional'!D374</f>
        <v>G129</v>
      </c>
      <c r="F374" s="63">
        <f>'FR-16(7)(v)-14 TOTAL CLASS'!I374</f>
        <v>0</v>
      </c>
      <c r="G374" s="114">
        <f>'FR-16(7)(v)-3 PROD Demand'!I374+'FR-16(7)(v)-7 TRANS Demand'!I374+'FR-16(7)(v)-11 DIST Demand'!I374</f>
        <v>0</v>
      </c>
      <c r="H374" s="105">
        <f>'FR-16(7)(v)-4 PROD Energy'!I374+'FR-16(7)(v)-8 TRANS Energy'!I374+'FR-16(7)(v)-12 DIST Energy'!I374</f>
        <v>0</v>
      </c>
      <c r="I374" s="106">
        <f>'FR-16(7)(v)-5 PROD Cust'!I374+'FR-16(7)(v)-9 TRANS Cust'!I374+'FR-16(7)(v)-13 DIST Cust'!I374</f>
        <v>0</v>
      </c>
      <c r="J374" s="19">
        <f>SUM(G374:I374)</f>
        <v>0</v>
      </c>
      <c r="K374" s="19">
        <f>F374-J374</f>
        <v>0</v>
      </c>
    </row>
    <row r="375" spans="1:11">
      <c r="A375" s="17">
        <v>40</v>
      </c>
      <c r="C375" s="197" t="str">
        <f>'FR-16(7)(v)-1 Functional'!C375</f>
        <v>TOTAL CONSTRUCTION WORK IN PROGRESS</v>
      </c>
      <c r="D375" s="26"/>
      <c r="F375" s="29">
        <f t="shared" ref="F375:K375" si="88">SUM(F370:F374)</f>
        <v>0</v>
      </c>
      <c r="G375" s="115">
        <f t="shared" si="88"/>
        <v>0</v>
      </c>
      <c r="H375" s="107">
        <f t="shared" si="88"/>
        <v>0</v>
      </c>
      <c r="I375" s="108">
        <f t="shared" si="88"/>
        <v>0</v>
      </c>
      <c r="J375" s="29">
        <f t="shared" si="88"/>
        <v>0</v>
      </c>
      <c r="K375" s="29">
        <f t="shared" si="88"/>
        <v>0</v>
      </c>
    </row>
    <row r="376" spans="1:11">
      <c r="A376" s="17">
        <v>41</v>
      </c>
      <c r="D376" s="26"/>
      <c r="F376" s="19"/>
      <c r="G376" s="113"/>
      <c r="H376" s="103"/>
      <c r="I376" s="104"/>
    </row>
    <row r="377" spans="1:11">
      <c r="A377" s="17">
        <v>42</v>
      </c>
      <c r="B377" s="16" t="str">
        <f>'FR-16(7)(v)-1 Functional'!B377</f>
        <v>TOTAL ADDITIVE RATE BASE ADJUSTMENTS</v>
      </c>
      <c r="D377" s="26"/>
      <c r="F377" s="19">
        <f t="shared" ref="F377:K377" si="89">F361+F367+F375</f>
        <v>23265</v>
      </c>
      <c r="G377" s="116">
        <f t="shared" si="89"/>
        <v>17374</v>
      </c>
      <c r="H377" s="109">
        <f t="shared" si="89"/>
        <v>5427</v>
      </c>
      <c r="I377" s="110">
        <f t="shared" si="89"/>
        <v>464</v>
      </c>
      <c r="J377" s="19">
        <f t="shared" si="89"/>
        <v>23265</v>
      </c>
      <c r="K377" s="19">
        <f t="shared" si="89"/>
        <v>0</v>
      </c>
    </row>
    <row r="378" spans="1:11">
      <c r="B378" s="25"/>
      <c r="C378" s="14"/>
      <c r="D378" s="26"/>
      <c r="E378" s="14"/>
      <c r="F378" s="14"/>
      <c r="G378" s="14"/>
      <c r="H378" s="14"/>
      <c r="I378" s="14"/>
      <c r="J378" s="14"/>
      <c r="K378" s="14"/>
    </row>
    <row r="379" spans="1:11">
      <c r="A379" s="25" t="str">
        <f>co_name</f>
        <v>DUKE ENERGY KENTUCKY, INC.</v>
      </c>
      <c r="C379" s="14"/>
      <c r="D379" s="26"/>
      <c r="E379" s="14"/>
      <c r="F379" s="14"/>
      <c r="G379" s="14"/>
      <c r="H379" s="14"/>
      <c r="I379" s="14"/>
      <c r="J379" s="14" t="str">
        <f>J1</f>
        <v>FR-16(7)(v)-17</v>
      </c>
      <c r="K379" s="14"/>
    </row>
    <row r="380" spans="1:11">
      <c r="A380" s="25" t="str">
        <f>$A$2</f>
        <v>GSFL SECONDARY CLASSIFIED - ELECTRIC COST OF SERVICE</v>
      </c>
      <c r="C380" s="14"/>
      <c r="D380" s="26"/>
      <c r="E380" s="14"/>
      <c r="F380" s="14"/>
      <c r="G380" s="14"/>
      <c r="H380" s="14"/>
      <c r="I380" s="14"/>
      <c r="J380" s="14" t="str">
        <f>J2</f>
        <v>WITNESS RESPONSIBLE:</v>
      </c>
      <c r="K380" s="14"/>
    </row>
    <row r="381" spans="1:11">
      <c r="A381" s="25" t="str">
        <f>case_name</f>
        <v>CASE NO: 2024-00354</v>
      </c>
      <c r="C381" s="14"/>
      <c r="D381" s="26"/>
      <c r="E381" s="14"/>
      <c r="F381" s="14"/>
      <c r="G381" s="14"/>
      <c r="H381" s="14"/>
      <c r="I381" s="14"/>
      <c r="J381" s="14" t="str">
        <f>Witness</f>
        <v>JAMES E. ZIOLKOWSKI</v>
      </c>
      <c r="K381" s="14"/>
    </row>
    <row r="382" spans="1:11">
      <c r="A382" s="25" t="str">
        <f>data_filing</f>
        <v>DATA: 12 MONTHS ACTUAL  &amp; 0 MONTHS ESTIMATED</v>
      </c>
      <c r="C382" s="14"/>
      <c r="D382" s="26"/>
      <c r="E382" s="14"/>
      <c r="F382" s="14"/>
      <c r="G382" s="14"/>
      <c r="H382" s="14"/>
      <c r="I382" s="14"/>
      <c r="J382" s="14" t="str">
        <f>"PAGE "&amp;Pages2-8&amp;" OF "&amp;Pages2</f>
        <v>PAGE 7 OF 15</v>
      </c>
      <c r="K382" s="14"/>
    </row>
    <row r="383" spans="1:11">
      <c r="A383" s="25" t="str">
        <f>type</f>
        <v xml:space="preserve">TYPE OF FILING: "X" ORIGINAL   UPDATED    REVISED  </v>
      </c>
      <c r="C383" s="14"/>
      <c r="D383" s="26"/>
      <c r="E383" s="14"/>
      <c r="F383" s="14"/>
      <c r="G383" s="14"/>
      <c r="H383" s="14"/>
      <c r="I383" s="14"/>
      <c r="J383" s="14"/>
      <c r="K383" s="14"/>
    </row>
    <row r="384" spans="1:11">
      <c r="B384" s="25"/>
      <c r="C384" s="14"/>
      <c r="D384" s="26"/>
      <c r="E384" s="14"/>
      <c r="F384" s="14"/>
      <c r="G384" s="14"/>
      <c r="H384" s="14"/>
      <c r="I384" s="14"/>
      <c r="J384" s="14"/>
      <c r="K384" s="14"/>
    </row>
    <row r="385" spans="1:13">
      <c r="B385" s="25"/>
      <c r="C385" s="14"/>
      <c r="D385" s="26"/>
      <c r="E385" s="14"/>
      <c r="F385" s="14"/>
      <c r="G385" s="14"/>
      <c r="H385" s="14"/>
      <c r="I385" s="14"/>
      <c r="J385" s="14"/>
      <c r="K385" s="14"/>
    </row>
    <row r="386" spans="1:13">
      <c r="A386" s="26" t="s">
        <v>476</v>
      </c>
      <c r="B386" s="14"/>
      <c r="C386" s="14"/>
      <c r="D386" s="26"/>
      <c r="E386" s="14"/>
      <c r="F386" s="26" t="s">
        <v>183</v>
      </c>
      <c r="G386" s="111" t="s">
        <v>500</v>
      </c>
      <c r="H386" s="99"/>
      <c r="I386" s="100"/>
      <c r="J386" s="26" t="s">
        <v>183</v>
      </c>
      <c r="K386" s="26" t="s">
        <v>280</v>
      </c>
    </row>
    <row r="387" spans="1:13">
      <c r="A387" s="28" t="s">
        <v>477</v>
      </c>
      <c r="B387" s="27" t="s">
        <v>31</v>
      </c>
      <c r="C387" s="27"/>
      <c r="D387" s="28" t="s">
        <v>275</v>
      </c>
      <c r="E387" s="27"/>
      <c r="F387" s="28" t="str">
        <f>$F$9</f>
        <v>GSFL SECONDARY</v>
      </c>
      <c r="G387" s="112" t="str">
        <f t="shared" ref="G387:I388" si="90">G9</f>
        <v>DEMAND</v>
      </c>
      <c r="H387" s="101" t="str">
        <f t="shared" si="90"/>
        <v>ENERGY</v>
      </c>
      <c r="I387" s="102" t="str">
        <f t="shared" si="90"/>
        <v>CUSTOMER</v>
      </c>
      <c r="J387" s="28" t="s">
        <v>279</v>
      </c>
      <c r="K387" s="28" t="s">
        <v>278</v>
      </c>
    </row>
    <row r="388" spans="1:13">
      <c r="C388" s="137" t="s">
        <v>423</v>
      </c>
      <c r="D388" s="26"/>
      <c r="E388" s="69"/>
      <c r="F388" s="70"/>
      <c r="G388" s="211">
        <f t="shared" si="90"/>
        <v>3</v>
      </c>
      <c r="H388" s="212">
        <f t="shared" si="90"/>
        <v>4</v>
      </c>
      <c r="I388" s="213">
        <f t="shared" si="90"/>
        <v>5</v>
      </c>
      <c r="J388" s="69"/>
      <c r="K388" s="69"/>
    </row>
    <row r="389" spans="1:13">
      <c r="C389" s="137"/>
      <c r="D389" s="26"/>
      <c r="E389" s="69"/>
      <c r="F389" s="70"/>
      <c r="G389" s="211"/>
      <c r="H389" s="212"/>
      <c r="I389" s="213"/>
      <c r="J389" s="69"/>
      <c r="K389" s="69"/>
    </row>
    <row r="390" spans="1:13">
      <c r="A390" s="17">
        <v>1</v>
      </c>
      <c r="B390" s="16" t="s">
        <v>30</v>
      </c>
      <c r="D390" s="26"/>
      <c r="E390" s="14"/>
      <c r="F390" s="19">
        <f t="shared" ref="F390:K390" si="91">F277-F324+F377</f>
        <v>1456930</v>
      </c>
      <c r="G390" s="114">
        <f t="shared" si="91"/>
        <v>1406725</v>
      </c>
      <c r="H390" s="105">
        <f t="shared" si="91"/>
        <v>36858</v>
      </c>
      <c r="I390" s="106">
        <f t="shared" si="91"/>
        <v>13347</v>
      </c>
      <c r="J390" s="19">
        <f t="shared" si="91"/>
        <v>1456930</v>
      </c>
      <c r="K390" s="19">
        <f t="shared" si="91"/>
        <v>0</v>
      </c>
    </row>
    <row r="391" spans="1:13">
      <c r="A391" s="17">
        <v>2</v>
      </c>
      <c r="D391" s="26"/>
      <c r="E391" s="14"/>
      <c r="G391" s="113"/>
      <c r="H391" s="103"/>
      <c r="I391" s="104"/>
    </row>
    <row r="392" spans="1:13">
      <c r="A392" s="17">
        <v>3</v>
      </c>
      <c r="B392" s="16" t="s">
        <v>31</v>
      </c>
      <c r="D392" s="26"/>
      <c r="E392" s="14"/>
      <c r="G392" s="113"/>
      <c r="H392" s="103"/>
      <c r="I392" s="104"/>
    </row>
    <row r="393" spans="1:13">
      <c r="A393" s="17">
        <v>4</v>
      </c>
      <c r="D393" s="26"/>
      <c r="E393" s="14"/>
      <c r="G393" s="113"/>
      <c r="H393" s="103"/>
      <c r="I393" s="104"/>
    </row>
    <row r="394" spans="1:13">
      <c r="A394" s="17">
        <v>5</v>
      </c>
      <c r="B394" s="16" t="s">
        <v>32</v>
      </c>
      <c r="D394" s="26"/>
      <c r="E394" s="14"/>
      <c r="G394" s="113"/>
      <c r="H394" s="103"/>
      <c r="I394" s="104"/>
    </row>
    <row r="395" spans="1:13">
      <c r="A395" s="17">
        <v>6</v>
      </c>
      <c r="C395" s="16" t="str">
        <f>'FR-16(7)(v)-1 Functional'!C395</f>
        <v>OTHER MATERIALS &amp; SUPPLIES</v>
      </c>
      <c r="D395" s="26" t="str">
        <f>'FR-16(7)(v)-1 Functional'!D395</f>
        <v>PD29</v>
      </c>
      <c r="E395" s="14"/>
      <c r="F395" s="63">
        <f>'FR-16(7)(v)-14 TOTAL CLASS'!I395</f>
        <v>18971</v>
      </c>
      <c r="G395" s="114">
        <f>'FR-16(7)(v)-3 PROD Demand'!I395+'FR-16(7)(v)-7 TRANS Demand'!I395+'FR-16(7)(v)-11 DIST Demand'!I395</f>
        <v>11361</v>
      </c>
      <c r="H395" s="105">
        <f>'FR-16(7)(v)-4 PROD Energy'!I395+'FR-16(7)(v)-8 TRANS Energy'!I395+'FR-16(7)(v)-12 DIST Energy'!I395</f>
        <v>6272</v>
      </c>
      <c r="I395" s="106">
        <f>'FR-16(7)(v)-5 PROD Cust'!I395+'FR-16(7)(v)-9 TRANS Cust'!I395+'FR-16(7)(v)-13 DIST Cust'!I395</f>
        <v>1338</v>
      </c>
      <c r="J395" s="19">
        <f>SUM(G395:I395)</f>
        <v>18971</v>
      </c>
      <c r="K395" s="19">
        <f>F395-J395</f>
        <v>0</v>
      </c>
      <c r="M395" s="19"/>
    </row>
    <row r="396" spans="1:13">
      <c r="A396" s="17">
        <v>7</v>
      </c>
      <c r="C396" s="16" t="str">
        <f>'FR-16(7)(v)-1 Functional'!C396</f>
        <v>FUEL</v>
      </c>
      <c r="D396" s="26" t="str">
        <f>'FR-16(7)(v)-1 Functional'!D396</f>
        <v>K301</v>
      </c>
      <c r="E396" s="14"/>
      <c r="F396" s="63">
        <f>'FR-16(7)(v)-14 TOTAL CLASS'!I396</f>
        <v>23940</v>
      </c>
      <c r="G396" s="114">
        <f>'FR-16(7)(v)-3 PROD Demand'!I396+'FR-16(7)(v)-7 TRANS Demand'!I396+'FR-16(7)(v)-11 DIST Demand'!I396</f>
        <v>0</v>
      </c>
      <c r="H396" s="105">
        <f>'FR-16(7)(v)-4 PROD Energy'!I396+'FR-16(7)(v)-8 TRANS Energy'!I396+'FR-16(7)(v)-12 DIST Energy'!I396</f>
        <v>23940</v>
      </c>
      <c r="I396" s="106">
        <f>'FR-16(7)(v)-5 PROD Cust'!I396+'FR-16(7)(v)-9 TRANS Cust'!I396+'FR-16(7)(v)-13 DIST Cust'!I396</f>
        <v>0</v>
      </c>
      <c r="J396" s="19">
        <f>SUM(G396:I396)</f>
        <v>23940</v>
      </c>
      <c r="K396" s="19">
        <f>F396-J396</f>
        <v>0</v>
      </c>
      <c r="M396" s="19"/>
    </row>
    <row r="397" spans="1:13">
      <c r="A397" s="17">
        <v>8</v>
      </c>
      <c r="C397" s="16" t="str">
        <f>'FR-16(7)(v)-1 Functional'!C397</f>
        <v>EMISSION ALLOWANCES</v>
      </c>
      <c r="D397" s="26" t="str">
        <f>'FR-16(7)(v)-1 Functional'!D397</f>
        <v>K301</v>
      </c>
      <c r="E397" s="14"/>
      <c r="F397" s="63">
        <f>'FR-16(7)(v)-14 TOTAL CLASS'!I397</f>
        <v>0</v>
      </c>
      <c r="G397" s="114">
        <f>'FR-16(7)(v)-3 PROD Demand'!I397+'FR-16(7)(v)-7 TRANS Demand'!I397+'FR-16(7)(v)-11 DIST Demand'!I397</f>
        <v>0</v>
      </c>
      <c r="H397" s="105">
        <f>'FR-16(7)(v)-4 PROD Energy'!I397+'FR-16(7)(v)-8 TRANS Energy'!I397+'FR-16(7)(v)-12 DIST Energy'!I397</f>
        <v>0</v>
      </c>
      <c r="I397" s="106">
        <f>'FR-16(7)(v)-5 PROD Cust'!I397+'FR-16(7)(v)-9 TRANS Cust'!I397+'FR-16(7)(v)-13 DIST Cust'!I397</f>
        <v>0</v>
      </c>
      <c r="J397" s="19">
        <f>SUM(G397:I397)</f>
        <v>0</v>
      </c>
      <c r="K397" s="19">
        <f>F397-J397</f>
        <v>0</v>
      </c>
      <c r="M397" s="19"/>
    </row>
    <row r="398" spans="1:13">
      <c r="A398" s="17">
        <v>9</v>
      </c>
      <c r="C398" s="197" t="str">
        <f>'FR-16(7)(v)-1 Functional'!C398</f>
        <v xml:space="preserve">  TOTAL PLANT MATS. &amp; SUPPLIES</v>
      </c>
      <c r="D398" s="26"/>
      <c r="E398" s="14"/>
      <c r="F398" s="29">
        <f t="shared" ref="F398:K398" si="92">SUM(F394:F397)</f>
        <v>42911</v>
      </c>
      <c r="G398" s="115">
        <f t="shared" si="92"/>
        <v>11361</v>
      </c>
      <c r="H398" s="107">
        <f t="shared" si="92"/>
        <v>30212</v>
      </c>
      <c r="I398" s="108">
        <f t="shared" si="92"/>
        <v>1338</v>
      </c>
      <c r="J398" s="29">
        <f t="shared" si="92"/>
        <v>42911</v>
      </c>
      <c r="K398" s="29">
        <f t="shared" si="92"/>
        <v>0</v>
      </c>
    </row>
    <row r="399" spans="1:13">
      <c r="A399" s="17">
        <v>10</v>
      </c>
      <c r="B399" s="16" t="s">
        <v>33</v>
      </c>
      <c r="D399" s="26"/>
      <c r="E399" s="14"/>
      <c r="F399" s="19">
        <f t="shared" ref="F399:K399" si="93">F398</f>
        <v>42911</v>
      </c>
      <c r="G399" s="114">
        <f t="shared" si="93"/>
        <v>11361</v>
      </c>
      <c r="H399" s="105">
        <f t="shared" si="93"/>
        <v>30212</v>
      </c>
      <c r="I399" s="106">
        <f t="shared" si="93"/>
        <v>1338</v>
      </c>
      <c r="J399" s="19">
        <f t="shared" si="93"/>
        <v>42911</v>
      </c>
      <c r="K399" s="19">
        <f t="shared" si="93"/>
        <v>0</v>
      </c>
    </row>
    <row r="400" spans="1:13">
      <c r="A400" s="17">
        <v>11</v>
      </c>
      <c r="D400" s="26"/>
      <c r="E400" s="14"/>
      <c r="G400" s="113"/>
      <c r="H400" s="103"/>
      <c r="I400" s="104"/>
    </row>
    <row r="401" spans="1:13">
      <c r="A401" s="17">
        <v>12</v>
      </c>
      <c r="B401" s="16" t="s">
        <v>34</v>
      </c>
      <c r="D401" s="26"/>
      <c r="E401" s="14"/>
      <c r="G401" s="113"/>
      <c r="H401" s="103"/>
      <c r="I401" s="104"/>
    </row>
    <row r="402" spans="1:13">
      <c r="A402" s="17">
        <v>13</v>
      </c>
      <c r="C402" s="16" t="str">
        <f>'FR-16(7)(v)-1 Functional'!C402</f>
        <v>INSURANCE GENERAL</v>
      </c>
      <c r="D402" s="26" t="str">
        <f>'FR-16(7)(v)-1 Functional'!D402</f>
        <v>NP29</v>
      </c>
      <c r="E402" s="14"/>
      <c r="F402" s="63">
        <f>'FR-16(7)(v)-14 TOTAL CLASS'!I402</f>
        <v>727</v>
      </c>
      <c r="G402" s="114">
        <f>'FR-16(7)(v)-3 PROD Demand'!I402+'FR-16(7)(v)-7 TRANS Demand'!I402+'FR-16(7)(v)-11 DIST Demand'!I402</f>
        <v>705</v>
      </c>
      <c r="H402" s="105">
        <f>'FR-16(7)(v)-4 PROD Energy'!I402+'FR-16(7)(v)-8 TRANS Energy'!I402+'FR-16(7)(v)-12 DIST Energy'!I402</f>
        <v>16</v>
      </c>
      <c r="I402" s="106">
        <f>'FR-16(7)(v)-5 PROD Cust'!I402+'FR-16(7)(v)-9 TRANS Cust'!I402+'FR-16(7)(v)-13 DIST Cust'!I402</f>
        <v>6</v>
      </c>
      <c r="J402" s="19">
        <f>SUM(G402:I402)</f>
        <v>727</v>
      </c>
      <c r="K402" s="19">
        <f>F402-J402</f>
        <v>0</v>
      </c>
      <c r="M402" s="19"/>
    </row>
    <row r="403" spans="1:13">
      <c r="A403" s="17">
        <v>14</v>
      </c>
      <c r="C403" s="16" t="str">
        <f>'FR-16(7)(v)-1 Functional'!C403</f>
        <v>EXCISE TAX</v>
      </c>
      <c r="D403" s="26" t="str">
        <f>'FR-16(7)(v)-1 Functional'!D403</f>
        <v>NP29</v>
      </c>
      <c r="E403" s="14"/>
      <c r="F403" s="63">
        <f>'FR-16(7)(v)-14 TOTAL CLASS'!I403</f>
        <v>0</v>
      </c>
      <c r="G403" s="114">
        <f>'FR-16(7)(v)-3 PROD Demand'!I403+'FR-16(7)(v)-7 TRANS Demand'!I403+'FR-16(7)(v)-11 DIST Demand'!I403</f>
        <v>0</v>
      </c>
      <c r="H403" s="105">
        <f>'FR-16(7)(v)-4 PROD Energy'!I403+'FR-16(7)(v)-8 TRANS Energy'!I403+'FR-16(7)(v)-12 DIST Energy'!I403</f>
        <v>0</v>
      </c>
      <c r="I403" s="106">
        <f>'FR-16(7)(v)-5 PROD Cust'!I403+'FR-16(7)(v)-9 TRANS Cust'!I403+'FR-16(7)(v)-13 DIST Cust'!I403</f>
        <v>0</v>
      </c>
      <c r="J403" s="19">
        <f>SUM(G403:I403)</f>
        <v>0</v>
      </c>
      <c r="K403" s="19">
        <f>F403-J403</f>
        <v>0</v>
      </c>
      <c r="M403" s="19"/>
    </row>
    <row r="404" spans="1:13">
      <c r="A404" s="17">
        <v>15</v>
      </c>
      <c r="C404" s="16" t="str">
        <f>'FR-16(7)(v)-1 Functional'!C404</f>
        <v>COLLATERAL ASSET</v>
      </c>
      <c r="D404" s="26" t="str">
        <f>'FR-16(7)(v)-1 Functional'!D404</f>
        <v>K301</v>
      </c>
      <c r="E404" s="14"/>
      <c r="F404" s="63">
        <f>'FR-16(7)(v)-14 TOTAL CLASS'!I404</f>
        <v>2338</v>
      </c>
      <c r="G404" s="114">
        <f>'FR-16(7)(v)-3 PROD Demand'!I404+'FR-16(7)(v)-7 TRANS Demand'!I404+'FR-16(7)(v)-11 DIST Demand'!I404</f>
        <v>0</v>
      </c>
      <c r="H404" s="105">
        <f>'FR-16(7)(v)-4 PROD Energy'!I404+'FR-16(7)(v)-8 TRANS Energy'!I404+'FR-16(7)(v)-12 DIST Energy'!I404</f>
        <v>2338</v>
      </c>
      <c r="I404" s="106">
        <f>'FR-16(7)(v)-5 PROD Cust'!I404+'FR-16(7)(v)-9 TRANS Cust'!I404+'FR-16(7)(v)-13 DIST Cust'!I404</f>
        <v>0</v>
      </c>
      <c r="J404" s="19">
        <f>SUM(G404:I404)</f>
        <v>2338</v>
      </c>
      <c r="K404" s="19">
        <f>F404-J404</f>
        <v>0</v>
      </c>
      <c r="M404" s="19"/>
    </row>
    <row r="405" spans="1:13">
      <c r="A405" s="17">
        <v>16</v>
      </c>
      <c r="C405" s="197" t="str">
        <f>'FR-16(7)(v)-1 Functional'!C405</f>
        <v xml:space="preserve">  TOTAL PREPAYMENTS</v>
      </c>
      <c r="D405" s="26"/>
      <c r="E405" s="14"/>
      <c r="F405" s="64">
        <f t="shared" ref="F405:K405" si="94">SUM(F401:F404)</f>
        <v>3065</v>
      </c>
      <c r="G405" s="138">
        <f t="shared" si="94"/>
        <v>705</v>
      </c>
      <c r="H405" s="139">
        <f t="shared" si="94"/>
        <v>2354</v>
      </c>
      <c r="I405" s="140">
        <f t="shared" si="94"/>
        <v>6</v>
      </c>
      <c r="J405" s="64">
        <f t="shared" si="94"/>
        <v>3065</v>
      </c>
      <c r="K405" s="64">
        <f t="shared" si="94"/>
        <v>0</v>
      </c>
    </row>
    <row r="406" spans="1:13">
      <c r="A406" s="17">
        <v>17</v>
      </c>
      <c r="D406" s="26"/>
      <c r="E406" s="14"/>
      <c r="G406" s="113"/>
      <c r="H406" s="103"/>
      <c r="I406" s="104"/>
    </row>
    <row r="407" spans="1:13">
      <c r="A407" s="17">
        <v>18</v>
      </c>
      <c r="B407" s="16" t="s">
        <v>1453</v>
      </c>
      <c r="D407" s="26"/>
      <c r="E407" s="14"/>
      <c r="F407" s="63">
        <f>'FR-16(7)(v)-14 TOTAL CLASS'!I407</f>
        <v>5680</v>
      </c>
      <c r="G407" s="114">
        <f>'FR-16(7)(v)-3 PROD Demand'!I407+'FR-16(7)(v)-7 TRANS Demand'!I407+'FR-16(7)(v)-11 DIST Demand'!I407</f>
        <v>5680</v>
      </c>
      <c r="H407" s="105">
        <f>'FR-16(7)(v)-4 PROD Energy'!I407+'FR-16(7)(v)-8 TRANS Energy'!I407+'FR-16(7)(v)-12 DIST Energy'!I407</f>
        <v>0</v>
      </c>
      <c r="I407" s="106">
        <f>'FR-16(7)(v)-5 PROD Cust'!I407+'FR-16(7)(v)-9 TRANS Cust'!I407+'FR-16(7)(v)-13 DIST Cust'!I407</f>
        <v>0</v>
      </c>
      <c r="J407" s="19">
        <f>SUM(G407:I407)</f>
        <v>5680</v>
      </c>
      <c r="K407" s="19">
        <f>F407-J407</f>
        <v>0</v>
      </c>
    </row>
    <row r="408" spans="1:13">
      <c r="A408" s="17">
        <v>19</v>
      </c>
      <c r="B408" s="16" t="s">
        <v>35</v>
      </c>
      <c r="D408" s="26"/>
      <c r="E408" s="14"/>
      <c r="F408" s="19">
        <f t="shared" ref="F408:K408" si="95">F407</f>
        <v>5680</v>
      </c>
      <c r="G408" s="114">
        <f t="shared" si="95"/>
        <v>5680</v>
      </c>
      <c r="H408" s="105">
        <f t="shared" si="95"/>
        <v>0</v>
      </c>
      <c r="I408" s="106">
        <f t="shared" si="95"/>
        <v>0</v>
      </c>
      <c r="J408" s="19">
        <f t="shared" si="95"/>
        <v>5680</v>
      </c>
      <c r="K408" s="19">
        <f t="shared" si="95"/>
        <v>0</v>
      </c>
    </row>
    <row r="409" spans="1:13">
      <c r="A409" s="17">
        <v>20</v>
      </c>
      <c r="D409" s="26"/>
      <c r="E409" s="14"/>
      <c r="G409" s="113"/>
      <c r="H409" s="103"/>
      <c r="I409" s="104"/>
    </row>
    <row r="410" spans="1:13">
      <c r="A410" s="17">
        <v>21</v>
      </c>
      <c r="B410" s="16" t="s">
        <v>36</v>
      </c>
      <c r="D410" s="26"/>
      <c r="E410" s="14"/>
      <c r="G410" s="113"/>
      <c r="H410" s="103"/>
      <c r="I410" s="104"/>
    </row>
    <row r="411" spans="1:13">
      <c r="A411" s="17">
        <v>22</v>
      </c>
      <c r="C411" s="16" t="str">
        <f>'FR-16(7)(v)-1 Functional'!C411</f>
        <v>RESERVED FOR FUTURE USE</v>
      </c>
      <c r="D411" s="26" t="str">
        <f>'FR-16(7)(v)-1 Functional'!D411</f>
        <v>K301</v>
      </c>
      <c r="E411" s="14"/>
      <c r="F411" s="63">
        <f>'FR-16(7)(v)-14 TOTAL CLASS'!I411</f>
        <v>0</v>
      </c>
      <c r="G411" s="114">
        <f>'FR-16(7)(v)-3 PROD Demand'!I411+'FR-16(7)(v)-7 TRANS Demand'!I411+'FR-16(7)(v)-11 DIST Demand'!I411</f>
        <v>0</v>
      </c>
      <c r="H411" s="105">
        <f>'FR-16(7)(v)-4 PROD Energy'!I411+'FR-16(7)(v)-8 TRANS Energy'!I411+'FR-16(7)(v)-12 DIST Energy'!I411</f>
        <v>0</v>
      </c>
      <c r="I411" s="106">
        <f>'FR-16(7)(v)-5 PROD Cust'!I411+'FR-16(7)(v)-9 TRANS Cust'!I411+'FR-16(7)(v)-13 DIST Cust'!I411</f>
        <v>0</v>
      </c>
      <c r="J411" s="19">
        <f>SUM(G411:I411)</f>
        <v>0</v>
      </c>
      <c r="K411" s="19">
        <f>F411-J411</f>
        <v>0</v>
      </c>
      <c r="M411" s="19"/>
    </row>
    <row r="412" spans="1:13">
      <c r="A412" s="17">
        <v>23</v>
      </c>
      <c r="C412" s="16" t="str">
        <f>'FR-16(7)(v)-1 Functional'!C412</f>
        <v>PIPP UNCOLLECTIBLES</v>
      </c>
      <c r="D412" s="26" t="str">
        <f>'FR-16(7)(v)-1 Functional'!D412</f>
        <v>A315</v>
      </c>
      <c r="E412" s="14"/>
      <c r="F412" s="63">
        <f>'FR-16(7)(v)-14 TOTAL CLASS'!I412</f>
        <v>0</v>
      </c>
      <c r="G412" s="114">
        <f>'FR-16(7)(v)-3 PROD Demand'!I412+'FR-16(7)(v)-7 TRANS Demand'!I412+'FR-16(7)(v)-11 DIST Demand'!I412</f>
        <v>0</v>
      </c>
      <c r="H412" s="105">
        <f>'FR-16(7)(v)-4 PROD Energy'!I412+'FR-16(7)(v)-8 TRANS Energy'!I412+'FR-16(7)(v)-12 DIST Energy'!I412</f>
        <v>0</v>
      </c>
      <c r="I412" s="106">
        <f>'FR-16(7)(v)-5 PROD Cust'!I412+'FR-16(7)(v)-9 TRANS Cust'!I412+'FR-16(7)(v)-13 DIST Cust'!I412</f>
        <v>0</v>
      </c>
      <c r="J412" s="19">
        <f>SUM(G412:I412)</f>
        <v>0</v>
      </c>
      <c r="K412" s="19">
        <f>F412-J412</f>
        <v>0</v>
      </c>
      <c r="M412" s="19"/>
    </row>
    <row r="413" spans="1:13">
      <c r="A413" s="17">
        <v>24</v>
      </c>
      <c r="C413" s="31" t="str">
        <f>'FR-16(7)(v)-1 Functional'!C413</f>
        <v>RESERVED FOR FUTURE USE</v>
      </c>
      <c r="D413" s="26" t="str">
        <f>'FR-16(7)(v)-1 Functional'!D413</f>
        <v>D249</v>
      </c>
      <c r="E413" s="14"/>
      <c r="F413" s="63">
        <f>'FR-16(7)(v)-14 TOTAL CLASS'!I413</f>
        <v>0</v>
      </c>
      <c r="G413" s="114">
        <f>'FR-16(7)(v)-3 PROD Demand'!I413+'FR-16(7)(v)-7 TRANS Demand'!I413+'FR-16(7)(v)-11 DIST Demand'!I413</f>
        <v>0</v>
      </c>
      <c r="H413" s="105">
        <f>'FR-16(7)(v)-4 PROD Energy'!I413+'FR-16(7)(v)-8 TRANS Energy'!I413+'FR-16(7)(v)-12 DIST Energy'!I413</f>
        <v>0</v>
      </c>
      <c r="I413" s="106">
        <f>'FR-16(7)(v)-5 PROD Cust'!I413+'FR-16(7)(v)-9 TRANS Cust'!I413+'FR-16(7)(v)-13 DIST Cust'!I413</f>
        <v>0</v>
      </c>
      <c r="J413" s="19">
        <f>SUM(G413:I413)</f>
        <v>0</v>
      </c>
      <c r="K413" s="19">
        <f>F413-J413</f>
        <v>0</v>
      </c>
      <c r="M413" s="19"/>
    </row>
    <row r="414" spans="1:13">
      <c r="A414" s="17">
        <v>25</v>
      </c>
      <c r="C414" s="16" t="str">
        <f>'FR-16(7)(v)-1 Functional'!C414</f>
        <v xml:space="preserve">  TOTAL MISC WORK CAPITAL</v>
      </c>
      <c r="D414" s="26"/>
      <c r="E414" s="14"/>
      <c r="F414" s="29">
        <f t="shared" ref="F414:K414" si="96">SUM(F410:F413)</f>
        <v>0</v>
      </c>
      <c r="G414" s="115">
        <f t="shared" si="96"/>
        <v>0</v>
      </c>
      <c r="H414" s="107">
        <f t="shared" si="96"/>
        <v>0</v>
      </c>
      <c r="I414" s="108">
        <f t="shared" si="96"/>
        <v>0</v>
      </c>
      <c r="J414" s="29">
        <f t="shared" si="96"/>
        <v>0</v>
      </c>
      <c r="K414" s="29">
        <f t="shared" si="96"/>
        <v>0</v>
      </c>
    </row>
    <row r="415" spans="1:13">
      <c r="A415" s="17">
        <v>26</v>
      </c>
      <c r="D415" s="26"/>
      <c r="E415" s="14"/>
      <c r="G415" s="113"/>
      <c r="H415" s="103"/>
      <c r="I415" s="104"/>
    </row>
    <row r="416" spans="1:13">
      <c r="A416" s="17">
        <v>27</v>
      </c>
      <c r="B416" s="16" t="s">
        <v>37</v>
      </c>
      <c r="D416" s="26"/>
      <c r="E416" s="14"/>
      <c r="F416" s="19">
        <f t="shared" ref="F416:K416" si="97">F399+F405+F408+F414</f>
        <v>51656</v>
      </c>
      <c r="G416" s="114">
        <f t="shared" si="97"/>
        <v>17746</v>
      </c>
      <c r="H416" s="105">
        <f t="shared" si="97"/>
        <v>32566</v>
      </c>
      <c r="I416" s="106">
        <f t="shared" si="97"/>
        <v>1344</v>
      </c>
      <c r="J416" s="19">
        <f t="shared" si="97"/>
        <v>51656</v>
      </c>
      <c r="K416" s="19">
        <f t="shared" si="97"/>
        <v>0</v>
      </c>
    </row>
    <row r="417" spans="1:13">
      <c r="A417" s="17">
        <v>28</v>
      </c>
      <c r="B417" s="16" t="s">
        <v>38</v>
      </c>
      <c r="D417" s="26"/>
      <c r="E417" s="14"/>
      <c r="G417" s="113"/>
      <c r="H417" s="103"/>
      <c r="I417" s="104"/>
    </row>
    <row r="418" spans="1:13">
      <c r="A418" s="17">
        <v>29</v>
      </c>
      <c r="C418" s="16" t="str">
        <f>'FR-16(7)(v)-1 Functional'!C418</f>
        <v>TOTAL ACCUMULATED DEFERRED INCOME TAXES</v>
      </c>
      <c r="D418" s="26"/>
      <c r="E418" s="14"/>
      <c r="F418" s="19">
        <f t="shared" ref="F418:K418" si="98">-F324</f>
        <v>-321259</v>
      </c>
      <c r="G418" s="114">
        <f t="shared" si="98"/>
        <v>-311871</v>
      </c>
      <c r="H418" s="105">
        <f t="shared" si="98"/>
        <v>-6729</v>
      </c>
      <c r="I418" s="106">
        <f t="shared" si="98"/>
        <v>-2659</v>
      </c>
      <c r="J418" s="19">
        <f t="shared" si="98"/>
        <v>-321259</v>
      </c>
      <c r="K418" s="19">
        <f t="shared" si="98"/>
        <v>0</v>
      </c>
      <c r="M418" s="19"/>
    </row>
    <row r="419" spans="1:13">
      <c r="A419" s="17">
        <v>30</v>
      </c>
      <c r="C419" s="16" t="str">
        <f>'FR-16(7)(v)-1 Functional'!C419</f>
        <v>TOTAL OTHER ACCUMULATED DEFERRED INCOME TAXES</v>
      </c>
      <c r="D419" s="26"/>
      <c r="E419" s="14"/>
      <c r="F419" s="19">
        <f t="shared" ref="F419:K419" si="99">F377</f>
        <v>23265</v>
      </c>
      <c r="G419" s="114">
        <f t="shared" si="99"/>
        <v>17374</v>
      </c>
      <c r="H419" s="105">
        <f t="shared" si="99"/>
        <v>5427</v>
      </c>
      <c r="I419" s="106">
        <f t="shared" si="99"/>
        <v>464</v>
      </c>
      <c r="J419" s="19">
        <f t="shared" si="99"/>
        <v>23265</v>
      </c>
      <c r="K419" s="19">
        <f t="shared" si="99"/>
        <v>0</v>
      </c>
      <c r="M419" s="19"/>
    </row>
    <row r="420" spans="1:13">
      <c r="A420" s="17">
        <v>31</v>
      </c>
      <c r="C420" s="31" t="str">
        <f>'FR-16(7)(v)-1 Functional'!C420</f>
        <v>TOTAL WORKING CAPITAL</v>
      </c>
      <c r="D420" s="26"/>
      <c r="E420" s="14"/>
      <c r="F420" s="19">
        <f t="shared" ref="F420:K420" si="100">F416</f>
        <v>51656</v>
      </c>
      <c r="G420" s="114">
        <f t="shared" si="100"/>
        <v>17746</v>
      </c>
      <c r="H420" s="105">
        <f t="shared" si="100"/>
        <v>32566</v>
      </c>
      <c r="I420" s="106">
        <f t="shared" si="100"/>
        <v>1344</v>
      </c>
      <c r="J420" s="19">
        <f t="shared" si="100"/>
        <v>51656</v>
      </c>
      <c r="K420" s="19">
        <f t="shared" si="100"/>
        <v>0</v>
      </c>
      <c r="M420" s="19"/>
    </row>
    <row r="421" spans="1:13">
      <c r="A421" s="17">
        <v>32</v>
      </c>
      <c r="C421" s="16" t="str">
        <f>'FR-16(7)(v)-1 Functional'!C421</f>
        <v xml:space="preserve">  TOTAL RATE BASE ADJUSTMENTS</v>
      </c>
      <c r="D421" s="26"/>
      <c r="E421" s="14"/>
      <c r="F421" s="29">
        <f t="shared" ref="F421:K421" si="101">SUM(F417:F420)</f>
        <v>-246338</v>
      </c>
      <c r="G421" s="115">
        <f t="shared" si="101"/>
        <v>-276751</v>
      </c>
      <c r="H421" s="107">
        <f t="shared" si="101"/>
        <v>31264</v>
      </c>
      <c r="I421" s="108">
        <f t="shared" si="101"/>
        <v>-851</v>
      </c>
      <c r="J421" s="29">
        <f t="shared" si="101"/>
        <v>-246338</v>
      </c>
      <c r="K421" s="29">
        <f t="shared" si="101"/>
        <v>0</v>
      </c>
    </row>
    <row r="422" spans="1:13">
      <c r="A422" s="17">
        <v>33</v>
      </c>
      <c r="D422" s="26"/>
      <c r="E422" s="14"/>
      <c r="G422" s="113"/>
      <c r="H422" s="103"/>
      <c r="I422" s="104"/>
    </row>
    <row r="423" spans="1:13">
      <c r="A423" s="17">
        <v>34</v>
      </c>
      <c r="B423" s="16" t="s">
        <v>39</v>
      </c>
      <c r="D423" s="26"/>
      <c r="E423" s="14"/>
      <c r="G423" s="113"/>
      <c r="H423" s="103"/>
      <c r="I423" s="104"/>
    </row>
    <row r="424" spans="1:13">
      <c r="A424" s="17">
        <v>35</v>
      </c>
      <c r="C424" s="16" t="str">
        <f>'FR-16(7)(v)-1 Functional'!C424</f>
        <v>NET ELECTRIC PLANT IN SERVICE</v>
      </c>
      <c r="D424" s="26"/>
      <c r="E424" s="14"/>
      <c r="F424" s="19">
        <f t="shared" ref="F424:K424" si="102">F277</f>
        <v>1754924</v>
      </c>
      <c r="G424" s="114">
        <f t="shared" si="102"/>
        <v>1701222</v>
      </c>
      <c r="H424" s="105">
        <f t="shared" si="102"/>
        <v>38160</v>
      </c>
      <c r="I424" s="106">
        <f t="shared" si="102"/>
        <v>15542</v>
      </c>
      <c r="J424" s="19">
        <f t="shared" si="102"/>
        <v>1754924</v>
      </c>
      <c r="K424" s="19">
        <f t="shared" si="102"/>
        <v>0</v>
      </c>
    </row>
    <row r="425" spans="1:13">
      <c r="A425" s="17">
        <v>36</v>
      </c>
      <c r="C425" s="31" t="str">
        <f>'FR-16(7)(v)-1 Functional'!C425</f>
        <v>TOTAL RATE BASE ADJUSTMENTS</v>
      </c>
      <c r="D425" s="26"/>
      <c r="E425" s="14"/>
      <c r="F425" s="19">
        <f t="shared" ref="F425:K425" si="103">F421</f>
        <v>-246338</v>
      </c>
      <c r="G425" s="114">
        <f t="shared" si="103"/>
        <v>-276751</v>
      </c>
      <c r="H425" s="105">
        <f t="shared" si="103"/>
        <v>31264</v>
      </c>
      <c r="I425" s="106">
        <f t="shared" si="103"/>
        <v>-851</v>
      </c>
      <c r="J425" s="19">
        <f t="shared" si="103"/>
        <v>-246338</v>
      </c>
      <c r="K425" s="19">
        <f t="shared" si="103"/>
        <v>0</v>
      </c>
    </row>
    <row r="426" spans="1:13">
      <c r="A426" s="17">
        <v>37</v>
      </c>
      <c r="C426" s="16" t="str">
        <f>'FR-16(7)(v)-1 Functional'!C426</f>
        <v xml:space="preserve">  TOTAL RATE BASE</v>
      </c>
      <c r="D426" s="26"/>
      <c r="E426" s="14"/>
      <c r="F426" s="29">
        <f t="shared" ref="F426:K426" si="104">SUM(F423:F425)</f>
        <v>1508586</v>
      </c>
      <c r="G426" s="115">
        <f t="shared" si="104"/>
        <v>1424471</v>
      </c>
      <c r="H426" s="107">
        <f t="shared" si="104"/>
        <v>69424</v>
      </c>
      <c r="I426" s="108">
        <f t="shared" si="104"/>
        <v>14691</v>
      </c>
      <c r="J426" s="29">
        <f t="shared" si="104"/>
        <v>1508586</v>
      </c>
      <c r="K426" s="29">
        <f t="shared" si="104"/>
        <v>0</v>
      </c>
    </row>
    <row r="427" spans="1:13">
      <c r="A427" s="17">
        <v>38</v>
      </c>
      <c r="D427" s="26"/>
      <c r="E427" s="14"/>
      <c r="G427" s="113"/>
      <c r="H427" s="103"/>
      <c r="I427" s="104"/>
    </row>
    <row r="428" spans="1:13">
      <c r="A428" s="17">
        <v>39</v>
      </c>
      <c r="B428" s="16" t="s">
        <v>40</v>
      </c>
      <c r="D428" s="26"/>
      <c r="E428" s="14"/>
      <c r="F428" s="30">
        <f>$F$811</f>
        <v>7.9600000000000004E-2</v>
      </c>
      <c r="G428" s="1222">
        <f>F811</f>
        <v>7.9600000000000004E-2</v>
      </c>
      <c r="H428" s="358">
        <f>F811</f>
        <v>7.9600000000000004E-2</v>
      </c>
      <c r="I428" s="1223">
        <f>F811</f>
        <v>7.9600000000000004E-2</v>
      </c>
      <c r="J428" s="30">
        <f>F811</f>
        <v>7.9600000000000004E-2</v>
      </c>
      <c r="K428" s="30"/>
    </row>
    <row r="429" spans="1:13">
      <c r="A429" s="17">
        <v>40</v>
      </c>
      <c r="B429" s="16" t="s">
        <v>41</v>
      </c>
      <c r="D429" s="26"/>
      <c r="E429" s="14"/>
      <c r="F429" s="19">
        <f>ROUND(F428*F426,0)</f>
        <v>120083</v>
      </c>
      <c r="G429" s="186">
        <f>F429-SUM(H429:I429)</f>
        <v>113388</v>
      </c>
      <c r="H429" s="19">
        <f>ROUND(H426*H428,0)</f>
        <v>5526</v>
      </c>
      <c r="I429" s="960">
        <f>ROUND(I426*I428,0)</f>
        <v>1169</v>
      </c>
      <c r="J429" s="19">
        <f>SUM(G429:I429)</f>
        <v>120083</v>
      </c>
      <c r="K429" s="19">
        <f>ROUND(K426*K428,0)</f>
        <v>0</v>
      </c>
    </row>
    <row r="430" spans="1:13">
      <c r="A430" s="17">
        <v>41</v>
      </c>
      <c r="D430" s="26"/>
      <c r="E430" s="14"/>
      <c r="F430" s="30"/>
      <c r="G430" s="1222"/>
      <c r="H430" s="358"/>
      <c r="I430" s="1223"/>
      <c r="J430" s="30"/>
      <c r="K430" s="30"/>
    </row>
    <row r="431" spans="1:13">
      <c r="A431" s="17">
        <v>42</v>
      </c>
      <c r="B431" s="16" t="str">
        <f>'FR-16(7)(v)-1 Functional'!B431</f>
        <v>ELECTRIC RATE BASE</v>
      </c>
      <c r="D431" s="26" t="str">
        <f>'FR-16(7)(v)-1 Functional'!D431</f>
        <v>RB99</v>
      </c>
      <c r="E431" s="14"/>
      <c r="F431" s="63">
        <f>'FR-16(7)(v)-14 TOTAL CLASS'!I431</f>
        <v>1511311</v>
      </c>
      <c r="G431" s="186">
        <f>'FR-16(7)(v)-3 PROD Demand'!I431+'FR-16(7)(v)-7 TRANS Demand'!I431+'FR-16(7)(v)-11 DIST Demand'!I431</f>
        <v>1427100</v>
      </c>
      <c r="H431" s="19">
        <f>'FR-16(7)(v)-4 PROD Energy'!I431+'FR-16(7)(v)-8 TRANS Energy'!I431+'FR-16(7)(v)-12 DIST Energy'!I431</f>
        <v>69419</v>
      </c>
      <c r="I431" s="960">
        <f>'FR-16(7)(v)-5 PROD Cust'!I431+'FR-16(7)(v)-9 TRANS Cust'!I431+'FR-16(7)(v)-13 DIST Cust'!I431</f>
        <v>14792</v>
      </c>
      <c r="J431" s="19">
        <f>SUM(G431:I431)</f>
        <v>1511311</v>
      </c>
      <c r="K431" s="19">
        <f>F431-J431</f>
        <v>0</v>
      </c>
    </row>
    <row r="432" spans="1:13">
      <c r="A432" s="17">
        <v>43</v>
      </c>
      <c r="B432" s="16" t="str">
        <f>'FR-16(7)(v)-1 Functional'!B432</f>
        <v>TOTAL RATE OF RETURN ALLOWABLE</v>
      </c>
      <c r="D432" s="26"/>
      <c r="E432" s="14"/>
      <c r="F432" s="30">
        <f>RofR</f>
        <v>7.9680000000000001E-2</v>
      </c>
      <c r="G432" s="1222">
        <f>RofR</f>
        <v>7.9680000000000001E-2</v>
      </c>
      <c r="H432" s="358">
        <f>RofR</f>
        <v>7.9680000000000001E-2</v>
      </c>
      <c r="I432" s="1223">
        <f>RofR</f>
        <v>7.9680000000000001E-2</v>
      </c>
      <c r="J432" s="30">
        <f>RofR</f>
        <v>7.9680000000000001E-2</v>
      </c>
      <c r="K432" s="30"/>
    </row>
    <row r="433" spans="1:11">
      <c r="A433" s="17">
        <v>44</v>
      </c>
      <c r="B433" s="16" t="str">
        <f>'FR-16(7)(v)-1 Functional'!B433</f>
        <v>RETURN ON RATE BASE</v>
      </c>
      <c r="D433" s="16"/>
      <c r="F433" s="29">
        <f>ROUND(F431*F432,0)</f>
        <v>120421</v>
      </c>
      <c r="G433" s="334">
        <f>F433-H433-I433</f>
        <v>113711</v>
      </c>
      <c r="H433" s="335">
        <f>ROUND(H431*H432,0)</f>
        <v>5531</v>
      </c>
      <c r="I433" s="336">
        <f>ROUND(I431*I432,0)</f>
        <v>1179</v>
      </c>
      <c r="J433" s="29">
        <f>ROUND(J431*J432,0)</f>
        <v>120421</v>
      </c>
      <c r="K433" s="29">
        <f>F433-J433</f>
        <v>0</v>
      </c>
    </row>
    <row r="434" spans="1:11">
      <c r="B434" s="25"/>
      <c r="C434" s="14"/>
      <c r="D434" s="26"/>
      <c r="E434" s="14"/>
      <c r="F434" s="14"/>
      <c r="G434" s="14"/>
      <c r="H434" s="14"/>
      <c r="I434" s="14"/>
      <c r="J434" s="14"/>
      <c r="K434" s="14"/>
    </row>
    <row r="435" spans="1:11">
      <c r="A435" s="25" t="str">
        <f>co_name</f>
        <v>DUKE ENERGY KENTUCKY, INC.</v>
      </c>
      <c r="C435" s="14"/>
      <c r="D435" s="26"/>
      <c r="E435" s="14"/>
      <c r="F435" s="14"/>
      <c r="G435" s="14"/>
      <c r="H435" s="14"/>
      <c r="I435" s="14"/>
      <c r="J435" s="14" t="str">
        <f>J1</f>
        <v>FR-16(7)(v)-17</v>
      </c>
      <c r="K435" s="14"/>
    </row>
    <row r="436" spans="1:11">
      <c r="A436" s="25" t="str">
        <f>$A$2</f>
        <v>GSFL SECONDARY CLASSIFIED - ELECTRIC COST OF SERVICE</v>
      </c>
      <c r="C436" s="14"/>
      <c r="D436" s="26"/>
      <c r="E436" s="14"/>
      <c r="F436" s="14"/>
      <c r="G436" s="14"/>
      <c r="H436" s="14"/>
      <c r="I436" s="14"/>
      <c r="J436" s="14" t="str">
        <f>J2</f>
        <v>WITNESS RESPONSIBLE:</v>
      </c>
      <c r="K436" s="14"/>
    </row>
    <row r="437" spans="1:11">
      <c r="A437" s="25" t="str">
        <f>case_name</f>
        <v>CASE NO: 2024-00354</v>
      </c>
      <c r="C437" s="14"/>
      <c r="D437" s="26"/>
      <c r="E437" s="14"/>
      <c r="F437" s="14"/>
      <c r="G437" s="14"/>
      <c r="H437" s="14"/>
      <c r="I437" s="14"/>
      <c r="J437" s="14" t="str">
        <f>Witness</f>
        <v>JAMES E. ZIOLKOWSKI</v>
      </c>
      <c r="K437" s="14"/>
    </row>
    <row r="438" spans="1:11">
      <c r="A438" s="25" t="str">
        <f>data_filing</f>
        <v>DATA: 12 MONTHS ACTUAL  &amp; 0 MONTHS ESTIMATED</v>
      </c>
      <c r="C438" s="14"/>
      <c r="D438" s="26"/>
      <c r="E438" s="14"/>
      <c r="F438" s="14"/>
      <c r="G438" s="14"/>
      <c r="H438" s="14"/>
      <c r="I438" s="14"/>
      <c r="J438" s="14" t="str">
        <f>"PAGE "&amp;Pages2-7&amp;" OF "&amp;Pages2</f>
        <v>PAGE 8 OF 15</v>
      </c>
      <c r="K438" s="14"/>
    </row>
    <row r="439" spans="1:11">
      <c r="A439" s="25" t="str">
        <f>type</f>
        <v xml:space="preserve">TYPE OF FILING: "X" ORIGINAL   UPDATED    REVISED  </v>
      </c>
      <c r="C439" s="14"/>
      <c r="D439" s="26"/>
      <c r="E439" s="14"/>
      <c r="F439" s="14"/>
      <c r="G439" s="14"/>
      <c r="H439" s="14"/>
      <c r="I439" s="14"/>
      <c r="J439" s="14"/>
      <c r="K439" s="14"/>
    </row>
    <row r="440" spans="1:11">
      <c r="B440" s="25"/>
      <c r="C440" s="14"/>
      <c r="D440" s="26"/>
      <c r="E440" s="14"/>
      <c r="F440" s="14"/>
      <c r="G440" s="14"/>
      <c r="H440" s="14"/>
      <c r="I440" s="14"/>
      <c r="J440" s="14"/>
      <c r="K440" s="14"/>
    </row>
    <row r="441" spans="1:11">
      <c r="B441" s="25"/>
      <c r="C441" s="14"/>
      <c r="D441" s="26"/>
      <c r="E441" s="14"/>
      <c r="F441" s="14"/>
      <c r="G441" s="14"/>
      <c r="H441" s="14"/>
      <c r="I441" s="14"/>
      <c r="J441" s="14"/>
      <c r="K441" s="14"/>
    </row>
    <row r="442" spans="1:11">
      <c r="A442" s="26" t="s">
        <v>476</v>
      </c>
      <c r="B442" s="14"/>
      <c r="C442" s="14"/>
      <c r="D442" s="26"/>
      <c r="E442" s="14"/>
      <c r="F442" s="26" t="s">
        <v>183</v>
      </c>
      <c r="G442" s="111" t="s">
        <v>500</v>
      </c>
      <c r="H442" s="99"/>
      <c r="I442" s="100"/>
      <c r="J442" s="26" t="s">
        <v>183</v>
      </c>
      <c r="K442" s="26" t="s">
        <v>280</v>
      </c>
    </row>
    <row r="443" spans="1:11">
      <c r="A443" s="28" t="s">
        <v>477</v>
      </c>
      <c r="B443" s="27" t="s">
        <v>42</v>
      </c>
      <c r="C443" s="27"/>
      <c r="D443" s="28" t="s">
        <v>275</v>
      </c>
      <c r="E443" s="27"/>
      <c r="F443" s="28" t="str">
        <f>$F$9</f>
        <v>GSFL SECONDARY</v>
      </c>
      <c r="G443" s="112" t="str">
        <f t="shared" ref="G443:I444" si="105">G9</f>
        <v>DEMAND</v>
      </c>
      <c r="H443" s="101" t="str">
        <f t="shared" si="105"/>
        <v>ENERGY</v>
      </c>
      <c r="I443" s="102" t="str">
        <f t="shared" si="105"/>
        <v>CUSTOMER</v>
      </c>
      <c r="J443" s="28" t="s">
        <v>279</v>
      </c>
      <c r="K443" s="28" t="s">
        <v>278</v>
      </c>
    </row>
    <row r="444" spans="1:11">
      <c r="C444" s="137" t="s">
        <v>286</v>
      </c>
      <c r="D444" s="26"/>
      <c r="E444" s="14"/>
      <c r="G444" s="211">
        <f t="shared" si="105"/>
        <v>3</v>
      </c>
      <c r="H444" s="212">
        <f t="shared" si="105"/>
        <v>4</v>
      </c>
      <c r="I444" s="213">
        <f t="shared" si="105"/>
        <v>5</v>
      </c>
    </row>
    <row r="445" spans="1:11">
      <c r="A445" s="17">
        <v>1</v>
      </c>
      <c r="B445" s="16" t="s">
        <v>43</v>
      </c>
      <c r="D445" s="26"/>
      <c r="E445" s="14"/>
      <c r="G445" s="113"/>
      <c r="H445" s="103"/>
      <c r="I445" s="104"/>
    </row>
    <row r="446" spans="1:11">
      <c r="A446" s="17">
        <v>2</v>
      </c>
      <c r="B446" s="16" t="str">
        <f>'FR-16(7)(v)-1 Functional'!B446</f>
        <v>ENERGY RELATED PRODUCTION O&amp;M</v>
      </c>
      <c r="D446" s="26"/>
      <c r="E446" s="14"/>
      <c r="G446" s="113"/>
      <c r="H446" s="103"/>
      <c r="I446" s="104"/>
    </row>
    <row r="447" spans="1:11">
      <c r="A447" s="17">
        <v>3</v>
      </c>
      <c r="C447" s="16" t="str">
        <f>'FR-16(7)(v)-1 Functional'!C447</f>
        <v>FUEL</v>
      </c>
      <c r="D447" s="26" t="str">
        <f>'FR-16(7)(v)-1 Functional'!D447</f>
        <v>K302</v>
      </c>
      <c r="E447" s="14"/>
      <c r="F447" s="63">
        <f>'FR-16(7)(v)-14 TOTAL CLASS'!I447</f>
        <v>0</v>
      </c>
      <c r="G447" s="114">
        <f>'FR-16(7)(v)-3 PROD Demand'!I447+'FR-16(7)(v)-7 TRANS Demand'!I447+'FR-16(7)(v)-11 DIST Demand'!I447</f>
        <v>0</v>
      </c>
      <c r="H447" s="105">
        <f>'FR-16(7)(v)-4 PROD Energy'!I447+'FR-16(7)(v)-8 TRANS Energy'!I447+'FR-16(7)(v)-12 DIST Energy'!I447</f>
        <v>0</v>
      </c>
      <c r="I447" s="106">
        <f>'FR-16(7)(v)-5 PROD Cust'!I447+'FR-16(7)(v)-9 TRANS Cust'!I447+'FR-16(7)(v)-13 DIST Cust'!I447</f>
        <v>0</v>
      </c>
      <c r="J447" s="19">
        <f t="shared" ref="J447:J452" si="106">SUM(G447:I447)</f>
        <v>0</v>
      </c>
      <c r="K447" s="19">
        <f t="shared" ref="K447:K452" si="107">F447-J447</f>
        <v>0</v>
      </c>
    </row>
    <row r="448" spans="1:11">
      <c r="A448" s="17">
        <v>4</v>
      </c>
      <c r="C448" s="16" t="str">
        <f>'FR-16(7)(v)-1 Functional'!C448</f>
        <v>FUEL AND PURCHASED POWER ADJUSTMENT</v>
      </c>
      <c r="D448" s="26" t="str">
        <f>'FR-16(7)(v)-1 Functional'!D448</f>
        <v>K302</v>
      </c>
      <c r="E448" s="14"/>
      <c r="F448" s="63">
        <f>'FR-16(7)(v)-14 TOTAL CLASS'!I448</f>
        <v>233845</v>
      </c>
      <c r="G448" s="114">
        <f>'FR-16(7)(v)-3 PROD Demand'!I448+'FR-16(7)(v)-7 TRANS Demand'!I448+'FR-16(7)(v)-11 DIST Demand'!I448</f>
        <v>0</v>
      </c>
      <c r="H448" s="105">
        <f>'FR-16(7)(v)-4 PROD Energy'!I448+'FR-16(7)(v)-8 TRANS Energy'!I448+'FR-16(7)(v)-12 DIST Energy'!I448</f>
        <v>233845</v>
      </c>
      <c r="I448" s="106">
        <f>'FR-16(7)(v)-5 PROD Cust'!I448+'FR-16(7)(v)-9 TRANS Cust'!I448+'FR-16(7)(v)-13 DIST Cust'!I448</f>
        <v>0</v>
      </c>
      <c r="J448" s="19">
        <f t="shared" si="106"/>
        <v>233845</v>
      </c>
      <c r="K448" s="19">
        <f t="shared" si="107"/>
        <v>0</v>
      </c>
    </row>
    <row r="449" spans="1:11">
      <c r="A449" s="17">
        <v>5</v>
      </c>
      <c r="C449" s="16" t="str">
        <f>'FR-16(7)(v)-1 Functional'!C449</f>
        <v>EMISSION ALLOWANCES</v>
      </c>
      <c r="D449" s="26" t="str">
        <f>'FR-16(7)(v)-1 Functional'!D449</f>
        <v>K301</v>
      </c>
      <c r="E449" s="14"/>
      <c r="F449" s="63">
        <f>'FR-16(7)(v)-14 TOTAL CLASS'!I449</f>
        <v>0</v>
      </c>
      <c r="G449" s="114">
        <f>'FR-16(7)(v)-3 PROD Demand'!I449+'FR-16(7)(v)-7 TRANS Demand'!I449+'FR-16(7)(v)-11 DIST Demand'!I449</f>
        <v>0</v>
      </c>
      <c r="H449" s="105">
        <f>'FR-16(7)(v)-4 PROD Energy'!I449+'FR-16(7)(v)-8 TRANS Energy'!I449+'FR-16(7)(v)-12 DIST Energy'!I449</f>
        <v>0</v>
      </c>
      <c r="I449" s="106">
        <f>'FR-16(7)(v)-5 PROD Cust'!I449+'FR-16(7)(v)-9 TRANS Cust'!I449+'FR-16(7)(v)-13 DIST Cust'!I449</f>
        <v>0</v>
      </c>
      <c r="J449" s="19">
        <f t="shared" si="106"/>
        <v>0</v>
      </c>
      <c r="K449" s="19">
        <f t="shared" si="107"/>
        <v>0</v>
      </c>
    </row>
    <row r="450" spans="1:11">
      <c r="A450" s="17">
        <v>6</v>
      </c>
      <c r="C450" s="16" t="str">
        <f>'FR-16(7)(v)-1 Functional'!C450</f>
        <v>ELIMINATE EMISSION ALLOW &amp; OTHER VAR COST</v>
      </c>
      <c r="D450" s="26" t="str">
        <f>'FR-16(7)(v)-1 Functional'!D450</f>
        <v>K301</v>
      </c>
      <c r="E450" s="14"/>
      <c r="F450" s="63">
        <f>'FR-16(7)(v)-14 TOTAL CLASS'!I450</f>
        <v>0</v>
      </c>
      <c r="G450" s="114">
        <f>'FR-16(7)(v)-3 PROD Demand'!I450+'FR-16(7)(v)-7 TRANS Demand'!I450+'FR-16(7)(v)-11 DIST Demand'!I450</f>
        <v>0</v>
      </c>
      <c r="H450" s="105">
        <f>'FR-16(7)(v)-4 PROD Energy'!I450+'FR-16(7)(v)-8 TRANS Energy'!I450+'FR-16(7)(v)-12 DIST Energy'!I450</f>
        <v>0</v>
      </c>
      <c r="I450" s="106">
        <f>'FR-16(7)(v)-5 PROD Cust'!I450+'FR-16(7)(v)-9 TRANS Cust'!I450+'FR-16(7)(v)-13 DIST Cust'!I450</f>
        <v>0</v>
      </c>
      <c r="J450" s="19">
        <f t="shared" si="106"/>
        <v>0</v>
      </c>
      <c r="K450" s="19">
        <f t="shared" si="107"/>
        <v>0</v>
      </c>
    </row>
    <row r="451" spans="1:11">
      <c r="A451" s="17">
        <v>7</v>
      </c>
      <c r="C451" s="16" t="str">
        <f>'FR-16(7)(v)-1 Functional'!C451</f>
        <v>OTHER PRODUCTION EXPENSE - MAINTENANCE</v>
      </c>
      <c r="D451" s="26" t="str">
        <f>'FR-16(7)(v)-1 Functional'!D451</f>
        <v>K301</v>
      </c>
      <c r="E451" s="14"/>
      <c r="F451" s="63">
        <f>'FR-16(7)(v)-14 TOTAL CLASS'!I451</f>
        <v>72037</v>
      </c>
      <c r="G451" s="114">
        <f>'FR-16(7)(v)-3 PROD Demand'!I451+'FR-16(7)(v)-7 TRANS Demand'!I451+'FR-16(7)(v)-11 DIST Demand'!I451</f>
        <v>0</v>
      </c>
      <c r="H451" s="105">
        <f>'FR-16(7)(v)-4 PROD Energy'!I451+'FR-16(7)(v)-8 TRANS Energy'!I451+'FR-16(7)(v)-12 DIST Energy'!I451</f>
        <v>72037</v>
      </c>
      <c r="I451" s="106">
        <f>'FR-16(7)(v)-5 PROD Cust'!I451+'FR-16(7)(v)-9 TRANS Cust'!I451+'FR-16(7)(v)-13 DIST Cust'!I451</f>
        <v>0</v>
      </c>
      <c r="J451" s="19">
        <f t="shared" si="106"/>
        <v>72037</v>
      </c>
      <c r="K451" s="19">
        <f t="shared" si="107"/>
        <v>0</v>
      </c>
    </row>
    <row r="452" spans="1:11">
      <c r="A452" s="17">
        <v>8</v>
      </c>
      <c r="C452" s="16" t="str">
        <f>'FR-16(7)(v)-1 Functional'!C452</f>
        <v>MISO TRANSMISSION CHARGES - ACCT 555</v>
      </c>
      <c r="D452" s="26" t="str">
        <f>'FR-16(7)(v)-1 Functional'!D452</f>
        <v>K301</v>
      </c>
      <c r="E452" s="14"/>
      <c r="F452" s="63">
        <f>'FR-16(7)(v)-14 TOTAL CLASS'!I452</f>
        <v>0</v>
      </c>
      <c r="G452" s="114">
        <f>'FR-16(7)(v)-3 PROD Demand'!I452+'FR-16(7)(v)-7 TRANS Demand'!I452+'FR-16(7)(v)-11 DIST Demand'!I452</f>
        <v>0</v>
      </c>
      <c r="H452" s="105">
        <f>'FR-16(7)(v)-4 PROD Energy'!I452+'FR-16(7)(v)-8 TRANS Energy'!I452+'FR-16(7)(v)-12 DIST Energy'!I452</f>
        <v>0</v>
      </c>
      <c r="I452" s="106">
        <f>'FR-16(7)(v)-5 PROD Cust'!I452+'FR-16(7)(v)-9 TRANS Cust'!I452+'FR-16(7)(v)-13 DIST Cust'!I452</f>
        <v>0</v>
      </c>
      <c r="J452" s="19">
        <f t="shared" si="106"/>
        <v>0</v>
      </c>
      <c r="K452" s="19">
        <f t="shared" si="107"/>
        <v>0</v>
      </c>
    </row>
    <row r="453" spans="1:11">
      <c r="A453" s="17">
        <v>9</v>
      </c>
      <c r="C453" s="197" t="str">
        <f>'FR-16(7)(v)-1 Functional'!C453</f>
        <v xml:space="preserve">  TOTAL ENERGY RELATED</v>
      </c>
      <c r="D453" s="26"/>
      <c r="E453" s="14"/>
      <c r="F453" s="29">
        <f t="shared" ref="F453:K453" si="108">SUM(F447:F452)</f>
        <v>305882</v>
      </c>
      <c r="G453" s="115">
        <f t="shared" si="108"/>
        <v>0</v>
      </c>
      <c r="H453" s="107">
        <f t="shared" si="108"/>
        <v>305882</v>
      </c>
      <c r="I453" s="108">
        <f t="shared" si="108"/>
        <v>0</v>
      </c>
      <c r="J453" s="29">
        <f t="shared" si="108"/>
        <v>305882</v>
      </c>
      <c r="K453" s="29">
        <f t="shared" si="108"/>
        <v>0</v>
      </c>
    </row>
    <row r="454" spans="1:11">
      <c r="A454" s="17">
        <v>10</v>
      </c>
      <c r="D454" s="26"/>
      <c r="E454" s="14"/>
      <c r="G454" s="113"/>
      <c r="H454" s="103"/>
      <c r="I454" s="104"/>
    </row>
    <row r="455" spans="1:11">
      <c r="A455" s="17">
        <v>11</v>
      </c>
      <c r="B455" s="16" t="s">
        <v>503</v>
      </c>
      <c r="D455" s="26"/>
      <c r="E455" s="14"/>
      <c r="G455" s="113"/>
      <c r="H455" s="103"/>
      <c r="I455" s="104"/>
    </row>
    <row r="456" spans="1:11">
      <c r="A456" s="17">
        <v>12</v>
      </c>
      <c r="C456" s="16" t="str">
        <f>'FR-16(7)(v)-1 Functional'!C456</f>
        <v>OTHER PRODUCTION EXPENSES - OPERATIONS</v>
      </c>
      <c r="D456" s="26" t="str">
        <f>'FR-16(7)(v)-1 Functional'!D456</f>
        <v>K201</v>
      </c>
      <c r="E456" s="14"/>
      <c r="F456" s="63">
        <f>'FR-16(7)(v)-14 TOTAL CLASS'!I456</f>
        <v>0</v>
      </c>
      <c r="G456" s="114">
        <f>'FR-16(7)(v)-3 PROD Demand'!I456+'FR-16(7)(v)-7 TRANS Demand'!I456+'FR-16(7)(v)-11 DIST Demand'!I456</f>
        <v>0</v>
      </c>
      <c r="H456" s="105">
        <f>'FR-16(7)(v)-4 PROD Energy'!I456+'FR-16(7)(v)-8 TRANS Energy'!I456+'FR-16(7)(v)-12 DIST Energy'!I456</f>
        <v>0</v>
      </c>
      <c r="I456" s="106">
        <f>'FR-16(7)(v)-5 PROD Cust'!I456+'FR-16(7)(v)-9 TRANS Cust'!I456+'FR-16(7)(v)-13 DIST Cust'!I456</f>
        <v>0</v>
      </c>
      <c r="J456" s="19">
        <f>SUM(G456:I456)</f>
        <v>0</v>
      </c>
      <c r="K456" s="19">
        <f>F456-J456</f>
        <v>0</v>
      </c>
    </row>
    <row r="457" spans="1:11">
      <c r="A457" s="17">
        <v>13</v>
      </c>
      <c r="C457" s="197" t="str">
        <f>'FR-16(7)(v)-1 Functional'!C457</f>
        <v xml:space="preserve">  TOTAL DEMAND REL &amp; OTH PROD O&amp;M </v>
      </c>
      <c r="D457" s="26"/>
      <c r="E457" s="14"/>
      <c r="F457" s="29">
        <f t="shared" ref="F457:K457" si="109">SUM(F455:F456)</f>
        <v>0</v>
      </c>
      <c r="G457" s="115">
        <f t="shared" si="109"/>
        <v>0</v>
      </c>
      <c r="H457" s="107">
        <f t="shared" si="109"/>
        <v>0</v>
      </c>
      <c r="I457" s="108">
        <f t="shared" si="109"/>
        <v>0</v>
      </c>
      <c r="J457" s="29">
        <f t="shared" si="109"/>
        <v>0</v>
      </c>
      <c r="K457" s="29">
        <f t="shared" si="109"/>
        <v>0</v>
      </c>
    </row>
    <row r="458" spans="1:11">
      <c r="A458" s="17">
        <v>14</v>
      </c>
      <c r="D458" s="26"/>
      <c r="E458" s="14"/>
      <c r="F458" s="19"/>
      <c r="G458" s="114"/>
      <c r="H458" s="105"/>
      <c r="I458" s="106"/>
      <c r="J458" s="19"/>
      <c r="K458" s="19"/>
    </row>
    <row r="459" spans="1:11">
      <c r="A459" s="17">
        <v>15</v>
      </c>
      <c r="B459" s="16" t="s">
        <v>44</v>
      </c>
      <c r="D459" s="26"/>
      <c r="E459" s="14" t="s">
        <v>281</v>
      </c>
      <c r="F459" s="19">
        <f t="shared" ref="F459:K459" si="110">F457+F453</f>
        <v>305882</v>
      </c>
      <c r="G459" s="114">
        <f t="shared" si="110"/>
        <v>0</v>
      </c>
      <c r="H459" s="105">
        <f t="shared" si="110"/>
        <v>305882</v>
      </c>
      <c r="I459" s="106">
        <f t="shared" si="110"/>
        <v>0</v>
      </c>
      <c r="J459" s="19">
        <f t="shared" si="110"/>
        <v>305882</v>
      </c>
      <c r="K459" s="19">
        <f t="shared" si="110"/>
        <v>0</v>
      </c>
    </row>
    <row r="460" spans="1:11">
      <c r="A460" s="17">
        <v>16</v>
      </c>
      <c r="D460" s="26"/>
      <c r="E460" s="14"/>
      <c r="G460" s="113"/>
      <c r="H460" s="103"/>
      <c r="I460" s="104"/>
    </row>
    <row r="461" spans="1:11">
      <c r="A461" s="17">
        <v>17</v>
      </c>
      <c r="B461" s="16" t="s">
        <v>45</v>
      </c>
      <c r="D461" s="26"/>
      <c r="E461" s="14"/>
      <c r="G461" s="113"/>
      <c r="H461" s="103"/>
      <c r="I461" s="104"/>
    </row>
    <row r="462" spans="1:11">
      <c r="A462" s="17">
        <v>18</v>
      </c>
      <c r="C462" s="16" t="str">
        <f>'FR-16(7)(v)-1 Functional'!C462</f>
        <v>TRANSFORMER LEASE PAYMENTS</v>
      </c>
      <c r="D462" s="26" t="str">
        <f>'FR-16(7)(v)-1 Functional'!D462</f>
        <v>K202</v>
      </c>
      <c r="E462" s="14"/>
      <c r="F462" s="63">
        <f>'FR-16(7)(v)-14 TOTAL CLASS'!I462</f>
        <v>0</v>
      </c>
      <c r="G462" s="114">
        <f>'FR-16(7)(v)-3 PROD Demand'!I462+'FR-16(7)(v)-7 TRANS Demand'!I462+'FR-16(7)(v)-11 DIST Demand'!I462</f>
        <v>0</v>
      </c>
      <c r="H462" s="105">
        <f>'FR-16(7)(v)-4 PROD Energy'!I462+'FR-16(7)(v)-8 TRANS Energy'!I462+'FR-16(7)(v)-12 DIST Energy'!I462</f>
        <v>0</v>
      </c>
      <c r="I462" s="106">
        <f>'FR-16(7)(v)-5 PROD Cust'!I462+'FR-16(7)(v)-9 TRANS Cust'!I462+'FR-16(7)(v)-13 DIST Cust'!I462</f>
        <v>0</v>
      </c>
      <c r="J462" s="19">
        <f>SUM(G462:I462)</f>
        <v>0</v>
      </c>
      <c r="K462" s="19">
        <f>F462-J462</f>
        <v>0</v>
      </c>
    </row>
    <row r="463" spans="1:11">
      <c r="A463" s="17">
        <v>19</v>
      </c>
      <c r="C463" s="16" t="str">
        <f>'FR-16(7)(v)-1 Functional'!C463</f>
        <v>OTHER TRANSMISSION</v>
      </c>
      <c r="D463" s="26" t="str">
        <f>'FR-16(7)(v)-1 Functional'!D463</f>
        <v>K202</v>
      </c>
      <c r="E463" s="14"/>
      <c r="F463" s="63">
        <f>'FR-16(7)(v)-14 TOTAL CLASS'!I463</f>
        <v>42354</v>
      </c>
      <c r="G463" s="114">
        <f>'FR-16(7)(v)-3 PROD Demand'!I463+'FR-16(7)(v)-7 TRANS Demand'!I463+'FR-16(7)(v)-11 DIST Demand'!I463</f>
        <v>42354</v>
      </c>
      <c r="H463" s="105">
        <f>'FR-16(7)(v)-4 PROD Energy'!I463+'FR-16(7)(v)-8 TRANS Energy'!I463+'FR-16(7)(v)-12 DIST Energy'!I463</f>
        <v>0</v>
      </c>
      <c r="I463" s="106">
        <f>'FR-16(7)(v)-5 PROD Cust'!I463+'FR-16(7)(v)-9 TRANS Cust'!I463+'FR-16(7)(v)-13 DIST Cust'!I463</f>
        <v>0</v>
      </c>
      <c r="J463" s="19">
        <f>SUM(G463:I463)</f>
        <v>42354</v>
      </c>
      <c r="K463" s="19">
        <f>F463-J463</f>
        <v>0</v>
      </c>
    </row>
    <row r="464" spans="1:11">
      <c r="A464" s="17">
        <v>20</v>
      </c>
      <c r="C464" s="16" t="str">
        <f>'FR-16(7)(v)-1 Functional'!C464</f>
        <v>MISCELLANEOUS ADJUSTMENTS</v>
      </c>
      <c r="D464" s="26" t="str">
        <f>'FR-16(7)(v)-1 Functional'!D464</f>
        <v>K202</v>
      </c>
      <c r="E464" s="14"/>
      <c r="F464" s="63">
        <f>'FR-16(7)(v)-14 TOTAL CLASS'!I464</f>
        <v>0</v>
      </c>
      <c r="G464" s="114">
        <f>'FR-16(7)(v)-3 PROD Demand'!I464+'FR-16(7)(v)-7 TRANS Demand'!I464+'FR-16(7)(v)-11 DIST Demand'!I464</f>
        <v>0</v>
      </c>
      <c r="H464" s="105">
        <f>'FR-16(7)(v)-4 PROD Energy'!I464+'FR-16(7)(v)-8 TRANS Energy'!I464+'FR-16(7)(v)-12 DIST Energy'!I464</f>
        <v>0</v>
      </c>
      <c r="I464" s="106">
        <f>'FR-16(7)(v)-5 PROD Cust'!I464+'FR-16(7)(v)-9 TRANS Cust'!I464+'FR-16(7)(v)-13 DIST Cust'!I464</f>
        <v>0</v>
      </c>
      <c r="J464" s="19">
        <f>SUM(G464:I464)</f>
        <v>0</v>
      </c>
      <c r="K464" s="19">
        <f>F464-J464</f>
        <v>0</v>
      </c>
    </row>
    <row r="465" spans="1:11">
      <c r="A465" s="17">
        <v>21</v>
      </c>
      <c r="C465" s="31" t="str">
        <f>'FR-16(7)(v)-1 Functional'!C465</f>
        <v>NETWORK SERVICE RATES ADJUSTMENT</v>
      </c>
      <c r="D465" s="26" t="str">
        <f>'FR-16(7)(v)-1 Functional'!D465</f>
        <v>K202</v>
      </c>
      <c r="E465" s="14"/>
      <c r="F465" s="63">
        <f>'FR-16(7)(v)-14 TOTAL CLASS'!I465</f>
        <v>0</v>
      </c>
      <c r="G465" s="114">
        <f>'FR-16(7)(v)-3 PROD Demand'!I465+'FR-16(7)(v)-7 TRANS Demand'!I465+'FR-16(7)(v)-11 DIST Demand'!I465</f>
        <v>0</v>
      </c>
      <c r="H465" s="105">
        <f>'FR-16(7)(v)-4 PROD Energy'!I465+'FR-16(7)(v)-8 TRANS Energy'!I465+'FR-16(7)(v)-12 DIST Energy'!I465</f>
        <v>0</v>
      </c>
      <c r="I465" s="106">
        <f>'FR-16(7)(v)-5 PROD Cust'!I465+'FR-16(7)(v)-9 TRANS Cust'!I465+'FR-16(7)(v)-13 DIST Cust'!I465</f>
        <v>0</v>
      </c>
      <c r="J465" s="19">
        <f>SUM(G465:I465)</f>
        <v>0</v>
      </c>
      <c r="K465" s="19">
        <f>F465-J465</f>
        <v>0</v>
      </c>
    </row>
    <row r="466" spans="1:11">
      <c r="A466" s="17">
        <v>22</v>
      </c>
      <c r="C466" s="16" t="str">
        <f>'FR-16(7)(v)-1 Functional'!C466</f>
        <v xml:space="preserve">  TOTAL TRANSMISSION O &amp; M</v>
      </c>
      <c r="D466" s="26"/>
      <c r="E466" s="14"/>
      <c r="F466" s="29">
        <f t="shared" ref="F466:K466" si="111">SUM(F462:F465)</f>
        <v>42354</v>
      </c>
      <c r="G466" s="115">
        <f t="shared" si="111"/>
        <v>42354</v>
      </c>
      <c r="H466" s="107">
        <f t="shared" si="111"/>
        <v>0</v>
      </c>
      <c r="I466" s="108">
        <f t="shared" si="111"/>
        <v>0</v>
      </c>
      <c r="J466" s="29">
        <f t="shared" si="111"/>
        <v>42354</v>
      </c>
      <c r="K466" s="29">
        <f t="shared" si="111"/>
        <v>0</v>
      </c>
    </row>
    <row r="467" spans="1:11">
      <c r="A467" s="17">
        <v>23</v>
      </c>
      <c r="D467" s="26"/>
      <c r="E467" s="14"/>
      <c r="G467" s="113"/>
      <c r="H467" s="103"/>
      <c r="I467" s="104"/>
    </row>
    <row r="468" spans="1:11">
      <c r="A468" s="17">
        <v>24</v>
      </c>
      <c r="B468" s="16" t="s">
        <v>695</v>
      </c>
      <c r="D468" s="26"/>
      <c r="E468" s="14"/>
      <c r="G468" s="113"/>
      <c r="H468" s="103"/>
      <c r="I468" s="104"/>
    </row>
    <row r="469" spans="1:11">
      <c r="A469" s="17">
        <v>25</v>
      </c>
      <c r="C469" s="31" t="str">
        <f>'FR-16(7)(v)-1 Functional'!C469</f>
        <v>MARKET FACILITATION - MONITORING &amp; COMPLIANCE</v>
      </c>
      <c r="D469" s="26" t="str">
        <f>'FR-16(7)(v)-1 Functional'!D469</f>
        <v>K202</v>
      </c>
      <c r="E469" s="14"/>
      <c r="F469" s="63">
        <f>'FR-16(7)(v)-14 TOTAL CLASS'!I469</f>
        <v>4335</v>
      </c>
      <c r="G469" s="114">
        <f>'FR-16(7)(v)-3 PROD Demand'!I469+'FR-16(7)(v)-7 TRANS Demand'!I469+'FR-16(7)(v)-11 DIST Demand'!I469</f>
        <v>4335</v>
      </c>
      <c r="H469" s="105">
        <f>'FR-16(7)(v)-4 PROD Energy'!I469+'FR-16(7)(v)-8 TRANS Energy'!I469+'FR-16(7)(v)-12 DIST Energy'!I469</f>
        <v>0</v>
      </c>
      <c r="I469" s="106">
        <f>'FR-16(7)(v)-5 PROD Cust'!I469+'FR-16(7)(v)-9 TRANS Cust'!I469+'FR-16(7)(v)-13 DIST Cust'!I469</f>
        <v>0</v>
      </c>
      <c r="J469" s="19">
        <f>SUM(G469:I469)</f>
        <v>4335</v>
      </c>
      <c r="K469" s="19">
        <f>F469-J469</f>
        <v>0</v>
      </c>
    </row>
    <row r="470" spans="1:11">
      <c r="A470" s="17">
        <v>26</v>
      </c>
      <c r="C470" s="16" t="str">
        <f>'FR-16(7)(v)-1 Functional'!C470</f>
        <v>TOTAL REGIONAL MARKET O&amp;M</v>
      </c>
      <c r="D470" s="26"/>
      <c r="E470" s="14"/>
      <c r="F470" s="29">
        <f t="shared" ref="F470:K470" si="112">SUM(F468:F469)</f>
        <v>4335</v>
      </c>
      <c r="G470" s="115">
        <f t="shared" si="112"/>
        <v>4335</v>
      </c>
      <c r="H470" s="107">
        <f t="shared" si="112"/>
        <v>0</v>
      </c>
      <c r="I470" s="108">
        <f t="shared" si="112"/>
        <v>0</v>
      </c>
      <c r="J470" s="29">
        <f t="shared" si="112"/>
        <v>4335</v>
      </c>
      <c r="K470" s="29">
        <f t="shared" si="112"/>
        <v>0</v>
      </c>
    </row>
    <row r="471" spans="1:11">
      <c r="A471" s="17">
        <v>27</v>
      </c>
      <c r="D471" s="26"/>
      <c r="E471" s="14"/>
      <c r="G471" s="113"/>
      <c r="H471" s="103"/>
      <c r="I471" s="104"/>
    </row>
    <row r="472" spans="1:11">
      <c r="A472" s="17">
        <v>28</v>
      </c>
      <c r="B472" s="16" t="s">
        <v>46</v>
      </c>
      <c r="D472" s="26"/>
      <c r="E472" s="14"/>
      <c r="G472" s="113"/>
      <c r="H472" s="103"/>
      <c r="I472" s="104"/>
    </row>
    <row r="473" spans="1:11">
      <c r="A473" s="17">
        <v>29</v>
      </c>
      <c r="C473" s="16" t="str">
        <f>'FR-16(7)(v)-1 Functional'!C473</f>
        <v>SUBSTATIONS</v>
      </c>
      <c r="D473" s="26" t="str">
        <f>'FR-16(7)(v)-1 Functional'!D473</f>
        <v>K201</v>
      </c>
      <c r="E473" s="14"/>
      <c r="F473" s="63">
        <f>'FR-16(7)(v)-14 TOTAL CLASS'!I473</f>
        <v>484</v>
      </c>
      <c r="G473" s="114">
        <f>'FR-16(7)(v)-3 PROD Demand'!I473+'FR-16(7)(v)-7 TRANS Demand'!I473+'FR-16(7)(v)-11 DIST Demand'!I473</f>
        <v>484</v>
      </c>
      <c r="H473" s="105">
        <f>'FR-16(7)(v)-4 PROD Energy'!I473+'FR-16(7)(v)-8 TRANS Energy'!I473+'FR-16(7)(v)-12 DIST Energy'!I473</f>
        <v>0</v>
      </c>
      <c r="I473" s="106">
        <f>'FR-16(7)(v)-5 PROD Cust'!I473+'FR-16(7)(v)-9 TRANS Cust'!I473+'FR-16(7)(v)-13 DIST Cust'!I473</f>
        <v>0</v>
      </c>
      <c r="J473" s="19">
        <f t="shared" ref="J473:J491" si="113">SUM(G473:I473)</f>
        <v>484</v>
      </c>
      <c r="K473" s="19">
        <f t="shared" ref="K473:K491" si="114">F473-J473</f>
        <v>0</v>
      </c>
    </row>
    <row r="474" spans="1:11">
      <c r="A474" s="17">
        <v>30</v>
      </c>
      <c r="C474" s="16" t="str">
        <f>'FR-16(7)(v)-1 Functional'!C474</f>
        <v>POLES, TOWERS &amp; FIXTURES</v>
      </c>
      <c r="D474" s="26" t="str">
        <f>'FR-16(7)(v)-1 Functional'!D474</f>
        <v>PL49</v>
      </c>
      <c r="E474" s="14"/>
      <c r="F474" s="63">
        <f>'FR-16(7)(v)-14 TOTAL CLASS'!I474</f>
        <v>0</v>
      </c>
      <c r="G474" s="114">
        <f>'FR-16(7)(v)-3 PROD Demand'!I474+'FR-16(7)(v)-7 TRANS Demand'!I474+'FR-16(7)(v)-11 DIST Demand'!I474</f>
        <v>0</v>
      </c>
      <c r="H474" s="105">
        <f>'FR-16(7)(v)-4 PROD Energy'!I474+'FR-16(7)(v)-8 TRANS Energy'!I474+'FR-16(7)(v)-12 DIST Energy'!I474</f>
        <v>0</v>
      </c>
      <c r="I474" s="106">
        <f>'FR-16(7)(v)-5 PROD Cust'!I474+'FR-16(7)(v)-9 TRANS Cust'!I474+'FR-16(7)(v)-13 DIST Cust'!I474</f>
        <v>0</v>
      </c>
      <c r="J474" s="19">
        <f t="shared" si="113"/>
        <v>0</v>
      </c>
      <c r="K474" s="19">
        <f t="shared" si="114"/>
        <v>0</v>
      </c>
    </row>
    <row r="475" spans="1:11">
      <c r="A475" s="17">
        <v>31</v>
      </c>
      <c r="C475" s="16" t="str">
        <f>'FR-16(7)(v)-1 Functional'!C475</f>
        <v>OVERHEAD LINES - PRIMARY / DEMAND</v>
      </c>
      <c r="D475" s="26" t="str">
        <f>'FR-16(7)(v)-1 Functional'!D475</f>
        <v>K205</v>
      </c>
      <c r="E475" s="14"/>
      <c r="F475" s="63">
        <f>'FR-16(7)(v)-14 TOTAL CLASS'!I475</f>
        <v>6432</v>
      </c>
      <c r="G475" s="114">
        <f>'FR-16(7)(v)-3 PROD Demand'!I475+'FR-16(7)(v)-7 TRANS Demand'!I475+'FR-16(7)(v)-11 DIST Demand'!I475</f>
        <v>6432</v>
      </c>
      <c r="H475" s="105">
        <f>'FR-16(7)(v)-4 PROD Energy'!I475+'FR-16(7)(v)-8 TRANS Energy'!I475+'FR-16(7)(v)-12 DIST Energy'!I475</f>
        <v>0</v>
      </c>
      <c r="I475" s="106">
        <f>'FR-16(7)(v)-5 PROD Cust'!I475+'FR-16(7)(v)-9 TRANS Cust'!I475+'FR-16(7)(v)-13 DIST Cust'!I475</f>
        <v>0</v>
      </c>
      <c r="J475" s="19">
        <f t="shared" si="113"/>
        <v>6432</v>
      </c>
      <c r="K475" s="19">
        <f t="shared" si="114"/>
        <v>0</v>
      </c>
    </row>
    <row r="476" spans="1:11">
      <c r="A476" s="17">
        <v>32</v>
      </c>
      <c r="C476" s="16" t="str">
        <f>'FR-16(7)(v)-1 Functional'!C476</f>
        <v>OVERHEAD LINES - PRIMARY / CUSTOMER</v>
      </c>
      <c r="D476" s="26" t="str">
        <f>'FR-16(7)(v)-1 Functional'!D476</f>
        <v>K405</v>
      </c>
      <c r="E476" s="14"/>
      <c r="F476" s="63">
        <f>'FR-16(7)(v)-14 TOTAL CLASS'!I476</f>
        <v>180</v>
      </c>
      <c r="G476" s="114">
        <f>'FR-16(7)(v)-3 PROD Demand'!I476+'FR-16(7)(v)-7 TRANS Demand'!I476+'FR-16(7)(v)-11 DIST Demand'!I476</f>
        <v>0</v>
      </c>
      <c r="H476" s="105">
        <f>'FR-16(7)(v)-4 PROD Energy'!I476+'FR-16(7)(v)-8 TRANS Energy'!I476+'FR-16(7)(v)-12 DIST Energy'!I476</f>
        <v>0</v>
      </c>
      <c r="I476" s="106">
        <f>'FR-16(7)(v)-5 PROD Cust'!I476+'FR-16(7)(v)-9 TRANS Cust'!I476+'FR-16(7)(v)-13 DIST Cust'!I476</f>
        <v>180</v>
      </c>
      <c r="J476" s="19">
        <f t="shared" ref="J476:J482" si="115">SUM(G476:I476)</f>
        <v>180</v>
      </c>
      <c r="K476" s="19">
        <f t="shared" ref="K476:K482" si="116">F476-J476</f>
        <v>0</v>
      </c>
    </row>
    <row r="477" spans="1:11">
      <c r="A477" s="17">
        <v>33</v>
      </c>
      <c r="C477" s="16" t="str">
        <f>'FR-16(7)(v)-1 Functional'!C477</f>
        <v>OVERHEAD LINES - SECONDARY / DEMAND</v>
      </c>
      <c r="D477" s="26" t="str">
        <f>'FR-16(7)(v)-1 Functional'!D477</f>
        <v>K206</v>
      </c>
      <c r="E477" s="14"/>
      <c r="F477" s="63">
        <f>'FR-16(7)(v)-14 TOTAL CLASS'!I477</f>
        <v>2681</v>
      </c>
      <c r="G477" s="114">
        <f>'FR-16(7)(v)-3 PROD Demand'!I477+'FR-16(7)(v)-7 TRANS Demand'!I477+'FR-16(7)(v)-11 DIST Demand'!I477</f>
        <v>2681</v>
      </c>
      <c r="H477" s="105">
        <f>'FR-16(7)(v)-4 PROD Energy'!I477+'FR-16(7)(v)-8 TRANS Energy'!I477+'FR-16(7)(v)-12 DIST Energy'!I477</f>
        <v>0</v>
      </c>
      <c r="I477" s="106">
        <f>'FR-16(7)(v)-5 PROD Cust'!I477+'FR-16(7)(v)-9 TRANS Cust'!I477+'FR-16(7)(v)-13 DIST Cust'!I477</f>
        <v>0</v>
      </c>
      <c r="J477" s="19">
        <f t="shared" si="115"/>
        <v>2681</v>
      </c>
      <c r="K477" s="19">
        <f t="shared" si="116"/>
        <v>0</v>
      </c>
    </row>
    <row r="478" spans="1:11">
      <c r="A478" s="17">
        <v>34</v>
      </c>
      <c r="C478" s="16" t="str">
        <f>'FR-16(7)(v)-1 Functional'!C478</f>
        <v>OVERHEAD LINES - SECONDARY / CUSTOMER</v>
      </c>
      <c r="D478" s="26" t="str">
        <f>'FR-16(7)(v)-1 Functional'!D478</f>
        <v>K405</v>
      </c>
      <c r="E478" s="14"/>
      <c r="F478" s="63">
        <f>'FR-16(7)(v)-14 TOTAL CLASS'!I478</f>
        <v>67</v>
      </c>
      <c r="G478" s="114">
        <f>'FR-16(7)(v)-3 PROD Demand'!I478+'FR-16(7)(v)-7 TRANS Demand'!I478+'FR-16(7)(v)-11 DIST Demand'!I478</f>
        <v>0</v>
      </c>
      <c r="H478" s="105">
        <f>'FR-16(7)(v)-4 PROD Energy'!I478+'FR-16(7)(v)-8 TRANS Energy'!I478+'FR-16(7)(v)-12 DIST Energy'!I478</f>
        <v>0</v>
      </c>
      <c r="I478" s="106">
        <f>'FR-16(7)(v)-5 PROD Cust'!I478+'FR-16(7)(v)-9 TRANS Cust'!I478+'FR-16(7)(v)-13 DIST Cust'!I478</f>
        <v>67</v>
      </c>
      <c r="J478" s="19">
        <f t="shared" si="115"/>
        <v>67</v>
      </c>
      <c r="K478" s="19">
        <f t="shared" si="116"/>
        <v>0</v>
      </c>
    </row>
    <row r="479" spans="1:11">
      <c r="A479" s="17">
        <v>35</v>
      </c>
      <c r="C479" s="16" t="str">
        <f>'FR-16(7)(v)-1 Functional'!C479</f>
        <v>UNDERGROUND LINES - PRIMARY / DEMAND</v>
      </c>
      <c r="D479" s="26" t="str">
        <f>'FR-16(7)(v)-1 Functional'!D479</f>
        <v>K205</v>
      </c>
      <c r="E479" s="14"/>
      <c r="F479" s="63">
        <f>'FR-16(7)(v)-14 TOTAL CLASS'!I479</f>
        <v>728</v>
      </c>
      <c r="G479" s="114">
        <f>'FR-16(7)(v)-3 PROD Demand'!I479+'FR-16(7)(v)-7 TRANS Demand'!I479+'FR-16(7)(v)-11 DIST Demand'!I479</f>
        <v>728</v>
      </c>
      <c r="H479" s="105">
        <f>'FR-16(7)(v)-4 PROD Energy'!I479+'FR-16(7)(v)-8 TRANS Energy'!I479+'FR-16(7)(v)-12 DIST Energy'!I479</f>
        <v>0</v>
      </c>
      <c r="I479" s="106">
        <f>'FR-16(7)(v)-5 PROD Cust'!I479+'FR-16(7)(v)-9 TRANS Cust'!I479+'FR-16(7)(v)-13 DIST Cust'!I479</f>
        <v>0</v>
      </c>
      <c r="J479" s="19">
        <f t="shared" si="115"/>
        <v>728</v>
      </c>
      <c r="K479" s="19">
        <f t="shared" si="116"/>
        <v>0</v>
      </c>
    </row>
    <row r="480" spans="1:11">
      <c r="A480" s="17">
        <v>36</v>
      </c>
      <c r="C480" s="16" t="str">
        <f>'FR-16(7)(v)-1 Functional'!C480</f>
        <v>UNDERGROUND LINES - PRIMARY / CUSTOMER</v>
      </c>
      <c r="D480" s="26" t="str">
        <f>'FR-16(7)(v)-1 Functional'!D480</f>
        <v>K405</v>
      </c>
      <c r="E480" s="14"/>
      <c r="F480" s="63">
        <f>'FR-16(7)(v)-14 TOTAL CLASS'!I480</f>
        <v>9</v>
      </c>
      <c r="G480" s="114">
        <f>'FR-16(7)(v)-3 PROD Demand'!I480+'FR-16(7)(v)-7 TRANS Demand'!I480+'FR-16(7)(v)-11 DIST Demand'!I480</f>
        <v>0</v>
      </c>
      <c r="H480" s="105">
        <f>'FR-16(7)(v)-4 PROD Energy'!I480+'FR-16(7)(v)-8 TRANS Energy'!I480+'FR-16(7)(v)-12 DIST Energy'!I480</f>
        <v>0</v>
      </c>
      <c r="I480" s="106">
        <f>'FR-16(7)(v)-5 PROD Cust'!I480+'FR-16(7)(v)-9 TRANS Cust'!I480+'FR-16(7)(v)-13 DIST Cust'!I480</f>
        <v>9</v>
      </c>
      <c r="J480" s="19">
        <f t="shared" si="115"/>
        <v>9</v>
      </c>
      <c r="K480" s="19">
        <f t="shared" si="116"/>
        <v>0</v>
      </c>
    </row>
    <row r="481" spans="1:11">
      <c r="A481" s="17">
        <v>37</v>
      </c>
      <c r="C481" s="16" t="str">
        <f>'FR-16(7)(v)-1 Functional'!C481</f>
        <v>UNDERGROUND LINES - SECONDARY / DEMAND</v>
      </c>
      <c r="D481" s="26" t="str">
        <f>'FR-16(7)(v)-1 Functional'!D481</f>
        <v>K206</v>
      </c>
      <c r="E481" s="14"/>
      <c r="F481" s="63">
        <f>'FR-16(7)(v)-14 TOTAL CLASS'!I481</f>
        <v>141</v>
      </c>
      <c r="G481" s="114">
        <f>'FR-16(7)(v)-3 PROD Demand'!I481+'FR-16(7)(v)-7 TRANS Demand'!I481+'FR-16(7)(v)-11 DIST Demand'!I481</f>
        <v>141</v>
      </c>
      <c r="H481" s="105">
        <f>'FR-16(7)(v)-4 PROD Energy'!I481+'FR-16(7)(v)-8 TRANS Energy'!I481+'FR-16(7)(v)-12 DIST Energy'!I481</f>
        <v>0</v>
      </c>
      <c r="I481" s="106">
        <f>'FR-16(7)(v)-5 PROD Cust'!I481+'FR-16(7)(v)-9 TRANS Cust'!I481+'FR-16(7)(v)-13 DIST Cust'!I481</f>
        <v>0</v>
      </c>
      <c r="J481" s="19">
        <f t="shared" si="115"/>
        <v>141</v>
      </c>
      <c r="K481" s="19">
        <f t="shared" si="116"/>
        <v>0</v>
      </c>
    </row>
    <row r="482" spans="1:11">
      <c r="A482" s="17">
        <v>38</v>
      </c>
      <c r="C482" s="16" t="str">
        <f>'FR-16(7)(v)-1 Functional'!C482</f>
        <v>UNDERGROUND LINES - SECONDARY / CUSTOMER</v>
      </c>
      <c r="D482" s="26" t="str">
        <f>'FR-16(7)(v)-1 Functional'!D482</f>
        <v>K405</v>
      </c>
      <c r="E482" s="14"/>
      <c r="F482" s="63">
        <f>'FR-16(7)(v)-14 TOTAL CLASS'!I482</f>
        <v>3</v>
      </c>
      <c r="G482" s="114">
        <f>'FR-16(7)(v)-3 PROD Demand'!I482+'FR-16(7)(v)-7 TRANS Demand'!I482+'FR-16(7)(v)-11 DIST Demand'!I482</f>
        <v>0</v>
      </c>
      <c r="H482" s="105">
        <f>'FR-16(7)(v)-4 PROD Energy'!I482+'FR-16(7)(v)-8 TRANS Energy'!I482+'FR-16(7)(v)-12 DIST Energy'!I482</f>
        <v>0</v>
      </c>
      <c r="I482" s="106">
        <f>'FR-16(7)(v)-5 PROD Cust'!I482+'FR-16(7)(v)-9 TRANS Cust'!I482+'FR-16(7)(v)-13 DIST Cust'!I482</f>
        <v>3</v>
      </c>
      <c r="J482" s="19">
        <f t="shared" si="115"/>
        <v>3</v>
      </c>
      <c r="K482" s="19">
        <f t="shared" si="116"/>
        <v>0</v>
      </c>
    </row>
    <row r="483" spans="1:11">
      <c r="A483" s="17">
        <v>39</v>
      </c>
      <c r="C483" s="16" t="str">
        <f>'FR-16(7)(v)-1 Functional'!C483</f>
        <v>TRANSFORMERS DEMAND RELATED</v>
      </c>
      <c r="D483" s="26" t="str">
        <f>'FR-16(7)(v)-1 Functional'!D483</f>
        <v>K203</v>
      </c>
      <c r="E483" s="14"/>
      <c r="F483" s="63">
        <f>'FR-16(7)(v)-14 TOTAL CLASS'!I483</f>
        <v>0</v>
      </c>
      <c r="G483" s="114">
        <f>'FR-16(7)(v)-3 PROD Demand'!I483+'FR-16(7)(v)-7 TRANS Demand'!I483+'FR-16(7)(v)-11 DIST Demand'!I483</f>
        <v>0</v>
      </c>
      <c r="H483" s="105">
        <f>'FR-16(7)(v)-4 PROD Energy'!I483+'FR-16(7)(v)-8 TRANS Energy'!I483+'FR-16(7)(v)-12 DIST Energy'!I483</f>
        <v>0</v>
      </c>
      <c r="I483" s="106">
        <f>'FR-16(7)(v)-5 PROD Cust'!I483+'FR-16(7)(v)-9 TRANS Cust'!I483+'FR-16(7)(v)-13 DIST Cust'!I483</f>
        <v>0</v>
      </c>
      <c r="J483" s="19">
        <f t="shared" si="113"/>
        <v>0</v>
      </c>
      <c r="K483" s="19">
        <f t="shared" si="114"/>
        <v>0</v>
      </c>
    </row>
    <row r="484" spans="1:11">
      <c r="A484" s="17">
        <v>40</v>
      </c>
      <c r="C484" s="16" t="str">
        <f>'FR-16(7)(v)-1 Functional'!C484</f>
        <v>TRANSFORMERS CUSTOMER RELATED</v>
      </c>
      <c r="D484" s="26" t="str">
        <f>'FR-16(7)(v)-1 Functional'!D484</f>
        <v>K401</v>
      </c>
      <c r="E484" s="14"/>
      <c r="F484" s="63">
        <f>'FR-16(7)(v)-14 TOTAL CLASS'!I484</f>
        <v>0</v>
      </c>
      <c r="G484" s="114">
        <f>'FR-16(7)(v)-3 PROD Demand'!I484+'FR-16(7)(v)-7 TRANS Demand'!I484+'FR-16(7)(v)-11 DIST Demand'!I484</f>
        <v>0</v>
      </c>
      <c r="H484" s="105">
        <f>'FR-16(7)(v)-4 PROD Energy'!I484+'FR-16(7)(v)-8 TRANS Energy'!I484+'FR-16(7)(v)-12 DIST Energy'!I484</f>
        <v>0</v>
      </c>
      <c r="I484" s="106">
        <f>'FR-16(7)(v)-5 PROD Cust'!I484+'FR-16(7)(v)-9 TRANS Cust'!I484+'FR-16(7)(v)-13 DIST Cust'!I484</f>
        <v>0</v>
      </c>
      <c r="J484" s="19">
        <f>SUM(G484:I484)</f>
        <v>0</v>
      </c>
      <c r="K484" s="19">
        <f>F484-J484</f>
        <v>0</v>
      </c>
    </row>
    <row r="485" spans="1:11">
      <c r="A485" s="17">
        <v>41</v>
      </c>
      <c r="C485" s="16" t="str">
        <f>'FR-16(7)(v)-1 Functional'!C485</f>
        <v>OTHER MAINTENANCE</v>
      </c>
      <c r="D485" s="26" t="str">
        <f>'FR-16(7)(v)-1 Functional'!D485</f>
        <v>K203</v>
      </c>
      <c r="E485" s="14"/>
      <c r="F485" s="63">
        <f>'FR-16(7)(v)-14 TOTAL CLASS'!I485</f>
        <v>466</v>
      </c>
      <c r="G485" s="114">
        <f>'FR-16(7)(v)-3 PROD Demand'!I485+'FR-16(7)(v)-7 TRANS Demand'!I485+'FR-16(7)(v)-11 DIST Demand'!I485</f>
        <v>466</v>
      </c>
      <c r="H485" s="105">
        <f>'FR-16(7)(v)-4 PROD Energy'!I485+'FR-16(7)(v)-8 TRANS Energy'!I485+'FR-16(7)(v)-12 DIST Energy'!I485</f>
        <v>0</v>
      </c>
      <c r="I485" s="106">
        <f>'FR-16(7)(v)-5 PROD Cust'!I485+'FR-16(7)(v)-9 TRANS Cust'!I485+'FR-16(7)(v)-13 DIST Cust'!I485</f>
        <v>0</v>
      </c>
      <c r="J485" s="19">
        <f t="shared" si="113"/>
        <v>466</v>
      </c>
      <c r="K485" s="19">
        <f t="shared" si="114"/>
        <v>0</v>
      </c>
    </row>
    <row r="486" spans="1:11">
      <c r="A486" s="17">
        <v>42</v>
      </c>
      <c r="C486" s="16" t="str">
        <f>'FR-16(7)(v)-1 Functional'!C486</f>
        <v>LOAD DISPATCH</v>
      </c>
      <c r="D486" s="26" t="str">
        <f>'FR-16(7)(v)-1 Functional'!D486</f>
        <v>K215</v>
      </c>
      <c r="E486" s="14"/>
      <c r="F486" s="63">
        <f>'FR-16(7)(v)-14 TOTAL CLASS'!I486</f>
        <v>625</v>
      </c>
      <c r="G486" s="114">
        <f>'FR-16(7)(v)-3 PROD Demand'!I486+'FR-16(7)(v)-7 TRANS Demand'!I486+'FR-16(7)(v)-11 DIST Demand'!I486</f>
        <v>625</v>
      </c>
      <c r="H486" s="105">
        <f>'FR-16(7)(v)-4 PROD Energy'!I486+'FR-16(7)(v)-8 TRANS Energy'!I486+'FR-16(7)(v)-12 DIST Energy'!I486</f>
        <v>0</v>
      </c>
      <c r="I486" s="106">
        <f>'FR-16(7)(v)-5 PROD Cust'!I486+'FR-16(7)(v)-9 TRANS Cust'!I486+'FR-16(7)(v)-13 DIST Cust'!I486</f>
        <v>0</v>
      </c>
      <c r="J486" s="19">
        <f t="shared" si="113"/>
        <v>625</v>
      </c>
      <c r="K486" s="19">
        <f t="shared" si="114"/>
        <v>0</v>
      </c>
    </row>
    <row r="487" spans="1:11">
      <c r="A487" s="17">
        <v>43</v>
      </c>
      <c r="C487" s="16" t="str">
        <f>'FR-16(7)(v)-1 Functional'!C487</f>
        <v>METERS</v>
      </c>
      <c r="D487" s="26" t="str">
        <f>'FR-16(7)(v)-1 Functional'!D487</f>
        <v>K407</v>
      </c>
      <c r="E487" s="14"/>
      <c r="F487" s="63">
        <f>'FR-16(7)(v)-14 TOTAL CLASS'!I487</f>
        <v>0</v>
      </c>
      <c r="G487" s="114">
        <f>'FR-16(7)(v)-3 PROD Demand'!I487+'FR-16(7)(v)-7 TRANS Demand'!I487+'FR-16(7)(v)-11 DIST Demand'!I487</f>
        <v>0</v>
      </c>
      <c r="H487" s="105">
        <f>'FR-16(7)(v)-4 PROD Energy'!I487+'FR-16(7)(v)-8 TRANS Energy'!I487+'FR-16(7)(v)-12 DIST Energy'!I487</f>
        <v>0</v>
      </c>
      <c r="I487" s="106">
        <f>'FR-16(7)(v)-5 PROD Cust'!I487+'FR-16(7)(v)-9 TRANS Cust'!I487+'FR-16(7)(v)-13 DIST Cust'!I487</f>
        <v>0</v>
      </c>
      <c r="J487" s="19">
        <f t="shared" si="113"/>
        <v>0</v>
      </c>
      <c r="K487" s="19">
        <f t="shared" si="114"/>
        <v>0</v>
      </c>
    </row>
    <row r="488" spans="1:11">
      <c r="A488" s="17">
        <v>44</v>
      </c>
      <c r="C488" s="16" t="str">
        <f>'FR-16(7)(v)-1 Functional'!C488</f>
        <v>STREET LIGHTING AND SIGNAL SYSTEMS</v>
      </c>
      <c r="D488" s="26" t="str">
        <f>'FR-16(7)(v)-1 Functional'!D488</f>
        <v>K401</v>
      </c>
      <c r="E488" s="14"/>
      <c r="F488" s="63">
        <f>'FR-16(7)(v)-14 TOTAL CLASS'!I488</f>
        <v>0</v>
      </c>
      <c r="G488" s="114">
        <f>'FR-16(7)(v)-3 PROD Demand'!I488+'FR-16(7)(v)-7 TRANS Demand'!I488+'FR-16(7)(v)-11 DIST Demand'!I488</f>
        <v>0</v>
      </c>
      <c r="H488" s="105">
        <f>'FR-16(7)(v)-4 PROD Energy'!I488+'FR-16(7)(v)-8 TRANS Energy'!I488+'FR-16(7)(v)-12 DIST Energy'!I488</f>
        <v>0</v>
      </c>
      <c r="I488" s="106">
        <f>'FR-16(7)(v)-5 PROD Cust'!I488+'FR-16(7)(v)-9 TRANS Cust'!I488+'FR-16(7)(v)-13 DIST Cust'!I488</f>
        <v>0</v>
      </c>
      <c r="J488" s="19">
        <f t="shared" si="113"/>
        <v>0</v>
      </c>
      <c r="K488" s="19">
        <f t="shared" si="114"/>
        <v>0</v>
      </c>
    </row>
    <row r="489" spans="1:11">
      <c r="A489" s="17">
        <v>45</v>
      </c>
      <c r="C489" s="16" t="str">
        <f>'FR-16(7)(v)-1 Functional'!C489</f>
        <v>OTHER OPERATIONS</v>
      </c>
      <c r="D489" s="26" t="str">
        <f>'FR-16(7)(v)-1 Functional'!D489</f>
        <v>K203</v>
      </c>
      <c r="E489" s="14"/>
      <c r="F489" s="63">
        <f>'FR-16(7)(v)-14 TOTAL CLASS'!I489</f>
        <v>24</v>
      </c>
      <c r="G489" s="114">
        <f>'FR-16(7)(v)-3 PROD Demand'!I489+'FR-16(7)(v)-7 TRANS Demand'!I489+'FR-16(7)(v)-11 DIST Demand'!I489</f>
        <v>24</v>
      </c>
      <c r="H489" s="105">
        <f>'FR-16(7)(v)-4 PROD Energy'!I489+'FR-16(7)(v)-8 TRANS Energy'!I489+'FR-16(7)(v)-12 DIST Energy'!I489</f>
        <v>0</v>
      </c>
      <c r="I489" s="106">
        <f>'FR-16(7)(v)-5 PROD Cust'!I489+'FR-16(7)(v)-9 TRANS Cust'!I489+'FR-16(7)(v)-13 DIST Cust'!I489</f>
        <v>0</v>
      </c>
      <c r="J489" s="19">
        <f t="shared" si="113"/>
        <v>24</v>
      </c>
      <c r="K489" s="19">
        <f t="shared" si="114"/>
        <v>0</v>
      </c>
    </row>
    <row r="490" spans="1:11">
      <c r="A490" s="17">
        <v>46</v>
      </c>
      <c r="C490" s="16" t="str">
        <f>'FR-16(7)(v)-1 Functional'!C490</f>
        <v>MISCELLANEOUS EXPENSES ADJUSTMENT</v>
      </c>
      <c r="D490" s="26" t="str">
        <f>'FR-16(7)(v)-1 Functional'!D490</f>
        <v>K203</v>
      </c>
      <c r="E490" s="14"/>
      <c r="F490" s="63">
        <f>'FR-16(7)(v)-14 TOTAL CLASS'!I490</f>
        <v>1368</v>
      </c>
      <c r="G490" s="114">
        <f>'FR-16(7)(v)-3 PROD Demand'!I490+'FR-16(7)(v)-7 TRANS Demand'!I490+'FR-16(7)(v)-11 DIST Demand'!I490</f>
        <v>1368</v>
      </c>
      <c r="H490" s="105">
        <f>'FR-16(7)(v)-4 PROD Energy'!I490+'FR-16(7)(v)-8 TRANS Energy'!I490+'FR-16(7)(v)-12 DIST Energy'!I490</f>
        <v>0</v>
      </c>
      <c r="I490" s="106">
        <f>'FR-16(7)(v)-5 PROD Cust'!I490+'FR-16(7)(v)-9 TRANS Cust'!I490+'FR-16(7)(v)-13 DIST Cust'!I490</f>
        <v>0</v>
      </c>
      <c r="J490" s="19">
        <f t="shared" si="113"/>
        <v>1368</v>
      </c>
      <c r="K490" s="19">
        <f t="shared" si="114"/>
        <v>0</v>
      </c>
    </row>
    <row r="491" spans="1:11">
      <c r="A491" s="17">
        <v>47</v>
      </c>
      <c r="C491" s="31" t="str">
        <f>'FR-16(7)(v)-1 Functional'!C491</f>
        <v>AFFILIATED COMPANY RENTS ADJUSTMENT</v>
      </c>
      <c r="D491" s="26" t="str">
        <f>'FR-16(7)(v)-1 Functional'!D491</f>
        <v>D249</v>
      </c>
      <c r="E491" s="14"/>
      <c r="F491" s="63">
        <f>'FR-16(7)(v)-14 TOTAL CLASS'!I491</f>
        <v>0</v>
      </c>
      <c r="G491" s="114">
        <f>'FR-16(7)(v)-3 PROD Demand'!I491+'FR-16(7)(v)-7 TRANS Demand'!I491+'FR-16(7)(v)-11 DIST Demand'!I491</f>
        <v>0</v>
      </c>
      <c r="H491" s="105">
        <f>'FR-16(7)(v)-4 PROD Energy'!I491+'FR-16(7)(v)-8 TRANS Energy'!I491+'FR-16(7)(v)-12 DIST Energy'!I491</f>
        <v>0</v>
      </c>
      <c r="I491" s="106">
        <f>'FR-16(7)(v)-5 PROD Cust'!I491+'FR-16(7)(v)-9 TRANS Cust'!I491+'FR-16(7)(v)-13 DIST Cust'!I491</f>
        <v>0</v>
      </c>
      <c r="J491" s="19">
        <f t="shared" si="113"/>
        <v>0</v>
      </c>
      <c r="K491" s="19">
        <f t="shared" si="114"/>
        <v>0</v>
      </c>
    </row>
    <row r="492" spans="1:11">
      <c r="A492" s="17">
        <v>48</v>
      </c>
      <c r="C492" s="16" t="str">
        <f>'FR-16(7)(v)-1 Functional'!C492</f>
        <v xml:space="preserve">  TOTAL DISTRIBUTION O &amp; M</v>
      </c>
      <c r="D492" s="26"/>
      <c r="E492" s="14" t="s">
        <v>281</v>
      </c>
      <c r="F492" s="29">
        <f t="shared" ref="F492:K492" si="117">SUM(F472:F491)</f>
        <v>13208</v>
      </c>
      <c r="G492" s="115">
        <f t="shared" si="117"/>
        <v>12949</v>
      </c>
      <c r="H492" s="107">
        <f t="shared" si="117"/>
        <v>0</v>
      </c>
      <c r="I492" s="108">
        <f t="shared" si="117"/>
        <v>259</v>
      </c>
      <c r="J492" s="29">
        <f t="shared" si="117"/>
        <v>13208</v>
      </c>
      <c r="K492" s="29">
        <f t="shared" si="117"/>
        <v>0</v>
      </c>
    </row>
    <row r="493" spans="1:11">
      <c r="A493" s="17">
        <v>49</v>
      </c>
      <c r="C493" s="16" t="s">
        <v>281</v>
      </c>
      <c r="D493" s="26"/>
      <c r="E493" s="14"/>
      <c r="G493" s="113"/>
      <c r="H493" s="103"/>
      <c r="I493" s="104"/>
    </row>
    <row r="494" spans="1:11">
      <c r="A494" s="17">
        <v>50</v>
      </c>
      <c r="B494" s="16" t="s">
        <v>47</v>
      </c>
      <c r="D494" s="26"/>
      <c r="E494" s="14"/>
      <c r="F494" s="16" t="s">
        <v>281</v>
      </c>
      <c r="G494" s="113"/>
      <c r="H494" s="103"/>
      <c r="I494" s="104"/>
    </row>
    <row r="495" spans="1:11">
      <c r="A495" s="17">
        <v>51</v>
      </c>
      <c r="C495" s="16" t="str">
        <f>'FR-16(7)(v)-1 Functional'!C495</f>
        <v>CUSTOMER ACCOUNTING EXPENSE</v>
      </c>
      <c r="D495" s="26" t="str">
        <f>'FR-16(7)(v)-1 Functional'!D495</f>
        <v>K409</v>
      </c>
      <c r="E495" s="14"/>
      <c r="F495" s="63">
        <f>'FR-16(7)(v)-14 TOTAL CLASS'!I495</f>
        <v>657</v>
      </c>
      <c r="G495" s="114">
        <f>'FR-16(7)(v)-3 PROD Demand'!I495+'FR-16(7)(v)-7 TRANS Demand'!I495+'FR-16(7)(v)-11 DIST Demand'!I495</f>
        <v>0</v>
      </c>
      <c r="H495" s="105">
        <f>'FR-16(7)(v)-4 PROD Energy'!I495+'FR-16(7)(v)-8 TRANS Energy'!I495+'FR-16(7)(v)-12 DIST Energy'!I495</f>
        <v>0</v>
      </c>
      <c r="I495" s="106">
        <f>'FR-16(7)(v)-5 PROD Cust'!I495+'FR-16(7)(v)-9 TRANS Cust'!I495+'FR-16(7)(v)-13 DIST Cust'!I495</f>
        <v>657</v>
      </c>
      <c r="J495" s="19">
        <f t="shared" ref="J495:J502" si="118">SUM(G495:I495)</f>
        <v>657</v>
      </c>
      <c r="K495" s="19">
        <f t="shared" ref="K495:K502" si="119">F495-J495</f>
        <v>0</v>
      </c>
    </row>
    <row r="496" spans="1:11">
      <c r="A496" s="17">
        <v>52</v>
      </c>
      <c r="C496" s="16" t="str">
        <f>'FR-16(7)(v)-1 Functional'!C496</f>
        <v>UNCOLLECTIBLE EXP</v>
      </c>
      <c r="D496" s="26" t="str">
        <f>'FR-16(7)(v)-1 Functional'!D496</f>
        <v>K411</v>
      </c>
      <c r="E496" s="14"/>
      <c r="F496" s="63">
        <f>'FR-16(7)(v)-14 TOTAL CLASS'!I496</f>
        <v>758</v>
      </c>
      <c r="G496" s="114">
        <f>'FR-16(7)(v)-3 PROD Demand'!I496+'FR-16(7)(v)-7 TRANS Demand'!I496+'FR-16(7)(v)-11 DIST Demand'!I496</f>
        <v>0</v>
      </c>
      <c r="H496" s="105">
        <f>'FR-16(7)(v)-4 PROD Energy'!I496+'FR-16(7)(v)-8 TRANS Energy'!I496+'FR-16(7)(v)-12 DIST Energy'!I496</f>
        <v>0</v>
      </c>
      <c r="I496" s="106">
        <f>'FR-16(7)(v)-5 PROD Cust'!I496+'FR-16(7)(v)-9 TRANS Cust'!I496+'FR-16(7)(v)-13 DIST Cust'!I496</f>
        <v>758</v>
      </c>
      <c r="J496" s="19">
        <f t="shared" si="118"/>
        <v>758</v>
      </c>
      <c r="K496" s="19">
        <f t="shared" si="119"/>
        <v>0</v>
      </c>
    </row>
    <row r="497" spans="1:11">
      <c r="A497" s="17">
        <v>53</v>
      </c>
      <c r="C497" s="16" t="str">
        <f>'FR-16(7)(v)-1 Functional'!C497</f>
        <v>METER READING</v>
      </c>
      <c r="D497" s="26" t="str">
        <f>'FR-16(7)(v)-1 Functional'!D497</f>
        <v>K407</v>
      </c>
      <c r="E497" s="14"/>
      <c r="F497" s="63">
        <f>'FR-16(7)(v)-14 TOTAL CLASS'!I497</f>
        <v>0</v>
      </c>
      <c r="G497" s="114">
        <f>'FR-16(7)(v)-3 PROD Demand'!I497+'FR-16(7)(v)-7 TRANS Demand'!I497+'FR-16(7)(v)-11 DIST Demand'!I497</f>
        <v>0</v>
      </c>
      <c r="H497" s="105">
        <f>'FR-16(7)(v)-4 PROD Energy'!I497+'FR-16(7)(v)-8 TRANS Energy'!I497+'FR-16(7)(v)-12 DIST Energy'!I497</f>
        <v>0</v>
      </c>
      <c r="I497" s="106">
        <f>'FR-16(7)(v)-5 PROD Cust'!I497+'FR-16(7)(v)-9 TRANS Cust'!I497+'FR-16(7)(v)-13 DIST Cust'!I497</f>
        <v>0</v>
      </c>
      <c r="J497" s="19">
        <f t="shared" si="118"/>
        <v>0</v>
      </c>
      <c r="K497" s="19">
        <f t="shared" si="119"/>
        <v>0</v>
      </c>
    </row>
    <row r="498" spans="1:11">
      <c r="A498" s="17">
        <v>54</v>
      </c>
      <c r="C498" s="16" t="str">
        <f>'FR-16(7)(v)-1 Functional'!C498</f>
        <v>UNCOLLECTIBLE EXP ADJUSTMENT</v>
      </c>
      <c r="D498" s="26" t="str">
        <f>'FR-16(7)(v)-1 Functional'!D498</f>
        <v>K411</v>
      </c>
      <c r="E498" s="14"/>
      <c r="F498" s="63">
        <f>'FR-16(7)(v)-14 TOTAL CLASS'!I498</f>
        <v>571</v>
      </c>
      <c r="G498" s="114">
        <f>'FR-16(7)(v)-3 PROD Demand'!I498+'FR-16(7)(v)-7 TRANS Demand'!I498+'FR-16(7)(v)-11 DIST Demand'!I498</f>
        <v>0</v>
      </c>
      <c r="H498" s="105">
        <f>'FR-16(7)(v)-4 PROD Energy'!I498+'FR-16(7)(v)-8 TRANS Energy'!I498+'FR-16(7)(v)-12 DIST Energy'!I498</f>
        <v>0</v>
      </c>
      <c r="I498" s="106">
        <f>'FR-16(7)(v)-5 PROD Cust'!I498+'FR-16(7)(v)-9 TRANS Cust'!I498+'FR-16(7)(v)-13 DIST Cust'!I498</f>
        <v>571</v>
      </c>
      <c r="J498" s="19">
        <f t="shared" si="118"/>
        <v>571</v>
      </c>
      <c r="K498" s="19">
        <f t="shared" si="119"/>
        <v>0</v>
      </c>
    </row>
    <row r="499" spans="1:11">
      <c r="A499" s="17">
        <v>55</v>
      </c>
      <c r="C499" s="16" t="str">
        <f>'FR-16(7)(v)-1 Functional'!C499</f>
        <v>CREDIT CARD FEES</v>
      </c>
      <c r="D499" s="26" t="str">
        <f>'FR-16(7)(v)-1 Functional'!D499</f>
        <v>K407</v>
      </c>
      <c r="E499" s="14"/>
      <c r="F499" s="63">
        <f>'FR-16(7)(v)-14 TOTAL CLASS'!I499</f>
        <v>0</v>
      </c>
      <c r="G499" s="114">
        <f>'FR-16(7)(v)-3 PROD Demand'!I499+'FR-16(7)(v)-7 TRANS Demand'!I499+'FR-16(7)(v)-11 DIST Demand'!I499</f>
        <v>0</v>
      </c>
      <c r="H499" s="105">
        <f>'FR-16(7)(v)-4 PROD Energy'!I499+'FR-16(7)(v)-8 TRANS Energy'!I499+'FR-16(7)(v)-12 DIST Energy'!I499</f>
        <v>0</v>
      </c>
      <c r="I499" s="106">
        <f>'FR-16(7)(v)-5 PROD Cust'!I499+'FR-16(7)(v)-9 TRANS Cust'!I499+'FR-16(7)(v)-13 DIST Cust'!I499</f>
        <v>0</v>
      </c>
      <c r="J499" s="19">
        <f t="shared" si="118"/>
        <v>0</v>
      </c>
      <c r="K499" s="19">
        <f t="shared" si="119"/>
        <v>0</v>
      </c>
    </row>
    <row r="500" spans="1:11">
      <c r="A500" s="17">
        <v>56</v>
      </c>
      <c r="C500" s="16" t="str">
        <f>'FR-16(7)(v)-1 Functional'!C500</f>
        <v>ELIMINATE REV &amp; EXP - DSM RIDER</v>
      </c>
      <c r="D500" s="26" t="str">
        <f>'FR-16(7)(v)-1 Functional'!D500</f>
        <v>K405</v>
      </c>
      <c r="E500" s="14"/>
      <c r="F500" s="63">
        <f>'FR-16(7)(v)-14 TOTAL CLASS'!I500</f>
        <v>0</v>
      </c>
      <c r="G500" s="114">
        <f>'FR-16(7)(v)-3 PROD Demand'!I500+'FR-16(7)(v)-7 TRANS Demand'!I500+'FR-16(7)(v)-11 DIST Demand'!I500</f>
        <v>0</v>
      </c>
      <c r="H500" s="105">
        <f>'FR-16(7)(v)-4 PROD Energy'!I500+'FR-16(7)(v)-8 TRANS Energy'!I500+'FR-16(7)(v)-12 DIST Energy'!I500</f>
        <v>0</v>
      </c>
      <c r="I500" s="106">
        <f>'FR-16(7)(v)-5 PROD Cust'!I500+'FR-16(7)(v)-9 TRANS Cust'!I500+'FR-16(7)(v)-13 DIST Cust'!I500</f>
        <v>0</v>
      </c>
      <c r="J500" s="19">
        <f t="shared" si="118"/>
        <v>0</v>
      </c>
      <c r="K500" s="19">
        <f t="shared" si="119"/>
        <v>0</v>
      </c>
    </row>
    <row r="501" spans="1:11">
      <c r="A501" s="17">
        <v>57</v>
      </c>
      <c r="C501" s="16" t="str">
        <f>'FR-16(7)(v)-1 Functional'!C501</f>
        <v>SALE OF A/R</v>
      </c>
      <c r="D501" s="26" t="str">
        <f>'FR-16(7)(v)-1 Functional'!D501</f>
        <v>K411</v>
      </c>
      <c r="E501" s="14"/>
      <c r="F501" s="63">
        <f>'FR-16(7)(v)-14 TOTAL CLASS'!I501</f>
        <v>0</v>
      </c>
      <c r="G501" s="114">
        <f>'FR-16(7)(v)-3 PROD Demand'!I501+'FR-16(7)(v)-7 TRANS Demand'!I501+'FR-16(7)(v)-11 DIST Demand'!I501</f>
        <v>0</v>
      </c>
      <c r="H501" s="105">
        <f>'FR-16(7)(v)-4 PROD Energy'!I501+'FR-16(7)(v)-8 TRANS Energy'!I501+'FR-16(7)(v)-12 DIST Energy'!I501</f>
        <v>0</v>
      </c>
      <c r="I501" s="106">
        <f>'FR-16(7)(v)-5 PROD Cust'!I501+'FR-16(7)(v)-9 TRANS Cust'!I501+'FR-16(7)(v)-13 DIST Cust'!I501</f>
        <v>0</v>
      </c>
      <c r="J501" s="19">
        <f t="shared" si="118"/>
        <v>0</v>
      </c>
      <c r="K501" s="19">
        <f t="shared" si="119"/>
        <v>0</v>
      </c>
    </row>
    <row r="502" spans="1:11">
      <c r="A502" s="17">
        <v>58</v>
      </c>
      <c r="C502" s="31" t="str">
        <f>'FR-16(7)(v)-1 Functional'!C502</f>
        <v>ELIMINATE MISC EXPENSE</v>
      </c>
      <c r="D502" s="26" t="str">
        <f>'FR-16(7)(v)-1 Functional'!D502</f>
        <v>K405</v>
      </c>
      <c r="E502" s="14"/>
      <c r="F502" s="63">
        <f>'FR-16(7)(v)-14 TOTAL CLASS'!I502</f>
        <v>13</v>
      </c>
      <c r="G502" s="114">
        <f>'FR-16(7)(v)-3 PROD Demand'!I502+'FR-16(7)(v)-7 TRANS Demand'!I502+'FR-16(7)(v)-11 DIST Demand'!I502</f>
        <v>0</v>
      </c>
      <c r="H502" s="105">
        <f>'FR-16(7)(v)-4 PROD Energy'!I502+'FR-16(7)(v)-8 TRANS Energy'!I502+'FR-16(7)(v)-12 DIST Energy'!I502</f>
        <v>0</v>
      </c>
      <c r="I502" s="106">
        <f>'FR-16(7)(v)-5 PROD Cust'!I502+'FR-16(7)(v)-9 TRANS Cust'!I502+'FR-16(7)(v)-13 DIST Cust'!I502</f>
        <v>13</v>
      </c>
      <c r="J502" s="19">
        <f t="shared" si="118"/>
        <v>13</v>
      </c>
      <c r="K502" s="19">
        <f t="shared" si="119"/>
        <v>0</v>
      </c>
    </row>
    <row r="503" spans="1:11">
      <c r="A503" s="17">
        <v>59</v>
      </c>
      <c r="C503" s="16" t="str">
        <f>'FR-16(7)(v)-1 Functional'!C503</f>
        <v xml:space="preserve">  TOTAL CUSTOMER ACCT EXPENSE</v>
      </c>
      <c r="D503" s="26"/>
      <c r="E503" s="14" t="s">
        <v>281</v>
      </c>
      <c r="F503" s="29">
        <f t="shared" ref="F503:K503" si="120">SUM(F494:F502)</f>
        <v>1999</v>
      </c>
      <c r="G503" s="120">
        <f t="shared" si="120"/>
        <v>0</v>
      </c>
      <c r="H503" s="121">
        <f t="shared" si="120"/>
        <v>0</v>
      </c>
      <c r="I503" s="122">
        <f t="shared" si="120"/>
        <v>1999</v>
      </c>
      <c r="J503" s="29">
        <f t="shared" si="120"/>
        <v>1999</v>
      </c>
      <c r="K503" s="29">
        <f t="shared" si="120"/>
        <v>0</v>
      </c>
    </row>
    <row r="504" spans="1:11">
      <c r="B504" s="25"/>
      <c r="C504" s="14"/>
      <c r="D504" s="26"/>
      <c r="E504" s="14"/>
      <c r="F504" s="14"/>
      <c r="G504" s="14"/>
      <c r="H504" s="14"/>
      <c r="I504" s="14"/>
      <c r="J504" s="14"/>
      <c r="K504" s="14"/>
    </row>
    <row r="505" spans="1:11">
      <c r="A505" s="25" t="str">
        <f>co_name</f>
        <v>DUKE ENERGY KENTUCKY, INC.</v>
      </c>
      <c r="C505" s="14"/>
      <c r="D505" s="26"/>
      <c r="E505" s="14"/>
      <c r="F505" s="14"/>
      <c r="G505" s="14"/>
      <c r="H505" s="14"/>
      <c r="I505" s="14"/>
      <c r="J505" s="14" t="str">
        <f>J1</f>
        <v>FR-16(7)(v)-17</v>
      </c>
      <c r="K505" s="14"/>
    </row>
    <row r="506" spans="1:11">
      <c r="A506" s="25" t="str">
        <f>$A$2</f>
        <v>GSFL SECONDARY CLASSIFIED - ELECTRIC COST OF SERVICE</v>
      </c>
      <c r="C506" s="14"/>
      <c r="D506" s="26"/>
      <c r="E506" s="14"/>
      <c r="F506" s="14"/>
      <c r="G506" s="14"/>
      <c r="H506" s="14"/>
      <c r="I506" s="14"/>
      <c r="J506" s="14" t="str">
        <f>J2</f>
        <v>WITNESS RESPONSIBLE:</v>
      </c>
      <c r="K506" s="14"/>
    </row>
    <row r="507" spans="1:11">
      <c r="A507" s="25" t="str">
        <f>case_name</f>
        <v>CASE NO: 2024-00354</v>
      </c>
      <c r="C507" s="14"/>
      <c r="D507" s="26"/>
      <c r="E507" s="14"/>
      <c r="F507" s="14"/>
      <c r="G507" s="14"/>
      <c r="H507" s="14"/>
      <c r="I507" s="14"/>
      <c r="J507" s="14" t="str">
        <f>Witness</f>
        <v>JAMES E. ZIOLKOWSKI</v>
      </c>
      <c r="K507" s="14"/>
    </row>
    <row r="508" spans="1:11">
      <c r="A508" s="25" t="str">
        <f>data_filing</f>
        <v>DATA: 12 MONTHS ACTUAL  &amp; 0 MONTHS ESTIMATED</v>
      </c>
      <c r="C508" s="14"/>
      <c r="D508" s="26"/>
      <c r="E508" s="14"/>
      <c r="F508" s="14"/>
      <c r="G508" s="14"/>
      <c r="H508" s="14"/>
      <c r="I508" s="14"/>
      <c r="J508" s="14" t="str">
        <f>"PAGE "&amp;Pages2-6&amp;" OF "&amp;Pages2</f>
        <v>PAGE 9 OF 15</v>
      </c>
      <c r="K508" s="14"/>
    </row>
    <row r="509" spans="1:11">
      <c r="A509" s="25" t="str">
        <f>type</f>
        <v xml:space="preserve">TYPE OF FILING: "X" ORIGINAL   UPDATED    REVISED  </v>
      </c>
      <c r="C509" s="14"/>
      <c r="D509" s="26"/>
      <c r="E509" s="14"/>
      <c r="F509" s="14"/>
      <c r="G509" s="14"/>
      <c r="H509" s="14"/>
      <c r="I509" s="14"/>
      <c r="J509" s="14"/>
      <c r="K509" s="14"/>
    </row>
    <row r="510" spans="1:11">
      <c r="B510" s="25"/>
      <c r="C510" s="14"/>
      <c r="D510" s="26"/>
      <c r="E510" s="14"/>
      <c r="F510" s="14"/>
      <c r="G510" s="14"/>
      <c r="H510" s="14"/>
      <c r="I510" s="14"/>
      <c r="J510" s="14"/>
      <c r="K510" s="14"/>
    </row>
    <row r="511" spans="1:11">
      <c r="B511" s="25"/>
      <c r="C511" s="14"/>
      <c r="D511" s="26"/>
      <c r="E511" s="14"/>
      <c r="F511" s="14"/>
      <c r="G511" s="14"/>
      <c r="H511" s="14"/>
      <c r="I511" s="14"/>
      <c r="J511" s="14"/>
      <c r="K511" s="14"/>
    </row>
    <row r="512" spans="1:11">
      <c r="A512" s="26" t="s">
        <v>476</v>
      </c>
      <c r="B512" s="14"/>
      <c r="C512" s="14"/>
      <c r="D512" s="26"/>
      <c r="E512" s="14"/>
      <c r="F512" s="26" t="s">
        <v>183</v>
      </c>
      <c r="G512" s="111" t="s">
        <v>500</v>
      </c>
      <c r="H512" s="99"/>
      <c r="I512" s="100"/>
      <c r="J512" s="26" t="s">
        <v>183</v>
      </c>
      <c r="K512" s="26" t="s">
        <v>280</v>
      </c>
    </row>
    <row r="513" spans="1:11">
      <c r="A513" s="28" t="s">
        <v>477</v>
      </c>
      <c r="B513" s="27" t="s">
        <v>42</v>
      </c>
      <c r="C513" s="27"/>
      <c r="D513" s="28" t="s">
        <v>275</v>
      </c>
      <c r="E513" s="27"/>
      <c r="F513" s="28" t="str">
        <f>$F$9</f>
        <v>GSFL SECONDARY</v>
      </c>
      <c r="G513" s="112" t="str">
        <f t="shared" ref="G513:I514" si="121">G9</f>
        <v>DEMAND</v>
      </c>
      <c r="H513" s="101" t="str">
        <f t="shared" si="121"/>
        <v>ENERGY</v>
      </c>
      <c r="I513" s="102" t="str">
        <f t="shared" si="121"/>
        <v>CUSTOMER</v>
      </c>
      <c r="J513" s="28" t="s">
        <v>279</v>
      </c>
      <c r="K513" s="28" t="s">
        <v>278</v>
      </c>
    </row>
    <row r="514" spans="1:11">
      <c r="C514" s="137" t="s">
        <v>424</v>
      </c>
      <c r="D514" s="26"/>
      <c r="E514" s="14"/>
      <c r="G514" s="211">
        <f t="shared" si="121"/>
        <v>3</v>
      </c>
      <c r="H514" s="212">
        <f t="shared" si="121"/>
        <v>4</v>
      </c>
      <c r="I514" s="213">
        <f t="shared" si="121"/>
        <v>5</v>
      </c>
    </row>
    <row r="515" spans="1:11">
      <c r="A515" s="17">
        <v>1</v>
      </c>
      <c r="B515" s="16" t="s">
        <v>48</v>
      </c>
      <c r="D515" s="26"/>
      <c r="E515" s="14"/>
      <c r="G515" s="113"/>
      <c r="H515" s="103"/>
      <c r="I515" s="104"/>
    </row>
    <row r="516" spans="1:11">
      <c r="A516" s="17">
        <v>2</v>
      </c>
      <c r="C516" s="16" t="str">
        <f>'FR-16(7)(v)-1 Functional'!C516</f>
        <v>TOTAL CUST SERVICE &amp; INFO</v>
      </c>
      <c r="D516" s="26" t="str">
        <f>'FR-16(7)(v)-1 Functional'!D516</f>
        <v>K405</v>
      </c>
      <c r="E516" s="14"/>
      <c r="F516" s="63">
        <f>'FR-16(7)(v)-14 TOTAL CLASS'!I516</f>
        <v>227</v>
      </c>
      <c r="G516" s="114">
        <f>'FR-16(7)(v)-3 PROD Demand'!I516+'FR-16(7)(v)-7 TRANS Demand'!I516+'FR-16(7)(v)-11 DIST Demand'!I516</f>
        <v>0</v>
      </c>
      <c r="H516" s="105">
        <f>'FR-16(7)(v)-4 PROD Energy'!I516+'FR-16(7)(v)-8 TRANS Energy'!I516+'FR-16(7)(v)-12 DIST Energy'!I516</f>
        <v>0</v>
      </c>
      <c r="I516" s="106">
        <f>'FR-16(7)(v)-5 PROD Cust'!I516+'FR-16(7)(v)-9 TRANS Cust'!I516+'FR-16(7)(v)-13 DIST Cust'!I516</f>
        <v>227</v>
      </c>
      <c r="J516" s="19">
        <f>SUM(G516:I516)</f>
        <v>227</v>
      </c>
      <c r="K516" s="19">
        <f>F516-J516</f>
        <v>0</v>
      </c>
    </row>
    <row r="517" spans="1:11">
      <c r="A517" s="17">
        <v>3</v>
      </c>
      <c r="C517" s="16" t="str">
        <f>'FR-16(7)(v)-1 Functional'!C517</f>
        <v>INFORMATIONAL &amp; INSTRUCTIONAL ADV</v>
      </c>
      <c r="D517" s="26" t="str">
        <f>'FR-16(7)(v)-1 Functional'!D517</f>
        <v>K405</v>
      </c>
      <c r="E517" s="14"/>
      <c r="F517" s="63">
        <f>'FR-16(7)(v)-14 TOTAL CLASS'!I517</f>
        <v>0</v>
      </c>
      <c r="G517" s="114">
        <f>'FR-16(7)(v)-3 PROD Demand'!I517+'FR-16(7)(v)-7 TRANS Demand'!I517+'FR-16(7)(v)-11 DIST Demand'!I517</f>
        <v>0</v>
      </c>
      <c r="H517" s="105">
        <f>'FR-16(7)(v)-4 PROD Energy'!I517+'FR-16(7)(v)-8 TRANS Energy'!I517+'FR-16(7)(v)-12 DIST Energy'!I517</f>
        <v>0</v>
      </c>
      <c r="I517" s="106">
        <f>'FR-16(7)(v)-5 PROD Cust'!I517+'FR-16(7)(v)-9 TRANS Cust'!I517+'FR-16(7)(v)-13 DIST Cust'!I517</f>
        <v>0</v>
      </c>
      <c r="J517" s="19">
        <f>SUM(G517:I517)</f>
        <v>0</v>
      </c>
      <c r="K517" s="19">
        <f>F517-J517</f>
        <v>0</v>
      </c>
    </row>
    <row r="518" spans="1:11">
      <c r="A518" s="17">
        <v>4</v>
      </c>
      <c r="C518" s="197" t="str">
        <f>'FR-16(7)(v)-1 Functional'!C518</f>
        <v>TOTAL CUSTOMER SERV. &amp; INFO.</v>
      </c>
      <c r="D518" s="26"/>
      <c r="E518" s="14" t="s">
        <v>281</v>
      </c>
      <c r="F518" s="29">
        <f t="shared" ref="F518:K518" si="122">SUM(F516:F517)</f>
        <v>227</v>
      </c>
      <c r="G518" s="115">
        <f t="shared" si="122"/>
        <v>0</v>
      </c>
      <c r="H518" s="107">
        <f t="shared" si="122"/>
        <v>0</v>
      </c>
      <c r="I518" s="108">
        <f t="shared" si="122"/>
        <v>227</v>
      </c>
      <c r="J518" s="29">
        <f t="shared" si="122"/>
        <v>227</v>
      </c>
      <c r="K518" s="29">
        <f t="shared" si="122"/>
        <v>0</v>
      </c>
    </row>
    <row r="519" spans="1:11">
      <c r="A519" s="17">
        <v>5</v>
      </c>
      <c r="D519" s="26"/>
      <c r="E519" s="14"/>
      <c r="F519" s="19"/>
      <c r="G519" s="114"/>
      <c r="H519" s="105"/>
      <c r="I519" s="106"/>
      <c r="J519" s="19"/>
      <c r="K519" s="19"/>
    </row>
    <row r="520" spans="1:11">
      <c r="A520" s="17">
        <v>6</v>
      </c>
      <c r="B520" s="16" t="s">
        <v>49</v>
      </c>
      <c r="D520" s="26"/>
      <c r="E520" s="14"/>
      <c r="F520" s="19"/>
      <c r="G520" s="114"/>
      <c r="H520" s="105"/>
      <c r="I520" s="106"/>
      <c r="J520" s="19"/>
      <c r="K520" s="19"/>
    </row>
    <row r="521" spans="1:11">
      <c r="A521" s="17">
        <v>7</v>
      </c>
      <c r="C521" s="31" t="str">
        <f>'FR-16(7)(v)-1 Functional'!C521</f>
        <v>SALES EXPENSE</v>
      </c>
      <c r="D521" s="26" t="str">
        <f>'FR-16(7)(v)-1 Functional'!D521</f>
        <v>K405</v>
      </c>
      <c r="E521" s="14" t="s">
        <v>281</v>
      </c>
      <c r="F521" s="63">
        <f>'FR-16(7)(v)-14 TOTAL CLASS'!I521</f>
        <v>31</v>
      </c>
      <c r="G521" s="114">
        <f>'FR-16(7)(v)-3 PROD Demand'!I521+'FR-16(7)(v)-7 TRANS Demand'!I521+'FR-16(7)(v)-11 DIST Demand'!I521</f>
        <v>0</v>
      </c>
      <c r="H521" s="105">
        <f>'FR-16(7)(v)-4 PROD Energy'!I521+'FR-16(7)(v)-8 TRANS Energy'!I521+'FR-16(7)(v)-12 DIST Energy'!I521</f>
        <v>0</v>
      </c>
      <c r="I521" s="106">
        <f>'FR-16(7)(v)-5 PROD Cust'!I521+'FR-16(7)(v)-9 TRANS Cust'!I521+'FR-16(7)(v)-13 DIST Cust'!I521</f>
        <v>31</v>
      </c>
      <c r="J521" s="19">
        <f>SUM(G521:I521)</f>
        <v>31</v>
      </c>
      <c r="K521" s="19">
        <f>F521-J521</f>
        <v>0</v>
      </c>
    </row>
    <row r="522" spans="1:11">
      <c r="A522" s="17">
        <v>8</v>
      </c>
      <c r="C522" s="16" t="str">
        <f>'FR-16(7)(v)-1 Functional'!C522</f>
        <v>TOTAL SALES EXPENSE</v>
      </c>
      <c r="D522" s="26"/>
      <c r="E522" s="14" t="s">
        <v>281</v>
      </c>
      <c r="F522" s="29">
        <f t="shared" ref="F522:K522" si="123">SUM(F520:F521)</f>
        <v>31</v>
      </c>
      <c r="G522" s="115">
        <f t="shared" si="123"/>
        <v>0</v>
      </c>
      <c r="H522" s="107">
        <f t="shared" si="123"/>
        <v>0</v>
      </c>
      <c r="I522" s="108">
        <f t="shared" si="123"/>
        <v>31</v>
      </c>
      <c r="J522" s="29">
        <f t="shared" si="123"/>
        <v>31</v>
      </c>
      <c r="K522" s="29">
        <f t="shared" si="123"/>
        <v>0</v>
      </c>
    </row>
    <row r="523" spans="1:11">
      <c r="A523" s="17">
        <v>9</v>
      </c>
      <c r="D523" s="26"/>
      <c r="E523" s="14"/>
      <c r="G523" s="113"/>
      <c r="H523" s="103"/>
      <c r="I523" s="104"/>
    </row>
    <row r="524" spans="1:11">
      <c r="A524" s="17">
        <v>10</v>
      </c>
      <c r="B524" s="16" t="s">
        <v>50</v>
      </c>
      <c r="D524" s="26"/>
      <c r="E524" s="14"/>
      <c r="G524" s="113"/>
      <c r="H524" s="103"/>
      <c r="I524" s="104"/>
    </row>
    <row r="525" spans="1:11">
      <c r="A525" s="17">
        <v>11</v>
      </c>
      <c r="C525" s="16" t="str">
        <f>'FR-16(7)(v)-1 Functional'!C525</f>
        <v>PRODUCTION - DEMAND RELATED</v>
      </c>
      <c r="D525" s="26" t="str">
        <f>'FR-16(7)(v)-1 Functional'!D525</f>
        <v>P349</v>
      </c>
      <c r="E525" s="14"/>
      <c r="F525" s="63">
        <f>'FR-16(7)(v)-14 TOTAL CLASS'!I525</f>
        <v>0</v>
      </c>
      <c r="G525" s="114">
        <f>'FR-16(7)(v)-3 PROD Demand'!I525+'FR-16(7)(v)-7 TRANS Demand'!I525+'FR-16(7)(v)-11 DIST Demand'!I525</f>
        <v>0</v>
      </c>
      <c r="H525" s="105">
        <f>'FR-16(7)(v)-4 PROD Energy'!I525+'FR-16(7)(v)-8 TRANS Energy'!I525+'FR-16(7)(v)-12 DIST Energy'!I525</f>
        <v>0</v>
      </c>
      <c r="I525" s="106">
        <f>'FR-16(7)(v)-5 PROD Cust'!I525+'FR-16(7)(v)-9 TRANS Cust'!I525+'FR-16(7)(v)-13 DIST Cust'!I525</f>
        <v>0</v>
      </c>
      <c r="J525" s="19">
        <f t="shared" ref="J525:J531" si="124">SUM(G525:I525)</f>
        <v>0</v>
      </c>
      <c r="K525" s="19">
        <f t="shared" ref="K525:K531" si="125">F525-J525</f>
        <v>0</v>
      </c>
    </row>
    <row r="526" spans="1:11">
      <c r="A526" s="17">
        <v>12</v>
      </c>
      <c r="C526" s="16" t="str">
        <f>'FR-16(7)(v)-1 Functional'!C526</f>
        <v>PRODUCTION - ENERGY RELATED</v>
      </c>
      <c r="D526" s="26" t="str">
        <f>'FR-16(7)(v)-1 Functional'!D526</f>
        <v>E349</v>
      </c>
      <c r="E526" s="14"/>
      <c r="F526" s="63">
        <f>'FR-16(7)(v)-14 TOTAL CLASS'!I526</f>
        <v>17096</v>
      </c>
      <c r="G526" s="114">
        <f>'FR-16(7)(v)-3 PROD Demand'!I526+'FR-16(7)(v)-7 TRANS Demand'!I526+'FR-16(7)(v)-11 DIST Demand'!I526</f>
        <v>0</v>
      </c>
      <c r="H526" s="105">
        <f>'FR-16(7)(v)-4 PROD Energy'!I526+'FR-16(7)(v)-8 TRANS Energy'!I526+'FR-16(7)(v)-12 DIST Energy'!I526</f>
        <v>17096</v>
      </c>
      <c r="I526" s="106">
        <f>'FR-16(7)(v)-5 PROD Cust'!I526+'FR-16(7)(v)-9 TRANS Cust'!I526+'FR-16(7)(v)-13 DIST Cust'!I526</f>
        <v>0</v>
      </c>
      <c r="J526" s="19">
        <f t="shared" si="124"/>
        <v>17096</v>
      </c>
      <c r="K526" s="19">
        <f t="shared" si="125"/>
        <v>0</v>
      </c>
    </row>
    <row r="527" spans="1:11">
      <c r="A527" s="17">
        <v>13</v>
      </c>
      <c r="C527" s="16" t="s">
        <v>593</v>
      </c>
      <c r="D527" s="26" t="str">
        <f>'FR-16(7)(v)-1 Functional'!D527</f>
        <v>T349</v>
      </c>
      <c r="E527" s="14"/>
      <c r="F527" s="63">
        <f>'FR-16(7)(v)-14 TOTAL CLASS'!I527</f>
        <v>1760</v>
      </c>
      <c r="G527" s="114">
        <f>'FR-16(7)(v)-3 PROD Demand'!I527+'FR-16(7)(v)-7 TRANS Demand'!I527+'FR-16(7)(v)-11 DIST Demand'!I527</f>
        <v>1760</v>
      </c>
      <c r="H527" s="105">
        <f>'FR-16(7)(v)-4 PROD Energy'!I527+'FR-16(7)(v)-8 TRANS Energy'!I527+'FR-16(7)(v)-12 DIST Energy'!I527</f>
        <v>0</v>
      </c>
      <c r="I527" s="106">
        <f>'FR-16(7)(v)-5 PROD Cust'!I527+'FR-16(7)(v)-9 TRANS Cust'!I527+'FR-16(7)(v)-13 DIST Cust'!I527</f>
        <v>0</v>
      </c>
      <c r="J527" s="19">
        <f>SUM(G527:I527)</f>
        <v>1760</v>
      </c>
      <c r="K527" s="19">
        <f>F527-J527</f>
        <v>0</v>
      </c>
    </row>
    <row r="528" spans="1:11">
      <c r="A528" s="17">
        <v>14</v>
      </c>
      <c r="C528" s="16" t="str">
        <f>'FR-16(7)(v)-1 Functional'!C528</f>
        <v>DISTRIBUTION</v>
      </c>
      <c r="D528" s="26" t="str">
        <f>'FR-16(7)(v)-1 Functional'!D528</f>
        <v>D349</v>
      </c>
      <c r="E528" s="14"/>
      <c r="F528" s="63">
        <f>'FR-16(7)(v)-14 TOTAL CLASS'!I528</f>
        <v>5998</v>
      </c>
      <c r="G528" s="114">
        <f>'FR-16(7)(v)-3 PROD Demand'!I528+'FR-16(7)(v)-7 TRANS Demand'!I528+'FR-16(7)(v)-11 DIST Demand'!I528</f>
        <v>5885</v>
      </c>
      <c r="H528" s="105">
        <f>'FR-16(7)(v)-4 PROD Energy'!I528+'FR-16(7)(v)-8 TRANS Energy'!I528+'FR-16(7)(v)-12 DIST Energy'!I528</f>
        <v>0</v>
      </c>
      <c r="I528" s="106">
        <f>'FR-16(7)(v)-5 PROD Cust'!I528+'FR-16(7)(v)-9 TRANS Cust'!I528+'FR-16(7)(v)-13 DIST Cust'!I528</f>
        <v>113</v>
      </c>
      <c r="J528" s="19">
        <f t="shared" si="124"/>
        <v>5998</v>
      </c>
      <c r="K528" s="19">
        <f t="shared" si="125"/>
        <v>0</v>
      </c>
    </row>
    <row r="529" spans="1:11">
      <c r="A529" s="17">
        <v>15</v>
      </c>
      <c r="C529" s="16" t="str">
        <f>'FR-16(7)(v)-1 Functional'!C529</f>
        <v>CUSTOMER ACCOUNTING</v>
      </c>
      <c r="D529" s="26" t="str">
        <f>'FR-16(7)(v)-1 Functional'!D529</f>
        <v>C319</v>
      </c>
      <c r="E529" s="14"/>
      <c r="F529" s="63">
        <f>'FR-16(7)(v)-14 TOTAL CLASS'!I529</f>
        <v>756</v>
      </c>
      <c r="G529" s="114">
        <f>'FR-16(7)(v)-3 PROD Demand'!I529+'FR-16(7)(v)-7 TRANS Demand'!I529+'FR-16(7)(v)-11 DIST Demand'!I529</f>
        <v>0</v>
      </c>
      <c r="H529" s="105">
        <f>'FR-16(7)(v)-4 PROD Energy'!I529+'FR-16(7)(v)-8 TRANS Energy'!I529+'FR-16(7)(v)-12 DIST Energy'!I529</f>
        <v>0</v>
      </c>
      <c r="I529" s="106">
        <f>'FR-16(7)(v)-5 PROD Cust'!I529+'FR-16(7)(v)-9 TRANS Cust'!I529+'FR-16(7)(v)-13 DIST Cust'!I529</f>
        <v>756</v>
      </c>
      <c r="J529" s="19">
        <f t="shared" si="124"/>
        <v>756</v>
      </c>
      <c r="K529" s="19">
        <f t="shared" si="125"/>
        <v>0</v>
      </c>
    </row>
    <row r="530" spans="1:11">
      <c r="A530" s="17">
        <v>16</v>
      </c>
      <c r="C530" s="16" t="str">
        <f>'FR-16(7)(v)-1 Functional'!C530</f>
        <v>CUSTOMER SERVICE &amp; INFORMATION</v>
      </c>
      <c r="D530" s="26" t="str">
        <f>'FR-16(7)(v)-1 Functional'!D530</f>
        <v>C331</v>
      </c>
      <c r="E530" s="14"/>
      <c r="F530" s="63">
        <f>'FR-16(7)(v)-14 TOTAL CLASS'!I530</f>
        <v>250</v>
      </c>
      <c r="G530" s="114">
        <f>'FR-16(7)(v)-3 PROD Demand'!I530+'FR-16(7)(v)-7 TRANS Demand'!I530+'FR-16(7)(v)-11 DIST Demand'!I530</f>
        <v>0</v>
      </c>
      <c r="H530" s="105">
        <f>'FR-16(7)(v)-4 PROD Energy'!I530+'FR-16(7)(v)-8 TRANS Energy'!I530+'FR-16(7)(v)-12 DIST Energy'!I530</f>
        <v>0</v>
      </c>
      <c r="I530" s="106">
        <f>'FR-16(7)(v)-5 PROD Cust'!I530+'FR-16(7)(v)-9 TRANS Cust'!I530+'FR-16(7)(v)-13 DIST Cust'!I530</f>
        <v>250</v>
      </c>
      <c r="J530" s="19">
        <f t="shared" si="124"/>
        <v>250</v>
      </c>
      <c r="K530" s="19">
        <f t="shared" si="125"/>
        <v>0</v>
      </c>
    </row>
    <row r="531" spans="1:11">
      <c r="A531" s="17">
        <v>17</v>
      </c>
      <c r="C531" s="31" t="str">
        <f>'FR-16(7)(v)-1 Functional'!C531</f>
        <v>SALES</v>
      </c>
      <c r="D531" s="26" t="str">
        <f>'FR-16(7)(v)-1 Functional'!D531</f>
        <v>S319</v>
      </c>
      <c r="E531" s="14"/>
      <c r="F531" s="63">
        <f>'FR-16(7)(v)-14 TOTAL CLASS'!I531</f>
        <v>0</v>
      </c>
      <c r="G531" s="114">
        <f>'FR-16(7)(v)-3 PROD Demand'!I531+'FR-16(7)(v)-7 TRANS Demand'!I531+'FR-16(7)(v)-11 DIST Demand'!I531</f>
        <v>0</v>
      </c>
      <c r="H531" s="105">
        <f>'FR-16(7)(v)-4 PROD Energy'!I531+'FR-16(7)(v)-8 TRANS Energy'!I531+'FR-16(7)(v)-12 DIST Energy'!I531</f>
        <v>0</v>
      </c>
      <c r="I531" s="106">
        <f>'FR-16(7)(v)-5 PROD Cust'!I531+'FR-16(7)(v)-9 TRANS Cust'!I531+'FR-16(7)(v)-13 DIST Cust'!I531</f>
        <v>0</v>
      </c>
      <c r="J531" s="19">
        <f t="shared" si="124"/>
        <v>0</v>
      </c>
      <c r="K531" s="76">
        <f t="shared" si="125"/>
        <v>0</v>
      </c>
    </row>
    <row r="532" spans="1:11">
      <c r="A532" s="17">
        <v>18</v>
      </c>
      <c r="C532" s="16" t="str">
        <f>'FR-16(7)(v)-1 Functional'!C532</f>
        <v>TOT ADMIN &amp; GEN LESS REG EXP</v>
      </c>
      <c r="D532" s="26" t="s">
        <v>281</v>
      </c>
      <c r="E532" s="14"/>
      <c r="F532" s="77">
        <f t="shared" ref="F532:K532" si="126">SUM(F525:F531)</f>
        <v>25860</v>
      </c>
      <c r="G532" s="125">
        <f t="shared" si="126"/>
        <v>7645</v>
      </c>
      <c r="H532" s="126">
        <f t="shared" si="126"/>
        <v>17096</v>
      </c>
      <c r="I532" s="127">
        <f t="shared" si="126"/>
        <v>1119</v>
      </c>
      <c r="J532" s="253">
        <f t="shared" si="126"/>
        <v>25860</v>
      </c>
      <c r="K532" s="63">
        <f t="shared" si="126"/>
        <v>0</v>
      </c>
    </row>
    <row r="533" spans="1:11">
      <c r="A533" s="17">
        <v>19</v>
      </c>
      <c r="C533" s="16" t="str">
        <f>'FR-16(7)(v)-1 Functional'!C533</f>
        <v>RATE CASE EXPENSE ADJUSTMENT</v>
      </c>
      <c r="D533" s="26" t="str">
        <f>'FR-16(7)(v)-1 Functional'!D533</f>
        <v>A315</v>
      </c>
      <c r="E533" s="14"/>
      <c r="F533" s="63">
        <f>'FR-16(7)(v)-14 TOTAL CLASS'!I533</f>
        <v>116</v>
      </c>
      <c r="G533" s="114">
        <f>'FR-16(7)(v)-3 PROD Demand'!I533+'FR-16(7)(v)-7 TRANS Demand'!I533+'FR-16(7)(v)-11 DIST Demand'!I533</f>
        <v>34</v>
      </c>
      <c r="H533" s="105">
        <f>'FR-16(7)(v)-4 PROD Energy'!I533+'FR-16(7)(v)-8 TRANS Energy'!I533+'FR-16(7)(v)-12 DIST Energy'!I533</f>
        <v>77</v>
      </c>
      <c r="I533" s="106">
        <f>'FR-16(7)(v)-5 PROD Cust'!I533+'FR-16(7)(v)-9 TRANS Cust'!I533+'FR-16(7)(v)-13 DIST Cust'!I533</f>
        <v>5</v>
      </c>
      <c r="J533" s="19">
        <f t="shared" ref="J533:J546" si="127">SUM(G533:I533)</f>
        <v>116</v>
      </c>
      <c r="K533" s="19">
        <f t="shared" ref="K533:K546" si="128">F533-J533</f>
        <v>0</v>
      </c>
    </row>
    <row r="534" spans="1:11">
      <c r="A534" s="17">
        <v>20</v>
      </c>
      <c r="C534" s="16" t="str">
        <f>'FR-16(7)(v)-1 Functional'!C534</f>
        <v>ELIMINATE MISCELLANEOUS EXPENSES ADJUSTMENT</v>
      </c>
      <c r="D534" s="26" t="str">
        <f>'FR-16(7)(v)-1 Functional'!D534</f>
        <v>A315</v>
      </c>
      <c r="E534" s="14"/>
      <c r="F534" s="63">
        <f>'FR-16(7)(v)-14 TOTAL CLASS'!I534</f>
        <v>0</v>
      </c>
      <c r="G534" s="114">
        <f>'FR-16(7)(v)-3 PROD Demand'!I534+'FR-16(7)(v)-7 TRANS Demand'!I534+'FR-16(7)(v)-11 DIST Demand'!I534</f>
        <v>0</v>
      </c>
      <c r="H534" s="105">
        <f>'FR-16(7)(v)-4 PROD Energy'!I534+'FR-16(7)(v)-8 TRANS Energy'!I534+'FR-16(7)(v)-12 DIST Energy'!I534</f>
        <v>0</v>
      </c>
      <c r="I534" s="106">
        <f>'FR-16(7)(v)-5 PROD Cust'!I534+'FR-16(7)(v)-9 TRANS Cust'!I534+'FR-16(7)(v)-13 DIST Cust'!I534</f>
        <v>0</v>
      </c>
      <c r="J534" s="19">
        <f t="shared" si="127"/>
        <v>0</v>
      </c>
      <c r="K534" s="19">
        <f t="shared" si="128"/>
        <v>0</v>
      </c>
    </row>
    <row r="535" spans="1:11">
      <c r="A535" s="17">
        <v>21</v>
      </c>
      <c r="C535" s="16" t="str">
        <f>'FR-16(7)(v)-1 Functional'!C535</f>
        <v>RIDER ESM ELIMINATION</v>
      </c>
      <c r="D535" s="26" t="str">
        <f>'FR-16(7)(v)-1 Functional'!D535</f>
        <v>A315</v>
      </c>
      <c r="E535" s="14"/>
      <c r="F535" s="63">
        <f>'FR-16(7)(v)-14 TOTAL CLASS'!I535</f>
        <v>-1265</v>
      </c>
      <c r="G535" s="114">
        <f>'FR-16(7)(v)-3 PROD Demand'!I535+'FR-16(7)(v)-7 TRANS Demand'!I535+'FR-16(7)(v)-11 DIST Demand'!I535</f>
        <v>-372</v>
      </c>
      <c r="H535" s="105">
        <f>'FR-16(7)(v)-4 PROD Energy'!I535+'FR-16(7)(v)-8 TRANS Energy'!I535+'FR-16(7)(v)-12 DIST Energy'!I535</f>
        <v>-839</v>
      </c>
      <c r="I535" s="106">
        <f>'FR-16(7)(v)-5 PROD Cust'!I535+'FR-16(7)(v)-9 TRANS Cust'!I535+'FR-16(7)(v)-13 DIST Cust'!I535</f>
        <v>-54</v>
      </c>
      <c r="J535" s="19">
        <f t="shared" si="127"/>
        <v>-1265</v>
      </c>
      <c r="K535" s="19">
        <f t="shared" si="128"/>
        <v>0</v>
      </c>
    </row>
    <row r="536" spans="1:11">
      <c r="A536" s="17">
        <v>22</v>
      </c>
      <c r="C536" s="16" t="str">
        <f>'FR-16(7)(v)-1 Functional'!C536</f>
        <v>ELIMINATE DSM</v>
      </c>
      <c r="D536" s="26" t="str">
        <f>'FR-16(7)(v)-1 Functional'!D536</f>
        <v>A315</v>
      </c>
      <c r="E536" s="14"/>
      <c r="F536" s="63">
        <f>'FR-16(7)(v)-14 TOTAL CLASS'!I536</f>
        <v>-200</v>
      </c>
      <c r="G536" s="114">
        <f>'FR-16(7)(v)-3 PROD Demand'!I536+'FR-16(7)(v)-7 TRANS Demand'!I536+'FR-16(7)(v)-11 DIST Demand'!I536</f>
        <v>-59</v>
      </c>
      <c r="H536" s="105">
        <f>'FR-16(7)(v)-4 PROD Energy'!I536+'FR-16(7)(v)-8 TRANS Energy'!I536+'FR-16(7)(v)-12 DIST Energy'!I536</f>
        <v>-132</v>
      </c>
      <c r="I536" s="106">
        <f>'FR-16(7)(v)-5 PROD Cust'!I536+'FR-16(7)(v)-9 TRANS Cust'!I536+'FR-16(7)(v)-13 DIST Cust'!I536</f>
        <v>-9</v>
      </c>
      <c r="J536" s="19">
        <f t="shared" si="127"/>
        <v>-200</v>
      </c>
      <c r="K536" s="19">
        <f t="shared" si="128"/>
        <v>0</v>
      </c>
    </row>
    <row r="537" spans="1:11">
      <c r="A537" s="17">
        <v>23</v>
      </c>
      <c r="C537" s="16" t="str">
        <f>'FR-16(7)(v)-1 Functional'!C537</f>
        <v>DSM DEFERRAL - ELECTRIC</v>
      </c>
      <c r="D537" s="26" t="str">
        <f>'FR-16(7)(v)-1 Functional'!D537</f>
        <v>A315</v>
      </c>
      <c r="E537" s="14"/>
      <c r="F537" s="63">
        <f>'FR-16(7)(v)-14 TOTAL CLASS'!I537</f>
        <v>0</v>
      </c>
      <c r="G537" s="114">
        <f>'FR-16(7)(v)-3 PROD Demand'!I537+'FR-16(7)(v)-7 TRANS Demand'!I537+'FR-16(7)(v)-11 DIST Demand'!I537</f>
        <v>0</v>
      </c>
      <c r="H537" s="105">
        <f>'FR-16(7)(v)-4 PROD Energy'!I537+'FR-16(7)(v)-8 TRANS Energy'!I537+'FR-16(7)(v)-12 DIST Energy'!I537</f>
        <v>0</v>
      </c>
      <c r="I537" s="106">
        <f>'FR-16(7)(v)-5 PROD Cust'!I537+'FR-16(7)(v)-9 TRANS Cust'!I537+'FR-16(7)(v)-13 DIST Cust'!I537</f>
        <v>0</v>
      </c>
      <c r="J537" s="19">
        <f t="shared" si="127"/>
        <v>0</v>
      </c>
      <c r="K537" s="19">
        <f t="shared" si="128"/>
        <v>0</v>
      </c>
    </row>
    <row r="538" spans="1:11">
      <c r="A538" s="17">
        <v>24</v>
      </c>
      <c r="C538" s="16" t="str">
        <f>'FR-16(7)(v)-1 Functional'!C538</f>
        <v>PENSION ADJUSTMENT</v>
      </c>
      <c r="D538" s="26" t="str">
        <f>'FR-16(7)(v)-1 Functional'!D538</f>
        <v>A315</v>
      </c>
      <c r="E538" s="14"/>
      <c r="F538" s="63">
        <f>'FR-16(7)(v)-14 TOTAL CLASS'!I538</f>
        <v>-350</v>
      </c>
      <c r="G538" s="114">
        <f>'FR-16(7)(v)-3 PROD Demand'!I538+'FR-16(7)(v)-7 TRANS Demand'!I538+'FR-16(7)(v)-11 DIST Demand'!I538</f>
        <v>-103</v>
      </c>
      <c r="H538" s="105">
        <f>'FR-16(7)(v)-4 PROD Energy'!I538+'FR-16(7)(v)-8 TRANS Energy'!I538+'FR-16(7)(v)-12 DIST Energy'!I538</f>
        <v>-232</v>
      </c>
      <c r="I538" s="106">
        <f>'FR-16(7)(v)-5 PROD Cust'!I538+'FR-16(7)(v)-9 TRANS Cust'!I538+'FR-16(7)(v)-13 DIST Cust'!I538</f>
        <v>-15</v>
      </c>
      <c r="J538" s="19">
        <f t="shared" si="127"/>
        <v>-350</v>
      </c>
      <c r="K538" s="19">
        <f t="shared" si="128"/>
        <v>0</v>
      </c>
    </row>
    <row r="539" spans="1:11">
      <c r="A539" s="17">
        <v>25</v>
      </c>
      <c r="C539" s="16" t="str">
        <f>'FR-16(7)(v)-1 Functional'!C539</f>
        <v>ELIMINATE MISC EXPENSES</v>
      </c>
      <c r="D539" s="26" t="str">
        <f>'FR-16(7)(v)-1 Functional'!D539</f>
        <v>A315</v>
      </c>
      <c r="E539" s="14"/>
      <c r="F539" s="63">
        <f>'FR-16(7)(v)-14 TOTAL CLASS'!I539</f>
        <v>-565</v>
      </c>
      <c r="G539" s="114">
        <f>'FR-16(7)(v)-3 PROD Demand'!I539+'FR-16(7)(v)-7 TRANS Demand'!I539+'FR-16(7)(v)-11 DIST Demand'!I539</f>
        <v>-166</v>
      </c>
      <c r="H539" s="105">
        <f>'FR-16(7)(v)-4 PROD Energy'!I539+'FR-16(7)(v)-8 TRANS Energy'!I539+'FR-16(7)(v)-12 DIST Energy'!I539</f>
        <v>-375</v>
      </c>
      <c r="I539" s="106">
        <f>'FR-16(7)(v)-5 PROD Cust'!I539+'FR-16(7)(v)-9 TRANS Cust'!I539+'FR-16(7)(v)-13 DIST Cust'!I539</f>
        <v>-24</v>
      </c>
      <c r="J539" s="19">
        <f t="shared" si="127"/>
        <v>-565</v>
      </c>
      <c r="K539" s="19">
        <f t="shared" si="128"/>
        <v>0</v>
      </c>
    </row>
    <row r="540" spans="1:11">
      <c r="A540" s="17">
        <v>26</v>
      </c>
      <c r="C540" s="16" t="str">
        <f>'FR-16(7)(v)-1 Functional'!C540</f>
        <v>ELIMINATE MERGER COSTS AND CREDITS</v>
      </c>
      <c r="D540" s="26" t="str">
        <f>'FR-16(7)(v)-1 Functional'!D540</f>
        <v>A315</v>
      </c>
      <c r="E540" s="14"/>
      <c r="F540" s="63">
        <f>'FR-16(7)(v)-14 TOTAL CLASS'!I540</f>
        <v>0</v>
      </c>
      <c r="G540" s="114">
        <f>'FR-16(7)(v)-3 PROD Demand'!I540+'FR-16(7)(v)-7 TRANS Demand'!I540+'FR-16(7)(v)-11 DIST Demand'!I540</f>
        <v>0</v>
      </c>
      <c r="H540" s="105">
        <f>'FR-16(7)(v)-4 PROD Energy'!I540+'FR-16(7)(v)-8 TRANS Energy'!I540+'FR-16(7)(v)-12 DIST Energy'!I540</f>
        <v>0</v>
      </c>
      <c r="I540" s="106">
        <f>'FR-16(7)(v)-5 PROD Cust'!I540+'FR-16(7)(v)-9 TRANS Cust'!I540+'FR-16(7)(v)-13 DIST Cust'!I540</f>
        <v>0</v>
      </c>
      <c r="J540" s="19">
        <f t="shared" ref="J540:J545" si="129">SUM(G540:I540)</f>
        <v>0</v>
      </c>
      <c r="K540" s="19">
        <f t="shared" ref="K540:K545" si="130">F540-J540</f>
        <v>0</v>
      </c>
    </row>
    <row r="541" spans="1:11">
      <c r="A541" s="17">
        <v>27</v>
      </c>
      <c r="C541" s="16" t="str">
        <f>'FR-16(7)(v)-1 Functional'!C541</f>
        <v>ANNUALIZE KYPSC MAINT TAX</v>
      </c>
      <c r="D541" s="26" t="str">
        <f>'FR-16(7)(v)-1 Functional'!D541</f>
        <v>A315</v>
      </c>
      <c r="E541" s="14"/>
      <c r="F541" s="63">
        <f>'FR-16(7)(v)-14 TOTAL CLASS'!I541</f>
        <v>0</v>
      </c>
      <c r="G541" s="114">
        <f>'FR-16(7)(v)-3 PROD Demand'!I541+'FR-16(7)(v)-7 TRANS Demand'!I541+'FR-16(7)(v)-11 DIST Demand'!I541</f>
        <v>0</v>
      </c>
      <c r="H541" s="105">
        <f>'FR-16(7)(v)-4 PROD Energy'!I541+'FR-16(7)(v)-8 TRANS Energy'!I541+'FR-16(7)(v)-12 DIST Energy'!I541</f>
        <v>0</v>
      </c>
      <c r="I541" s="106">
        <f>'FR-16(7)(v)-5 PROD Cust'!I541+'FR-16(7)(v)-9 TRANS Cust'!I541+'FR-16(7)(v)-13 DIST Cust'!I541</f>
        <v>0</v>
      </c>
      <c r="J541" s="19">
        <f t="shared" si="129"/>
        <v>0</v>
      </c>
      <c r="K541" s="19">
        <f t="shared" si="130"/>
        <v>0</v>
      </c>
    </row>
    <row r="542" spans="1:11">
      <c r="A542" s="17">
        <v>28</v>
      </c>
      <c r="C542" s="16" t="str">
        <f>'FR-16(7)(v)-1 Functional'!C542</f>
        <v>REMOVE INCENTIVE COMP</v>
      </c>
      <c r="D542" s="26" t="str">
        <f>'FR-16(7)(v)-1 Functional'!D542</f>
        <v>A315</v>
      </c>
      <c r="E542" s="14"/>
      <c r="F542" s="63">
        <f>'FR-16(7)(v)-14 TOTAL CLASS'!I542</f>
        <v>-1524</v>
      </c>
      <c r="G542" s="114">
        <f>'FR-16(7)(v)-3 PROD Demand'!I542+'FR-16(7)(v)-7 TRANS Demand'!I542+'FR-16(7)(v)-11 DIST Demand'!I542</f>
        <v>-448</v>
      </c>
      <c r="H542" s="105">
        <f>'FR-16(7)(v)-4 PROD Energy'!I542+'FR-16(7)(v)-8 TRANS Energy'!I542+'FR-16(7)(v)-12 DIST Energy'!I542</f>
        <v>-1011</v>
      </c>
      <c r="I542" s="106">
        <f>'FR-16(7)(v)-5 PROD Cust'!I542+'FR-16(7)(v)-9 TRANS Cust'!I542+'FR-16(7)(v)-13 DIST Cust'!I542</f>
        <v>-65</v>
      </c>
      <c r="J542" s="19">
        <f t="shared" si="129"/>
        <v>-1524</v>
      </c>
      <c r="K542" s="19">
        <f t="shared" si="130"/>
        <v>0</v>
      </c>
    </row>
    <row r="543" spans="1:11">
      <c r="A543" s="17">
        <v>29</v>
      </c>
      <c r="C543" s="16" t="str">
        <f>'FR-16(7)(v)-1 Functional'!C543</f>
        <v>STATE REG COMMISSION EXPENSE</v>
      </c>
      <c r="D543" s="26" t="str">
        <f>'FR-16(7)(v)-1 Functional'!D543</f>
        <v>A315</v>
      </c>
      <c r="E543" s="14"/>
      <c r="F543" s="63">
        <f>'FR-16(7)(v)-14 TOTAL CLASS'!I543</f>
        <v>495</v>
      </c>
      <c r="G543" s="114">
        <f>'FR-16(7)(v)-3 PROD Demand'!I543+'FR-16(7)(v)-7 TRANS Demand'!I543+'FR-16(7)(v)-11 DIST Demand'!I543</f>
        <v>146</v>
      </c>
      <c r="H543" s="105">
        <f>'FR-16(7)(v)-4 PROD Energy'!I543+'FR-16(7)(v)-8 TRANS Energy'!I543+'FR-16(7)(v)-12 DIST Energy'!I543</f>
        <v>328</v>
      </c>
      <c r="I543" s="106">
        <f>'FR-16(7)(v)-5 PROD Cust'!I543+'FR-16(7)(v)-9 TRANS Cust'!I543+'FR-16(7)(v)-13 DIST Cust'!I543</f>
        <v>21</v>
      </c>
      <c r="J543" s="19">
        <f t="shared" si="129"/>
        <v>495</v>
      </c>
      <c r="K543" s="19">
        <f t="shared" si="130"/>
        <v>0</v>
      </c>
    </row>
    <row r="544" spans="1:11">
      <c r="A544" s="17">
        <v>30</v>
      </c>
      <c r="C544" s="16" t="str">
        <f>'FR-16(7)(v)-1 Functional'!C544</f>
        <v>ELIMINATE INCENTIVE COMPENSATION ADJUSTMENT</v>
      </c>
      <c r="D544" s="26" t="str">
        <f>'FR-16(7)(v)-1 Functional'!D544</f>
        <v>A315</v>
      </c>
      <c r="E544" s="14"/>
      <c r="F544" s="63">
        <f>'FR-16(7)(v)-14 TOTAL CLASS'!I544</f>
        <v>0</v>
      </c>
      <c r="G544" s="114">
        <f>'FR-16(7)(v)-3 PROD Demand'!I544+'FR-16(7)(v)-7 TRANS Demand'!I544+'FR-16(7)(v)-11 DIST Demand'!I544</f>
        <v>0</v>
      </c>
      <c r="H544" s="105">
        <f>'FR-16(7)(v)-4 PROD Energy'!I544+'FR-16(7)(v)-8 TRANS Energy'!I544+'FR-16(7)(v)-12 DIST Energy'!I544</f>
        <v>0</v>
      </c>
      <c r="I544" s="106">
        <f>'FR-16(7)(v)-5 PROD Cust'!I544+'FR-16(7)(v)-9 TRANS Cust'!I544+'FR-16(7)(v)-13 DIST Cust'!I544</f>
        <v>0</v>
      </c>
      <c r="J544" s="19">
        <f t="shared" si="129"/>
        <v>0</v>
      </c>
      <c r="K544" s="19">
        <f t="shared" si="130"/>
        <v>0</v>
      </c>
    </row>
    <row r="545" spans="1:11">
      <c r="A545" s="17">
        <v>31</v>
      </c>
      <c r="C545" s="16" t="str">
        <f>'FR-16(7)(v)-1 Functional'!C545</f>
        <v>AMORTIZATION OF DEFERRAL ASSET</v>
      </c>
      <c r="D545" s="26" t="str">
        <f>'FR-16(7)(v)-1 Functional'!D545</f>
        <v>A315</v>
      </c>
      <c r="E545" s="14"/>
      <c r="F545" s="63">
        <f>'FR-16(7)(v)-14 TOTAL CLASS'!I545</f>
        <v>0</v>
      </c>
      <c r="G545" s="114">
        <f>'FR-16(7)(v)-3 PROD Demand'!I545+'FR-16(7)(v)-7 TRANS Demand'!I545+'FR-16(7)(v)-11 DIST Demand'!I545</f>
        <v>0</v>
      </c>
      <c r="H545" s="105">
        <f>'FR-16(7)(v)-4 PROD Energy'!I545+'FR-16(7)(v)-8 TRANS Energy'!I545+'FR-16(7)(v)-12 DIST Energy'!I545</f>
        <v>0</v>
      </c>
      <c r="I545" s="106">
        <f>'FR-16(7)(v)-5 PROD Cust'!I545+'FR-16(7)(v)-9 TRANS Cust'!I545+'FR-16(7)(v)-13 DIST Cust'!I545</f>
        <v>0</v>
      </c>
      <c r="J545" s="19">
        <f t="shared" si="129"/>
        <v>0</v>
      </c>
      <c r="K545" s="19">
        <f t="shared" si="130"/>
        <v>0</v>
      </c>
    </row>
    <row r="546" spans="1:11">
      <c r="A546" s="17">
        <v>32</v>
      </c>
      <c r="C546" s="31" t="str">
        <f>'FR-16(7)(v)-1 Functional'!C546</f>
        <v>AMORTIZATION OF DEFERRED EXPENSES</v>
      </c>
      <c r="D546" s="26" t="str">
        <f>'FR-16(7)(v)-1 Functional'!D546</f>
        <v>A315</v>
      </c>
      <c r="E546" s="14"/>
      <c r="F546" s="63">
        <f>'FR-16(7)(v)-14 TOTAL CLASS'!I546</f>
        <v>840</v>
      </c>
      <c r="G546" s="114">
        <f>'FR-16(7)(v)-3 PROD Demand'!I546+'FR-16(7)(v)-7 TRANS Demand'!I546+'FR-16(7)(v)-11 DIST Demand'!I546</f>
        <v>247</v>
      </c>
      <c r="H546" s="105">
        <f>'FR-16(7)(v)-4 PROD Energy'!I546+'FR-16(7)(v)-8 TRANS Energy'!I546+'FR-16(7)(v)-12 DIST Energy'!I546</f>
        <v>557</v>
      </c>
      <c r="I546" s="106">
        <f>'FR-16(7)(v)-5 PROD Cust'!I546+'FR-16(7)(v)-9 TRANS Cust'!I546+'FR-16(7)(v)-13 DIST Cust'!I546</f>
        <v>36</v>
      </c>
      <c r="J546" s="19">
        <f t="shared" si="127"/>
        <v>840</v>
      </c>
      <c r="K546" s="19">
        <f t="shared" si="128"/>
        <v>0</v>
      </c>
    </row>
    <row r="547" spans="1:11">
      <c r="A547" s="17">
        <v>33</v>
      </c>
      <c r="C547" s="16" t="str">
        <f>'FR-16(7)(v)-1 Functional'!C547</f>
        <v>TOTAL ADMIN. &amp; GENERAL</v>
      </c>
      <c r="D547" s="26"/>
      <c r="E547" s="14" t="s">
        <v>281</v>
      </c>
      <c r="F547" s="29">
        <f t="shared" ref="F547:K547" si="131">SUM(F532:F546)</f>
        <v>23407</v>
      </c>
      <c r="G547" s="115">
        <f t="shared" si="131"/>
        <v>6924</v>
      </c>
      <c r="H547" s="107">
        <f t="shared" si="131"/>
        <v>15469</v>
      </c>
      <c r="I547" s="108">
        <f t="shared" si="131"/>
        <v>1014</v>
      </c>
      <c r="J547" s="29">
        <f t="shared" si="131"/>
        <v>23407</v>
      </c>
      <c r="K547" s="29">
        <f t="shared" si="131"/>
        <v>0</v>
      </c>
    </row>
    <row r="548" spans="1:11">
      <c r="A548" s="17">
        <v>34</v>
      </c>
      <c r="D548" s="26"/>
      <c r="E548" s="14"/>
      <c r="F548" s="19"/>
      <c r="G548" s="114"/>
      <c r="H548" s="105"/>
      <c r="I548" s="106"/>
      <c r="J548" s="19"/>
      <c r="K548" s="19"/>
    </row>
    <row r="549" spans="1:11">
      <c r="A549" s="17">
        <v>35</v>
      </c>
      <c r="C549" s="16" t="str">
        <f>'FR-16(7)(v)-1 Functional'!C549</f>
        <v>TOTAL O &amp; M EXPENSE</v>
      </c>
      <c r="D549" s="26"/>
      <c r="E549" s="14"/>
      <c r="F549" s="19">
        <f t="shared" ref="F549:K549" si="132">F547+F522+F518+F503+F492+F470+F466+F459</f>
        <v>391443</v>
      </c>
      <c r="G549" s="116">
        <f t="shared" si="132"/>
        <v>66562</v>
      </c>
      <c r="H549" s="109">
        <f t="shared" si="132"/>
        <v>321351</v>
      </c>
      <c r="I549" s="110">
        <f t="shared" si="132"/>
        <v>3530</v>
      </c>
      <c r="J549" s="19">
        <f t="shared" si="132"/>
        <v>391443</v>
      </c>
      <c r="K549" s="19">
        <f t="shared" si="132"/>
        <v>0</v>
      </c>
    </row>
    <row r="550" spans="1:11">
      <c r="B550" s="25"/>
      <c r="C550" s="14"/>
      <c r="D550" s="26"/>
      <c r="E550" s="14"/>
      <c r="F550" s="14"/>
      <c r="G550" s="14"/>
      <c r="H550" s="14"/>
      <c r="I550" s="14"/>
      <c r="J550" s="14"/>
      <c r="K550" s="14"/>
    </row>
    <row r="551" spans="1:11">
      <c r="A551" s="25" t="str">
        <f>co_name</f>
        <v>DUKE ENERGY KENTUCKY, INC.</v>
      </c>
      <c r="C551" s="14"/>
      <c r="D551" s="26"/>
      <c r="E551" s="14"/>
      <c r="F551" s="14"/>
      <c r="G551" s="14"/>
      <c r="H551" s="14"/>
      <c r="I551" s="14"/>
      <c r="J551" s="14" t="str">
        <f>J1</f>
        <v>FR-16(7)(v)-17</v>
      </c>
      <c r="K551" s="14"/>
    </row>
    <row r="552" spans="1:11">
      <c r="A552" s="25" t="str">
        <f>$A$2</f>
        <v>GSFL SECONDARY CLASSIFIED - ELECTRIC COST OF SERVICE</v>
      </c>
      <c r="C552" s="14"/>
      <c r="D552" s="26"/>
      <c r="E552" s="14"/>
      <c r="F552" s="14"/>
      <c r="G552" s="14"/>
      <c r="H552" s="14"/>
      <c r="I552" s="14"/>
      <c r="J552" s="14" t="str">
        <f>J2</f>
        <v>WITNESS RESPONSIBLE:</v>
      </c>
      <c r="K552" s="14"/>
    </row>
    <row r="553" spans="1:11">
      <c r="A553" s="25" t="str">
        <f>case_name</f>
        <v>CASE NO: 2024-00354</v>
      </c>
      <c r="C553" s="14"/>
      <c r="D553" s="26"/>
      <c r="E553" s="14"/>
      <c r="F553" s="14"/>
      <c r="G553" s="14"/>
      <c r="H553" s="14"/>
      <c r="I553" s="14"/>
      <c r="J553" s="14" t="str">
        <f>Witness</f>
        <v>JAMES E. ZIOLKOWSKI</v>
      </c>
      <c r="K553" s="14"/>
    </row>
    <row r="554" spans="1:11">
      <c r="A554" s="25" t="str">
        <f>data_filing</f>
        <v>DATA: 12 MONTHS ACTUAL  &amp; 0 MONTHS ESTIMATED</v>
      </c>
      <c r="C554" s="14"/>
      <c r="D554" s="26"/>
      <c r="E554" s="14"/>
      <c r="F554" s="14"/>
      <c r="G554" s="14"/>
      <c r="H554" s="14"/>
      <c r="I554" s="14"/>
      <c r="J554" s="14" t="str">
        <f>"PAGE "&amp;Pages2-5&amp;" OF "&amp;Pages2</f>
        <v>PAGE 10 OF 15</v>
      </c>
      <c r="K554" s="14"/>
    </row>
    <row r="555" spans="1:11">
      <c r="A555" s="25" t="str">
        <f>type</f>
        <v xml:space="preserve">TYPE OF FILING: "X" ORIGINAL   UPDATED    REVISED  </v>
      </c>
      <c r="C555" s="14"/>
      <c r="D555" s="26"/>
      <c r="E555" s="14"/>
      <c r="F555" s="14"/>
      <c r="G555" s="14"/>
      <c r="H555" s="14"/>
      <c r="I555" s="14"/>
      <c r="J555" s="14"/>
      <c r="K555" s="14"/>
    </row>
    <row r="556" spans="1:11">
      <c r="B556" s="25"/>
      <c r="C556" s="14"/>
      <c r="D556" s="26"/>
      <c r="E556" s="14"/>
      <c r="F556" s="14"/>
      <c r="G556" s="14"/>
      <c r="H556" s="14"/>
      <c r="I556" s="14"/>
      <c r="J556" s="14"/>
      <c r="K556" s="14"/>
    </row>
    <row r="557" spans="1:11">
      <c r="B557" s="25"/>
      <c r="C557" s="14"/>
      <c r="D557" s="26"/>
      <c r="E557" s="14"/>
      <c r="F557" s="14"/>
      <c r="G557" s="14"/>
      <c r="H557" s="14"/>
      <c r="I557" s="14"/>
      <c r="J557" s="14"/>
      <c r="K557" s="14"/>
    </row>
    <row r="558" spans="1:11">
      <c r="A558" s="26" t="s">
        <v>476</v>
      </c>
      <c r="B558" s="14"/>
      <c r="C558" s="14"/>
      <c r="D558" s="26"/>
      <c r="E558" s="14"/>
      <c r="F558" s="26" t="s">
        <v>183</v>
      </c>
      <c r="G558" s="111" t="s">
        <v>500</v>
      </c>
      <c r="H558" s="99"/>
      <c r="I558" s="100"/>
      <c r="J558" s="26" t="s">
        <v>183</v>
      </c>
      <c r="K558" s="26" t="s">
        <v>280</v>
      </c>
    </row>
    <row r="559" spans="1:11">
      <c r="A559" s="28" t="s">
        <v>477</v>
      </c>
      <c r="B559" s="27" t="s">
        <v>51</v>
      </c>
      <c r="C559" s="27"/>
      <c r="D559" s="28" t="s">
        <v>275</v>
      </c>
      <c r="E559" s="27"/>
      <c r="F559" s="28" t="str">
        <f>$F$9</f>
        <v>GSFL SECONDARY</v>
      </c>
      <c r="G559" s="112" t="str">
        <f t="shared" ref="G559:I560" si="133">G9</f>
        <v>DEMAND</v>
      </c>
      <c r="H559" s="101" t="str">
        <f t="shared" si="133"/>
        <v>ENERGY</v>
      </c>
      <c r="I559" s="102" t="str">
        <f t="shared" si="133"/>
        <v>CUSTOMER</v>
      </c>
      <c r="J559" s="28" t="s">
        <v>279</v>
      </c>
      <c r="K559" s="28" t="s">
        <v>278</v>
      </c>
    </row>
    <row r="560" spans="1:11">
      <c r="C560" s="137" t="s">
        <v>287</v>
      </c>
      <c r="D560" s="26"/>
      <c r="E560" s="14"/>
      <c r="F560" s="81"/>
      <c r="G560" s="211">
        <f t="shared" si="133"/>
        <v>3</v>
      </c>
      <c r="H560" s="212">
        <f t="shared" si="133"/>
        <v>4</v>
      </c>
      <c r="I560" s="213">
        <f t="shared" si="133"/>
        <v>5</v>
      </c>
      <c r="J560" s="81"/>
      <c r="K560" s="81"/>
    </row>
    <row r="561" spans="1:11">
      <c r="A561" s="17">
        <v>1</v>
      </c>
      <c r="B561" s="16" t="s">
        <v>52</v>
      </c>
      <c r="D561" s="26"/>
      <c r="E561" s="14"/>
      <c r="G561" s="113"/>
      <c r="H561" s="103"/>
      <c r="I561" s="104"/>
    </row>
    <row r="562" spans="1:11">
      <c r="A562" s="17">
        <v>2</v>
      </c>
      <c r="C562" s="31" t="str">
        <f>'FR-16(7)(v)-1 Functional'!C562</f>
        <v>PRODUCTION DEPRECIATION</v>
      </c>
      <c r="D562" s="26" t="str">
        <f>'FR-16(7)(v)-1 Functional'!D562</f>
        <v>P229</v>
      </c>
      <c r="E562" s="14"/>
      <c r="F562" s="63">
        <f>'FR-16(7)(v)-14 TOTAL CLASS'!I562</f>
        <v>68691</v>
      </c>
      <c r="G562" s="114">
        <f>'FR-16(7)(v)-3 PROD Demand'!I562+'FR-16(7)(v)-7 TRANS Demand'!I562+'FR-16(7)(v)-11 DIST Demand'!I562</f>
        <v>68691</v>
      </c>
      <c r="H562" s="105">
        <f>'FR-16(7)(v)-4 PROD Energy'!I562+'FR-16(7)(v)-8 TRANS Energy'!I562+'FR-16(7)(v)-12 DIST Energy'!I562</f>
        <v>0</v>
      </c>
      <c r="I562" s="106">
        <f>'FR-16(7)(v)-5 PROD Cust'!I562+'FR-16(7)(v)-9 TRANS Cust'!I562+'FR-16(7)(v)-13 DIST Cust'!I562</f>
        <v>0</v>
      </c>
      <c r="J562" s="19">
        <f>SUM(G562:I562)</f>
        <v>68691</v>
      </c>
      <c r="K562" s="19">
        <f>F562-J562</f>
        <v>0</v>
      </c>
    </row>
    <row r="563" spans="1:11">
      <c r="A563" s="17">
        <v>3</v>
      </c>
      <c r="C563" s="16" t="str">
        <f>'FR-16(7)(v)-1 Functional'!C563</f>
        <v xml:space="preserve">  TOTAL PRODUCTION DEPREC EXP.</v>
      </c>
      <c r="D563" s="26"/>
      <c r="E563" s="14"/>
      <c r="F563" s="29">
        <f t="shared" ref="F563:K563" si="134">SUM(F562:F562)</f>
        <v>68691</v>
      </c>
      <c r="G563" s="115">
        <f t="shared" si="134"/>
        <v>68691</v>
      </c>
      <c r="H563" s="107">
        <f t="shared" si="134"/>
        <v>0</v>
      </c>
      <c r="I563" s="108">
        <f t="shared" si="134"/>
        <v>0</v>
      </c>
      <c r="J563" s="29">
        <f t="shared" si="134"/>
        <v>68691</v>
      </c>
      <c r="K563" s="29">
        <f t="shared" si="134"/>
        <v>0</v>
      </c>
    </row>
    <row r="564" spans="1:11">
      <c r="A564" s="17">
        <v>4</v>
      </c>
      <c r="D564" s="26"/>
      <c r="E564" s="14"/>
      <c r="G564" s="113"/>
      <c r="H564" s="103"/>
      <c r="I564" s="104"/>
    </row>
    <row r="565" spans="1:11">
      <c r="A565" s="17">
        <v>5</v>
      </c>
      <c r="B565" s="16" t="s">
        <v>53</v>
      </c>
      <c r="D565" s="26"/>
      <c r="E565" s="14"/>
      <c r="F565" s="19"/>
      <c r="G565" s="114"/>
      <c r="H565" s="105"/>
      <c r="I565" s="106"/>
      <c r="J565" s="19"/>
      <c r="K565" s="19"/>
    </row>
    <row r="566" spans="1:11">
      <c r="A566" s="17">
        <v>6</v>
      </c>
      <c r="C566" s="16" t="s">
        <v>53</v>
      </c>
      <c r="D566" s="26" t="str">
        <f>'FR-16(7)(v)-1 Functional'!D566</f>
        <v>T229</v>
      </c>
      <c r="E566" s="14"/>
      <c r="F566" s="63">
        <f>'FR-16(7)(v)-14 TOTAL CLASS'!I566</f>
        <v>4455</v>
      </c>
      <c r="G566" s="114">
        <f>'FR-16(7)(v)-3 PROD Demand'!I566+'FR-16(7)(v)-7 TRANS Demand'!I566+'FR-16(7)(v)-11 DIST Demand'!I566</f>
        <v>4455</v>
      </c>
      <c r="H566" s="105">
        <f>'FR-16(7)(v)-4 PROD Energy'!I566+'FR-16(7)(v)-8 TRANS Energy'!I566+'FR-16(7)(v)-12 DIST Energy'!I566</f>
        <v>0</v>
      </c>
      <c r="I566" s="106">
        <f>'FR-16(7)(v)-5 PROD Cust'!I566+'FR-16(7)(v)-9 TRANS Cust'!I566+'FR-16(7)(v)-13 DIST Cust'!I566</f>
        <v>0</v>
      </c>
      <c r="J566" s="19">
        <f>SUM(G566:I566)</f>
        <v>4455</v>
      </c>
      <c r="K566" s="19">
        <f>F566-J566</f>
        <v>0</v>
      </c>
    </row>
    <row r="567" spans="1:11">
      <c r="A567" s="17">
        <v>7</v>
      </c>
      <c r="C567" s="197" t="str">
        <f>'FR-16(7)(v)-1 Functional'!C567</f>
        <v xml:space="preserve">  TOTAL TRANSMISSION DEP. EXP.</v>
      </c>
      <c r="D567" s="26"/>
      <c r="E567" s="14"/>
      <c r="F567" s="29">
        <f t="shared" ref="F567:K567" si="135">SUM(F566:F566)</f>
        <v>4455</v>
      </c>
      <c r="G567" s="115">
        <f t="shared" si="135"/>
        <v>4455</v>
      </c>
      <c r="H567" s="107">
        <f t="shared" si="135"/>
        <v>0</v>
      </c>
      <c r="I567" s="108">
        <f t="shared" si="135"/>
        <v>0</v>
      </c>
      <c r="J567" s="29">
        <f t="shared" si="135"/>
        <v>4455</v>
      </c>
      <c r="K567" s="29">
        <f t="shared" si="135"/>
        <v>0</v>
      </c>
    </row>
    <row r="568" spans="1:11">
      <c r="A568" s="17">
        <v>8</v>
      </c>
      <c r="D568" s="26"/>
      <c r="E568" s="14"/>
      <c r="G568" s="113"/>
      <c r="H568" s="103"/>
      <c r="I568" s="104"/>
    </row>
    <row r="569" spans="1:11">
      <c r="A569" s="17">
        <v>9</v>
      </c>
      <c r="B569" s="16" t="s">
        <v>54</v>
      </c>
      <c r="D569" s="26"/>
      <c r="E569" s="14"/>
      <c r="G569" s="113"/>
      <c r="H569" s="103"/>
      <c r="I569" s="104"/>
    </row>
    <row r="570" spans="1:11">
      <c r="A570" s="17">
        <v>10</v>
      </c>
      <c r="C570" s="31" t="str">
        <f>'FR-16(7)(v)-1 Functional'!C570</f>
        <v>DISTRIBUTION DEPRECIATION</v>
      </c>
      <c r="D570" s="26" t="str">
        <f>'FR-16(7)(v)-1 Functional'!D570</f>
        <v>D249</v>
      </c>
      <c r="E570" s="14"/>
      <c r="F570" s="63">
        <f>'FR-16(7)(v)-14 TOTAL CLASS'!I570</f>
        <v>22330</v>
      </c>
      <c r="G570" s="114">
        <f>'FR-16(7)(v)-3 PROD Demand'!I570+'FR-16(7)(v)-7 TRANS Demand'!I570+'FR-16(7)(v)-11 DIST Demand'!I570</f>
        <v>21887</v>
      </c>
      <c r="H570" s="105">
        <f>'FR-16(7)(v)-4 PROD Energy'!I570+'FR-16(7)(v)-8 TRANS Energy'!I570+'FR-16(7)(v)-12 DIST Energy'!I570</f>
        <v>0</v>
      </c>
      <c r="I570" s="106">
        <f>'FR-16(7)(v)-5 PROD Cust'!I570+'FR-16(7)(v)-9 TRANS Cust'!I570+'FR-16(7)(v)-13 DIST Cust'!I570</f>
        <v>443</v>
      </c>
      <c r="J570" s="19">
        <f>SUM(G570:I570)</f>
        <v>22330</v>
      </c>
      <c r="K570" s="19">
        <f>F570-J570</f>
        <v>0</v>
      </c>
    </row>
    <row r="571" spans="1:11">
      <c r="A571" s="17">
        <v>11</v>
      </c>
      <c r="C571" s="16" t="str">
        <f>'FR-16(7)(v)-1 Functional'!C571</f>
        <v xml:space="preserve">  TOTAL DIST. DEPREC EXP.</v>
      </c>
      <c r="D571" s="26"/>
      <c r="E571" s="14"/>
      <c r="F571" s="29">
        <f t="shared" ref="F571:K571" si="136">SUM(F570:F570)</f>
        <v>22330</v>
      </c>
      <c r="G571" s="115">
        <f t="shared" si="136"/>
        <v>21887</v>
      </c>
      <c r="H571" s="107">
        <f t="shared" si="136"/>
        <v>0</v>
      </c>
      <c r="I571" s="108">
        <f t="shared" si="136"/>
        <v>443</v>
      </c>
      <c r="J571" s="29">
        <f t="shared" si="136"/>
        <v>22330</v>
      </c>
      <c r="K571" s="29">
        <f t="shared" si="136"/>
        <v>0</v>
      </c>
    </row>
    <row r="572" spans="1:11">
      <c r="A572" s="17">
        <v>12</v>
      </c>
      <c r="D572" s="26"/>
      <c r="E572" s="14"/>
      <c r="F572" s="16" t="s">
        <v>281</v>
      </c>
      <c r="G572" s="113"/>
      <c r="H572" s="103"/>
      <c r="I572" s="104"/>
    </row>
    <row r="573" spans="1:11">
      <c r="A573" s="17">
        <v>13</v>
      </c>
      <c r="B573" s="16" t="s">
        <v>55</v>
      </c>
      <c r="D573" s="26"/>
      <c r="E573" s="14"/>
      <c r="G573" s="113"/>
      <c r="H573" s="103"/>
      <c r="I573" s="104"/>
    </row>
    <row r="574" spans="1:11">
      <c r="A574" s="17">
        <v>14</v>
      </c>
      <c r="C574" s="31" t="str">
        <f>'FR-16(7)(v)-1 Functional'!C574</f>
        <v>GENERAL DEPRECIATION</v>
      </c>
      <c r="D574" s="26" t="str">
        <f>'FR-16(7)(v)-1 Functional'!D574</f>
        <v>G229</v>
      </c>
      <c r="E574" s="14"/>
      <c r="F574" s="63">
        <f>'FR-16(7)(v)-14 TOTAL CLASS'!I574</f>
        <v>10832</v>
      </c>
      <c r="G574" s="114">
        <f>'FR-16(7)(v)-3 PROD Demand'!I574+'FR-16(7)(v)-7 TRANS Demand'!I574+'FR-16(7)(v)-11 DIST Demand'!I574</f>
        <v>6547</v>
      </c>
      <c r="H574" s="105">
        <f>'FR-16(7)(v)-4 PROD Energy'!I574+'FR-16(7)(v)-8 TRANS Energy'!I574+'FR-16(7)(v)-12 DIST Energy'!I574</f>
        <v>4010</v>
      </c>
      <c r="I574" s="106">
        <f>'FR-16(7)(v)-5 PROD Cust'!I574+'FR-16(7)(v)-9 TRANS Cust'!I574+'FR-16(7)(v)-13 DIST Cust'!I574</f>
        <v>275</v>
      </c>
      <c r="J574" s="19">
        <f>SUM(G574:I574)</f>
        <v>10832</v>
      </c>
      <c r="K574" s="19">
        <f>F574-J574</f>
        <v>0</v>
      </c>
    </row>
    <row r="575" spans="1:11">
      <c r="A575" s="17">
        <v>15</v>
      </c>
      <c r="C575" s="16" t="str">
        <f>'FR-16(7)(v)-1 Functional'!C575</f>
        <v xml:space="preserve">  TOTAL GENERAL DEPREC EXP.</v>
      </c>
      <c r="D575" s="26"/>
      <c r="E575" s="14"/>
      <c r="F575" s="29">
        <f t="shared" ref="F575:K575" si="137">SUM(F574:F574)</f>
        <v>10832</v>
      </c>
      <c r="G575" s="115">
        <f t="shared" si="137"/>
        <v>6547</v>
      </c>
      <c r="H575" s="107">
        <f t="shared" si="137"/>
        <v>4010</v>
      </c>
      <c r="I575" s="108">
        <f t="shared" si="137"/>
        <v>275</v>
      </c>
      <c r="J575" s="29">
        <f t="shared" si="137"/>
        <v>10832</v>
      </c>
      <c r="K575" s="29">
        <f t="shared" si="137"/>
        <v>0</v>
      </c>
    </row>
    <row r="576" spans="1:11">
      <c r="A576" s="17">
        <v>16</v>
      </c>
      <c r="D576" s="26"/>
      <c r="E576" s="14"/>
      <c r="G576" s="113"/>
      <c r="H576" s="103"/>
      <c r="I576" s="104"/>
    </row>
    <row r="577" spans="1:11">
      <c r="A577" s="17">
        <v>17</v>
      </c>
      <c r="B577" s="16" t="s">
        <v>56</v>
      </c>
      <c r="D577" s="26"/>
      <c r="E577" s="14"/>
      <c r="F577" s="62"/>
      <c r="G577" s="114"/>
      <c r="H577" s="105"/>
      <c r="I577" s="106"/>
      <c r="J577" s="19"/>
      <c r="K577" s="19"/>
    </row>
    <row r="578" spans="1:11">
      <c r="A578" s="17">
        <v>18</v>
      </c>
      <c r="C578" s="31" t="str">
        <f>'FR-16(7)(v)-1 Functional'!C578</f>
        <v>COMMON DEPRECIATION</v>
      </c>
      <c r="D578" s="26" t="str">
        <f>'FR-16(7)(v)-1 Functional'!D578</f>
        <v>C229</v>
      </c>
      <c r="E578" s="14"/>
      <c r="F578" s="63">
        <f>'FR-16(7)(v)-14 TOTAL CLASS'!I578</f>
        <v>461</v>
      </c>
      <c r="G578" s="114">
        <f>'FR-16(7)(v)-3 PROD Demand'!I578+'FR-16(7)(v)-7 TRANS Demand'!I578+'FR-16(7)(v)-11 DIST Demand'!I578</f>
        <v>279</v>
      </c>
      <c r="H578" s="105">
        <f>'FR-16(7)(v)-4 PROD Energy'!I578+'FR-16(7)(v)-8 TRANS Energy'!I578+'FR-16(7)(v)-12 DIST Energy'!I578</f>
        <v>170</v>
      </c>
      <c r="I578" s="106">
        <f>'FR-16(7)(v)-5 PROD Cust'!I578+'FR-16(7)(v)-9 TRANS Cust'!I578+'FR-16(7)(v)-13 DIST Cust'!I578</f>
        <v>12</v>
      </c>
      <c r="J578" s="19">
        <f>SUM(G578:I578)</f>
        <v>461</v>
      </c>
      <c r="K578" s="19">
        <f>F578-J578</f>
        <v>0</v>
      </c>
    </row>
    <row r="579" spans="1:11">
      <c r="A579" s="17">
        <v>19</v>
      </c>
      <c r="C579" s="16" t="str">
        <f>'FR-16(7)(v)-1 Functional'!C579</f>
        <v xml:space="preserve">  TOTAL COM &amp; OTHER DEPREC EXP.</v>
      </c>
      <c r="D579" s="26"/>
      <c r="E579" s="14"/>
      <c r="F579" s="29">
        <f t="shared" ref="F579:K579" si="138">SUM(F578:F578)</f>
        <v>461</v>
      </c>
      <c r="G579" s="115">
        <f t="shared" si="138"/>
        <v>279</v>
      </c>
      <c r="H579" s="107">
        <f t="shared" si="138"/>
        <v>170</v>
      </c>
      <c r="I579" s="108">
        <f t="shared" si="138"/>
        <v>12</v>
      </c>
      <c r="J579" s="29">
        <f t="shared" si="138"/>
        <v>461</v>
      </c>
      <c r="K579" s="29">
        <f t="shared" si="138"/>
        <v>0</v>
      </c>
    </row>
    <row r="580" spans="1:11">
      <c r="A580" s="17">
        <v>20</v>
      </c>
      <c r="D580" s="26"/>
      <c r="E580" s="14"/>
      <c r="G580" s="113"/>
      <c r="H580" s="103"/>
      <c r="I580" s="104"/>
    </row>
    <row r="581" spans="1:11">
      <c r="A581" s="17">
        <v>21</v>
      </c>
      <c r="D581" s="26"/>
      <c r="E581" s="14"/>
      <c r="G581" s="113"/>
      <c r="H581" s="103"/>
      <c r="I581" s="104"/>
    </row>
    <row r="582" spans="1:11">
      <c r="A582" s="17">
        <v>22</v>
      </c>
      <c r="B582" s="16" t="s">
        <v>57</v>
      </c>
      <c r="D582" s="26"/>
      <c r="E582" s="16" t="s">
        <v>281</v>
      </c>
      <c r="F582" s="19">
        <f t="shared" ref="F582:K582" si="139">F579+F575+F571+F567+F563</f>
        <v>106769</v>
      </c>
      <c r="G582" s="116">
        <f t="shared" si="139"/>
        <v>101859</v>
      </c>
      <c r="H582" s="109">
        <f t="shared" si="139"/>
        <v>4180</v>
      </c>
      <c r="I582" s="110">
        <f t="shared" si="139"/>
        <v>730</v>
      </c>
      <c r="J582" s="19">
        <f t="shared" si="139"/>
        <v>106769</v>
      </c>
      <c r="K582" s="19">
        <f t="shared" si="139"/>
        <v>0</v>
      </c>
    </row>
    <row r="583" spans="1:11">
      <c r="B583" s="25"/>
      <c r="C583" s="14"/>
      <c r="D583" s="26"/>
      <c r="E583" s="14"/>
      <c r="F583" s="14"/>
      <c r="G583" s="14"/>
      <c r="H583" s="14"/>
      <c r="I583" s="14"/>
      <c r="J583" s="14"/>
      <c r="K583" s="14"/>
    </row>
    <row r="584" spans="1:11">
      <c r="A584" s="25" t="str">
        <f>co_name</f>
        <v>DUKE ENERGY KENTUCKY, INC.</v>
      </c>
      <c r="C584" s="14"/>
      <c r="D584" s="26"/>
      <c r="E584" s="14"/>
      <c r="F584" s="14"/>
      <c r="G584" s="14"/>
      <c r="H584" s="14"/>
      <c r="I584" s="14"/>
      <c r="J584" s="14" t="str">
        <f>J1</f>
        <v>FR-16(7)(v)-17</v>
      </c>
      <c r="K584" s="14"/>
    </row>
    <row r="585" spans="1:11">
      <c r="A585" s="25" t="str">
        <f>$A$2</f>
        <v>GSFL SECONDARY CLASSIFIED - ELECTRIC COST OF SERVICE</v>
      </c>
      <c r="C585" s="14"/>
      <c r="D585" s="26"/>
      <c r="E585" s="14"/>
      <c r="F585" s="14"/>
      <c r="G585" s="14"/>
      <c r="H585" s="14"/>
      <c r="I585" s="14"/>
      <c r="J585" s="14" t="str">
        <f>J2</f>
        <v>WITNESS RESPONSIBLE:</v>
      </c>
      <c r="K585" s="14"/>
    </row>
    <row r="586" spans="1:11">
      <c r="A586" s="25" t="str">
        <f>case_name</f>
        <v>CASE NO: 2024-00354</v>
      </c>
      <c r="C586" s="14"/>
      <c r="D586" s="26"/>
      <c r="E586" s="14"/>
      <c r="F586" s="14"/>
      <c r="G586" s="14"/>
      <c r="H586" s="14"/>
      <c r="I586" s="14"/>
      <c r="J586" s="14" t="str">
        <f>Witness</f>
        <v>JAMES E. ZIOLKOWSKI</v>
      </c>
      <c r="K586" s="14"/>
    </row>
    <row r="587" spans="1:11">
      <c r="A587" s="25" t="str">
        <f>data_filing</f>
        <v>DATA: 12 MONTHS ACTUAL  &amp; 0 MONTHS ESTIMATED</v>
      </c>
      <c r="C587" s="14"/>
      <c r="D587" s="26"/>
      <c r="E587" s="14"/>
      <c r="F587" s="14"/>
      <c r="G587" s="14"/>
      <c r="H587" s="14"/>
      <c r="I587" s="14"/>
      <c r="J587" s="14" t="str">
        <f>"PAGE "&amp;Pages2-4&amp;" OF "&amp;Pages2</f>
        <v>PAGE 11 OF 15</v>
      </c>
      <c r="K587" s="14"/>
    </row>
    <row r="588" spans="1:11">
      <c r="A588" s="25" t="str">
        <f>type</f>
        <v xml:space="preserve">TYPE OF FILING: "X" ORIGINAL   UPDATED    REVISED  </v>
      </c>
      <c r="C588" s="14"/>
      <c r="D588" s="26"/>
      <c r="E588" s="14"/>
      <c r="F588" s="14"/>
      <c r="G588" s="14"/>
      <c r="H588" s="14"/>
      <c r="I588" s="14"/>
      <c r="J588" s="14"/>
      <c r="K588" s="14"/>
    </row>
    <row r="589" spans="1:11">
      <c r="B589" s="25"/>
      <c r="C589" s="14"/>
      <c r="D589" s="26"/>
      <c r="E589" s="14"/>
      <c r="F589" s="14"/>
      <c r="G589" s="14"/>
      <c r="H589" s="14"/>
      <c r="I589" s="14"/>
      <c r="J589" s="14"/>
      <c r="K589" s="14"/>
    </row>
    <row r="590" spans="1:11">
      <c r="B590" s="25"/>
      <c r="C590" s="14"/>
      <c r="D590" s="26"/>
      <c r="E590" s="14"/>
      <c r="F590" s="14"/>
      <c r="G590" s="14"/>
      <c r="H590" s="14"/>
      <c r="I590" s="14"/>
      <c r="J590" s="14"/>
      <c r="K590" s="14"/>
    </row>
    <row r="591" spans="1:11">
      <c r="A591" s="26" t="s">
        <v>476</v>
      </c>
      <c r="B591" s="14"/>
      <c r="C591" s="14"/>
      <c r="D591" s="26"/>
      <c r="E591" s="14"/>
      <c r="F591" s="26" t="s">
        <v>183</v>
      </c>
      <c r="G591" s="111" t="s">
        <v>500</v>
      </c>
      <c r="H591" s="99"/>
      <c r="I591" s="100"/>
      <c r="J591" s="26" t="s">
        <v>183</v>
      </c>
      <c r="K591" s="26" t="s">
        <v>280</v>
      </c>
    </row>
    <row r="592" spans="1:11">
      <c r="A592" s="28" t="s">
        <v>477</v>
      </c>
      <c r="B592" s="27" t="s">
        <v>58</v>
      </c>
      <c r="C592" s="27"/>
      <c r="D592" s="28" t="s">
        <v>275</v>
      </c>
      <c r="E592" s="27"/>
      <c r="F592" s="28" t="str">
        <f>$F$9</f>
        <v>GSFL SECONDARY</v>
      </c>
      <c r="G592" s="112" t="str">
        <f t="shared" ref="G592:I593" si="140">G9</f>
        <v>DEMAND</v>
      </c>
      <c r="H592" s="101" t="str">
        <f t="shared" si="140"/>
        <v>ENERGY</v>
      </c>
      <c r="I592" s="102" t="str">
        <f t="shared" si="140"/>
        <v>CUSTOMER</v>
      </c>
      <c r="J592" s="28" t="s">
        <v>279</v>
      </c>
      <c r="K592" s="28" t="s">
        <v>278</v>
      </c>
    </row>
    <row r="593" spans="1:11">
      <c r="C593" s="137" t="s">
        <v>288</v>
      </c>
      <c r="D593" s="26"/>
      <c r="E593" s="14"/>
      <c r="F593" s="81"/>
      <c r="G593" s="211">
        <f t="shared" si="140"/>
        <v>3</v>
      </c>
      <c r="H593" s="212">
        <f t="shared" si="140"/>
        <v>4</v>
      </c>
      <c r="I593" s="213">
        <f t="shared" si="140"/>
        <v>5</v>
      </c>
      <c r="J593" s="81"/>
      <c r="K593" s="81"/>
    </row>
    <row r="594" spans="1:11">
      <c r="A594" s="17">
        <v>1</v>
      </c>
      <c r="B594" s="16" t="s">
        <v>59</v>
      </c>
      <c r="D594" s="26"/>
      <c r="E594" s="14"/>
      <c r="G594" s="113"/>
      <c r="H594" s="103"/>
      <c r="I594" s="104"/>
    </row>
    <row r="595" spans="1:11">
      <c r="A595" s="17">
        <v>2</v>
      </c>
      <c r="B595" s="16" t="s">
        <v>60</v>
      </c>
      <c r="D595" s="26"/>
      <c r="E595" s="14"/>
      <c r="G595" s="113"/>
      <c r="H595" s="103"/>
      <c r="I595" s="104"/>
    </row>
    <row r="596" spans="1:11">
      <c r="A596" s="17">
        <v>3</v>
      </c>
      <c r="C596" s="16" t="str">
        <f>'FR-16(7)(v)-1 Functional'!C596</f>
        <v>REAL ESTATE &amp; PROPERTY TAX</v>
      </c>
      <c r="D596" s="26" t="str">
        <f>'FR-16(7)(v)-1 Functional'!D596</f>
        <v>NP29</v>
      </c>
      <c r="E596" s="14"/>
      <c r="F596" s="63">
        <f>'FR-16(7)(v)-14 TOTAL CLASS'!I596</f>
        <v>19535</v>
      </c>
      <c r="G596" s="114">
        <f>'FR-16(7)(v)-3 PROD Demand'!I596+'FR-16(7)(v)-7 TRANS Demand'!I596+'FR-16(7)(v)-11 DIST Demand'!I596</f>
        <v>18943</v>
      </c>
      <c r="H596" s="105">
        <f>'FR-16(7)(v)-4 PROD Energy'!I596+'FR-16(7)(v)-8 TRANS Energy'!I596+'FR-16(7)(v)-12 DIST Energy'!I596</f>
        <v>424</v>
      </c>
      <c r="I596" s="106">
        <f>'FR-16(7)(v)-5 PROD Cust'!I596+'FR-16(7)(v)-9 TRANS Cust'!I596+'FR-16(7)(v)-13 DIST Cust'!I596</f>
        <v>168</v>
      </c>
      <c r="J596" s="19">
        <f>SUM(G596:I596)</f>
        <v>19535</v>
      </c>
      <c r="K596" s="19">
        <f>F596-J596</f>
        <v>0</v>
      </c>
    </row>
    <row r="597" spans="1:11">
      <c r="A597" s="17">
        <v>4</v>
      </c>
      <c r="C597" s="31" t="str">
        <f>'FR-16(7)(v)-1 Functional'!C597</f>
        <v>ANNUALIZE PROPERTY TAX</v>
      </c>
      <c r="D597" s="26" t="str">
        <f>'FR-16(7)(v)-1 Functional'!D597</f>
        <v>NP29</v>
      </c>
      <c r="E597" s="14" t="s">
        <v>281</v>
      </c>
      <c r="F597" s="63">
        <f>'FR-16(7)(v)-14 TOTAL CLASS'!I597</f>
        <v>0</v>
      </c>
      <c r="G597" s="114">
        <f>'FR-16(7)(v)-3 PROD Demand'!I597+'FR-16(7)(v)-7 TRANS Demand'!I597+'FR-16(7)(v)-11 DIST Demand'!I597</f>
        <v>0</v>
      </c>
      <c r="H597" s="105">
        <f>'FR-16(7)(v)-4 PROD Energy'!I597+'FR-16(7)(v)-8 TRANS Energy'!I597+'FR-16(7)(v)-12 DIST Energy'!I597</f>
        <v>0</v>
      </c>
      <c r="I597" s="106">
        <f>'FR-16(7)(v)-5 PROD Cust'!I597+'FR-16(7)(v)-9 TRANS Cust'!I597+'FR-16(7)(v)-13 DIST Cust'!I597</f>
        <v>0</v>
      </c>
      <c r="J597" s="19">
        <f>SUM(G597:I597)</f>
        <v>0</v>
      </c>
      <c r="K597" s="19">
        <f>F597-J597</f>
        <v>0</v>
      </c>
    </row>
    <row r="598" spans="1:11">
      <c r="A598" s="17">
        <v>5</v>
      </c>
      <c r="C598" s="16" t="str">
        <f>'FR-16(7)(v)-1 Functional'!C598</f>
        <v xml:space="preserve">  TOTAL REAL ESTATE &amp; PROPERTY TAX</v>
      </c>
      <c r="D598" s="26"/>
      <c r="E598" s="14"/>
      <c r="F598" s="29">
        <f t="shared" ref="F598:K598" si="141">SUM(F596:F597)</f>
        <v>19535</v>
      </c>
      <c r="G598" s="115">
        <f t="shared" si="141"/>
        <v>18943</v>
      </c>
      <c r="H598" s="107">
        <f t="shared" si="141"/>
        <v>424</v>
      </c>
      <c r="I598" s="108">
        <f t="shared" si="141"/>
        <v>168</v>
      </c>
      <c r="J598" s="29">
        <f t="shared" si="141"/>
        <v>19535</v>
      </c>
      <c r="K598" s="29">
        <f t="shared" si="141"/>
        <v>0</v>
      </c>
    </row>
    <row r="599" spans="1:11">
      <c r="A599" s="17">
        <v>6</v>
      </c>
      <c r="D599" s="26"/>
      <c r="E599" s="14"/>
      <c r="G599" s="113"/>
      <c r="H599" s="103"/>
      <c r="I599" s="104"/>
    </row>
    <row r="600" spans="1:11">
      <c r="A600" s="17">
        <v>7</v>
      </c>
      <c r="B600" s="16" t="s">
        <v>61</v>
      </c>
      <c r="D600" s="26"/>
      <c r="E600" s="14"/>
      <c r="G600" s="113"/>
      <c r="H600" s="103"/>
      <c r="I600" s="104"/>
    </row>
    <row r="601" spans="1:11">
      <c r="A601" s="17">
        <v>8</v>
      </c>
      <c r="C601" s="16" t="str">
        <f>'FR-16(7)(v)-1 Functional'!C601</f>
        <v xml:space="preserve">PAYROLL </v>
      </c>
      <c r="D601" s="26" t="str">
        <f>'FR-16(7)(v)-1 Functional'!D601</f>
        <v>A315</v>
      </c>
      <c r="E601" s="14"/>
      <c r="F601" s="63">
        <f>'FR-16(7)(v)-14 TOTAL CLASS'!I601</f>
        <v>1248</v>
      </c>
      <c r="G601" s="114">
        <f>'FR-16(7)(v)-3 PROD Demand'!I601+'FR-16(7)(v)-7 TRANS Demand'!I601+'FR-16(7)(v)-11 DIST Demand'!I601</f>
        <v>366</v>
      </c>
      <c r="H601" s="105">
        <f>'FR-16(7)(v)-4 PROD Energy'!I601+'FR-16(7)(v)-8 TRANS Energy'!I601+'FR-16(7)(v)-12 DIST Energy'!I601</f>
        <v>828</v>
      </c>
      <c r="I601" s="106">
        <f>'FR-16(7)(v)-5 PROD Cust'!I601+'FR-16(7)(v)-9 TRANS Cust'!I601+'FR-16(7)(v)-13 DIST Cust'!I601</f>
        <v>54</v>
      </c>
      <c r="J601" s="19">
        <f>SUM(G601:I601)</f>
        <v>1248</v>
      </c>
      <c r="K601" s="19">
        <f>F601-J601</f>
        <v>0</v>
      </c>
    </row>
    <row r="602" spans="1:11">
      <c r="A602" s="17">
        <v>9</v>
      </c>
      <c r="C602" s="16" t="str">
        <f>'FR-16(7)(v)-1 Functional'!C602</f>
        <v xml:space="preserve">ELIMINATE DSM </v>
      </c>
      <c r="D602" s="26" t="str">
        <f>'FR-16(7)(v)-1 Functional'!D602</f>
        <v>A315</v>
      </c>
      <c r="E602" s="14"/>
      <c r="F602" s="63">
        <f>'FR-16(7)(v)-14 TOTAL CLASS'!I602</f>
        <v>-48</v>
      </c>
      <c r="G602" s="114">
        <f>'FR-16(7)(v)-3 PROD Demand'!I602+'FR-16(7)(v)-7 TRANS Demand'!I602+'FR-16(7)(v)-11 DIST Demand'!I602</f>
        <v>-14</v>
      </c>
      <c r="H602" s="105">
        <f>'FR-16(7)(v)-4 PROD Energy'!I602+'FR-16(7)(v)-8 TRANS Energy'!I602+'FR-16(7)(v)-12 DIST Energy'!I602</f>
        <v>-32</v>
      </c>
      <c r="I602" s="106">
        <f>'FR-16(7)(v)-5 PROD Cust'!I602+'FR-16(7)(v)-9 TRANS Cust'!I602+'FR-16(7)(v)-13 DIST Cust'!I602</f>
        <v>-2</v>
      </c>
      <c r="J602" s="19">
        <f>SUM(G602:I602)</f>
        <v>-48</v>
      </c>
      <c r="K602" s="19">
        <f>F602-J602</f>
        <v>0</v>
      </c>
    </row>
    <row r="603" spans="1:11">
      <c r="A603" s="17">
        <v>10</v>
      </c>
      <c r="C603" s="16" t="str">
        <f>'FR-16(7)(v)-1 Functional'!C603</f>
        <v>ELIMINATE INCENTIVE COMPENSATION</v>
      </c>
      <c r="D603" s="26" t="str">
        <f>'FR-16(7)(v)-1 Functional'!D603</f>
        <v>A315</v>
      </c>
      <c r="E603" s="14"/>
      <c r="F603" s="63">
        <f>'FR-16(7)(v)-14 TOTAL CLASS'!I603</f>
        <v>-67</v>
      </c>
      <c r="G603" s="114">
        <f>'FR-16(7)(v)-3 PROD Demand'!I603+'FR-16(7)(v)-7 TRANS Demand'!I603+'FR-16(7)(v)-11 DIST Demand'!I603</f>
        <v>-20</v>
      </c>
      <c r="H603" s="105">
        <f>'FR-16(7)(v)-4 PROD Energy'!I603+'FR-16(7)(v)-8 TRANS Energy'!I603+'FR-16(7)(v)-12 DIST Energy'!I603</f>
        <v>-44</v>
      </c>
      <c r="I603" s="106">
        <f>'FR-16(7)(v)-5 PROD Cust'!I603+'FR-16(7)(v)-9 TRANS Cust'!I603+'FR-16(7)(v)-13 DIST Cust'!I603</f>
        <v>-3</v>
      </c>
      <c r="J603" s="19">
        <f>SUM(G603:I603)</f>
        <v>-67</v>
      </c>
      <c r="K603" s="19">
        <f>F603-J603</f>
        <v>0</v>
      </c>
    </row>
    <row r="604" spans="1:11">
      <c r="A604" s="17">
        <v>11</v>
      </c>
      <c r="C604" s="31" t="str">
        <f>'FR-16(7)(v)-1 Functional'!C604</f>
        <v>ELIMINATE ESM</v>
      </c>
      <c r="D604" s="26" t="str">
        <f>'FR-16(7)(v)-1 Functional'!D604</f>
        <v>A315</v>
      </c>
      <c r="E604" s="14"/>
      <c r="F604" s="63">
        <f>'FR-16(7)(v)-14 TOTAL CLASS'!I604</f>
        <v>108</v>
      </c>
      <c r="G604" s="114">
        <f>'FR-16(7)(v)-3 PROD Demand'!I604+'FR-16(7)(v)-7 TRANS Demand'!I604+'FR-16(7)(v)-11 DIST Demand'!I604</f>
        <v>32</v>
      </c>
      <c r="H604" s="105">
        <f>'FR-16(7)(v)-4 PROD Energy'!I604+'FR-16(7)(v)-8 TRANS Energy'!I604+'FR-16(7)(v)-12 DIST Energy'!I604</f>
        <v>71</v>
      </c>
      <c r="I604" s="106">
        <f>'FR-16(7)(v)-5 PROD Cust'!I604+'FR-16(7)(v)-9 TRANS Cust'!I604+'FR-16(7)(v)-13 DIST Cust'!I604</f>
        <v>5</v>
      </c>
      <c r="J604" s="19">
        <f>SUM(G604:I604)</f>
        <v>108</v>
      </c>
      <c r="K604" s="19">
        <f>F604-J604</f>
        <v>0</v>
      </c>
    </row>
    <row r="605" spans="1:11">
      <c r="A605" s="17">
        <v>12</v>
      </c>
      <c r="C605" s="16" t="str">
        <f>'FR-16(7)(v)-1 Functional'!C605</f>
        <v xml:space="preserve">  TOTAL MISCELLANEOUS TAXES</v>
      </c>
      <c r="D605" s="26"/>
      <c r="E605" s="14"/>
      <c r="F605" s="29">
        <f t="shared" ref="F605:K605" si="142">SUM(F601:F604)</f>
        <v>1241</v>
      </c>
      <c r="G605" s="115">
        <f t="shared" si="142"/>
        <v>364</v>
      </c>
      <c r="H605" s="107">
        <f t="shared" si="142"/>
        <v>823</v>
      </c>
      <c r="I605" s="108">
        <f t="shared" si="142"/>
        <v>54</v>
      </c>
      <c r="J605" s="29">
        <f t="shared" si="142"/>
        <v>1241</v>
      </c>
      <c r="K605" s="29">
        <f t="shared" si="142"/>
        <v>0</v>
      </c>
    </row>
    <row r="606" spans="1:11">
      <c r="A606" s="17">
        <v>13</v>
      </c>
      <c r="D606" s="26"/>
      <c r="E606" s="14"/>
      <c r="G606" s="113"/>
      <c r="H606" s="103"/>
      <c r="I606" s="104"/>
    </row>
    <row r="607" spans="1:11">
      <c r="A607" s="17">
        <v>14</v>
      </c>
      <c r="B607" s="16" t="s">
        <v>62</v>
      </c>
      <c r="D607" s="26"/>
      <c r="E607" s="14"/>
      <c r="G607" s="113"/>
      <c r="H607" s="103"/>
      <c r="I607" s="104"/>
    </row>
    <row r="608" spans="1:11">
      <c r="A608" s="17">
        <v>15</v>
      </c>
      <c r="C608" s="16" t="str">
        <f>'FR-16(7)(v)-1 Functional'!C608</f>
        <v>PSC MAINT. EXP ON INCREASE</v>
      </c>
      <c r="D608" s="26" t="str">
        <f>'FR-16(7)(v)-1 Functional'!D608</f>
        <v>K902</v>
      </c>
      <c r="E608" s="14"/>
      <c r="F608" s="63">
        <f>'FR-16(7)(v)-14 TOTAL CLASS'!I608</f>
        <v>193</v>
      </c>
      <c r="G608" s="114">
        <f>'FR-16(7)(v)-3 PROD Demand'!I608+'FR-16(7)(v)-7 TRANS Demand'!I608+'FR-16(7)(v)-11 DIST Demand'!I608</f>
        <v>107</v>
      </c>
      <c r="H608" s="105">
        <f>'FR-16(7)(v)-4 PROD Energy'!I608+'FR-16(7)(v)-8 TRANS Energy'!I608+'FR-16(7)(v)-12 DIST Energy'!I608</f>
        <v>54</v>
      </c>
      <c r="I608" s="106">
        <f>'FR-16(7)(v)-5 PROD Cust'!I608+'FR-16(7)(v)-9 TRANS Cust'!I608+'FR-16(7)(v)-13 DIST Cust'!I608</f>
        <v>32</v>
      </c>
      <c r="J608" s="19">
        <f>SUM(G608:I608)</f>
        <v>193</v>
      </c>
      <c r="K608" s="19">
        <f>F608-J608</f>
        <v>0</v>
      </c>
    </row>
    <row r="609" spans="1:11">
      <c r="A609" s="17">
        <v>16</v>
      </c>
      <c r="C609" s="31" t="str">
        <f>'FR-16(7)(v)-1 Functional'!C609</f>
        <v>RESERVED FOR FUTURE USE</v>
      </c>
      <c r="D609" s="26" t="str">
        <f>'FR-16(7)(v)-1 Functional'!D609</f>
        <v>K902</v>
      </c>
      <c r="E609" s="14"/>
      <c r="F609" s="63">
        <f>'FR-16(7)(v)-14 TOTAL CLASS'!I609</f>
        <v>0</v>
      </c>
      <c r="G609" s="114">
        <f>'FR-16(7)(v)-3 PROD Demand'!I609+'FR-16(7)(v)-7 TRANS Demand'!I609+'FR-16(7)(v)-11 DIST Demand'!I609</f>
        <v>0</v>
      </c>
      <c r="H609" s="105">
        <f>'FR-16(7)(v)-4 PROD Energy'!I609+'FR-16(7)(v)-8 TRANS Energy'!I609+'FR-16(7)(v)-12 DIST Energy'!I609</f>
        <v>0</v>
      </c>
      <c r="I609" s="106">
        <f>'FR-16(7)(v)-5 PROD Cust'!I609+'FR-16(7)(v)-9 TRANS Cust'!I609+'FR-16(7)(v)-13 DIST Cust'!I609</f>
        <v>0</v>
      </c>
      <c r="J609" s="19">
        <f>SUM(G609:I609)</f>
        <v>0</v>
      </c>
      <c r="K609" s="19">
        <f>F609-J609</f>
        <v>0</v>
      </c>
    </row>
    <row r="610" spans="1:11">
      <c r="A610" s="17">
        <v>17</v>
      </c>
      <c r="C610" s="16" t="str">
        <f>'FR-16(7)(v)-1 Functional'!C610</f>
        <v xml:space="preserve">  TOTAL MISCELLANEOUS EXPENSES</v>
      </c>
      <c r="D610" s="26"/>
      <c r="E610" s="14"/>
      <c r="F610" s="64">
        <f t="shared" ref="F610:K610" si="143">SUM(F608:F609)</f>
        <v>193</v>
      </c>
      <c r="G610" s="115">
        <f t="shared" si="143"/>
        <v>107</v>
      </c>
      <c r="H610" s="107">
        <f t="shared" si="143"/>
        <v>54</v>
      </c>
      <c r="I610" s="108">
        <f t="shared" si="143"/>
        <v>32</v>
      </c>
      <c r="J610" s="29">
        <f t="shared" si="143"/>
        <v>193</v>
      </c>
      <c r="K610" s="29">
        <f t="shared" si="143"/>
        <v>0</v>
      </c>
    </row>
    <row r="611" spans="1:11">
      <c r="A611" s="17">
        <v>18</v>
      </c>
      <c r="D611" s="26"/>
      <c r="E611" s="14"/>
      <c r="G611" s="113"/>
      <c r="H611" s="103"/>
      <c r="I611" s="104"/>
    </row>
    <row r="612" spans="1:11">
      <c r="A612" s="17">
        <v>19</v>
      </c>
      <c r="B612" s="16" t="s">
        <v>63</v>
      </c>
      <c r="D612" s="26"/>
      <c r="E612" s="14" t="s">
        <v>281</v>
      </c>
      <c r="F612" s="19">
        <f t="shared" ref="F612:K612" si="144">F605+F598+F610</f>
        <v>20969</v>
      </c>
      <c r="G612" s="114">
        <f t="shared" si="144"/>
        <v>19414</v>
      </c>
      <c r="H612" s="105">
        <f t="shared" si="144"/>
        <v>1301</v>
      </c>
      <c r="I612" s="106">
        <f t="shared" si="144"/>
        <v>254</v>
      </c>
      <c r="J612" s="19">
        <f t="shared" si="144"/>
        <v>20969</v>
      </c>
      <c r="K612" s="19">
        <f t="shared" si="144"/>
        <v>0</v>
      </c>
    </row>
    <row r="613" spans="1:11">
      <c r="A613" s="17">
        <v>20</v>
      </c>
      <c r="D613" s="26"/>
      <c r="E613" s="14"/>
      <c r="G613" s="113"/>
      <c r="H613" s="103"/>
      <c r="I613" s="104"/>
    </row>
    <row r="614" spans="1:11">
      <c r="A614" s="17">
        <v>21</v>
      </c>
      <c r="B614" s="16" t="s">
        <v>38</v>
      </c>
      <c r="D614" s="26"/>
      <c r="E614" s="14"/>
      <c r="G614" s="113"/>
      <c r="H614" s="103"/>
      <c r="I614" s="104"/>
    </row>
    <row r="615" spans="1:11">
      <c r="A615" s="17">
        <v>22</v>
      </c>
      <c r="C615" s="16" t="str">
        <f>'FR-16(7)(v)-1 Functional'!C615</f>
        <v>TOTAL O&amp;M EXPENSE</v>
      </c>
      <c r="D615" s="26"/>
      <c r="E615" s="14"/>
      <c r="F615" s="19">
        <f t="shared" ref="F615:K615" si="145">F549</f>
        <v>391443</v>
      </c>
      <c r="G615" s="114">
        <f t="shared" si="145"/>
        <v>66562</v>
      </c>
      <c r="H615" s="105">
        <f t="shared" si="145"/>
        <v>321351</v>
      </c>
      <c r="I615" s="106">
        <f t="shared" si="145"/>
        <v>3530</v>
      </c>
      <c r="J615" s="19">
        <f t="shared" si="145"/>
        <v>391443</v>
      </c>
      <c r="K615" s="19">
        <f t="shared" si="145"/>
        <v>0</v>
      </c>
    </row>
    <row r="616" spans="1:11">
      <c r="A616" s="17">
        <v>23</v>
      </c>
      <c r="C616" s="16" t="str">
        <f>'FR-16(7)(v)-1 Functional'!C616</f>
        <v>TOTAL DEPRECIATION EXPENSE</v>
      </c>
      <c r="D616" s="26"/>
      <c r="E616" s="14"/>
      <c r="F616" s="19">
        <f t="shared" ref="F616:K616" si="146">F582</f>
        <v>106769</v>
      </c>
      <c r="G616" s="114">
        <f t="shared" si="146"/>
        <v>101859</v>
      </c>
      <c r="H616" s="105">
        <f t="shared" si="146"/>
        <v>4180</v>
      </c>
      <c r="I616" s="106">
        <f t="shared" si="146"/>
        <v>730</v>
      </c>
      <c r="J616" s="19">
        <f t="shared" si="146"/>
        <v>106769</v>
      </c>
      <c r="K616" s="19">
        <f t="shared" si="146"/>
        <v>0</v>
      </c>
    </row>
    <row r="617" spans="1:11">
      <c r="A617" s="17">
        <v>24</v>
      </c>
      <c r="C617" s="31" t="str">
        <f>'FR-16(7)(v)-1 Functional'!C617</f>
        <v>TOTAL OTHER TAX &amp; MISC EXPENSE</v>
      </c>
      <c r="D617" s="26"/>
      <c r="E617" s="14"/>
      <c r="F617" s="19">
        <f t="shared" ref="F617:K617" si="147">F612</f>
        <v>20969</v>
      </c>
      <c r="G617" s="114">
        <f t="shared" si="147"/>
        <v>19414</v>
      </c>
      <c r="H617" s="105">
        <f t="shared" si="147"/>
        <v>1301</v>
      </c>
      <c r="I617" s="106">
        <f t="shared" si="147"/>
        <v>254</v>
      </c>
      <c r="J617" s="19">
        <f t="shared" si="147"/>
        <v>20969</v>
      </c>
      <c r="K617" s="19">
        <f t="shared" si="147"/>
        <v>0</v>
      </c>
    </row>
    <row r="618" spans="1:11">
      <c r="A618" s="17">
        <v>25</v>
      </c>
      <c r="C618" s="16" t="str">
        <f>'FR-16(7)(v)-1 Functional'!C618</f>
        <v xml:space="preserve">  TOTAL OPER EXP EXCL INCOME &amp; REV TAX</v>
      </c>
      <c r="D618" s="26"/>
      <c r="E618" s="14"/>
      <c r="F618" s="29">
        <f t="shared" ref="F618:K618" si="148">SUM(F615:F617)</f>
        <v>519181</v>
      </c>
      <c r="G618" s="120">
        <f t="shared" si="148"/>
        <v>187835</v>
      </c>
      <c r="H618" s="121">
        <f t="shared" si="148"/>
        <v>326832</v>
      </c>
      <c r="I618" s="122">
        <f t="shared" si="148"/>
        <v>4514</v>
      </c>
      <c r="J618" s="29">
        <f t="shared" si="148"/>
        <v>519181</v>
      </c>
      <c r="K618" s="29">
        <f t="shared" si="148"/>
        <v>0</v>
      </c>
    </row>
    <row r="619" spans="1:11">
      <c r="B619" s="25"/>
      <c r="C619" s="14"/>
      <c r="D619" s="26"/>
      <c r="E619" s="14"/>
      <c r="F619" s="14"/>
      <c r="G619" s="14"/>
      <c r="H619" s="14"/>
      <c r="I619" s="14"/>
      <c r="J619" s="14"/>
      <c r="K619" s="14"/>
    </row>
    <row r="620" spans="1:11">
      <c r="A620" s="25" t="str">
        <f>co_name</f>
        <v>DUKE ENERGY KENTUCKY, INC.</v>
      </c>
      <c r="C620" s="14"/>
      <c r="D620" s="26"/>
      <c r="E620" s="14"/>
      <c r="F620" s="14"/>
      <c r="G620" s="14"/>
      <c r="H620" s="14"/>
      <c r="I620" s="14"/>
      <c r="J620" s="14" t="str">
        <f>J1</f>
        <v>FR-16(7)(v)-17</v>
      </c>
      <c r="K620" s="14"/>
    </row>
    <row r="621" spans="1:11">
      <c r="A621" s="25" t="str">
        <f>$A$2</f>
        <v>GSFL SECONDARY CLASSIFIED - ELECTRIC COST OF SERVICE</v>
      </c>
      <c r="C621" s="14"/>
      <c r="D621" s="26"/>
      <c r="E621" s="14"/>
      <c r="F621" s="14"/>
      <c r="G621" s="14"/>
      <c r="H621" s="14"/>
      <c r="I621" s="14"/>
      <c r="J621" s="14" t="str">
        <f>J2</f>
        <v>WITNESS RESPONSIBLE:</v>
      </c>
      <c r="K621" s="14"/>
    </row>
    <row r="622" spans="1:11">
      <c r="A622" s="25" t="str">
        <f>case_name</f>
        <v>CASE NO: 2024-00354</v>
      </c>
      <c r="C622" s="14"/>
      <c r="D622" s="26"/>
      <c r="E622" s="14"/>
      <c r="F622" s="14"/>
      <c r="G622" s="14"/>
      <c r="H622" s="14"/>
      <c r="I622" s="14"/>
      <c r="J622" s="14" t="str">
        <f>Witness</f>
        <v>JAMES E. ZIOLKOWSKI</v>
      </c>
      <c r="K622" s="14"/>
    </row>
    <row r="623" spans="1:11">
      <c r="A623" s="25" t="str">
        <f>data_filing</f>
        <v>DATA: 12 MONTHS ACTUAL  &amp; 0 MONTHS ESTIMATED</v>
      </c>
      <c r="C623" s="14"/>
      <c r="D623" s="26"/>
      <c r="E623" s="14"/>
      <c r="F623" s="14"/>
      <c r="G623" s="14"/>
      <c r="H623" s="14"/>
      <c r="I623" s="14"/>
      <c r="J623" s="14" t="str">
        <f>"PAGE "&amp;Pages2-3&amp;" OF "&amp;Pages2</f>
        <v>PAGE 12 OF 15</v>
      </c>
      <c r="K623" s="14"/>
    </row>
    <row r="624" spans="1:11">
      <c r="A624" s="25" t="str">
        <f>type</f>
        <v xml:space="preserve">TYPE OF FILING: "X" ORIGINAL   UPDATED    REVISED  </v>
      </c>
      <c r="C624" s="14"/>
      <c r="D624" s="26"/>
      <c r="E624" s="14"/>
      <c r="F624" s="14"/>
      <c r="G624" s="14"/>
      <c r="H624" s="14"/>
      <c r="I624" s="14"/>
      <c r="J624" s="14"/>
      <c r="K624" s="14"/>
    </row>
    <row r="625" spans="1:11">
      <c r="B625" s="25"/>
      <c r="C625" s="14"/>
      <c r="D625" s="26"/>
      <c r="E625" s="14"/>
      <c r="F625" s="14"/>
      <c r="G625" s="14"/>
      <c r="H625" s="14"/>
      <c r="I625" s="14"/>
      <c r="J625" s="14"/>
      <c r="K625" s="14"/>
    </row>
    <row r="626" spans="1:11">
      <c r="B626" s="25"/>
      <c r="C626" s="14"/>
      <c r="D626" s="26"/>
      <c r="E626" s="14"/>
      <c r="F626" s="14"/>
      <c r="G626" s="14"/>
      <c r="H626" s="14"/>
      <c r="I626" s="14"/>
      <c r="J626" s="14"/>
      <c r="K626" s="14"/>
    </row>
    <row r="627" spans="1:11">
      <c r="A627" s="26" t="s">
        <v>476</v>
      </c>
      <c r="B627" s="14"/>
      <c r="C627" s="14"/>
      <c r="D627" s="26"/>
      <c r="E627" s="14"/>
      <c r="F627" s="26" t="s">
        <v>183</v>
      </c>
      <c r="G627" s="111" t="s">
        <v>500</v>
      </c>
      <c r="H627" s="99"/>
      <c r="I627" s="100"/>
      <c r="J627" s="26" t="s">
        <v>183</v>
      </c>
      <c r="K627" s="26" t="s">
        <v>280</v>
      </c>
    </row>
    <row r="628" spans="1:11">
      <c r="A628" s="28" t="s">
        <v>477</v>
      </c>
      <c r="B628" s="27" t="s">
        <v>701</v>
      </c>
      <c r="C628" s="27"/>
      <c r="D628" s="28" t="s">
        <v>275</v>
      </c>
      <c r="E628" s="27"/>
      <c r="F628" s="28" t="str">
        <f>$F$9</f>
        <v>GSFL SECONDARY</v>
      </c>
      <c r="G628" s="112" t="str">
        <f>$G$9</f>
        <v>DEMAND</v>
      </c>
      <c r="H628" s="101" t="str">
        <f>$H$9</f>
        <v>ENERGY</v>
      </c>
      <c r="I628" s="102" t="str">
        <f>$I$9</f>
        <v>CUSTOMER</v>
      </c>
      <c r="J628" s="28" t="s">
        <v>279</v>
      </c>
      <c r="K628" s="28" t="s">
        <v>278</v>
      </c>
    </row>
    <row r="629" spans="1:11">
      <c r="C629" s="137" t="s">
        <v>289</v>
      </c>
      <c r="D629" s="26"/>
      <c r="E629" s="14"/>
      <c r="G629" s="211">
        <f>G10</f>
        <v>3</v>
      </c>
      <c r="H629" s="212">
        <f>H10</f>
        <v>4</v>
      </c>
      <c r="I629" s="213">
        <f>I10</f>
        <v>5</v>
      </c>
    </row>
    <row r="630" spans="1:11">
      <c r="A630" s="17">
        <v>1</v>
      </c>
      <c r="B630" s="16" t="s">
        <v>65</v>
      </c>
      <c r="D630" s="26"/>
      <c r="E630" s="14"/>
      <c r="G630" s="113"/>
      <c r="H630" s="103"/>
      <c r="I630" s="104"/>
    </row>
    <row r="631" spans="1:11">
      <c r="A631" s="17">
        <v>2</v>
      </c>
      <c r="B631" s="16" t="s">
        <v>66</v>
      </c>
      <c r="D631" s="26"/>
      <c r="E631" s="14"/>
      <c r="F631" s="16" t="s">
        <v>281</v>
      </c>
      <c r="G631" s="113"/>
      <c r="H631" s="103"/>
      <c r="I631" s="104"/>
    </row>
    <row r="632" spans="1:11">
      <c r="A632" s="17">
        <v>3</v>
      </c>
      <c r="C632" s="31" t="str">
        <f>'FR-16(7)(v)-1 Functional'!C632</f>
        <v>AUTO PROC INTEREST DED</v>
      </c>
      <c r="D632" s="26" t="str">
        <f>'FR-16(7)(v)-1 Functional'!D632</f>
        <v>RB99</v>
      </c>
      <c r="E632" s="14"/>
      <c r="F632" s="63">
        <f>'FR-16(7)(v)-14 TOTAL CLASS'!I632</f>
        <v>33960</v>
      </c>
      <c r="G632" s="114">
        <f>'FR-16(7)(v)-3 PROD Demand'!I632+'FR-16(7)(v)-7 TRANS Demand'!I632+'FR-16(7)(v)-11 DIST Demand'!I632</f>
        <v>32068</v>
      </c>
      <c r="H632" s="105">
        <f>'FR-16(7)(v)-4 PROD Energy'!I632+'FR-16(7)(v)-8 TRANS Energy'!I632+'FR-16(7)(v)-12 DIST Energy'!I632</f>
        <v>1560</v>
      </c>
      <c r="I632" s="106">
        <f>'FR-16(7)(v)-5 PROD Cust'!I632+'FR-16(7)(v)-9 TRANS Cust'!I632+'FR-16(7)(v)-13 DIST Cust'!I632</f>
        <v>332</v>
      </c>
      <c r="J632" s="19">
        <f>SUM(G632:I632)</f>
        <v>33960</v>
      </c>
      <c r="K632" s="19">
        <f>F632-J632</f>
        <v>0</v>
      </c>
    </row>
    <row r="633" spans="1:11">
      <c r="A633" s="17">
        <v>4</v>
      </c>
      <c r="C633" s="16" t="str">
        <f>'FR-16(7)(v)-1 Functional'!C633</f>
        <v xml:space="preserve">  TOTAL INTEREST EXPENSE</v>
      </c>
      <c r="D633" s="26"/>
      <c r="E633" s="14"/>
      <c r="F633" s="29">
        <f t="shared" ref="F633:K633" si="149">F632</f>
        <v>33960</v>
      </c>
      <c r="G633" s="115">
        <f t="shared" si="149"/>
        <v>32068</v>
      </c>
      <c r="H633" s="107">
        <f t="shared" si="149"/>
        <v>1560</v>
      </c>
      <c r="I633" s="108">
        <f t="shared" si="149"/>
        <v>332</v>
      </c>
      <c r="J633" s="29">
        <f t="shared" si="149"/>
        <v>33960</v>
      </c>
      <c r="K633" s="29">
        <f t="shared" si="149"/>
        <v>0</v>
      </c>
    </row>
    <row r="634" spans="1:11">
      <c r="A634" s="17">
        <v>5</v>
      </c>
      <c r="D634" s="26"/>
      <c r="E634" s="14"/>
      <c r="G634" s="113"/>
      <c r="H634" s="103"/>
      <c r="I634" s="104"/>
    </row>
    <row r="635" spans="1:11">
      <c r="A635" s="17">
        <v>6</v>
      </c>
      <c r="B635" s="16" t="s">
        <v>67</v>
      </c>
      <c r="D635" s="26"/>
      <c r="E635" s="14"/>
      <c r="G635" s="113"/>
      <c r="H635" s="103"/>
      <c r="I635" s="104"/>
    </row>
    <row r="636" spans="1:11">
      <c r="A636" s="17">
        <v>7</v>
      </c>
      <c r="C636" s="16" t="str">
        <f>'FR-16(7)(v)-1 Functional'!C636</f>
        <v>DEPREC EXCESS TAX-BOOK</v>
      </c>
      <c r="D636" s="26" t="str">
        <f>'FR-16(7)(v)-1 Functional'!D636</f>
        <v>DE49</v>
      </c>
      <c r="E636" s="14"/>
      <c r="F636" s="63">
        <f>'FR-16(7)(v)-14 TOTAL CLASS'!I636</f>
        <v>-21877</v>
      </c>
      <c r="G636" s="114">
        <f>'FR-16(7)(v)-3 PROD Demand'!I636+'FR-16(7)(v)-7 TRANS Demand'!I636+'FR-16(7)(v)-11 DIST Demand'!I636</f>
        <v>-20870</v>
      </c>
      <c r="H636" s="105">
        <f>'FR-16(7)(v)-4 PROD Energy'!I636+'FR-16(7)(v)-8 TRANS Energy'!I636+'FR-16(7)(v)-12 DIST Energy'!I636</f>
        <v>-856</v>
      </c>
      <c r="I636" s="106">
        <f>'FR-16(7)(v)-5 PROD Cust'!I636+'FR-16(7)(v)-9 TRANS Cust'!I636+'FR-16(7)(v)-13 DIST Cust'!I636</f>
        <v>-151</v>
      </c>
      <c r="J636" s="19">
        <f>SUM(G636:I636)</f>
        <v>-21877</v>
      </c>
      <c r="K636" s="19">
        <f>F636-J636</f>
        <v>0</v>
      </c>
    </row>
    <row r="637" spans="1:11">
      <c r="A637" s="17">
        <v>8</v>
      </c>
      <c r="C637" s="16" t="str">
        <f>'FR-16(7)(v)-1 Functional'!C637</f>
        <v>PERMANENT DIFFERENCES</v>
      </c>
      <c r="D637" s="26" t="str">
        <f>'FR-16(7)(v)-1 Functional'!D637</f>
        <v>A357</v>
      </c>
      <c r="E637" s="14"/>
      <c r="F637" s="63">
        <f>'FR-16(7)(v)-14 TOTAL CLASS'!I637</f>
        <v>-96</v>
      </c>
      <c r="G637" s="114">
        <f>'FR-16(7)(v)-3 PROD Demand'!I637+'FR-16(7)(v)-7 TRANS Demand'!I637+'FR-16(7)(v)-11 DIST Demand'!I637</f>
        <v>-29</v>
      </c>
      <c r="H637" s="105">
        <f>'FR-16(7)(v)-4 PROD Energy'!I637+'FR-16(7)(v)-8 TRANS Energy'!I637+'FR-16(7)(v)-12 DIST Energy'!I637</f>
        <v>-63</v>
      </c>
      <c r="I637" s="106">
        <f>'FR-16(7)(v)-5 PROD Cust'!I637+'FR-16(7)(v)-9 TRANS Cust'!I637+'FR-16(7)(v)-13 DIST Cust'!I637</f>
        <v>-4</v>
      </c>
      <c r="J637" s="19">
        <f>SUM(G637:I637)</f>
        <v>-96</v>
      </c>
      <c r="K637" s="19">
        <f>F637-J637</f>
        <v>0</v>
      </c>
    </row>
    <row r="638" spans="1:11">
      <c r="A638" s="17">
        <v>9</v>
      </c>
      <c r="C638" s="31" t="str">
        <f>'FR-16(7)(v)-1 Functional'!C638</f>
        <v>TEMPORARY DIFFERENCES</v>
      </c>
      <c r="D638" s="26" t="str">
        <f>'FR-16(7)(v)-1 Functional'!D638</f>
        <v>DE49</v>
      </c>
      <c r="E638" s="14"/>
      <c r="F638" s="63">
        <f>'FR-16(7)(v)-14 TOTAL CLASS'!I638</f>
        <v>36967</v>
      </c>
      <c r="G638" s="114">
        <f>'FR-16(7)(v)-3 PROD Demand'!I638+'FR-16(7)(v)-7 TRANS Demand'!I638+'FR-16(7)(v)-11 DIST Demand'!I638</f>
        <v>35265</v>
      </c>
      <c r="H638" s="105">
        <f>'FR-16(7)(v)-4 PROD Energy'!I638+'FR-16(7)(v)-8 TRANS Energy'!I638+'FR-16(7)(v)-12 DIST Energy'!I638</f>
        <v>1447</v>
      </c>
      <c r="I638" s="106">
        <f>'FR-16(7)(v)-5 PROD Cust'!I638+'FR-16(7)(v)-9 TRANS Cust'!I638+'FR-16(7)(v)-13 DIST Cust'!I638</f>
        <v>255</v>
      </c>
      <c r="J638" s="19">
        <f>SUM(G638:I638)</f>
        <v>36967</v>
      </c>
      <c r="K638" s="19">
        <f>F638-J638</f>
        <v>0</v>
      </c>
    </row>
    <row r="639" spans="1:11">
      <c r="A639" s="17">
        <v>10</v>
      </c>
      <c r="C639" s="16" t="str">
        <f>'FR-16(7)(v)-1 Functional'!C639</f>
        <v xml:space="preserve">  TOTAL OTHER DEDUCTIONS</v>
      </c>
      <c r="D639" s="26"/>
      <c r="E639" s="14"/>
      <c r="F639" s="29">
        <f t="shared" ref="F639:K639" si="150">SUM(F636:F638)</f>
        <v>14994</v>
      </c>
      <c r="G639" s="115">
        <f t="shared" si="150"/>
        <v>14366</v>
      </c>
      <c r="H639" s="107">
        <f t="shared" si="150"/>
        <v>528</v>
      </c>
      <c r="I639" s="108">
        <f t="shared" si="150"/>
        <v>100</v>
      </c>
      <c r="J639" s="29">
        <f t="shared" si="150"/>
        <v>14994</v>
      </c>
      <c r="K639" s="29">
        <f t="shared" si="150"/>
        <v>0</v>
      </c>
    </row>
    <row r="640" spans="1:11">
      <c r="A640" s="17">
        <v>11</v>
      </c>
      <c r="D640" s="26"/>
      <c r="E640" s="14"/>
      <c r="G640" s="113"/>
      <c r="H640" s="103"/>
      <c r="I640" s="104"/>
    </row>
    <row r="641" spans="1:11">
      <c r="A641" s="17">
        <v>12</v>
      </c>
      <c r="B641" s="16" t="s">
        <v>68</v>
      </c>
      <c r="D641" s="26"/>
      <c r="E641" s="14"/>
      <c r="F641" s="19">
        <f t="shared" ref="F641:K641" si="151">F639+F633</f>
        <v>48954</v>
      </c>
      <c r="G641" s="114">
        <f t="shared" si="151"/>
        <v>46434</v>
      </c>
      <c r="H641" s="105">
        <f t="shared" si="151"/>
        <v>2088</v>
      </c>
      <c r="I641" s="106">
        <f t="shared" si="151"/>
        <v>432</v>
      </c>
      <c r="J641" s="19">
        <f t="shared" si="151"/>
        <v>48954</v>
      </c>
      <c r="K641" s="19">
        <f t="shared" si="151"/>
        <v>0</v>
      </c>
    </row>
    <row r="642" spans="1:11">
      <c r="A642" s="17">
        <v>13</v>
      </c>
      <c r="D642" s="26"/>
      <c r="E642" s="14"/>
      <c r="G642" s="113"/>
      <c r="H642" s="103"/>
      <c r="I642" s="104"/>
    </row>
    <row r="643" spans="1:11">
      <c r="A643" s="17">
        <v>14</v>
      </c>
      <c r="B643" s="23" t="s">
        <v>411</v>
      </c>
      <c r="D643" s="26"/>
      <c r="E643" s="14"/>
      <c r="G643" s="113"/>
      <c r="H643" s="103"/>
      <c r="I643" s="104"/>
    </row>
    <row r="644" spans="1:11">
      <c r="A644" s="17">
        <v>15</v>
      </c>
      <c r="C644" s="16" t="str">
        <f>'FR-16(7)(v)-1 Functional'!C644</f>
        <v>DEFERRED INCOME TAXES - NET</v>
      </c>
      <c r="D644" s="26" t="str">
        <f>'FR-16(7)(v)-1 Functional'!D644</f>
        <v>OM39</v>
      </c>
      <c r="E644" s="14"/>
      <c r="F644" s="63">
        <f>'FR-16(7)(v)-14 TOTAL CLASS'!I644</f>
        <v>3130</v>
      </c>
      <c r="G644" s="114">
        <f>'FR-16(7)(v)-3 PROD Demand'!I644+'FR-16(7)(v)-7 TRANS Demand'!I644+'FR-16(7)(v)-11 DIST Demand'!I644</f>
        <v>533</v>
      </c>
      <c r="H644" s="105">
        <f>'FR-16(7)(v)-4 PROD Energy'!I644+'FR-16(7)(v)-8 TRANS Energy'!I644+'FR-16(7)(v)-12 DIST Energy'!I644</f>
        <v>2569</v>
      </c>
      <c r="I644" s="106">
        <f>'FR-16(7)(v)-5 PROD Cust'!I644+'FR-16(7)(v)-9 TRANS Cust'!I644+'FR-16(7)(v)-13 DIST Cust'!I644</f>
        <v>28</v>
      </c>
      <c r="J644" s="19">
        <f>SUM(G644:I644)</f>
        <v>3130</v>
      </c>
      <c r="K644" s="19">
        <f>F644-J644</f>
        <v>0</v>
      </c>
    </row>
    <row r="645" spans="1:11">
      <c r="A645" s="17">
        <v>16</v>
      </c>
      <c r="C645" s="16" t="str">
        <f>'FR-16(7)(v)-1 Functional'!C645</f>
        <v>RESERVED</v>
      </c>
      <c r="D645" s="26" t="str">
        <f>'FR-16(7)(v)-1 Functional'!D645</f>
        <v>A357</v>
      </c>
      <c r="E645" s="14"/>
      <c r="F645" s="63">
        <f>'FR-16(7)(v)-14 TOTAL CLASS'!I645</f>
        <v>0</v>
      </c>
      <c r="G645" s="114">
        <f>'FR-16(7)(v)-3 PROD Demand'!I645+'FR-16(7)(v)-7 TRANS Demand'!I645+'FR-16(7)(v)-11 DIST Demand'!I645</f>
        <v>0</v>
      </c>
      <c r="H645" s="105">
        <f>'FR-16(7)(v)-4 PROD Energy'!I645+'FR-16(7)(v)-8 TRANS Energy'!I645+'FR-16(7)(v)-12 DIST Energy'!I645</f>
        <v>0</v>
      </c>
      <c r="I645" s="106">
        <f>'FR-16(7)(v)-5 PROD Cust'!I645+'FR-16(7)(v)-9 TRANS Cust'!I645+'FR-16(7)(v)-13 DIST Cust'!I645</f>
        <v>0</v>
      </c>
      <c r="J645" s="19">
        <f>SUM(G645:I645)</f>
        <v>0</v>
      </c>
      <c r="K645" s="19">
        <f>F645-J645</f>
        <v>0</v>
      </c>
    </row>
    <row r="646" spans="1:11">
      <c r="A646" s="17">
        <v>17</v>
      </c>
      <c r="C646" s="16" t="str">
        <f>'FR-16(7)(v)-1 Functional'!C646</f>
        <v>DIT ADJUSTMENT - S/L DEPRECIATION</v>
      </c>
      <c r="D646" s="26" t="str">
        <f>'FR-16(7)(v)-1 Functional'!D646</f>
        <v>DE49</v>
      </c>
      <c r="E646" s="14"/>
      <c r="F646" s="63">
        <f>'FR-16(7)(v)-14 TOTAL CLASS'!I646</f>
        <v>0</v>
      </c>
      <c r="G646" s="114">
        <f>'FR-16(7)(v)-3 PROD Demand'!I646+'FR-16(7)(v)-7 TRANS Demand'!I646+'FR-16(7)(v)-11 DIST Demand'!I646</f>
        <v>0</v>
      </c>
      <c r="H646" s="105">
        <f>'FR-16(7)(v)-4 PROD Energy'!I646+'FR-16(7)(v)-8 TRANS Energy'!I646+'FR-16(7)(v)-12 DIST Energy'!I646</f>
        <v>0</v>
      </c>
      <c r="I646" s="106">
        <f>'FR-16(7)(v)-5 PROD Cust'!I646+'FR-16(7)(v)-9 TRANS Cust'!I646+'FR-16(7)(v)-13 DIST Cust'!I646</f>
        <v>0</v>
      </c>
      <c r="J646" s="19">
        <f>SUM(G646:I646)</f>
        <v>0</v>
      </c>
      <c r="K646" s="19">
        <f>F646-J646</f>
        <v>0</v>
      </c>
    </row>
    <row r="647" spans="1:11">
      <c r="A647" s="17">
        <v>18</v>
      </c>
      <c r="C647" s="16" t="str">
        <f>'FR-16(7)(v)-1 Functional'!C647</f>
        <v>DIT ADJUSTMENT - ARAM</v>
      </c>
      <c r="D647" s="26" t="str">
        <f>'FR-16(7)(v)-1 Functional'!D647</f>
        <v>K201</v>
      </c>
      <c r="E647" s="14"/>
      <c r="F647" s="63">
        <f>'FR-16(7)(v)-14 TOTAL CLASS'!I647</f>
        <v>-40</v>
      </c>
      <c r="G647" s="114">
        <f>'FR-16(7)(v)-3 PROD Demand'!I647+'FR-16(7)(v)-7 TRANS Demand'!I647+'FR-16(7)(v)-11 DIST Demand'!I647</f>
        <v>-40</v>
      </c>
      <c r="H647" s="105">
        <f>'FR-16(7)(v)-4 PROD Energy'!I647+'FR-16(7)(v)-8 TRANS Energy'!I647+'FR-16(7)(v)-12 DIST Energy'!I647</f>
        <v>0</v>
      </c>
      <c r="I647" s="106">
        <f>'FR-16(7)(v)-5 PROD Cust'!I647+'FR-16(7)(v)-9 TRANS Cust'!I647+'FR-16(7)(v)-13 DIST Cust'!I647</f>
        <v>0</v>
      </c>
      <c r="J647" s="19">
        <f>SUM(G647:I647)</f>
        <v>-40</v>
      </c>
      <c r="K647" s="19">
        <f>F647-J647</f>
        <v>0</v>
      </c>
    </row>
    <row r="648" spans="1:11">
      <c r="A648" s="17">
        <v>19</v>
      </c>
      <c r="C648" s="31" t="str">
        <f>'FR-16(7)(v)-1 Functional'!C648</f>
        <v>DIT ADJUSTMENT - AMORT OF EXCESS DEF TAXES</v>
      </c>
      <c r="D648" s="26" t="str">
        <f>'FR-16(7)(v)-1 Functional'!D648</f>
        <v>A357</v>
      </c>
      <c r="E648" s="14"/>
      <c r="F648" s="63">
        <f>'FR-16(7)(v)-14 TOTAL CLASS'!I648</f>
        <v>-1206</v>
      </c>
      <c r="G648" s="114">
        <f>'FR-16(7)(v)-3 PROD Demand'!I648+'FR-16(7)(v)-7 TRANS Demand'!I648+'FR-16(7)(v)-11 DIST Demand'!I648</f>
        <v>-354</v>
      </c>
      <c r="H648" s="105">
        <f>'FR-16(7)(v)-4 PROD Energy'!I648+'FR-16(7)(v)-8 TRANS Energy'!I648+'FR-16(7)(v)-12 DIST Energy'!I648</f>
        <v>-800</v>
      </c>
      <c r="I648" s="106">
        <f>'FR-16(7)(v)-5 PROD Cust'!I648+'FR-16(7)(v)-9 TRANS Cust'!I648+'FR-16(7)(v)-13 DIST Cust'!I648</f>
        <v>-52</v>
      </c>
      <c r="J648" s="19">
        <f>SUM(G648:I648)</f>
        <v>-1206</v>
      </c>
      <c r="K648" s="19">
        <f>F648-J648</f>
        <v>0</v>
      </c>
    </row>
    <row r="649" spans="1:11">
      <c r="A649" s="17">
        <v>20</v>
      </c>
      <c r="C649" s="16" t="str">
        <f>'FR-16(7)(v)-1 Functional'!C649</f>
        <v xml:space="preserve">  TOTAL FED DEF IT (410 &amp; 411)</v>
      </c>
      <c r="D649" s="26"/>
      <c r="E649" s="14"/>
      <c r="F649" s="29">
        <f t="shared" ref="F649:K649" si="152">SUM(F644:F648)</f>
        <v>1884</v>
      </c>
      <c r="G649" s="115">
        <f t="shared" si="152"/>
        <v>139</v>
      </c>
      <c r="H649" s="107">
        <f t="shared" si="152"/>
        <v>1769</v>
      </c>
      <c r="I649" s="108">
        <f t="shared" si="152"/>
        <v>-24</v>
      </c>
      <c r="J649" s="29">
        <f t="shared" si="152"/>
        <v>1884</v>
      </c>
      <c r="K649" s="29">
        <f t="shared" si="152"/>
        <v>0</v>
      </c>
    </row>
    <row r="650" spans="1:11">
      <c r="A650" s="17">
        <v>21</v>
      </c>
      <c r="D650" s="26"/>
      <c r="E650" s="14"/>
      <c r="G650" s="113"/>
      <c r="H650" s="103"/>
      <c r="I650" s="104"/>
    </row>
    <row r="651" spans="1:11">
      <c r="A651" s="17">
        <v>22</v>
      </c>
      <c r="B651" s="16" t="s">
        <v>318</v>
      </c>
      <c r="D651" s="26"/>
      <c r="E651" s="14"/>
      <c r="G651" s="113"/>
      <c r="H651" s="103"/>
      <c r="I651" s="104"/>
    </row>
    <row r="652" spans="1:11">
      <c r="A652" s="17">
        <v>23</v>
      </c>
      <c r="C652" s="31" t="str">
        <f>'FR-16(7)(v)-1 Functional'!C652</f>
        <v>AMORTIZE ITC</v>
      </c>
      <c r="D652" s="26" t="str">
        <f>'FR-16(7)(v)-1 Functional'!D652</f>
        <v>NP29</v>
      </c>
      <c r="E652" s="14"/>
      <c r="F652" s="63">
        <f>'FR-16(7)(v)-14 TOTAL CLASS'!I652</f>
        <v>0</v>
      </c>
      <c r="G652" s="114">
        <f>'FR-16(7)(v)-3 PROD Demand'!I652+'FR-16(7)(v)-7 TRANS Demand'!I652+'FR-16(7)(v)-11 DIST Demand'!I652</f>
        <v>0</v>
      </c>
      <c r="H652" s="105">
        <f>'FR-16(7)(v)-4 PROD Energy'!I652+'FR-16(7)(v)-8 TRANS Energy'!I652+'FR-16(7)(v)-12 DIST Energy'!I652</f>
        <v>0</v>
      </c>
      <c r="I652" s="106">
        <f>'FR-16(7)(v)-5 PROD Cust'!I652+'FR-16(7)(v)-9 TRANS Cust'!I652+'FR-16(7)(v)-13 DIST Cust'!I652</f>
        <v>0</v>
      </c>
      <c r="J652" s="19">
        <f>SUM(G652:I652)</f>
        <v>0</v>
      </c>
      <c r="K652" s="19">
        <f>F652-J652</f>
        <v>0</v>
      </c>
    </row>
    <row r="653" spans="1:11">
      <c r="A653" s="17">
        <v>24</v>
      </c>
      <c r="C653" s="16" t="str">
        <f>'FR-16(7)(v)-1 Functional'!C653</f>
        <v xml:space="preserve">  TOTAL AMORTIZED ITC</v>
      </c>
      <c r="D653" s="26"/>
      <c r="E653" s="14"/>
      <c r="F653" s="29">
        <f t="shared" ref="F653:K653" si="153">SUM(F652:F652)</f>
        <v>0</v>
      </c>
      <c r="G653" s="115">
        <f t="shared" si="153"/>
        <v>0</v>
      </c>
      <c r="H653" s="107">
        <f t="shared" si="153"/>
        <v>0</v>
      </c>
      <c r="I653" s="108">
        <f t="shared" si="153"/>
        <v>0</v>
      </c>
      <c r="J653" s="29">
        <f t="shared" si="153"/>
        <v>0</v>
      </c>
      <c r="K653" s="29">
        <f t="shared" si="153"/>
        <v>0</v>
      </c>
    </row>
    <row r="654" spans="1:11">
      <c r="A654" s="17">
        <v>25</v>
      </c>
      <c r="D654" s="26"/>
      <c r="E654" s="14"/>
      <c r="F654" s="81"/>
      <c r="G654" s="131"/>
      <c r="H654" s="132"/>
      <c r="I654" s="133"/>
      <c r="J654" s="81"/>
      <c r="K654" s="81"/>
    </row>
    <row r="655" spans="1:11" ht="15.6">
      <c r="A655" s="17">
        <v>26</v>
      </c>
      <c r="B655" s="16" t="s">
        <v>728</v>
      </c>
      <c r="D655" s="181"/>
      <c r="E655" s="1"/>
      <c r="F655" s="81"/>
      <c r="G655" s="131"/>
      <c r="H655" s="132"/>
      <c r="I655" s="133"/>
      <c r="J655" s="81"/>
      <c r="K655" s="81"/>
    </row>
    <row r="656" spans="1:11">
      <c r="A656" s="17">
        <v>27</v>
      </c>
      <c r="C656" s="16" t="str">
        <f>'FR-16(7)(v)-1 Functional'!C656</f>
        <v>FUEL TAX CREDIT</v>
      </c>
      <c r="D656" s="26" t="str">
        <f>'FR-16(7)(v)-1 Functional'!D656</f>
        <v>K301</v>
      </c>
      <c r="F656" s="63">
        <f>'FR-16(7)(v)-14 TOTAL CLASS'!I656</f>
        <v>0</v>
      </c>
      <c r="G656" s="114">
        <f>'FR-16(7)(v)-3 PROD Demand'!I656+'FR-16(7)(v)-7 TRANS Demand'!I656+'FR-16(7)(v)-11 DIST Demand'!I656</f>
        <v>0</v>
      </c>
      <c r="H656" s="105">
        <f>'FR-16(7)(v)-4 PROD Energy'!I656+'FR-16(7)(v)-8 TRANS Energy'!I656+'FR-16(7)(v)-12 DIST Energy'!I656</f>
        <v>0</v>
      </c>
      <c r="I656" s="106">
        <f>'FR-16(7)(v)-5 PROD Cust'!I656+'FR-16(7)(v)-9 TRANS Cust'!I656+'FR-16(7)(v)-13 DIST Cust'!I656</f>
        <v>0</v>
      </c>
      <c r="J656" s="19">
        <f>SUM(G656:I656)</f>
        <v>0</v>
      </c>
      <c r="K656" s="19">
        <f>F656-J656</f>
        <v>0</v>
      </c>
    </row>
    <row r="657" spans="1:11">
      <c r="A657" s="17">
        <v>28</v>
      </c>
      <c r="C657" s="31" t="str">
        <f>'FR-16(7)(v)-1 Functional'!C657</f>
        <v>R&amp;D CREDIT - SECTION 41</v>
      </c>
      <c r="D657" s="26" t="str">
        <f>'FR-16(7)(v)-1 Functional'!D657</f>
        <v>A315</v>
      </c>
      <c r="F657" s="63">
        <f>'FR-16(7)(v)-14 TOTAL CLASS'!I657</f>
        <v>0</v>
      </c>
      <c r="G657" s="114">
        <f>'FR-16(7)(v)-3 PROD Demand'!I657+'FR-16(7)(v)-7 TRANS Demand'!I657+'FR-16(7)(v)-11 DIST Demand'!I657</f>
        <v>0</v>
      </c>
      <c r="H657" s="105">
        <f>'FR-16(7)(v)-4 PROD Energy'!I657+'FR-16(7)(v)-8 TRANS Energy'!I657+'FR-16(7)(v)-12 DIST Energy'!I657</f>
        <v>0</v>
      </c>
      <c r="I657" s="106">
        <f>'FR-16(7)(v)-5 PROD Cust'!I657+'FR-16(7)(v)-9 TRANS Cust'!I657+'FR-16(7)(v)-13 DIST Cust'!I657</f>
        <v>0</v>
      </c>
      <c r="J657" s="19">
        <f>SUM(G657:I657)</f>
        <v>0</v>
      </c>
      <c r="K657" s="19">
        <f>F657-J657</f>
        <v>0</v>
      </c>
    </row>
    <row r="658" spans="1:11" ht="15.6">
      <c r="A658" s="17">
        <v>29</v>
      </c>
      <c r="C658" s="16" t="str">
        <f>'FR-16(7)(v)-1 Functional'!C658</f>
        <v xml:space="preserve">  TOTAL OTHER FEDERAL TAX CREDITS</v>
      </c>
      <c r="D658" s="181"/>
      <c r="E658" s="1"/>
      <c r="F658" s="29">
        <f t="shared" ref="F658:K658" si="154">SUM(F656:F657)</f>
        <v>0</v>
      </c>
      <c r="G658" s="115">
        <f t="shared" si="154"/>
        <v>0</v>
      </c>
      <c r="H658" s="107">
        <f t="shared" si="154"/>
        <v>0</v>
      </c>
      <c r="I658" s="108">
        <f t="shared" si="154"/>
        <v>0</v>
      </c>
      <c r="J658" s="29">
        <f t="shared" si="154"/>
        <v>0</v>
      </c>
      <c r="K658" s="29">
        <f t="shared" si="154"/>
        <v>0</v>
      </c>
    </row>
    <row r="659" spans="1:11" ht="15.6">
      <c r="A659" s="17">
        <v>30</v>
      </c>
      <c r="B659"/>
      <c r="C659"/>
      <c r="D659" s="181"/>
      <c r="E659" s="1"/>
      <c r="F659" s="81"/>
      <c r="G659" s="131"/>
      <c r="H659" s="132"/>
      <c r="I659" s="133"/>
      <c r="J659" s="81"/>
      <c r="K659" s="81"/>
    </row>
    <row r="660" spans="1:11" ht="15.6">
      <c r="A660" s="17">
        <v>31</v>
      </c>
      <c r="B660" s="16" t="s">
        <v>38</v>
      </c>
      <c r="C660"/>
      <c r="D660" s="181"/>
      <c r="E660" s="1"/>
      <c r="F660" s="81"/>
      <c r="G660" s="131"/>
      <c r="H660" s="132"/>
      <c r="I660" s="133"/>
      <c r="J660" s="81"/>
      <c r="K660" s="81"/>
    </row>
    <row r="661" spans="1:11">
      <c r="A661" s="17">
        <v>32</v>
      </c>
      <c r="C661" s="16" t="str">
        <f>'FR-16(7)(v)-1 Functional'!C661</f>
        <v>TOTAL FED DEF IT (410 &amp; 411)</v>
      </c>
      <c r="D661" s="26"/>
      <c r="E661" s="14"/>
      <c r="F661" s="63">
        <f t="shared" ref="F661:K661" si="155">F649</f>
        <v>1884</v>
      </c>
      <c r="G661" s="114">
        <f t="shared" si="155"/>
        <v>139</v>
      </c>
      <c r="H661" s="105">
        <f t="shared" si="155"/>
        <v>1769</v>
      </c>
      <c r="I661" s="106">
        <f t="shared" si="155"/>
        <v>-24</v>
      </c>
      <c r="J661" s="19">
        <f t="shared" si="155"/>
        <v>1884</v>
      </c>
      <c r="K661" s="19">
        <f t="shared" si="155"/>
        <v>0</v>
      </c>
    </row>
    <row r="662" spans="1:11">
      <c r="A662" s="17">
        <v>33</v>
      </c>
      <c r="C662" s="31" t="str">
        <f>'FR-16(7)(v)-1 Functional'!C662</f>
        <v>TOTAL AMORTIZED ITC &amp; OTHER FEDERAL TAX CREDITS</v>
      </c>
      <c r="D662" s="26"/>
      <c r="E662" s="14"/>
      <c r="F662" s="63">
        <f t="shared" ref="F662:K662" si="156">-F653-F658</f>
        <v>0</v>
      </c>
      <c r="G662" s="114">
        <f t="shared" si="156"/>
        <v>0</v>
      </c>
      <c r="H662" s="105">
        <f t="shared" si="156"/>
        <v>0</v>
      </c>
      <c r="I662" s="106">
        <f t="shared" si="156"/>
        <v>0</v>
      </c>
      <c r="J662" s="19">
        <f t="shared" si="156"/>
        <v>0</v>
      </c>
      <c r="K662" s="19">
        <f t="shared" si="156"/>
        <v>0</v>
      </c>
    </row>
    <row r="663" spans="1:11">
      <c r="A663" s="17">
        <v>34</v>
      </c>
      <c r="C663" s="16" t="str">
        <f>'FR-16(7)(v)-1 Functional'!C663</f>
        <v xml:space="preserve">  TOTAL FEDERAL TAX ADJUSTMENTS</v>
      </c>
      <c r="D663" s="26"/>
      <c r="E663" s="14"/>
      <c r="F663" s="29">
        <f t="shared" ref="F663:K663" si="157">SUM(F661:F662)</f>
        <v>1884</v>
      </c>
      <c r="G663" s="115">
        <f t="shared" si="157"/>
        <v>139</v>
      </c>
      <c r="H663" s="107">
        <f t="shared" si="157"/>
        <v>1769</v>
      </c>
      <c r="I663" s="108">
        <f t="shared" si="157"/>
        <v>-24</v>
      </c>
      <c r="J663" s="29">
        <f t="shared" si="157"/>
        <v>1884</v>
      </c>
      <c r="K663" s="29">
        <f t="shared" si="157"/>
        <v>0</v>
      </c>
    </row>
    <row r="664" spans="1:11">
      <c r="A664" s="17">
        <v>35</v>
      </c>
      <c r="D664" s="26"/>
      <c r="E664" s="14"/>
      <c r="G664" s="113"/>
      <c r="H664" s="103"/>
      <c r="I664" s="104"/>
    </row>
    <row r="665" spans="1:11">
      <c r="A665" s="17">
        <v>36</v>
      </c>
      <c r="B665" s="16" t="s">
        <v>69</v>
      </c>
      <c r="D665" s="26"/>
      <c r="E665" s="14"/>
      <c r="G665" s="113"/>
      <c r="H665" s="103"/>
      <c r="I665" s="104"/>
    </row>
    <row r="666" spans="1:11">
      <c r="A666" s="17">
        <v>37</v>
      </c>
      <c r="C666" s="16" t="s">
        <v>41</v>
      </c>
      <c r="D666" s="26"/>
      <c r="E666" s="14"/>
      <c r="F666" s="19">
        <f>F433</f>
        <v>120421</v>
      </c>
      <c r="G666" s="114">
        <f>G433</f>
        <v>113711</v>
      </c>
      <c r="H666" s="105">
        <f>H433</f>
        <v>5531</v>
      </c>
      <c r="I666" s="106">
        <f>I433</f>
        <v>1179</v>
      </c>
      <c r="J666" s="19">
        <f>J433</f>
        <v>120421</v>
      </c>
      <c r="K666" s="19">
        <f>F666-J666</f>
        <v>0</v>
      </c>
    </row>
    <row r="667" spans="1:11">
      <c r="A667" s="17">
        <v>38</v>
      </c>
      <c r="C667" s="16" t="str">
        <f>'FR-16(7)(v)-1 Functional'!C667</f>
        <v>NET DEDUCTIONS AND ADDITIONS</v>
      </c>
      <c r="D667" s="26"/>
      <c r="E667" s="14"/>
      <c r="F667" s="19">
        <f>-F641</f>
        <v>-48954</v>
      </c>
      <c r="G667" s="114">
        <f>-G641</f>
        <v>-46434</v>
      </c>
      <c r="H667" s="105">
        <f>-H641</f>
        <v>-2088</v>
      </c>
      <c r="I667" s="106">
        <f>-I641</f>
        <v>-432</v>
      </c>
      <c r="J667" s="19">
        <f>-J641</f>
        <v>-48954</v>
      </c>
      <c r="K667" s="19">
        <f>F667-J667</f>
        <v>0</v>
      </c>
    </row>
    <row r="668" spans="1:11">
      <c r="A668" s="17">
        <v>39</v>
      </c>
      <c r="C668" s="16" t="str">
        <f>'FR-16(7)(v)-1 Functional'!C668</f>
        <v>TOTAL FEDERAL TAX ADJUSTMENTS</v>
      </c>
      <c r="D668" s="26"/>
      <c r="E668" s="14"/>
      <c r="F668" s="19">
        <f>F663</f>
        <v>1884</v>
      </c>
      <c r="G668" s="114">
        <f>G663</f>
        <v>139</v>
      </c>
      <c r="H668" s="105">
        <f>H663</f>
        <v>1769</v>
      </c>
      <c r="I668" s="106">
        <f>I663</f>
        <v>-24</v>
      </c>
      <c r="J668" s="19">
        <f>J663</f>
        <v>1884</v>
      </c>
      <c r="K668" s="19">
        <f>F668-J668</f>
        <v>0</v>
      </c>
    </row>
    <row r="669" spans="1:11">
      <c r="A669" s="17">
        <v>40</v>
      </c>
      <c r="C669" s="16" t="s">
        <v>727</v>
      </c>
      <c r="D669" s="26"/>
      <c r="E669" s="14"/>
      <c r="F669" s="19">
        <f>F707</f>
        <v>613</v>
      </c>
      <c r="G669" s="114">
        <f>G707</f>
        <v>181</v>
      </c>
      <c r="H669" s="105">
        <f>H707</f>
        <v>406</v>
      </c>
      <c r="I669" s="106">
        <f>I707</f>
        <v>26</v>
      </c>
      <c r="J669" s="19">
        <f>J707</f>
        <v>613</v>
      </c>
      <c r="K669" s="19">
        <f>F669-J669</f>
        <v>0</v>
      </c>
    </row>
    <row r="670" spans="1:11">
      <c r="A670" s="17">
        <v>41</v>
      </c>
      <c r="C670" s="16" t="s">
        <v>2028</v>
      </c>
      <c r="D670" s="26"/>
      <c r="E670" s="14"/>
      <c r="F670" s="19">
        <f>F24</f>
        <v>0</v>
      </c>
      <c r="G670" s="114">
        <f>G24</f>
        <v>0</v>
      </c>
      <c r="H670" s="105">
        <f>H24</f>
        <v>0</v>
      </c>
      <c r="I670" s="106">
        <f>I24</f>
        <v>0</v>
      </c>
      <c r="J670" s="19">
        <f>J24</f>
        <v>0</v>
      </c>
      <c r="K670" s="19">
        <f>F670-J670</f>
        <v>0</v>
      </c>
    </row>
    <row r="671" spans="1:11">
      <c r="A671" s="17">
        <v>42</v>
      </c>
      <c r="C671" s="406" t="str">
        <f>'FR-16(7)(v)-1 Functional'!C671</f>
        <v xml:space="preserve">  BASE FOR FIT COMPUATION</v>
      </c>
      <c r="D671" s="26"/>
      <c r="E671" s="14"/>
      <c r="F671" s="29">
        <f t="shared" ref="F671:K671" si="158">SUM(F666:F670)</f>
        <v>73964</v>
      </c>
      <c r="G671" s="115">
        <f t="shared" si="158"/>
        <v>67597</v>
      </c>
      <c r="H671" s="107">
        <f t="shared" si="158"/>
        <v>5618</v>
      </c>
      <c r="I671" s="108">
        <f t="shared" si="158"/>
        <v>749</v>
      </c>
      <c r="J671" s="29">
        <f t="shared" si="158"/>
        <v>73964</v>
      </c>
      <c r="K671" s="29">
        <f t="shared" si="158"/>
        <v>0</v>
      </c>
    </row>
    <row r="672" spans="1:11">
      <c r="A672" s="17">
        <v>43</v>
      </c>
      <c r="D672" s="26"/>
      <c r="E672" s="14"/>
      <c r="G672" s="113"/>
      <c r="H672" s="103"/>
      <c r="I672" s="104"/>
    </row>
    <row r="673" spans="1:11">
      <c r="A673" s="17">
        <v>44</v>
      </c>
      <c r="C673" s="16" t="str">
        <f>'FR-16(7)(v)-1 Functional'!C673</f>
        <v>FIT FACTOR K190/(1-K190)</v>
      </c>
      <c r="D673" s="26"/>
      <c r="E673" s="14"/>
      <c r="F673" s="30">
        <f>ROUND(FIT/(1-FIT),9)</f>
        <v>0.26582278500000001</v>
      </c>
      <c r="G673" s="128">
        <f>ROUND(FIT/(1-FIT),9)</f>
        <v>0.26582278500000001</v>
      </c>
      <c r="H673" s="129">
        <f>ROUND(FIT/(1-FIT),9)</f>
        <v>0.26582278500000001</v>
      </c>
      <c r="I673" s="130">
        <f>ROUND(FIT/(1-FIT),9)</f>
        <v>0.26582278500000001</v>
      </c>
      <c r="J673" s="30"/>
      <c r="K673" s="30">
        <f>ROUND(FIT/(1-FIT),9)</f>
        <v>0.26582278500000001</v>
      </c>
    </row>
    <row r="674" spans="1:11">
      <c r="A674" s="17">
        <v>45</v>
      </c>
      <c r="C674" s="16" t="str">
        <f>'FR-16(7)(v)-1 Functional'!C674</f>
        <v>PRELIM FED INCOME TAX</v>
      </c>
      <c r="D674" s="26"/>
      <c r="E674" s="14"/>
      <c r="F674" s="63">
        <f>'FR-16(7)(v)-14 TOTAL CLASS'!I674</f>
        <v>19661</v>
      </c>
      <c r="G674" s="114">
        <f>F674-SUM(H674:I674)</f>
        <v>17969</v>
      </c>
      <c r="H674" s="105">
        <f>'FR-16(7)(v)-4 PROD Energy'!I674+'FR-16(7)(v)-8 TRANS Energy'!I674+'FR-16(7)(v)-12 DIST Energy'!I674</f>
        <v>1493</v>
      </c>
      <c r="I674" s="106">
        <f>'FR-16(7)(v)-5 PROD Cust'!I674+'FR-16(7)(v)-9 TRANS Cust'!I674+'FR-16(7)(v)-13 DIST Cust'!I674</f>
        <v>199</v>
      </c>
      <c r="J674" s="19">
        <f>SUM(G674:I674)</f>
        <v>19661</v>
      </c>
      <c r="K674" s="19">
        <f>F674-J674</f>
        <v>0</v>
      </c>
    </row>
    <row r="675" spans="1:11">
      <c r="A675" s="17">
        <v>46</v>
      </c>
      <c r="C675" s="31" t="str">
        <f>'FR-16(7)(v)-1 Functional'!C675</f>
        <v>TOTAL FEDERAL TAX ADJUSTMENTS</v>
      </c>
      <c r="D675" s="26"/>
      <c r="E675" s="14"/>
      <c r="F675" s="19">
        <f>F663</f>
        <v>1884</v>
      </c>
      <c r="G675" s="114">
        <f>G663</f>
        <v>139</v>
      </c>
      <c r="H675" s="105">
        <f>H663</f>
        <v>1769</v>
      </c>
      <c r="I675" s="106">
        <f>I663</f>
        <v>-24</v>
      </c>
      <c r="J675" s="19">
        <f>J663</f>
        <v>1884</v>
      </c>
      <c r="K675" s="19">
        <f>F675-J675</f>
        <v>0</v>
      </c>
    </row>
    <row r="676" spans="1:11">
      <c r="A676" s="17">
        <v>47</v>
      </c>
      <c r="C676" s="16" t="str">
        <f>'FR-16(7)(v)-1 Functional'!C676</f>
        <v xml:space="preserve">  NET FED INCOME TAX ALLOWABLE</v>
      </c>
      <c r="D676" s="26"/>
      <c r="E676" s="14"/>
      <c r="F676" s="29">
        <f t="shared" ref="F676:K676" si="159">SUM(F674:F675)</f>
        <v>21545</v>
      </c>
      <c r="G676" s="115">
        <f t="shared" si="159"/>
        <v>18108</v>
      </c>
      <c r="H676" s="107">
        <f t="shared" si="159"/>
        <v>3262</v>
      </c>
      <c r="I676" s="108">
        <f t="shared" si="159"/>
        <v>175</v>
      </c>
      <c r="J676" s="29">
        <f t="shared" si="159"/>
        <v>21545</v>
      </c>
      <c r="K676" s="29">
        <f t="shared" si="159"/>
        <v>0</v>
      </c>
    </row>
    <row r="677" spans="1:11">
      <c r="A677" s="17">
        <v>48</v>
      </c>
      <c r="D677" s="26"/>
      <c r="E677" s="14"/>
      <c r="G677" s="113"/>
      <c r="H677" s="103"/>
      <c r="I677" s="104"/>
    </row>
    <row r="678" spans="1:11">
      <c r="A678" s="17">
        <v>49</v>
      </c>
      <c r="B678" s="16" t="s">
        <v>64</v>
      </c>
      <c r="D678" s="26"/>
      <c r="E678" s="14"/>
      <c r="G678" s="113"/>
      <c r="H678" s="103"/>
      <c r="I678" s="104"/>
    </row>
    <row r="679" spans="1:11">
      <c r="A679" s="17">
        <v>50</v>
      </c>
      <c r="B679" s="16" t="s">
        <v>70</v>
      </c>
      <c r="D679" s="26"/>
      <c r="E679" s="14"/>
      <c r="G679" s="113"/>
      <c r="H679" s="103"/>
      <c r="I679" s="104"/>
    </row>
    <row r="680" spans="1:11">
      <c r="A680" s="17">
        <v>51</v>
      </c>
      <c r="C680" s="16" t="str">
        <f>'FR-16(7)(v)-1 Functional'!C680</f>
        <v>PRELIM FEDERAL INCOME TAX</v>
      </c>
      <c r="D680" s="26"/>
      <c r="E680" s="14"/>
      <c r="F680" s="19">
        <f t="shared" ref="F680:K680" si="160">F674</f>
        <v>19661</v>
      </c>
      <c r="G680" s="114">
        <f t="shared" si="160"/>
        <v>17969</v>
      </c>
      <c r="H680" s="105">
        <f t="shared" si="160"/>
        <v>1493</v>
      </c>
      <c r="I680" s="106">
        <f t="shared" si="160"/>
        <v>199</v>
      </c>
      <c r="J680" s="19">
        <f t="shared" si="160"/>
        <v>19661</v>
      </c>
      <c r="K680" s="19">
        <f t="shared" si="160"/>
        <v>0</v>
      </c>
    </row>
    <row r="681" spans="1:11">
      <c r="A681" s="17">
        <v>53</v>
      </c>
      <c r="C681" s="406" t="str">
        <f>'FR-16(7)(v)-1 Functional'!C681</f>
        <v xml:space="preserve">  NET FED INCOME TAX PAYABLE</v>
      </c>
      <c r="D681" s="26"/>
      <c r="E681" s="14"/>
      <c r="F681" s="29">
        <f t="shared" ref="F681:K681" si="161">SUM(F680:F680)</f>
        <v>19661</v>
      </c>
      <c r="G681" s="120">
        <f t="shared" si="161"/>
        <v>17969</v>
      </c>
      <c r="H681" s="121">
        <f t="shared" si="161"/>
        <v>1493</v>
      </c>
      <c r="I681" s="122">
        <f t="shared" si="161"/>
        <v>199</v>
      </c>
      <c r="J681" s="29">
        <f t="shared" si="161"/>
        <v>19661</v>
      </c>
      <c r="K681" s="29">
        <f t="shared" si="161"/>
        <v>0</v>
      </c>
    </row>
    <row r="682" spans="1:11">
      <c r="A682" s="17"/>
      <c r="D682" s="26"/>
      <c r="E682" s="14"/>
    </row>
    <row r="683" spans="1:11">
      <c r="A683" s="25" t="str">
        <f>co_name</f>
        <v>DUKE ENERGY KENTUCKY, INC.</v>
      </c>
      <c r="B683" s="25"/>
      <c r="C683" s="14"/>
      <c r="D683" s="26"/>
      <c r="E683" s="14"/>
      <c r="F683" s="14"/>
      <c r="G683" s="14"/>
      <c r="H683" s="14"/>
      <c r="I683" s="14"/>
      <c r="J683" s="14" t="str">
        <f>J1</f>
        <v>FR-16(7)(v)-17</v>
      </c>
      <c r="K683" s="14"/>
    </row>
    <row r="684" spans="1:11">
      <c r="A684" s="25" t="str">
        <f>$A$2</f>
        <v>GSFL SECONDARY CLASSIFIED - ELECTRIC COST OF SERVICE</v>
      </c>
      <c r="B684" s="25"/>
      <c r="C684" s="14"/>
      <c r="D684" s="26"/>
      <c r="E684" s="14"/>
      <c r="F684" s="14"/>
      <c r="G684" s="14"/>
      <c r="H684" s="14"/>
      <c r="I684" s="14"/>
      <c r="J684" s="14" t="str">
        <f>J2</f>
        <v>WITNESS RESPONSIBLE:</v>
      </c>
      <c r="K684" s="14"/>
    </row>
    <row r="685" spans="1:11">
      <c r="A685" s="25" t="str">
        <f>case_name</f>
        <v>CASE NO: 2024-00354</v>
      </c>
      <c r="B685" s="25"/>
      <c r="C685" s="14"/>
      <c r="D685" s="26"/>
      <c r="E685" s="14"/>
      <c r="F685" s="14"/>
      <c r="G685" s="14"/>
      <c r="H685" s="14"/>
      <c r="I685" s="14"/>
      <c r="J685" s="14" t="str">
        <f>Witness</f>
        <v>JAMES E. ZIOLKOWSKI</v>
      </c>
      <c r="K685" s="14"/>
    </row>
    <row r="686" spans="1:11">
      <c r="A686" s="25" t="str">
        <f>data_filing</f>
        <v>DATA: 12 MONTHS ACTUAL  &amp; 0 MONTHS ESTIMATED</v>
      </c>
      <c r="B686" s="25"/>
      <c r="C686" s="14"/>
      <c r="D686" s="26"/>
      <c r="E686" s="14"/>
      <c r="F686" s="14"/>
      <c r="G686" s="14"/>
      <c r="H686" s="14"/>
      <c r="I686" s="14"/>
      <c r="J686" s="14" t="str">
        <f>"PAGE "&amp;Pages2-2&amp;" OF "&amp;Pages2</f>
        <v>PAGE 13 OF 15</v>
      </c>
      <c r="K686" s="14"/>
    </row>
    <row r="687" spans="1:11">
      <c r="A687" s="25" t="str">
        <f>type</f>
        <v xml:space="preserve">TYPE OF FILING: "X" ORIGINAL   UPDATED    REVISED  </v>
      </c>
      <c r="B687" s="25"/>
      <c r="C687" s="14"/>
      <c r="D687" s="26"/>
      <c r="E687" s="14"/>
      <c r="F687" s="14"/>
      <c r="G687" s="14"/>
      <c r="H687" s="14"/>
      <c r="I687" s="14"/>
      <c r="J687" s="14"/>
      <c r="K687" s="14"/>
    </row>
    <row r="688" spans="1:11">
      <c r="B688" s="25"/>
      <c r="C688" s="14"/>
      <c r="D688" s="26"/>
      <c r="E688" s="14"/>
      <c r="F688" s="14"/>
      <c r="G688" s="14"/>
      <c r="H688" s="14"/>
      <c r="I688" s="14"/>
      <c r="J688" s="14"/>
      <c r="K688" s="14"/>
    </row>
    <row r="689" spans="1:11">
      <c r="B689" s="25"/>
      <c r="C689" s="14"/>
      <c r="D689" s="26"/>
      <c r="E689" s="14"/>
      <c r="F689" s="14"/>
      <c r="G689" s="14"/>
      <c r="H689" s="14"/>
      <c r="I689" s="14"/>
      <c r="J689" s="14"/>
      <c r="K689" s="14"/>
    </row>
    <row r="690" spans="1:11">
      <c r="A690" s="26" t="s">
        <v>476</v>
      </c>
      <c r="B690" s="248"/>
      <c r="C690" s="266"/>
      <c r="D690" s="266"/>
      <c r="E690" s="14"/>
      <c r="F690" s="26" t="s">
        <v>183</v>
      </c>
      <c r="G690" s="111" t="s">
        <v>500</v>
      </c>
      <c r="H690" s="99"/>
      <c r="I690" s="100"/>
      <c r="J690" s="26" t="s">
        <v>183</v>
      </c>
      <c r="K690" s="26" t="s">
        <v>280</v>
      </c>
    </row>
    <row r="691" spans="1:11">
      <c r="A691" s="28" t="s">
        <v>477</v>
      </c>
      <c r="B691" s="370" t="s">
        <v>702</v>
      </c>
      <c r="C691" s="371"/>
      <c r="D691" s="372" t="s">
        <v>703</v>
      </c>
      <c r="E691" s="27"/>
      <c r="F691" s="28" t="s">
        <v>232</v>
      </c>
      <c r="G691" s="112" t="str">
        <f>$G$9</f>
        <v>DEMAND</v>
      </c>
      <c r="H691" s="101" t="str">
        <f>$H$9</f>
        <v>ENERGY</v>
      </c>
      <c r="I691" s="102" t="str">
        <f>$I$9</f>
        <v>CUSTOMER</v>
      </c>
      <c r="J691" s="28" t="s">
        <v>279</v>
      </c>
      <c r="K691" s="28" t="s">
        <v>278</v>
      </c>
    </row>
    <row r="692" spans="1:11" ht="15">
      <c r="A692" s="361"/>
      <c r="B692" s="373"/>
      <c r="C692" s="374" t="s">
        <v>704</v>
      </c>
      <c r="D692" s="361"/>
      <c r="E692" s="14"/>
      <c r="G692" s="705">
        <f>$G$10</f>
        <v>3</v>
      </c>
      <c r="H692" s="219">
        <f>$H$10</f>
        <v>4</v>
      </c>
      <c r="I692" s="220">
        <f>$I$10</f>
        <v>5</v>
      </c>
    </row>
    <row r="693" spans="1:11">
      <c r="A693" s="235">
        <v>1</v>
      </c>
      <c r="B693" s="375" t="s">
        <v>705</v>
      </c>
      <c r="C693" s="248"/>
      <c r="D693" s="248"/>
      <c r="E693" s="14"/>
      <c r="F693" s="14"/>
      <c r="G693" s="706"/>
      <c r="H693" s="707"/>
      <c r="I693" s="708"/>
      <c r="J693" s="14"/>
      <c r="K693" s="14"/>
    </row>
    <row r="694" spans="1:11">
      <c r="A694" s="235">
        <v>2</v>
      </c>
      <c r="B694" s="379" t="s">
        <v>706</v>
      </c>
      <c r="C694" s="248"/>
      <c r="D694" s="26" t="str">
        <f>'FR-16(7)(v)-1 Functional'!D694</f>
        <v>NP29</v>
      </c>
      <c r="E694" s="14"/>
      <c r="F694" s="63">
        <f>'FR-16(7)(v)-14 TOTAL CLASS'!I694</f>
        <v>13638</v>
      </c>
      <c r="G694" s="114">
        <f>'FR-16(7)(v)-3 PROD Demand'!I694+'FR-16(7)(v)-7 TRANS Demand'!I694+'FR-16(7)(v)-11 DIST Demand'!I694</f>
        <v>13225</v>
      </c>
      <c r="H694" s="105">
        <f>'FR-16(7)(v)-4 PROD Energy'!I694+'FR-16(7)(v)-8 TRANS Energy'!I694+'FR-16(7)(v)-12 DIST Energy'!I694</f>
        <v>296</v>
      </c>
      <c r="I694" s="106">
        <f>'FR-16(7)(v)-5 PROD Cust'!I694+'FR-16(7)(v)-9 TRANS Cust'!I694+'FR-16(7)(v)-13 DIST Cust'!I694</f>
        <v>117</v>
      </c>
      <c r="J694" s="19">
        <f>SUM(G694:I694)</f>
        <v>13638</v>
      </c>
      <c r="K694" s="19">
        <f>F694-J694</f>
        <v>0</v>
      </c>
    </row>
    <row r="695" spans="1:11">
      <c r="A695" s="235">
        <v>3</v>
      </c>
      <c r="B695" s="379" t="s">
        <v>554</v>
      </c>
      <c r="C695" s="381"/>
      <c r="D695" s="26" t="str">
        <f>'FR-16(7)(v)-1 Functional'!D695</f>
        <v>NP29</v>
      </c>
      <c r="E695" s="14"/>
      <c r="F695" s="63">
        <f>'FR-16(7)(v)-14 TOTAL CLASS'!I695</f>
        <v>0</v>
      </c>
      <c r="G695" s="114">
        <f>'FR-16(7)(v)-3 PROD Demand'!I695+'FR-16(7)(v)-7 TRANS Demand'!I695+'FR-16(7)(v)-11 DIST Demand'!I695</f>
        <v>0</v>
      </c>
      <c r="H695" s="105">
        <f>'FR-16(7)(v)-4 PROD Energy'!I695+'FR-16(7)(v)-8 TRANS Energy'!I695+'FR-16(7)(v)-12 DIST Energy'!I695</f>
        <v>0</v>
      </c>
      <c r="I695" s="106">
        <f>'FR-16(7)(v)-5 PROD Cust'!I695+'FR-16(7)(v)-9 TRANS Cust'!I695+'FR-16(7)(v)-13 DIST Cust'!I695</f>
        <v>0</v>
      </c>
      <c r="J695" s="76">
        <f>SUM(G695:I695)</f>
        <v>0</v>
      </c>
      <c r="K695" s="76">
        <f>F695-J695</f>
        <v>0</v>
      </c>
    </row>
    <row r="696" spans="1:11">
      <c r="A696" s="235">
        <v>4</v>
      </c>
      <c r="B696" s="382" t="s">
        <v>707</v>
      </c>
      <c r="C696" s="248"/>
      <c r="D696" s="383"/>
      <c r="E696" s="14"/>
      <c r="F696" s="407">
        <f t="shared" ref="F696:K696" si="162">SUM(F694:F695)</f>
        <v>13638</v>
      </c>
      <c r="G696" s="722">
        <f t="shared" si="162"/>
        <v>13225</v>
      </c>
      <c r="H696" s="723">
        <f t="shared" si="162"/>
        <v>296</v>
      </c>
      <c r="I696" s="724">
        <f t="shared" si="162"/>
        <v>117</v>
      </c>
      <c r="J696" s="19">
        <f t="shared" si="162"/>
        <v>13638</v>
      </c>
      <c r="K696" s="19">
        <f t="shared" si="162"/>
        <v>0</v>
      </c>
    </row>
    <row r="697" spans="1:11" ht="15.6">
      <c r="A697" s="235">
        <v>5</v>
      </c>
      <c r="B697" s="361"/>
      <c r="C697" s="361"/>
      <c r="D697" s="384"/>
      <c r="E697" s="14"/>
      <c r="G697" s="113"/>
      <c r="H697" s="103"/>
      <c r="I697" s="104"/>
    </row>
    <row r="698" spans="1:11">
      <c r="A698" s="235">
        <v>6</v>
      </c>
      <c r="B698" s="385" t="s">
        <v>708</v>
      </c>
      <c r="C698" s="248"/>
      <c r="D698" s="383"/>
      <c r="E698" s="14"/>
      <c r="G698" s="113"/>
      <c r="H698" s="103"/>
      <c r="I698" s="104"/>
    </row>
    <row r="699" spans="1:11">
      <c r="A699" s="235">
        <v>7</v>
      </c>
      <c r="B699" s="375" t="s">
        <v>709</v>
      </c>
      <c r="C699" s="248"/>
      <c r="D699" s="383"/>
      <c r="E699" s="14"/>
      <c r="G699" s="113"/>
      <c r="H699" s="103"/>
      <c r="I699" s="104"/>
    </row>
    <row r="700" spans="1:11">
      <c r="A700" s="235">
        <v>8</v>
      </c>
      <c r="B700" s="386" t="s">
        <v>710</v>
      </c>
      <c r="C700" s="381"/>
      <c r="D700" s="26" t="str">
        <f>'FR-16(7)(v)-1 Functional'!D700</f>
        <v>A357</v>
      </c>
      <c r="E700" s="14"/>
      <c r="F700" s="63">
        <f>'FR-16(7)(v)-14 TOTAL CLASS'!I700</f>
        <v>613</v>
      </c>
      <c r="G700" s="114">
        <f>'FR-16(7)(v)-3 PROD Demand'!I700+'FR-16(7)(v)-7 TRANS Demand'!I700+'FR-16(7)(v)-11 DIST Demand'!I700</f>
        <v>181</v>
      </c>
      <c r="H700" s="105">
        <f>'FR-16(7)(v)-4 PROD Energy'!I700+'FR-16(7)(v)-8 TRANS Energy'!I700+'FR-16(7)(v)-12 DIST Energy'!I700</f>
        <v>406</v>
      </c>
      <c r="I700" s="106">
        <f>'FR-16(7)(v)-5 PROD Cust'!I700+'FR-16(7)(v)-9 TRANS Cust'!I700+'FR-16(7)(v)-13 DIST Cust'!I700</f>
        <v>26</v>
      </c>
      <c r="J700" s="76">
        <f>SUM(G700:I700)</f>
        <v>613</v>
      </c>
      <c r="K700" s="76">
        <f>F700-J700</f>
        <v>0</v>
      </c>
    </row>
    <row r="701" spans="1:11">
      <c r="A701" s="235">
        <v>9</v>
      </c>
      <c r="B701" s="382" t="s">
        <v>711</v>
      </c>
      <c r="C701" s="248"/>
      <c r="D701" s="383"/>
      <c r="E701" s="14"/>
      <c r="F701" s="407">
        <f t="shared" ref="F701:K701" si="163">SUM(F700)</f>
        <v>613</v>
      </c>
      <c r="G701" s="722">
        <f t="shared" si="163"/>
        <v>181</v>
      </c>
      <c r="H701" s="723">
        <f t="shared" si="163"/>
        <v>406</v>
      </c>
      <c r="I701" s="724">
        <f t="shared" si="163"/>
        <v>26</v>
      </c>
      <c r="J701" s="19">
        <f t="shared" si="163"/>
        <v>613</v>
      </c>
      <c r="K701" s="19">
        <f t="shared" si="163"/>
        <v>0</v>
      </c>
    </row>
    <row r="702" spans="1:11">
      <c r="A702" s="235">
        <v>10</v>
      </c>
      <c r="B702" s="248"/>
      <c r="C702" s="248"/>
      <c r="D702" s="383"/>
      <c r="E702" s="14"/>
      <c r="G702" s="113"/>
      <c r="H702" s="103"/>
      <c r="I702" s="104"/>
    </row>
    <row r="703" spans="1:11">
      <c r="A703" s="235">
        <v>11</v>
      </c>
      <c r="B703" s="373" t="s">
        <v>712</v>
      </c>
      <c r="C703" s="387"/>
      <c r="D703" s="388"/>
      <c r="E703" s="14"/>
      <c r="G703" s="113"/>
      <c r="H703" s="103"/>
      <c r="I703" s="104"/>
    </row>
    <row r="704" spans="1:11">
      <c r="A704" s="235">
        <v>12</v>
      </c>
      <c r="B704" s="379" t="s">
        <v>713</v>
      </c>
      <c r="C704" s="381"/>
      <c r="D704" s="26" t="str">
        <f>'FR-16(7)(v)-1 Functional'!D704</f>
        <v>NP29</v>
      </c>
      <c r="E704" s="1303"/>
      <c r="F704" s="63">
        <f>'FR-16(7)(v)-14 TOTAL CLASS'!I704</f>
        <v>-28</v>
      </c>
      <c r="G704" s="114">
        <f>'FR-16(7)(v)-3 PROD Demand'!I704+'FR-16(7)(v)-7 TRANS Demand'!I704+'FR-16(7)(v)-11 DIST Demand'!I704</f>
        <v>-27</v>
      </c>
      <c r="H704" s="105">
        <f>'FR-16(7)(v)-4 PROD Energy'!I704+'FR-16(7)(v)-8 TRANS Energy'!I704+'FR-16(7)(v)-12 DIST Energy'!I704</f>
        <v>-1</v>
      </c>
      <c r="I704" s="106">
        <f>'FR-16(7)(v)-5 PROD Cust'!I704+'FR-16(7)(v)-9 TRANS Cust'!I704+'FR-16(7)(v)-13 DIST Cust'!I704</f>
        <v>0</v>
      </c>
      <c r="J704" s="76">
        <f>SUM(G704:I704)</f>
        <v>-28</v>
      </c>
      <c r="K704" s="76">
        <f>F704-J704</f>
        <v>0</v>
      </c>
    </row>
    <row r="705" spans="1:11">
      <c r="A705" s="235">
        <v>13</v>
      </c>
      <c r="B705" s="382" t="s">
        <v>714</v>
      </c>
      <c r="C705" s="248"/>
      <c r="D705" s="235"/>
      <c r="E705" s="14"/>
      <c r="F705" s="407">
        <f t="shared" ref="F705:K705" si="164">SUM(F704)</f>
        <v>-28</v>
      </c>
      <c r="G705" s="722">
        <f t="shared" si="164"/>
        <v>-27</v>
      </c>
      <c r="H705" s="723">
        <f t="shared" si="164"/>
        <v>-1</v>
      </c>
      <c r="I705" s="724">
        <f t="shared" si="164"/>
        <v>0</v>
      </c>
      <c r="J705" s="19">
        <f t="shared" si="164"/>
        <v>-28</v>
      </c>
      <c r="K705" s="19">
        <f t="shared" si="164"/>
        <v>0</v>
      </c>
    </row>
    <row r="706" spans="1:11">
      <c r="A706" s="235">
        <v>14</v>
      </c>
      <c r="B706" s="248"/>
      <c r="C706" s="248"/>
      <c r="D706" s="235"/>
      <c r="E706" s="14"/>
      <c r="G706" s="113"/>
      <c r="H706" s="103"/>
      <c r="I706" s="104"/>
    </row>
    <row r="707" spans="1:11">
      <c r="A707" s="235">
        <v>15</v>
      </c>
      <c r="B707" s="248" t="s">
        <v>715</v>
      </c>
      <c r="C707" s="248"/>
      <c r="D707" s="235"/>
      <c r="E707" s="1303"/>
      <c r="F707" s="19">
        <f>F701</f>
        <v>613</v>
      </c>
      <c r="G707" s="114">
        <f t="shared" ref="G707:J707" si="165">G701</f>
        <v>181</v>
      </c>
      <c r="H707" s="105">
        <f t="shared" si="165"/>
        <v>406</v>
      </c>
      <c r="I707" s="106">
        <f t="shared" si="165"/>
        <v>26</v>
      </c>
      <c r="J707" s="19">
        <f t="shared" si="165"/>
        <v>613</v>
      </c>
      <c r="K707" s="19">
        <f t="shared" ref="K707" si="166">K705+K701</f>
        <v>0</v>
      </c>
    </row>
    <row r="708" spans="1:11">
      <c r="A708" s="235">
        <v>16</v>
      </c>
      <c r="B708" s="248"/>
      <c r="C708" s="248"/>
      <c r="D708" s="235"/>
      <c r="E708" s="14"/>
      <c r="G708" s="113"/>
      <c r="H708" s="103"/>
      <c r="I708" s="104"/>
    </row>
    <row r="709" spans="1:11">
      <c r="A709" s="235">
        <v>17</v>
      </c>
      <c r="B709" s="389" t="s">
        <v>64</v>
      </c>
      <c r="C709" s="248"/>
      <c r="D709" s="235"/>
      <c r="E709" s="14"/>
      <c r="G709" s="113"/>
      <c r="H709" s="103"/>
      <c r="I709" s="104"/>
    </row>
    <row r="710" spans="1:11">
      <c r="A710" s="235">
        <v>18</v>
      </c>
      <c r="B710" s="375" t="s">
        <v>716</v>
      </c>
      <c r="C710" s="248"/>
      <c r="D710" s="235"/>
      <c r="E710" s="14"/>
      <c r="G710" s="113"/>
      <c r="H710" s="103"/>
      <c r="I710" s="104"/>
    </row>
    <row r="711" spans="1:11">
      <c r="A711" s="235">
        <v>19</v>
      </c>
      <c r="B711" s="248" t="s">
        <v>41</v>
      </c>
      <c r="C711" s="248"/>
      <c r="D711" s="235"/>
      <c r="E711" s="14"/>
      <c r="F711" s="19">
        <f>F433</f>
        <v>120421</v>
      </c>
      <c r="G711" s="114">
        <f>G433</f>
        <v>113711</v>
      </c>
      <c r="H711" s="105">
        <f>H433</f>
        <v>5531</v>
      </c>
      <c r="I711" s="106">
        <f>I433</f>
        <v>1179</v>
      </c>
      <c r="J711" s="19">
        <f>J433</f>
        <v>120421</v>
      </c>
      <c r="K711" s="19">
        <f t="shared" ref="K711:K716" si="167">F711-J711</f>
        <v>0</v>
      </c>
    </row>
    <row r="712" spans="1:11">
      <c r="A712" s="235">
        <v>20</v>
      </c>
      <c r="B712" s="248" t="s">
        <v>159</v>
      </c>
      <c r="C712" s="248"/>
      <c r="D712" s="235"/>
      <c r="E712" s="14"/>
      <c r="F712" s="19">
        <f>F676</f>
        <v>21545</v>
      </c>
      <c r="G712" s="114">
        <f>G676</f>
        <v>18108</v>
      </c>
      <c r="H712" s="105">
        <f>H676</f>
        <v>3262</v>
      </c>
      <c r="I712" s="106">
        <f>I676</f>
        <v>175</v>
      </c>
      <c r="J712" s="19">
        <f>J676</f>
        <v>21545</v>
      </c>
      <c r="K712" s="19">
        <f t="shared" si="167"/>
        <v>0</v>
      </c>
    </row>
    <row r="713" spans="1:11">
      <c r="A713" s="235">
        <v>21</v>
      </c>
      <c r="B713" s="248" t="s">
        <v>717</v>
      </c>
      <c r="C713" s="248"/>
      <c r="D713" s="235"/>
      <c r="E713" s="14"/>
      <c r="F713" s="19">
        <f>-F641</f>
        <v>-48954</v>
      </c>
      <c r="G713" s="114">
        <f>-G641</f>
        <v>-46434</v>
      </c>
      <c r="H713" s="105">
        <f>-H641</f>
        <v>-2088</v>
      </c>
      <c r="I713" s="106">
        <f>-I641</f>
        <v>-432</v>
      </c>
      <c r="J713" s="19">
        <f>-J641</f>
        <v>-48954</v>
      </c>
      <c r="K713" s="19">
        <f t="shared" si="167"/>
        <v>0</v>
      </c>
    </row>
    <row r="714" spans="1:11">
      <c r="A714" s="235">
        <v>22</v>
      </c>
      <c r="B714" s="248" t="s">
        <v>718</v>
      </c>
      <c r="C714" s="248"/>
      <c r="D714" s="235"/>
      <c r="E714" s="14"/>
      <c r="F714" s="19">
        <f>-F696</f>
        <v>-13638</v>
      </c>
      <c r="G714" s="114">
        <f>-G696</f>
        <v>-13225</v>
      </c>
      <c r="H714" s="105">
        <f>-H696</f>
        <v>-296</v>
      </c>
      <c r="I714" s="106">
        <f>-I696</f>
        <v>-117</v>
      </c>
      <c r="J714" s="19">
        <f>-J696</f>
        <v>-13638</v>
      </c>
      <c r="K714" s="19">
        <f t="shared" si="167"/>
        <v>0</v>
      </c>
    </row>
    <row r="715" spans="1:11">
      <c r="A715" s="235">
        <v>23</v>
      </c>
      <c r="B715" s="16" t="s">
        <v>2028</v>
      </c>
      <c r="C715" s="248"/>
      <c r="D715" s="235"/>
      <c r="E715" s="14"/>
      <c r="F715" s="19">
        <f>F24</f>
        <v>0</v>
      </c>
      <c r="G715" s="114">
        <f>G24</f>
        <v>0</v>
      </c>
      <c r="H715" s="105">
        <f>H24</f>
        <v>0</v>
      </c>
      <c r="I715" s="106">
        <f>I24</f>
        <v>0</v>
      </c>
      <c r="J715" s="19">
        <f>J24</f>
        <v>0</v>
      </c>
      <c r="K715" s="19">
        <f t="shared" si="167"/>
        <v>0</v>
      </c>
    </row>
    <row r="716" spans="1:11">
      <c r="A716" s="235">
        <v>24</v>
      </c>
      <c r="B716" s="381" t="s">
        <v>719</v>
      </c>
      <c r="C716" s="381"/>
      <c r="D716" s="235"/>
      <c r="E716" s="1303"/>
      <c r="F716" s="76">
        <f>F701</f>
        <v>613</v>
      </c>
      <c r="G716" s="116">
        <f t="shared" ref="G716:J716" si="168">G701</f>
        <v>181</v>
      </c>
      <c r="H716" s="109">
        <f t="shared" si="168"/>
        <v>406</v>
      </c>
      <c r="I716" s="110">
        <f t="shared" si="168"/>
        <v>26</v>
      </c>
      <c r="J716" s="76">
        <f t="shared" si="168"/>
        <v>613</v>
      </c>
      <c r="K716" s="19">
        <f t="shared" si="167"/>
        <v>0</v>
      </c>
    </row>
    <row r="717" spans="1:11">
      <c r="A717" s="235">
        <v>25</v>
      </c>
      <c r="B717" s="248" t="s">
        <v>720</v>
      </c>
      <c r="C717" s="248"/>
      <c r="D717" s="235"/>
      <c r="E717" s="14"/>
      <c r="F717" s="19">
        <f t="shared" ref="F717:K717" si="169">SUM(F711:F716)</f>
        <v>79987</v>
      </c>
      <c r="G717" s="114">
        <f t="shared" si="169"/>
        <v>72341</v>
      </c>
      <c r="H717" s="105">
        <f t="shared" si="169"/>
        <v>6815</v>
      </c>
      <c r="I717" s="106">
        <f t="shared" si="169"/>
        <v>831</v>
      </c>
      <c r="J717" s="19">
        <f t="shared" si="169"/>
        <v>79987</v>
      </c>
      <c r="K717" s="199">
        <f t="shared" si="169"/>
        <v>0</v>
      </c>
    </row>
    <row r="718" spans="1:11">
      <c r="A718" s="235">
        <v>26</v>
      </c>
      <c r="B718" s="248"/>
      <c r="C718" s="248"/>
      <c r="D718" s="235"/>
      <c r="E718" s="14"/>
      <c r="G718" s="113"/>
      <c r="H718" s="103"/>
      <c r="I718" s="104"/>
    </row>
    <row r="719" spans="1:11">
      <c r="A719" s="235">
        <v>27</v>
      </c>
      <c r="B719" s="248" t="s">
        <v>721</v>
      </c>
      <c r="C719" s="248"/>
      <c r="D719" s="235"/>
      <c r="E719" s="14"/>
      <c r="F719" s="390">
        <f>ROUND(SIT/(1-SIT),8)</f>
        <v>5.2282660000000002E-2</v>
      </c>
      <c r="G719" s="709">
        <f>ROUND(SIT/(1-SIT),8)</f>
        <v>5.2282660000000002E-2</v>
      </c>
      <c r="H719" s="710">
        <f>ROUND(SIT/(1-SIT),8)</f>
        <v>5.2282660000000002E-2</v>
      </c>
      <c r="I719" s="711">
        <f>ROUND(SIT/(1-SIT),8)</f>
        <v>5.2282660000000002E-2</v>
      </c>
      <c r="J719" s="390"/>
      <c r="K719" s="390">
        <f>ROUND(SIT/(1-SIT),8)</f>
        <v>5.2282660000000002E-2</v>
      </c>
    </row>
    <row r="720" spans="1:11">
      <c r="A720" s="235">
        <v>28</v>
      </c>
      <c r="B720" s="248" t="s">
        <v>722</v>
      </c>
      <c r="C720" s="248"/>
      <c r="D720" s="235"/>
      <c r="E720" s="1303"/>
      <c r="F720" s="394">
        <f>ROUND(F717*F719,0)+F705</f>
        <v>4154</v>
      </c>
      <c r="G720" s="114">
        <f t="shared" ref="G720:I720" si="170">ROUND(G717*G719,0)+G705</f>
        <v>3755</v>
      </c>
      <c r="H720" s="713">
        <f t="shared" si="170"/>
        <v>355</v>
      </c>
      <c r="I720" s="714">
        <f t="shared" si="170"/>
        <v>43</v>
      </c>
      <c r="J720" s="19">
        <f>SUM(G720:I720)</f>
        <v>4153</v>
      </c>
      <c r="K720" s="19">
        <f>F720-J720</f>
        <v>1</v>
      </c>
    </row>
    <row r="721" spans="1:11">
      <c r="A721" s="235">
        <v>29</v>
      </c>
      <c r="B721" s="381" t="s">
        <v>723</v>
      </c>
      <c r="C721" s="381"/>
      <c r="D721" s="235"/>
      <c r="E721" s="1303"/>
      <c r="F721" s="394">
        <f>F701</f>
        <v>613</v>
      </c>
      <c r="G721" s="712">
        <f t="shared" ref="G721:I721" si="171">G701</f>
        <v>181</v>
      </c>
      <c r="H721" s="713">
        <f t="shared" si="171"/>
        <v>406</v>
      </c>
      <c r="I721" s="714">
        <f t="shared" si="171"/>
        <v>26</v>
      </c>
      <c r="J721" s="394">
        <f>J707</f>
        <v>613</v>
      </c>
      <c r="K721" s="19">
        <f>F721-J721</f>
        <v>0</v>
      </c>
    </row>
    <row r="722" spans="1:11">
      <c r="A722" s="235">
        <v>30</v>
      </c>
      <c r="B722" s="248" t="s">
        <v>724</v>
      </c>
      <c r="C722" s="248"/>
      <c r="D722" s="235"/>
      <c r="E722" s="14"/>
      <c r="F722" s="398">
        <f t="shared" ref="F722:K722" si="172">F721+F720</f>
        <v>4767</v>
      </c>
      <c r="G722" s="715">
        <f t="shared" si="172"/>
        <v>3936</v>
      </c>
      <c r="H722" s="716">
        <f t="shared" si="172"/>
        <v>761</v>
      </c>
      <c r="I722" s="717">
        <f t="shared" si="172"/>
        <v>69</v>
      </c>
      <c r="J722" s="398">
        <f t="shared" si="172"/>
        <v>4766</v>
      </c>
      <c r="K722" s="398">
        <f t="shared" si="172"/>
        <v>1</v>
      </c>
    </row>
    <row r="723" spans="1:11">
      <c r="A723" s="235">
        <v>31</v>
      </c>
      <c r="B723" s="248"/>
      <c r="C723" s="248"/>
      <c r="D723" s="235"/>
      <c r="E723" s="14"/>
      <c r="G723" s="113"/>
      <c r="H723" s="103"/>
      <c r="I723" s="104"/>
    </row>
    <row r="724" spans="1:11">
      <c r="A724" s="235">
        <v>32</v>
      </c>
      <c r="B724" s="248" t="s">
        <v>725</v>
      </c>
      <c r="C724" s="248"/>
      <c r="D724" s="235"/>
      <c r="E724" s="14"/>
      <c r="G724" s="113"/>
      <c r="H724" s="103"/>
      <c r="I724" s="104"/>
    </row>
    <row r="725" spans="1:11">
      <c r="A725" s="235">
        <v>33</v>
      </c>
      <c r="B725" s="248" t="s">
        <v>722</v>
      </c>
      <c r="C725" s="248"/>
      <c r="D725" s="235"/>
      <c r="E725" s="14"/>
      <c r="F725" s="394">
        <f>F720</f>
        <v>4154</v>
      </c>
      <c r="G725" s="712">
        <f>G720</f>
        <v>3755</v>
      </c>
      <c r="H725" s="713">
        <f>H720</f>
        <v>355</v>
      </c>
      <c r="I725" s="714">
        <f>I720</f>
        <v>43</v>
      </c>
      <c r="J725" s="394">
        <f>J720</f>
        <v>4153</v>
      </c>
      <c r="K725" s="19">
        <f>F725-J725</f>
        <v>1</v>
      </c>
    </row>
    <row r="726" spans="1:11">
      <c r="A726" s="235">
        <v>34</v>
      </c>
      <c r="B726" s="381" t="s">
        <v>712</v>
      </c>
      <c r="C726" s="381"/>
      <c r="D726" s="235"/>
      <c r="E726" s="14"/>
      <c r="F726" s="394">
        <f>F705</f>
        <v>-28</v>
      </c>
      <c r="G726" s="712">
        <f>G705</f>
        <v>-27</v>
      </c>
      <c r="H726" s="713">
        <f>H705</f>
        <v>-1</v>
      </c>
      <c r="I726" s="714">
        <f>I705</f>
        <v>0</v>
      </c>
      <c r="J726" s="394">
        <f>J705</f>
        <v>-28</v>
      </c>
      <c r="K726" s="19">
        <f>F726-J726</f>
        <v>0</v>
      </c>
    </row>
    <row r="727" spans="1:11">
      <c r="A727" s="235">
        <v>35</v>
      </c>
      <c r="B727" s="248" t="s">
        <v>726</v>
      </c>
      <c r="C727" s="248"/>
      <c r="D727" s="235"/>
      <c r="E727" s="14"/>
      <c r="F727" s="398">
        <f t="shared" ref="F727:K727" si="173">F725+F726</f>
        <v>4126</v>
      </c>
      <c r="G727" s="715">
        <f t="shared" si="173"/>
        <v>3728</v>
      </c>
      <c r="H727" s="716">
        <f t="shared" si="173"/>
        <v>354</v>
      </c>
      <c r="I727" s="717">
        <f t="shared" si="173"/>
        <v>43</v>
      </c>
      <c r="J727" s="398">
        <f t="shared" si="173"/>
        <v>4125</v>
      </c>
      <c r="K727" s="398">
        <f t="shared" si="173"/>
        <v>1</v>
      </c>
    </row>
    <row r="728" spans="1:11">
      <c r="A728" s="235">
        <v>36</v>
      </c>
      <c r="B728" s="248"/>
      <c r="C728" s="248"/>
      <c r="D728" s="248"/>
      <c r="E728" s="14"/>
      <c r="F728" s="394"/>
      <c r="G728" s="712"/>
      <c r="H728" s="713"/>
      <c r="I728" s="714"/>
      <c r="J728" s="394"/>
      <c r="K728" s="394"/>
    </row>
    <row r="729" spans="1:11">
      <c r="A729" s="235">
        <v>37</v>
      </c>
      <c r="B729" s="248" t="s">
        <v>71</v>
      </c>
      <c r="C729" s="248"/>
      <c r="D729" s="248"/>
      <c r="E729" s="14"/>
      <c r="F729" s="402">
        <f t="shared" ref="F729:K729" si="174">(SIT*(1-FIT))+((1-SIT)*(1-FIT)*RevTax)+FIT</f>
        <v>0.24925115</v>
      </c>
      <c r="G729" s="718">
        <f t="shared" si="174"/>
        <v>0.24925115</v>
      </c>
      <c r="H729" s="719">
        <f t="shared" si="174"/>
        <v>0.24925115</v>
      </c>
      <c r="I729" s="720">
        <f t="shared" si="174"/>
        <v>0.24925115</v>
      </c>
      <c r="J729" s="402">
        <f t="shared" si="174"/>
        <v>0.24925115</v>
      </c>
      <c r="K729" s="402">
        <f t="shared" si="174"/>
        <v>0.24925115</v>
      </c>
    </row>
    <row r="730" spans="1:11">
      <c r="B730" s="25"/>
      <c r="C730" s="14"/>
      <c r="D730" s="26"/>
      <c r="E730" s="14"/>
      <c r="F730" s="14"/>
      <c r="G730" s="14"/>
      <c r="H730" s="14"/>
      <c r="I730" s="14"/>
      <c r="J730" s="14"/>
      <c r="K730" s="14"/>
    </row>
    <row r="731" spans="1:11">
      <c r="A731" s="25" t="str">
        <f>co_name</f>
        <v>DUKE ENERGY KENTUCKY, INC.</v>
      </c>
      <c r="C731" s="14"/>
      <c r="D731" s="26"/>
      <c r="E731" s="14"/>
      <c r="F731" s="14"/>
      <c r="G731" s="14"/>
      <c r="H731" s="14"/>
      <c r="I731" s="14"/>
      <c r="J731" s="14" t="str">
        <f>J1</f>
        <v>FR-16(7)(v)-17</v>
      </c>
      <c r="K731" s="14"/>
    </row>
    <row r="732" spans="1:11">
      <c r="A732" s="25" t="str">
        <f>$A$2</f>
        <v>GSFL SECONDARY CLASSIFIED - ELECTRIC COST OF SERVICE</v>
      </c>
      <c r="C732" s="14"/>
      <c r="D732" s="26"/>
      <c r="E732" s="14"/>
      <c r="F732" s="14"/>
      <c r="G732" s="14"/>
      <c r="H732" s="14"/>
      <c r="I732" s="14"/>
      <c r="J732" s="14" t="str">
        <f>J2</f>
        <v>WITNESS RESPONSIBLE:</v>
      </c>
      <c r="K732" s="14"/>
    </row>
    <row r="733" spans="1:11">
      <c r="A733" s="25" t="str">
        <f>case_name</f>
        <v>CASE NO: 2024-00354</v>
      </c>
      <c r="C733" s="14"/>
      <c r="D733" s="26"/>
      <c r="E733" s="14"/>
      <c r="F733" s="14"/>
      <c r="G733" s="14"/>
      <c r="H733" s="14"/>
      <c r="I733" s="14"/>
      <c r="J733" s="14" t="str">
        <f>Witness</f>
        <v>JAMES E. ZIOLKOWSKI</v>
      </c>
      <c r="K733" s="14"/>
    </row>
    <row r="734" spans="1:11">
      <c r="A734" s="25" t="str">
        <f>data_filing</f>
        <v>DATA: 12 MONTHS ACTUAL  &amp; 0 MONTHS ESTIMATED</v>
      </c>
      <c r="C734" s="14"/>
      <c r="D734" s="26"/>
      <c r="E734" s="14"/>
      <c r="F734" s="14"/>
      <c r="G734" s="14"/>
      <c r="H734" s="14"/>
      <c r="I734" s="14"/>
      <c r="J734" s="14" t="str">
        <f>"PAGE "&amp;Pages2-1&amp;" OF "&amp;Pages2</f>
        <v>PAGE 14 OF 15</v>
      </c>
      <c r="K734" s="14"/>
    </row>
    <row r="735" spans="1:11">
      <c r="A735" s="25" t="str">
        <f>type</f>
        <v xml:space="preserve">TYPE OF FILING: "X" ORIGINAL   UPDATED    REVISED  </v>
      </c>
      <c r="C735" s="14"/>
      <c r="D735" s="26"/>
      <c r="E735" s="14"/>
      <c r="F735" s="14"/>
      <c r="G735" s="14"/>
      <c r="H735" s="14"/>
      <c r="I735" s="14"/>
      <c r="J735" s="14"/>
      <c r="K735" s="14"/>
    </row>
    <row r="736" spans="1:11">
      <c r="B736" s="25"/>
      <c r="C736" s="14"/>
      <c r="D736" s="26"/>
      <c r="E736" s="14"/>
      <c r="F736" s="14"/>
      <c r="G736" s="14"/>
      <c r="H736" s="14"/>
      <c r="I736" s="14"/>
      <c r="J736" s="14"/>
      <c r="K736" s="14"/>
    </row>
    <row r="737" spans="1:11">
      <c r="B737" s="25"/>
      <c r="C737" s="14"/>
      <c r="D737" s="26"/>
      <c r="E737" s="14"/>
      <c r="F737" s="14"/>
      <c r="G737" s="14"/>
      <c r="H737" s="14"/>
      <c r="I737" s="14"/>
      <c r="J737" s="14"/>
      <c r="K737" s="14"/>
    </row>
    <row r="738" spans="1:11">
      <c r="A738" s="26" t="s">
        <v>476</v>
      </c>
      <c r="B738" s="14"/>
      <c r="C738" s="14"/>
      <c r="D738" s="26"/>
      <c r="E738" s="14"/>
      <c r="F738" s="26" t="s">
        <v>183</v>
      </c>
      <c r="G738" s="111" t="s">
        <v>500</v>
      </c>
      <c r="H738" s="99"/>
      <c r="I738" s="100"/>
      <c r="J738" s="26" t="s">
        <v>183</v>
      </c>
      <c r="K738" s="26" t="s">
        <v>280</v>
      </c>
    </row>
    <row r="739" spans="1:11">
      <c r="A739" s="28" t="s">
        <v>477</v>
      </c>
      <c r="B739" s="27" t="s">
        <v>72</v>
      </c>
      <c r="C739" s="27"/>
      <c r="D739" s="28" t="s">
        <v>275</v>
      </c>
      <c r="E739" s="27"/>
      <c r="F739" s="28" t="str">
        <f>$F$9</f>
        <v>GSFL SECONDARY</v>
      </c>
      <c r="G739" s="112" t="str">
        <f t="shared" ref="G739:I740" si="175">G9</f>
        <v>DEMAND</v>
      </c>
      <c r="H739" s="101" t="str">
        <f t="shared" si="175"/>
        <v>ENERGY</v>
      </c>
      <c r="I739" s="102" t="str">
        <f t="shared" si="175"/>
        <v>CUSTOMER</v>
      </c>
      <c r="J739" s="28" t="s">
        <v>279</v>
      </c>
      <c r="K739" s="28" t="s">
        <v>278</v>
      </c>
    </row>
    <row r="740" spans="1:11">
      <c r="C740" s="137" t="s">
        <v>290</v>
      </c>
      <c r="D740" s="26"/>
      <c r="E740" s="14"/>
      <c r="G740" s="211">
        <f t="shared" si="175"/>
        <v>3</v>
      </c>
      <c r="H740" s="212">
        <f t="shared" si="175"/>
        <v>4</v>
      </c>
      <c r="I740" s="213">
        <f t="shared" si="175"/>
        <v>5</v>
      </c>
    </row>
    <row r="741" spans="1:11">
      <c r="A741" s="17">
        <v>1</v>
      </c>
      <c r="B741" s="16" t="s">
        <v>73</v>
      </c>
      <c r="D741" s="26"/>
      <c r="E741" s="14"/>
      <c r="G741" s="113"/>
      <c r="H741" s="103"/>
      <c r="I741" s="104"/>
    </row>
    <row r="742" spans="1:11">
      <c r="A742" s="17">
        <v>2</v>
      </c>
      <c r="C742" s="16" t="str">
        <f>'FR-16(7)(v)-1 Functional'!C742</f>
        <v>MISC SERVICE REVENUE</v>
      </c>
      <c r="D742" s="26" t="str">
        <f>'FR-16(7)(v)-1 Functional'!D742</f>
        <v>D249</v>
      </c>
      <c r="E742" s="14"/>
      <c r="F742" s="63">
        <f>'FR-16(7)(v)-14 TOTAL CLASS'!I742</f>
        <v>1428</v>
      </c>
      <c r="G742" s="114">
        <f>'FR-16(7)(v)-3 PROD Demand'!I742+'FR-16(7)(v)-7 TRANS Demand'!I742+'FR-16(7)(v)-11 DIST Demand'!I742</f>
        <v>1400</v>
      </c>
      <c r="H742" s="105">
        <f>'FR-16(7)(v)-4 PROD Energy'!I742+'FR-16(7)(v)-8 TRANS Energy'!I742+'FR-16(7)(v)-12 DIST Energy'!I742</f>
        <v>0</v>
      </c>
      <c r="I742" s="106">
        <f>'FR-16(7)(v)-5 PROD Cust'!I742+'FR-16(7)(v)-9 TRANS Cust'!I742+'FR-16(7)(v)-13 DIST Cust'!I742</f>
        <v>28</v>
      </c>
      <c r="J742" s="19">
        <f t="shared" ref="J742:J749" si="176">SUM(G742:I742)</f>
        <v>1428</v>
      </c>
      <c r="K742" s="19">
        <f>F742-J742</f>
        <v>0</v>
      </c>
    </row>
    <row r="743" spans="1:11">
      <c r="A743" s="17">
        <v>3</v>
      </c>
      <c r="C743" s="16" t="str">
        <f>'FR-16(7)(v)-1 Functional'!C743</f>
        <v>RECONNECTION CHARGES</v>
      </c>
      <c r="D743" s="26" t="str">
        <f>'FR-16(7)(v)-1 Functional'!D743</f>
        <v>K405</v>
      </c>
      <c r="E743" s="14"/>
      <c r="F743" s="63">
        <f>'FR-16(7)(v)-14 TOTAL CLASS'!I743</f>
        <v>8</v>
      </c>
      <c r="G743" s="114">
        <f>'FR-16(7)(v)-3 PROD Demand'!I743+'FR-16(7)(v)-7 TRANS Demand'!I743+'FR-16(7)(v)-11 DIST Demand'!I743</f>
        <v>0</v>
      </c>
      <c r="H743" s="105">
        <f>'FR-16(7)(v)-4 PROD Energy'!I743+'FR-16(7)(v)-8 TRANS Energy'!I743+'FR-16(7)(v)-12 DIST Energy'!I743</f>
        <v>0</v>
      </c>
      <c r="I743" s="106">
        <f>'FR-16(7)(v)-5 PROD Cust'!I743+'FR-16(7)(v)-9 TRANS Cust'!I743+'FR-16(7)(v)-13 DIST Cust'!I743</f>
        <v>8</v>
      </c>
      <c r="J743" s="19">
        <f t="shared" si="176"/>
        <v>8</v>
      </c>
      <c r="K743" s="19">
        <f t="shared" ref="K743:K749" si="177">F743-J743</f>
        <v>0</v>
      </c>
    </row>
    <row r="744" spans="1:11">
      <c r="A744" s="17">
        <v>4</v>
      </c>
      <c r="C744" s="16" t="str">
        <f>'FR-16(7)(v)-1 Functional'!C744</f>
        <v>POLE &amp; LINE ATTACHMENTS</v>
      </c>
      <c r="D744" s="26" t="str">
        <f>'FR-16(7)(v)-1 Functional'!D744</f>
        <v>D249</v>
      </c>
      <c r="E744" s="14"/>
      <c r="F744" s="63">
        <f>'FR-16(7)(v)-14 TOTAL CLASS'!I744</f>
        <v>772</v>
      </c>
      <c r="G744" s="114">
        <f>'FR-16(7)(v)-3 PROD Demand'!I744+'FR-16(7)(v)-7 TRANS Demand'!I744+'FR-16(7)(v)-11 DIST Demand'!I744</f>
        <v>757</v>
      </c>
      <c r="H744" s="105">
        <f>'FR-16(7)(v)-4 PROD Energy'!I744+'FR-16(7)(v)-8 TRANS Energy'!I744+'FR-16(7)(v)-12 DIST Energy'!I744</f>
        <v>0</v>
      </c>
      <c r="I744" s="106">
        <f>'FR-16(7)(v)-5 PROD Cust'!I744+'FR-16(7)(v)-9 TRANS Cust'!I744+'FR-16(7)(v)-13 DIST Cust'!I744</f>
        <v>15</v>
      </c>
      <c r="J744" s="19">
        <f t="shared" si="176"/>
        <v>772</v>
      </c>
      <c r="K744" s="19">
        <f t="shared" si="177"/>
        <v>0</v>
      </c>
    </row>
    <row r="745" spans="1:11">
      <c r="A745" s="17">
        <v>5</v>
      </c>
      <c r="C745" s="16" t="str">
        <f>'FR-16(7)(v)-1 Functional'!C745</f>
        <v>RENTS</v>
      </c>
      <c r="D745" s="26" t="str">
        <f>'FR-16(7)(v)-1 Functional'!D745</f>
        <v>D249</v>
      </c>
      <c r="E745" s="14"/>
      <c r="F745" s="63">
        <f>'FR-16(7)(v)-14 TOTAL CLASS'!I745</f>
        <v>1434</v>
      </c>
      <c r="G745" s="114">
        <f>'FR-16(7)(v)-3 PROD Demand'!I745+'FR-16(7)(v)-7 TRANS Demand'!I745+'FR-16(7)(v)-11 DIST Demand'!I745</f>
        <v>1406</v>
      </c>
      <c r="H745" s="105">
        <f>'FR-16(7)(v)-4 PROD Energy'!I745+'FR-16(7)(v)-8 TRANS Energy'!I745+'FR-16(7)(v)-12 DIST Energy'!I745</f>
        <v>0</v>
      </c>
      <c r="I745" s="106">
        <f>'FR-16(7)(v)-5 PROD Cust'!I745+'FR-16(7)(v)-9 TRANS Cust'!I745+'FR-16(7)(v)-13 DIST Cust'!I745</f>
        <v>28</v>
      </c>
      <c r="J745" s="19">
        <f t="shared" si="176"/>
        <v>1434</v>
      </c>
      <c r="K745" s="19">
        <f t="shared" si="177"/>
        <v>0</v>
      </c>
    </row>
    <row r="746" spans="1:11">
      <c r="A746" s="17">
        <v>6</v>
      </c>
      <c r="C746" s="16" t="str">
        <f>'FR-16(7)(v)-1 Functional'!C746</f>
        <v>TRANSMISSION CHARGE PTP</v>
      </c>
      <c r="D746" s="26" t="str">
        <f>'FR-16(7)(v)-1 Functional'!D746</f>
        <v>T229</v>
      </c>
      <c r="E746" s="14"/>
      <c r="F746" s="63">
        <f>'FR-16(7)(v)-14 TOTAL CLASS'!I746</f>
        <v>0</v>
      </c>
      <c r="G746" s="114">
        <f>'FR-16(7)(v)-3 PROD Demand'!I746+'FR-16(7)(v)-7 TRANS Demand'!I746+'FR-16(7)(v)-11 DIST Demand'!I746</f>
        <v>0</v>
      </c>
      <c r="H746" s="105">
        <f>'FR-16(7)(v)-4 PROD Energy'!I746+'FR-16(7)(v)-8 TRANS Energy'!I746+'FR-16(7)(v)-12 DIST Energy'!I746</f>
        <v>0</v>
      </c>
      <c r="I746" s="106">
        <f>'FR-16(7)(v)-5 PROD Cust'!I746+'FR-16(7)(v)-9 TRANS Cust'!I746+'FR-16(7)(v)-13 DIST Cust'!I746</f>
        <v>0</v>
      </c>
      <c r="J746" s="19">
        <f t="shared" si="176"/>
        <v>0</v>
      </c>
      <c r="K746" s="19">
        <f>F746-J746</f>
        <v>0</v>
      </c>
    </row>
    <row r="747" spans="1:11">
      <c r="A747" s="17">
        <v>7</v>
      </c>
      <c r="C747" s="16" t="str">
        <f>'FR-16(7)(v)-1 Functional'!C747</f>
        <v>PJM REACTIVE REVENUE</v>
      </c>
      <c r="D747" s="26" t="str">
        <f>'FR-16(7)(v)-1 Functional'!D747</f>
        <v>K401</v>
      </c>
      <c r="E747" s="14"/>
      <c r="F747" s="63">
        <f>'FR-16(7)(v)-14 TOTAL CLASS'!I747</f>
        <v>0</v>
      </c>
      <c r="G747" s="114">
        <f>'FR-16(7)(v)-3 PROD Demand'!I747+'FR-16(7)(v)-7 TRANS Demand'!I747+'FR-16(7)(v)-11 DIST Demand'!I747</f>
        <v>0</v>
      </c>
      <c r="H747" s="105">
        <f>'FR-16(7)(v)-4 PROD Energy'!I747+'FR-16(7)(v)-8 TRANS Energy'!I747+'FR-16(7)(v)-12 DIST Energy'!I747</f>
        <v>0</v>
      </c>
      <c r="I747" s="106">
        <f>'FR-16(7)(v)-5 PROD Cust'!I747+'FR-16(7)(v)-9 TRANS Cust'!I747+'FR-16(7)(v)-13 DIST Cust'!I747</f>
        <v>0</v>
      </c>
      <c r="J747" s="19">
        <f t="shared" si="176"/>
        <v>0</v>
      </c>
      <c r="K747" s="19">
        <f>F747-J747</f>
        <v>0</v>
      </c>
    </row>
    <row r="748" spans="1:11">
      <c r="A748" s="17">
        <v>8</v>
      </c>
      <c r="C748" s="16" t="str">
        <f>'FR-16(7)(v)-1 Functional'!C748</f>
        <v>OTHER TRANSMISSION REVENUES</v>
      </c>
      <c r="D748" s="26" t="str">
        <f>'FR-16(7)(v)-1 Functional'!D748</f>
        <v>T229</v>
      </c>
      <c r="E748" s="14"/>
      <c r="F748" s="63">
        <f>'FR-16(7)(v)-14 TOTAL CLASS'!I748</f>
        <v>0</v>
      </c>
      <c r="G748" s="114">
        <f>'FR-16(7)(v)-3 PROD Demand'!I748+'FR-16(7)(v)-7 TRANS Demand'!I748+'FR-16(7)(v)-11 DIST Demand'!I748</f>
        <v>0</v>
      </c>
      <c r="H748" s="105">
        <f>'FR-16(7)(v)-4 PROD Energy'!I748+'FR-16(7)(v)-8 TRANS Energy'!I748+'FR-16(7)(v)-12 DIST Energy'!I748</f>
        <v>0</v>
      </c>
      <c r="I748" s="106">
        <f>'FR-16(7)(v)-5 PROD Cust'!I748+'FR-16(7)(v)-9 TRANS Cust'!I748+'FR-16(7)(v)-13 DIST Cust'!I748</f>
        <v>0</v>
      </c>
      <c r="J748" s="19">
        <f t="shared" si="176"/>
        <v>0</v>
      </c>
      <c r="K748" s="19">
        <f>F748-J748</f>
        <v>0</v>
      </c>
    </row>
    <row r="749" spans="1:11">
      <c r="A749" s="17">
        <v>9</v>
      </c>
      <c r="C749" s="31" t="str">
        <f>'FR-16(7)(v)-1 Functional'!C749</f>
        <v>BAD CHECK CHARGES</v>
      </c>
      <c r="D749" s="26" t="str">
        <f>'FR-16(7)(v)-1 Functional'!D749</f>
        <v>K405</v>
      </c>
      <c r="E749" s="14"/>
      <c r="F749" s="63">
        <f>'FR-16(7)(v)-14 TOTAL CLASS'!I749</f>
        <v>8</v>
      </c>
      <c r="G749" s="114">
        <f>'FR-16(7)(v)-3 PROD Demand'!I749+'FR-16(7)(v)-7 TRANS Demand'!I749+'FR-16(7)(v)-11 DIST Demand'!I749</f>
        <v>0</v>
      </c>
      <c r="H749" s="105">
        <f>'FR-16(7)(v)-4 PROD Energy'!I749+'FR-16(7)(v)-8 TRANS Energy'!I749+'FR-16(7)(v)-12 DIST Energy'!I749</f>
        <v>0</v>
      </c>
      <c r="I749" s="106">
        <f>'FR-16(7)(v)-5 PROD Cust'!I749+'FR-16(7)(v)-9 TRANS Cust'!I749+'FR-16(7)(v)-13 DIST Cust'!I749</f>
        <v>8</v>
      </c>
      <c r="J749" s="19">
        <f t="shared" si="176"/>
        <v>8</v>
      </c>
      <c r="K749" s="19">
        <f t="shared" si="177"/>
        <v>0</v>
      </c>
    </row>
    <row r="750" spans="1:11">
      <c r="A750" s="17">
        <v>10</v>
      </c>
      <c r="C750" s="16" t="str">
        <f>'FR-16(7)(v)-1 Functional'!C750</f>
        <v xml:space="preserve">  TOTAL OTHER OPERATING REVS</v>
      </c>
      <c r="D750" s="26"/>
      <c r="E750" s="14"/>
      <c r="F750" s="29">
        <f t="shared" ref="F750:K750" si="178">SUM(F742:F749)</f>
        <v>3650</v>
      </c>
      <c r="G750" s="115">
        <f t="shared" si="178"/>
        <v>3563</v>
      </c>
      <c r="H750" s="107">
        <f t="shared" si="178"/>
        <v>0</v>
      </c>
      <c r="I750" s="108">
        <f t="shared" si="178"/>
        <v>87</v>
      </c>
      <c r="J750" s="29">
        <f t="shared" si="178"/>
        <v>3650</v>
      </c>
      <c r="K750" s="29">
        <f t="shared" si="178"/>
        <v>0</v>
      </c>
    </row>
    <row r="751" spans="1:11">
      <c r="A751" s="17">
        <v>11</v>
      </c>
      <c r="D751" s="26"/>
      <c r="E751" s="14"/>
      <c r="G751" s="113"/>
      <c r="H751" s="103"/>
      <c r="I751" s="104"/>
    </row>
    <row r="752" spans="1:11">
      <c r="A752" s="17">
        <v>12</v>
      </c>
      <c r="B752" s="16" t="s">
        <v>72</v>
      </c>
      <c r="D752" s="26"/>
      <c r="E752" s="14"/>
      <c r="G752" s="113"/>
      <c r="H752" s="103"/>
      <c r="I752" s="104"/>
    </row>
    <row r="753" spans="1:11">
      <c r="A753" s="17">
        <v>13</v>
      </c>
      <c r="C753" s="16" t="str">
        <f>'FR-16(7)(v)-1 Functional'!C753</f>
        <v>TOTAL OP EXP EXC INC &amp; REV TAX</v>
      </c>
      <c r="D753" s="26"/>
      <c r="E753" s="14"/>
      <c r="F753" s="19">
        <f>F618</f>
        <v>519181</v>
      </c>
      <c r="G753" s="114">
        <f>G618</f>
        <v>187835</v>
      </c>
      <c r="H753" s="105">
        <f>H618</f>
        <v>326832</v>
      </c>
      <c r="I753" s="106">
        <f>I618</f>
        <v>4514</v>
      </c>
      <c r="J753" s="19">
        <f>J618</f>
        <v>519181</v>
      </c>
      <c r="K753" s="19">
        <f>F753-J753</f>
        <v>0</v>
      </c>
    </row>
    <row r="754" spans="1:11">
      <c r="A754" s="17">
        <v>14</v>
      </c>
      <c r="C754" s="16" t="s">
        <v>41</v>
      </c>
      <c r="D754" s="26"/>
      <c r="E754" s="14"/>
      <c r="F754" s="19">
        <f>F433</f>
        <v>120421</v>
      </c>
      <c r="G754" s="114">
        <f>G433</f>
        <v>113711</v>
      </c>
      <c r="H754" s="105">
        <f>H433</f>
        <v>5531</v>
      </c>
      <c r="I754" s="106">
        <f>I433</f>
        <v>1179</v>
      </c>
      <c r="J754" s="19">
        <f>J433</f>
        <v>120421</v>
      </c>
      <c r="K754" s="19">
        <f>F754-J754</f>
        <v>0</v>
      </c>
    </row>
    <row r="755" spans="1:11">
      <c r="A755" s="17">
        <v>15</v>
      </c>
      <c r="C755" s="16" t="str">
        <f>'FR-16(7)(v)-1 Functional'!C755</f>
        <v>NET FED INCOME TAX ALLOWABLE</v>
      </c>
      <c r="D755" s="26"/>
      <c r="E755" s="14"/>
      <c r="F755" s="19">
        <f>F676</f>
        <v>21545</v>
      </c>
      <c r="G755" s="114">
        <f>G676</f>
        <v>18108</v>
      </c>
      <c r="H755" s="105">
        <f>H676</f>
        <v>3262</v>
      </c>
      <c r="I755" s="106">
        <f>I676</f>
        <v>175</v>
      </c>
      <c r="J755" s="19">
        <f>J676</f>
        <v>21545</v>
      </c>
      <c r="K755" s="19">
        <f>F755-J755</f>
        <v>0</v>
      </c>
    </row>
    <row r="756" spans="1:11">
      <c r="A756" s="17">
        <v>16</v>
      </c>
      <c r="C756" s="16" t="str">
        <f>'FR-16(7)(v)-1 Functional'!C756</f>
        <v>NET STATE INCOME TAX ALLOWABLE</v>
      </c>
      <c r="D756" s="26"/>
      <c r="E756" s="14"/>
      <c r="F756" s="19">
        <f>F722</f>
        <v>4767</v>
      </c>
      <c r="G756" s="114">
        <f>G722</f>
        <v>3936</v>
      </c>
      <c r="H756" s="105">
        <f>H722</f>
        <v>761</v>
      </c>
      <c r="I756" s="106">
        <f>I722</f>
        <v>69</v>
      </c>
      <c r="J756" s="19">
        <f>J722</f>
        <v>4766</v>
      </c>
      <c r="K756" s="19">
        <f>F756-J756</f>
        <v>1</v>
      </c>
    </row>
    <row r="757" spans="1:11">
      <c r="A757" s="17">
        <v>17</v>
      </c>
      <c r="C757" s="31" t="str">
        <f>'FR-16(7)(v)-1 Functional'!C757</f>
        <v>TOTAL OTHER OPERATING REVENUES</v>
      </c>
      <c r="D757" s="26"/>
      <c r="E757" s="14"/>
      <c r="F757" s="19">
        <f>-F750</f>
        <v>-3650</v>
      </c>
      <c r="G757" s="114">
        <f>-G750</f>
        <v>-3563</v>
      </c>
      <c r="H757" s="105">
        <f>-H750</f>
        <v>0</v>
      </c>
      <c r="I757" s="106">
        <f>-I750</f>
        <v>-87</v>
      </c>
      <c r="J757" s="19">
        <f>-J750</f>
        <v>-3650</v>
      </c>
      <c r="K757" s="19">
        <f>F757-J757</f>
        <v>0</v>
      </c>
    </row>
    <row r="758" spans="1:11">
      <c r="A758" s="17">
        <v>18</v>
      </c>
      <c r="C758" s="16" t="str">
        <f>'FR-16(7)(v)-1 Functional'!C758</f>
        <v xml:space="preserve">  SUBTOTAL B</v>
      </c>
      <c r="D758" s="26"/>
      <c r="E758" s="14"/>
      <c r="F758" s="29">
        <f>SUM(F752:F757)</f>
        <v>662264</v>
      </c>
      <c r="G758" s="115">
        <f>SUM(G752:G757)</f>
        <v>320027</v>
      </c>
      <c r="H758" s="107">
        <f>SUM(H752:H757)</f>
        <v>336386</v>
      </c>
      <c r="I758" s="108">
        <f>SUM(I752:I757)</f>
        <v>5850</v>
      </c>
      <c r="J758" s="29">
        <f>SUM(J752:J757)</f>
        <v>662263</v>
      </c>
      <c r="K758" s="29">
        <f>J758-F758</f>
        <v>-1</v>
      </c>
    </row>
    <row r="759" spans="1:11">
      <c r="A759" s="17">
        <v>19</v>
      </c>
      <c r="D759" s="26"/>
      <c r="E759" s="14"/>
      <c r="G759" s="113"/>
      <c r="H759" s="103"/>
      <c r="I759" s="104"/>
    </row>
    <row r="760" spans="1:11">
      <c r="A760" s="17">
        <v>20</v>
      </c>
      <c r="C760" s="16" t="str">
        <f>'FR-16(7)(v)-1 Functional'!C760</f>
        <v>TOTAL OTHER OPERATING REVENUES</v>
      </c>
      <c r="D760" s="26"/>
      <c r="E760" s="14"/>
      <c r="F760" s="19">
        <f>-F757</f>
        <v>3650</v>
      </c>
      <c r="G760" s="114">
        <f>-G757</f>
        <v>3563</v>
      </c>
      <c r="H760" s="105">
        <f>-H757</f>
        <v>0</v>
      </c>
      <c r="I760" s="106">
        <f>-I757</f>
        <v>87</v>
      </c>
      <c r="J760" s="19">
        <f>-J757</f>
        <v>3650</v>
      </c>
      <c r="K760" s="19">
        <f>F760-J760</f>
        <v>0</v>
      </c>
    </row>
    <row r="761" spans="1:11">
      <c r="A761" s="17">
        <v>21</v>
      </c>
      <c r="C761" s="31" t="str">
        <f>'FR-16(7)(v)-1 Functional'!C761</f>
        <v>LESS: REVS EXCL FROM REV TAX CALC</v>
      </c>
      <c r="D761" s="26"/>
      <c r="E761" s="14"/>
      <c r="F761" s="63">
        <f>'FR-16(7)(v)-14 TOTAL CLASS'!I761</f>
        <v>0</v>
      </c>
      <c r="G761" s="114">
        <f>'FR-16(7)(v)-3 PROD Demand'!I761+'FR-16(7)(v)-7 TRANS Demand'!I761+'FR-16(7)(v)-11 DIST Demand'!I761</f>
        <v>0</v>
      </c>
      <c r="H761" s="105">
        <f>'FR-16(7)(v)-4 PROD Energy'!I761+'FR-16(7)(v)-8 TRANS Energy'!I761+'FR-16(7)(v)-12 DIST Energy'!I761</f>
        <v>0</v>
      </c>
      <c r="I761" s="106">
        <f>'FR-16(7)(v)-5 PROD Cust'!I761+'FR-16(7)(v)-9 TRANS Cust'!I761+'FR-16(7)(v)-13 DIST Cust'!I761</f>
        <v>0</v>
      </c>
      <c r="J761" s="19">
        <f>SUM(G761:I761)</f>
        <v>0</v>
      </c>
      <c r="K761" s="19">
        <f>F761-J761</f>
        <v>0</v>
      </c>
    </row>
    <row r="762" spans="1:11">
      <c r="A762" s="17">
        <v>22</v>
      </c>
      <c r="C762" s="16" t="str">
        <f>'FR-16(7)(v)-1 Functional'!C762</f>
        <v>OTHER OPERATING REVS TO BE TAXED</v>
      </c>
      <c r="D762" s="26"/>
      <c r="E762" s="14"/>
      <c r="F762" s="29">
        <f t="shared" ref="F762:K762" si="179">F760-F761</f>
        <v>3650</v>
      </c>
      <c r="G762" s="115">
        <f t="shared" si="179"/>
        <v>3563</v>
      </c>
      <c r="H762" s="107">
        <f t="shared" si="179"/>
        <v>0</v>
      </c>
      <c r="I762" s="108">
        <f t="shared" si="179"/>
        <v>87</v>
      </c>
      <c r="J762" s="29">
        <f t="shared" si="179"/>
        <v>3650</v>
      </c>
      <c r="K762" s="29">
        <f t="shared" si="179"/>
        <v>0</v>
      </c>
    </row>
    <row r="763" spans="1:11">
      <c r="A763" s="17">
        <v>23</v>
      </c>
      <c r="D763" s="26"/>
      <c r="E763" s="14"/>
      <c r="G763" s="113"/>
      <c r="H763" s="103"/>
      <c r="I763" s="104"/>
    </row>
    <row r="764" spans="1:11">
      <c r="A764" s="17">
        <v>24</v>
      </c>
      <c r="C764" s="16" t="str">
        <f>'FR-16(7)(v)-1 Functional'!C764</f>
        <v>REVENUE TAX FACTOR</v>
      </c>
      <c r="D764" s="26"/>
      <c r="E764" s="14"/>
      <c r="F764" s="30">
        <f t="shared" ref="F764:K764" si="180">ROUND(F817/(1-F817),8)</f>
        <v>0</v>
      </c>
      <c r="G764" s="128">
        <f t="shared" si="180"/>
        <v>0</v>
      </c>
      <c r="H764" s="129">
        <f t="shared" si="180"/>
        <v>0</v>
      </c>
      <c r="I764" s="130">
        <f t="shared" si="180"/>
        <v>0</v>
      </c>
      <c r="J764" s="30">
        <f t="shared" si="180"/>
        <v>0</v>
      </c>
      <c r="K764" s="30">
        <f t="shared" si="180"/>
        <v>0</v>
      </c>
    </row>
    <row r="765" spans="1:11">
      <c r="A765" s="17">
        <v>25</v>
      </c>
      <c r="C765" s="16" t="str">
        <f>'FR-16(7)(v)-1 Functional'!C765</f>
        <v>REVENUE TAX ON OTHER OPER. REVS</v>
      </c>
      <c r="D765" s="26"/>
      <c r="E765" s="14"/>
      <c r="F765" s="19">
        <f>ROUND(F764*F762,0)</f>
        <v>0</v>
      </c>
      <c r="G765" s="114">
        <f>ROUND(G764*G762,0)</f>
        <v>0</v>
      </c>
      <c r="H765" s="105">
        <f>ROUND(H764*H762,0)</f>
        <v>0</v>
      </c>
      <c r="I765" s="106">
        <f>ROUND(I764*I762,0)</f>
        <v>0</v>
      </c>
      <c r="J765" s="19">
        <f>SUM(G765:I765)</f>
        <v>0</v>
      </c>
      <c r="K765" s="19">
        <f>F765-J765</f>
        <v>0</v>
      </c>
    </row>
    <row r="766" spans="1:11">
      <c r="A766" s="17">
        <v>26</v>
      </c>
      <c r="C766" s="16" t="str">
        <f>'FR-16(7)(v)-1 Functional'!C766</f>
        <v>REVENUE TAX ON COST OF SERVICE</v>
      </c>
      <c r="D766" s="26"/>
      <c r="E766" s="14"/>
      <c r="F766" s="19">
        <f>ROUND(F764*F758,0)</f>
        <v>0</v>
      </c>
      <c r="G766" s="114">
        <f>ROUND(G764*G758,0)</f>
        <v>0</v>
      </c>
      <c r="H766" s="105">
        <f>ROUND(H764*H758,0)</f>
        <v>0</v>
      </c>
      <c r="I766" s="106">
        <f>ROUND(I764*I758,0)</f>
        <v>0</v>
      </c>
      <c r="J766" s="19">
        <f>SUM(G766:I766)</f>
        <v>0</v>
      </c>
      <c r="K766" s="19">
        <f>F766-J766</f>
        <v>0</v>
      </c>
    </row>
    <row r="767" spans="1:11">
      <c r="A767" s="17">
        <v>27</v>
      </c>
      <c r="C767" s="406" t="str">
        <f>'FR-16(7)(v)-1 Functional'!C767</f>
        <v>TOTAL REVENUE TAX</v>
      </c>
      <c r="D767" s="26"/>
      <c r="E767" s="14"/>
      <c r="F767" s="410">
        <f t="shared" ref="F767:K767" si="181">F766+F765</f>
        <v>0</v>
      </c>
      <c r="G767" s="414">
        <f t="shared" si="181"/>
        <v>0</v>
      </c>
      <c r="H767" s="415">
        <f t="shared" si="181"/>
        <v>0</v>
      </c>
      <c r="I767" s="416">
        <f t="shared" si="181"/>
        <v>0</v>
      </c>
      <c r="J767" s="410">
        <f t="shared" si="181"/>
        <v>0</v>
      </c>
      <c r="K767" s="410">
        <f t="shared" si="181"/>
        <v>0</v>
      </c>
    </row>
    <row r="768" spans="1:11">
      <c r="A768" s="17">
        <v>28</v>
      </c>
      <c r="D768" s="26"/>
      <c r="E768" s="14"/>
      <c r="F768" s="81"/>
      <c r="G768" s="131"/>
      <c r="H768" s="132"/>
      <c r="I768" s="133"/>
      <c r="J768" s="81"/>
      <c r="K768" s="81"/>
    </row>
    <row r="769" spans="1:11">
      <c r="A769" s="17">
        <v>29</v>
      </c>
      <c r="C769" s="16" t="s">
        <v>2028</v>
      </c>
      <c r="D769" s="26"/>
      <c r="E769" s="14"/>
      <c r="F769" s="81">
        <f>F24</f>
        <v>0</v>
      </c>
      <c r="G769" s="114">
        <f>G24</f>
        <v>0</v>
      </c>
      <c r="H769" s="105">
        <f>H24</f>
        <v>0</v>
      </c>
      <c r="I769" s="106">
        <f>I24</f>
        <v>0</v>
      </c>
      <c r="J769" s="81">
        <f>J24</f>
        <v>0</v>
      </c>
      <c r="K769" s="19">
        <f>F769-J769</f>
        <v>0</v>
      </c>
    </row>
    <row r="770" spans="1:11">
      <c r="A770" s="17">
        <v>30</v>
      </c>
      <c r="C770" s="406" t="str">
        <f>'FR-16(7)(v)-1 Functional'!C770</f>
        <v xml:space="preserve">  TOTAL ELECTRIC COST OF SERVICE</v>
      </c>
      <c r="D770" s="26"/>
      <c r="E770" s="14"/>
      <c r="F770" s="29">
        <f t="shared" ref="F770:K770" si="182">F769+F767+F758</f>
        <v>662264</v>
      </c>
      <c r="G770" s="414">
        <f t="shared" si="182"/>
        <v>320027</v>
      </c>
      <c r="H770" s="415">
        <f t="shared" si="182"/>
        <v>336386</v>
      </c>
      <c r="I770" s="416">
        <f t="shared" si="182"/>
        <v>5850</v>
      </c>
      <c r="J770" s="29">
        <f t="shared" si="182"/>
        <v>662263</v>
      </c>
      <c r="K770" s="29">
        <f t="shared" si="182"/>
        <v>-1</v>
      </c>
    </row>
    <row r="771" spans="1:11">
      <c r="A771" s="17">
        <v>31</v>
      </c>
      <c r="D771" s="26"/>
      <c r="E771" s="14"/>
      <c r="G771" s="113"/>
      <c r="H771" s="103"/>
      <c r="I771" s="104"/>
    </row>
    <row r="772" spans="1:11">
      <c r="A772" s="17">
        <v>32</v>
      </c>
      <c r="B772" s="16" t="s">
        <v>566</v>
      </c>
      <c r="D772" s="26"/>
      <c r="E772" s="14"/>
      <c r="F772" s="63">
        <f>'FR-16(7)(v)-14 TOTAL CLASS'!I772</f>
        <v>295575</v>
      </c>
      <c r="G772" s="114">
        <f>'FR-16(7)(v)-3 PROD Demand'!I772+'FR-16(7)(v)-7 TRANS Demand'!I772+'FR-16(7)(v)-11 DIST Demand'!I772</f>
        <v>86884</v>
      </c>
      <c r="H772" s="105">
        <f>'FR-16(7)(v)-4 PROD Energy'!I772+'FR-16(7)(v)-8 TRANS Energy'!I772+'FR-16(7)(v)-12 DIST Energy'!I772</f>
        <v>195966</v>
      </c>
      <c r="I772" s="106">
        <f>'FR-16(7)(v)-5 PROD Cust'!I772+'FR-16(7)(v)-9 TRANS Cust'!I772+'FR-16(7)(v)-13 DIST Cust'!I772</f>
        <v>12725</v>
      </c>
      <c r="J772" s="19">
        <f>SUM(G772:I772)</f>
        <v>295575</v>
      </c>
      <c r="K772" s="19">
        <f>F772-J772</f>
        <v>0</v>
      </c>
    </row>
    <row r="773" spans="1:11">
      <c r="A773" s="17">
        <v>33</v>
      </c>
      <c r="B773" s="16" t="s">
        <v>602</v>
      </c>
      <c r="D773" s="26"/>
      <c r="E773" s="14"/>
      <c r="F773" s="19">
        <f>-F770</f>
        <v>-662264</v>
      </c>
      <c r="G773" s="114">
        <f>-G770</f>
        <v>-320027</v>
      </c>
      <c r="H773" s="105">
        <f>-H770</f>
        <v>-336386</v>
      </c>
      <c r="I773" s="106">
        <f>-I770</f>
        <v>-5850</v>
      </c>
      <c r="J773" s="19">
        <f>SUM(G773:I773)</f>
        <v>-662263</v>
      </c>
      <c r="K773" s="19">
        <f>F773-J773</f>
        <v>-1</v>
      </c>
    </row>
    <row r="774" spans="1:11">
      <c r="A774" s="17">
        <v>34</v>
      </c>
      <c r="B774" s="16" t="s">
        <v>74</v>
      </c>
      <c r="D774" s="26"/>
      <c r="E774" s="14"/>
      <c r="F774" s="19">
        <f>F773+F772</f>
        <v>-366689</v>
      </c>
      <c r="G774" s="114">
        <f>G773+G772</f>
        <v>-233143</v>
      </c>
      <c r="H774" s="105">
        <f>H773+H772</f>
        <v>-140420</v>
      </c>
      <c r="I774" s="106">
        <f>I773+I772</f>
        <v>6875</v>
      </c>
      <c r="J774" s="19">
        <f>SUM(G774:I774)</f>
        <v>-366688</v>
      </c>
      <c r="K774" s="19">
        <f>F774-J774</f>
        <v>-1</v>
      </c>
    </row>
    <row r="775" spans="1:11">
      <c r="A775" s="17">
        <v>35</v>
      </c>
      <c r="B775" s="16" t="s">
        <v>71</v>
      </c>
      <c r="D775" s="26"/>
      <c r="E775" s="14"/>
      <c r="F775" s="30">
        <f t="shared" ref="F775:K775" si="183">F729</f>
        <v>0.24925115</v>
      </c>
      <c r="G775" s="128">
        <f t="shared" si="183"/>
        <v>0.24925115</v>
      </c>
      <c r="H775" s="129">
        <f t="shared" si="183"/>
        <v>0.24925115</v>
      </c>
      <c r="I775" s="130">
        <f t="shared" si="183"/>
        <v>0.24925115</v>
      </c>
      <c r="J775" s="30">
        <f t="shared" si="183"/>
        <v>0.24925115</v>
      </c>
      <c r="K775" s="30">
        <f t="shared" si="183"/>
        <v>0.24925115</v>
      </c>
    </row>
    <row r="776" spans="1:11">
      <c r="A776" s="17">
        <v>36</v>
      </c>
      <c r="B776" s="16" t="s">
        <v>75</v>
      </c>
      <c r="D776" s="26"/>
      <c r="E776" s="14"/>
      <c r="F776" s="19">
        <f>ROUND(F775*F774,0)</f>
        <v>-91398</v>
      </c>
      <c r="G776" s="114">
        <f>'FR-16(7)(v)-3 PROD Demand'!I776+'FR-16(7)(v)-7 TRANS Demand'!I776+'FR-16(7)(v)-11 DIST Demand'!I776</f>
        <v>-58111</v>
      </c>
      <c r="H776" s="105">
        <f>ROUND(H775*H774,0)</f>
        <v>-35000</v>
      </c>
      <c r="I776" s="106">
        <f>ROUND(I775*I774,0)</f>
        <v>1714</v>
      </c>
      <c r="J776" s="19">
        <f>SUM(G776:I776)</f>
        <v>-91397</v>
      </c>
      <c r="K776" s="19">
        <f>F776-J776</f>
        <v>-1</v>
      </c>
    </row>
    <row r="777" spans="1:11">
      <c r="A777" s="17">
        <v>37</v>
      </c>
      <c r="B777" s="16" t="s">
        <v>76</v>
      </c>
      <c r="D777" s="26"/>
      <c r="E777" s="14"/>
      <c r="F777" s="19">
        <f>F774-F776</f>
        <v>-275291</v>
      </c>
      <c r="G777" s="116">
        <f>'FR-16(7)(v)-3 PROD Demand'!I777+'FR-16(7)(v)-7 TRANS Demand'!I777+'FR-16(7)(v)-11 DIST Demand'!I777</f>
        <v>-175032</v>
      </c>
      <c r="H777" s="109">
        <f>H774-H776</f>
        <v>-105420</v>
      </c>
      <c r="I777" s="110">
        <f>I774-I776</f>
        <v>5161</v>
      </c>
      <c r="J777" s="19">
        <f>SUM(G777:I777)</f>
        <v>-275291</v>
      </c>
      <c r="K777" s="19">
        <f>F777-J777</f>
        <v>0</v>
      </c>
    </row>
    <row r="778" spans="1:11">
      <c r="B778" s="14"/>
      <c r="C778" s="14"/>
      <c r="D778" s="26"/>
      <c r="E778" s="14"/>
    </row>
    <row r="779" spans="1:11">
      <c r="A779" s="25" t="str">
        <f>co_name</f>
        <v>DUKE ENERGY KENTUCKY, INC.</v>
      </c>
      <c r="C779" s="14"/>
      <c r="D779" s="26"/>
      <c r="E779" s="14"/>
      <c r="F779" s="14"/>
      <c r="G779" s="14"/>
      <c r="H779" s="14"/>
      <c r="I779" s="14"/>
      <c r="J779" s="14" t="str">
        <f>J1</f>
        <v>FR-16(7)(v)-17</v>
      </c>
      <c r="K779" s="14"/>
    </row>
    <row r="780" spans="1:11">
      <c r="A780" s="25" t="str">
        <f>$A$2</f>
        <v>GSFL SECONDARY CLASSIFIED - ELECTRIC COST OF SERVICE</v>
      </c>
      <c r="C780" s="14"/>
      <c r="D780" s="26"/>
      <c r="E780" s="14"/>
      <c r="F780" s="14"/>
      <c r="G780" s="14"/>
      <c r="H780" s="14"/>
      <c r="I780" s="14"/>
      <c r="J780" s="14" t="str">
        <f>J2</f>
        <v>WITNESS RESPONSIBLE:</v>
      </c>
      <c r="K780" s="14"/>
    </row>
    <row r="781" spans="1:11">
      <c r="A781" s="25" t="str">
        <f>case_name</f>
        <v>CASE NO: 2024-00354</v>
      </c>
      <c r="C781" s="14"/>
      <c r="D781" s="26"/>
      <c r="E781" s="14"/>
      <c r="F781" s="14"/>
      <c r="G781" s="14"/>
      <c r="H781" s="14"/>
      <c r="I781" s="14"/>
      <c r="J781" s="14" t="str">
        <f>Witness</f>
        <v>JAMES E. ZIOLKOWSKI</v>
      </c>
      <c r="K781" s="14"/>
    </row>
    <row r="782" spans="1:11">
      <c r="A782" s="25" t="str">
        <f>data_filing</f>
        <v>DATA: 12 MONTHS ACTUAL  &amp; 0 MONTHS ESTIMATED</v>
      </c>
      <c r="C782" s="14"/>
      <c r="D782" s="26"/>
      <c r="E782" s="14"/>
      <c r="F782" s="14"/>
      <c r="G782" s="14"/>
      <c r="H782" s="14"/>
      <c r="I782" s="14"/>
      <c r="J782" s="14" t="str">
        <f>"PAGE "&amp;Pages2&amp;" OF "&amp;Pages2</f>
        <v>PAGE 15 OF 15</v>
      </c>
      <c r="K782" s="14"/>
    </row>
    <row r="783" spans="1:11">
      <c r="A783" s="25" t="str">
        <f>type</f>
        <v xml:space="preserve">TYPE OF FILING: "X" ORIGINAL   UPDATED    REVISED  </v>
      </c>
      <c r="C783" s="14"/>
      <c r="D783" s="26"/>
      <c r="E783" s="14"/>
      <c r="F783" s="14"/>
      <c r="G783" s="14"/>
      <c r="H783" s="14"/>
      <c r="I783" s="14"/>
      <c r="J783" s="14"/>
      <c r="K783" s="14"/>
    </row>
    <row r="784" spans="1:11">
      <c r="B784" s="25"/>
      <c r="C784" s="14"/>
      <c r="D784" s="26"/>
      <c r="E784" s="14"/>
      <c r="F784" s="14"/>
      <c r="G784" s="14"/>
      <c r="H784" s="14"/>
      <c r="I784" s="14"/>
      <c r="J784" s="14"/>
      <c r="K784" s="14"/>
    </row>
    <row r="785" spans="1:11">
      <c r="B785" s="25"/>
      <c r="C785" s="14"/>
      <c r="D785" s="26"/>
      <c r="E785" s="14"/>
      <c r="F785" s="14"/>
      <c r="G785" s="14"/>
      <c r="H785" s="14"/>
      <c r="I785" s="14"/>
      <c r="J785" s="14"/>
      <c r="K785" s="14"/>
    </row>
    <row r="786" spans="1:11">
      <c r="A786" s="26" t="s">
        <v>476</v>
      </c>
      <c r="B786" s="14"/>
      <c r="C786" s="14"/>
      <c r="D786" s="26"/>
      <c r="E786" s="14"/>
      <c r="F786" s="26" t="s">
        <v>183</v>
      </c>
      <c r="G786" s="111" t="s">
        <v>500</v>
      </c>
      <c r="H786" s="99"/>
      <c r="I786" s="100"/>
      <c r="J786" s="26" t="s">
        <v>183</v>
      </c>
      <c r="K786" s="26" t="s">
        <v>280</v>
      </c>
    </row>
    <row r="787" spans="1:11">
      <c r="A787" s="28" t="s">
        <v>477</v>
      </c>
      <c r="B787" s="27" t="s">
        <v>77</v>
      </c>
      <c r="C787" s="27"/>
      <c r="D787" s="28" t="s">
        <v>275</v>
      </c>
      <c r="E787" s="27"/>
      <c r="F787" s="28" t="str">
        <f>$F$9</f>
        <v>GSFL SECONDARY</v>
      </c>
      <c r="G787" s="112" t="str">
        <f t="shared" ref="G787:I788" si="184">G9</f>
        <v>DEMAND</v>
      </c>
      <c r="H787" s="101" t="str">
        <f t="shared" si="184"/>
        <v>ENERGY</v>
      </c>
      <c r="I787" s="102" t="str">
        <f t="shared" si="184"/>
        <v>CUSTOMER</v>
      </c>
      <c r="J787" s="28" t="s">
        <v>279</v>
      </c>
      <c r="K787" s="28" t="s">
        <v>278</v>
      </c>
    </row>
    <row r="788" spans="1:11">
      <c r="C788" s="137" t="s">
        <v>291</v>
      </c>
      <c r="D788" s="26"/>
      <c r="E788" s="14"/>
      <c r="G788" s="219">
        <f t="shared" si="184"/>
        <v>3</v>
      </c>
      <c r="H788" s="219">
        <f t="shared" si="184"/>
        <v>4</v>
      </c>
      <c r="I788" s="219">
        <f t="shared" si="184"/>
        <v>5</v>
      </c>
    </row>
    <row r="789" spans="1:11">
      <c r="A789" s="17">
        <v>1</v>
      </c>
      <c r="B789" s="16" t="s">
        <v>78</v>
      </c>
      <c r="D789" s="26"/>
      <c r="E789" s="14"/>
    </row>
    <row r="790" spans="1:11">
      <c r="A790" s="17">
        <v>2</v>
      </c>
      <c r="B790" s="16" t="s">
        <v>79</v>
      </c>
      <c r="D790" s="26"/>
      <c r="E790" s="14"/>
      <c r="G790" s="87" t="s">
        <v>277</v>
      </c>
    </row>
    <row r="791" spans="1:11">
      <c r="A791" s="17">
        <v>3</v>
      </c>
      <c r="C791" s="16" t="str">
        <f>'FR-16(7)(v)-1 Functional'!C791</f>
        <v>LONG TERM DEBT</v>
      </c>
      <c r="D791" s="26"/>
      <c r="E791" s="14"/>
      <c r="F791" s="63">
        <f>'FR-16(7)(v)-1 Functional'!$F$791</f>
        <v>930883285.61461544</v>
      </c>
      <c r="G791" s="88">
        <f>IF(TotalCap=0,0,ROUND(F791/TotalCap,4))</f>
        <v>0.42480000000000001</v>
      </c>
    </row>
    <row r="792" spans="1:11">
      <c r="A792" s="17">
        <v>4</v>
      </c>
      <c r="C792" s="16" t="str">
        <f>'FR-16(7)(v)-1 Functional'!C792</f>
        <v>PREFERRED STOCK</v>
      </c>
      <c r="D792" s="26"/>
      <c r="E792" s="14"/>
      <c r="F792" s="63">
        <f>'FR-16(7)(v)-1 Functional'!$F$792</f>
        <v>0</v>
      </c>
      <c r="G792" s="88">
        <f>IF(TotalCap=0,0,ROUND(F792/TotalCap,4))</f>
        <v>0</v>
      </c>
    </row>
    <row r="793" spans="1:11">
      <c r="A793" s="17">
        <v>5</v>
      </c>
      <c r="C793" s="16" t="str">
        <f>'FR-16(7)(v)-1 Functional'!C793</f>
        <v>COMMON STOCK</v>
      </c>
      <c r="D793" s="26"/>
      <c r="E793" s="14"/>
      <c r="F793" s="63">
        <f>[0]!Equity</f>
        <v>1155393756</v>
      </c>
      <c r="G793" s="88">
        <f>1-G791-G792-G794-G795</f>
        <v>0.52729999999999988</v>
      </c>
    </row>
    <row r="794" spans="1:11">
      <c r="A794" s="17">
        <v>6</v>
      </c>
      <c r="C794" s="16" t="str">
        <f>'FR-16(7)(v)-1 Functional'!C794</f>
        <v>SHORT TERM DEBT</v>
      </c>
      <c r="D794" s="26"/>
      <c r="E794" s="14"/>
      <c r="F794" s="63">
        <f>'FR-16(7)(v)-1 Functional'!$F$794</f>
        <v>104930903</v>
      </c>
      <c r="G794" s="88">
        <f>IF(TotalCap=0,0,ROUND(F794/TotalCap,4))</f>
        <v>4.7899999999999998E-2</v>
      </c>
    </row>
    <row r="795" spans="1:11">
      <c r="A795" s="17">
        <v>7</v>
      </c>
      <c r="C795" s="16" t="str">
        <f>'FR-16(7)(v)-1 Functional'!C795</f>
        <v>UNAMORTIZED DISCOUNT</v>
      </c>
      <c r="D795" s="26"/>
      <c r="E795" s="14"/>
      <c r="F795" s="63">
        <f>'FR-16(7)(v)-1 Functional'!$F$795</f>
        <v>0</v>
      </c>
      <c r="G795" s="88">
        <f>IF(TotalCap=0,0,ROUND(F795/TotalCap,4))</f>
        <v>0</v>
      </c>
    </row>
    <row r="796" spans="1:11">
      <c r="A796" s="17">
        <v>8</v>
      </c>
      <c r="C796" s="16" t="str">
        <f>'FR-16(7)(v)-1 Functional'!C796</f>
        <v xml:space="preserve">  TOTAL</v>
      </c>
      <c r="D796" s="26"/>
      <c r="E796" s="14"/>
      <c r="F796" s="64">
        <f>SUM(F790:F795)</f>
        <v>2191207944.6146154</v>
      </c>
      <c r="G796" s="89">
        <f>SUM(G791:G795)</f>
        <v>1</v>
      </c>
    </row>
    <row r="797" spans="1:11">
      <c r="A797" s="17">
        <v>9</v>
      </c>
      <c r="D797" s="26"/>
      <c r="E797" s="14"/>
    </row>
    <row r="798" spans="1:11">
      <c r="A798" s="17">
        <v>10</v>
      </c>
      <c r="B798" s="16" t="s">
        <v>80</v>
      </c>
      <c r="D798" s="26"/>
      <c r="E798" s="14"/>
    </row>
    <row r="799" spans="1:11">
      <c r="A799" s="17">
        <v>11</v>
      </c>
      <c r="C799" s="16" t="str">
        <f>'FR-16(7)(v)-1 Functional'!C799</f>
        <v>LONG TERM DEBT</v>
      </c>
      <c r="D799" s="26"/>
      <c r="E799" s="14"/>
      <c r="F799" s="142">
        <f>'FR-16(7)(v)-1 Functional'!$F$799</f>
        <v>4.929E-2</v>
      </c>
      <c r="G799" s="90"/>
      <c r="H799" s="90"/>
      <c r="I799" s="90"/>
    </row>
    <row r="800" spans="1:11">
      <c r="A800" s="17">
        <v>12</v>
      </c>
      <c r="C800" s="16" t="str">
        <f>'FR-16(7)(v)-1 Functional'!C800</f>
        <v>PREFERRED STOCK</v>
      </c>
      <c r="D800" s="26"/>
      <c r="E800" s="14"/>
      <c r="F800" s="142">
        <f>'FR-16(7)(v)-1 Functional'!$F$800</f>
        <v>0</v>
      </c>
      <c r="G800" s="90"/>
      <c r="H800" s="90"/>
      <c r="I800" s="90"/>
    </row>
    <row r="801" spans="1:11">
      <c r="A801" s="17">
        <v>13</v>
      </c>
      <c r="C801" s="16" t="str">
        <f>'FR-16(7)(v)-1 Functional'!C801</f>
        <v>COMMON STOCK</v>
      </c>
      <c r="D801" s="26"/>
      <c r="E801" s="14"/>
      <c r="F801" s="142">
        <f>'FR-16(7)(v)-1 Functional'!$F$801</f>
        <v>0.1085</v>
      </c>
      <c r="G801" s="90"/>
      <c r="H801" s="90"/>
      <c r="I801" s="90"/>
    </row>
    <row r="802" spans="1:11">
      <c r="A802" s="17">
        <v>14</v>
      </c>
      <c r="C802" s="16" t="str">
        <f>'FR-16(7)(v)-1 Functional'!C802</f>
        <v>SHORT TERM DEBT</v>
      </c>
      <c r="D802" s="26"/>
      <c r="E802" s="14"/>
      <c r="F802" s="142">
        <f>'FR-16(7)(v)-1 Functional'!$F$802</f>
        <v>3.1969999999999998E-2</v>
      </c>
      <c r="G802" s="90"/>
      <c r="H802" s="90"/>
      <c r="I802" s="90"/>
    </row>
    <row r="803" spans="1:11">
      <c r="A803" s="17">
        <v>15</v>
      </c>
      <c r="C803" s="16" t="str">
        <f>'FR-16(7)(v)-1 Functional'!C803</f>
        <v>UNAMORTIZED DISCOUNT</v>
      </c>
      <c r="D803" s="26"/>
      <c r="E803" s="14"/>
      <c r="F803" s="142">
        <f>'FR-16(7)(v)-1 Functional'!$F$803</f>
        <v>0</v>
      </c>
      <c r="G803" s="90"/>
      <c r="H803" s="90"/>
      <c r="I803" s="90"/>
    </row>
    <row r="804" spans="1:11">
      <c r="A804" s="17">
        <v>16</v>
      </c>
      <c r="D804" s="26"/>
      <c r="E804" s="14"/>
    </row>
    <row r="805" spans="1:11">
      <c r="A805" s="17">
        <v>17</v>
      </c>
      <c r="B805" s="16" t="s">
        <v>81</v>
      </c>
      <c r="D805" s="26"/>
      <c r="E805" s="14"/>
    </row>
    <row r="806" spans="1:11">
      <c r="A806" s="17">
        <v>18</v>
      </c>
      <c r="C806" s="16" t="str">
        <f>'FR-16(7)(v)-1 Functional'!C806</f>
        <v>LONG TERM DEBT</v>
      </c>
      <c r="D806" s="26"/>
      <c r="E806" s="14"/>
      <c r="F806" s="88">
        <f>ROUND(G791*F799,4)</f>
        <v>2.0899999999999998E-2</v>
      </c>
      <c r="G806" s="88"/>
      <c r="H806" s="88"/>
      <c r="I806" s="88"/>
    </row>
    <row r="807" spans="1:11">
      <c r="A807" s="17">
        <v>19</v>
      </c>
      <c r="C807" s="16" t="str">
        <f>'FR-16(7)(v)-1 Functional'!C807</f>
        <v>PREFERRED STOCK</v>
      </c>
      <c r="D807" s="26"/>
      <c r="E807" s="14"/>
      <c r="F807" s="88">
        <f>ROUND(G792*F800,4)</f>
        <v>0</v>
      </c>
      <c r="G807" s="88"/>
      <c r="H807" s="88"/>
      <c r="I807" s="88"/>
    </row>
    <row r="808" spans="1:11">
      <c r="A808" s="17">
        <v>20</v>
      </c>
      <c r="C808" s="16" t="str">
        <f>'FR-16(7)(v)-1 Functional'!C808</f>
        <v>COMMON STOCK</v>
      </c>
      <c r="D808" s="26"/>
      <c r="E808" s="14"/>
      <c r="F808" s="88">
        <f>ROUND(G793*F801,4)</f>
        <v>5.7200000000000001E-2</v>
      </c>
      <c r="G808" s="88"/>
      <c r="H808" s="88"/>
      <c r="I808" s="88"/>
    </row>
    <row r="809" spans="1:11">
      <c r="A809" s="17">
        <v>21</v>
      </c>
      <c r="C809" s="16" t="str">
        <f>'FR-16(7)(v)-1 Functional'!C809</f>
        <v>SHORT TERM DEBT</v>
      </c>
      <c r="D809" s="26"/>
      <c r="E809" s="14"/>
      <c r="F809" s="88">
        <f>ROUND(G794*F802,4)</f>
        <v>1.5E-3</v>
      </c>
      <c r="G809" s="88"/>
      <c r="H809" s="88"/>
      <c r="I809" s="88"/>
    </row>
    <row r="810" spans="1:11">
      <c r="A810" s="17">
        <v>22</v>
      </c>
      <c r="C810" s="16" t="str">
        <f>'FR-16(7)(v)-1 Functional'!C810</f>
        <v>UNAMORTIZED DISCOUNT</v>
      </c>
      <c r="D810" s="26"/>
      <c r="E810" s="14"/>
      <c r="F810" s="88">
        <f>ROUND(G795*F803,4)</f>
        <v>0</v>
      </c>
      <c r="G810" s="88"/>
      <c r="H810" s="88"/>
      <c r="I810" s="88"/>
    </row>
    <row r="811" spans="1:11">
      <c r="A811" s="17">
        <v>23</v>
      </c>
      <c r="C811" s="16" t="str">
        <f>'FR-16(7)(v)-1 Functional'!C811</f>
        <v xml:space="preserve">  TOT RATE OF RETURN ALLOWABLE</v>
      </c>
      <c r="D811" s="26"/>
      <c r="E811" s="14"/>
      <c r="F811" s="91">
        <f>SUM(F806:F810)</f>
        <v>7.9600000000000004E-2</v>
      </c>
      <c r="G811" s="88"/>
      <c r="H811" s="88"/>
      <c r="I811" s="88"/>
    </row>
    <row r="812" spans="1:11">
      <c r="A812" s="17">
        <v>24</v>
      </c>
      <c r="D812" s="26"/>
      <c r="E812" s="14"/>
    </row>
    <row r="813" spans="1:11">
      <c r="A813" s="17">
        <v>25</v>
      </c>
      <c r="B813" s="16" t="s">
        <v>82</v>
      </c>
      <c r="D813" s="26"/>
      <c r="E813" s="14"/>
    </row>
    <row r="814" spans="1:11">
      <c r="A814" s="17">
        <v>26</v>
      </c>
      <c r="C814" s="16" t="str">
        <f>'FR-16(7)(v)-1 Functional'!C814</f>
        <v>SHORT TERM DEBT COST</v>
      </c>
      <c r="D814" s="26"/>
      <c r="E814" s="14"/>
      <c r="F814" s="90">
        <v>0</v>
      </c>
      <c r="G814" s="92">
        <f>F814</f>
        <v>0</v>
      </c>
      <c r="H814" s="92">
        <f>F814</f>
        <v>0</v>
      </c>
      <c r="I814" s="92">
        <f>F814</f>
        <v>0</v>
      </c>
      <c r="J814" s="92">
        <f>F814</f>
        <v>0</v>
      </c>
      <c r="K814" s="92">
        <f>F814</f>
        <v>0</v>
      </c>
    </row>
    <row r="815" spans="1:11">
      <c r="A815" s="17">
        <v>27</v>
      </c>
      <c r="C815" s="16" t="str">
        <f>'FR-16(7)(v)-1 Functional'!C815</f>
        <v>FEDERAL INCOME TAX RATE</v>
      </c>
      <c r="D815" s="26"/>
      <c r="E815" s="14"/>
      <c r="F815" s="142">
        <f t="shared" ref="F815:K815" si="185">FIT</f>
        <v>0.21</v>
      </c>
      <c r="G815" s="92">
        <f t="shared" si="185"/>
        <v>0.21</v>
      </c>
      <c r="H815" s="92">
        <f t="shared" si="185"/>
        <v>0.21</v>
      </c>
      <c r="I815" s="92">
        <f t="shared" si="185"/>
        <v>0.21</v>
      </c>
      <c r="J815" s="92">
        <f t="shared" si="185"/>
        <v>0.21</v>
      </c>
      <c r="K815" s="92">
        <f t="shared" si="185"/>
        <v>0.21</v>
      </c>
    </row>
    <row r="816" spans="1:11">
      <c r="A816" s="17">
        <v>28</v>
      </c>
      <c r="C816" s="16" t="str">
        <f>'FR-16(7)(v)-1 Functional'!C816</f>
        <v>STATE INCOME TAX RATE</v>
      </c>
      <c r="D816" s="26"/>
      <c r="E816" s="14"/>
      <c r="F816" s="142">
        <f t="shared" ref="F816:K816" si="186">SIT</f>
        <v>4.9685000000000007E-2</v>
      </c>
      <c r="G816" s="92">
        <f t="shared" si="186"/>
        <v>4.9685000000000007E-2</v>
      </c>
      <c r="H816" s="92">
        <f t="shared" si="186"/>
        <v>4.9685000000000007E-2</v>
      </c>
      <c r="I816" s="92">
        <f t="shared" si="186"/>
        <v>4.9685000000000007E-2</v>
      </c>
      <c r="J816" s="92">
        <f t="shared" si="186"/>
        <v>4.9685000000000007E-2</v>
      </c>
      <c r="K816" s="92">
        <f t="shared" si="186"/>
        <v>4.9685000000000007E-2</v>
      </c>
    </row>
    <row r="817" spans="1:11">
      <c r="A817" s="17">
        <v>29</v>
      </c>
      <c r="C817" s="16" t="str">
        <f>'FR-16(7)(v)-1 Functional'!C817</f>
        <v>REVENUE TAX RATE</v>
      </c>
      <c r="D817" s="26"/>
      <c r="E817" s="14"/>
      <c r="F817" s="90">
        <v>0</v>
      </c>
      <c r="G817" s="92">
        <f>RevTax</f>
        <v>0</v>
      </c>
      <c r="H817" s="92">
        <f>RevTax</f>
        <v>0</v>
      </c>
      <c r="I817" s="92">
        <f>RevTax</f>
        <v>0</v>
      </c>
      <c r="J817" s="92">
        <f>RevTax</f>
        <v>0</v>
      </c>
      <c r="K817" s="92">
        <f>RevTax</f>
        <v>0</v>
      </c>
    </row>
    <row r="819" spans="1:11">
      <c r="A819" s="25"/>
      <c r="C819" s="14"/>
      <c r="D819" s="26"/>
      <c r="E819" s="14"/>
      <c r="F819" s="14"/>
      <c r="G819" s="14"/>
      <c r="H819" s="14"/>
      <c r="I819" s="14"/>
      <c r="J819" s="14"/>
      <c r="K819" s="14"/>
    </row>
    <row r="820" spans="1:11">
      <c r="A820" s="25"/>
      <c r="C820" s="14"/>
      <c r="D820" s="26"/>
      <c r="E820" s="14"/>
      <c r="F820" s="14"/>
      <c r="G820" s="14"/>
      <c r="H820" s="14"/>
      <c r="I820" s="14"/>
      <c r="J820" s="14"/>
      <c r="K820" s="14"/>
    </row>
    <row r="821" spans="1:11">
      <c r="A821" s="25"/>
      <c r="C821" s="14"/>
      <c r="D821" s="26"/>
      <c r="E821" s="14"/>
      <c r="F821" s="14"/>
      <c r="G821" s="14"/>
      <c r="H821" s="14"/>
      <c r="I821" s="14"/>
      <c r="J821" s="14"/>
      <c r="K821" s="14"/>
    </row>
    <row r="822" spans="1:11">
      <c r="A822" s="25"/>
      <c r="C822" s="14"/>
      <c r="D822" s="26"/>
      <c r="E822" s="14"/>
      <c r="F822" s="14"/>
      <c r="G822" s="14"/>
      <c r="H822" s="14"/>
      <c r="I822" s="14"/>
      <c r="J822" s="14"/>
      <c r="K822" s="14"/>
    </row>
    <row r="823" spans="1:11">
      <c r="A823" s="25"/>
      <c r="C823" s="14"/>
      <c r="D823" s="26"/>
      <c r="E823" s="14"/>
      <c r="F823" s="14"/>
      <c r="G823" s="14"/>
      <c r="H823" s="14"/>
      <c r="I823" s="14"/>
      <c r="J823" s="14"/>
      <c r="K823" s="14"/>
    </row>
    <row r="870" spans="1:11">
      <c r="A870" s="25"/>
      <c r="C870" s="14"/>
      <c r="D870" s="26"/>
      <c r="E870" s="14"/>
      <c r="F870" s="14"/>
      <c r="G870" s="14"/>
      <c r="H870" s="14"/>
      <c r="I870" s="14"/>
      <c r="J870" s="14"/>
      <c r="K870" s="14"/>
    </row>
    <row r="871" spans="1:11">
      <c r="A871" s="25"/>
      <c r="C871" s="14"/>
      <c r="D871" s="26"/>
      <c r="E871" s="14"/>
      <c r="F871" s="14"/>
      <c r="G871" s="14"/>
      <c r="H871" s="14"/>
      <c r="I871" s="14"/>
      <c r="J871" s="14"/>
      <c r="K871" s="14"/>
    </row>
    <row r="872" spans="1:11">
      <c r="A872" s="25"/>
      <c r="C872" s="14"/>
      <c r="D872" s="26"/>
      <c r="E872" s="14"/>
      <c r="F872" s="14"/>
      <c r="G872" s="14"/>
      <c r="H872" s="14"/>
      <c r="I872" s="14"/>
      <c r="J872" s="14"/>
      <c r="K872" s="14"/>
    </row>
    <row r="873" spans="1:11">
      <c r="A873" s="25"/>
      <c r="C873" s="14"/>
      <c r="D873" s="26"/>
      <c r="E873" s="14"/>
      <c r="F873" s="14"/>
      <c r="G873" s="14"/>
      <c r="H873" s="14"/>
      <c r="I873" s="14"/>
      <c r="J873" s="14"/>
      <c r="K873" s="14"/>
    </row>
    <row r="874" spans="1:11">
      <c r="A874" s="25"/>
      <c r="C874" s="14"/>
      <c r="D874" s="26"/>
      <c r="E874" s="14"/>
      <c r="F874" s="14"/>
      <c r="G874" s="14"/>
      <c r="H874" s="14"/>
      <c r="I874" s="14"/>
      <c r="J874" s="14"/>
      <c r="K874" s="14"/>
    </row>
    <row r="928" spans="1:11">
      <c r="A928" s="25"/>
      <c r="C928" s="14"/>
      <c r="D928" s="26"/>
      <c r="E928" s="14"/>
      <c r="F928" s="14"/>
      <c r="G928" s="14"/>
      <c r="H928" s="14"/>
      <c r="I928" s="14"/>
      <c r="J928" s="14"/>
      <c r="K928" s="14"/>
    </row>
    <row r="929" spans="1:11">
      <c r="A929" s="25"/>
      <c r="C929" s="14"/>
      <c r="D929" s="26"/>
      <c r="E929" s="14"/>
      <c r="F929" s="14"/>
      <c r="G929" s="14"/>
      <c r="H929" s="14"/>
      <c r="I929" s="14"/>
      <c r="J929" s="14"/>
      <c r="K929" s="14"/>
    </row>
    <row r="930" spans="1:11">
      <c r="A930" s="25"/>
      <c r="C930" s="14"/>
      <c r="D930" s="26"/>
      <c r="E930" s="14"/>
      <c r="F930" s="14"/>
      <c r="G930" s="14"/>
      <c r="H930" s="14"/>
      <c r="I930" s="14"/>
      <c r="J930" s="14"/>
      <c r="K930" s="14"/>
    </row>
    <row r="931" spans="1:11">
      <c r="A931" s="25"/>
      <c r="C931" s="14"/>
      <c r="D931" s="26"/>
      <c r="E931" s="14"/>
      <c r="F931" s="14"/>
      <c r="G931" s="14"/>
      <c r="H931" s="14"/>
      <c r="I931" s="14"/>
      <c r="J931" s="14"/>
      <c r="K931" s="14"/>
    </row>
    <row r="932" spans="1:11">
      <c r="A932" s="25"/>
      <c r="C932" s="14"/>
      <c r="D932" s="26"/>
      <c r="E932" s="14"/>
      <c r="F932" s="14"/>
      <c r="G932" s="14"/>
      <c r="H932" s="14"/>
      <c r="I932" s="14"/>
      <c r="J932" s="14"/>
      <c r="K932" s="14"/>
    </row>
    <row r="984" spans="1:11" ht="21">
      <c r="A984" s="346" t="s">
        <v>581</v>
      </c>
      <c r="D984" s="16"/>
    </row>
    <row r="986" spans="1:11">
      <c r="A986" s="25" t="str">
        <f>co_name</f>
        <v>DUKE ENERGY KENTUCKY, INC.</v>
      </c>
      <c r="C986" s="14"/>
      <c r="D986" s="26"/>
      <c r="E986" s="14"/>
      <c r="F986" s="14"/>
      <c r="G986" s="14"/>
      <c r="H986" s="14"/>
      <c r="I986" s="14"/>
      <c r="J986" s="14" t="str">
        <f>J1</f>
        <v>FR-16(7)(v)-17</v>
      </c>
      <c r="K986" s="14"/>
    </row>
    <row r="987" spans="1:11">
      <c r="A987" s="25" t="str">
        <f>$A$2</f>
        <v>GSFL SECONDARY CLASSIFIED - ELECTRIC COST OF SERVICE</v>
      </c>
      <c r="C987" s="14"/>
      <c r="D987" s="26"/>
      <c r="E987" s="14"/>
      <c r="F987" s="14"/>
      <c r="G987" s="14"/>
      <c r="H987" s="14"/>
      <c r="I987" s="14"/>
      <c r="J987" s="14" t="str">
        <f>J2</f>
        <v>WITNESS RESPONSIBLE:</v>
      </c>
      <c r="K987" s="14"/>
    </row>
    <row r="988" spans="1:11">
      <c r="A988" s="25" t="str">
        <f>case_name</f>
        <v>CASE NO: 2024-00354</v>
      </c>
      <c r="C988" s="14"/>
      <c r="D988" s="26"/>
      <c r="E988" s="14"/>
      <c r="F988" s="14"/>
      <c r="G988" s="14"/>
      <c r="H988" s="14"/>
      <c r="I988" s="14"/>
      <c r="J988" s="14" t="str">
        <f>Witness</f>
        <v>JAMES E. ZIOLKOWSKI</v>
      </c>
      <c r="K988" s="14"/>
    </row>
    <row r="989" spans="1:11">
      <c r="A989" s="25" t="str">
        <f>data_filing</f>
        <v>DATA: 12 MONTHS ACTUAL  &amp; 0 MONTHS ESTIMATED</v>
      </c>
      <c r="C989" s="14"/>
      <c r="D989" s="26"/>
      <c r="E989" s="14"/>
      <c r="F989" s="14"/>
      <c r="G989" s="14"/>
      <c r="H989" s="14"/>
      <c r="I989" s="14"/>
      <c r="J989" s="14" t="str">
        <f>"PAGE "&amp;Pages2&amp;" OF "&amp;Pages2</f>
        <v>PAGE 15 OF 15</v>
      </c>
      <c r="K989" s="14"/>
    </row>
    <row r="990" spans="1:11">
      <c r="A990" s="25" t="str">
        <f>type</f>
        <v xml:space="preserve">TYPE OF FILING: "X" ORIGINAL   UPDATED    REVISED  </v>
      </c>
      <c r="C990" s="14"/>
      <c r="D990" s="26"/>
      <c r="E990" s="14"/>
      <c r="F990" s="14"/>
      <c r="G990" s="14"/>
      <c r="H990" s="14"/>
      <c r="I990" s="14"/>
      <c r="J990" s="14"/>
      <c r="K990" s="14"/>
    </row>
    <row r="993" spans="1:11">
      <c r="A993" s="26" t="s">
        <v>476</v>
      </c>
      <c r="B993" s="14"/>
      <c r="C993" s="14"/>
      <c r="D993" s="26"/>
      <c r="E993" s="14"/>
      <c r="F993" s="26" t="s">
        <v>183</v>
      </c>
      <c r="G993" s="111" t="s">
        <v>500</v>
      </c>
      <c r="H993" s="99"/>
      <c r="I993" s="100"/>
      <c r="J993" s="26" t="s">
        <v>183</v>
      </c>
      <c r="K993" s="26" t="s">
        <v>280</v>
      </c>
    </row>
    <row r="994" spans="1:11">
      <c r="A994" s="28" t="s">
        <v>477</v>
      </c>
      <c r="B994" s="27" t="s">
        <v>90</v>
      </c>
      <c r="C994" s="27"/>
      <c r="D994" s="28" t="s">
        <v>275</v>
      </c>
      <c r="E994" s="27"/>
      <c r="F994" s="28" t="str">
        <f>$F$9</f>
        <v>GSFL SECONDARY</v>
      </c>
      <c r="G994" s="112" t="s">
        <v>466</v>
      </c>
      <c r="H994" s="101" t="s">
        <v>467</v>
      </c>
      <c r="I994" s="102" t="s">
        <v>468</v>
      </c>
      <c r="J994" s="28" t="s">
        <v>279</v>
      </c>
      <c r="K994" s="28" t="s">
        <v>278</v>
      </c>
    </row>
    <row r="995" spans="1:11">
      <c r="B995" s="14"/>
      <c r="C995" s="137" t="s">
        <v>3</v>
      </c>
      <c r="D995" s="26"/>
      <c r="E995" s="14"/>
      <c r="G995" s="211">
        <f>G10</f>
        <v>3</v>
      </c>
      <c r="H995" s="212">
        <f>H10</f>
        <v>4</v>
      </c>
      <c r="I995" s="213">
        <f>I10</f>
        <v>5</v>
      </c>
    </row>
    <row r="996" spans="1:11">
      <c r="A996" s="17">
        <v>1</v>
      </c>
      <c r="B996" s="16" t="s">
        <v>91</v>
      </c>
      <c r="D996" s="26"/>
      <c r="E996" s="14"/>
      <c r="G996" s="113"/>
      <c r="H996" s="103"/>
      <c r="I996" s="104"/>
    </row>
    <row r="997" spans="1:11">
      <c r="A997" s="17">
        <v>2</v>
      </c>
      <c r="C997" s="16" t="str">
        <f>'FR-16(7)(v)-1 Functional'!C1008</f>
        <v>TOTAL ELECTRIC COST OF SERVICE</v>
      </c>
      <c r="D997" s="26"/>
      <c r="E997" s="14"/>
      <c r="F997" s="19">
        <f t="shared" ref="F997:K997" si="187">F770</f>
        <v>662264</v>
      </c>
      <c r="G997" s="114">
        <f t="shared" si="187"/>
        <v>320027</v>
      </c>
      <c r="H997" s="105">
        <f t="shared" si="187"/>
        <v>336386</v>
      </c>
      <c r="I997" s="106">
        <f t="shared" si="187"/>
        <v>5850</v>
      </c>
      <c r="J997" s="19">
        <f t="shared" si="187"/>
        <v>662263</v>
      </c>
      <c r="K997" s="19">
        <f t="shared" si="187"/>
        <v>-1</v>
      </c>
    </row>
    <row r="998" spans="1:11">
      <c r="A998" s="17">
        <v>3</v>
      </c>
      <c r="C998" s="31" t="str">
        <f>'FR-16(7)(v)-1 Functional'!C1009</f>
        <v>TOTAL OTHER OPERATING REVENUES</v>
      </c>
      <c r="D998" s="26"/>
      <c r="E998" s="14"/>
      <c r="F998" s="19">
        <f t="shared" ref="F998:K998" si="188">F750</f>
        <v>3650</v>
      </c>
      <c r="G998" s="114">
        <f t="shared" si="188"/>
        <v>3563</v>
      </c>
      <c r="H998" s="105">
        <f t="shared" si="188"/>
        <v>0</v>
      </c>
      <c r="I998" s="106">
        <f t="shared" si="188"/>
        <v>87</v>
      </c>
      <c r="J998" s="19">
        <f t="shared" si="188"/>
        <v>3650</v>
      </c>
      <c r="K998" s="19">
        <f t="shared" si="188"/>
        <v>0</v>
      </c>
    </row>
    <row r="999" spans="1:11">
      <c r="A999" s="17">
        <v>4</v>
      </c>
      <c r="C999" s="16" t="str">
        <f>'FR-16(7)(v)-1 Functional'!C1010</f>
        <v xml:space="preserve">  TOTAL ELECTRIC REVENUE</v>
      </c>
      <c r="D999" s="26"/>
      <c r="E999" s="14"/>
      <c r="F999" s="29">
        <f t="shared" ref="F999:K999" si="189">SUM(F996:F998)</f>
        <v>665914</v>
      </c>
      <c r="G999" s="115">
        <f t="shared" si="189"/>
        <v>323590</v>
      </c>
      <c r="H999" s="107">
        <f t="shared" si="189"/>
        <v>336386</v>
      </c>
      <c r="I999" s="108">
        <f t="shared" si="189"/>
        <v>5937</v>
      </c>
      <c r="J999" s="29">
        <f t="shared" si="189"/>
        <v>665913</v>
      </c>
      <c r="K999" s="29">
        <f t="shared" si="189"/>
        <v>-1</v>
      </c>
    </row>
    <row r="1000" spans="1:11">
      <c r="A1000" s="17">
        <v>5</v>
      </c>
      <c r="C1000" s="16" t="str">
        <f>'FR-16(7)(v)-1 Functional'!C1011</f>
        <v>TOTAL OP EXP EX INC &amp; REV TAX</v>
      </c>
      <c r="D1000" s="26"/>
      <c r="E1000" s="14"/>
      <c r="F1000" s="19">
        <f t="shared" ref="F1000:K1000" si="190">-F618</f>
        <v>-519181</v>
      </c>
      <c r="G1000" s="114">
        <f t="shared" si="190"/>
        <v>-187835</v>
      </c>
      <c r="H1000" s="105">
        <f t="shared" si="190"/>
        <v>-326832</v>
      </c>
      <c r="I1000" s="106">
        <f t="shared" si="190"/>
        <v>-4514</v>
      </c>
      <c r="J1000" s="19">
        <f t="shared" si="190"/>
        <v>-519181</v>
      </c>
      <c r="K1000" s="19">
        <f t="shared" si="190"/>
        <v>0</v>
      </c>
    </row>
    <row r="1001" spans="1:11">
      <c r="A1001" s="17">
        <v>6</v>
      </c>
      <c r="C1001" s="31" t="str">
        <f>'FR-16(7)(v)-1 Functional'!C1012</f>
        <v>FIRM SERVICE REVENUE TAX</v>
      </c>
      <c r="D1001" s="26"/>
      <c r="E1001" s="14"/>
      <c r="F1001" s="19">
        <f>-ROUND(F817*F997,0)</f>
        <v>0</v>
      </c>
      <c r="G1001" s="114">
        <f>-ROUND(G817*G997,0)</f>
        <v>0</v>
      </c>
      <c r="H1001" s="105">
        <f>-ROUND(H817*H997,0)</f>
        <v>0</v>
      </c>
      <c r="I1001" s="106">
        <f>-ROUND(I817*I997,0)</f>
        <v>0</v>
      </c>
      <c r="J1001" s="81">
        <f>SUM(G1001:I1001)</f>
        <v>0</v>
      </c>
      <c r="K1001" s="19">
        <f>-ROUND('FR-16(7)(v)-1 Functional'!K817*K997,0)</f>
        <v>0</v>
      </c>
    </row>
    <row r="1002" spans="1:11">
      <c r="A1002" s="17">
        <v>7</v>
      </c>
      <c r="C1002" s="16" t="str">
        <f>'FR-16(7)(v)-1 Functional'!C1013</f>
        <v xml:space="preserve">  NET INCOME</v>
      </c>
      <c r="D1002" s="26"/>
      <c r="E1002" s="14"/>
      <c r="F1002" s="29">
        <f>SUM(F999:F1001)</f>
        <v>146733</v>
      </c>
      <c r="G1002" s="115">
        <f>SUM(G999:G1001)</f>
        <v>135755</v>
      </c>
      <c r="H1002" s="107">
        <f>SUM(H999:H1001)</f>
        <v>9554</v>
      </c>
      <c r="I1002" s="108">
        <f>SUM(I999:I1001)</f>
        <v>1423</v>
      </c>
      <c r="J1002" s="29">
        <f>SUM(G1002:I1002)</f>
        <v>146732</v>
      </c>
      <c r="K1002" s="29">
        <f>SUM(K999:K1001)</f>
        <v>-1</v>
      </c>
    </row>
    <row r="1003" spans="1:11">
      <c r="A1003" s="17">
        <v>8</v>
      </c>
      <c r="D1003" s="26"/>
      <c r="E1003" s="14"/>
      <c r="G1003" s="113"/>
      <c r="H1003" s="103"/>
      <c r="I1003" s="104"/>
    </row>
    <row r="1004" spans="1:11">
      <c r="A1004" s="17">
        <v>9</v>
      </c>
      <c r="B1004" s="16" t="s">
        <v>92</v>
      </c>
      <c r="D1004" s="26"/>
      <c r="E1004" s="14"/>
      <c r="G1004" s="113"/>
      <c r="H1004" s="103"/>
      <c r="I1004" s="104"/>
    </row>
    <row r="1005" spans="1:11">
      <c r="A1005" s="17">
        <v>10</v>
      </c>
      <c r="C1005" s="16" t="str">
        <f>'FR-16(7)(v)-1 Functional'!C1016</f>
        <v>TOTAL INTEREST EXPENSE</v>
      </c>
      <c r="D1005" s="26"/>
      <c r="E1005" s="14"/>
      <c r="F1005" s="19">
        <f t="shared" ref="F1005:K1005" si="191">-F633</f>
        <v>-33960</v>
      </c>
      <c r="G1005" s="114">
        <f t="shared" si="191"/>
        <v>-32068</v>
      </c>
      <c r="H1005" s="105">
        <f t="shared" si="191"/>
        <v>-1560</v>
      </c>
      <c r="I1005" s="106">
        <f t="shared" si="191"/>
        <v>-332</v>
      </c>
      <c r="J1005" s="19">
        <f t="shared" si="191"/>
        <v>-33960</v>
      </c>
      <c r="K1005" s="19">
        <f t="shared" si="191"/>
        <v>0</v>
      </c>
    </row>
    <row r="1006" spans="1:11">
      <c r="A1006" s="17">
        <v>11</v>
      </c>
      <c r="C1006" s="31" t="str">
        <f>'FR-16(7)(v)-1 Functional'!C1017</f>
        <v>TOTAL OTHER DEDUCTIONS</v>
      </c>
      <c r="D1006" s="26"/>
      <c r="E1006" s="14"/>
      <c r="F1006" s="19">
        <f t="shared" ref="F1006:K1006" si="192">-F639</f>
        <v>-14994</v>
      </c>
      <c r="G1006" s="114">
        <f t="shared" si="192"/>
        <v>-14366</v>
      </c>
      <c r="H1006" s="105">
        <f t="shared" si="192"/>
        <v>-528</v>
      </c>
      <c r="I1006" s="106">
        <f t="shared" si="192"/>
        <v>-100</v>
      </c>
      <c r="J1006" s="19">
        <f t="shared" si="192"/>
        <v>-14994</v>
      </c>
      <c r="K1006" s="19">
        <f t="shared" si="192"/>
        <v>0</v>
      </c>
    </row>
    <row r="1007" spans="1:11">
      <c r="A1007" s="17">
        <v>12</v>
      </c>
      <c r="C1007" s="16" t="str">
        <f>'FR-16(7)(v)-1 Functional'!C1018</f>
        <v xml:space="preserve">  PRELIMINARY TAXABLE INCOME</v>
      </c>
      <c r="D1007" s="26"/>
      <c r="E1007" s="14"/>
      <c r="F1007" s="29">
        <f>SUM(F1004:F1006)+F1002</f>
        <v>97779</v>
      </c>
      <c r="G1007" s="115">
        <f>SUM(G1004:G1006)+G1002</f>
        <v>89321</v>
      </c>
      <c r="H1007" s="107">
        <f>SUM(H1004:H1006)+H1002</f>
        <v>7466</v>
      </c>
      <c r="I1007" s="108">
        <f>SUM(I1004:I1006)+I1002</f>
        <v>991</v>
      </c>
      <c r="J1007" s="29">
        <f>SUM(G1007:I1007)</f>
        <v>97778</v>
      </c>
      <c r="K1007" s="29">
        <f>SUM(K1004:K1006)+K1002</f>
        <v>-1</v>
      </c>
    </row>
    <row r="1008" spans="1:11">
      <c r="A1008" s="17">
        <v>13</v>
      </c>
      <c r="D1008" s="26"/>
      <c r="E1008" s="14"/>
      <c r="G1008" s="113"/>
      <c r="H1008" s="103"/>
      <c r="I1008" s="104"/>
    </row>
    <row r="1009" spans="1:11">
      <c r="A1009" s="17">
        <v>14</v>
      </c>
      <c r="B1009" s="16" t="s">
        <v>90</v>
      </c>
      <c r="D1009" s="26"/>
      <c r="E1009" s="14"/>
      <c r="G1009" s="113"/>
      <c r="H1009" s="103"/>
      <c r="I1009" s="104"/>
    </row>
    <row r="1010" spans="1:11">
      <c r="A1010" s="17">
        <v>15</v>
      </c>
      <c r="B1010" s="16" t="s">
        <v>69</v>
      </c>
      <c r="D1010" s="26"/>
      <c r="E1010" s="14"/>
      <c r="G1010" s="113"/>
      <c r="H1010" s="103"/>
      <c r="I1010" s="104"/>
    </row>
    <row r="1011" spans="1:11">
      <c r="A1011" s="17">
        <v>16</v>
      </c>
      <c r="C1011" s="16" t="str">
        <f>'FR-16(7)(v)-1 Functional'!C1022</f>
        <v>PRELIMINARY TAXABLE INCOME</v>
      </c>
      <c r="D1011" s="26"/>
      <c r="E1011" s="14"/>
      <c r="F1011" s="19">
        <f t="shared" ref="F1011:K1011" si="193">F1007</f>
        <v>97779</v>
      </c>
      <c r="G1011" s="114">
        <f t="shared" si="193"/>
        <v>89321</v>
      </c>
      <c r="H1011" s="105">
        <f t="shared" si="193"/>
        <v>7466</v>
      </c>
      <c r="I1011" s="106">
        <f t="shared" si="193"/>
        <v>991</v>
      </c>
      <c r="J1011" s="19">
        <f t="shared" si="193"/>
        <v>97778</v>
      </c>
      <c r="K1011" s="19">
        <f t="shared" si="193"/>
        <v>-1</v>
      </c>
    </row>
    <row r="1012" spans="1:11">
      <c r="A1012" s="17">
        <v>17</v>
      </c>
      <c r="C1012" s="16" t="str">
        <f>'FR-16(7)(v)-1 Functional'!C1023</f>
        <v xml:space="preserve">  NET FEDERAL TAXABLE INCOME</v>
      </c>
      <c r="D1012" s="26"/>
      <c r="E1012" s="14"/>
      <c r="F1012" s="19">
        <f t="shared" ref="F1012:K1012" si="194">SUM(F1011:F1011)</f>
        <v>97779</v>
      </c>
      <c r="G1012" s="114">
        <f t="shared" si="194"/>
        <v>89321</v>
      </c>
      <c r="H1012" s="105">
        <f t="shared" si="194"/>
        <v>7466</v>
      </c>
      <c r="I1012" s="106">
        <f t="shared" si="194"/>
        <v>991</v>
      </c>
      <c r="J1012" s="19">
        <f t="shared" si="194"/>
        <v>97778</v>
      </c>
      <c r="K1012" s="19">
        <f t="shared" si="194"/>
        <v>-1</v>
      </c>
    </row>
    <row r="1013" spans="1:11">
      <c r="A1013" s="17">
        <v>18</v>
      </c>
      <c r="C1013" s="16" t="str">
        <f>'FR-16(7)(v)-1 Functional'!C1024</f>
        <v xml:space="preserve">  FEDERAL INCOME TAX RATE</v>
      </c>
      <c r="D1013" s="26"/>
      <c r="E1013" s="14"/>
      <c r="F1013" s="30">
        <f>F815</f>
        <v>0.21</v>
      </c>
      <c r="G1013" s="128">
        <f>G815</f>
        <v>0.21</v>
      </c>
      <c r="H1013" s="129">
        <f>H815</f>
        <v>0.21</v>
      </c>
      <c r="I1013" s="130">
        <f>I815</f>
        <v>0.21</v>
      </c>
      <c r="J1013" s="30"/>
      <c r="K1013" s="30">
        <f>'FR-16(7)(v)-1 Functional'!K815</f>
        <v>0.21</v>
      </c>
    </row>
    <row r="1014" spans="1:11">
      <c r="A1014" s="17">
        <v>19</v>
      </c>
      <c r="C1014" s="16" t="str">
        <f>'FR-16(7)(v)-1 Functional'!C1025</f>
        <v>PRELIMINARY FIT = FI01 * K190</v>
      </c>
      <c r="D1014" s="26"/>
      <c r="E1014" s="14"/>
      <c r="F1014" s="19">
        <f>ROUND(F1013*F1012,0)</f>
        <v>20534</v>
      </c>
      <c r="G1014" s="114">
        <f>ROUND(G1013*G1012,0)</f>
        <v>18757</v>
      </c>
      <c r="H1014" s="105">
        <f>ROUND(H1013*H1012,0)</f>
        <v>1568</v>
      </c>
      <c r="I1014" s="106">
        <f>ROUND(I1013*I1012,0)</f>
        <v>208</v>
      </c>
      <c r="J1014" s="19">
        <f>SUM(G1014:I1014)</f>
        <v>20533</v>
      </c>
      <c r="K1014" s="19">
        <f>ROUND(K1013*K1012,0)</f>
        <v>0</v>
      </c>
    </row>
    <row r="1015" spans="1:11">
      <c r="A1015" s="17">
        <v>20</v>
      </c>
      <c r="C1015" s="16" t="str">
        <f>'FR-16(7)(v)-1 Functional'!C1026</f>
        <v>TOTAL FED DEF IT (410 &amp; 411)</v>
      </c>
      <c r="D1015" s="26"/>
      <c r="E1015" s="14"/>
      <c r="F1015" s="19">
        <f t="shared" ref="F1015:K1015" si="195">F649</f>
        <v>1884</v>
      </c>
      <c r="G1015" s="114">
        <f t="shared" si="195"/>
        <v>139</v>
      </c>
      <c r="H1015" s="105">
        <f t="shared" si="195"/>
        <v>1769</v>
      </c>
      <c r="I1015" s="106">
        <f t="shared" si="195"/>
        <v>-24</v>
      </c>
      <c r="J1015" s="19">
        <f t="shared" si="195"/>
        <v>1884</v>
      </c>
      <c r="K1015" s="19">
        <f t="shared" si="195"/>
        <v>0</v>
      </c>
    </row>
    <row r="1016" spans="1:11">
      <c r="A1016" s="17">
        <v>21</v>
      </c>
      <c r="C1016" s="31" t="str">
        <f>'FR-16(7)(v)-1 Functional'!C1027</f>
        <v>TOTAL AMORTIZED ITC</v>
      </c>
      <c r="D1016" s="26"/>
      <c r="E1016" s="14"/>
      <c r="F1016" s="19">
        <f t="shared" ref="F1016:K1016" si="196">-F653</f>
        <v>0</v>
      </c>
      <c r="G1016" s="114">
        <f t="shared" si="196"/>
        <v>0</v>
      </c>
      <c r="H1016" s="105">
        <f t="shared" si="196"/>
        <v>0</v>
      </c>
      <c r="I1016" s="106">
        <f t="shared" si="196"/>
        <v>0</v>
      </c>
      <c r="J1016" s="19">
        <f t="shared" si="196"/>
        <v>0</v>
      </c>
      <c r="K1016" s="19">
        <f t="shared" si="196"/>
        <v>0</v>
      </c>
    </row>
    <row r="1017" spans="1:11">
      <c r="A1017" s="17">
        <v>22</v>
      </c>
      <c r="C1017" s="16" t="str">
        <f>'FR-16(7)(v)-1 Functional'!C1028</f>
        <v xml:space="preserve">  NET FED INC TAX ALLOWABLE</v>
      </c>
      <c r="D1017" s="26"/>
      <c r="E1017" s="14"/>
      <c r="F1017" s="29">
        <f t="shared" ref="F1017:K1017" si="197">SUM(F1014:F1016)</f>
        <v>22418</v>
      </c>
      <c r="G1017" s="115">
        <f t="shared" si="197"/>
        <v>18896</v>
      </c>
      <c r="H1017" s="107">
        <f t="shared" si="197"/>
        <v>3337</v>
      </c>
      <c r="I1017" s="108">
        <f t="shared" si="197"/>
        <v>184</v>
      </c>
      <c r="J1017" s="29">
        <f t="shared" si="197"/>
        <v>22417</v>
      </c>
      <c r="K1017" s="29">
        <f t="shared" si="197"/>
        <v>0</v>
      </c>
    </row>
    <row r="1018" spans="1:11">
      <c r="A1018" s="17">
        <v>23</v>
      </c>
      <c r="D1018" s="26"/>
      <c r="E1018" s="14"/>
      <c r="G1018" s="113"/>
      <c r="H1018" s="103"/>
      <c r="I1018" s="104"/>
    </row>
    <row r="1019" spans="1:11">
      <c r="A1019" s="17">
        <v>24</v>
      </c>
      <c r="B1019" s="16" t="s">
        <v>70</v>
      </c>
      <c r="D1019" s="26"/>
      <c r="E1019" s="14"/>
      <c r="G1019" s="113"/>
      <c r="H1019" s="103"/>
      <c r="I1019" s="104"/>
    </row>
    <row r="1020" spans="1:11">
      <c r="A1020" s="17">
        <v>25</v>
      </c>
      <c r="C1020" s="16" t="str">
        <f>'FR-16(7)(v)-1 Functional'!C1031</f>
        <v>PRELIM FIT</v>
      </c>
      <c r="D1020" s="26"/>
      <c r="E1020" s="14"/>
      <c r="F1020" s="19">
        <f t="shared" ref="F1020:K1020" si="198">F1014</f>
        <v>20534</v>
      </c>
      <c r="G1020" s="114">
        <f t="shared" si="198"/>
        <v>18757</v>
      </c>
      <c r="H1020" s="105">
        <f t="shared" si="198"/>
        <v>1568</v>
      </c>
      <c r="I1020" s="106">
        <f t="shared" si="198"/>
        <v>208</v>
      </c>
      <c r="J1020" s="19">
        <f t="shared" si="198"/>
        <v>20533</v>
      </c>
      <c r="K1020" s="19">
        <f t="shared" si="198"/>
        <v>0</v>
      </c>
    </row>
    <row r="1021" spans="1:11">
      <c r="A1021" s="17">
        <v>26</v>
      </c>
      <c r="C1021" s="31" t="str">
        <f>'FR-16(7)(v)-1 Functional'!C1032</f>
        <v>TEST YEAR INV TAX CREDIT</v>
      </c>
      <c r="D1021" s="26"/>
      <c r="E1021" s="14"/>
      <c r="F1021" s="19">
        <f t="shared" ref="F1021:K1021" si="199">-F658</f>
        <v>0</v>
      </c>
      <c r="G1021" s="116">
        <f t="shared" si="199"/>
        <v>0</v>
      </c>
      <c r="H1021" s="109">
        <f t="shared" si="199"/>
        <v>0</v>
      </c>
      <c r="I1021" s="110">
        <f t="shared" si="199"/>
        <v>0</v>
      </c>
      <c r="J1021" s="19">
        <f t="shared" si="199"/>
        <v>0</v>
      </c>
      <c r="K1021" s="19">
        <f t="shared" si="199"/>
        <v>0</v>
      </c>
    </row>
    <row r="1022" spans="1:11">
      <c r="A1022" s="17">
        <v>27</v>
      </c>
      <c r="C1022" s="16" t="str">
        <f>'FR-16(7)(v)-1 Functional'!C1033</f>
        <v xml:space="preserve">  FED INC TAX PAYABLE</v>
      </c>
      <c r="D1022" s="26"/>
      <c r="E1022" s="14"/>
      <c r="F1022" s="29">
        <f t="shared" ref="F1022:K1022" si="200">SUM(F1019:F1021)</f>
        <v>20534</v>
      </c>
      <c r="G1022" s="115">
        <f t="shared" si="200"/>
        <v>18757</v>
      </c>
      <c r="H1022" s="107">
        <f t="shared" si="200"/>
        <v>1568</v>
      </c>
      <c r="I1022" s="108">
        <f t="shared" si="200"/>
        <v>208</v>
      </c>
      <c r="J1022" s="29">
        <f t="shared" si="200"/>
        <v>20533</v>
      </c>
      <c r="K1022" s="29">
        <f t="shared" si="200"/>
        <v>0</v>
      </c>
    </row>
    <row r="1023" spans="1:11">
      <c r="A1023" s="17">
        <v>28</v>
      </c>
      <c r="D1023" s="26"/>
      <c r="E1023" s="14"/>
      <c r="G1023" s="113"/>
      <c r="H1023" s="103"/>
      <c r="I1023" s="104"/>
    </row>
    <row r="1024" spans="1:11">
      <c r="A1024" s="17">
        <v>29</v>
      </c>
      <c r="B1024" s="16" t="s">
        <v>38</v>
      </c>
      <c r="D1024" s="26"/>
      <c r="E1024" s="14"/>
      <c r="G1024" s="113"/>
      <c r="H1024" s="103"/>
      <c r="I1024" s="104"/>
    </row>
    <row r="1025" spans="1:11">
      <c r="A1025" s="17">
        <v>30</v>
      </c>
      <c r="C1025" s="16" t="str">
        <f>'FR-16(7)(v)-1 Functional'!C1036</f>
        <v>NET INCOME</v>
      </c>
      <c r="D1025" s="26"/>
      <c r="E1025" s="14"/>
      <c r="F1025" s="19">
        <f t="shared" ref="F1025:K1025" si="201">F1002</f>
        <v>146733</v>
      </c>
      <c r="G1025" s="114">
        <f t="shared" si="201"/>
        <v>135755</v>
      </c>
      <c r="H1025" s="105">
        <f t="shared" si="201"/>
        <v>9554</v>
      </c>
      <c r="I1025" s="106">
        <f t="shared" si="201"/>
        <v>1423</v>
      </c>
      <c r="J1025" s="19">
        <f t="shared" si="201"/>
        <v>146732</v>
      </c>
      <c r="K1025" s="19">
        <f t="shared" si="201"/>
        <v>-1</v>
      </c>
    </row>
    <row r="1026" spans="1:11">
      <c r="A1026" s="17">
        <v>31</v>
      </c>
      <c r="C1026" s="31" t="str">
        <f>'FR-16(7)(v)-1 Functional'!C1037</f>
        <v>NET FED INC TAX ALLOWABLE</v>
      </c>
      <c r="D1026" s="26"/>
      <c r="E1026" s="14"/>
      <c r="F1026" s="19">
        <f t="shared" ref="F1026:K1026" si="202">-F1017</f>
        <v>-22418</v>
      </c>
      <c r="G1026" s="114">
        <f t="shared" si="202"/>
        <v>-18896</v>
      </c>
      <c r="H1026" s="105">
        <f t="shared" si="202"/>
        <v>-3337</v>
      </c>
      <c r="I1026" s="106">
        <f t="shared" si="202"/>
        <v>-184</v>
      </c>
      <c r="J1026" s="19">
        <f t="shared" si="202"/>
        <v>-22417</v>
      </c>
      <c r="K1026" s="19">
        <f t="shared" si="202"/>
        <v>0</v>
      </c>
    </row>
    <row r="1027" spans="1:11">
      <c r="A1027" s="17">
        <v>32</v>
      </c>
      <c r="C1027" s="16" t="str">
        <f>'FR-16(7)(v)-1 Functional'!C1038</f>
        <v xml:space="preserve">  OVERALL RETURN EARNED</v>
      </c>
      <c r="D1027" s="26"/>
      <c r="E1027" s="14"/>
      <c r="F1027" s="29">
        <f t="shared" ref="F1027:K1027" si="203">SUM(F1024:F1026)</f>
        <v>124315</v>
      </c>
      <c r="G1027" s="115">
        <f t="shared" si="203"/>
        <v>116859</v>
      </c>
      <c r="H1027" s="107">
        <f t="shared" si="203"/>
        <v>6217</v>
      </c>
      <c r="I1027" s="108">
        <f t="shared" si="203"/>
        <v>1239</v>
      </c>
      <c r="J1027" s="29">
        <f t="shared" si="203"/>
        <v>124315</v>
      </c>
      <c r="K1027" s="29">
        <f t="shared" si="203"/>
        <v>-1</v>
      </c>
    </row>
    <row r="1028" spans="1:11">
      <c r="A1028" s="17">
        <v>33</v>
      </c>
      <c r="D1028" s="26"/>
      <c r="E1028" s="14"/>
      <c r="G1028" s="113"/>
      <c r="H1028" s="103"/>
      <c r="I1028" s="104"/>
    </row>
    <row r="1029" spans="1:11">
      <c r="A1029" s="17">
        <v>34</v>
      </c>
      <c r="C1029" s="16" t="str">
        <f>'FR-16(7)(v)-1 Functional'!C1040</f>
        <v xml:space="preserve">  RATE OF RETURN EARNED</v>
      </c>
      <c r="D1029" s="26"/>
      <c r="E1029" s="14"/>
      <c r="F1029" s="30">
        <f t="shared" ref="F1029:K1029" si="204">IF(F426=0,0,ROUND(F1027/F426,5))</f>
        <v>8.2400000000000001E-2</v>
      </c>
      <c r="G1029" s="134">
        <f t="shared" si="204"/>
        <v>8.2040000000000002E-2</v>
      </c>
      <c r="H1029" s="135">
        <f t="shared" si="204"/>
        <v>8.9550000000000005E-2</v>
      </c>
      <c r="I1029" s="136">
        <f t="shared" si="204"/>
        <v>8.4339999999999998E-2</v>
      </c>
      <c r="J1029" s="30">
        <f t="shared" si="204"/>
        <v>8.2400000000000001E-2</v>
      </c>
      <c r="K1029" s="30">
        <f t="shared" si="204"/>
        <v>0</v>
      </c>
    </row>
    <row r="1030" spans="1:11">
      <c r="A1030" s="25"/>
      <c r="C1030" s="14"/>
      <c r="D1030" s="26"/>
      <c r="E1030" s="14"/>
      <c r="F1030" s="14"/>
      <c r="G1030" s="14"/>
      <c r="H1030" s="14"/>
      <c r="I1030" s="14"/>
      <c r="J1030" s="14"/>
      <c r="K1030" s="30"/>
    </row>
    <row r="1031" spans="1:11">
      <c r="A1031" s="25"/>
      <c r="C1031" s="14"/>
      <c r="D1031" s="26"/>
      <c r="E1031" s="14"/>
      <c r="F1031" s="14"/>
      <c r="G1031" s="14"/>
      <c r="H1031" s="14"/>
      <c r="I1031" s="14"/>
      <c r="J1031" s="14"/>
      <c r="K1031" s="30"/>
    </row>
    <row r="1032" spans="1:11">
      <c r="K1032" s="30"/>
    </row>
    <row r="1033" spans="1:11">
      <c r="K1033" s="30"/>
    </row>
    <row r="1034" spans="1:11">
      <c r="K1034" s="30"/>
    </row>
    <row r="1035" spans="1:11">
      <c r="A1035" s="17"/>
      <c r="D1035" s="26"/>
      <c r="E1035" s="14"/>
      <c r="F1035" s="30"/>
      <c r="G1035" s="30"/>
      <c r="H1035" s="30"/>
      <c r="I1035" s="30"/>
      <c r="J1035" s="30"/>
      <c r="K1035" s="30"/>
    </row>
    <row r="1036" spans="1:11">
      <c r="A1036" s="17"/>
      <c r="D1036" s="26"/>
      <c r="E1036" s="14"/>
      <c r="F1036" s="30"/>
      <c r="G1036" s="30"/>
      <c r="H1036" s="30"/>
      <c r="I1036" s="30"/>
      <c r="J1036" s="30"/>
      <c r="K1036" s="30"/>
    </row>
  </sheetData>
  <pageMargins left="1" right="1" top="1" bottom="1" header="1" footer="0.5"/>
  <pageSetup scale="63" orientation="landscape" blackAndWhite="1" r:id="rId1"/>
  <headerFooter alignWithMargins="0"/>
  <rowBreaks count="13" manualBreakCount="13">
    <brk id="46" max="10" man="1"/>
    <brk id="123" max="10" man="1"/>
    <brk id="200" max="10" man="1"/>
    <brk id="277" max="10" man="1"/>
    <brk id="324" max="10" man="1"/>
    <brk id="377" max="10" man="1"/>
    <brk id="433" max="10" man="1"/>
    <brk id="503" max="10" man="1"/>
    <brk id="549" max="10" man="1"/>
    <brk id="582" max="10" man="1"/>
    <brk id="618" max="10" man="1"/>
    <brk id="728" max="10" man="1"/>
    <brk id="777" max="10" man="1"/>
  </rowBreaks>
  <drawing r:id="rId2"/>
  <legacyDrawing r:id="rId3"/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54">
    <tabColor rgb="FFFFFF00"/>
    <pageSetUpPr fitToPage="1"/>
  </sheetPr>
  <dimension ref="A1:N1036"/>
  <sheetViews>
    <sheetView zoomScale="80" zoomScaleNormal="80" zoomScaleSheetLayoutView="80" workbookViewId="0"/>
  </sheetViews>
  <sheetFormatPr defaultColWidth="8.81640625" defaultRowHeight="13.2"/>
  <cols>
    <col min="1" max="1" width="6.453125" style="16" customWidth="1"/>
    <col min="2" max="2" width="3.54296875" style="16" customWidth="1"/>
    <col min="3" max="3" width="44.90625" style="16" customWidth="1"/>
    <col min="4" max="4" width="8.36328125" style="17" customWidth="1"/>
    <col min="5" max="5" width="8.81640625" style="16" customWidth="1"/>
    <col min="6" max="6" width="14" style="16" customWidth="1"/>
    <col min="7" max="8" width="11.90625" style="16" customWidth="1"/>
    <col min="9" max="9" width="13.81640625" style="16" customWidth="1"/>
    <col min="10" max="11" width="11.90625" style="16" customWidth="1"/>
    <col min="12" max="16384" width="8.81640625" style="16"/>
  </cols>
  <sheetData>
    <row r="1" spans="1:11">
      <c r="A1" s="25" t="str">
        <f>co_name</f>
        <v>DUKE ENERGY KENTUCKY, INC.</v>
      </c>
      <c r="C1" s="14"/>
      <c r="D1" s="26"/>
      <c r="E1" s="14"/>
      <c r="F1" s="14"/>
      <c r="G1" s="14"/>
      <c r="H1" s="14"/>
      <c r="I1" s="14"/>
      <c r="J1" s="32" t="s">
        <v>1861</v>
      </c>
      <c r="K1" s="14"/>
    </row>
    <row r="2" spans="1:11">
      <c r="A2" s="141" t="str">
        <f>F9&amp;" "&amp;"CLASSIFIED - ELECTRIC COST OF SERVICE"</f>
        <v>EH SECONDARY CLASSIFIED - ELECTRIC COST OF SERVICE</v>
      </c>
      <c r="C2" s="14"/>
      <c r="D2" s="26"/>
      <c r="E2" s="14"/>
      <c r="F2" s="14"/>
      <c r="G2" s="14"/>
      <c r="H2" s="14"/>
      <c r="I2" s="14"/>
      <c r="J2" s="14" t="s">
        <v>323</v>
      </c>
      <c r="K2" s="14"/>
    </row>
    <row r="3" spans="1:11">
      <c r="A3" s="25" t="str">
        <f>case_name</f>
        <v>CASE NO: 2024-00354</v>
      </c>
      <c r="C3" s="14"/>
      <c r="D3" s="26"/>
      <c r="E3" s="14"/>
      <c r="F3" s="14"/>
      <c r="G3" s="14"/>
      <c r="H3" s="14"/>
      <c r="I3" s="14"/>
      <c r="J3" s="14" t="str">
        <f>Witness</f>
        <v>JAMES E. ZIOLKOWSKI</v>
      </c>
      <c r="K3" s="14"/>
    </row>
    <row r="4" spans="1:11">
      <c r="A4" s="25" t="str">
        <f>data_filing</f>
        <v>DATA: 12 MONTHS ACTUAL  &amp; 0 MONTHS ESTIMATED</v>
      </c>
      <c r="C4" s="14"/>
      <c r="D4" s="26"/>
      <c r="E4" s="14"/>
      <c r="F4" s="14"/>
      <c r="G4" s="14"/>
      <c r="H4" s="14"/>
      <c r="I4" s="14"/>
      <c r="J4" s="14" t="str">
        <f>"PAGE "&amp;Pages2-14&amp;" OF "&amp;Pages2</f>
        <v>PAGE 1 OF 15</v>
      </c>
      <c r="K4" s="14"/>
    </row>
    <row r="5" spans="1:11">
      <c r="A5" s="25" t="str">
        <f>type</f>
        <v xml:space="preserve">TYPE OF FILING: "X" ORIGINAL   UPDATED    REVISED  </v>
      </c>
      <c r="C5" s="14"/>
      <c r="D5" s="26"/>
      <c r="E5" s="14"/>
      <c r="F5" s="14"/>
      <c r="G5" s="14"/>
      <c r="H5" s="14"/>
      <c r="I5" s="14"/>
      <c r="J5" s="14"/>
      <c r="K5" s="14"/>
    </row>
    <row r="6" spans="1:11">
      <c r="A6" s="25"/>
      <c r="C6" s="14"/>
      <c r="D6" s="26"/>
      <c r="E6" s="14"/>
      <c r="F6" s="14"/>
      <c r="G6" s="14"/>
      <c r="H6" s="14"/>
      <c r="I6" s="14"/>
      <c r="J6" s="14"/>
      <c r="K6" s="14"/>
    </row>
    <row r="7" spans="1:11">
      <c r="A7" s="25"/>
      <c r="C7" s="14"/>
      <c r="D7" s="26"/>
      <c r="E7" s="14"/>
      <c r="F7" s="14"/>
      <c r="G7" s="14"/>
      <c r="H7" s="14"/>
      <c r="I7" s="14"/>
      <c r="J7" s="14"/>
      <c r="K7" s="14"/>
    </row>
    <row r="8" spans="1:11">
      <c r="A8" s="26" t="s">
        <v>476</v>
      </c>
      <c r="B8" s="14"/>
      <c r="C8" s="14"/>
      <c r="D8" s="26"/>
      <c r="E8" s="14"/>
      <c r="F8" s="26" t="s">
        <v>183</v>
      </c>
      <c r="G8" s="111" t="s">
        <v>500</v>
      </c>
      <c r="H8" s="99"/>
      <c r="I8" s="100"/>
      <c r="J8" s="26" t="s">
        <v>183</v>
      </c>
      <c r="K8" s="26" t="s">
        <v>280</v>
      </c>
    </row>
    <row r="9" spans="1:11">
      <c r="A9" s="28" t="s">
        <v>477</v>
      </c>
      <c r="B9" s="27" t="s">
        <v>93</v>
      </c>
      <c r="C9" s="27"/>
      <c r="D9" s="28" t="s">
        <v>275</v>
      </c>
      <c r="E9" s="27"/>
      <c r="F9" s="221" t="s">
        <v>1217</v>
      </c>
      <c r="G9" s="363" t="s">
        <v>466</v>
      </c>
      <c r="H9" s="364" t="s">
        <v>592</v>
      </c>
      <c r="I9" s="365" t="s">
        <v>468</v>
      </c>
      <c r="J9" s="28" t="s">
        <v>279</v>
      </c>
      <c r="K9" s="28" t="s">
        <v>278</v>
      </c>
    </row>
    <row r="10" spans="1:11">
      <c r="C10" s="137" t="s">
        <v>292</v>
      </c>
      <c r="D10" s="26"/>
      <c r="E10" s="14"/>
      <c r="G10" s="204">
        <v>3</v>
      </c>
      <c r="H10" s="205">
        <v>4</v>
      </c>
      <c r="I10" s="206">
        <v>5</v>
      </c>
    </row>
    <row r="11" spans="1:11">
      <c r="A11" s="17">
        <v>1</v>
      </c>
      <c r="B11" s="16" t="s">
        <v>91</v>
      </c>
      <c r="D11" s="26"/>
      <c r="E11" s="14"/>
      <c r="G11" s="113"/>
      <c r="H11" s="103"/>
      <c r="I11" s="104"/>
    </row>
    <row r="12" spans="1:11">
      <c r="A12" s="17">
        <v>2</v>
      </c>
      <c r="C12" s="16" t="str">
        <f>'FR-16(7)(v)-1 Functional'!C12</f>
        <v>GROSS ELECTRIC PLANT IN SERVICE</v>
      </c>
      <c r="D12" s="26"/>
      <c r="E12" s="14"/>
      <c r="F12" s="19">
        <f>F123</f>
        <v>13536371</v>
      </c>
      <c r="G12" s="114">
        <f>G123</f>
        <v>13187026</v>
      </c>
      <c r="H12" s="105">
        <f>H123</f>
        <v>190359</v>
      </c>
      <c r="I12" s="106">
        <f>I123</f>
        <v>158986</v>
      </c>
      <c r="J12" s="19">
        <f>SUM(G12:I12)</f>
        <v>13536371</v>
      </c>
      <c r="K12" s="19">
        <f>F12-J12</f>
        <v>0</v>
      </c>
    </row>
    <row r="13" spans="1:11">
      <c r="A13" s="17">
        <v>3</v>
      </c>
      <c r="C13" s="16" t="str">
        <f>'FR-16(7)(v)-1 Functional'!C13</f>
        <v>TOTAL DEPRECIATION RESERVE</v>
      </c>
      <c r="D13" s="26"/>
      <c r="E13" s="14"/>
      <c r="F13" s="19">
        <f>-F200</f>
        <v>-5205965</v>
      </c>
      <c r="G13" s="114">
        <f>-G200</f>
        <v>-5071917</v>
      </c>
      <c r="H13" s="105">
        <f>-H200</f>
        <v>-74157</v>
      </c>
      <c r="I13" s="106">
        <f>-I200</f>
        <v>-59891</v>
      </c>
      <c r="J13" s="19">
        <f>SUM(G13:I13)</f>
        <v>-5205965</v>
      </c>
      <c r="K13" s="19">
        <f>F13-J13</f>
        <v>0</v>
      </c>
    </row>
    <row r="14" spans="1:11">
      <c r="A14" s="17">
        <v>4</v>
      </c>
      <c r="C14" s="31" t="str">
        <f>'FR-16(7)(v)-1 Functional'!C14</f>
        <v>TOTAL RATE BASE ADJUSTMENTS</v>
      </c>
      <c r="D14" s="26"/>
      <c r="E14" s="14"/>
      <c r="F14" s="19">
        <f>F421</f>
        <v>-1233430</v>
      </c>
      <c r="G14" s="114">
        <f>G421</f>
        <v>-1319551</v>
      </c>
      <c r="H14" s="105">
        <f>H421</f>
        <v>95236</v>
      </c>
      <c r="I14" s="106">
        <f>I421</f>
        <v>-9115</v>
      </c>
      <c r="J14" s="19">
        <f>SUM(G14:I14)</f>
        <v>-1233430</v>
      </c>
      <c r="K14" s="19">
        <f>F14-J14</f>
        <v>0</v>
      </c>
    </row>
    <row r="15" spans="1:11">
      <c r="A15" s="17">
        <v>5</v>
      </c>
      <c r="C15" s="16" t="str">
        <f>'FR-16(7)(v)-1 Functional'!C15</f>
        <v xml:space="preserve">  TOTAL RATE BASE</v>
      </c>
      <c r="D15" s="26"/>
      <c r="E15" s="14"/>
      <c r="F15" s="29">
        <f t="shared" ref="F15:K15" si="0">SUM(F12:F14)</f>
        <v>7096976</v>
      </c>
      <c r="G15" s="115">
        <f t="shared" si="0"/>
        <v>6795558</v>
      </c>
      <c r="H15" s="107">
        <f t="shared" si="0"/>
        <v>211438</v>
      </c>
      <c r="I15" s="108">
        <f t="shared" si="0"/>
        <v>89980</v>
      </c>
      <c r="J15" s="29">
        <f t="shared" si="0"/>
        <v>7096976</v>
      </c>
      <c r="K15" s="29">
        <f t="shared" si="0"/>
        <v>0</v>
      </c>
    </row>
    <row r="16" spans="1:11">
      <c r="A16" s="17">
        <v>6</v>
      </c>
      <c r="D16" s="26"/>
      <c r="E16" s="14"/>
      <c r="G16" s="113"/>
      <c r="H16" s="103"/>
      <c r="I16" s="104"/>
    </row>
    <row r="17" spans="1:11">
      <c r="A17" s="17">
        <v>7</v>
      </c>
      <c r="B17" s="16" t="s">
        <v>89</v>
      </c>
      <c r="D17" s="26"/>
      <c r="E17" s="14"/>
      <c r="G17" s="113"/>
      <c r="H17" s="103"/>
      <c r="I17" s="104"/>
    </row>
    <row r="18" spans="1:11">
      <c r="A18" s="17">
        <v>8</v>
      </c>
      <c r="C18" s="16" t="str">
        <f>'FR-16(7)(v)-1 Functional'!C18</f>
        <v>TOTAL O&amp;M EXPENSE</v>
      </c>
      <c r="D18" s="26"/>
      <c r="E18" s="14"/>
      <c r="F18" s="19">
        <f>F549</f>
        <v>1326804</v>
      </c>
      <c r="G18" s="114">
        <f>G549</f>
        <v>329520</v>
      </c>
      <c r="H18" s="105">
        <f>H549</f>
        <v>980171</v>
      </c>
      <c r="I18" s="106">
        <f>I549</f>
        <v>17113</v>
      </c>
      <c r="J18" s="19">
        <f>SUM(G18:I18)</f>
        <v>1326804</v>
      </c>
      <c r="K18" s="19">
        <f>F18-J18</f>
        <v>0</v>
      </c>
    </row>
    <row r="19" spans="1:11">
      <c r="A19" s="17">
        <v>9</v>
      </c>
      <c r="C19" s="16" t="str">
        <f>'FR-16(7)(v)-1 Functional'!C19</f>
        <v>TOTAL DEPRECIATION EXPENSE</v>
      </c>
      <c r="D19" s="26"/>
      <c r="E19" s="14"/>
      <c r="F19" s="19">
        <f>F582</f>
        <v>489097</v>
      </c>
      <c r="G19" s="114">
        <f>G582</f>
        <v>472287</v>
      </c>
      <c r="H19" s="105">
        <f>H582</f>
        <v>12727</v>
      </c>
      <c r="I19" s="106">
        <f>I582</f>
        <v>4083</v>
      </c>
      <c r="J19" s="19">
        <f>SUM(G19:I19)</f>
        <v>489097</v>
      </c>
      <c r="K19" s="19">
        <f>F19-J19</f>
        <v>0</v>
      </c>
    </row>
    <row r="20" spans="1:11">
      <c r="A20" s="17">
        <v>10</v>
      </c>
      <c r="C20" s="31" t="str">
        <f>'FR-16(7)(v)-1 Functional'!C20</f>
        <v>TOTAL OTHER TAX &amp; MISC EXPENSE</v>
      </c>
      <c r="D20" s="26"/>
      <c r="E20" s="14"/>
      <c r="F20" s="19">
        <f>F612</f>
        <v>98099</v>
      </c>
      <c r="G20" s="114">
        <f>G612</f>
        <v>92756</v>
      </c>
      <c r="H20" s="105">
        <f>H612</f>
        <v>3927</v>
      </c>
      <c r="I20" s="106">
        <f>I612</f>
        <v>1416</v>
      </c>
      <c r="J20" s="19">
        <f>SUM(G20:I20)</f>
        <v>98099</v>
      </c>
      <c r="K20" s="19">
        <f>F20-J20</f>
        <v>0</v>
      </c>
    </row>
    <row r="21" spans="1:11">
      <c r="A21" s="17">
        <v>11</v>
      </c>
      <c r="C21" s="16" t="str">
        <f>'FR-16(7)(v)-1 Functional'!C21</f>
        <v xml:space="preserve">  TOTAL OP EXP EXCLUDING INC &amp; REV TAX</v>
      </c>
      <c r="D21" s="26"/>
      <c r="E21" s="14"/>
      <c r="F21" s="29">
        <f t="shared" ref="F21:K21" si="1">SUM(F17:F20)</f>
        <v>1914000</v>
      </c>
      <c r="G21" s="115">
        <f t="shared" si="1"/>
        <v>894563</v>
      </c>
      <c r="H21" s="107">
        <f t="shared" si="1"/>
        <v>996825</v>
      </c>
      <c r="I21" s="108">
        <f t="shared" si="1"/>
        <v>22612</v>
      </c>
      <c r="J21" s="29">
        <f t="shared" si="1"/>
        <v>1914000</v>
      </c>
      <c r="K21" s="29">
        <f t="shared" si="1"/>
        <v>0</v>
      </c>
    </row>
    <row r="22" spans="1:11">
      <c r="A22" s="17">
        <v>12</v>
      </c>
      <c r="C22" s="16" t="str">
        <f>'FR-16(7)(v)-1 Functional'!C22</f>
        <v>NET FED INCOME TAX EXP ALLOWABLE</v>
      </c>
      <c r="D22" s="26"/>
      <c r="E22" s="14"/>
      <c r="F22" s="19">
        <f>F676</f>
        <v>97664</v>
      </c>
      <c r="G22" s="114">
        <f>G676</f>
        <v>86627</v>
      </c>
      <c r="H22" s="105">
        <f>H676</f>
        <v>9949</v>
      </c>
      <c r="I22" s="106">
        <f>I676</f>
        <v>1088</v>
      </c>
      <c r="J22" s="19">
        <f>SUM(G22:I22)</f>
        <v>97664</v>
      </c>
      <c r="K22" s="19">
        <f>F22-J22</f>
        <v>0</v>
      </c>
    </row>
    <row r="23" spans="1:11">
      <c r="A23" s="17">
        <v>13</v>
      </c>
      <c r="C23" s="16" t="s">
        <v>626</v>
      </c>
      <c r="D23" s="26"/>
      <c r="E23" s="14"/>
      <c r="F23" s="19">
        <f>F722</f>
        <v>21806</v>
      </c>
      <c r="G23" s="114">
        <f>G722</f>
        <v>19097</v>
      </c>
      <c r="H23" s="105">
        <f>H722</f>
        <v>2323</v>
      </c>
      <c r="I23" s="106">
        <f>I722</f>
        <v>386</v>
      </c>
      <c r="J23" s="19">
        <f>SUM(G23:I23)</f>
        <v>21806</v>
      </c>
      <c r="K23" s="19">
        <f>F23-J23</f>
        <v>0</v>
      </c>
    </row>
    <row r="24" spans="1:11">
      <c r="A24" s="17">
        <v>14</v>
      </c>
      <c r="C24" s="16" t="s">
        <v>2028</v>
      </c>
      <c r="D24" s="26" t="str">
        <f>'FR-16(7)(v)-1 Functional'!D24</f>
        <v>CW29</v>
      </c>
      <c r="E24" s="14"/>
      <c r="F24" s="63">
        <f>'FR-16(7)(v)-14 TOTAL CLASS'!J24</f>
        <v>0</v>
      </c>
      <c r="G24" s="114">
        <f>'FR-16(7)(v)-3 PROD Demand'!J24+'FR-16(7)(v)-7 TRANS Demand'!J24+'FR-16(7)(v)-11 DIST Demand'!J24</f>
        <v>0</v>
      </c>
      <c r="H24" s="105">
        <f>'FR-16(7)(v)-4 PROD Energy'!J24+'FR-16(7)(v)-8 TRANS Energy'!J24+'FR-16(7)(v)-12 DIST Energy'!J24</f>
        <v>0</v>
      </c>
      <c r="I24" s="106">
        <f>'FR-16(7)(v)-5 PROD Cust'!J24+'FR-16(7)(v)-9 TRANS Cust'!J24+'FR-16(7)(v)-13 DIST Cust'!J24</f>
        <v>0</v>
      </c>
      <c r="J24" s="19">
        <f>SUM(G24:I24)</f>
        <v>0</v>
      </c>
      <c r="K24" s="19">
        <f>F24-J24</f>
        <v>0</v>
      </c>
    </row>
    <row r="25" spans="1:11">
      <c r="A25" s="17">
        <v>15</v>
      </c>
      <c r="C25" s="31" t="str">
        <f>'FR-16(7)(v)-1 Functional'!C25</f>
        <v>REVENUE TAX</v>
      </c>
      <c r="D25" s="26"/>
      <c r="E25" s="14"/>
      <c r="F25" s="19">
        <f>F767</f>
        <v>0</v>
      </c>
      <c r="G25" s="114">
        <f>G767</f>
        <v>0</v>
      </c>
      <c r="H25" s="105">
        <f>H767</f>
        <v>0</v>
      </c>
      <c r="I25" s="106">
        <f>I767</f>
        <v>0</v>
      </c>
      <c r="J25" s="19">
        <f>SUM(G25:I25)</f>
        <v>0</v>
      </c>
      <c r="K25" s="19">
        <f>F25-J25</f>
        <v>0</v>
      </c>
    </row>
    <row r="26" spans="1:11">
      <c r="A26" s="17">
        <v>16</v>
      </c>
      <c r="C26" s="16" t="str">
        <f>'FR-16(7)(v)-1 Functional'!C26</f>
        <v xml:space="preserve">  TOTAL OPERATING EXPENSE</v>
      </c>
      <c r="D26" s="26"/>
      <c r="E26" s="14"/>
      <c r="F26" s="29">
        <f t="shared" ref="F26:K26" si="2">SUM(F21:F25)</f>
        <v>2033470</v>
      </c>
      <c r="G26" s="115">
        <f t="shared" si="2"/>
        <v>1000287</v>
      </c>
      <c r="H26" s="107">
        <f t="shared" si="2"/>
        <v>1009097</v>
      </c>
      <c r="I26" s="108">
        <f t="shared" si="2"/>
        <v>24086</v>
      </c>
      <c r="J26" s="29">
        <f t="shared" si="2"/>
        <v>2033470</v>
      </c>
      <c r="K26" s="29">
        <f t="shared" si="2"/>
        <v>0</v>
      </c>
    </row>
    <row r="27" spans="1:11">
      <c r="A27" s="17">
        <v>17</v>
      </c>
      <c r="D27" s="26"/>
      <c r="E27" s="14"/>
      <c r="G27" s="113"/>
      <c r="H27" s="103"/>
      <c r="I27" s="104"/>
    </row>
    <row r="28" spans="1:11">
      <c r="A28" s="17">
        <v>18</v>
      </c>
      <c r="B28" s="16" t="s">
        <v>41</v>
      </c>
      <c r="D28" s="26"/>
      <c r="E28" s="14"/>
      <c r="F28" s="19">
        <f>F433</f>
        <v>566546</v>
      </c>
      <c r="G28" s="114">
        <f>G433</f>
        <v>542632</v>
      </c>
      <c r="H28" s="105">
        <f>H433</f>
        <v>16844</v>
      </c>
      <c r="I28" s="106">
        <f>I433</f>
        <v>7070</v>
      </c>
      <c r="J28" s="19">
        <f>SUM(G28:I28)</f>
        <v>566546</v>
      </c>
      <c r="K28" s="19">
        <f>F28-J28</f>
        <v>0</v>
      </c>
    </row>
    <row r="29" spans="1:11">
      <c r="A29" s="17">
        <v>19</v>
      </c>
      <c r="B29" s="31" t="s">
        <v>94</v>
      </c>
      <c r="C29" s="31"/>
      <c r="D29" s="26"/>
      <c r="E29" s="14"/>
      <c r="F29" s="19">
        <f>-F750</f>
        <v>-19143</v>
      </c>
      <c r="G29" s="114">
        <f>-G750</f>
        <v>-18608</v>
      </c>
      <c r="H29" s="105">
        <f>-H750</f>
        <v>0</v>
      </c>
      <c r="I29" s="106">
        <f>-I750</f>
        <v>-535</v>
      </c>
      <c r="J29" s="19">
        <f>SUM(G29:I29)</f>
        <v>-19143</v>
      </c>
      <c r="K29" s="19">
        <f>F29-J29</f>
        <v>0</v>
      </c>
    </row>
    <row r="30" spans="1:11">
      <c r="A30" s="17">
        <v>20</v>
      </c>
      <c r="C30" s="16" t="str">
        <f>'FR-16(7)(v)-1 Functional'!C30</f>
        <v>TOTAL ELECTRIC COST OF SERVICE</v>
      </c>
      <c r="D30" s="26"/>
      <c r="E30" s="14"/>
      <c r="F30" s="29">
        <f>SUM(F26:F29)</f>
        <v>2580873</v>
      </c>
      <c r="G30" s="120">
        <f>SUM(G26:G29)</f>
        <v>1524311</v>
      </c>
      <c r="H30" s="121">
        <f>SUM(H26:H29)</f>
        <v>1025941</v>
      </c>
      <c r="I30" s="122">
        <f>SUM(I26:I29)</f>
        <v>30621</v>
      </c>
      <c r="J30" s="29">
        <f>SUM(J26:J29)</f>
        <v>2580873</v>
      </c>
      <c r="K30" s="29">
        <f>F30-J30</f>
        <v>0</v>
      </c>
    </row>
    <row r="31" spans="1:11">
      <c r="A31" s="17">
        <v>21</v>
      </c>
      <c r="B31" s="265" t="s">
        <v>572</v>
      </c>
      <c r="C31" s="31"/>
      <c r="D31" s="268">
        <f>1-'WP FR-16(7)(v) Rate Incr'!I11</f>
        <v>0.85</v>
      </c>
      <c r="E31" s="14"/>
      <c r="F31" s="76">
        <f>SUM(G31:I31)</f>
        <v>-306794</v>
      </c>
      <c r="G31" s="961">
        <f>'WP FR-16(7)(v) Rate Incr'!T18</f>
        <v>-246543</v>
      </c>
      <c r="H31" s="76">
        <f>'WP FR-16(7)(v) Rate Incr'!U15</f>
        <v>0</v>
      </c>
      <c r="I31" s="962">
        <f>'WP FR-16(7)(v) Rate Incr'!V18</f>
        <v>-60251</v>
      </c>
      <c r="J31" s="31"/>
      <c r="K31" s="76">
        <f>F31-J31</f>
        <v>-306794</v>
      </c>
    </row>
    <row r="32" spans="1:11">
      <c r="A32" s="17">
        <v>22</v>
      </c>
      <c r="B32" s="248" t="str">
        <f>'FR-16(7)(v)-1 Functional'!$B$32</f>
        <v>REQUESTED REVENUES (COST OF SERVICE ADJUSTED FOR SUBSIDIES)</v>
      </c>
      <c r="D32" s="26"/>
      <c r="E32" s="14"/>
      <c r="F32" s="19">
        <f t="shared" ref="F32:K32" si="3">F30+F31</f>
        <v>2274079</v>
      </c>
      <c r="G32" s="186">
        <f t="shared" si="3"/>
        <v>1277768</v>
      </c>
      <c r="H32" s="19">
        <f t="shared" si="3"/>
        <v>1025941</v>
      </c>
      <c r="I32" s="960">
        <f t="shared" si="3"/>
        <v>-29630</v>
      </c>
      <c r="J32" s="19">
        <f t="shared" si="3"/>
        <v>2580873</v>
      </c>
      <c r="K32" s="19">
        <f t="shared" si="3"/>
        <v>-306794</v>
      </c>
    </row>
    <row r="33" spans="1:14">
      <c r="A33" s="17">
        <v>23</v>
      </c>
      <c r="B33" s="266" t="s">
        <v>469</v>
      </c>
      <c r="C33" s="31"/>
      <c r="D33" s="26"/>
      <c r="E33" s="14"/>
      <c r="F33" s="63">
        <f>'FR-16(7)(v)-14 TOTAL CLASS'!J33</f>
        <v>1829152</v>
      </c>
      <c r="G33" s="186">
        <f>'FR-16(7)(v)-3 PROD Demand'!J33+'FR-16(7)(v)-7 TRANS Demand'!J33+'FR-16(7)(v)-11 DIST Demand'!J33</f>
        <v>508223</v>
      </c>
      <c r="H33" s="19">
        <f>'FR-16(7)(v)-4 PROD Energy'!J33+'FR-16(7)(v)-8 TRANS Energy'!J33+'FR-16(7)(v)-12 DIST Energy'!J33</f>
        <v>598012</v>
      </c>
      <c r="I33" s="960">
        <f>'FR-16(7)(v)-5 PROD Cust'!J33+'FR-16(7)(v)-9 TRANS Cust'!J33+'FR-16(7)(v)-13 DIST Cust'!J33</f>
        <v>62032</v>
      </c>
      <c r="J33" s="19">
        <f>SUM(G33:I33)</f>
        <v>1168267</v>
      </c>
      <c r="K33" s="19">
        <f>F33-J33</f>
        <v>660885</v>
      </c>
    </row>
    <row r="34" spans="1:14">
      <c r="A34" s="17">
        <v>24</v>
      </c>
      <c r="B34" s="298" t="s">
        <v>574</v>
      </c>
      <c r="C34" s="252"/>
      <c r="D34" s="293"/>
      <c r="E34" s="290"/>
      <c r="F34" s="301">
        <f t="shared" ref="F34:K34" si="4">F32-F33</f>
        <v>444927</v>
      </c>
      <c r="G34" s="300">
        <f t="shared" si="4"/>
        <v>769545</v>
      </c>
      <c r="H34" s="301">
        <f t="shared" si="4"/>
        <v>427929</v>
      </c>
      <c r="I34" s="302">
        <f t="shared" si="4"/>
        <v>-91662</v>
      </c>
      <c r="J34" s="301">
        <f t="shared" si="4"/>
        <v>1412606</v>
      </c>
      <c r="K34" s="301">
        <f t="shared" si="4"/>
        <v>-967679</v>
      </c>
    </row>
    <row r="35" spans="1:14">
      <c r="A35" s="17">
        <v>25</v>
      </c>
      <c r="B35" s="252"/>
      <c r="C35" s="252"/>
      <c r="D35" s="293"/>
      <c r="E35" s="290"/>
      <c r="F35" s="252"/>
      <c r="G35" s="303"/>
      <c r="H35" s="252"/>
      <c r="I35" s="304"/>
      <c r="J35" s="252"/>
      <c r="K35" s="252"/>
    </row>
    <row r="36" spans="1:14">
      <c r="A36" s="17">
        <v>26</v>
      </c>
      <c r="B36" s="252" t="s">
        <v>95</v>
      </c>
      <c r="C36" s="252"/>
      <c r="D36" s="293"/>
      <c r="E36" s="290"/>
      <c r="F36" s="294">
        <f>F777+F28</f>
        <v>-493966</v>
      </c>
      <c r="G36" s="295">
        <f>G777+G28</f>
        <v>-220195</v>
      </c>
      <c r="H36" s="294">
        <f>H777+H28</f>
        <v>-304423</v>
      </c>
      <c r="I36" s="296">
        <f>I777+I28</f>
        <v>30652</v>
      </c>
      <c r="J36" s="294">
        <f>J777+J28</f>
        <v>-493966</v>
      </c>
      <c r="K36" s="294">
        <f>F36-J36</f>
        <v>0</v>
      </c>
    </row>
    <row r="37" spans="1:14">
      <c r="A37" s="17">
        <v>27</v>
      </c>
      <c r="B37" s="252" t="s">
        <v>96</v>
      </c>
      <c r="C37" s="252"/>
      <c r="D37" s="293"/>
      <c r="E37" s="290"/>
      <c r="F37" s="305">
        <f t="shared" ref="F37:K37" si="5">IF(F431=0,0,ROUND(F36/F431,5))</f>
        <v>-6.9470000000000004E-2</v>
      </c>
      <c r="G37" s="306">
        <f t="shared" si="5"/>
        <v>-3.2329999999999998E-2</v>
      </c>
      <c r="H37" s="305">
        <f t="shared" si="5"/>
        <v>-1.4400900000000001</v>
      </c>
      <c r="I37" s="307">
        <f t="shared" si="5"/>
        <v>0.34544999999999998</v>
      </c>
      <c r="J37" s="305">
        <f t="shared" si="5"/>
        <v>-6.9470000000000004E-2</v>
      </c>
      <c r="K37" s="305">
        <f t="shared" si="5"/>
        <v>0</v>
      </c>
    </row>
    <row r="38" spans="1:14">
      <c r="A38" s="17">
        <v>28</v>
      </c>
      <c r="B38" s="252" t="s">
        <v>40</v>
      </c>
      <c r="C38" s="252"/>
      <c r="D38" s="293"/>
      <c r="E38" s="290"/>
      <c r="F38" s="305">
        <f>$F$811</f>
        <v>7.9600000000000004E-2</v>
      </c>
      <c r="G38" s="306">
        <f>F811</f>
        <v>7.9600000000000004E-2</v>
      </c>
      <c r="H38" s="305">
        <f>F811</f>
        <v>7.9600000000000004E-2</v>
      </c>
      <c r="I38" s="307">
        <f>F811</f>
        <v>7.9600000000000004E-2</v>
      </c>
      <c r="J38" s="305">
        <f>F811</f>
        <v>7.9600000000000004E-2</v>
      </c>
      <c r="K38" s="305">
        <f>IF(K37=0,0,F811)</f>
        <v>0</v>
      </c>
      <c r="N38" s="165" t="s">
        <v>576</v>
      </c>
    </row>
    <row r="39" spans="1:14">
      <c r="A39" s="17">
        <v>29</v>
      </c>
      <c r="B39" s="252" t="s">
        <v>97</v>
      </c>
      <c r="C39" s="252"/>
      <c r="D39" s="293"/>
      <c r="E39" s="290"/>
      <c r="F39" s="305">
        <f>IF(Equity=0,0,(F37-$F$806-$F$807-$F$809)*TotalCap/Equity)</f>
        <v>-0.17423174811734463</v>
      </c>
      <c r="G39" s="306">
        <f>IF(Equity=0,0,(G37-$F$806-$F$807-$F$809)*TotalCap/Equity)</f>
        <v>-0.1037956196197047</v>
      </c>
      <c r="H39" s="305">
        <f>IF(Equity=0,0,(H37-F806-F807-F809)*TotalCap/Equity)</f>
        <v>-2.7736169511716051</v>
      </c>
      <c r="I39" s="307">
        <f>IF(Equity=0,0,(I37-F806-F807-F809)*TotalCap/Equity)</f>
        <v>0.6126653557125088</v>
      </c>
      <c r="J39" s="305">
        <f>IF(Equity=0,0,(J37-F806-F807-F809)*TotalCap/Equity)</f>
        <v>-0.17423174811734463</v>
      </c>
      <c r="K39" s="305">
        <f>IF(OR(E793=0,K37=0)=TRUE,0,(K37-E806-E807-E809)*E796/E793)</f>
        <v>0</v>
      </c>
      <c r="N39" s="165" t="s">
        <v>577</v>
      </c>
    </row>
    <row r="40" spans="1:14">
      <c r="A40" s="17">
        <v>30</v>
      </c>
      <c r="B40" s="252" t="s">
        <v>98</v>
      </c>
      <c r="C40" s="252"/>
      <c r="D40" s="293"/>
      <c r="E40" s="290"/>
      <c r="F40" s="305">
        <f>IF(Equity=0,0,(F38-$F$806-$F$807-$F$809)*TotalCap/Equity)</f>
        <v>0.10847998250040397</v>
      </c>
      <c r="G40" s="306">
        <f>IF(Equity=0,0,(G38-F806-F807-F809)*TotalCap/Equity)</f>
        <v>0.10847998250040397</v>
      </c>
      <c r="H40" s="305">
        <f>IF(Equity=0,0,(H38-F806-F807-F809)*TotalCap/Equity)</f>
        <v>0.10847998250040397</v>
      </c>
      <c r="I40" s="307">
        <f>IF(Equity=0,0,(I38-F806-F807-F809)*TotalCap/Equity)</f>
        <v>0.10847998250040397</v>
      </c>
      <c r="J40" s="305">
        <f>IF(Equity=0,0,(J38-F806-F807-F809)*TotalCap/Equity)</f>
        <v>0.10847998250040397</v>
      </c>
      <c r="K40" s="305">
        <f>IF(OR(Equity=0,K38=0)=TRUE,0,(K38-F806-F807-F809)*TotalCap/Equity)</f>
        <v>0</v>
      </c>
    </row>
    <row r="41" spans="1:14">
      <c r="A41" s="17">
        <v>31</v>
      </c>
      <c r="B41" s="252"/>
      <c r="C41" s="252"/>
      <c r="D41" s="293"/>
      <c r="E41" s="290"/>
      <c r="F41" s="252" t="s">
        <v>281</v>
      </c>
      <c r="G41" s="303"/>
      <c r="H41" s="252"/>
      <c r="I41" s="304"/>
      <c r="J41" s="252"/>
      <c r="K41" s="252"/>
    </row>
    <row r="42" spans="1:14">
      <c r="A42" s="17">
        <v>32</v>
      </c>
      <c r="B42" s="252" t="s">
        <v>99</v>
      </c>
      <c r="C42" s="252"/>
      <c r="D42" s="293"/>
      <c r="E42" s="290"/>
      <c r="F42" s="311">
        <f>'FR-16(7)(v)-14 TOTAL CLASS'!J42</f>
        <v>1829152</v>
      </c>
      <c r="G42" s="295">
        <f>F42-SUM(H42:I42)</f>
        <v>914631</v>
      </c>
      <c r="H42" s="294">
        <f>'FR-16(7)(v)-4 PROD Energy'!J42</f>
        <v>888044</v>
      </c>
      <c r="I42" s="296">
        <f>'FR-16(7)(v)-13 DIST Cust'!J42</f>
        <v>26477</v>
      </c>
      <c r="J42" s="294">
        <f>SUM(G42:I42)</f>
        <v>1829152</v>
      </c>
      <c r="K42" s="294">
        <f>F42-J42</f>
        <v>0</v>
      </c>
    </row>
    <row r="43" spans="1:14">
      <c r="A43" s="17">
        <v>33</v>
      </c>
      <c r="B43" s="252" t="s">
        <v>100</v>
      </c>
      <c r="C43" s="252"/>
      <c r="D43" s="293"/>
      <c r="E43" s="290"/>
      <c r="F43" s="294">
        <f t="shared" ref="F43:K43" si="6">F30-F42</f>
        <v>751721</v>
      </c>
      <c r="G43" s="295">
        <f t="shared" si="6"/>
        <v>609680</v>
      </c>
      <c r="H43" s="294">
        <f t="shared" si="6"/>
        <v>137897</v>
      </c>
      <c r="I43" s="296">
        <f t="shared" si="6"/>
        <v>4144</v>
      </c>
      <c r="J43" s="294">
        <f t="shared" si="6"/>
        <v>751721</v>
      </c>
      <c r="K43" s="294">
        <f t="shared" si="6"/>
        <v>0</v>
      </c>
    </row>
    <row r="44" spans="1:14">
      <c r="A44" s="17">
        <v>34</v>
      </c>
      <c r="B44" s="252"/>
      <c r="C44" s="252" t="s">
        <v>231</v>
      </c>
      <c r="D44" s="293"/>
      <c r="E44" s="290"/>
      <c r="F44" s="305">
        <f t="shared" ref="F44:K44" si="7">IF(F42=0,0,ROUND(F43/F42,5))</f>
        <v>0.41097</v>
      </c>
      <c r="G44" s="306">
        <f t="shared" si="7"/>
        <v>0.66659000000000002</v>
      </c>
      <c r="H44" s="305">
        <f t="shared" si="7"/>
        <v>0.15528</v>
      </c>
      <c r="I44" s="307">
        <f t="shared" si="7"/>
        <v>0.15651000000000001</v>
      </c>
      <c r="J44" s="305">
        <f t="shared" si="7"/>
        <v>0.41097</v>
      </c>
      <c r="K44" s="294">
        <f t="shared" si="7"/>
        <v>0</v>
      </c>
    </row>
    <row r="45" spans="1:14">
      <c r="A45" s="17">
        <v>35</v>
      </c>
      <c r="B45" s="252" t="s">
        <v>101</v>
      </c>
      <c r="C45" s="252"/>
      <c r="D45" s="293"/>
      <c r="E45" s="290"/>
      <c r="F45" s="294">
        <f t="shared" ref="F45:K45" si="8">F33-F42</f>
        <v>0</v>
      </c>
      <c r="G45" s="295">
        <f t="shared" si="8"/>
        <v>-406408</v>
      </c>
      <c r="H45" s="294">
        <f t="shared" si="8"/>
        <v>-290032</v>
      </c>
      <c r="I45" s="296">
        <f t="shared" si="8"/>
        <v>35555</v>
      </c>
      <c r="J45" s="294">
        <f t="shared" si="8"/>
        <v>-660885</v>
      </c>
      <c r="K45" s="294">
        <f t="shared" si="8"/>
        <v>660885</v>
      </c>
    </row>
    <row r="46" spans="1:14">
      <c r="A46" s="17">
        <v>36</v>
      </c>
      <c r="B46" s="252"/>
      <c r="C46" s="252" t="s">
        <v>231</v>
      </c>
      <c r="D46" s="293"/>
      <c r="E46" s="290"/>
      <c r="F46" s="305">
        <f t="shared" ref="F46:K46" si="9">IF(F42=0,0,ROUND(F45/F42,5))</f>
        <v>0</v>
      </c>
      <c r="G46" s="308">
        <f t="shared" si="9"/>
        <v>-0.44434000000000001</v>
      </c>
      <c r="H46" s="309">
        <f t="shared" si="9"/>
        <v>-0.3266</v>
      </c>
      <c r="I46" s="310">
        <f t="shared" si="9"/>
        <v>1.3428599999999999</v>
      </c>
      <c r="J46" s="305">
        <f t="shared" si="9"/>
        <v>-0.36131000000000002</v>
      </c>
      <c r="K46" s="294">
        <f t="shared" si="9"/>
        <v>0</v>
      </c>
    </row>
    <row r="47" spans="1:14">
      <c r="A47" s="25"/>
      <c r="C47" s="14"/>
      <c r="D47" s="26"/>
      <c r="E47" s="14"/>
      <c r="F47" s="14"/>
      <c r="G47" s="14"/>
      <c r="H47" s="14"/>
      <c r="I47" s="14"/>
      <c r="J47" s="14"/>
      <c r="K47" s="14"/>
    </row>
    <row r="48" spans="1:14">
      <c r="A48" s="25" t="str">
        <f>co_name</f>
        <v>DUKE ENERGY KENTUCKY, INC.</v>
      </c>
      <c r="C48" s="14"/>
      <c r="D48" s="26"/>
      <c r="E48" s="14"/>
      <c r="F48" s="14"/>
      <c r="G48" s="14"/>
      <c r="H48" s="14"/>
      <c r="I48" s="14"/>
      <c r="J48" s="14" t="str">
        <f>J1</f>
        <v>FR-16(7)(v)-18</v>
      </c>
      <c r="K48" s="14"/>
    </row>
    <row r="49" spans="1:11">
      <c r="A49" s="25" t="str">
        <f>$A$2</f>
        <v>EH SECONDARY CLASSIFIED - ELECTRIC COST OF SERVICE</v>
      </c>
      <c r="C49" s="14"/>
      <c r="D49" s="26"/>
      <c r="E49" s="14"/>
      <c r="F49" s="14"/>
      <c r="G49" s="14"/>
      <c r="H49" s="14"/>
      <c r="I49" s="14"/>
      <c r="J49" s="14" t="str">
        <f>J2</f>
        <v>WITNESS RESPONSIBLE:</v>
      </c>
      <c r="K49" s="14"/>
    </row>
    <row r="50" spans="1:11">
      <c r="A50" s="25" t="str">
        <f>case_name</f>
        <v>CASE NO: 2024-00354</v>
      </c>
      <c r="C50" s="14"/>
      <c r="D50" s="26"/>
      <c r="E50" s="14"/>
      <c r="F50" s="14"/>
      <c r="G50" s="14"/>
      <c r="H50" s="14"/>
      <c r="I50" s="14"/>
      <c r="J50" s="14" t="str">
        <f>Witness</f>
        <v>JAMES E. ZIOLKOWSKI</v>
      </c>
      <c r="K50" s="14"/>
    </row>
    <row r="51" spans="1:11">
      <c r="A51" s="25" t="str">
        <f>data_filing</f>
        <v>DATA: 12 MONTHS ACTUAL  &amp; 0 MONTHS ESTIMATED</v>
      </c>
      <c r="C51" s="14"/>
      <c r="D51" s="26"/>
      <c r="E51" s="14"/>
      <c r="F51" s="14"/>
      <c r="G51" s="14"/>
      <c r="H51" s="14"/>
      <c r="I51" s="14"/>
      <c r="J51" s="14" t="str">
        <f>"PAGE "&amp;Pages2-13&amp;" OF "&amp;Pages2</f>
        <v>PAGE 2 OF 15</v>
      </c>
      <c r="K51" s="14"/>
    </row>
    <row r="52" spans="1:11">
      <c r="A52" s="25" t="str">
        <f>type</f>
        <v xml:space="preserve">TYPE OF FILING: "X" ORIGINAL   UPDATED    REVISED  </v>
      </c>
      <c r="C52" s="14"/>
      <c r="D52" s="26"/>
      <c r="E52" s="14"/>
      <c r="F52" s="14"/>
      <c r="G52" s="14"/>
      <c r="H52" s="14"/>
      <c r="I52" s="14"/>
      <c r="J52" s="14"/>
      <c r="K52" s="14"/>
    </row>
    <row r="53" spans="1:11">
      <c r="A53" s="25"/>
      <c r="C53" s="14"/>
      <c r="D53" s="26"/>
      <c r="E53" s="14"/>
      <c r="F53" s="14"/>
      <c r="G53" s="14"/>
      <c r="H53" s="14"/>
      <c r="I53" s="14"/>
      <c r="J53" s="14"/>
      <c r="K53" s="14"/>
    </row>
    <row r="54" spans="1:11">
      <c r="A54" s="25"/>
      <c r="C54" s="14"/>
      <c r="D54" s="26"/>
      <c r="E54" s="14"/>
      <c r="F54" s="14"/>
      <c r="G54" s="14"/>
      <c r="H54" s="14"/>
      <c r="I54" s="14"/>
      <c r="J54" s="14"/>
      <c r="K54" s="14"/>
    </row>
    <row r="55" spans="1:11">
      <c r="A55" s="26" t="s">
        <v>476</v>
      </c>
      <c r="B55" s="14"/>
      <c r="C55" s="14"/>
      <c r="D55" s="26"/>
      <c r="E55" s="14"/>
      <c r="F55" s="26" t="s">
        <v>183</v>
      </c>
      <c r="G55" s="111" t="s">
        <v>500</v>
      </c>
      <c r="H55" s="99"/>
      <c r="I55" s="100"/>
      <c r="J55" s="26" t="s">
        <v>183</v>
      </c>
      <c r="K55" s="26" t="s">
        <v>280</v>
      </c>
    </row>
    <row r="56" spans="1:11">
      <c r="A56" s="28" t="s">
        <v>477</v>
      </c>
      <c r="B56" s="27" t="s">
        <v>601</v>
      </c>
      <c r="C56" s="27"/>
      <c r="D56" s="28" t="s">
        <v>275</v>
      </c>
      <c r="E56" s="27"/>
      <c r="F56" s="28" t="str">
        <f>$F$9</f>
        <v>EH SECONDARY</v>
      </c>
      <c r="G56" s="112" t="str">
        <f t="shared" ref="G56:I57" si="10">G9</f>
        <v>DEMAND</v>
      </c>
      <c r="H56" s="101" t="str">
        <f t="shared" si="10"/>
        <v>ENERGY</v>
      </c>
      <c r="I56" s="102" t="str">
        <f t="shared" si="10"/>
        <v>CUSTOMER</v>
      </c>
      <c r="J56" s="28" t="s">
        <v>279</v>
      </c>
      <c r="K56" s="28" t="s">
        <v>278</v>
      </c>
    </row>
    <row r="57" spans="1:11">
      <c r="C57" s="137" t="s">
        <v>282</v>
      </c>
      <c r="D57" s="26"/>
      <c r="E57" s="14"/>
      <c r="G57" s="211">
        <f t="shared" si="10"/>
        <v>3</v>
      </c>
      <c r="H57" s="212">
        <f t="shared" si="10"/>
        <v>4</v>
      </c>
      <c r="I57" s="213">
        <f t="shared" si="10"/>
        <v>5</v>
      </c>
      <c r="K57" s="16" t="s">
        <v>281</v>
      </c>
    </row>
    <row r="58" spans="1:11">
      <c r="A58" s="17">
        <v>1</v>
      </c>
      <c r="B58" s="16" t="s">
        <v>13</v>
      </c>
      <c r="E58" s="14"/>
      <c r="G58" s="113"/>
      <c r="H58" s="103"/>
      <c r="I58" s="104"/>
    </row>
    <row r="59" spans="1:11">
      <c r="A59" s="17">
        <v>2</v>
      </c>
      <c r="C59" s="16" t="s">
        <v>630</v>
      </c>
      <c r="D59" s="26" t="str">
        <f>'FR-16(7)(v)-1 Functional'!D59</f>
        <v>K201</v>
      </c>
      <c r="E59" s="14"/>
      <c r="F59" s="63">
        <f>'FR-16(7)(v)-14 TOTAL CLASS'!J59</f>
        <v>5255455</v>
      </c>
      <c r="G59" s="114">
        <f>'FR-16(7)(v)-3 PROD Demand'!J59+'FR-16(7)(v)-7 TRANS Demand'!J59+'FR-16(7)(v)-11 DIST Demand'!J59</f>
        <v>5255455</v>
      </c>
      <c r="H59" s="105">
        <f>'FR-16(7)(v)-4 PROD Energy'!J59+'FR-16(7)(v)-8 TRANS Energy'!J59+'FR-16(7)(v)-12 DIST Energy'!J59</f>
        <v>0</v>
      </c>
      <c r="I59" s="106">
        <f>'FR-16(7)(v)-5 PROD Cust'!J59+'FR-16(7)(v)-9 TRANS Cust'!J59+'FR-16(7)(v)-13 DIST Cust'!J59</f>
        <v>0</v>
      </c>
      <c r="J59" s="19">
        <f>SUM(G59:I59)</f>
        <v>5255455</v>
      </c>
      <c r="K59" s="19">
        <f>F59-J59</f>
        <v>0</v>
      </c>
    </row>
    <row r="60" spans="1:11">
      <c r="A60" s="17">
        <v>3</v>
      </c>
      <c r="C60" s="16" t="s">
        <v>631</v>
      </c>
      <c r="D60" s="26" t="str">
        <f>'FR-16(7)(v)-1 Functional'!D60</f>
        <v>K201</v>
      </c>
      <c r="E60" s="14"/>
      <c r="F60" s="63">
        <f>'FR-16(7)(v)-14 TOTAL CLASS'!J60</f>
        <v>2226079</v>
      </c>
      <c r="G60" s="114">
        <f>'FR-16(7)(v)-3 PROD Demand'!J60+'FR-16(7)(v)-7 TRANS Demand'!J60+'FR-16(7)(v)-11 DIST Demand'!J60</f>
        <v>2226079</v>
      </c>
      <c r="H60" s="105">
        <f>'FR-16(7)(v)-4 PROD Energy'!J60+'FR-16(7)(v)-8 TRANS Energy'!J60+'FR-16(7)(v)-12 DIST Energy'!J60</f>
        <v>0</v>
      </c>
      <c r="I60" s="106">
        <f>'FR-16(7)(v)-5 PROD Cust'!J60+'FR-16(7)(v)-9 TRANS Cust'!J60+'FR-16(7)(v)-13 DIST Cust'!J60</f>
        <v>0</v>
      </c>
      <c r="J60" s="19">
        <f>SUM(G60:I60)</f>
        <v>2226079</v>
      </c>
      <c r="K60" s="19">
        <f>F60-J60</f>
        <v>0</v>
      </c>
    </row>
    <row r="61" spans="1:11">
      <c r="A61" s="17">
        <v>4</v>
      </c>
      <c r="C61" s="31" t="str">
        <f>'FR-16(7)(v)-1 Functional'!C61</f>
        <v>ADJUSTMENT</v>
      </c>
      <c r="D61" s="26" t="str">
        <f>'FR-16(7)(v)-1 Functional'!D61</f>
        <v>K201</v>
      </c>
      <c r="E61" s="14"/>
      <c r="F61" s="63">
        <f>'FR-16(7)(v)-14 TOTAL CLASS'!J61</f>
        <v>0</v>
      </c>
      <c r="G61" s="114">
        <f>'FR-16(7)(v)-3 PROD Demand'!J61+'FR-16(7)(v)-7 TRANS Demand'!J61+'FR-16(7)(v)-11 DIST Demand'!J61</f>
        <v>0</v>
      </c>
      <c r="H61" s="105">
        <f>'FR-16(7)(v)-4 PROD Energy'!J61+'FR-16(7)(v)-8 TRANS Energy'!J61+'FR-16(7)(v)-12 DIST Energy'!J61</f>
        <v>0</v>
      </c>
      <c r="I61" s="106">
        <f>'FR-16(7)(v)-5 PROD Cust'!J61+'FR-16(7)(v)-9 TRANS Cust'!J61+'FR-16(7)(v)-13 DIST Cust'!J61</f>
        <v>0</v>
      </c>
      <c r="J61" s="19">
        <f>SUM(G61:I61)</f>
        <v>0</v>
      </c>
      <c r="K61" s="19">
        <f>F61-J61</f>
        <v>0</v>
      </c>
    </row>
    <row r="62" spans="1:11">
      <c r="A62" s="17">
        <v>5</v>
      </c>
      <c r="C62" s="16" t="str">
        <f>'FR-16(7)(v)-1 Functional'!C62</f>
        <v xml:space="preserve">  PRODUCTION PLANT IN SERVICE</v>
      </c>
      <c r="D62" s="26"/>
      <c r="E62" s="14"/>
      <c r="F62" s="29">
        <f t="shared" ref="F62:K62" si="11">SUM(F59:F61)</f>
        <v>7481534</v>
      </c>
      <c r="G62" s="115">
        <f t="shared" si="11"/>
        <v>7481534</v>
      </c>
      <c r="H62" s="107">
        <f t="shared" si="11"/>
        <v>0</v>
      </c>
      <c r="I62" s="108">
        <f t="shared" si="11"/>
        <v>0</v>
      </c>
      <c r="J62" s="29">
        <f t="shared" si="11"/>
        <v>7481534</v>
      </c>
      <c r="K62" s="29">
        <f t="shared" si="11"/>
        <v>0</v>
      </c>
    </row>
    <row r="63" spans="1:11">
      <c r="A63" s="17">
        <v>6</v>
      </c>
      <c r="D63" s="26"/>
      <c r="E63" s="14"/>
      <c r="G63" s="113"/>
      <c r="H63" s="103"/>
      <c r="I63" s="104"/>
    </row>
    <row r="64" spans="1:11">
      <c r="A64" s="17">
        <v>7</v>
      </c>
      <c r="B64" s="16" t="s">
        <v>14</v>
      </c>
      <c r="D64" s="26"/>
      <c r="E64" s="14"/>
      <c r="G64" s="113"/>
      <c r="H64" s="103"/>
      <c r="I64" s="104"/>
    </row>
    <row r="65" spans="1:11">
      <c r="A65" s="17">
        <v>8</v>
      </c>
      <c r="C65" s="16" t="s">
        <v>627</v>
      </c>
      <c r="D65" s="26" t="str">
        <f>'FR-16(7)(v)-1 Functional'!D65</f>
        <v>K202</v>
      </c>
      <c r="E65" s="14"/>
      <c r="F65" s="63">
        <f>'FR-16(7)(v)-14 TOTAL CLASS'!J65</f>
        <v>0</v>
      </c>
      <c r="G65" s="114">
        <f>'FR-16(7)(v)-3 PROD Demand'!J65+'FR-16(7)(v)-7 TRANS Demand'!J65+'FR-16(7)(v)-11 DIST Demand'!J65</f>
        <v>0</v>
      </c>
      <c r="H65" s="105">
        <f>'FR-16(7)(v)-4 PROD Energy'!J65+'FR-16(7)(v)-8 TRANS Energy'!J65+'FR-16(7)(v)-12 DIST Energy'!J65</f>
        <v>0</v>
      </c>
      <c r="I65" s="106">
        <f>'FR-16(7)(v)-5 PROD Cust'!J65+'FR-16(7)(v)-9 TRANS Cust'!J65+'FR-16(7)(v)-13 DIST Cust'!J65</f>
        <v>0</v>
      </c>
      <c r="J65" s="19">
        <f>SUM(G65:I65)</f>
        <v>0</v>
      </c>
      <c r="K65" s="19">
        <f>F65-J65</f>
        <v>0</v>
      </c>
    </row>
    <row r="66" spans="1:11">
      <c r="A66" s="17">
        <v>9</v>
      </c>
      <c r="C66" s="16" t="s">
        <v>628</v>
      </c>
      <c r="D66" s="26" t="str">
        <f>'FR-16(7)(v)-1 Functional'!D66</f>
        <v>K202</v>
      </c>
      <c r="E66" s="14"/>
      <c r="F66" s="63">
        <f>'FR-16(7)(v)-14 TOTAL CLASS'!J66</f>
        <v>906370</v>
      </c>
      <c r="G66" s="114">
        <f>'FR-16(7)(v)-3 PROD Demand'!J66+'FR-16(7)(v)-7 TRANS Demand'!J66+'FR-16(7)(v)-11 DIST Demand'!J66</f>
        <v>906370</v>
      </c>
      <c r="H66" s="105">
        <f>'FR-16(7)(v)-4 PROD Energy'!J66+'FR-16(7)(v)-8 TRANS Energy'!J66+'FR-16(7)(v)-12 DIST Energy'!J66</f>
        <v>0</v>
      </c>
      <c r="I66" s="106">
        <f>'FR-16(7)(v)-5 PROD Cust'!J66+'FR-16(7)(v)-9 TRANS Cust'!J66+'FR-16(7)(v)-13 DIST Cust'!J66</f>
        <v>0</v>
      </c>
      <c r="J66" s="19">
        <f>SUM(G66:I66)</f>
        <v>906370</v>
      </c>
      <c r="K66" s="19">
        <f>F66-J66</f>
        <v>0</v>
      </c>
    </row>
    <row r="67" spans="1:11">
      <c r="A67" s="17">
        <v>10</v>
      </c>
      <c r="C67" s="31" t="s">
        <v>629</v>
      </c>
      <c r="D67" s="26" t="str">
        <f>'FR-16(7)(v)-1 Functional'!D67</f>
        <v>K202</v>
      </c>
      <c r="E67" s="14"/>
      <c r="F67" s="63">
        <f>'FR-16(7)(v)-14 TOTAL CLASS'!J67</f>
        <v>0</v>
      </c>
      <c r="G67" s="114">
        <f>'FR-16(7)(v)-3 PROD Demand'!J67+'FR-16(7)(v)-7 TRANS Demand'!J67+'FR-16(7)(v)-11 DIST Demand'!J67</f>
        <v>0</v>
      </c>
      <c r="H67" s="105">
        <f>'FR-16(7)(v)-4 PROD Energy'!J67+'FR-16(7)(v)-8 TRANS Energy'!J67+'FR-16(7)(v)-12 DIST Energy'!J67</f>
        <v>0</v>
      </c>
      <c r="I67" s="106">
        <f>'FR-16(7)(v)-5 PROD Cust'!J67+'FR-16(7)(v)-9 TRANS Cust'!J67+'FR-16(7)(v)-13 DIST Cust'!J67</f>
        <v>0</v>
      </c>
      <c r="J67" s="19">
        <f>SUM(G67:I67)</f>
        <v>0</v>
      </c>
      <c r="K67" s="19">
        <f>F67-J67</f>
        <v>0</v>
      </c>
    </row>
    <row r="68" spans="1:11">
      <c r="A68" s="17">
        <v>11</v>
      </c>
      <c r="C68" s="16" t="str">
        <f>'FR-16(7)(v)-1 Functional'!C68</f>
        <v xml:space="preserve">  TRANSMISSION PLANT IN SERVICE</v>
      </c>
      <c r="D68" s="26"/>
      <c r="E68" s="14"/>
      <c r="F68" s="29">
        <f t="shared" ref="F68:K68" si="12">SUM(F65:F67)</f>
        <v>906370</v>
      </c>
      <c r="G68" s="115">
        <f t="shared" si="12"/>
        <v>906370</v>
      </c>
      <c r="H68" s="107">
        <f t="shared" si="12"/>
        <v>0</v>
      </c>
      <c r="I68" s="108">
        <f t="shared" si="12"/>
        <v>0</v>
      </c>
      <c r="J68" s="29">
        <f t="shared" si="12"/>
        <v>906370</v>
      </c>
      <c r="K68" s="29">
        <f t="shared" si="12"/>
        <v>0</v>
      </c>
    </row>
    <row r="69" spans="1:11">
      <c r="A69" s="17">
        <v>12</v>
      </c>
      <c r="D69" s="26"/>
      <c r="E69" s="14"/>
      <c r="G69" s="113"/>
      <c r="H69" s="103"/>
      <c r="I69" s="104"/>
    </row>
    <row r="70" spans="1:11">
      <c r="A70" s="17">
        <v>13</v>
      </c>
      <c r="B70" s="16" t="s">
        <v>15</v>
      </c>
      <c r="D70" s="26"/>
      <c r="E70" s="14"/>
      <c r="F70" s="19">
        <f t="shared" ref="F70:K70" si="13">F68+F62</f>
        <v>8387904</v>
      </c>
      <c r="G70" s="114">
        <f t="shared" si="13"/>
        <v>8387904</v>
      </c>
      <c r="H70" s="105">
        <f t="shared" si="13"/>
        <v>0</v>
      </c>
      <c r="I70" s="106">
        <f t="shared" si="13"/>
        <v>0</v>
      </c>
      <c r="J70" s="19">
        <f t="shared" si="13"/>
        <v>8387904</v>
      </c>
      <c r="K70" s="19">
        <f t="shared" si="13"/>
        <v>0</v>
      </c>
    </row>
    <row r="71" spans="1:11">
      <c r="A71" s="17">
        <v>14</v>
      </c>
      <c r="D71" s="26"/>
      <c r="E71" s="14"/>
      <c r="G71" s="113"/>
      <c r="H71" s="103"/>
      <c r="I71" s="104"/>
    </row>
    <row r="72" spans="1:11">
      <c r="A72" s="17">
        <v>15</v>
      </c>
      <c r="B72" s="16" t="s">
        <v>16</v>
      </c>
      <c r="D72" s="26"/>
      <c r="E72" s="14"/>
      <c r="G72" s="113"/>
      <c r="H72" s="103"/>
      <c r="I72" s="104"/>
    </row>
    <row r="73" spans="1:11">
      <c r="A73" s="17">
        <v>16</v>
      </c>
      <c r="C73" s="16" t="str">
        <f>'FR-16(7)(v)-1 Functional'!C73</f>
        <v>SUBSTATIONS</v>
      </c>
      <c r="D73" s="26" t="str">
        <f>'FR-16(7)(v)-1 Functional'!D73</f>
        <v>K215</v>
      </c>
      <c r="E73" s="14"/>
      <c r="F73" s="63">
        <f>'FR-16(7)(v)-14 TOTAL CLASS'!J73</f>
        <v>1272227</v>
      </c>
      <c r="G73" s="114">
        <f>'FR-16(7)(v)-3 PROD Demand'!J73+'FR-16(7)(v)-7 TRANS Demand'!J73+'FR-16(7)(v)-11 DIST Demand'!J73</f>
        <v>1272227</v>
      </c>
      <c r="H73" s="105">
        <f>'FR-16(7)(v)-4 PROD Energy'!J73+'FR-16(7)(v)-8 TRANS Energy'!J73+'FR-16(7)(v)-12 DIST Energy'!J73</f>
        <v>0</v>
      </c>
      <c r="I73" s="106">
        <f>'FR-16(7)(v)-5 PROD Cust'!J73+'FR-16(7)(v)-9 TRANS Cust'!J73+'FR-16(7)(v)-13 DIST Cust'!J73</f>
        <v>0</v>
      </c>
      <c r="J73" s="19">
        <f>SUM(G73:I73)</f>
        <v>1272227</v>
      </c>
      <c r="K73" s="19">
        <f>F73-J73</f>
        <v>0</v>
      </c>
    </row>
    <row r="74" spans="1:11">
      <c r="A74" s="17">
        <v>17</v>
      </c>
      <c r="C74" s="16" t="str">
        <f>'FR-16(7)(v)-1 Functional'!C74</f>
        <v>POLES, TOWERS  &amp; FIXTURES - PRIMARY - DEMAND</v>
      </c>
      <c r="D74" s="26" t="str">
        <f>'FR-16(7)(v)-1 Functional'!D74</f>
        <v>K205</v>
      </c>
      <c r="E74" s="14"/>
      <c r="F74" s="63">
        <f>'FR-16(7)(v)-14 TOTAL CLASS'!J74</f>
        <v>314380</v>
      </c>
      <c r="G74" s="114">
        <f>'FR-16(7)(v)-3 PROD Demand'!J74+'FR-16(7)(v)-7 TRANS Demand'!J74+'FR-16(7)(v)-11 DIST Demand'!J74</f>
        <v>314380</v>
      </c>
      <c r="H74" s="105">
        <f>'FR-16(7)(v)-4 PROD Energy'!J74+'FR-16(7)(v)-8 TRANS Energy'!J74+'FR-16(7)(v)-12 DIST Energy'!J74</f>
        <v>0</v>
      </c>
      <c r="I74" s="106">
        <f>'FR-16(7)(v)-5 PROD Cust'!J74+'FR-16(7)(v)-9 TRANS Cust'!J74+'FR-16(7)(v)-13 DIST Cust'!J74</f>
        <v>0</v>
      </c>
      <c r="J74" s="19">
        <f>SUM(G74:I74)</f>
        <v>314380</v>
      </c>
      <c r="K74" s="19">
        <f>F74-J74</f>
        <v>0</v>
      </c>
    </row>
    <row r="75" spans="1:11">
      <c r="A75" s="17">
        <v>18</v>
      </c>
      <c r="C75" s="16" t="str">
        <f>'FR-16(7)(v)-1 Functional'!C75</f>
        <v>POLES, TOWERS  &amp; FIXTURES - PRIMARY - CUSTOMER</v>
      </c>
      <c r="D75" s="26" t="str">
        <f>'FR-16(7)(v)-1 Functional'!D75</f>
        <v>K405</v>
      </c>
      <c r="E75" s="14"/>
      <c r="F75" s="63">
        <f>'FR-16(7)(v)-14 TOTAL CLASS'!J75</f>
        <v>12258</v>
      </c>
      <c r="G75" s="114">
        <f>'FR-16(7)(v)-3 PROD Demand'!J75+'FR-16(7)(v)-7 TRANS Demand'!J75+'FR-16(7)(v)-11 DIST Demand'!J75</f>
        <v>0</v>
      </c>
      <c r="H75" s="105">
        <f>'FR-16(7)(v)-4 PROD Energy'!J75+'FR-16(7)(v)-8 TRANS Energy'!J75+'FR-16(7)(v)-12 DIST Energy'!J75</f>
        <v>0</v>
      </c>
      <c r="I75" s="106">
        <f>'FR-16(7)(v)-5 PROD Cust'!J75+'FR-16(7)(v)-9 TRANS Cust'!J75+'FR-16(7)(v)-13 DIST Cust'!J75</f>
        <v>12258</v>
      </c>
      <c r="J75" s="19">
        <f t="shared" ref="J75:J85" si="14">SUM(G75:I75)</f>
        <v>12258</v>
      </c>
      <c r="K75" s="19">
        <f t="shared" ref="K75:K85" si="15">F75-J75</f>
        <v>0</v>
      </c>
    </row>
    <row r="76" spans="1:11">
      <c r="A76" s="17">
        <v>19</v>
      </c>
      <c r="C76" s="16" t="str">
        <f>'FR-16(7)(v)-1 Functional'!C76</f>
        <v>POLES, TOWERS  &amp; FIXTURES - SECONDARY - DEMAND</v>
      </c>
      <c r="D76" s="26" t="str">
        <f>'FR-16(7)(v)-1 Functional'!D76</f>
        <v>K206</v>
      </c>
      <c r="E76" s="14"/>
      <c r="F76" s="63">
        <f>'FR-16(7)(v)-14 TOTAL CLASS'!J76</f>
        <v>124420</v>
      </c>
      <c r="G76" s="114">
        <f>'FR-16(7)(v)-3 PROD Demand'!J76+'FR-16(7)(v)-7 TRANS Demand'!J76+'FR-16(7)(v)-11 DIST Demand'!J76</f>
        <v>124420</v>
      </c>
      <c r="H76" s="105">
        <f>'FR-16(7)(v)-4 PROD Energy'!J76+'FR-16(7)(v)-8 TRANS Energy'!J76+'FR-16(7)(v)-12 DIST Energy'!J76</f>
        <v>0</v>
      </c>
      <c r="I76" s="106">
        <f>'FR-16(7)(v)-5 PROD Cust'!J76+'FR-16(7)(v)-9 TRANS Cust'!J76+'FR-16(7)(v)-13 DIST Cust'!J76</f>
        <v>0</v>
      </c>
      <c r="J76" s="19">
        <f t="shared" si="14"/>
        <v>124420</v>
      </c>
      <c r="K76" s="19">
        <f t="shared" si="15"/>
        <v>0</v>
      </c>
    </row>
    <row r="77" spans="1:11">
      <c r="A77" s="17">
        <v>20</v>
      </c>
      <c r="C77" s="16" t="str">
        <f>'FR-16(7)(v)-1 Functional'!C77</f>
        <v>POLES, TOWERS  &amp; FIXTURES - SECONDARY - CUSTOMER</v>
      </c>
      <c r="D77" s="26" t="str">
        <f>'FR-16(7)(v)-1 Functional'!D77</f>
        <v>K405</v>
      </c>
      <c r="E77" s="14"/>
      <c r="F77" s="63">
        <f>'FR-16(7)(v)-14 TOTAL CLASS'!J77</f>
        <v>2409</v>
      </c>
      <c r="G77" s="114">
        <f>'FR-16(7)(v)-3 PROD Demand'!J77+'FR-16(7)(v)-7 TRANS Demand'!J77+'FR-16(7)(v)-11 DIST Demand'!J77</f>
        <v>0</v>
      </c>
      <c r="H77" s="105">
        <f>'FR-16(7)(v)-4 PROD Energy'!J77+'FR-16(7)(v)-8 TRANS Energy'!J77+'FR-16(7)(v)-12 DIST Energy'!J77</f>
        <v>0</v>
      </c>
      <c r="I77" s="106">
        <f>'FR-16(7)(v)-5 PROD Cust'!J77+'FR-16(7)(v)-9 TRANS Cust'!J77+'FR-16(7)(v)-13 DIST Cust'!J77</f>
        <v>2409</v>
      </c>
      <c r="J77" s="19">
        <f t="shared" si="14"/>
        <v>2409</v>
      </c>
      <c r="K77" s="19">
        <f t="shared" si="15"/>
        <v>0</v>
      </c>
    </row>
    <row r="78" spans="1:11">
      <c r="A78" s="17">
        <v>21</v>
      </c>
      <c r="C78" s="16" t="str">
        <f>'FR-16(7)(v)-1 Functional'!C78</f>
        <v>CONDUCTORS - OVERHEAD / PRIMARY - DEMAND</v>
      </c>
      <c r="D78" s="26" t="str">
        <f>'FR-16(7)(v)-1 Functional'!D78</f>
        <v>K205</v>
      </c>
      <c r="E78" s="14"/>
      <c r="F78" s="63">
        <f>'FR-16(7)(v)-14 TOTAL CLASS'!J78</f>
        <v>712330</v>
      </c>
      <c r="G78" s="114">
        <f>'FR-16(7)(v)-3 PROD Demand'!J78+'FR-16(7)(v)-7 TRANS Demand'!J78+'FR-16(7)(v)-11 DIST Demand'!J78</f>
        <v>712330</v>
      </c>
      <c r="H78" s="105">
        <f>'FR-16(7)(v)-4 PROD Energy'!J78+'FR-16(7)(v)-8 TRANS Energy'!J78+'FR-16(7)(v)-12 DIST Energy'!J78</f>
        <v>0</v>
      </c>
      <c r="I78" s="106">
        <f>'FR-16(7)(v)-5 PROD Cust'!J78+'FR-16(7)(v)-9 TRANS Cust'!J78+'FR-16(7)(v)-13 DIST Cust'!J78</f>
        <v>0</v>
      </c>
      <c r="J78" s="19">
        <f t="shared" si="14"/>
        <v>712330</v>
      </c>
      <c r="K78" s="19">
        <f t="shared" si="15"/>
        <v>0</v>
      </c>
    </row>
    <row r="79" spans="1:11">
      <c r="A79" s="17">
        <v>22</v>
      </c>
      <c r="C79" s="16" t="str">
        <f>'FR-16(7)(v)-1 Functional'!C79</f>
        <v>CONDUCTORS - OVERHEAD / PRIMARY - CUSTOMER</v>
      </c>
      <c r="D79" s="26" t="str">
        <f>'FR-16(7)(v)-1 Functional'!D79</f>
        <v>K405</v>
      </c>
      <c r="E79" s="14"/>
      <c r="F79" s="63">
        <f>'FR-16(7)(v)-14 TOTAL CLASS'!J79</f>
        <v>14793</v>
      </c>
      <c r="G79" s="114">
        <f>'FR-16(7)(v)-3 PROD Demand'!J79+'FR-16(7)(v)-7 TRANS Demand'!J79+'FR-16(7)(v)-11 DIST Demand'!J79</f>
        <v>0</v>
      </c>
      <c r="H79" s="105">
        <f>'FR-16(7)(v)-4 PROD Energy'!J79+'FR-16(7)(v)-8 TRANS Energy'!J79+'FR-16(7)(v)-12 DIST Energy'!J79</f>
        <v>0</v>
      </c>
      <c r="I79" s="106">
        <f>'FR-16(7)(v)-5 PROD Cust'!J79+'FR-16(7)(v)-9 TRANS Cust'!J79+'FR-16(7)(v)-13 DIST Cust'!J79</f>
        <v>14793</v>
      </c>
      <c r="J79" s="19">
        <f t="shared" si="14"/>
        <v>14793</v>
      </c>
      <c r="K79" s="19">
        <f t="shared" si="15"/>
        <v>0</v>
      </c>
    </row>
    <row r="80" spans="1:11">
      <c r="A80" s="17">
        <v>23</v>
      </c>
      <c r="C80" s="16" t="str">
        <f>'FR-16(7)(v)-1 Functional'!C80</f>
        <v>CONDUCTORS - OVERHEAD / SECONDARY - DEMAND</v>
      </c>
      <c r="D80" s="26" t="str">
        <f>'FR-16(7)(v)-1 Functional'!D80</f>
        <v>K206</v>
      </c>
      <c r="E80" s="14"/>
      <c r="F80" s="63">
        <f>'FR-16(7)(v)-14 TOTAL CLASS'!J80</f>
        <v>296921</v>
      </c>
      <c r="G80" s="114">
        <f>'FR-16(7)(v)-3 PROD Demand'!J80+'FR-16(7)(v)-7 TRANS Demand'!J80+'FR-16(7)(v)-11 DIST Demand'!J80</f>
        <v>296921</v>
      </c>
      <c r="H80" s="105">
        <f>'FR-16(7)(v)-4 PROD Energy'!J80+'FR-16(7)(v)-8 TRANS Energy'!J80+'FR-16(7)(v)-12 DIST Energy'!J80</f>
        <v>0</v>
      </c>
      <c r="I80" s="106">
        <f>'FR-16(7)(v)-5 PROD Cust'!J80+'FR-16(7)(v)-9 TRANS Cust'!J80+'FR-16(7)(v)-13 DIST Cust'!J80</f>
        <v>0</v>
      </c>
      <c r="J80" s="19">
        <f t="shared" si="14"/>
        <v>296921</v>
      </c>
      <c r="K80" s="19">
        <f t="shared" si="15"/>
        <v>0</v>
      </c>
    </row>
    <row r="81" spans="1:11">
      <c r="A81" s="17">
        <v>24</v>
      </c>
      <c r="C81" s="16" t="str">
        <f>'FR-16(7)(v)-1 Functional'!C81</f>
        <v>CONDUCTORS - OVERHEAD / SECONDARY - CUSTOMER</v>
      </c>
      <c r="D81" s="26" t="str">
        <f>'FR-16(7)(v)-1 Functional'!D81</f>
        <v>K405</v>
      </c>
      <c r="E81" s="14"/>
      <c r="F81" s="63">
        <f>'FR-16(7)(v)-14 TOTAL CLASS'!J81</f>
        <v>5532</v>
      </c>
      <c r="G81" s="114">
        <f>'FR-16(7)(v)-3 PROD Demand'!J81+'FR-16(7)(v)-7 TRANS Demand'!J81+'FR-16(7)(v)-11 DIST Demand'!J81</f>
        <v>0</v>
      </c>
      <c r="H81" s="105">
        <f>'FR-16(7)(v)-4 PROD Energy'!J81+'FR-16(7)(v)-8 TRANS Energy'!J81+'FR-16(7)(v)-12 DIST Energy'!J81</f>
        <v>0</v>
      </c>
      <c r="I81" s="106">
        <f>'FR-16(7)(v)-5 PROD Cust'!J81+'FR-16(7)(v)-9 TRANS Cust'!J81+'FR-16(7)(v)-13 DIST Cust'!J81</f>
        <v>5532</v>
      </c>
      <c r="J81" s="19">
        <f t="shared" si="14"/>
        <v>5532</v>
      </c>
      <c r="K81" s="19">
        <f t="shared" si="15"/>
        <v>0</v>
      </c>
    </row>
    <row r="82" spans="1:11">
      <c r="A82" s="17">
        <v>25</v>
      </c>
      <c r="C82" s="16" t="str">
        <f>'FR-16(7)(v)-1 Functional'!C82</f>
        <v>CONDUCTORS - UNDERGROUND / PRIMARY - DEMAND</v>
      </c>
      <c r="D82" s="26" t="str">
        <f>'FR-16(7)(v)-1 Functional'!D82</f>
        <v>K205</v>
      </c>
      <c r="E82" s="14"/>
      <c r="F82" s="63">
        <f>'FR-16(7)(v)-14 TOTAL CLASS'!J82</f>
        <v>865674</v>
      </c>
      <c r="G82" s="114">
        <f>'FR-16(7)(v)-3 PROD Demand'!J82+'FR-16(7)(v)-7 TRANS Demand'!J82+'FR-16(7)(v)-11 DIST Demand'!J82</f>
        <v>865674</v>
      </c>
      <c r="H82" s="105">
        <f>'FR-16(7)(v)-4 PROD Energy'!J82+'FR-16(7)(v)-8 TRANS Energy'!J82+'FR-16(7)(v)-12 DIST Energy'!J82</f>
        <v>0</v>
      </c>
      <c r="I82" s="106">
        <f>'FR-16(7)(v)-5 PROD Cust'!J82+'FR-16(7)(v)-9 TRANS Cust'!J82+'FR-16(7)(v)-13 DIST Cust'!J82</f>
        <v>0</v>
      </c>
      <c r="J82" s="19">
        <f t="shared" si="14"/>
        <v>865674</v>
      </c>
      <c r="K82" s="19">
        <f t="shared" si="15"/>
        <v>0</v>
      </c>
    </row>
    <row r="83" spans="1:11">
      <c r="A83" s="17">
        <v>26</v>
      </c>
      <c r="C83" s="16" t="str">
        <f>'FR-16(7)(v)-1 Functional'!C83</f>
        <v>CONDUCTORS - UNDERGROUND / PRIMARY - CUSTOMER</v>
      </c>
      <c r="D83" s="26" t="str">
        <f>'FR-16(7)(v)-1 Functional'!D83</f>
        <v>K405</v>
      </c>
      <c r="E83" s="14"/>
      <c r="F83" s="63">
        <f>'FR-16(7)(v)-14 TOTAL CLASS'!J83</f>
        <v>8133</v>
      </c>
      <c r="G83" s="114">
        <f>'FR-16(7)(v)-3 PROD Demand'!J83+'FR-16(7)(v)-7 TRANS Demand'!J83+'FR-16(7)(v)-11 DIST Demand'!J83</f>
        <v>0</v>
      </c>
      <c r="H83" s="105">
        <f>'FR-16(7)(v)-4 PROD Energy'!J83+'FR-16(7)(v)-8 TRANS Energy'!J83+'FR-16(7)(v)-12 DIST Energy'!J83</f>
        <v>0</v>
      </c>
      <c r="I83" s="106">
        <f>'FR-16(7)(v)-5 PROD Cust'!J83+'FR-16(7)(v)-9 TRANS Cust'!J83+'FR-16(7)(v)-13 DIST Cust'!J83</f>
        <v>8133</v>
      </c>
      <c r="J83" s="19">
        <f t="shared" si="14"/>
        <v>8133</v>
      </c>
      <c r="K83" s="19">
        <f t="shared" si="15"/>
        <v>0</v>
      </c>
    </row>
    <row r="84" spans="1:11">
      <c r="A84" s="17">
        <v>27</v>
      </c>
      <c r="C84" s="16" t="str">
        <f>'FR-16(7)(v)-1 Functional'!C84</f>
        <v>CONDUCTORS - UNDERGROUND / SECONDARY - DEMAND</v>
      </c>
      <c r="D84" s="26" t="str">
        <f>'FR-16(7)(v)-1 Functional'!D84</f>
        <v>K206</v>
      </c>
      <c r="E84" s="14"/>
      <c r="F84" s="63">
        <f>'FR-16(7)(v)-14 TOTAL CLASS'!J84</f>
        <v>167729</v>
      </c>
      <c r="G84" s="114">
        <f>'FR-16(7)(v)-3 PROD Demand'!J84+'FR-16(7)(v)-7 TRANS Demand'!J84+'FR-16(7)(v)-11 DIST Demand'!J84</f>
        <v>167729</v>
      </c>
      <c r="H84" s="105">
        <f>'FR-16(7)(v)-4 PROD Energy'!J84+'FR-16(7)(v)-8 TRANS Energy'!J84+'FR-16(7)(v)-12 DIST Energy'!J84</f>
        <v>0</v>
      </c>
      <c r="I84" s="106">
        <f>'FR-16(7)(v)-5 PROD Cust'!J84+'FR-16(7)(v)-9 TRANS Cust'!J84+'FR-16(7)(v)-13 DIST Cust'!J84</f>
        <v>0</v>
      </c>
      <c r="J84" s="19">
        <f t="shared" si="14"/>
        <v>167729</v>
      </c>
      <c r="K84" s="19">
        <f t="shared" si="15"/>
        <v>0</v>
      </c>
    </row>
    <row r="85" spans="1:11">
      <c r="A85" s="17">
        <v>28</v>
      </c>
      <c r="C85" s="16" t="str">
        <f>'FR-16(7)(v)-1 Functional'!C85</f>
        <v>CONDUCTORS - UNDERGROUND / SECONDARY - CUSTOMER</v>
      </c>
      <c r="D85" s="26" t="str">
        <f>'FR-16(7)(v)-1 Functional'!D85</f>
        <v>K405</v>
      </c>
      <c r="E85" s="14"/>
      <c r="F85" s="63">
        <f>'FR-16(7)(v)-14 TOTAL CLASS'!J85</f>
        <v>2484</v>
      </c>
      <c r="G85" s="114">
        <f>'FR-16(7)(v)-3 PROD Demand'!J85+'FR-16(7)(v)-7 TRANS Demand'!J85+'FR-16(7)(v)-11 DIST Demand'!J85</f>
        <v>0</v>
      </c>
      <c r="H85" s="105">
        <f>'FR-16(7)(v)-4 PROD Energy'!J85+'FR-16(7)(v)-8 TRANS Energy'!J85+'FR-16(7)(v)-12 DIST Energy'!J85</f>
        <v>0</v>
      </c>
      <c r="I85" s="106">
        <f>'FR-16(7)(v)-5 PROD Cust'!J85+'FR-16(7)(v)-9 TRANS Cust'!J85+'FR-16(7)(v)-13 DIST Cust'!J85</f>
        <v>2484</v>
      </c>
      <c r="J85" s="19">
        <f t="shared" si="14"/>
        <v>2484</v>
      </c>
      <c r="K85" s="19">
        <f t="shared" si="15"/>
        <v>0</v>
      </c>
    </row>
    <row r="86" spans="1:11">
      <c r="A86" s="17">
        <v>29</v>
      </c>
      <c r="C86" s="16" t="str">
        <f>'FR-16(7)(v)-1 Functional'!C86</f>
        <v>TRANSFORMERS DEMAND RELATED</v>
      </c>
      <c r="D86" s="26" t="str">
        <f>'FR-16(7)(v)-1 Functional'!D86</f>
        <v>K215</v>
      </c>
      <c r="E86" s="14"/>
      <c r="F86" s="63">
        <f>'FR-16(7)(v)-14 TOTAL CLASS'!J86</f>
        <v>588675</v>
      </c>
      <c r="G86" s="114">
        <f>'FR-16(7)(v)-3 PROD Demand'!J86+'FR-16(7)(v)-7 TRANS Demand'!J86+'FR-16(7)(v)-11 DIST Demand'!J86</f>
        <v>588675</v>
      </c>
      <c r="H86" s="105">
        <f>'FR-16(7)(v)-4 PROD Energy'!J86+'FR-16(7)(v)-8 TRANS Energy'!J86+'FR-16(7)(v)-12 DIST Energy'!J86</f>
        <v>0</v>
      </c>
      <c r="I86" s="106">
        <f>'FR-16(7)(v)-5 PROD Cust'!J86+'FR-16(7)(v)-9 TRANS Cust'!J86+'FR-16(7)(v)-13 DIST Cust'!J86</f>
        <v>0</v>
      </c>
      <c r="J86" s="19">
        <f t="shared" ref="J86:J92" si="16">SUM(G86:I86)</f>
        <v>588675</v>
      </c>
      <c r="K86" s="19">
        <f t="shared" ref="K86:K92" si="17">F86-J86</f>
        <v>0</v>
      </c>
    </row>
    <row r="87" spans="1:11">
      <c r="A87" s="17">
        <v>30</v>
      </c>
      <c r="C87" s="16" t="str">
        <f>'FR-16(7)(v)-1 Functional'!C87</f>
        <v>TRANSFORMERS CUSTOMER RELATED</v>
      </c>
      <c r="D87" s="26" t="str">
        <f>'FR-16(7)(v)-1 Functional'!D87</f>
        <v>K405</v>
      </c>
      <c r="E87" s="14"/>
      <c r="F87" s="63">
        <f>'FR-16(7)(v)-14 TOTAL CLASS'!J87</f>
        <v>7205</v>
      </c>
      <c r="G87" s="114">
        <f>'FR-16(7)(v)-3 PROD Demand'!J87+'FR-16(7)(v)-7 TRANS Demand'!J87+'FR-16(7)(v)-11 DIST Demand'!J87</f>
        <v>0</v>
      </c>
      <c r="H87" s="105">
        <f>'FR-16(7)(v)-4 PROD Energy'!J87+'FR-16(7)(v)-8 TRANS Energy'!J87+'FR-16(7)(v)-12 DIST Energy'!J87</f>
        <v>0</v>
      </c>
      <c r="I87" s="106">
        <f>'FR-16(7)(v)-5 PROD Cust'!J87+'FR-16(7)(v)-9 TRANS Cust'!J87+'FR-16(7)(v)-13 DIST Cust'!J87</f>
        <v>7205</v>
      </c>
      <c r="J87" s="19">
        <f t="shared" si="16"/>
        <v>7205</v>
      </c>
      <c r="K87" s="19">
        <f t="shared" si="17"/>
        <v>0</v>
      </c>
    </row>
    <row r="88" spans="1:11">
      <c r="A88" s="17">
        <v>31</v>
      </c>
      <c r="C88" s="16" t="str">
        <f>'FR-16(7)(v)-1 Functional'!C88</f>
        <v>SERVICES</v>
      </c>
      <c r="D88" s="26" t="str">
        <f>'FR-16(7)(v)-1 Functional'!D88</f>
        <v>K217</v>
      </c>
      <c r="E88" s="14"/>
      <c r="F88" s="63">
        <f>'FR-16(7)(v)-14 TOTAL CLASS'!J88</f>
        <v>37405</v>
      </c>
      <c r="G88" s="114">
        <f>'FR-16(7)(v)-3 PROD Demand'!J88+'FR-16(7)(v)-7 TRANS Demand'!J88+'FR-16(7)(v)-11 DIST Demand'!J88</f>
        <v>0</v>
      </c>
      <c r="H88" s="105">
        <f>'FR-16(7)(v)-4 PROD Energy'!J88+'FR-16(7)(v)-8 TRANS Energy'!J88+'FR-16(7)(v)-12 DIST Energy'!J88</f>
        <v>0</v>
      </c>
      <c r="I88" s="106">
        <f>'FR-16(7)(v)-5 PROD Cust'!J88+'FR-16(7)(v)-9 TRANS Cust'!J88+'FR-16(7)(v)-13 DIST Cust'!J88</f>
        <v>37405</v>
      </c>
      <c r="J88" s="19">
        <f t="shared" si="16"/>
        <v>37405</v>
      </c>
      <c r="K88" s="19">
        <f t="shared" si="17"/>
        <v>0</v>
      </c>
    </row>
    <row r="89" spans="1:11">
      <c r="A89" s="17">
        <v>32</v>
      </c>
      <c r="C89" s="16" t="str">
        <f>'FR-16(7)(v)-1 Functional'!C89</f>
        <v>METERS</v>
      </c>
      <c r="D89" s="26" t="str">
        <f>'FR-16(7)(v)-1 Functional'!D89</f>
        <v>K407</v>
      </c>
      <c r="E89" s="14"/>
      <c r="F89" s="63">
        <f>'FR-16(7)(v)-14 TOTAL CLASS'!J89</f>
        <v>50955</v>
      </c>
      <c r="G89" s="114">
        <f>'FR-16(7)(v)-3 PROD Demand'!J89+'FR-16(7)(v)-7 TRANS Demand'!J89+'FR-16(7)(v)-11 DIST Demand'!J89</f>
        <v>0</v>
      </c>
      <c r="H89" s="105">
        <f>'FR-16(7)(v)-4 PROD Energy'!J89+'FR-16(7)(v)-8 TRANS Energy'!J89+'FR-16(7)(v)-12 DIST Energy'!J89</f>
        <v>0</v>
      </c>
      <c r="I89" s="106">
        <f>'FR-16(7)(v)-5 PROD Cust'!J89+'FR-16(7)(v)-9 TRANS Cust'!J89+'FR-16(7)(v)-13 DIST Cust'!J89</f>
        <v>50955</v>
      </c>
      <c r="J89" s="19">
        <f t="shared" si="16"/>
        <v>50955</v>
      </c>
      <c r="K89" s="19">
        <f t="shared" si="17"/>
        <v>0</v>
      </c>
    </row>
    <row r="90" spans="1:11">
      <c r="A90" s="17">
        <v>33</v>
      </c>
      <c r="C90" s="16" t="str">
        <f>'FR-16(7)(v)-1 Functional'!C90</f>
        <v>STREET LIGHTS</v>
      </c>
      <c r="D90" s="26" t="str">
        <f>'FR-16(7)(v)-1 Functional'!D90</f>
        <v>K401</v>
      </c>
      <c r="E90" s="14"/>
      <c r="F90" s="63">
        <f>'FR-16(7)(v)-14 TOTAL CLASS'!J90</f>
        <v>0</v>
      </c>
      <c r="G90" s="114">
        <f>'FR-16(7)(v)-3 PROD Demand'!J90+'FR-16(7)(v)-7 TRANS Demand'!J90+'FR-16(7)(v)-11 DIST Demand'!J90</f>
        <v>0</v>
      </c>
      <c r="H90" s="105">
        <f>'FR-16(7)(v)-4 PROD Energy'!J90+'FR-16(7)(v)-8 TRANS Energy'!J90+'FR-16(7)(v)-12 DIST Energy'!J90</f>
        <v>0</v>
      </c>
      <c r="I90" s="106">
        <f>'FR-16(7)(v)-5 PROD Cust'!J90+'FR-16(7)(v)-9 TRANS Cust'!J90+'FR-16(7)(v)-13 DIST Cust'!J90</f>
        <v>0</v>
      </c>
      <c r="J90" s="19">
        <f t="shared" si="16"/>
        <v>0</v>
      </c>
      <c r="K90" s="19">
        <f t="shared" si="17"/>
        <v>0</v>
      </c>
    </row>
    <row r="91" spans="1:11">
      <c r="A91" s="17">
        <v>34</v>
      </c>
      <c r="C91" s="16" t="str">
        <f>'FR-16(7)(v)-1 Functional'!C91</f>
        <v xml:space="preserve">ADJUSTMENT  </v>
      </c>
      <c r="D91" s="26" t="str">
        <f>'FR-16(7)(v)-1 Functional'!D91</f>
        <v>K209</v>
      </c>
      <c r="E91" s="14"/>
      <c r="F91" s="63">
        <f>'FR-16(7)(v)-14 TOTAL CLASS'!J91</f>
        <v>0</v>
      </c>
      <c r="G91" s="114">
        <f>'FR-16(7)(v)-3 PROD Demand'!J91+'FR-16(7)(v)-7 TRANS Demand'!J91+'FR-16(7)(v)-11 DIST Demand'!J91</f>
        <v>0</v>
      </c>
      <c r="H91" s="105">
        <f>'FR-16(7)(v)-4 PROD Energy'!J91+'FR-16(7)(v)-8 TRANS Energy'!J91+'FR-16(7)(v)-12 DIST Energy'!J91</f>
        <v>0</v>
      </c>
      <c r="I91" s="106">
        <f>'FR-16(7)(v)-5 PROD Cust'!J91+'FR-16(7)(v)-9 TRANS Cust'!J91+'FR-16(7)(v)-13 DIST Cust'!J91</f>
        <v>0</v>
      </c>
      <c r="J91" s="19">
        <f t="shared" si="16"/>
        <v>0</v>
      </c>
      <c r="K91" s="19">
        <f t="shared" si="17"/>
        <v>0</v>
      </c>
    </row>
    <row r="92" spans="1:11">
      <c r="A92" s="17">
        <v>35</v>
      </c>
      <c r="C92" s="16" t="str">
        <f>'FR-16(7)(v)-1 Functional'!C92</f>
        <v>CONSTRUCTION NOT CLASSIFIED</v>
      </c>
      <c r="D92" s="26" t="str">
        <f>'FR-16(7)(v)-1 Functional'!D92</f>
        <v>K209</v>
      </c>
      <c r="E92" s="14"/>
      <c r="F92" s="63">
        <f>'FR-16(7)(v)-14 TOTAL CLASS'!J92</f>
        <v>0</v>
      </c>
      <c r="G92" s="114">
        <f>'FR-16(7)(v)-3 PROD Demand'!J92+'FR-16(7)(v)-7 TRANS Demand'!J92+'FR-16(7)(v)-11 DIST Demand'!J92</f>
        <v>0</v>
      </c>
      <c r="H92" s="105">
        <f>'FR-16(7)(v)-4 PROD Energy'!J92+'FR-16(7)(v)-8 TRANS Energy'!J92+'FR-16(7)(v)-12 DIST Energy'!J92</f>
        <v>0</v>
      </c>
      <c r="I92" s="106">
        <f>'FR-16(7)(v)-5 PROD Cust'!J92+'FR-16(7)(v)-9 TRANS Cust'!J92+'FR-16(7)(v)-13 DIST Cust'!J92</f>
        <v>0</v>
      </c>
      <c r="J92" s="19">
        <f t="shared" si="16"/>
        <v>0</v>
      </c>
      <c r="K92" s="19">
        <f t="shared" si="17"/>
        <v>0</v>
      </c>
    </row>
    <row r="93" spans="1:11">
      <c r="A93" s="17">
        <v>36</v>
      </c>
      <c r="C93" s="16" t="str">
        <f>'FR-16(7)(v)-1 Functional'!C93</f>
        <v>RWIP</v>
      </c>
      <c r="D93" s="26" t="str">
        <f>'FR-16(7)(v)-1 Functional'!D93</f>
        <v>K215</v>
      </c>
      <c r="E93" s="14"/>
      <c r="F93" s="63">
        <f>'FR-16(7)(v)-14 TOTAL CLASS'!J93</f>
        <v>0</v>
      </c>
      <c r="G93" s="114">
        <f>'FR-16(7)(v)-3 PROD Demand'!J93+'FR-16(7)(v)-7 TRANS Demand'!J93+'FR-16(7)(v)-11 DIST Demand'!J93</f>
        <v>0</v>
      </c>
      <c r="H93" s="105">
        <f>'FR-16(7)(v)-4 PROD Energy'!J93+'FR-16(7)(v)-8 TRANS Energy'!J93+'FR-16(7)(v)-12 DIST Energy'!J93</f>
        <v>0</v>
      </c>
      <c r="I93" s="106">
        <f>'FR-16(7)(v)-5 PROD Cust'!J93+'FR-16(7)(v)-9 TRANS Cust'!J93+'FR-16(7)(v)-13 DIST Cust'!J93</f>
        <v>0</v>
      </c>
      <c r="J93" s="19">
        <f t="shared" ref="J93" si="18">SUM(G93:I93)</f>
        <v>0</v>
      </c>
      <c r="K93" s="19">
        <f t="shared" ref="K93" si="19">F93-J93</f>
        <v>0</v>
      </c>
    </row>
    <row r="94" spans="1:11">
      <c r="A94" s="17">
        <v>37</v>
      </c>
      <c r="C94" s="22" t="str">
        <f>'FR-16(7)(v)-1 Functional'!C94</f>
        <v xml:space="preserve">  DISTRIBUTION PLANT IN SERVICE</v>
      </c>
      <c r="D94" s="26"/>
      <c r="E94" s="14"/>
      <c r="F94" s="29">
        <f>SUM(F73:F93)</f>
        <v>4483530</v>
      </c>
      <c r="G94" s="115">
        <f t="shared" ref="G94:K94" si="20">SUM(G73:G92)</f>
        <v>4342356</v>
      </c>
      <c r="H94" s="107">
        <f t="shared" si="20"/>
        <v>0</v>
      </c>
      <c r="I94" s="108">
        <f t="shared" si="20"/>
        <v>141174</v>
      </c>
      <c r="J94" s="29">
        <f t="shared" si="20"/>
        <v>4483530</v>
      </c>
      <c r="K94" s="29">
        <f t="shared" si="20"/>
        <v>0</v>
      </c>
    </row>
    <row r="95" spans="1:11">
      <c r="A95" s="17">
        <v>38</v>
      </c>
      <c r="D95" s="26"/>
      <c r="E95" s="14"/>
      <c r="G95" s="113"/>
      <c r="H95" s="103"/>
      <c r="I95" s="104"/>
    </row>
    <row r="96" spans="1:11">
      <c r="A96" s="17">
        <v>39</v>
      </c>
      <c r="B96" s="16" t="s">
        <v>17</v>
      </c>
      <c r="D96" s="26"/>
      <c r="E96" s="14"/>
      <c r="F96" s="19">
        <f t="shared" ref="F96:K96" si="21">F94+F68</f>
        <v>5389900</v>
      </c>
      <c r="G96" s="114">
        <f t="shared" si="21"/>
        <v>5248726</v>
      </c>
      <c r="H96" s="105">
        <f t="shared" si="21"/>
        <v>0</v>
      </c>
      <c r="I96" s="106">
        <f t="shared" si="21"/>
        <v>141174</v>
      </c>
      <c r="J96" s="19">
        <f t="shared" si="21"/>
        <v>5389900</v>
      </c>
      <c r="K96" s="19">
        <f t="shared" si="21"/>
        <v>0</v>
      </c>
    </row>
    <row r="97" spans="1:11">
      <c r="A97" s="17">
        <v>40</v>
      </c>
      <c r="B97" s="16" t="s">
        <v>18</v>
      </c>
      <c r="D97" s="26"/>
      <c r="E97" s="14"/>
      <c r="F97" s="19">
        <f t="shared" ref="F97:K97" si="22">F94+F70</f>
        <v>12871434</v>
      </c>
      <c r="G97" s="114">
        <f t="shared" si="22"/>
        <v>12730260</v>
      </c>
      <c r="H97" s="105">
        <f t="shared" si="22"/>
        <v>0</v>
      </c>
      <c r="I97" s="106">
        <f t="shared" si="22"/>
        <v>141174</v>
      </c>
      <c r="J97" s="19">
        <f t="shared" si="22"/>
        <v>12871434</v>
      </c>
      <c r="K97" s="19">
        <f t="shared" si="22"/>
        <v>0</v>
      </c>
    </row>
    <row r="98" spans="1:11">
      <c r="A98" s="17">
        <v>41</v>
      </c>
      <c r="D98" s="26"/>
      <c r="E98" s="14"/>
      <c r="G98" s="113"/>
      <c r="H98" s="103"/>
      <c r="I98" s="104"/>
    </row>
    <row r="99" spans="1:11">
      <c r="A99" s="17">
        <v>42</v>
      </c>
      <c r="B99" s="16" t="s">
        <v>19</v>
      </c>
      <c r="D99" s="26"/>
      <c r="E99" s="14"/>
      <c r="G99" s="113"/>
      <c r="H99" s="103"/>
      <c r="I99" s="104"/>
    </row>
    <row r="100" spans="1:11">
      <c r="A100" s="17">
        <v>43</v>
      </c>
      <c r="C100" s="16" t="str">
        <f>'FR-16(7)(v)-1 Functional'!C100</f>
        <v>PRODUCTION - DEMAND</v>
      </c>
      <c r="D100" s="26" t="str">
        <f>'FR-16(7)(v)-1 Functional'!D100</f>
        <v>K201</v>
      </c>
      <c r="E100" s="14"/>
      <c r="F100" s="63">
        <f>'FR-16(7)(v)-14 TOTAL CLASS'!J100</f>
        <v>235333</v>
      </c>
      <c r="G100" s="114">
        <f>'FR-16(7)(v)-3 PROD Demand'!J100+'FR-16(7)(v)-7 TRANS Demand'!J100+'FR-16(7)(v)-11 DIST Demand'!J100</f>
        <v>235333</v>
      </c>
      <c r="H100" s="105">
        <f>'FR-16(7)(v)-4 PROD Energy'!J100+'FR-16(7)(v)-8 TRANS Energy'!J100+'FR-16(7)(v)-12 DIST Energy'!J100</f>
        <v>0</v>
      </c>
      <c r="I100" s="106">
        <f>'FR-16(7)(v)-5 PROD Cust'!J100+'FR-16(7)(v)-9 TRANS Cust'!J100+'FR-16(7)(v)-13 DIST Cust'!J100</f>
        <v>0</v>
      </c>
      <c r="J100" s="19">
        <f>SUM(G100:I100)</f>
        <v>235333</v>
      </c>
      <c r="K100" s="19">
        <f>F100-J100</f>
        <v>0</v>
      </c>
    </row>
    <row r="101" spans="1:11">
      <c r="A101" s="17">
        <v>44</v>
      </c>
      <c r="C101" s="16" t="str">
        <f>'FR-16(7)(v)-1 Functional'!C101</f>
        <v>PRODUCTION - ENERGY</v>
      </c>
      <c r="D101" s="26" t="str">
        <f>'FR-16(7)(v)-1 Functional'!D101</f>
        <v>K301</v>
      </c>
      <c r="E101" s="14"/>
      <c r="F101" s="63">
        <f>'FR-16(7)(v)-14 TOTAL CLASS'!J101</f>
        <v>142537</v>
      </c>
      <c r="G101" s="114">
        <f>'FR-16(7)(v)-3 PROD Demand'!J101+'FR-16(7)(v)-7 TRANS Demand'!J101+'FR-16(7)(v)-11 DIST Demand'!J101</f>
        <v>0</v>
      </c>
      <c r="H101" s="105">
        <f>'FR-16(7)(v)-4 PROD Energy'!J101+'FR-16(7)(v)-8 TRANS Energy'!J101+'FR-16(7)(v)-12 DIST Energy'!J101</f>
        <v>142537</v>
      </c>
      <c r="I101" s="106">
        <f>'FR-16(7)(v)-5 PROD Cust'!J101+'FR-16(7)(v)-9 TRANS Cust'!J101+'FR-16(7)(v)-13 DIST Cust'!J101</f>
        <v>0</v>
      </c>
      <c r="J101" s="19">
        <f t="shared" ref="J101:J108" si="23">SUM(G101:I101)</f>
        <v>142537</v>
      </c>
      <c r="K101" s="19">
        <f t="shared" ref="K101:K108" si="24">F101-J101</f>
        <v>0</v>
      </c>
    </row>
    <row r="102" spans="1:11">
      <c r="A102" s="17">
        <v>45</v>
      </c>
      <c r="C102" s="16" t="str">
        <f>'FR-16(7)(v)-1 Functional'!C102</f>
        <v>TRANSMISSION</v>
      </c>
      <c r="D102" s="26" t="str">
        <f>'FR-16(7)(v)-1 Functional'!D102</f>
        <v>K202</v>
      </c>
      <c r="E102" s="14"/>
      <c r="F102" s="63">
        <f>'FR-16(7)(v)-14 TOTAL CLASS'!J102</f>
        <v>21568</v>
      </c>
      <c r="G102" s="114">
        <f>'FR-16(7)(v)-3 PROD Demand'!J102+'FR-16(7)(v)-7 TRANS Demand'!J102+'FR-16(7)(v)-11 DIST Demand'!J102</f>
        <v>21568</v>
      </c>
      <c r="H102" s="105">
        <f>'FR-16(7)(v)-4 PROD Energy'!J102+'FR-16(7)(v)-8 TRANS Energy'!J102+'FR-16(7)(v)-12 DIST Energy'!J102</f>
        <v>0</v>
      </c>
      <c r="I102" s="106">
        <f>'FR-16(7)(v)-5 PROD Cust'!J102+'FR-16(7)(v)-9 TRANS Cust'!J102+'FR-16(7)(v)-13 DIST Cust'!J102</f>
        <v>0</v>
      </c>
      <c r="J102" s="19">
        <f t="shared" si="23"/>
        <v>21568</v>
      </c>
      <c r="K102" s="19">
        <f t="shared" si="24"/>
        <v>0</v>
      </c>
    </row>
    <row r="103" spans="1:11">
      <c r="A103" s="17">
        <v>46</v>
      </c>
      <c r="C103" s="16" t="str">
        <f>'FR-16(7)(v)-1 Functional'!C103</f>
        <v>DISTRIBUTION - DEMAND</v>
      </c>
      <c r="D103" s="26" t="str">
        <f>'FR-16(7)(v)-1 Functional'!D103</f>
        <v>K201</v>
      </c>
      <c r="E103" s="14"/>
      <c r="F103" s="63">
        <f>'FR-16(7)(v)-14 TOTAL CLASS'!J103</f>
        <v>85115</v>
      </c>
      <c r="G103" s="114">
        <f>'FR-16(7)(v)-3 PROD Demand'!J103+'FR-16(7)(v)-7 TRANS Demand'!J103+'FR-16(7)(v)-11 DIST Demand'!J103</f>
        <v>85115</v>
      </c>
      <c r="H103" s="105">
        <f>'FR-16(7)(v)-4 PROD Energy'!J103+'FR-16(7)(v)-8 TRANS Energy'!J103+'FR-16(7)(v)-12 DIST Energy'!J103</f>
        <v>0</v>
      </c>
      <c r="I103" s="106">
        <f>'FR-16(7)(v)-5 PROD Cust'!J103+'FR-16(7)(v)-9 TRANS Cust'!J103+'FR-16(7)(v)-13 DIST Cust'!J103</f>
        <v>0</v>
      </c>
      <c r="J103" s="19">
        <f t="shared" si="23"/>
        <v>85115</v>
      </c>
      <c r="K103" s="19">
        <f t="shared" si="24"/>
        <v>0</v>
      </c>
    </row>
    <row r="104" spans="1:11">
      <c r="A104" s="17">
        <v>47</v>
      </c>
      <c r="C104" s="16" t="str">
        <f>'FR-16(7)(v)-1 Functional'!C104</f>
        <v>DISTRIBUTION - CUSTOMER</v>
      </c>
      <c r="D104" s="26" t="str">
        <f>'FR-16(7)(v)-1 Functional'!D104</f>
        <v>K405</v>
      </c>
      <c r="E104" s="14"/>
      <c r="F104" s="63">
        <f>'FR-16(7)(v)-14 TOTAL CLASS'!J104</f>
        <v>1667</v>
      </c>
      <c r="G104" s="114">
        <f>'FR-16(7)(v)-3 PROD Demand'!J104+'FR-16(7)(v)-7 TRANS Demand'!J104+'FR-16(7)(v)-11 DIST Demand'!J104</f>
        <v>0</v>
      </c>
      <c r="H104" s="105">
        <f>'FR-16(7)(v)-4 PROD Energy'!J104+'FR-16(7)(v)-8 TRANS Energy'!J104+'FR-16(7)(v)-12 DIST Energy'!J104</f>
        <v>0</v>
      </c>
      <c r="I104" s="106">
        <f>'FR-16(7)(v)-5 PROD Cust'!J104+'FR-16(7)(v)-9 TRANS Cust'!J104+'FR-16(7)(v)-13 DIST Cust'!J104</f>
        <v>1667</v>
      </c>
      <c r="J104" s="19">
        <f t="shared" si="23"/>
        <v>1667</v>
      </c>
      <c r="K104" s="19">
        <f t="shared" si="24"/>
        <v>0</v>
      </c>
    </row>
    <row r="105" spans="1:11">
      <c r="A105" s="17">
        <v>48</v>
      </c>
      <c r="C105" s="16" t="str">
        <f>'FR-16(7)(v)-1 Functional'!C105</f>
        <v>CUSTOMER ACCOUNTING</v>
      </c>
      <c r="D105" s="26" t="str">
        <f>'FR-16(7)(v)-1 Functional'!D105</f>
        <v>A308</v>
      </c>
      <c r="E105" s="14"/>
      <c r="F105" s="63">
        <f>'FR-16(7)(v)-14 TOTAL CLASS'!J105</f>
        <v>9021</v>
      </c>
      <c r="G105" s="114">
        <f>'FR-16(7)(v)-3 PROD Demand'!J105+'FR-16(7)(v)-7 TRANS Demand'!J105+'FR-16(7)(v)-11 DIST Demand'!J105</f>
        <v>0</v>
      </c>
      <c r="H105" s="105">
        <f>'FR-16(7)(v)-4 PROD Energy'!J105+'FR-16(7)(v)-8 TRANS Energy'!J105+'FR-16(7)(v)-12 DIST Energy'!J105</f>
        <v>0</v>
      </c>
      <c r="I105" s="106">
        <f>'FR-16(7)(v)-5 PROD Cust'!J105+'FR-16(7)(v)-9 TRANS Cust'!J105+'FR-16(7)(v)-13 DIST Cust'!J105</f>
        <v>9021</v>
      </c>
      <c r="J105" s="19">
        <f t="shared" si="23"/>
        <v>9021</v>
      </c>
      <c r="K105" s="19">
        <f t="shared" si="24"/>
        <v>0</v>
      </c>
    </row>
    <row r="106" spans="1:11">
      <c r="A106" s="17">
        <v>49</v>
      </c>
      <c r="C106" s="16" t="str">
        <f>'FR-16(7)(v)-1 Functional'!C106</f>
        <v>CUSTOMER SERVICE &amp; INFORMATION</v>
      </c>
      <c r="D106" s="26" t="str">
        <f>'FR-16(7)(v)-1 Functional'!D106</f>
        <v>A310</v>
      </c>
      <c r="E106" s="14"/>
      <c r="F106" s="63">
        <f>'FR-16(7)(v)-14 TOTAL CLASS'!J106</f>
        <v>2650</v>
      </c>
      <c r="G106" s="114">
        <f>'FR-16(7)(v)-3 PROD Demand'!J106+'FR-16(7)(v)-7 TRANS Demand'!J106+'FR-16(7)(v)-11 DIST Demand'!J106</f>
        <v>0</v>
      </c>
      <c r="H106" s="105">
        <f>'FR-16(7)(v)-4 PROD Energy'!J106+'FR-16(7)(v)-8 TRANS Energy'!J106+'FR-16(7)(v)-12 DIST Energy'!J106</f>
        <v>0</v>
      </c>
      <c r="I106" s="106">
        <f>'FR-16(7)(v)-5 PROD Cust'!J106+'FR-16(7)(v)-9 TRANS Cust'!J106+'FR-16(7)(v)-13 DIST Cust'!J106</f>
        <v>2650</v>
      </c>
      <c r="J106" s="19">
        <f t="shared" si="23"/>
        <v>2650</v>
      </c>
      <c r="K106" s="19">
        <f t="shared" si="24"/>
        <v>0</v>
      </c>
    </row>
    <row r="107" spans="1:11">
      <c r="A107" s="17">
        <v>50</v>
      </c>
      <c r="C107" s="16" t="str">
        <f>'FR-16(7)(v)-1 Functional'!C107</f>
        <v>SALES</v>
      </c>
      <c r="D107" s="26" t="str">
        <f>'FR-16(7)(v)-1 Functional'!D107</f>
        <v>A312</v>
      </c>
      <c r="E107" s="14"/>
      <c r="F107" s="63">
        <f>'FR-16(7)(v)-14 TOTAL CLASS'!J107</f>
        <v>0</v>
      </c>
      <c r="G107" s="114">
        <f>'FR-16(7)(v)-3 PROD Demand'!J107+'FR-16(7)(v)-7 TRANS Demand'!J107+'FR-16(7)(v)-11 DIST Demand'!J107</f>
        <v>0</v>
      </c>
      <c r="H107" s="105">
        <f>'FR-16(7)(v)-4 PROD Energy'!J107+'FR-16(7)(v)-8 TRANS Energy'!J107+'FR-16(7)(v)-12 DIST Energy'!J107</f>
        <v>0</v>
      </c>
      <c r="I107" s="106">
        <f>'FR-16(7)(v)-5 PROD Cust'!J107+'FR-16(7)(v)-9 TRANS Cust'!J107+'FR-16(7)(v)-13 DIST Cust'!J107</f>
        <v>0</v>
      </c>
      <c r="J107" s="19">
        <f t="shared" si="23"/>
        <v>0</v>
      </c>
      <c r="K107" s="19">
        <f t="shared" si="24"/>
        <v>0</v>
      </c>
    </row>
    <row r="108" spans="1:11">
      <c r="A108" s="17">
        <v>51</v>
      </c>
      <c r="C108" s="16" t="str">
        <f>'FR-16(7)(v)-1 Functional'!C108</f>
        <v>ADJUSTMENT</v>
      </c>
      <c r="D108" s="26" t="str">
        <f>'FR-16(7)(v)-1 Functional'!D108</f>
        <v>A315</v>
      </c>
      <c r="E108" s="14"/>
      <c r="F108" s="63">
        <f>'FR-16(7)(v)-14 TOTAL CLASS'!J108</f>
        <v>0</v>
      </c>
      <c r="G108" s="114">
        <f>'FR-16(7)(v)-3 PROD Demand'!J108+'FR-16(7)(v)-7 TRANS Demand'!J108+'FR-16(7)(v)-11 DIST Demand'!J108</f>
        <v>0</v>
      </c>
      <c r="H108" s="105">
        <f>'FR-16(7)(v)-4 PROD Energy'!J108+'FR-16(7)(v)-8 TRANS Energy'!J108+'FR-16(7)(v)-12 DIST Energy'!J108</f>
        <v>0</v>
      </c>
      <c r="I108" s="106">
        <f>'FR-16(7)(v)-5 PROD Cust'!J108+'FR-16(7)(v)-9 TRANS Cust'!J108+'FR-16(7)(v)-13 DIST Cust'!J108</f>
        <v>0</v>
      </c>
      <c r="J108" s="19">
        <f t="shared" si="23"/>
        <v>0</v>
      </c>
      <c r="K108" s="19">
        <f t="shared" si="24"/>
        <v>0</v>
      </c>
    </row>
    <row r="109" spans="1:11">
      <c r="A109" s="17">
        <v>52</v>
      </c>
      <c r="C109" s="22" t="str">
        <f>'FR-16(7)(v)-1 Functional'!C109</f>
        <v xml:space="preserve">  GEN &amp; INTANG PLANT IN SERVICE</v>
      </c>
      <c r="D109" s="26"/>
      <c r="E109" s="14"/>
      <c r="F109" s="64">
        <f t="shared" ref="F109:K109" si="25">SUM(F100:F108)</f>
        <v>497891</v>
      </c>
      <c r="G109" s="115">
        <f t="shared" si="25"/>
        <v>342016</v>
      </c>
      <c r="H109" s="107">
        <f t="shared" si="25"/>
        <v>142537</v>
      </c>
      <c r="I109" s="108">
        <f t="shared" si="25"/>
        <v>13338</v>
      </c>
      <c r="J109" s="29">
        <f t="shared" si="25"/>
        <v>497891</v>
      </c>
      <c r="K109" s="29">
        <f t="shared" si="25"/>
        <v>0</v>
      </c>
    </row>
    <row r="110" spans="1:11">
      <c r="A110" s="17">
        <v>53</v>
      </c>
      <c r="D110" s="26"/>
      <c r="E110" s="14"/>
      <c r="G110" s="113"/>
      <c r="H110" s="103"/>
      <c r="I110" s="104"/>
    </row>
    <row r="111" spans="1:11">
      <c r="A111" s="17">
        <v>54</v>
      </c>
      <c r="B111" s="16" t="s">
        <v>20</v>
      </c>
      <c r="D111" s="26"/>
      <c r="E111" s="14"/>
      <c r="G111" s="113"/>
      <c r="H111" s="103"/>
      <c r="I111" s="104"/>
    </row>
    <row r="112" spans="1:11">
      <c r="A112" s="17">
        <v>55</v>
      </c>
      <c r="C112" s="16" t="str">
        <f>'FR-16(7)(v)-1 Functional'!C112</f>
        <v>PRODUCTION - DEMAND</v>
      </c>
      <c r="D112" s="26" t="str">
        <f>'FR-16(7)(v)-1 Functional'!D112</f>
        <v>K201</v>
      </c>
      <c r="E112" s="14"/>
      <c r="F112" s="63">
        <f>'FR-16(7)(v)-14 TOTAL CLASS'!J112</f>
        <v>78957</v>
      </c>
      <c r="G112" s="114">
        <f>'FR-16(7)(v)-3 PROD Demand'!J112+'FR-16(7)(v)-7 TRANS Demand'!J112+'FR-16(7)(v)-11 DIST Demand'!J112</f>
        <v>78957</v>
      </c>
      <c r="H112" s="105">
        <f>'FR-16(7)(v)-4 PROD Energy'!J112+'FR-16(7)(v)-8 TRANS Energy'!J112+'FR-16(7)(v)-12 DIST Energy'!J112</f>
        <v>0</v>
      </c>
      <c r="I112" s="106">
        <f>'FR-16(7)(v)-5 PROD Cust'!J112+'FR-16(7)(v)-9 TRANS Cust'!J112+'FR-16(7)(v)-13 DIST Cust'!J112</f>
        <v>0</v>
      </c>
      <c r="J112" s="19">
        <f>SUM(G112:I112)</f>
        <v>78957</v>
      </c>
      <c r="K112" s="19">
        <f>F112-J112</f>
        <v>0</v>
      </c>
    </row>
    <row r="113" spans="1:11">
      <c r="A113" s="17">
        <v>56</v>
      </c>
      <c r="C113" s="16" t="str">
        <f>'FR-16(7)(v)-1 Functional'!C113</f>
        <v>PRODUCTION - ENERGY</v>
      </c>
      <c r="D113" s="26" t="str">
        <f>'FR-16(7)(v)-1 Functional'!D113</f>
        <v>K301</v>
      </c>
      <c r="E113" s="14"/>
      <c r="F113" s="63">
        <f>'FR-16(7)(v)-14 TOTAL CLASS'!J113</f>
        <v>47822</v>
      </c>
      <c r="G113" s="114">
        <f>'FR-16(7)(v)-3 PROD Demand'!J113+'FR-16(7)(v)-7 TRANS Demand'!J113+'FR-16(7)(v)-11 DIST Demand'!J113</f>
        <v>0</v>
      </c>
      <c r="H113" s="105">
        <f>'FR-16(7)(v)-4 PROD Energy'!J113+'FR-16(7)(v)-8 TRANS Energy'!J113+'FR-16(7)(v)-12 DIST Energy'!J113</f>
        <v>47822</v>
      </c>
      <c r="I113" s="106">
        <f>'FR-16(7)(v)-5 PROD Cust'!J113+'FR-16(7)(v)-9 TRANS Cust'!J113+'FR-16(7)(v)-13 DIST Cust'!J113</f>
        <v>0</v>
      </c>
      <c r="J113" s="19">
        <f t="shared" ref="J113:J120" si="26">SUM(G113:I113)</f>
        <v>47822</v>
      </c>
      <c r="K113" s="19">
        <f t="shared" ref="K113:K120" si="27">F113-J113</f>
        <v>0</v>
      </c>
    </row>
    <row r="114" spans="1:11">
      <c r="A114" s="17">
        <v>57</v>
      </c>
      <c r="C114" s="16" t="str">
        <f>'FR-16(7)(v)-1 Functional'!C114</f>
        <v>TRANSMISSION</v>
      </c>
      <c r="D114" s="26" t="str">
        <f>'FR-16(7)(v)-1 Functional'!D114</f>
        <v>K202</v>
      </c>
      <c r="E114" s="14"/>
      <c r="F114" s="63">
        <f>'FR-16(7)(v)-14 TOTAL CLASS'!J114</f>
        <v>7236</v>
      </c>
      <c r="G114" s="114">
        <f>'FR-16(7)(v)-3 PROD Demand'!J114+'FR-16(7)(v)-7 TRANS Demand'!J114+'FR-16(7)(v)-11 DIST Demand'!J114</f>
        <v>7236</v>
      </c>
      <c r="H114" s="105">
        <f>'FR-16(7)(v)-4 PROD Energy'!J114+'FR-16(7)(v)-8 TRANS Energy'!J114+'FR-16(7)(v)-12 DIST Energy'!J114</f>
        <v>0</v>
      </c>
      <c r="I114" s="106">
        <f>'FR-16(7)(v)-5 PROD Cust'!J114+'FR-16(7)(v)-9 TRANS Cust'!J114+'FR-16(7)(v)-13 DIST Cust'!J114</f>
        <v>0</v>
      </c>
      <c r="J114" s="19">
        <f t="shared" si="26"/>
        <v>7236</v>
      </c>
      <c r="K114" s="19">
        <f t="shared" si="27"/>
        <v>0</v>
      </c>
    </row>
    <row r="115" spans="1:11">
      <c r="A115" s="17">
        <v>58</v>
      </c>
      <c r="C115" s="16" t="str">
        <f>'FR-16(7)(v)-1 Functional'!C115</f>
        <v>DISTRIBUTION - DEMAND</v>
      </c>
      <c r="D115" s="26" t="str">
        <f>'FR-16(7)(v)-1 Functional'!D115</f>
        <v>K201</v>
      </c>
      <c r="E115" s="14"/>
      <c r="F115" s="63">
        <f>'FR-16(7)(v)-14 TOTAL CLASS'!J115</f>
        <v>28557</v>
      </c>
      <c r="G115" s="114">
        <f>'FR-16(7)(v)-3 PROD Demand'!J115+'FR-16(7)(v)-7 TRANS Demand'!J115+'FR-16(7)(v)-11 DIST Demand'!J115</f>
        <v>28557</v>
      </c>
      <c r="H115" s="105">
        <f>'FR-16(7)(v)-4 PROD Energy'!J115+'FR-16(7)(v)-8 TRANS Energy'!J115+'FR-16(7)(v)-12 DIST Energy'!J115</f>
        <v>0</v>
      </c>
      <c r="I115" s="106">
        <f>'FR-16(7)(v)-5 PROD Cust'!J115+'FR-16(7)(v)-9 TRANS Cust'!J115+'FR-16(7)(v)-13 DIST Cust'!J115</f>
        <v>0</v>
      </c>
      <c r="J115" s="19">
        <f t="shared" si="26"/>
        <v>28557</v>
      </c>
      <c r="K115" s="19">
        <f t="shared" si="27"/>
        <v>0</v>
      </c>
    </row>
    <row r="116" spans="1:11">
      <c r="A116" s="17">
        <v>59</v>
      </c>
      <c r="C116" s="16" t="str">
        <f>'FR-16(7)(v)-1 Functional'!C116</f>
        <v>DISTRIBUTION - CUSTOMER</v>
      </c>
      <c r="D116" s="26" t="str">
        <f>'FR-16(7)(v)-1 Functional'!D116</f>
        <v>K405</v>
      </c>
      <c r="E116" s="14"/>
      <c r="F116" s="63">
        <f>'FR-16(7)(v)-14 TOTAL CLASS'!J116</f>
        <v>559</v>
      </c>
      <c r="G116" s="114">
        <f>'FR-16(7)(v)-3 PROD Demand'!J116+'FR-16(7)(v)-7 TRANS Demand'!J116+'FR-16(7)(v)-11 DIST Demand'!J116</f>
        <v>0</v>
      </c>
      <c r="H116" s="105">
        <f>'FR-16(7)(v)-4 PROD Energy'!J116+'FR-16(7)(v)-8 TRANS Energy'!J116+'FR-16(7)(v)-12 DIST Energy'!J116</f>
        <v>0</v>
      </c>
      <c r="I116" s="106">
        <f>'FR-16(7)(v)-5 PROD Cust'!J116+'FR-16(7)(v)-9 TRANS Cust'!J116+'FR-16(7)(v)-13 DIST Cust'!J116</f>
        <v>559</v>
      </c>
      <c r="J116" s="19">
        <f t="shared" si="26"/>
        <v>559</v>
      </c>
      <c r="K116" s="19">
        <f t="shared" si="27"/>
        <v>0</v>
      </c>
    </row>
    <row r="117" spans="1:11">
      <c r="A117" s="17">
        <v>60</v>
      </c>
      <c r="C117" s="16" t="str">
        <f>'FR-16(7)(v)-1 Functional'!C117</f>
        <v>CUSTOMER ACCOUNTING</v>
      </c>
      <c r="D117" s="26" t="str">
        <f>'FR-16(7)(v)-1 Functional'!D117</f>
        <v>A308</v>
      </c>
      <c r="E117" s="14"/>
      <c r="F117" s="63">
        <f>'FR-16(7)(v)-14 TOTAL CLASS'!J117</f>
        <v>3026</v>
      </c>
      <c r="G117" s="114">
        <f>'FR-16(7)(v)-3 PROD Demand'!J117+'FR-16(7)(v)-7 TRANS Demand'!J117+'FR-16(7)(v)-11 DIST Demand'!J117</f>
        <v>0</v>
      </c>
      <c r="H117" s="105">
        <f>'FR-16(7)(v)-4 PROD Energy'!J117+'FR-16(7)(v)-8 TRANS Energy'!J117+'FR-16(7)(v)-12 DIST Energy'!J117</f>
        <v>0</v>
      </c>
      <c r="I117" s="106">
        <f>'FR-16(7)(v)-5 PROD Cust'!J117+'FR-16(7)(v)-9 TRANS Cust'!J117+'FR-16(7)(v)-13 DIST Cust'!J117</f>
        <v>3026</v>
      </c>
      <c r="J117" s="19">
        <f t="shared" si="26"/>
        <v>3026</v>
      </c>
      <c r="K117" s="19">
        <f t="shared" si="27"/>
        <v>0</v>
      </c>
    </row>
    <row r="118" spans="1:11">
      <c r="A118" s="17">
        <v>61</v>
      </c>
      <c r="C118" s="16" t="str">
        <f>'FR-16(7)(v)-1 Functional'!C118</f>
        <v>CUSTOMER SERVICE &amp; INFORMATION</v>
      </c>
      <c r="D118" s="26" t="str">
        <f>'FR-16(7)(v)-1 Functional'!D118</f>
        <v>A310</v>
      </c>
      <c r="E118" s="14"/>
      <c r="F118" s="63">
        <f>'FR-16(7)(v)-14 TOTAL CLASS'!J118</f>
        <v>889</v>
      </c>
      <c r="G118" s="114">
        <f>'FR-16(7)(v)-3 PROD Demand'!J118+'FR-16(7)(v)-7 TRANS Demand'!J118+'FR-16(7)(v)-11 DIST Demand'!J118</f>
        <v>0</v>
      </c>
      <c r="H118" s="105">
        <f>'FR-16(7)(v)-4 PROD Energy'!J118+'FR-16(7)(v)-8 TRANS Energy'!J118+'FR-16(7)(v)-12 DIST Energy'!J118</f>
        <v>0</v>
      </c>
      <c r="I118" s="106">
        <f>'FR-16(7)(v)-5 PROD Cust'!J118+'FR-16(7)(v)-9 TRANS Cust'!J118+'FR-16(7)(v)-13 DIST Cust'!J118</f>
        <v>889</v>
      </c>
      <c r="J118" s="19">
        <f t="shared" si="26"/>
        <v>889</v>
      </c>
      <c r="K118" s="19">
        <f t="shared" si="27"/>
        <v>0</v>
      </c>
    </row>
    <row r="119" spans="1:11">
      <c r="A119" s="17">
        <v>62</v>
      </c>
      <c r="C119" s="16" t="str">
        <f>'FR-16(7)(v)-1 Functional'!C119</f>
        <v>SALES</v>
      </c>
      <c r="D119" s="26" t="str">
        <f>'FR-16(7)(v)-1 Functional'!D119</f>
        <v>A312</v>
      </c>
      <c r="E119" s="14"/>
      <c r="F119" s="63">
        <f>'FR-16(7)(v)-14 TOTAL CLASS'!J119</f>
        <v>0</v>
      </c>
      <c r="G119" s="114">
        <f>'FR-16(7)(v)-3 PROD Demand'!J119+'FR-16(7)(v)-7 TRANS Demand'!J119+'FR-16(7)(v)-11 DIST Demand'!J119</f>
        <v>0</v>
      </c>
      <c r="H119" s="105">
        <f>'FR-16(7)(v)-4 PROD Energy'!J119+'FR-16(7)(v)-8 TRANS Energy'!J119+'FR-16(7)(v)-12 DIST Energy'!J119</f>
        <v>0</v>
      </c>
      <c r="I119" s="106">
        <f>'FR-16(7)(v)-5 PROD Cust'!J119+'FR-16(7)(v)-9 TRANS Cust'!J119+'FR-16(7)(v)-13 DIST Cust'!J119</f>
        <v>0</v>
      </c>
      <c r="J119" s="19">
        <f t="shared" si="26"/>
        <v>0</v>
      </c>
      <c r="K119" s="19">
        <f t="shared" si="27"/>
        <v>0</v>
      </c>
    </row>
    <row r="120" spans="1:11">
      <c r="A120" s="17">
        <v>63</v>
      </c>
      <c r="C120" s="16" t="str">
        <f>'FR-16(7)(v)-1 Functional'!C120</f>
        <v>ADJUSTMENT</v>
      </c>
      <c r="D120" s="26" t="str">
        <f>'FR-16(7)(v)-1 Functional'!D120</f>
        <v>A315</v>
      </c>
      <c r="E120" s="14"/>
      <c r="F120" s="63">
        <f>'FR-16(7)(v)-14 TOTAL CLASS'!J120</f>
        <v>0</v>
      </c>
      <c r="G120" s="114">
        <f>'FR-16(7)(v)-3 PROD Demand'!J120+'FR-16(7)(v)-7 TRANS Demand'!J120+'FR-16(7)(v)-11 DIST Demand'!J120</f>
        <v>0</v>
      </c>
      <c r="H120" s="105">
        <f>'FR-16(7)(v)-4 PROD Energy'!J120+'FR-16(7)(v)-8 TRANS Energy'!J120+'FR-16(7)(v)-12 DIST Energy'!J120</f>
        <v>0</v>
      </c>
      <c r="I120" s="106">
        <f>'FR-16(7)(v)-5 PROD Cust'!J120+'FR-16(7)(v)-9 TRANS Cust'!J120+'FR-16(7)(v)-13 DIST Cust'!J120</f>
        <v>0</v>
      </c>
      <c r="J120" s="19">
        <f t="shared" si="26"/>
        <v>0</v>
      </c>
      <c r="K120" s="19">
        <f t="shared" si="27"/>
        <v>0</v>
      </c>
    </row>
    <row r="121" spans="1:11">
      <c r="A121" s="17">
        <v>64</v>
      </c>
      <c r="C121" s="22" t="str">
        <f>'FR-16(7)(v)-1 Functional'!C121</f>
        <v xml:space="preserve">  COMMON &amp; OTHER PLANT IN SERVICE</v>
      </c>
      <c r="E121" s="14"/>
      <c r="F121" s="29">
        <f t="shared" ref="F121:K121" si="28">SUM(F112:F120)</f>
        <v>167046</v>
      </c>
      <c r="G121" s="115">
        <f t="shared" si="28"/>
        <v>114750</v>
      </c>
      <c r="H121" s="107">
        <f t="shared" si="28"/>
        <v>47822</v>
      </c>
      <c r="I121" s="108">
        <f t="shared" si="28"/>
        <v>4474</v>
      </c>
      <c r="J121" s="29">
        <f t="shared" si="28"/>
        <v>167046</v>
      </c>
      <c r="K121" s="29">
        <f t="shared" si="28"/>
        <v>0</v>
      </c>
    </row>
    <row r="122" spans="1:11">
      <c r="A122" s="17">
        <v>65</v>
      </c>
      <c r="E122" s="14"/>
      <c r="G122" s="113"/>
      <c r="H122" s="103"/>
      <c r="I122" s="104"/>
    </row>
    <row r="123" spans="1:11">
      <c r="A123" s="17">
        <v>66</v>
      </c>
      <c r="B123" s="16" t="s">
        <v>601</v>
      </c>
      <c r="E123" s="14"/>
      <c r="F123" s="19">
        <f t="shared" ref="F123:K123" si="29">F97+F109+F121</f>
        <v>13536371</v>
      </c>
      <c r="G123" s="116">
        <f t="shared" si="29"/>
        <v>13187026</v>
      </c>
      <c r="H123" s="109">
        <f t="shared" si="29"/>
        <v>190359</v>
      </c>
      <c r="I123" s="110">
        <f t="shared" si="29"/>
        <v>158986</v>
      </c>
      <c r="J123" s="19">
        <f t="shared" si="29"/>
        <v>13536371</v>
      </c>
      <c r="K123" s="19">
        <f t="shared" si="29"/>
        <v>0</v>
      </c>
    </row>
    <row r="124" spans="1:11">
      <c r="B124" s="25"/>
      <c r="C124" s="14"/>
      <c r="D124" s="26"/>
      <c r="E124" s="14"/>
      <c r="F124" s="14"/>
      <c r="G124" s="14"/>
      <c r="H124" s="14"/>
      <c r="I124" s="14"/>
      <c r="J124" s="14"/>
      <c r="K124" s="14"/>
    </row>
    <row r="125" spans="1:11">
      <c r="A125" s="25" t="str">
        <f>co_name</f>
        <v>DUKE ENERGY KENTUCKY, INC.</v>
      </c>
      <c r="C125" s="14"/>
      <c r="D125" s="26"/>
      <c r="E125" s="14"/>
      <c r="F125" s="14"/>
      <c r="G125" s="14"/>
      <c r="H125" s="14"/>
      <c r="I125" s="14"/>
      <c r="J125" s="14" t="str">
        <f>J1</f>
        <v>FR-16(7)(v)-18</v>
      </c>
      <c r="K125" s="14"/>
    </row>
    <row r="126" spans="1:11">
      <c r="A126" s="25" t="str">
        <f>$A$2</f>
        <v>EH SECONDARY CLASSIFIED - ELECTRIC COST OF SERVICE</v>
      </c>
      <c r="C126" s="14"/>
      <c r="D126" s="26"/>
      <c r="E126" s="14"/>
      <c r="F126" s="14"/>
      <c r="G126" s="14"/>
      <c r="H126" s="14"/>
      <c r="I126" s="14"/>
      <c r="J126" s="14" t="str">
        <f>J2</f>
        <v>WITNESS RESPONSIBLE:</v>
      </c>
      <c r="K126" s="14"/>
    </row>
    <row r="127" spans="1:11">
      <c r="A127" s="25" t="str">
        <f>case_name</f>
        <v>CASE NO: 2024-00354</v>
      </c>
      <c r="C127" s="14"/>
      <c r="D127" s="26"/>
      <c r="E127" s="14"/>
      <c r="F127" s="14"/>
      <c r="G127" s="14"/>
      <c r="H127" s="14"/>
      <c r="I127" s="14"/>
      <c r="J127" s="14" t="str">
        <f>Witness</f>
        <v>JAMES E. ZIOLKOWSKI</v>
      </c>
      <c r="K127" s="14"/>
    </row>
    <row r="128" spans="1:11">
      <c r="A128" s="25" t="str">
        <f>data_filing</f>
        <v>DATA: 12 MONTHS ACTUAL  &amp; 0 MONTHS ESTIMATED</v>
      </c>
      <c r="C128" s="14"/>
      <c r="D128" s="26"/>
      <c r="E128" s="14"/>
      <c r="F128" s="14"/>
      <c r="G128" s="14"/>
      <c r="H128" s="14"/>
      <c r="I128" s="14"/>
      <c r="J128" s="14" t="str">
        <f>"PAGE "&amp;Pages2-12&amp;" OF "&amp;Pages2</f>
        <v>PAGE 3 OF 15</v>
      </c>
      <c r="K128" s="14"/>
    </row>
    <row r="129" spans="1:11">
      <c r="A129" s="25" t="str">
        <f>type</f>
        <v xml:space="preserve">TYPE OF FILING: "X" ORIGINAL   UPDATED    REVISED  </v>
      </c>
      <c r="C129" s="14"/>
      <c r="D129" s="26"/>
      <c r="E129" s="14"/>
      <c r="F129" s="14"/>
      <c r="G129" s="14"/>
      <c r="H129" s="14"/>
      <c r="I129" s="14"/>
      <c r="J129" s="14"/>
      <c r="K129" s="14"/>
    </row>
    <row r="130" spans="1:11">
      <c r="A130" s="25"/>
      <c r="C130" s="14"/>
      <c r="D130" s="26"/>
      <c r="E130" s="14"/>
      <c r="F130" s="14"/>
      <c r="G130" s="14"/>
      <c r="H130" s="14"/>
      <c r="I130" s="14"/>
      <c r="J130" s="14"/>
      <c r="K130" s="14"/>
    </row>
    <row r="131" spans="1:11">
      <c r="B131" s="25"/>
      <c r="C131" s="14"/>
      <c r="D131" s="26"/>
      <c r="E131" s="14"/>
      <c r="F131" s="14"/>
      <c r="G131" s="14"/>
      <c r="H131" s="14"/>
      <c r="I131" s="14"/>
      <c r="J131" s="14"/>
      <c r="K131" s="14"/>
    </row>
    <row r="132" spans="1:11">
      <c r="A132" s="26" t="s">
        <v>476</v>
      </c>
      <c r="B132" s="14"/>
      <c r="C132" s="14"/>
      <c r="D132" s="26"/>
      <c r="E132" s="14"/>
      <c r="F132" s="26" t="s">
        <v>183</v>
      </c>
      <c r="G132" s="111" t="s">
        <v>500</v>
      </c>
      <c r="H132" s="99"/>
      <c r="I132" s="100"/>
      <c r="J132" s="26" t="s">
        <v>183</v>
      </c>
      <c r="K132" s="26" t="s">
        <v>280</v>
      </c>
    </row>
    <row r="133" spans="1:11">
      <c r="A133" s="28" t="s">
        <v>477</v>
      </c>
      <c r="B133" s="27" t="s">
        <v>21</v>
      </c>
      <c r="C133" s="27"/>
      <c r="D133" s="28" t="s">
        <v>275</v>
      </c>
      <c r="E133" s="27"/>
      <c r="F133" s="28" t="str">
        <f>$F$9</f>
        <v>EH SECONDARY</v>
      </c>
      <c r="G133" s="112" t="str">
        <f t="shared" ref="G133:I134" si="30">G9</f>
        <v>DEMAND</v>
      </c>
      <c r="H133" s="101" t="str">
        <f t="shared" si="30"/>
        <v>ENERGY</v>
      </c>
      <c r="I133" s="102" t="str">
        <f t="shared" si="30"/>
        <v>CUSTOMER</v>
      </c>
      <c r="J133" s="28" t="s">
        <v>279</v>
      </c>
      <c r="K133" s="28" t="s">
        <v>278</v>
      </c>
    </row>
    <row r="134" spans="1:11">
      <c r="C134" s="137" t="s">
        <v>283</v>
      </c>
      <c r="D134" s="26"/>
      <c r="E134" s="14"/>
      <c r="G134" s="211">
        <f t="shared" si="30"/>
        <v>3</v>
      </c>
      <c r="H134" s="212">
        <f t="shared" si="30"/>
        <v>4</v>
      </c>
      <c r="I134" s="213">
        <f t="shared" si="30"/>
        <v>5</v>
      </c>
    </row>
    <row r="135" spans="1:11">
      <c r="A135" s="17">
        <v>1</v>
      </c>
      <c r="B135" s="16" t="s">
        <v>13</v>
      </c>
      <c r="D135" s="26"/>
      <c r="E135" s="14"/>
      <c r="G135" s="113"/>
      <c r="H135" s="103"/>
      <c r="I135" s="104"/>
    </row>
    <row r="136" spans="1:11">
      <c r="A136" s="17">
        <v>2</v>
      </c>
      <c r="C136" s="16" t="str">
        <f>'FR-16(7)(v)-1 Functional'!C136</f>
        <v>PRODUCTION STEAM</v>
      </c>
      <c r="D136" s="26" t="str">
        <f>'FR-16(7)(v)-1 Functional'!D136</f>
        <v>K201</v>
      </c>
      <c r="E136" s="14"/>
      <c r="F136" s="63">
        <f>'FR-16(7)(v)-14 TOTAL CLASS'!J136</f>
        <v>2661790</v>
      </c>
      <c r="G136" s="114">
        <f>'FR-16(7)(v)-3 PROD Demand'!J136+'FR-16(7)(v)-7 TRANS Demand'!J136+'FR-16(7)(v)-11 DIST Demand'!J136</f>
        <v>2661790</v>
      </c>
      <c r="H136" s="105">
        <f>'FR-16(7)(v)-4 PROD Energy'!J136+'FR-16(7)(v)-8 TRANS Energy'!J136+'FR-16(7)(v)-12 DIST Energy'!J136</f>
        <v>0</v>
      </c>
      <c r="I136" s="106">
        <f>'FR-16(7)(v)-5 PROD Cust'!J136+'FR-16(7)(v)-9 TRANS Cust'!J136+'FR-16(7)(v)-13 DIST Cust'!J136</f>
        <v>0</v>
      </c>
      <c r="J136" s="19">
        <f>SUM(G136:I136)</f>
        <v>2661790</v>
      </c>
      <c r="K136" s="19">
        <f>F136-J136</f>
        <v>0</v>
      </c>
    </row>
    <row r="137" spans="1:11">
      <c r="A137" s="17">
        <v>3</v>
      </c>
      <c r="C137" s="16" t="str">
        <f>'FR-16(7)(v)-1 Functional'!C137</f>
        <v>PRODUCTION OTHER</v>
      </c>
      <c r="D137" s="26" t="str">
        <f>'FR-16(7)(v)-1 Functional'!D137</f>
        <v>K201</v>
      </c>
      <c r="E137" s="14"/>
      <c r="F137" s="63">
        <f>'FR-16(7)(v)-14 TOTAL CLASS'!J137</f>
        <v>1280997</v>
      </c>
      <c r="G137" s="114">
        <f>'FR-16(7)(v)-3 PROD Demand'!J137+'FR-16(7)(v)-7 TRANS Demand'!J137+'FR-16(7)(v)-11 DIST Demand'!J137</f>
        <v>1280997</v>
      </c>
      <c r="H137" s="105">
        <f>'FR-16(7)(v)-4 PROD Energy'!J137+'FR-16(7)(v)-8 TRANS Energy'!J137+'FR-16(7)(v)-12 DIST Energy'!J137</f>
        <v>0</v>
      </c>
      <c r="I137" s="106">
        <f>'FR-16(7)(v)-5 PROD Cust'!J137+'FR-16(7)(v)-9 TRANS Cust'!J137+'FR-16(7)(v)-13 DIST Cust'!J137</f>
        <v>0</v>
      </c>
      <c r="J137" s="19">
        <f>SUM(G137:I137)</f>
        <v>1280997</v>
      </c>
      <c r="K137" s="19">
        <f>F137-J137</f>
        <v>0</v>
      </c>
    </row>
    <row r="138" spans="1:11">
      <c r="A138" s="17">
        <v>4</v>
      </c>
      <c r="C138" s="16" t="str">
        <f>'FR-16(7)(v)-1 Functional'!C138</f>
        <v>ADJUSTMENT</v>
      </c>
      <c r="D138" s="26" t="str">
        <f>'FR-16(7)(v)-1 Functional'!D138</f>
        <v>K201</v>
      </c>
      <c r="E138" s="14"/>
      <c r="F138" s="63">
        <f>'FR-16(7)(v)-14 TOTAL CLASS'!J138</f>
        <v>34748</v>
      </c>
      <c r="G138" s="114">
        <f>'FR-16(7)(v)-3 PROD Demand'!J138+'FR-16(7)(v)-7 TRANS Demand'!J138+'FR-16(7)(v)-11 DIST Demand'!J138</f>
        <v>34748</v>
      </c>
      <c r="H138" s="105">
        <f>'FR-16(7)(v)-4 PROD Energy'!J138+'FR-16(7)(v)-8 TRANS Energy'!J138+'FR-16(7)(v)-12 DIST Energy'!J138</f>
        <v>0</v>
      </c>
      <c r="I138" s="106">
        <f>'FR-16(7)(v)-5 PROD Cust'!J138+'FR-16(7)(v)-9 TRANS Cust'!J138+'FR-16(7)(v)-13 DIST Cust'!J138</f>
        <v>0</v>
      </c>
      <c r="J138" s="19">
        <f>SUM(G138:I138)</f>
        <v>34748</v>
      </c>
      <c r="K138" s="19">
        <f>F138-J138</f>
        <v>0</v>
      </c>
    </row>
    <row r="139" spans="1:11">
      <c r="A139" s="17">
        <v>5</v>
      </c>
      <c r="C139" s="197" t="str">
        <f>'FR-16(7)(v)-1 Functional'!C139</f>
        <v xml:space="preserve">  TOTAL PROD DEPREC RESERVE</v>
      </c>
      <c r="D139" s="26"/>
      <c r="E139" s="14"/>
      <c r="F139" s="29">
        <f t="shared" ref="F139:K139" si="31">SUM(F136:F138)</f>
        <v>3977535</v>
      </c>
      <c r="G139" s="115">
        <f t="shared" si="31"/>
        <v>3977535</v>
      </c>
      <c r="H139" s="107">
        <f t="shared" si="31"/>
        <v>0</v>
      </c>
      <c r="I139" s="108">
        <f t="shared" si="31"/>
        <v>0</v>
      </c>
      <c r="J139" s="29">
        <f t="shared" si="31"/>
        <v>3977535</v>
      </c>
      <c r="K139" s="29">
        <f t="shared" si="31"/>
        <v>0</v>
      </c>
    </row>
    <row r="140" spans="1:11">
      <c r="A140" s="17">
        <v>6</v>
      </c>
      <c r="D140" s="26"/>
      <c r="E140" s="14"/>
      <c r="G140" s="113"/>
      <c r="H140" s="103"/>
      <c r="I140" s="104"/>
    </row>
    <row r="141" spans="1:11">
      <c r="A141" s="17">
        <v>7</v>
      </c>
      <c r="B141" s="16" t="s">
        <v>14</v>
      </c>
      <c r="D141" s="26"/>
      <c r="E141" s="14"/>
      <c r="G141" s="113"/>
      <c r="H141" s="103"/>
      <c r="I141" s="104"/>
    </row>
    <row r="142" spans="1:11">
      <c r="A142" s="17">
        <v>8</v>
      </c>
      <c r="C142" s="16" t="str">
        <f>'FR-16(7)(v)-1 Functional'!C142</f>
        <v>MAIN STEP-UP TRANSFORMERS</v>
      </c>
      <c r="D142" s="26" t="str">
        <f>'FR-16(7)(v)-1 Functional'!D142</f>
        <v>K202</v>
      </c>
      <c r="E142" s="14"/>
      <c r="F142" s="63">
        <f>'FR-16(7)(v)-14 TOTAL CLASS'!J142</f>
        <v>0</v>
      </c>
      <c r="G142" s="114">
        <f>'FR-16(7)(v)-3 PROD Demand'!J142+'FR-16(7)(v)-7 TRANS Demand'!J142+'FR-16(7)(v)-11 DIST Demand'!J142</f>
        <v>0</v>
      </c>
      <c r="H142" s="105">
        <f>'FR-16(7)(v)-4 PROD Energy'!J142+'FR-16(7)(v)-8 TRANS Energy'!J142+'FR-16(7)(v)-12 DIST Energy'!J142</f>
        <v>0</v>
      </c>
      <c r="I142" s="106">
        <f>'FR-16(7)(v)-5 PROD Cust'!J142+'FR-16(7)(v)-9 TRANS Cust'!J142+'FR-16(7)(v)-13 DIST Cust'!J142</f>
        <v>0</v>
      </c>
      <c r="J142" s="19">
        <f>SUM(G142:I142)</f>
        <v>0</v>
      </c>
      <c r="K142" s="19">
        <f>F142-J142</f>
        <v>0</v>
      </c>
    </row>
    <row r="143" spans="1:11">
      <c r="A143" s="17">
        <v>9</v>
      </c>
      <c r="C143" s="16" t="str">
        <f>'FR-16(7)(v)-1 Functional'!C143</f>
        <v>OTHER TRANSMISSION</v>
      </c>
      <c r="D143" s="26" t="str">
        <f>'FR-16(7)(v)-1 Functional'!D143</f>
        <v>K202</v>
      </c>
      <c r="E143" s="14"/>
      <c r="F143" s="63">
        <f>'FR-16(7)(v)-14 TOTAL CLASS'!J143</f>
        <v>71878</v>
      </c>
      <c r="G143" s="114">
        <f>'FR-16(7)(v)-3 PROD Demand'!J143+'FR-16(7)(v)-7 TRANS Demand'!J143+'FR-16(7)(v)-11 DIST Demand'!J143</f>
        <v>71878</v>
      </c>
      <c r="H143" s="105">
        <f>'FR-16(7)(v)-4 PROD Energy'!J143+'FR-16(7)(v)-8 TRANS Energy'!J143+'FR-16(7)(v)-12 DIST Energy'!J143</f>
        <v>0</v>
      </c>
      <c r="I143" s="106">
        <f>'FR-16(7)(v)-5 PROD Cust'!J143+'FR-16(7)(v)-9 TRANS Cust'!J143+'FR-16(7)(v)-13 DIST Cust'!J143</f>
        <v>0</v>
      </c>
      <c r="J143" s="19">
        <f>SUM(G143:I143)</f>
        <v>71878</v>
      </c>
      <c r="K143" s="19">
        <f>F143-J143</f>
        <v>0</v>
      </c>
    </row>
    <row r="144" spans="1:11">
      <c r="A144" s="17">
        <v>10</v>
      </c>
      <c r="C144" s="16" t="str">
        <f>'FR-16(7)(v)-1 Functional'!C144</f>
        <v>ADJUSTMENT</v>
      </c>
      <c r="D144" s="26" t="str">
        <f>'FR-16(7)(v)-1 Functional'!D144</f>
        <v>K202</v>
      </c>
      <c r="E144" s="14"/>
      <c r="F144" s="63">
        <f>'FR-16(7)(v)-14 TOTAL CLASS'!J144</f>
        <v>283</v>
      </c>
      <c r="G144" s="114">
        <f>'FR-16(7)(v)-3 PROD Demand'!J144+'FR-16(7)(v)-7 TRANS Demand'!J144+'FR-16(7)(v)-11 DIST Demand'!J144</f>
        <v>283</v>
      </c>
      <c r="H144" s="105">
        <f>'FR-16(7)(v)-4 PROD Energy'!J144+'FR-16(7)(v)-8 TRANS Energy'!J144+'FR-16(7)(v)-12 DIST Energy'!J144</f>
        <v>0</v>
      </c>
      <c r="I144" s="106">
        <f>'FR-16(7)(v)-5 PROD Cust'!J144+'FR-16(7)(v)-9 TRANS Cust'!J144+'FR-16(7)(v)-13 DIST Cust'!J144</f>
        <v>0</v>
      </c>
      <c r="J144" s="19">
        <f>SUM(G144:I144)</f>
        <v>283</v>
      </c>
      <c r="K144" s="19">
        <f>F144-J144</f>
        <v>0</v>
      </c>
    </row>
    <row r="145" spans="1:11">
      <c r="A145" s="17">
        <v>11</v>
      </c>
      <c r="C145" s="197" t="str">
        <f>'FR-16(7)(v)-1 Functional'!C145</f>
        <v xml:space="preserve">  TOTAL TRANS DEPREC RESERVE</v>
      </c>
      <c r="D145" s="26"/>
      <c r="E145" s="14"/>
      <c r="F145" s="29">
        <f t="shared" ref="F145:K145" si="32">SUM(F142:F144)</f>
        <v>72161</v>
      </c>
      <c r="G145" s="115">
        <f t="shared" si="32"/>
        <v>72161</v>
      </c>
      <c r="H145" s="107">
        <f t="shared" si="32"/>
        <v>0</v>
      </c>
      <c r="I145" s="108">
        <f t="shared" si="32"/>
        <v>0</v>
      </c>
      <c r="J145" s="29">
        <f t="shared" si="32"/>
        <v>72161</v>
      </c>
      <c r="K145" s="29">
        <f t="shared" si="32"/>
        <v>0</v>
      </c>
    </row>
    <row r="146" spans="1:11">
      <c r="A146" s="17">
        <v>12</v>
      </c>
      <c r="D146" s="26"/>
      <c r="E146" s="14"/>
      <c r="G146" s="113"/>
      <c r="H146" s="103"/>
      <c r="I146" s="104"/>
    </row>
    <row r="147" spans="1:11">
      <c r="A147" s="17">
        <v>13</v>
      </c>
      <c r="C147" s="16" t="str">
        <f>'FR-16(7)(v)-1 Functional'!C147</f>
        <v>TOTAL PROD &amp; TRANS DEPREC RESERVE</v>
      </c>
      <c r="D147" s="26"/>
      <c r="E147" s="14"/>
      <c r="F147" s="63">
        <f>F145+F139</f>
        <v>4049696</v>
      </c>
      <c r="G147" s="114">
        <f>G145+G139</f>
        <v>4049696</v>
      </c>
      <c r="H147" s="105">
        <f>H145+H139</f>
        <v>0</v>
      </c>
      <c r="I147" s="106">
        <f>I145+I139</f>
        <v>0</v>
      </c>
      <c r="J147" s="19">
        <f>J145+J139</f>
        <v>4049696</v>
      </c>
      <c r="K147" s="19">
        <f>F147-J147</f>
        <v>0</v>
      </c>
    </row>
    <row r="148" spans="1:11">
      <c r="A148" s="17">
        <v>14</v>
      </c>
      <c r="D148" s="26"/>
      <c r="E148" s="14"/>
      <c r="G148" s="113"/>
      <c r="H148" s="103"/>
      <c r="I148" s="104"/>
    </row>
    <row r="149" spans="1:11">
      <c r="A149" s="17">
        <v>15</v>
      </c>
      <c r="B149" s="16" t="s">
        <v>16</v>
      </c>
      <c r="D149" s="26"/>
      <c r="E149" s="14"/>
      <c r="G149" s="113"/>
      <c r="H149" s="103"/>
      <c r="I149" s="104"/>
    </row>
    <row r="150" spans="1:11">
      <c r="A150" s="17">
        <v>16</v>
      </c>
      <c r="C150" s="16" t="str">
        <f>'FR-16(7)(v)-1 Functional'!C150</f>
        <v>SUBSTATIONS</v>
      </c>
      <c r="D150" s="26" t="str">
        <f>'FR-16(7)(v)-1 Functional'!D150</f>
        <v>K215</v>
      </c>
      <c r="E150" s="14"/>
      <c r="F150" s="63">
        <f>'FR-16(7)(v)-14 TOTAL CLASS'!J150</f>
        <v>250112</v>
      </c>
      <c r="G150" s="114">
        <f>'FR-16(7)(v)-3 PROD Demand'!J150+'FR-16(7)(v)-7 TRANS Demand'!J150+'FR-16(7)(v)-11 DIST Demand'!J150</f>
        <v>250112</v>
      </c>
      <c r="H150" s="105">
        <f>'FR-16(7)(v)-4 PROD Energy'!J150+'FR-16(7)(v)-8 TRANS Energy'!J150+'FR-16(7)(v)-12 DIST Energy'!J150</f>
        <v>0</v>
      </c>
      <c r="I150" s="106">
        <f>'FR-16(7)(v)-5 PROD Cust'!J150+'FR-16(7)(v)-9 TRANS Cust'!J150+'FR-16(7)(v)-13 DIST Cust'!J150</f>
        <v>0</v>
      </c>
      <c r="J150" s="19">
        <f>SUM(G150:I150)</f>
        <v>250112</v>
      </c>
      <c r="K150" s="19">
        <f>F150-J150</f>
        <v>0</v>
      </c>
    </row>
    <row r="151" spans="1:11">
      <c r="A151" s="17">
        <v>17</v>
      </c>
      <c r="C151" s="16" t="str">
        <f>'FR-16(7)(v)-1 Functional'!C151</f>
        <v>POLES, TOWERS  &amp; FIXTURES - PRIMARY - DEMAND</v>
      </c>
      <c r="D151" s="26" t="str">
        <f>'FR-16(7)(v)-1 Functional'!D151</f>
        <v>K205</v>
      </c>
      <c r="E151" s="14"/>
      <c r="F151" s="63">
        <f>'FR-16(7)(v)-14 TOTAL CLASS'!J151</f>
        <v>105298</v>
      </c>
      <c r="G151" s="114">
        <f>'FR-16(7)(v)-3 PROD Demand'!J151+'FR-16(7)(v)-7 TRANS Demand'!J151+'FR-16(7)(v)-11 DIST Demand'!J151</f>
        <v>105298</v>
      </c>
      <c r="H151" s="105">
        <f>'FR-16(7)(v)-4 PROD Energy'!J151+'FR-16(7)(v)-8 TRANS Energy'!J151+'FR-16(7)(v)-12 DIST Energy'!J151</f>
        <v>0</v>
      </c>
      <c r="I151" s="106">
        <f>'FR-16(7)(v)-5 PROD Cust'!J151+'FR-16(7)(v)-9 TRANS Cust'!J151+'FR-16(7)(v)-13 DIST Cust'!J151</f>
        <v>0</v>
      </c>
      <c r="J151" s="19">
        <f>SUM(G151:I151)</f>
        <v>105298</v>
      </c>
      <c r="K151" s="19">
        <f>F151-J151</f>
        <v>0</v>
      </c>
    </row>
    <row r="152" spans="1:11">
      <c r="A152" s="17">
        <v>18</v>
      </c>
      <c r="C152" s="16" t="str">
        <f>'FR-16(7)(v)-1 Functional'!C152</f>
        <v>POLES, TOWERS  &amp; FIXTURES - PRIMARY - CUSTOMER</v>
      </c>
      <c r="D152" s="26" t="str">
        <f>'FR-16(7)(v)-1 Functional'!D152</f>
        <v>K405</v>
      </c>
      <c r="E152" s="14"/>
      <c r="F152" s="63">
        <f>'FR-16(7)(v)-14 TOTAL CLASS'!J152</f>
        <v>4106</v>
      </c>
      <c r="G152" s="114">
        <f>'FR-16(7)(v)-3 PROD Demand'!J152+'FR-16(7)(v)-7 TRANS Demand'!J152+'FR-16(7)(v)-11 DIST Demand'!J152</f>
        <v>0</v>
      </c>
      <c r="H152" s="105">
        <f>'FR-16(7)(v)-4 PROD Energy'!J152+'FR-16(7)(v)-8 TRANS Energy'!J152+'FR-16(7)(v)-12 DIST Energy'!J152</f>
        <v>0</v>
      </c>
      <c r="I152" s="106">
        <f>'FR-16(7)(v)-5 PROD Cust'!J152+'FR-16(7)(v)-9 TRANS Cust'!J152+'FR-16(7)(v)-13 DIST Cust'!J152</f>
        <v>4106</v>
      </c>
      <c r="J152" s="19">
        <f t="shared" ref="J152:J162" si="33">SUM(G152:I152)</f>
        <v>4106</v>
      </c>
      <c r="K152" s="19">
        <f t="shared" ref="K152:K162" si="34">F152-J152</f>
        <v>0</v>
      </c>
    </row>
    <row r="153" spans="1:11">
      <c r="A153" s="17">
        <v>19</v>
      </c>
      <c r="C153" s="16" t="str">
        <f>'FR-16(7)(v)-1 Functional'!C153</f>
        <v>POLES, TOWERS  &amp; FIXTURES - SECONDARY - DEMAND</v>
      </c>
      <c r="D153" s="26" t="str">
        <f>'FR-16(7)(v)-1 Functional'!D153</f>
        <v>K206</v>
      </c>
      <c r="E153" s="14"/>
      <c r="F153" s="63">
        <f>'FR-16(7)(v)-14 TOTAL CLASS'!J153</f>
        <v>41673</v>
      </c>
      <c r="G153" s="114">
        <f>'FR-16(7)(v)-3 PROD Demand'!J153+'FR-16(7)(v)-7 TRANS Demand'!J153+'FR-16(7)(v)-11 DIST Demand'!J153</f>
        <v>41673</v>
      </c>
      <c r="H153" s="105">
        <f>'FR-16(7)(v)-4 PROD Energy'!J153+'FR-16(7)(v)-8 TRANS Energy'!J153+'FR-16(7)(v)-12 DIST Energy'!J153</f>
        <v>0</v>
      </c>
      <c r="I153" s="106">
        <f>'FR-16(7)(v)-5 PROD Cust'!J153+'FR-16(7)(v)-9 TRANS Cust'!J153+'FR-16(7)(v)-13 DIST Cust'!J153</f>
        <v>0</v>
      </c>
      <c r="J153" s="19">
        <f t="shared" si="33"/>
        <v>41673</v>
      </c>
      <c r="K153" s="19">
        <f t="shared" si="34"/>
        <v>0</v>
      </c>
    </row>
    <row r="154" spans="1:11">
      <c r="A154" s="17">
        <v>20</v>
      </c>
      <c r="C154" s="16" t="str">
        <f>'FR-16(7)(v)-1 Functional'!C154</f>
        <v>POLES, TOWERS  &amp; FIXTURES - SECONDARY - CUSTOMER</v>
      </c>
      <c r="D154" s="26" t="str">
        <f>'FR-16(7)(v)-1 Functional'!D154</f>
        <v>K405</v>
      </c>
      <c r="E154" s="14"/>
      <c r="F154" s="63">
        <f>'FR-16(7)(v)-14 TOTAL CLASS'!J154</f>
        <v>807</v>
      </c>
      <c r="G154" s="114">
        <f>'FR-16(7)(v)-3 PROD Demand'!J154+'FR-16(7)(v)-7 TRANS Demand'!J154+'FR-16(7)(v)-11 DIST Demand'!J154</f>
        <v>0</v>
      </c>
      <c r="H154" s="105">
        <f>'FR-16(7)(v)-4 PROD Energy'!J154+'FR-16(7)(v)-8 TRANS Energy'!J154+'FR-16(7)(v)-12 DIST Energy'!J154</f>
        <v>0</v>
      </c>
      <c r="I154" s="106">
        <f>'FR-16(7)(v)-5 PROD Cust'!J154+'FR-16(7)(v)-9 TRANS Cust'!J154+'FR-16(7)(v)-13 DIST Cust'!J154</f>
        <v>807</v>
      </c>
      <c r="J154" s="19">
        <f t="shared" si="33"/>
        <v>807</v>
      </c>
      <c r="K154" s="19">
        <f t="shared" si="34"/>
        <v>0</v>
      </c>
    </row>
    <row r="155" spans="1:11">
      <c r="A155" s="17">
        <v>21</v>
      </c>
      <c r="C155" s="16" t="str">
        <f>'FR-16(7)(v)-1 Functional'!C155</f>
        <v>CONDUCTORS - OVERHEAD / PRIMARY - DEMAND</v>
      </c>
      <c r="D155" s="26" t="str">
        <f>'FR-16(7)(v)-1 Functional'!D155</f>
        <v>K205</v>
      </c>
      <c r="E155" s="14"/>
      <c r="F155" s="63">
        <f>'FR-16(7)(v)-14 TOTAL CLASS'!J155</f>
        <v>147431</v>
      </c>
      <c r="G155" s="114">
        <f>'FR-16(7)(v)-3 PROD Demand'!J155+'FR-16(7)(v)-7 TRANS Demand'!J155+'FR-16(7)(v)-11 DIST Demand'!J155</f>
        <v>147431</v>
      </c>
      <c r="H155" s="105">
        <f>'FR-16(7)(v)-4 PROD Energy'!J155+'FR-16(7)(v)-8 TRANS Energy'!J155+'FR-16(7)(v)-12 DIST Energy'!J155</f>
        <v>0</v>
      </c>
      <c r="I155" s="106">
        <f>'FR-16(7)(v)-5 PROD Cust'!J155+'FR-16(7)(v)-9 TRANS Cust'!J155+'FR-16(7)(v)-13 DIST Cust'!J155</f>
        <v>0</v>
      </c>
      <c r="J155" s="19">
        <f t="shared" si="33"/>
        <v>147431</v>
      </c>
      <c r="K155" s="19">
        <f t="shared" si="34"/>
        <v>0</v>
      </c>
    </row>
    <row r="156" spans="1:11">
      <c r="A156" s="17">
        <v>22</v>
      </c>
      <c r="C156" s="16" t="str">
        <f>'FR-16(7)(v)-1 Functional'!C156</f>
        <v>CONDUCTORS - OVERHEAD / PRIMARY - CUSTOMER</v>
      </c>
      <c r="D156" s="26" t="str">
        <f>'FR-16(7)(v)-1 Functional'!D156</f>
        <v>K405</v>
      </c>
      <c r="E156" s="14"/>
      <c r="F156" s="63">
        <f>'FR-16(7)(v)-14 TOTAL CLASS'!J156</f>
        <v>3062</v>
      </c>
      <c r="G156" s="114">
        <f>'FR-16(7)(v)-3 PROD Demand'!J156+'FR-16(7)(v)-7 TRANS Demand'!J156+'FR-16(7)(v)-11 DIST Demand'!J156</f>
        <v>0</v>
      </c>
      <c r="H156" s="105">
        <f>'FR-16(7)(v)-4 PROD Energy'!J156+'FR-16(7)(v)-8 TRANS Energy'!J156+'FR-16(7)(v)-12 DIST Energy'!J156</f>
        <v>0</v>
      </c>
      <c r="I156" s="106">
        <f>'FR-16(7)(v)-5 PROD Cust'!J156+'FR-16(7)(v)-9 TRANS Cust'!J156+'FR-16(7)(v)-13 DIST Cust'!J156</f>
        <v>3062</v>
      </c>
      <c r="J156" s="19">
        <f t="shared" si="33"/>
        <v>3062</v>
      </c>
      <c r="K156" s="19">
        <f t="shared" si="34"/>
        <v>0</v>
      </c>
    </row>
    <row r="157" spans="1:11">
      <c r="A157" s="17">
        <v>23</v>
      </c>
      <c r="C157" s="16" t="str">
        <f>'FR-16(7)(v)-1 Functional'!C157</f>
        <v>CONDUCTORS - OVERHEAD / SECONDARY - DEMAND</v>
      </c>
      <c r="D157" s="26" t="str">
        <f>'FR-16(7)(v)-1 Functional'!D157</f>
        <v>K206</v>
      </c>
      <c r="E157" s="14"/>
      <c r="F157" s="63">
        <f>'FR-16(7)(v)-14 TOTAL CLASS'!J157</f>
        <v>61454</v>
      </c>
      <c r="G157" s="114">
        <f>'FR-16(7)(v)-3 PROD Demand'!J157+'FR-16(7)(v)-7 TRANS Demand'!J157+'FR-16(7)(v)-11 DIST Demand'!J157</f>
        <v>61454</v>
      </c>
      <c r="H157" s="105">
        <f>'FR-16(7)(v)-4 PROD Energy'!J157+'FR-16(7)(v)-8 TRANS Energy'!J157+'FR-16(7)(v)-12 DIST Energy'!J157</f>
        <v>0</v>
      </c>
      <c r="I157" s="106">
        <f>'FR-16(7)(v)-5 PROD Cust'!J157+'FR-16(7)(v)-9 TRANS Cust'!J157+'FR-16(7)(v)-13 DIST Cust'!J157</f>
        <v>0</v>
      </c>
      <c r="J157" s="19">
        <f t="shared" si="33"/>
        <v>61454</v>
      </c>
      <c r="K157" s="19">
        <f t="shared" si="34"/>
        <v>0</v>
      </c>
    </row>
    <row r="158" spans="1:11">
      <c r="A158" s="17">
        <v>24</v>
      </c>
      <c r="C158" s="16" t="str">
        <f>'FR-16(7)(v)-1 Functional'!C158</f>
        <v>CONDUCTORS - OVERHEAD / SECONDARY - CUSTOMER</v>
      </c>
      <c r="D158" s="26" t="str">
        <f>'FR-16(7)(v)-1 Functional'!D158</f>
        <v>K405</v>
      </c>
      <c r="E158" s="14"/>
      <c r="F158" s="63">
        <f>'FR-16(7)(v)-14 TOTAL CLASS'!J158</f>
        <v>1145</v>
      </c>
      <c r="G158" s="114">
        <f>'FR-16(7)(v)-3 PROD Demand'!J158+'FR-16(7)(v)-7 TRANS Demand'!J158+'FR-16(7)(v)-11 DIST Demand'!J158</f>
        <v>0</v>
      </c>
      <c r="H158" s="105">
        <f>'FR-16(7)(v)-4 PROD Energy'!J158+'FR-16(7)(v)-8 TRANS Energy'!J158+'FR-16(7)(v)-12 DIST Energy'!J158</f>
        <v>0</v>
      </c>
      <c r="I158" s="106">
        <f>'FR-16(7)(v)-5 PROD Cust'!J158+'FR-16(7)(v)-9 TRANS Cust'!J158+'FR-16(7)(v)-13 DIST Cust'!J158</f>
        <v>1145</v>
      </c>
      <c r="J158" s="19">
        <f t="shared" si="33"/>
        <v>1145</v>
      </c>
      <c r="K158" s="19">
        <f t="shared" si="34"/>
        <v>0</v>
      </c>
    </row>
    <row r="159" spans="1:11">
      <c r="A159" s="17">
        <v>25</v>
      </c>
      <c r="C159" s="16" t="str">
        <f>'FR-16(7)(v)-1 Functional'!C159</f>
        <v>CONDUCTORS - UNDERGROUND / PRIMARY - DEMAND</v>
      </c>
      <c r="D159" s="26" t="str">
        <f>'FR-16(7)(v)-1 Functional'!D159</f>
        <v>K205</v>
      </c>
      <c r="E159" s="14"/>
      <c r="F159" s="63">
        <f>'FR-16(7)(v)-14 TOTAL CLASS'!J159</f>
        <v>198930</v>
      </c>
      <c r="G159" s="114">
        <f>'FR-16(7)(v)-3 PROD Demand'!J159+'FR-16(7)(v)-7 TRANS Demand'!J159+'FR-16(7)(v)-11 DIST Demand'!J159</f>
        <v>198930</v>
      </c>
      <c r="H159" s="105">
        <f>'FR-16(7)(v)-4 PROD Energy'!J159+'FR-16(7)(v)-8 TRANS Energy'!J159+'FR-16(7)(v)-12 DIST Energy'!J159</f>
        <v>0</v>
      </c>
      <c r="I159" s="106">
        <f>'FR-16(7)(v)-5 PROD Cust'!J159+'FR-16(7)(v)-9 TRANS Cust'!J159+'FR-16(7)(v)-13 DIST Cust'!J159</f>
        <v>0</v>
      </c>
      <c r="J159" s="19">
        <f t="shared" si="33"/>
        <v>198930</v>
      </c>
      <c r="K159" s="19">
        <f t="shared" si="34"/>
        <v>0</v>
      </c>
    </row>
    <row r="160" spans="1:11">
      <c r="A160" s="17">
        <v>26</v>
      </c>
      <c r="C160" s="16" t="str">
        <f>'FR-16(7)(v)-1 Functional'!C160</f>
        <v>CONDUCTORS - UNDERGROUND / PRIMARY - CUSTOMER</v>
      </c>
      <c r="D160" s="26" t="str">
        <f>'FR-16(7)(v)-1 Functional'!D160</f>
        <v>K405</v>
      </c>
      <c r="E160" s="14"/>
      <c r="F160" s="63">
        <f>'FR-16(7)(v)-14 TOTAL CLASS'!J160</f>
        <v>1869</v>
      </c>
      <c r="G160" s="114">
        <f>'FR-16(7)(v)-3 PROD Demand'!J160+'FR-16(7)(v)-7 TRANS Demand'!J160+'FR-16(7)(v)-11 DIST Demand'!J160</f>
        <v>0</v>
      </c>
      <c r="H160" s="105">
        <f>'FR-16(7)(v)-4 PROD Energy'!J160+'FR-16(7)(v)-8 TRANS Energy'!J160+'FR-16(7)(v)-12 DIST Energy'!J160</f>
        <v>0</v>
      </c>
      <c r="I160" s="106">
        <f>'FR-16(7)(v)-5 PROD Cust'!J160+'FR-16(7)(v)-9 TRANS Cust'!J160+'FR-16(7)(v)-13 DIST Cust'!J160</f>
        <v>1869</v>
      </c>
      <c r="J160" s="19">
        <f t="shared" si="33"/>
        <v>1869</v>
      </c>
      <c r="K160" s="19">
        <f t="shared" si="34"/>
        <v>0</v>
      </c>
    </row>
    <row r="161" spans="1:11">
      <c r="A161" s="17">
        <v>27</v>
      </c>
      <c r="C161" s="16" t="str">
        <f>'FR-16(7)(v)-1 Functional'!C161</f>
        <v>CONDUCTORS - UNDERGROUND / SECONDARY - DEMAND</v>
      </c>
      <c r="D161" s="26" t="str">
        <f>'FR-16(7)(v)-1 Functional'!D161</f>
        <v>K206</v>
      </c>
      <c r="E161" s="14"/>
      <c r="F161" s="63">
        <f>'FR-16(7)(v)-14 TOTAL CLASS'!J161</f>
        <v>38544</v>
      </c>
      <c r="G161" s="114">
        <f>'FR-16(7)(v)-3 PROD Demand'!J161+'FR-16(7)(v)-7 TRANS Demand'!J161+'FR-16(7)(v)-11 DIST Demand'!J161</f>
        <v>38544</v>
      </c>
      <c r="H161" s="105">
        <f>'FR-16(7)(v)-4 PROD Energy'!J161+'FR-16(7)(v)-8 TRANS Energy'!J161+'FR-16(7)(v)-12 DIST Energy'!J161</f>
        <v>0</v>
      </c>
      <c r="I161" s="106">
        <f>'FR-16(7)(v)-5 PROD Cust'!J161+'FR-16(7)(v)-9 TRANS Cust'!J161+'FR-16(7)(v)-13 DIST Cust'!J161</f>
        <v>0</v>
      </c>
      <c r="J161" s="19">
        <f t="shared" si="33"/>
        <v>38544</v>
      </c>
      <c r="K161" s="19">
        <f t="shared" si="34"/>
        <v>0</v>
      </c>
    </row>
    <row r="162" spans="1:11">
      <c r="A162" s="17">
        <v>28</v>
      </c>
      <c r="C162" s="16" t="str">
        <f>'FR-16(7)(v)-1 Functional'!C162</f>
        <v>CONDUCTORS - UNDERGROUND / SECONDARY - CUSTOMER</v>
      </c>
      <c r="D162" s="26" t="str">
        <f>'FR-16(7)(v)-1 Functional'!D162</f>
        <v>K405</v>
      </c>
      <c r="E162" s="14"/>
      <c r="F162" s="63">
        <f>'FR-16(7)(v)-14 TOTAL CLASS'!J162</f>
        <v>571</v>
      </c>
      <c r="G162" s="114">
        <f>'FR-16(7)(v)-3 PROD Demand'!J162+'FR-16(7)(v)-7 TRANS Demand'!J162+'FR-16(7)(v)-11 DIST Demand'!J162</f>
        <v>0</v>
      </c>
      <c r="H162" s="105">
        <f>'FR-16(7)(v)-4 PROD Energy'!J162+'FR-16(7)(v)-8 TRANS Energy'!J162+'FR-16(7)(v)-12 DIST Energy'!J162</f>
        <v>0</v>
      </c>
      <c r="I162" s="106">
        <f>'FR-16(7)(v)-5 PROD Cust'!J162+'FR-16(7)(v)-9 TRANS Cust'!J162+'FR-16(7)(v)-13 DIST Cust'!J162</f>
        <v>571</v>
      </c>
      <c r="J162" s="19">
        <f t="shared" si="33"/>
        <v>571</v>
      </c>
      <c r="K162" s="19">
        <f t="shared" si="34"/>
        <v>0</v>
      </c>
    </row>
    <row r="163" spans="1:11">
      <c r="A163" s="17">
        <v>29</v>
      </c>
      <c r="C163" s="16" t="str">
        <f>'FR-16(7)(v)-1 Functional'!C163</f>
        <v>TRANSFORMERS DEMAND RELATED</v>
      </c>
      <c r="D163" s="26" t="str">
        <f>'FR-16(7)(v)-1 Functional'!D163</f>
        <v>K215</v>
      </c>
      <c r="E163" s="14"/>
      <c r="F163" s="63">
        <f>'FR-16(7)(v)-14 TOTAL CLASS'!J163</f>
        <v>172631</v>
      </c>
      <c r="G163" s="114">
        <f>'FR-16(7)(v)-3 PROD Demand'!J163+'FR-16(7)(v)-7 TRANS Demand'!J163+'FR-16(7)(v)-11 DIST Demand'!J163</f>
        <v>172631</v>
      </c>
      <c r="H163" s="105">
        <f>'FR-16(7)(v)-4 PROD Energy'!J163+'FR-16(7)(v)-8 TRANS Energy'!J163+'FR-16(7)(v)-12 DIST Energy'!J163</f>
        <v>0</v>
      </c>
      <c r="I163" s="106">
        <f>'FR-16(7)(v)-5 PROD Cust'!J163+'FR-16(7)(v)-9 TRANS Cust'!J163+'FR-16(7)(v)-13 DIST Cust'!J163</f>
        <v>0</v>
      </c>
      <c r="J163" s="19">
        <f t="shared" ref="J163:J169" si="35">SUM(G163:I163)</f>
        <v>172631</v>
      </c>
      <c r="K163" s="19">
        <f t="shared" ref="K163:K169" si="36">F163-J163</f>
        <v>0</v>
      </c>
    </row>
    <row r="164" spans="1:11">
      <c r="A164" s="17">
        <v>30</v>
      </c>
      <c r="C164" s="16" t="str">
        <f>'FR-16(7)(v)-1 Functional'!C164</f>
        <v>TRANSFORMERS CUSTOMER RELATED</v>
      </c>
      <c r="D164" s="26" t="str">
        <f>'FR-16(7)(v)-1 Functional'!D164</f>
        <v>K405</v>
      </c>
      <c r="E164" s="14"/>
      <c r="F164" s="63">
        <f>'FR-16(7)(v)-14 TOTAL CLASS'!J164</f>
        <v>2113</v>
      </c>
      <c r="G164" s="114">
        <f>'FR-16(7)(v)-3 PROD Demand'!J164+'FR-16(7)(v)-7 TRANS Demand'!J164+'FR-16(7)(v)-11 DIST Demand'!J164</f>
        <v>0</v>
      </c>
      <c r="H164" s="105">
        <f>'FR-16(7)(v)-4 PROD Energy'!J164+'FR-16(7)(v)-8 TRANS Energy'!J164+'FR-16(7)(v)-12 DIST Energy'!J164</f>
        <v>0</v>
      </c>
      <c r="I164" s="106">
        <f>'FR-16(7)(v)-5 PROD Cust'!J164+'FR-16(7)(v)-9 TRANS Cust'!J164+'FR-16(7)(v)-13 DIST Cust'!J164</f>
        <v>2113</v>
      </c>
      <c r="J164" s="19">
        <f t="shared" si="35"/>
        <v>2113</v>
      </c>
      <c r="K164" s="19">
        <f t="shared" si="36"/>
        <v>0</v>
      </c>
    </row>
    <row r="165" spans="1:11">
      <c r="A165" s="17">
        <v>31</v>
      </c>
      <c r="C165" s="16" t="str">
        <f>'FR-16(7)(v)-1 Functional'!C165</f>
        <v>SERVICES</v>
      </c>
      <c r="D165" s="26" t="str">
        <f>'FR-16(7)(v)-1 Functional'!D165</f>
        <v>K217</v>
      </c>
      <c r="E165" s="14"/>
      <c r="F165" s="63">
        <f>'FR-16(7)(v)-14 TOTAL CLASS'!J165</f>
        <v>19399</v>
      </c>
      <c r="G165" s="114">
        <f>'FR-16(7)(v)-3 PROD Demand'!J165+'FR-16(7)(v)-7 TRANS Demand'!J165+'FR-16(7)(v)-11 DIST Demand'!J165</f>
        <v>0</v>
      </c>
      <c r="H165" s="105">
        <f>'FR-16(7)(v)-4 PROD Energy'!J165+'FR-16(7)(v)-8 TRANS Energy'!J165+'FR-16(7)(v)-12 DIST Energy'!J165</f>
        <v>0</v>
      </c>
      <c r="I165" s="106">
        <f>'FR-16(7)(v)-5 PROD Cust'!J165+'FR-16(7)(v)-9 TRANS Cust'!J165+'FR-16(7)(v)-13 DIST Cust'!J165</f>
        <v>19399</v>
      </c>
      <c r="J165" s="19">
        <f t="shared" si="35"/>
        <v>19399</v>
      </c>
      <c r="K165" s="19">
        <f t="shared" si="36"/>
        <v>0</v>
      </c>
    </row>
    <row r="166" spans="1:11">
      <c r="A166" s="17">
        <v>32</v>
      </c>
      <c r="C166" s="16" t="str">
        <f>'FR-16(7)(v)-1 Functional'!C166</f>
        <v>METERS</v>
      </c>
      <c r="D166" s="26" t="str">
        <f>'FR-16(7)(v)-1 Functional'!D166</f>
        <v>K407</v>
      </c>
      <c r="E166" s="14"/>
      <c r="F166" s="63">
        <f>'FR-16(7)(v)-14 TOTAL CLASS'!J166</f>
        <v>19889</v>
      </c>
      <c r="G166" s="114">
        <f>'FR-16(7)(v)-3 PROD Demand'!J166+'FR-16(7)(v)-7 TRANS Demand'!J166+'FR-16(7)(v)-11 DIST Demand'!J166</f>
        <v>0</v>
      </c>
      <c r="H166" s="105">
        <f>'FR-16(7)(v)-4 PROD Energy'!J166+'FR-16(7)(v)-8 TRANS Energy'!J166+'FR-16(7)(v)-12 DIST Energy'!J166</f>
        <v>0</v>
      </c>
      <c r="I166" s="106">
        <f>'FR-16(7)(v)-5 PROD Cust'!J166+'FR-16(7)(v)-9 TRANS Cust'!J166+'FR-16(7)(v)-13 DIST Cust'!J166</f>
        <v>19889</v>
      </c>
      <c r="J166" s="19">
        <f t="shared" si="35"/>
        <v>19889</v>
      </c>
      <c r="K166" s="19">
        <f t="shared" si="36"/>
        <v>0</v>
      </c>
    </row>
    <row r="167" spans="1:11">
      <c r="A167" s="17">
        <v>33</v>
      </c>
      <c r="C167" s="16" t="str">
        <f>'FR-16(7)(v)-1 Functional'!C167</f>
        <v>STREET LIGHTS</v>
      </c>
      <c r="D167" s="26" t="str">
        <f>'FR-16(7)(v)-1 Functional'!D167</f>
        <v>K401</v>
      </c>
      <c r="E167" s="14"/>
      <c r="F167" s="63">
        <f>'FR-16(7)(v)-14 TOTAL CLASS'!J167</f>
        <v>0</v>
      </c>
      <c r="G167" s="114">
        <f>'FR-16(7)(v)-3 PROD Demand'!J167+'FR-16(7)(v)-7 TRANS Demand'!J167+'FR-16(7)(v)-11 DIST Demand'!J167</f>
        <v>0</v>
      </c>
      <c r="H167" s="105">
        <f>'FR-16(7)(v)-4 PROD Energy'!J167+'FR-16(7)(v)-8 TRANS Energy'!J167+'FR-16(7)(v)-12 DIST Energy'!J167</f>
        <v>0</v>
      </c>
      <c r="I167" s="106">
        <f>'FR-16(7)(v)-5 PROD Cust'!J167+'FR-16(7)(v)-9 TRANS Cust'!J167+'FR-16(7)(v)-13 DIST Cust'!J167</f>
        <v>0</v>
      </c>
      <c r="J167" s="19">
        <f t="shared" si="35"/>
        <v>0</v>
      </c>
      <c r="K167" s="19">
        <f t="shared" si="36"/>
        <v>0</v>
      </c>
    </row>
    <row r="168" spans="1:11">
      <c r="A168" s="17">
        <v>34</v>
      </c>
      <c r="C168" s="16" t="str">
        <f>'FR-16(7)(v)-1 Functional'!C168</f>
        <v xml:space="preserve">ADJUSTMENT  </v>
      </c>
      <c r="D168" s="26" t="str">
        <f>'FR-16(7)(v)-1 Functional'!D168</f>
        <v>K209</v>
      </c>
      <c r="E168" s="14"/>
      <c r="F168" s="63">
        <f>'FR-16(7)(v)-14 TOTAL CLASS'!J168</f>
        <v>-402</v>
      </c>
      <c r="G168" s="114">
        <f>'FR-16(7)(v)-3 PROD Demand'!J168+'FR-16(7)(v)-7 TRANS Demand'!J168+'FR-16(7)(v)-11 DIST Demand'!J168</f>
        <v>-389</v>
      </c>
      <c r="H168" s="105">
        <f>'FR-16(7)(v)-4 PROD Energy'!J168+'FR-16(7)(v)-8 TRANS Energy'!J168+'FR-16(7)(v)-12 DIST Energy'!J168</f>
        <v>0</v>
      </c>
      <c r="I168" s="106">
        <f>'FR-16(7)(v)-5 PROD Cust'!J168+'FR-16(7)(v)-9 TRANS Cust'!J168+'FR-16(7)(v)-13 DIST Cust'!J168</f>
        <v>-13</v>
      </c>
      <c r="J168" s="19">
        <f t="shared" si="35"/>
        <v>-402</v>
      </c>
      <c r="K168" s="19">
        <f t="shared" si="36"/>
        <v>0</v>
      </c>
    </row>
    <row r="169" spans="1:11">
      <c r="A169" s="17">
        <v>35</v>
      </c>
      <c r="C169" s="16" t="str">
        <f>'FR-16(7)(v)-1 Functional'!C169</f>
        <v>CONSTRUCTION NOT CLASSIFIED</v>
      </c>
      <c r="D169" s="26" t="str">
        <f>'FR-16(7)(v)-1 Functional'!D169</f>
        <v>K209</v>
      </c>
      <c r="E169" s="14"/>
      <c r="F169" s="63">
        <f>'FR-16(7)(v)-14 TOTAL CLASS'!J169</f>
        <v>0</v>
      </c>
      <c r="G169" s="114">
        <f>'FR-16(7)(v)-3 PROD Demand'!J169+'FR-16(7)(v)-7 TRANS Demand'!J169+'FR-16(7)(v)-11 DIST Demand'!J169</f>
        <v>0</v>
      </c>
      <c r="H169" s="105">
        <f>'FR-16(7)(v)-4 PROD Energy'!J169+'FR-16(7)(v)-8 TRANS Energy'!J169+'FR-16(7)(v)-12 DIST Energy'!J169</f>
        <v>0</v>
      </c>
      <c r="I169" s="106">
        <f>'FR-16(7)(v)-5 PROD Cust'!J169+'FR-16(7)(v)-9 TRANS Cust'!J169+'FR-16(7)(v)-13 DIST Cust'!J169</f>
        <v>0</v>
      </c>
      <c r="J169" s="19">
        <f t="shared" si="35"/>
        <v>0</v>
      </c>
      <c r="K169" s="19">
        <f t="shared" si="36"/>
        <v>0</v>
      </c>
    </row>
    <row r="170" spans="1:11">
      <c r="A170" s="17">
        <v>36</v>
      </c>
      <c r="C170" s="16" t="str">
        <f>'FR-16(7)(v)-1 Functional'!C170</f>
        <v>RWIP</v>
      </c>
      <c r="D170" s="26" t="str">
        <f>'FR-16(7)(v)-1 Functional'!D170</f>
        <v>K215</v>
      </c>
      <c r="E170" s="14"/>
      <c r="F170" s="63">
        <f>'FR-16(7)(v)-14 TOTAL CLASS'!J170</f>
        <v>-170637</v>
      </c>
      <c r="G170" s="114">
        <f>'FR-16(7)(v)-3 PROD Demand'!J170+'FR-16(7)(v)-7 TRANS Demand'!J170+'FR-16(7)(v)-11 DIST Demand'!J170</f>
        <v>-170637</v>
      </c>
      <c r="H170" s="105">
        <f>'FR-16(7)(v)-4 PROD Energy'!J170+'FR-16(7)(v)-8 TRANS Energy'!J170+'FR-16(7)(v)-12 DIST Energy'!J170</f>
        <v>0</v>
      </c>
      <c r="I170" s="106">
        <f>'FR-16(7)(v)-5 PROD Cust'!J170+'FR-16(7)(v)-9 TRANS Cust'!J170+'FR-16(7)(v)-13 DIST Cust'!J170</f>
        <v>0</v>
      </c>
      <c r="J170" s="19">
        <f t="shared" ref="J170" si="37">SUM(G170:I170)</f>
        <v>-170637</v>
      </c>
      <c r="K170" s="19">
        <f t="shared" ref="K170" si="38">F170-J170</f>
        <v>0</v>
      </c>
    </row>
    <row r="171" spans="1:11">
      <c r="A171" s="17">
        <v>37</v>
      </c>
      <c r="C171" s="16" t="str">
        <f>'FR-16(7)(v)-1 Functional'!C171</f>
        <v xml:space="preserve">  TOTAL DIST DEPREC RESERVE</v>
      </c>
      <c r="D171" s="26"/>
      <c r="E171" s="14"/>
      <c r="F171" s="29">
        <f>SUM(F149:F170)</f>
        <v>897995</v>
      </c>
      <c r="G171" s="115">
        <f t="shared" ref="G171:K171" si="39">SUM(G149:G170)</f>
        <v>845047</v>
      </c>
      <c r="H171" s="107">
        <f t="shared" si="39"/>
        <v>0</v>
      </c>
      <c r="I171" s="108">
        <f t="shared" si="39"/>
        <v>52948</v>
      </c>
      <c r="J171" s="29">
        <f t="shared" si="39"/>
        <v>897995</v>
      </c>
      <c r="K171" s="29">
        <f t="shared" si="39"/>
        <v>0</v>
      </c>
    </row>
    <row r="172" spans="1:11">
      <c r="A172" s="17">
        <v>38</v>
      </c>
      <c r="D172" s="26"/>
      <c r="E172" s="14"/>
      <c r="G172" s="113"/>
      <c r="H172" s="103"/>
      <c r="I172" s="104"/>
    </row>
    <row r="173" spans="1:11">
      <c r="A173" s="17">
        <v>39</v>
      </c>
      <c r="C173" s="16" t="s">
        <v>653</v>
      </c>
      <c r="D173" s="26"/>
      <c r="E173" s="14"/>
      <c r="F173" s="63">
        <f>F171+F145</f>
        <v>970156</v>
      </c>
      <c r="G173" s="114">
        <f>G171+G145</f>
        <v>917208</v>
      </c>
      <c r="H173" s="105">
        <f>H171+H145</f>
        <v>0</v>
      </c>
      <c r="I173" s="106">
        <f>I171+I145</f>
        <v>52948</v>
      </c>
      <c r="J173" s="19">
        <f>J171+J145</f>
        <v>970156</v>
      </c>
      <c r="K173" s="19">
        <f>F173-J173</f>
        <v>0</v>
      </c>
    </row>
    <row r="174" spans="1:11">
      <c r="A174" s="17">
        <v>40</v>
      </c>
      <c r="C174" s="16" t="s">
        <v>654</v>
      </c>
      <c r="D174" s="26"/>
      <c r="E174" s="14"/>
      <c r="F174" s="63">
        <f>F147+F171</f>
        <v>4947691</v>
      </c>
      <c r="G174" s="114">
        <f>G147+G171</f>
        <v>4894743</v>
      </c>
      <c r="H174" s="105">
        <f>H147+H171</f>
        <v>0</v>
      </c>
      <c r="I174" s="106">
        <f>I147+I171</f>
        <v>52948</v>
      </c>
      <c r="J174" s="19">
        <f>J147+J171</f>
        <v>4947691</v>
      </c>
      <c r="K174" s="19">
        <f>F174-J174</f>
        <v>0</v>
      </c>
    </row>
    <row r="175" spans="1:11">
      <c r="A175" s="17">
        <v>41</v>
      </c>
      <c r="D175" s="26"/>
      <c r="E175" s="14"/>
      <c r="G175" s="113"/>
      <c r="H175" s="103"/>
      <c r="I175" s="104"/>
    </row>
    <row r="176" spans="1:11">
      <c r="A176" s="17">
        <v>42</v>
      </c>
      <c r="B176" s="16" t="s">
        <v>19</v>
      </c>
      <c r="D176" s="26"/>
      <c r="E176" s="14"/>
      <c r="G176" s="113"/>
      <c r="H176" s="103"/>
      <c r="I176" s="104"/>
    </row>
    <row r="177" spans="1:11">
      <c r="A177" s="17">
        <v>43</v>
      </c>
      <c r="C177" s="16" t="str">
        <f>'FR-16(7)(v)-1 Functional'!C177</f>
        <v>PRODUCTION - DEMAND</v>
      </c>
      <c r="D177" s="26" t="str">
        <f>'FR-16(7)(v)-1 Functional'!D177</f>
        <v>K201</v>
      </c>
      <c r="E177" s="14"/>
      <c r="F177" s="63">
        <f>'FR-16(7)(v)-14 TOTAL CLASS'!J177</f>
        <v>80217</v>
      </c>
      <c r="G177" s="114">
        <f>'FR-16(7)(v)-3 PROD Demand'!J177+'FR-16(7)(v)-7 TRANS Demand'!J177+'FR-16(7)(v)-11 DIST Demand'!J177</f>
        <v>80217</v>
      </c>
      <c r="H177" s="105">
        <f>'FR-16(7)(v)-4 PROD Energy'!J177+'FR-16(7)(v)-8 TRANS Energy'!J177+'FR-16(7)(v)-12 DIST Energy'!J177</f>
        <v>0</v>
      </c>
      <c r="I177" s="106">
        <f>'FR-16(7)(v)-5 PROD Cust'!J177+'FR-16(7)(v)-9 TRANS Cust'!J177+'FR-16(7)(v)-13 DIST Cust'!J177</f>
        <v>0</v>
      </c>
      <c r="J177" s="19">
        <f>SUM(G177:I177)</f>
        <v>80217</v>
      </c>
      <c r="K177" s="19">
        <f>F177-J177</f>
        <v>0</v>
      </c>
    </row>
    <row r="178" spans="1:11">
      <c r="A178" s="17">
        <v>44</v>
      </c>
      <c r="C178" s="16" t="str">
        <f>'FR-16(7)(v)-1 Functional'!C178</f>
        <v>PRODUCTION - ENERGY</v>
      </c>
      <c r="D178" s="26" t="str">
        <f>'FR-16(7)(v)-1 Functional'!D178</f>
        <v>K301</v>
      </c>
      <c r="E178" s="14"/>
      <c r="F178" s="63">
        <f>'FR-16(7)(v)-14 TOTAL CLASS'!J178</f>
        <v>48586</v>
      </c>
      <c r="G178" s="114">
        <f>'FR-16(7)(v)-3 PROD Demand'!J178+'FR-16(7)(v)-7 TRANS Demand'!J178+'FR-16(7)(v)-11 DIST Demand'!J178</f>
        <v>0</v>
      </c>
      <c r="H178" s="105">
        <f>'FR-16(7)(v)-4 PROD Energy'!J178+'FR-16(7)(v)-8 TRANS Energy'!J178+'FR-16(7)(v)-12 DIST Energy'!J178</f>
        <v>48586</v>
      </c>
      <c r="I178" s="106">
        <f>'FR-16(7)(v)-5 PROD Cust'!J178+'FR-16(7)(v)-9 TRANS Cust'!J178+'FR-16(7)(v)-13 DIST Cust'!J178</f>
        <v>0</v>
      </c>
      <c r="J178" s="19">
        <f t="shared" ref="J178:J185" si="40">SUM(G178:I178)</f>
        <v>48586</v>
      </c>
      <c r="K178" s="19">
        <f t="shared" ref="K178:K185" si="41">F178-J178</f>
        <v>0</v>
      </c>
    </row>
    <row r="179" spans="1:11">
      <c r="A179" s="17">
        <v>45</v>
      </c>
      <c r="C179" s="16" t="str">
        <f>'FR-16(7)(v)-1 Functional'!C179</f>
        <v>TRANSMISSION</v>
      </c>
      <c r="D179" s="26" t="str">
        <f>'FR-16(7)(v)-1 Functional'!D179</f>
        <v>K202</v>
      </c>
      <c r="E179" s="14"/>
      <c r="F179" s="63">
        <f>'FR-16(7)(v)-14 TOTAL CLASS'!J179</f>
        <v>7352</v>
      </c>
      <c r="G179" s="114">
        <f>'FR-16(7)(v)-3 PROD Demand'!J179+'FR-16(7)(v)-7 TRANS Demand'!J179+'FR-16(7)(v)-11 DIST Demand'!J179</f>
        <v>7352</v>
      </c>
      <c r="H179" s="105">
        <f>'FR-16(7)(v)-4 PROD Energy'!J179+'FR-16(7)(v)-8 TRANS Energy'!J179+'FR-16(7)(v)-12 DIST Energy'!J179</f>
        <v>0</v>
      </c>
      <c r="I179" s="106">
        <f>'FR-16(7)(v)-5 PROD Cust'!J179+'FR-16(7)(v)-9 TRANS Cust'!J179+'FR-16(7)(v)-13 DIST Cust'!J179</f>
        <v>0</v>
      </c>
      <c r="J179" s="19">
        <f t="shared" si="40"/>
        <v>7352</v>
      </c>
      <c r="K179" s="19">
        <f t="shared" si="41"/>
        <v>0</v>
      </c>
    </row>
    <row r="180" spans="1:11">
      <c r="A180" s="17">
        <v>46</v>
      </c>
      <c r="C180" s="16" t="str">
        <f>'FR-16(7)(v)-1 Functional'!C180</f>
        <v>DISTRIBUTION - DEMAND</v>
      </c>
      <c r="D180" s="26" t="str">
        <f>'FR-16(7)(v)-1 Functional'!D180</f>
        <v>K201</v>
      </c>
      <c r="E180" s="14"/>
      <c r="F180" s="63">
        <f>'FR-16(7)(v)-14 TOTAL CLASS'!J180</f>
        <v>29013</v>
      </c>
      <c r="G180" s="114">
        <f>'FR-16(7)(v)-3 PROD Demand'!J180+'FR-16(7)(v)-7 TRANS Demand'!J180+'FR-16(7)(v)-11 DIST Demand'!J180</f>
        <v>29013</v>
      </c>
      <c r="H180" s="105">
        <f>'FR-16(7)(v)-4 PROD Energy'!J180+'FR-16(7)(v)-8 TRANS Energy'!J180+'FR-16(7)(v)-12 DIST Energy'!J180</f>
        <v>0</v>
      </c>
      <c r="I180" s="106">
        <f>'FR-16(7)(v)-5 PROD Cust'!J180+'FR-16(7)(v)-9 TRANS Cust'!J180+'FR-16(7)(v)-13 DIST Cust'!J180</f>
        <v>0</v>
      </c>
      <c r="J180" s="19">
        <f t="shared" si="40"/>
        <v>29013</v>
      </c>
      <c r="K180" s="19">
        <f t="shared" si="41"/>
        <v>0</v>
      </c>
    </row>
    <row r="181" spans="1:11">
      <c r="A181" s="17">
        <v>47</v>
      </c>
      <c r="C181" s="16" t="str">
        <f>'FR-16(7)(v)-1 Functional'!C181</f>
        <v>DISTRIBUTION - CUSTOMER</v>
      </c>
      <c r="D181" s="26" t="str">
        <f>'FR-16(7)(v)-1 Functional'!D181</f>
        <v>K405</v>
      </c>
      <c r="E181" s="14"/>
      <c r="F181" s="63">
        <f>'FR-16(7)(v)-14 TOTAL CLASS'!J181</f>
        <v>568</v>
      </c>
      <c r="G181" s="114">
        <f>'FR-16(7)(v)-3 PROD Demand'!J181+'FR-16(7)(v)-7 TRANS Demand'!J181+'FR-16(7)(v)-11 DIST Demand'!J181</f>
        <v>0</v>
      </c>
      <c r="H181" s="105">
        <f>'FR-16(7)(v)-4 PROD Energy'!J181+'FR-16(7)(v)-8 TRANS Energy'!J181+'FR-16(7)(v)-12 DIST Energy'!J181</f>
        <v>0</v>
      </c>
      <c r="I181" s="106">
        <f>'FR-16(7)(v)-5 PROD Cust'!J181+'FR-16(7)(v)-9 TRANS Cust'!J181+'FR-16(7)(v)-13 DIST Cust'!J181</f>
        <v>568</v>
      </c>
      <c r="J181" s="19">
        <f t="shared" si="40"/>
        <v>568</v>
      </c>
      <c r="K181" s="19">
        <f t="shared" si="41"/>
        <v>0</v>
      </c>
    </row>
    <row r="182" spans="1:11">
      <c r="A182" s="17">
        <v>48</v>
      </c>
      <c r="C182" s="16" t="str">
        <f>'FR-16(7)(v)-1 Functional'!C182</f>
        <v>CUSTOMER ACCOUNTING</v>
      </c>
      <c r="D182" s="26" t="str">
        <f>'FR-16(7)(v)-1 Functional'!D182</f>
        <v>A308</v>
      </c>
      <c r="E182" s="14"/>
      <c r="F182" s="63">
        <f>'FR-16(7)(v)-14 TOTAL CLASS'!J182</f>
        <v>3076</v>
      </c>
      <c r="G182" s="114">
        <f>'FR-16(7)(v)-3 PROD Demand'!J182+'FR-16(7)(v)-7 TRANS Demand'!J182+'FR-16(7)(v)-11 DIST Demand'!J182</f>
        <v>0</v>
      </c>
      <c r="H182" s="105">
        <f>'FR-16(7)(v)-4 PROD Energy'!J182+'FR-16(7)(v)-8 TRANS Energy'!J182+'FR-16(7)(v)-12 DIST Energy'!J182</f>
        <v>0</v>
      </c>
      <c r="I182" s="106">
        <f>'FR-16(7)(v)-5 PROD Cust'!J182+'FR-16(7)(v)-9 TRANS Cust'!J182+'FR-16(7)(v)-13 DIST Cust'!J182</f>
        <v>3076</v>
      </c>
      <c r="J182" s="19">
        <f t="shared" si="40"/>
        <v>3076</v>
      </c>
      <c r="K182" s="19">
        <f t="shared" si="41"/>
        <v>0</v>
      </c>
    </row>
    <row r="183" spans="1:11">
      <c r="A183" s="17">
        <v>49</v>
      </c>
      <c r="C183" s="16" t="str">
        <f>'FR-16(7)(v)-1 Functional'!C183</f>
        <v>CUSTOMER SERVICE &amp; INFORMATION</v>
      </c>
      <c r="D183" s="26" t="str">
        <f>'FR-16(7)(v)-1 Functional'!D183</f>
        <v>A310</v>
      </c>
      <c r="E183" s="14"/>
      <c r="F183" s="63">
        <f>'FR-16(7)(v)-14 TOTAL CLASS'!J183</f>
        <v>903</v>
      </c>
      <c r="G183" s="114">
        <f>'FR-16(7)(v)-3 PROD Demand'!J183+'FR-16(7)(v)-7 TRANS Demand'!J183+'FR-16(7)(v)-11 DIST Demand'!J183</f>
        <v>0</v>
      </c>
      <c r="H183" s="105">
        <f>'FR-16(7)(v)-4 PROD Energy'!J183+'FR-16(7)(v)-8 TRANS Energy'!J183+'FR-16(7)(v)-12 DIST Energy'!J183</f>
        <v>0</v>
      </c>
      <c r="I183" s="106">
        <f>'FR-16(7)(v)-5 PROD Cust'!J183+'FR-16(7)(v)-9 TRANS Cust'!J183+'FR-16(7)(v)-13 DIST Cust'!J183</f>
        <v>903</v>
      </c>
      <c r="J183" s="19">
        <f t="shared" si="40"/>
        <v>903</v>
      </c>
      <c r="K183" s="19">
        <f t="shared" si="41"/>
        <v>0</v>
      </c>
    </row>
    <row r="184" spans="1:11">
      <c r="A184" s="17">
        <v>50</v>
      </c>
      <c r="C184" s="16" t="str">
        <f>'FR-16(7)(v)-1 Functional'!C184</f>
        <v>SALES</v>
      </c>
      <c r="D184" s="26" t="str">
        <f>'FR-16(7)(v)-1 Functional'!D184</f>
        <v>A312</v>
      </c>
      <c r="E184" s="14"/>
      <c r="F184" s="63">
        <f>'FR-16(7)(v)-14 TOTAL CLASS'!J184</f>
        <v>0</v>
      </c>
      <c r="G184" s="114">
        <f>'FR-16(7)(v)-3 PROD Demand'!J184+'FR-16(7)(v)-7 TRANS Demand'!J184+'FR-16(7)(v)-11 DIST Demand'!J184</f>
        <v>0</v>
      </c>
      <c r="H184" s="105">
        <f>'FR-16(7)(v)-4 PROD Energy'!J184+'FR-16(7)(v)-8 TRANS Energy'!J184+'FR-16(7)(v)-12 DIST Energy'!J184</f>
        <v>0</v>
      </c>
      <c r="I184" s="106">
        <f>'FR-16(7)(v)-5 PROD Cust'!J184+'FR-16(7)(v)-9 TRANS Cust'!J184+'FR-16(7)(v)-13 DIST Cust'!J184</f>
        <v>0</v>
      </c>
      <c r="J184" s="19">
        <f t="shared" si="40"/>
        <v>0</v>
      </c>
      <c r="K184" s="19">
        <f t="shared" si="41"/>
        <v>0</v>
      </c>
    </row>
    <row r="185" spans="1:11">
      <c r="A185" s="17">
        <v>51</v>
      </c>
      <c r="C185" s="16" t="str">
        <f>'FR-16(7)(v)-1 Functional'!C185</f>
        <v>ADJUSTMENT</v>
      </c>
      <c r="D185" s="26" t="str">
        <f>'FR-16(7)(v)-1 Functional'!D185</f>
        <v>A315</v>
      </c>
      <c r="E185" s="14"/>
      <c r="F185" s="63">
        <f>'FR-16(7)(v)-14 TOTAL CLASS'!J185</f>
        <v>108</v>
      </c>
      <c r="G185" s="114">
        <f>'FR-16(7)(v)-3 PROD Demand'!J185+'FR-16(7)(v)-7 TRANS Demand'!J185+'FR-16(7)(v)-11 DIST Demand'!J185</f>
        <v>14</v>
      </c>
      <c r="H185" s="105">
        <f>'FR-16(7)(v)-4 PROD Energy'!J185+'FR-16(7)(v)-8 TRANS Energy'!J185+'FR-16(7)(v)-12 DIST Energy'!J185</f>
        <v>85</v>
      </c>
      <c r="I185" s="106">
        <f>'FR-16(7)(v)-5 PROD Cust'!J185+'FR-16(7)(v)-9 TRANS Cust'!J185+'FR-16(7)(v)-13 DIST Cust'!J185</f>
        <v>9</v>
      </c>
      <c r="J185" s="19">
        <f t="shared" si="40"/>
        <v>108</v>
      </c>
      <c r="K185" s="19">
        <f t="shared" si="41"/>
        <v>0</v>
      </c>
    </row>
    <row r="186" spans="1:11">
      <c r="A186" s="17">
        <v>52</v>
      </c>
      <c r="C186" s="197" t="str">
        <f>'FR-16(7)(v)-1 Functional'!C186</f>
        <v xml:space="preserve">  GENERAL &amp; INTANG PLANT</v>
      </c>
      <c r="D186" s="26"/>
      <c r="E186" s="14"/>
      <c r="F186" s="29">
        <f t="shared" ref="F186:K186" si="42">SUM(F176:F185)</f>
        <v>169823</v>
      </c>
      <c r="G186" s="115">
        <f t="shared" si="42"/>
        <v>116596</v>
      </c>
      <c r="H186" s="107">
        <f t="shared" si="42"/>
        <v>48671</v>
      </c>
      <c r="I186" s="108">
        <f t="shared" si="42"/>
        <v>4556</v>
      </c>
      <c r="J186" s="29">
        <f t="shared" si="42"/>
        <v>169823</v>
      </c>
      <c r="K186" s="29">
        <f t="shared" si="42"/>
        <v>0</v>
      </c>
    </row>
    <row r="187" spans="1:11">
      <c r="A187" s="17">
        <v>53</v>
      </c>
      <c r="D187" s="26"/>
      <c r="E187" s="14"/>
      <c r="G187" s="113"/>
      <c r="H187" s="103"/>
      <c r="I187" s="104"/>
    </row>
    <row r="188" spans="1:11">
      <c r="A188" s="17">
        <v>54</v>
      </c>
      <c r="B188" s="16" t="s">
        <v>20</v>
      </c>
      <c r="D188" s="26"/>
      <c r="E188" s="14"/>
      <c r="G188" s="113"/>
      <c r="H188" s="103"/>
      <c r="I188" s="104"/>
    </row>
    <row r="189" spans="1:11">
      <c r="A189" s="17">
        <v>55</v>
      </c>
      <c r="C189" s="16" t="str">
        <f>'FR-16(7)(v)-1 Functional'!C189</f>
        <v>PRODUCTION - DEMAND</v>
      </c>
      <c r="D189" s="26" t="str">
        <f>'FR-16(7)(v)-1 Functional'!D189</f>
        <v>K201</v>
      </c>
      <c r="E189" s="14"/>
      <c r="F189" s="63">
        <f>'FR-16(7)(v)-14 TOTAL CLASS'!J189</f>
        <v>41651</v>
      </c>
      <c r="G189" s="114">
        <f>'FR-16(7)(v)-3 PROD Demand'!J189+'FR-16(7)(v)-7 TRANS Demand'!J189+'FR-16(7)(v)-11 DIST Demand'!J189</f>
        <v>41651</v>
      </c>
      <c r="H189" s="105">
        <f>'FR-16(7)(v)-4 PROD Energy'!J189+'FR-16(7)(v)-8 TRANS Energy'!J189+'FR-16(7)(v)-12 DIST Energy'!J189</f>
        <v>0</v>
      </c>
      <c r="I189" s="106">
        <f>'FR-16(7)(v)-5 PROD Cust'!J189+'FR-16(7)(v)-9 TRANS Cust'!J189+'FR-16(7)(v)-13 DIST Cust'!J189</f>
        <v>0</v>
      </c>
      <c r="J189" s="19">
        <f>SUM(G189:I189)</f>
        <v>41651</v>
      </c>
      <c r="K189" s="19">
        <f>F189-J189</f>
        <v>0</v>
      </c>
    </row>
    <row r="190" spans="1:11">
      <c r="A190" s="17">
        <v>56</v>
      </c>
      <c r="C190" s="16" t="str">
        <f>'FR-16(7)(v)-1 Functional'!C190</f>
        <v>PRODUCTION - ENERGY</v>
      </c>
      <c r="D190" s="26" t="str">
        <f>'FR-16(7)(v)-1 Functional'!D190</f>
        <v>K301</v>
      </c>
      <c r="E190" s="14"/>
      <c r="F190" s="63">
        <f>'FR-16(7)(v)-14 TOTAL CLASS'!J190</f>
        <v>25227</v>
      </c>
      <c r="G190" s="114">
        <f>'FR-16(7)(v)-3 PROD Demand'!J190+'FR-16(7)(v)-7 TRANS Demand'!J190+'FR-16(7)(v)-11 DIST Demand'!J190</f>
        <v>0</v>
      </c>
      <c r="H190" s="105">
        <f>'FR-16(7)(v)-4 PROD Energy'!J190+'FR-16(7)(v)-8 TRANS Energy'!J190+'FR-16(7)(v)-12 DIST Energy'!J190</f>
        <v>25227</v>
      </c>
      <c r="I190" s="106">
        <f>'FR-16(7)(v)-5 PROD Cust'!J190+'FR-16(7)(v)-9 TRANS Cust'!J190+'FR-16(7)(v)-13 DIST Cust'!J190</f>
        <v>0</v>
      </c>
      <c r="J190" s="19">
        <f t="shared" ref="J190:J197" si="43">SUM(G190:I190)</f>
        <v>25227</v>
      </c>
      <c r="K190" s="19">
        <f t="shared" ref="K190:K197" si="44">F190-J190</f>
        <v>0</v>
      </c>
    </row>
    <row r="191" spans="1:11">
      <c r="A191" s="17">
        <v>57</v>
      </c>
      <c r="C191" s="16" t="str">
        <f>'FR-16(7)(v)-1 Functional'!C191</f>
        <v>TRANSMISSION</v>
      </c>
      <c r="D191" s="26" t="str">
        <f>'FR-16(7)(v)-1 Functional'!D191</f>
        <v>K202</v>
      </c>
      <c r="E191" s="14"/>
      <c r="F191" s="63">
        <f>'FR-16(7)(v)-14 TOTAL CLASS'!J191</f>
        <v>3817</v>
      </c>
      <c r="G191" s="114">
        <f>'FR-16(7)(v)-3 PROD Demand'!J191+'FR-16(7)(v)-7 TRANS Demand'!J191+'FR-16(7)(v)-11 DIST Demand'!J191</f>
        <v>3817</v>
      </c>
      <c r="H191" s="105">
        <f>'FR-16(7)(v)-4 PROD Energy'!J191+'FR-16(7)(v)-8 TRANS Energy'!J191+'FR-16(7)(v)-12 DIST Energy'!J191</f>
        <v>0</v>
      </c>
      <c r="I191" s="106">
        <f>'FR-16(7)(v)-5 PROD Cust'!J191+'FR-16(7)(v)-9 TRANS Cust'!J191+'FR-16(7)(v)-13 DIST Cust'!J191</f>
        <v>0</v>
      </c>
      <c r="J191" s="19">
        <f t="shared" si="43"/>
        <v>3817</v>
      </c>
      <c r="K191" s="19">
        <f t="shared" si="44"/>
        <v>0</v>
      </c>
    </row>
    <row r="192" spans="1:11">
      <c r="A192" s="17">
        <v>58</v>
      </c>
      <c r="C192" s="16" t="str">
        <f>'FR-16(7)(v)-1 Functional'!C192</f>
        <v>DISTRIBUTION - DEMAND</v>
      </c>
      <c r="D192" s="26" t="str">
        <f>'FR-16(7)(v)-1 Functional'!D192</f>
        <v>K201</v>
      </c>
      <c r="E192" s="14"/>
      <c r="F192" s="63">
        <f>'FR-16(7)(v)-14 TOTAL CLASS'!J192</f>
        <v>15065</v>
      </c>
      <c r="G192" s="114">
        <f>'FR-16(7)(v)-3 PROD Demand'!J192+'FR-16(7)(v)-7 TRANS Demand'!J192+'FR-16(7)(v)-11 DIST Demand'!J192</f>
        <v>15065</v>
      </c>
      <c r="H192" s="105">
        <f>'FR-16(7)(v)-4 PROD Energy'!J192+'FR-16(7)(v)-8 TRANS Energy'!J192+'FR-16(7)(v)-12 DIST Energy'!J192</f>
        <v>0</v>
      </c>
      <c r="I192" s="106">
        <f>'FR-16(7)(v)-5 PROD Cust'!J192+'FR-16(7)(v)-9 TRANS Cust'!J192+'FR-16(7)(v)-13 DIST Cust'!J192</f>
        <v>0</v>
      </c>
      <c r="J192" s="19">
        <f t="shared" si="43"/>
        <v>15065</v>
      </c>
      <c r="K192" s="19">
        <f t="shared" si="44"/>
        <v>0</v>
      </c>
    </row>
    <row r="193" spans="1:11">
      <c r="A193" s="17">
        <v>59</v>
      </c>
      <c r="C193" s="16" t="str">
        <f>'FR-16(7)(v)-1 Functional'!C193</f>
        <v>DISTRIBUTION - CUSTOMER</v>
      </c>
      <c r="D193" s="26" t="str">
        <f>'FR-16(7)(v)-1 Functional'!D193</f>
        <v>K405</v>
      </c>
      <c r="E193" s="14"/>
      <c r="F193" s="63">
        <f>'FR-16(7)(v)-14 TOTAL CLASS'!J193</f>
        <v>295</v>
      </c>
      <c r="G193" s="114">
        <f>'FR-16(7)(v)-3 PROD Demand'!J193+'FR-16(7)(v)-7 TRANS Demand'!J193+'FR-16(7)(v)-11 DIST Demand'!J193</f>
        <v>0</v>
      </c>
      <c r="H193" s="105">
        <f>'FR-16(7)(v)-4 PROD Energy'!J193+'FR-16(7)(v)-8 TRANS Energy'!J193+'FR-16(7)(v)-12 DIST Energy'!J193</f>
        <v>0</v>
      </c>
      <c r="I193" s="106">
        <f>'FR-16(7)(v)-5 PROD Cust'!J193+'FR-16(7)(v)-9 TRANS Cust'!J193+'FR-16(7)(v)-13 DIST Cust'!J193</f>
        <v>295</v>
      </c>
      <c r="J193" s="19">
        <f t="shared" si="43"/>
        <v>295</v>
      </c>
      <c r="K193" s="19">
        <f t="shared" si="44"/>
        <v>0</v>
      </c>
    </row>
    <row r="194" spans="1:11">
      <c r="A194" s="17">
        <v>60</v>
      </c>
      <c r="C194" s="16" t="str">
        <f>'FR-16(7)(v)-1 Functional'!C194</f>
        <v>CUSTOMER ACCOUNTING</v>
      </c>
      <c r="D194" s="26" t="str">
        <f>'FR-16(7)(v)-1 Functional'!D194</f>
        <v>A308</v>
      </c>
      <c r="E194" s="14"/>
      <c r="F194" s="63">
        <f>'FR-16(7)(v)-14 TOTAL CLASS'!J194</f>
        <v>1596</v>
      </c>
      <c r="G194" s="114">
        <f>'FR-16(7)(v)-3 PROD Demand'!J194+'FR-16(7)(v)-7 TRANS Demand'!J194+'FR-16(7)(v)-11 DIST Demand'!J194</f>
        <v>0</v>
      </c>
      <c r="H194" s="105">
        <f>'FR-16(7)(v)-4 PROD Energy'!J194+'FR-16(7)(v)-8 TRANS Energy'!J194+'FR-16(7)(v)-12 DIST Energy'!J194</f>
        <v>0</v>
      </c>
      <c r="I194" s="106">
        <f>'FR-16(7)(v)-5 PROD Cust'!J194+'FR-16(7)(v)-9 TRANS Cust'!J194+'FR-16(7)(v)-13 DIST Cust'!J194</f>
        <v>1596</v>
      </c>
      <c r="J194" s="19">
        <f t="shared" si="43"/>
        <v>1596</v>
      </c>
      <c r="K194" s="19">
        <f t="shared" si="44"/>
        <v>0</v>
      </c>
    </row>
    <row r="195" spans="1:11">
      <c r="A195" s="17">
        <v>61</v>
      </c>
      <c r="C195" s="16" t="str">
        <f>'FR-16(7)(v)-1 Functional'!C195</f>
        <v>CUSTOMER SERVICE &amp; INFORMATION</v>
      </c>
      <c r="D195" s="26" t="str">
        <f>'FR-16(7)(v)-1 Functional'!D195</f>
        <v>A310</v>
      </c>
      <c r="E195" s="14"/>
      <c r="F195" s="63">
        <f>'FR-16(7)(v)-14 TOTAL CLASS'!J195</f>
        <v>469</v>
      </c>
      <c r="G195" s="114">
        <f>'FR-16(7)(v)-3 PROD Demand'!J195+'FR-16(7)(v)-7 TRANS Demand'!J195+'FR-16(7)(v)-11 DIST Demand'!J195</f>
        <v>0</v>
      </c>
      <c r="H195" s="105">
        <f>'FR-16(7)(v)-4 PROD Energy'!J195+'FR-16(7)(v)-8 TRANS Energy'!J195+'FR-16(7)(v)-12 DIST Energy'!J195</f>
        <v>0</v>
      </c>
      <c r="I195" s="106">
        <f>'FR-16(7)(v)-5 PROD Cust'!J195+'FR-16(7)(v)-9 TRANS Cust'!J195+'FR-16(7)(v)-13 DIST Cust'!J195</f>
        <v>469</v>
      </c>
      <c r="J195" s="19">
        <f t="shared" si="43"/>
        <v>469</v>
      </c>
      <c r="K195" s="19">
        <f t="shared" si="44"/>
        <v>0</v>
      </c>
    </row>
    <row r="196" spans="1:11">
      <c r="A196" s="17">
        <v>62</v>
      </c>
      <c r="C196" s="16" t="str">
        <f>'FR-16(7)(v)-1 Functional'!C196</f>
        <v>SALES</v>
      </c>
      <c r="D196" s="26" t="str">
        <f>'FR-16(7)(v)-1 Functional'!D196</f>
        <v>A312</v>
      </c>
      <c r="E196" s="14"/>
      <c r="F196" s="63">
        <f>'FR-16(7)(v)-14 TOTAL CLASS'!J196</f>
        <v>0</v>
      </c>
      <c r="G196" s="114">
        <f>'FR-16(7)(v)-3 PROD Demand'!J196+'FR-16(7)(v)-7 TRANS Demand'!J196+'FR-16(7)(v)-11 DIST Demand'!J196</f>
        <v>0</v>
      </c>
      <c r="H196" s="105">
        <f>'FR-16(7)(v)-4 PROD Energy'!J196+'FR-16(7)(v)-8 TRANS Energy'!J196+'FR-16(7)(v)-12 DIST Energy'!J196</f>
        <v>0</v>
      </c>
      <c r="I196" s="106">
        <f>'FR-16(7)(v)-5 PROD Cust'!J196+'FR-16(7)(v)-9 TRANS Cust'!J196+'FR-16(7)(v)-13 DIST Cust'!J196</f>
        <v>0</v>
      </c>
      <c r="J196" s="19">
        <f t="shared" si="43"/>
        <v>0</v>
      </c>
      <c r="K196" s="19">
        <f t="shared" si="44"/>
        <v>0</v>
      </c>
    </row>
    <row r="197" spans="1:11">
      <c r="A197" s="17">
        <v>63</v>
      </c>
      <c r="C197" s="16" t="str">
        <f>'FR-16(7)(v)-1 Functional'!C197</f>
        <v>ADJUSTMENT</v>
      </c>
      <c r="D197" s="26" t="str">
        <f>'FR-16(7)(v)-1 Functional'!D197</f>
        <v>A315</v>
      </c>
      <c r="E197" s="14"/>
      <c r="F197" s="63">
        <f>'FR-16(7)(v)-14 TOTAL CLASS'!J197</f>
        <v>331</v>
      </c>
      <c r="G197" s="114">
        <f>'FR-16(7)(v)-3 PROD Demand'!J197+'FR-16(7)(v)-7 TRANS Demand'!J197+'FR-16(7)(v)-11 DIST Demand'!J197</f>
        <v>45</v>
      </c>
      <c r="H197" s="105">
        <f>'FR-16(7)(v)-4 PROD Energy'!J197+'FR-16(7)(v)-8 TRANS Energy'!J197+'FR-16(7)(v)-12 DIST Energy'!J197</f>
        <v>259</v>
      </c>
      <c r="I197" s="106">
        <f>'FR-16(7)(v)-5 PROD Cust'!J197+'FR-16(7)(v)-9 TRANS Cust'!J197+'FR-16(7)(v)-13 DIST Cust'!J197</f>
        <v>27</v>
      </c>
      <c r="J197" s="19">
        <f t="shared" si="43"/>
        <v>331</v>
      </c>
      <c r="K197" s="19">
        <f t="shared" si="44"/>
        <v>0</v>
      </c>
    </row>
    <row r="198" spans="1:11">
      <c r="A198" s="17">
        <v>64</v>
      </c>
      <c r="C198" s="22" t="str">
        <f>'FR-16(7)(v)-1 Functional'!C198</f>
        <v xml:space="preserve">  COMMON &amp; OTHER PLANT IN SERVICE</v>
      </c>
      <c r="E198" s="14"/>
      <c r="F198" s="29">
        <f>SUM(F189:F197)</f>
        <v>88451</v>
      </c>
      <c r="G198" s="115">
        <f>SUM(G188:G197)</f>
        <v>60578</v>
      </c>
      <c r="H198" s="107">
        <f>SUM(H188:H197)</f>
        <v>25486</v>
      </c>
      <c r="I198" s="108">
        <f>SUM(I188:I197)</f>
        <v>2387</v>
      </c>
      <c r="J198" s="29">
        <f>SUM(J188:J197)</f>
        <v>88451</v>
      </c>
      <c r="K198" s="29">
        <f>SUM(K188:K197)</f>
        <v>0</v>
      </c>
    </row>
    <row r="199" spans="1:11">
      <c r="A199" s="17">
        <v>65</v>
      </c>
      <c r="D199" s="26"/>
      <c r="E199" s="14"/>
      <c r="G199" s="113"/>
      <c r="H199" s="103"/>
      <c r="I199" s="104"/>
    </row>
    <row r="200" spans="1:11">
      <c r="A200" s="17">
        <v>66</v>
      </c>
      <c r="B200" s="16" t="s">
        <v>22</v>
      </c>
      <c r="D200" s="26"/>
      <c r="E200" s="14"/>
      <c r="F200" s="19">
        <f t="shared" ref="F200:K200" si="45">F198+F186+F171+F145+F139</f>
        <v>5205965</v>
      </c>
      <c r="G200" s="116">
        <f t="shared" si="45"/>
        <v>5071917</v>
      </c>
      <c r="H200" s="109">
        <f t="shared" si="45"/>
        <v>74157</v>
      </c>
      <c r="I200" s="110">
        <f t="shared" si="45"/>
        <v>59891</v>
      </c>
      <c r="J200" s="19">
        <f t="shared" si="45"/>
        <v>5205965</v>
      </c>
      <c r="K200" s="19">
        <f t="shared" si="45"/>
        <v>0</v>
      </c>
    </row>
    <row r="201" spans="1:11">
      <c r="B201" s="25"/>
      <c r="C201" s="14"/>
      <c r="D201" s="26"/>
      <c r="E201" s="14"/>
      <c r="F201" s="14"/>
      <c r="G201" s="14"/>
      <c r="H201" s="14"/>
      <c r="I201" s="14"/>
      <c r="J201" s="14"/>
    </row>
    <row r="202" spans="1:11">
      <c r="A202" s="25" t="str">
        <f>co_name</f>
        <v>DUKE ENERGY KENTUCKY, INC.</v>
      </c>
      <c r="C202" s="14"/>
      <c r="D202" s="26"/>
      <c r="E202" s="14"/>
      <c r="F202" s="14"/>
      <c r="G202" s="14"/>
      <c r="H202" s="14"/>
      <c r="I202" s="14"/>
      <c r="J202" s="14" t="str">
        <f>J1</f>
        <v>FR-16(7)(v)-18</v>
      </c>
      <c r="K202" s="14"/>
    </row>
    <row r="203" spans="1:11">
      <c r="A203" s="25" t="str">
        <f>$A$2</f>
        <v>EH SECONDARY CLASSIFIED - ELECTRIC COST OF SERVICE</v>
      </c>
      <c r="C203" s="14"/>
      <c r="D203" s="26"/>
      <c r="E203" s="14"/>
      <c r="F203" s="14"/>
      <c r="G203" s="14"/>
      <c r="H203" s="14"/>
      <c r="I203" s="14"/>
      <c r="J203" s="14" t="str">
        <f>J2</f>
        <v>WITNESS RESPONSIBLE:</v>
      </c>
      <c r="K203" s="14"/>
    </row>
    <row r="204" spans="1:11">
      <c r="A204" s="25" t="str">
        <f>case_name</f>
        <v>CASE NO: 2024-00354</v>
      </c>
      <c r="C204" s="14"/>
      <c r="D204" s="26"/>
      <c r="E204" s="14"/>
      <c r="F204" s="14"/>
      <c r="G204" s="14"/>
      <c r="H204" s="14"/>
      <c r="I204" s="14"/>
      <c r="J204" s="14" t="str">
        <f>Witness</f>
        <v>JAMES E. ZIOLKOWSKI</v>
      </c>
      <c r="K204" s="14"/>
    </row>
    <row r="205" spans="1:11">
      <c r="A205" s="25" t="str">
        <f>data_filing</f>
        <v>DATA: 12 MONTHS ACTUAL  &amp; 0 MONTHS ESTIMATED</v>
      </c>
      <c r="C205" s="14"/>
      <c r="D205" s="26"/>
      <c r="E205" s="14"/>
      <c r="F205" s="14"/>
      <c r="G205" s="14"/>
      <c r="H205" s="14"/>
      <c r="I205" s="14"/>
      <c r="J205" s="14" t="str">
        <f>"PAGE "&amp;Pages2-11&amp;" OF "&amp;Pages2</f>
        <v>PAGE 4 OF 15</v>
      </c>
      <c r="K205" s="14"/>
    </row>
    <row r="206" spans="1:11">
      <c r="A206" s="25" t="str">
        <f>type</f>
        <v xml:space="preserve">TYPE OF FILING: "X" ORIGINAL   UPDATED    REVISED  </v>
      </c>
      <c r="C206" s="14"/>
      <c r="D206" s="26"/>
      <c r="E206" s="14"/>
      <c r="F206" s="14"/>
      <c r="G206" s="14"/>
      <c r="H206" s="14"/>
      <c r="I206" s="14"/>
      <c r="J206" s="14"/>
      <c r="K206" s="14"/>
    </row>
    <row r="207" spans="1:11">
      <c r="A207" s="25"/>
      <c r="C207" s="14"/>
      <c r="D207" s="26"/>
      <c r="E207" s="14"/>
      <c r="F207" s="14"/>
      <c r="G207" s="14"/>
      <c r="H207" s="14"/>
      <c r="I207" s="14"/>
      <c r="J207" s="14"/>
      <c r="K207" s="14"/>
    </row>
    <row r="208" spans="1:11">
      <c r="B208" s="25"/>
      <c r="C208" s="14"/>
      <c r="D208" s="26"/>
      <c r="E208" s="14"/>
      <c r="F208" s="14"/>
      <c r="G208" s="14"/>
      <c r="H208" s="14"/>
      <c r="I208" s="14"/>
      <c r="J208" s="14"/>
    </row>
    <row r="209" spans="1:11">
      <c r="A209" s="26" t="s">
        <v>476</v>
      </c>
      <c r="B209" s="14"/>
      <c r="C209" s="14"/>
      <c r="D209" s="26"/>
      <c r="E209" s="14"/>
      <c r="F209" s="26" t="s">
        <v>183</v>
      </c>
      <c r="G209" s="111" t="s">
        <v>500</v>
      </c>
      <c r="H209" s="99"/>
      <c r="I209" s="100"/>
      <c r="J209" s="26" t="s">
        <v>183</v>
      </c>
      <c r="K209" s="26" t="s">
        <v>280</v>
      </c>
    </row>
    <row r="210" spans="1:11">
      <c r="A210" s="28" t="s">
        <v>477</v>
      </c>
      <c r="B210" s="27" t="str">
        <f>"NET ELECTRIC PLANT"</f>
        <v>NET ELECTRIC PLANT</v>
      </c>
      <c r="C210" s="27"/>
      <c r="D210" s="28" t="s">
        <v>275</v>
      </c>
      <c r="E210" s="27"/>
      <c r="F210" s="28" t="str">
        <f>$F$9</f>
        <v>EH SECONDARY</v>
      </c>
      <c r="G210" s="112" t="str">
        <f t="shared" ref="G210:I211" si="46">G9</f>
        <v>DEMAND</v>
      </c>
      <c r="H210" s="101" t="str">
        <f t="shared" si="46"/>
        <v>ENERGY</v>
      </c>
      <c r="I210" s="102" t="str">
        <f t="shared" si="46"/>
        <v>CUSTOMER</v>
      </c>
      <c r="J210" s="28" t="s">
        <v>279</v>
      </c>
      <c r="K210" s="28" t="s">
        <v>278</v>
      </c>
    </row>
    <row r="211" spans="1:11">
      <c r="C211" s="137" t="s">
        <v>284</v>
      </c>
      <c r="D211" s="26"/>
      <c r="E211" s="14"/>
      <c r="G211" s="211">
        <f t="shared" si="46"/>
        <v>3</v>
      </c>
      <c r="H211" s="212">
        <f t="shared" si="46"/>
        <v>4</v>
      </c>
      <c r="I211" s="213">
        <f t="shared" si="46"/>
        <v>5</v>
      </c>
    </row>
    <row r="212" spans="1:11">
      <c r="A212" s="17">
        <v>1</v>
      </c>
      <c r="B212" s="16" t="s">
        <v>13</v>
      </c>
      <c r="D212" s="26"/>
      <c r="E212" s="14"/>
      <c r="G212" s="113"/>
      <c r="H212" s="103"/>
      <c r="I212" s="104"/>
    </row>
    <row r="213" spans="1:11">
      <c r="A213" s="17">
        <v>2</v>
      </c>
      <c r="C213" s="16" t="str">
        <f>'FR-16(7)(v)-1 Functional'!C213</f>
        <v>PRODUCTION STEAM</v>
      </c>
      <c r="D213" s="26"/>
      <c r="E213" s="14"/>
      <c r="F213" s="19">
        <f t="shared" ref="F213:K213" si="47">F59-F136</f>
        <v>2593665</v>
      </c>
      <c r="G213" s="114">
        <f t="shared" si="47"/>
        <v>2593665</v>
      </c>
      <c r="H213" s="105">
        <f t="shared" si="47"/>
        <v>0</v>
      </c>
      <c r="I213" s="106">
        <f t="shared" si="47"/>
        <v>0</v>
      </c>
      <c r="J213" s="19">
        <f t="shared" si="47"/>
        <v>2593665</v>
      </c>
      <c r="K213" s="19">
        <f t="shared" si="47"/>
        <v>0</v>
      </c>
    </row>
    <row r="214" spans="1:11">
      <c r="A214" s="17">
        <v>3</v>
      </c>
      <c r="C214" s="16" t="str">
        <f>'FR-16(7)(v)-1 Functional'!C214</f>
        <v>PRODUCTION OTHER</v>
      </c>
      <c r="D214" s="26"/>
      <c r="E214" s="14"/>
      <c r="F214" s="19">
        <f t="shared" ref="F214:K215" si="48">F60-F137</f>
        <v>945082</v>
      </c>
      <c r="G214" s="114">
        <f t="shared" si="48"/>
        <v>945082</v>
      </c>
      <c r="H214" s="105">
        <f t="shared" si="48"/>
        <v>0</v>
      </c>
      <c r="I214" s="106">
        <f t="shared" si="48"/>
        <v>0</v>
      </c>
      <c r="J214" s="19">
        <f t="shared" si="48"/>
        <v>945082</v>
      </c>
      <c r="K214" s="19">
        <f t="shared" si="48"/>
        <v>0</v>
      </c>
    </row>
    <row r="215" spans="1:11">
      <c r="A215" s="17">
        <v>4</v>
      </c>
      <c r="C215" s="16" t="str">
        <f>'FR-16(7)(v)-1 Functional'!C215</f>
        <v>ADJUSTMENT</v>
      </c>
      <c r="D215" s="26"/>
      <c r="E215" s="14"/>
      <c r="F215" s="19">
        <f t="shared" si="48"/>
        <v>-34748</v>
      </c>
      <c r="G215" s="114">
        <f t="shared" si="48"/>
        <v>-34748</v>
      </c>
      <c r="H215" s="105">
        <f t="shared" si="48"/>
        <v>0</v>
      </c>
      <c r="I215" s="106">
        <f t="shared" si="48"/>
        <v>0</v>
      </c>
      <c r="J215" s="19">
        <f t="shared" si="48"/>
        <v>-34748</v>
      </c>
      <c r="K215" s="19">
        <f t="shared" si="48"/>
        <v>0</v>
      </c>
    </row>
    <row r="216" spans="1:11">
      <c r="A216" s="17">
        <v>5</v>
      </c>
      <c r="C216" s="197" t="str">
        <f>'FR-16(7)(v)-1 Functional'!C216</f>
        <v xml:space="preserve">  NET PRODUCTION PLANT</v>
      </c>
      <c r="D216" s="26"/>
      <c r="E216" s="14"/>
      <c r="F216" s="29">
        <f t="shared" ref="F216:K216" si="49">SUM(F213:F215)</f>
        <v>3503999</v>
      </c>
      <c r="G216" s="115">
        <f t="shared" si="49"/>
        <v>3503999</v>
      </c>
      <c r="H216" s="107">
        <f t="shared" si="49"/>
        <v>0</v>
      </c>
      <c r="I216" s="108">
        <f t="shared" si="49"/>
        <v>0</v>
      </c>
      <c r="J216" s="29">
        <f t="shared" si="49"/>
        <v>3503999</v>
      </c>
      <c r="K216" s="29">
        <f t="shared" si="49"/>
        <v>0</v>
      </c>
    </row>
    <row r="217" spans="1:11">
      <c r="A217" s="17">
        <v>6</v>
      </c>
      <c r="D217" s="26"/>
      <c r="E217" s="14"/>
      <c r="G217" s="113"/>
      <c r="H217" s="103"/>
      <c r="I217" s="104"/>
    </row>
    <row r="218" spans="1:11">
      <c r="A218" s="17">
        <v>7</v>
      </c>
      <c r="B218" s="16" t="s">
        <v>14</v>
      </c>
      <c r="D218" s="26"/>
      <c r="E218" s="14"/>
      <c r="F218" s="19"/>
      <c r="G218" s="114"/>
      <c r="H218" s="105"/>
      <c r="I218" s="106"/>
      <c r="J218" s="19"/>
    </row>
    <row r="219" spans="1:11">
      <c r="A219" s="17">
        <v>8</v>
      </c>
      <c r="C219" s="16" t="str">
        <f>'FR-16(7)(v)-1 Functional'!C219</f>
        <v>MAIN STEP-UP TRANSFORMERS</v>
      </c>
      <c r="D219" s="26"/>
      <c r="E219" s="14"/>
      <c r="F219" s="19">
        <f t="shared" ref="F219:K221" si="50">F65-F142</f>
        <v>0</v>
      </c>
      <c r="G219" s="114">
        <f t="shared" si="50"/>
        <v>0</v>
      </c>
      <c r="H219" s="105">
        <f t="shared" si="50"/>
        <v>0</v>
      </c>
      <c r="I219" s="106">
        <f t="shared" si="50"/>
        <v>0</v>
      </c>
      <c r="J219" s="19">
        <f t="shared" si="50"/>
        <v>0</v>
      </c>
      <c r="K219" s="19">
        <f t="shared" si="50"/>
        <v>0</v>
      </c>
    </row>
    <row r="220" spans="1:11">
      <c r="A220" s="17">
        <v>9</v>
      </c>
      <c r="C220" s="16" t="str">
        <f>'FR-16(7)(v)-1 Functional'!C220</f>
        <v>OTHER TRANSMISSION</v>
      </c>
      <c r="D220" s="26"/>
      <c r="E220" s="14"/>
      <c r="F220" s="19">
        <f t="shared" si="50"/>
        <v>834492</v>
      </c>
      <c r="G220" s="114">
        <f t="shared" si="50"/>
        <v>834492</v>
      </c>
      <c r="H220" s="105">
        <f t="shared" si="50"/>
        <v>0</v>
      </c>
      <c r="I220" s="106">
        <f t="shared" si="50"/>
        <v>0</v>
      </c>
      <c r="J220" s="19">
        <f t="shared" si="50"/>
        <v>834492</v>
      </c>
      <c r="K220" s="19">
        <f t="shared" si="50"/>
        <v>0</v>
      </c>
    </row>
    <row r="221" spans="1:11">
      <c r="A221" s="17">
        <v>10</v>
      </c>
      <c r="C221" s="16" t="str">
        <f>'FR-16(7)(v)-1 Functional'!C221</f>
        <v>ADJUSTMENT</v>
      </c>
      <c r="D221" s="26"/>
      <c r="E221" s="14"/>
      <c r="F221" s="19">
        <f t="shared" si="50"/>
        <v>-283</v>
      </c>
      <c r="G221" s="114">
        <f t="shared" si="50"/>
        <v>-283</v>
      </c>
      <c r="H221" s="105">
        <f t="shared" si="50"/>
        <v>0</v>
      </c>
      <c r="I221" s="106">
        <f t="shared" si="50"/>
        <v>0</v>
      </c>
      <c r="J221" s="19">
        <f t="shared" si="50"/>
        <v>-283</v>
      </c>
      <c r="K221" s="19">
        <f t="shared" si="50"/>
        <v>0</v>
      </c>
    </row>
    <row r="222" spans="1:11">
      <c r="A222" s="17">
        <v>11</v>
      </c>
      <c r="C222" s="197" t="str">
        <f>'FR-16(7)(v)-1 Functional'!C222</f>
        <v xml:space="preserve">    NET TRANSMISSION PLANT</v>
      </c>
      <c r="D222" s="26"/>
      <c r="E222" s="14"/>
      <c r="F222" s="29">
        <f t="shared" ref="F222:K222" si="51">SUM(F218:F221)</f>
        <v>834209</v>
      </c>
      <c r="G222" s="115">
        <f t="shared" si="51"/>
        <v>834209</v>
      </c>
      <c r="H222" s="107">
        <f t="shared" si="51"/>
        <v>0</v>
      </c>
      <c r="I222" s="108">
        <f t="shared" si="51"/>
        <v>0</v>
      </c>
      <c r="J222" s="29">
        <f t="shared" si="51"/>
        <v>834209</v>
      </c>
      <c r="K222" s="29">
        <f t="shared" si="51"/>
        <v>0</v>
      </c>
    </row>
    <row r="223" spans="1:11">
      <c r="A223" s="17">
        <v>12</v>
      </c>
      <c r="D223" s="26"/>
      <c r="E223" s="14"/>
      <c r="G223" s="113"/>
      <c r="H223" s="103"/>
      <c r="I223" s="104"/>
    </row>
    <row r="224" spans="1:11">
      <c r="A224" s="17">
        <v>13</v>
      </c>
      <c r="B224" s="16" t="s">
        <v>655</v>
      </c>
      <c r="D224" s="26"/>
      <c r="E224" s="14"/>
      <c r="F224" s="19">
        <f t="shared" ref="F224:K224" si="52">F70-F147</f>
        <v>4338208</v>
      </c>
      <c r="G224" s="114">
        <f t="shared" si="52"/>
        <v>4338208</v>
      </c>
      <c r="H224" s="105">
        <f t="shared" si="52"/>
        <v>0</v>
      </c>
      <c r="I224" s="106">
        <f t="shared" si="52"/>
        <v>0</v>
      </c>
      <c r="J224" s="19">
        <f t="shared" si="52"/>
        <v>4338208</v>
      </c>
      <c r="K224" s="19">
        <f t="shared" si="52"/>
        <v>0</v>
      </c>
    </row>
    <row r="225" spans="1:11">
      <c r="A225" s="17">
        <v>14</v>
      </c>
      <c r="D225" s="26"/>
      <c r="E225" s="14"/>
      <c r="G225" s="113"/>
      <c r="H225" s="103"/>
      <c r="I225" s="104"/>
    </row>
    <row r="226" spans="1:11">
      <c r="A226" s="17">
        <v>15</v>
      </c>
      <c r="B226" s="16" t="s">
        <v>16</v>
      </c>
      <c r="D226" s="26"/>
      <c r="E226" s="14"/>
      <c r="G226" s="113"/>
      <c r="H226" s="103"/>
      <c r="I226" s="104"/>
    </row>
    <row r="227" spans="1:11">
      <c r="A227" s="17">
        <v>16</v>
      </c>
      <c r="C227" s="16" t="str">
        <f>'FR-16(7)(v)-1 Functional'!C227</f>
        <v>SUBSTATIONS</v>
      </c>
      <c r="D227" s="26"/>
      <c r="E227" s="14"/>
      <c r="F227" s="19">
        <f t="shared" ref="F227:K228" si="53">F73-F150</f>
        <v>1022115</v>
      </c>
      <c r="G227" s="114">
        <f t="shared" si="53"/>
        <v>1022115</v>
      </c>
      <c r="H227" s="105">
        <f t="shared" si="53"/>
        <v>0</v>
      </c>
      <c r="I227" s="106">
        <f t="shared" si="53"/>
        <v>0</v>
      </c>
      <c r="J227" s="19">
        <f t="shared" si="53"/>
        <v>1022115</v>
      </c>
      <c r="K227" s="19">
        <f t="shared" si="53"/>
        <v>0</v>
      </c>
    </row>
    <row r="228" spans="1:11">
      <c r="A228" s="17">
        <v>17</v>
      </c>
      <c r="C228" s="16" t="str">
        <f>'FR-16(7)(v)-1 Functional'!C228</f>
        <v>POLES, TOWERS  &amp; FIXTURES - PRIMARY - DEMAND</v>
      </c>
      <c r="D228" s="26"/>
      <c r="E228" s="14"/>
      <c r="F228" s="19">
        <f t="shared" si="53"/>
        <v>209082</v>
      </c>
      <c r="G228" s="114">
        <f t="shared" si="53"/>
        <v>209082</v>
      </c>
      <c r="H228" s="105">
        <f t="shared" si="53"/>
        <v>0</v>
      </c>
      <c r="I228" s="106">
        <f t="shared" si="53"/>
        <v>0</v>
      </c>
      <c r="J228" s="19">
        <f t="shared" si="53"/>
        <v>209082</v>
      </c>
      <c r="K228" s="19">
        <f t="shared" si="53"/>
        <v>0</v>
      </c>
    </row>
    <row r="229" spans="1:11">
      <c r="A229" s="17">
        <v>18</v>
      </c>
      <c r="C229" s="16" t="str">
        <f>'FR-16(7)(v)-1 Functional'!C229</f>
        <v>POLES, TOWERS  &amp; FIXTURES - PRIMARY - CUSTOMER</v>
      </c>
      <c r="D229" s="26"/>
      <c r="E229" s="14"/>
      <c r="F229" s="19">
        <f t="shared" ref="F229:K229" si="54">F75-F152</f>
        <v>8152</v>
      </c>
      <c r="G229" s="114">
        <f t="shared" si="54"/>
        <v>0</v>
      </c>
      <c r="H229" s="105">
        <f t="shared" si="54"/>
        <v>0</v>
      </c>
      <c r="I229" s="106">
        <f t="shared" si="54"/>
        <v>8152</v>
      </c>
      <c r="J229" s="19">
        <f t="shared" si="54"/>
        <v>8152</v>
      </c>
      <c r="K229" s="19">
        <f t="shared" si="54"/>
        <v>0</v>
      </c>
    </row>
    <row r="230" spans="1:11">
      <c r="A230" s="17">
        <v>19</v>
      </c>
      <c r="C230" s="16" t="str">
        <f>'FR-16(7)(v)-1 Functional'!C230</f>
        <v>POLES, TOWERS  &amp; FIXTURES - SECONDARY - DEMAND</v>
      </c>
      <c r="D230" s="26"/>
      <c r="E230" s="14"/>
      <c r="F230" s="19">
        <f t="shared" ref="F230:K230" si="55">F76-F153</f>
        <v>82747</v>
      </c>
      <c r="G230" s="114">
        <f t="shared" si="55"/>
        <v>82747</v>
      </c>
      <c r="H230" s="105">
        <f t="shared" si="55"/>
        <v>0</v>
      </c>
      <c r="I230" s="106">
        <f t="shared" si="55"/>
        <v>0</v>
      </c>
      <c r="J230" s="19">
        <f t="shared" si="55"/>
        <v>82747</v>
      </c>
      <c r="K230" s="19">
        <f t="shared" si="55"/>
        <v>0</v>
      </c>
    </row>
    <row r="231" spans="1:11">
      <c r="A231" s="17">
        <v>20</v>
      </c>
      <c r="C231" s="16" t="str">
        <f>'FR-16(7)(v)-1 Functional'!C231</f>
        <v>POLES, TOWERS  &amp; FIXTURES - SECONDARY - CUSTOMER</v>
      </c>
      <c r="D231" s="26"/>
      <c r="E231" s="14"/>
      <c r="F231" s="19">
        <f t="shared" ref="F231:K231" si="56">F77-F154</f>
        <v>1602</v>
      </c>
      <c r="G231" s="114">
        <f t="shared" si="56"/>
        <v>0</v>
      </c>
      <c r="H231" s="105">
        <f t="shared" si="56"/>
        <v>0</v>
      </c>
      <c r="I231" s="106">
        <f t="shared" si="56"/>
        <v>1602</v>
      </c>
      <c r="J231" s="19">
        <f t="shared" si="56"/>
        <v>1602</v>
      </c>
      <c r="K231" s="19">
        <f t="shared" si="56"/>
        <v>0</v>
      </c>
    </row>
    <row r="232" spans="1:11">
      <c r="A232" s="17">
        <v>21</v>
      </c>
      <c r="C232" s="16" t="str">
        <f>'FR-16(7)(v)-1 Functional'!C232</f>
        <v>CONDUCTORS - OVERHEAD / PRIMARY - DEMAND</v>
      </c>
      <c r="D232" s="26"/>
      <c r="E232" s="14"/>
      <c r="F232" s="19">
        <f t="shared" ref="F232:K232" si="57">F78-F155</f>
        <v>564899</v>
      </c>
      <c r="G232" s="114">
        <f t="shared" si="57"/>
        <v>564899</v>
      </c>
      <c r="H232" s="105">
        <f t="shared" si="57"/>
        <v>0</v>
      </c>
      <c r="I232" s="106">
        <f t="shared" si="57"/>
        <v>0</v>
      </c>
      <c r="J232" s="19">
        <f t="shared" si="57"/>
        <v>564899</v>
      </c>
      <c r="K232" s="19">
        <f t="shared" si="57"/>
        <v>0</v>
      </c>
    </row>
    <row r="233" spans="1:11">
      <c r="A233" s="17">
        <v>22</v>
      </c>
      <c r="C233" s="16" t="str">
        <f>'FR-16(7)(v)-1 Functional'!C233</f>
        <v>CONDUCTORS - OVERHEAD / PRIMARY - CUSTOMER</v>
      </c>
      <c r="D233" s="26"/>
      <c r="E233" s="14"/>
      <c r="F233" s="19">
        <f t="shared" ref="F233:K233" si="58">F79-F156</f>
        <v>11731</v>
      </c>
      <c r="G233" s="114">
        <f t="shared" si="58"/>
        <v>0</v>
      </c>
      <c r="H233" s="105">
        <f t="shared" si="58"/>
        <v>0</v>
      </c>
      <c r="I233" s="106">
        <f t="shared" si="58"/>
        <v>11731</v>
      </c>
      <c r="J233" s="19">
        <f t="shared" si="58"/>
        <v>11731</v>
      </c>
      <c r="K233" s="19">
        <f t="shared" si="58"/>
        <v>0</v>
      </c>
    </row>
    <row r="234" spans="1:11">
      <c r="A234" s="17">
        <v>23</v>
      </c>
      <c r="C234" s="16" t="str">
        <f>'FR-16(7)(v)-1 Functional'!C234</f>
        <v>CONDUCTORS - OVERHEAD / SECONDARY - DEMAND</v>
      </c>
      <c r="D234" s="26"/>
      <c r="E234" s="14"/>
      <c r="F234" s="19">
        <f t="shared" ref="F234:K234" si="59">F80-F157</f>
        <v>235467</v>
      </c>
      <c r="G234" s="114">
        <f t="shared" si="59"/>
        <v>235467</v>
      </c>
      <c r="H234" s="105">
        <f t="shared" si="59"/>
        <v>0</v>
      </c>
      <c r="I234" s="106">
        <f t="shared" si="59"/>
        <v>0</v>
      </c>
      <c r="J234" s="19">
        <f t="shared" si="59"/>
        <v>235467</v>
      </c>
      <c r="K234" s="19">
        <f t="shared" si="59"/>
        <v>0</v>
      </c>
    </row>
    <row r="235" spans="1:11">
      <c r="A235" s="17">
        <v>24</v>
      </c>
      <c r="C235" s="16" t="str">
        <f>'FR-16(7)(v)-1 Functional'!C235</f>
        <v>CONDUCTORS - OVERHEAD / SECONDARY - CUSTOMER</v>
      </c>
      <c r="D235" s="26"/>
      <c r="E235" s="14"/>
      <c r="F235" s="19">
        <f t="shared" ref="F235:K235" si="60">F81-F158</f>
        <v>4387</v>
      </c>
      <c r="G235" s="114">
        <f t="shared" si="60"/>
        <v>0</v>
      </c>
      <c r="H235" s="105">
        <f t="shared" si="60"/>
        <v>0</v>
      </c>
      <c r="I235" s="106">
        <f t="shared" si="60"/>
        <v>4387</v>
      </c>
      <c r="J235" s="19">
        <f t="shared" si="60"/>
        <v>4387</v>
      </c>
      <c r="K235" s="19">
        <f t="shared" si="60"/>
        <v>0</v>
      </c>
    </row>
    <row r="236" spans="1:11">
      <c r="A236" s="17">
        <v>25</v>
      </c>
      <c r="C236" s="16" t="str">
        <f>'FR-16(7)(v)-1 Functional'!C236</f>
        <v>CONDUCTORS - UNDERGROUND / PRIMARY - DEMAND</v>
      </c>
      <c r="D236" s="26"/>
      <c r="E236" s="14"/>
      <c r="F236" s="19">
        <f t="shared" ref="F236:K236" si="61">F82-F159</f>
        <v>666744</v>
      </c>
      <c r="G236" s="114">
        <f t="shared" si="61"/>
        <v>666744</v>
      </c>
      <c r="H236" s="105">
        <f t="shared" si="61"/>
        <v>0</v>
      </c>
      <c r="I236" s="106">
        <f t="shared" si="61"/>
        <v>0</v>
      </c>
      <c r="J236" s="19">
        <f t="shared" si="61"/>
        <v>666744</v>
      </c>
      <c r="K236" s="19">
        <f t="shared" si="61"/>
        <v>0</v>
      </c>
    </row>
    <row r="237" spans="1:11">
      <c r="A237" s="17">
        <v>26</v>
      </c>
      <c r="C237" s="16" t="str">
        <f>'FR-16(7)(v)-1 Functional'!C237</f>
        <v>CONDUCTORS - UNDERGROUND / PRIMARY - CUSTOMER</v>
      </c>
      <c r="D237" s="26"/>
      <c r="E237" s="14"/>
      <c r="F237" s="19">
        <f t="shared" ref="F237:K237" si="62">F83-F160</f>
        <v>6264</v>
      </c>
      <c r="G237" s="114">
        <f t="shared" si="62"/>
        <v>0</v>
      </c>
      <c r="H237" s="105">
        <f t="shared" si="62"/>
        <v>0</v>
      </c>
      <c r="I237" s="106">
        <f t="shared" si="62"/>
        <v>6264</v>
      </c>
      <c r="J237" s="19">
        <f t="shared" si="62"/>
        <v>6264</v>
      </c>
      <c r="K237" s="19">
        <f t="shared" si="62"/>
        <v>0</v>
      </c>
    </row>
    <row r="238" spans="1:11">
      <c r="A238" s="17">
        <v>27</v>
      </c>
      <c r="C238" s="16" t="str">
        <f>'FR-16(7)(v)-1 Functional'!C238</f>
        <v>CONDUCTORS - UNDERGROUND / SECONDARY - DEMAND</v>
      </c>
      <c r="D238" s="26"/>
      <c r="E238" s="14"/>
      <c r="F238" s="19">
        <f t="shared" ref="F238:K238" si="63">F84-F161</f>
        <v>129185</v>
      </c>
      <c r="G238" s="114">
        <f t="shared" si="63"/>
        <v>129185</v>
      </c>
      <c r="H238" s="105">
        <f t="shared" si="63"/>
        <v>0</v>
      </c>
      <c r="I238" s="106">
        <f t="shared" si="63"/>
        <v>0</v>
      </c>
      <c r="J238" s="19">
        <f t="shared" si="63"/>
        <v>129185</v>
      </c>
      <c r="K238" s="19">
        <f t="shared" si="63"/>
        <v>0</v>
      </c>
    </row>
    <row r="239" spans="1:11">
      <c r="A239" s="17">
        <v>28</v>
      </c>
      <c r="C239" s="16" t="str">
        <f>'FR-16(7)(v)-1 Functional'!C239</f>
        <v>CONDUCTORS - UNDERGROUND / SECONDARY - CUSTOMER</v>
      </c>
      <c r="D239" s="26"/>
      <c r="E239" s="14"/>
      <c r="F239" s="19">
        <f t="shared" ref="F239:K239" si="64">F85-F162</f>
        <v>1913</v>
      </c>
      <c r="G239" s="114">
        <f t="shared" si="64"/>
        <v>0</v>
      </c>
      <c r="H239" s="105">
        <f t="shared" si="64"/>
        <v>0</v>
      </c>
      <c r="I239" s="106">
        <f t="shared" si="64"/>
        <v>1913</v>
      </c>
      <c r="J239" s="19">
        <f t="shared" si="64"/>
        <v>1913</v>
      </c>
      <c r="K239" s="19">
        <f t="shared" si="64"/>
        <v>0</v>
      </c>
    </row>
    <row r="240" spans="1:11">
      <c r="A240" s="17">
        <v>29</v>
      </c>
      <c r="C240" s="16" t="str">
        <f>'FR-16(7)(v)-1 Functional'!C240</f>
        <v>TRANSFORMERS DEMAND RELATED</v>
      </c>
      <c r="D240" s="26"/>
      <c r="E240" s="14"/>
      <c r="F240" s="19">
        <f t="shared" ref="F240:K247" si="65">F86-F163</f>
        <v>416044</v>
      </c>
      <c r="G240" s="114">
        <f t="shared" si="65"/>
        <v>416044</v>
      </c>
      <c r="H240" s="105">
        <f t="shared" si="65"/>
        <v>0</v>
      </c>
      <c r="I240" s="106">
        <f t="shared" si="65"/>
        <v>0</v>
      </c>
      <c r="J240" s="19">
        <f t="shared" si="65"/>
        <v>416044</v>
      </c>
      <c r="K240" s="19">
        <f t="shared" si="65"/>
        <v>0</v>
      </c>
    </row>
    <row r="241" spans="1:11">
      <c r="A241" s="17">
        <v>30</v>
      </c>
      <c r="C241" s="16" t="str">
        <f>'FR-16(7)(v)-1 Functional'!C241</f>
        <v>TRANSFORMERS CUSTOMER RELATED</v>
      </c>
      <c r="D241" s="26"/>
      <c r="E241" s="14"/>
      <c r="F241" s="19">
        <f t="shared" si="65"/>
        <v>5092</v>
      </c>
      <c r="G241" s="114">
        <f t="shared" si="65"/>
        <v>0</v>
      </c>
      <c r="H241" s="105">
        <f t="shared" si="65"/>
        <v>0</v>
      </c>
      <c r="I241" s="106">
        <f t="shared" si="65"/>
        <v>5092</v>
      </c>
      <c r="J241" s="19">
        <f t="shared" si="65"/>
        <v>5092</v>
      </c>
      <c r="K241" s="19">
        <f t="shared" si="65"/>
        <v>0</v>
      </c>
    </row>
    <row r="242" spans="1:11">
      <c r="A242" s="17">
        <v>31</v>
      </c>
      <c r="C242" s="16" t="str">
        <f>'FR-16(7)(v)-1 Functional'!C242</f>
        <v>SERVICES</v>
      </c>
      <c r="D242" s="26"/>
      <c r="E242" s="14"/>
      <c r="F242" s="19">
        <f t="shared" si="65"/>
        <v>18006</v>
      </c>
      <c r="G242" s="114">
        <f t="shared" si="65"/>
        <v>0</v>
      </c>
      <c r="H242" s="105">
        <f t="shared" si="65"/>
        <v>0</v>
      </c>
      <c r="I242" s="106">
        <f t="shared" si="65"/>
        <v>18006</v>
      </c>
      <c r="J242" s="19">
        <f t="shared" si="65"/>
        <v>18006</v>
      </c>
      <c r="K242" s="19">
        <f t="shared" si="65"/>
        <v>0</v>
      </c>
    </row>
    <row r="243" spans="1:11">
      <c r="A243" s="17">
        <v>32</v>
      </c>
      <c r="C243" s="16" t="str">
        <f>'FR-16(7)(v)-1 Functional'!C243</f>
        <v>METERS</v>
      </c>
      <c r="D243" s="26"/>
      <c r="E243" s="14"/>
      <c r="F243" s="19">
        <f t="shared" si="65"/>
        <v>31066</v>
      </c>
      <c r="G243" s="114">
        <f t="shared" si="65"/>
        <v>0</v>
      </c>
      <c r="H243" s="105">
        <f t="shared" si="65"/>
        <v>0</v>
      </c>
      <c r="I243" s="106">
        <f t="shared" si="65"/>
        <v>31066</v>
      </c>
      <c r="J243" s="19">
        <f t="shared" si="65"/>
        <v>31066</v>
      </c>
      <c r="K243" s="19">
        <f t="shared" si="65"/>
        <v>0</v>
      </c>
    </row>
    <row r="244" spans="1:11">
      <c r="A244" s="17">
        <v>33</v>
      </c>
      <c r="C244" s="16" t="str">
        <f>'FR-16(7)(v)-1 Functional'!C244</f>
        <v>STREET LIGHTS</v>
      </c>
      <c r="D244" s="26"/>
      <c r="E244" s="14"/>
      <c r="F244" s="19">
        <f t="shared" si="65"/>
        <v>0</v>
      </c>
      <c r="G244" s="114">
        <f t="shared" si="65"/>
        <v>0</v>
      </c>
      <c r="H244" s="105">
        <f t="shared" si="65"/>
        <v>0</v>
      </c>
      <c r="I244" s="106">
        <f t="shared" si="65"/>
        <v>0</v>
      </c>
      <c r="J244" s="19">
        <f t="shared" si="65"/>
        <v>0</v>
      </c>
      <c r="K244" s="19">
        <f t="shared" si="65"/>
        <v>0</v>
      </c>
    </row>
    <row r="245" spans="1:11">
      <c r="A245" s="17">
        <v>34</v>
      </c>
      <c r="C245" s="16" t="str">
        <f>'FR-16(7)(v)-1 Functional'!C245</f>
        <v xml:space="preserve">ADJUSTMENT  </v>
      </c>
      <c r="D245" s="26"/>
      <c r="E245" s="14"/>
      <c r="F245" s="19">
        <f t="shared" si="65"/>
        <v>402</v>
      </c>
      <c r="G245" s="114">
        <f t="shared" si="65"/>
        <v>389</v>
      </c>
      <c r="H245" s="105">
        <f t="shared" si="65"/>
        <v>0</v>
      </c>
      <c r="I245" s="106">
        <f t="shared" si="65"/>
        <v>13</v>
      </c>
      <c r="J245" s="19">
        <f t="shared" si="65"/>
        <v>402</v>
      </c>
      <c r="K245" s="19">
        <f t="shared" si="65"/>
        <v>0</v>
      </c>
    </row>
    <row r="246" spans="1:11">
      <c r="A246" s="17">
        <v>35</v>
      </c>
      <c r="C246" s="16" t="str">
        <f>'FR-16(7)(v)-1 Functional'!C246</f>
        <v>CONSTRUCTION NOT CLASSIFIED</v>
      </c>
      <c r="D246" s="26"/>
      <c r="E246" s="14"/>
      <c r="F246" s="19">
        <f t="shared" si="65"/>
        <v>0</v>
      </c>
      <c r="G246" s="114">
        <f t="shared" si="65"/>
        <v>0</v>
      </c>
      <c r="H246" s="105">
        <f t="shared" si="65"/>
        <v>0</v>
      </c>
      <c r="I246" s="106">
        <f t="shared" si="65"/>
        <v>0</v>
      </c>
      <c r="J246" s="19">
        <f t="shared" si="65"/>
        <v>0</v>
      </c>
      <c r="K246" s="19">
        <f t="shared" si="65"/>
        <v>0</v>
      </c>
    </row>
    <row r="247" spans="1:11">
      <c r="A247" s="17">
        <v>36</v>
      </c>
      <c r="C247" s="16" t="str">
        <f>'FR-16(7)(v)-1 Functional'!C247</f>
        <v>RWIP</v>
      </c>
      <c r="D247" s="26"/>
      <c r="E247" s="14"/>
      <c r="F247" s="19">
        <f t="shared" si="65"/>
        <v>170637</v>
      </c>
      <c r="G247" s="114">
        <f t="shared" si="65"/>
        <v>170637</v>
      </c>
      <c r="H247" s="105">
        <f t="shared" si="65"/>
        <v>0</v>
      </c>
      <c r="I247" s="106">
        <f t="shared" si="65"/>
        <v>0</v>
      </c>
      <c r="J247" s="19">
        <f t="shared" si="65"/>
        <v>170637</v>
      </c>
      <c r="K247" s="19">
        <f t="shared" si="65"/>
        <v>0</v>
      </c>
    </row>
    <row r="248" spans="1:11">
      <c r="A248" s="17">
        <v>37</v>
      </c>
      <c r="C248" s="16" t="str">
        <f>'FR-16(7)(v)-1 Functional'!C248</f>
        <v xml:space="preserve">  NET DISTRIBUTION PLANT</v>
      </c>
      <c r="D248" s="26"/>
      <c r="E248" s="14"/>
      <c r="F248" s="29">
        <f>SUM(F226:F247)</f>
        <v>3585535</v>
      </c>
      <c r="G248" s="115">
        <f t="shared" ref="G248:K248" si="66">SUM(G226:G247)</f>
        <v>3497309</v>
      </c>
      <c r="H248" s="107">
        <f t="shared" si="66"/>
        <v>0</v>
      </c>
      <c r="I248" s="108">
        <f t="shared" si="66"/>
        <v>88226</v>
      </c>
      <c r="J248" s="29">
        <f t="shared" si="66"/>
        <v>3585535</v>
      </c>
      <c r="K248" s="29">
        <f t="shared" si="66"/>
        <v>0</v>
      </c>
    </row>
    <row r="249" spans="1:11">
      <c r="A249" s="17">
        <v>38</v>
      </c>
      <c r="D249" s="26"/>
      <c r="E249" s="14"/>
      <c r="G249" s="113"/>
      <c r="H249" s="103"/>
      <c r="I249" s="104"/>
    </row>
    <row r="250" spans="1:11">
      <c r="A250" s="17">
        <v>39</v>
      </c>
      <c r="B250" s="16" t="s">
        <v>322</v>
      </c>
      <c r="D250" s="26"/>
      <c r="E250" s="14"/>
      <c r="F250" s="19">
        <f t="shared" ref="F250:K251" si="67">F96-F173</f>
        <v>4419744</v>
      </c>
      <c r="G250" s="114">
        <f t="shared" si="67"/>
        <v>4331518</v>
      </c>
      <c r="H250" s="105">
        <f t="shared" si="67"/>
        <v>0</v>
      </c>
      <c r="I250" s="106">
        <f t="shared" si="67"/>
        <v>88226</v>
      </c>
      <c r="J250" s="19">
        <f t="shared" si="67"/>
        <v>4419744</v>
      </c>
      <c r="K250" s="19">
        <f t="shared" si="67"/>
        <v>0</v>
      </c>
    </row>
    <row r="251" spans="1:11">
      <c r="A251" s="17">
        <v>40</v>
      </c>
      <c r="B251" s="16" t="s">
        <v>23</v>
      </c>
      <c r="D251" s="26"/>
      <c r="E251" s="14"/>
      <c r="F251" s="19">
        <f t="shared" si="67"/>
        <v>7923743</v>
      </c>
      <c r="G251" s="114">
        <f t="shared" si="67"/>
        <v>7835517</v>
      </c>
      <c r="H251" s="105">
        <f t="shared" si="67"/>
        <v>0</v>
      </c>
      <c r="I251" s="106">
        <f t="shared" si="67"/>
        <v>88226</v>
      </c>
      <c r="J251" s="19">
        <f t="shared" si="67"/>
        <v>7923743</v>
      </c>
      <c r="K251" s="19">
        <f t="shared" si="67"/>
        <v>0</v>
      </c>
    </row>
    <row r="252" spans="1:11">
      <c r="A252" s="17">
        <v>41</v>
      </c>
      <c r="D252" s="26"/>
      <c r="E252" s="14"/>
      <c r="G252" s="113"/>
      <c r="H252" s="103"/>
      <c r="I252" s="104"/>
    </row>
    <row r="253" spans="1:11">
      <c r="A253" s="17">
        <v>42</v>
      </c>
      <c r="B253" s="16" t="s">
        <v>19</v>
      </c>
      <c r="D253" s="26"/>
      <c r="E253" s="14"/>
      <c r="G253" s="113"/>
      <c r="H253" s="103"/>
      <c r="I253" s="104"/>
    </row>
    <row r="254" spans="1:11">
      <c r="A254" s="17">
        <v>43</v>
      </c>
      <c r="C254" s="16" t="str">
        <f>'FR-16(7)(v)-1 Functional'!C254</f>
        <v>PRODUCTION - DEMAND</v>
      </c>
      <c r="D254" s="26"/>
      <c r="E254" s="14"/>
      <c r="F254" s="19">
        <f t="shared" ref="F254:K257" si="68">F100-F177</f>
        <v>155116</v>
      </c>
      <c r="G254" s="114">
        <f t="shared" si="68"/>
        <v>155116</v>
      </c>
      <c r="H254" s="105">
        <f t="shared" si="68"/>
        <v>0</v>
      </c>
      <c r="I254" s="106">
        <f t="shared" si="68"/>
        <v>0</v>
      </c>
      <c r="J254" s="19">
        <f t="shared" si="68"/>
        <v>155116</v>
      </c>
      <c r="K254" s="19">
        <f t="shared" si="68"/>
        <v>0</v>
      </c>
    </row>
    <row r="255" spans="1:11">
      <c r="A255" s="17">
        <v>44</v>
      </c>
      <c r="C255" s="16" t="str">
        <f>'FR-16(7)(v)-1 Functional'!C255</f>
        <v>PRODUCTION - ENERGY</v>
      </c>
      <c r="D255" s="26"/>
      <c r="E255" s="14"/>
      <c r="F255" s="19">
        <f t="shared" si="68"/>
        <v>93951</v>
      </c>
      <c r="G255" s="114">
        <f t="shared" si="68"/>
        <v>0</v>
      </c>
      <c r="H255" s="105">
        <f t="shared" si="68"/>
        <v>93951</v>
      </c>
      <c r="I255" s="106">
        <f t="shared" si="68"/>
        <v>0</v>
      </c>
      <c r="J255" s="19">
        <f t="shared" si="68"/>
        <v>93951</v>
      </c>
      <c r="K255" s="19">
        <f t="shared" si="68"/>
        <v>0</v>
      </c>
    </row>
    <row r="256" spans="1:11">
      <c r="A256" s="17">
        <v>45</v>
      </c>
      <c r="C256" s="16" t="str">
        <f>'FR-16(7)(v)-1 Functional'!C256</f>
        <v>TRANSMISSION</v>
      </c>
      <c r="D256" s="26"/>
      <c r="E256" s="14"/>
      <c r="F256" s="19">
        <f t="shared" si="68"/>
        <v>14216</v>
      </c>
      <c r="G256" s="114">
        <f t="shared" si="68"/>
        <v>14216</v>
      </c>
      <c r="H256" s="105">
        <f t="shared" si="68"/>
        <v>0</v>
      </c>
      <c r="I256" s="106">
        <f t="shared" si="68"/>
        <v>0</v>
      </c>
      <c r="J256" s="19">
        <f t="shared" si="68"/>
        <v>14216</v>
      </c>
      <c r="K256" s="19">
        <f t="shared" si="68"/>
        <v>0</v>
      </c>
    </row>
    <row r="257" spans="1:11">
      <c r="A257" s="17">
        <v>46</v>
      </c>
      <c r="C257" s="16" t="str">
        <f>'FR-16(7)(v)-1 Functional'!C257</f>
        <v>DISTRIBUTION - DEMAND</v>
      </c>
      <c r="D257" s="26"/>
      <c r="E257" s="14"/>
      <c r="F257" s="19">
        <f t="shared" si="68"/>
        <v>56102</v>
      </c>
      <c r="G257" s="114">
        <f t="shared" si="68"/>
        <v>56102</v>
      </c>
      <c r="H257" s="105">
        <f t="shared" si="68"/>
        <v>0</v>
      </c>
      <c r="I257" s="106">
        <f t="shared" si="68"/>
        <v>0</v>
      </c>
      <c r="J257" s="19">
        <f t="shared" si="68"/>
        <v>56102</v>
      </c>
      <c r="K257" s="19">
        <f t="shared" si="68"/>
        <v>0</v>
      </c>
    </row>
    <row r="258" spans="1:11">
      <c r="A258" s="17">
        <v>47</v>
      </c>
      <c r="C258" s="16" t="str">
        <f>'FR-16(7)(v)-1 Functional'!C258</f>
        <v>DISTRIBUTION - CUSTOMER</v>
      </c>
      <c r="D258" s="26"/>
      <c r="E258" s="14"/>
      <c r="F258" s="19"/>
      <c r="G258" s="114"/>
      <c r="H258" s="105"/>
      <c r="I258" s="106"/>
      <c r="J258" s="19"/>
      <c r="K258" s="19"/>
    </row>
    <row r="259" spans="1:11">
      <c r="A259" s="17">
        <v>48</v>
      </c>
      <c r="C259" s="16" t="str">
        <f>'FR-16(7)(v)-1 Functional'!C259</f>
        <v>CUSTOMER ACCOUNTING</v>
      </c>
      <c r="D259" s="26"/>
      <c r="E259" s="14"/>
      <c r="F259" s="19">
        <f t="shared" ref="F259:K262" si="69">F105-F182</f>
        <v>5945</v>
      </c>
      <c r="G259" s="114">
        <f t="shared" si="69"/>
        <v>0</v>
      </c>
      <c r="H259" s="105">
        <f t="shared" si="69"/>
        <v>0</v>
      </c>
      <c r="I259" s="106">
        <f t="shared" si="69"/>
        <v>5945</v>
      </c>
      <c r="J259" s="19">
        <f t="shared" si="69"/>
        <v>5945</v>
      </c>
      <c r="K259" s="19">
        <f t="shared" si="69"/>
        <v>0</v>
      </c>
    </row>
    <row r="260" spans="1:11">
      <c r="A260" s="17">
        <v>49</v>
      </c>
      <c r="C260" s="16" t="str">
        <f>'FR-16(7)(v)-1 Functional'!C260</f>
        <v>CUSTOMER SERVICE &amp; INFORMATION</v>
      </c>
      <c r="D260" s="26"/>
      <c r="E260" s="14"/>
      <c r="F260" s="19">
        <f t="shared" si="69"/>
        <v>1747</v>
      </c>
      <c r="G260" s="114">
        <f t="shared" si="69"/>
        <v>0</v>
      </c>
      <c r="H260" s="105">
        <f t="shared" si="69"/>
        <v>0</v>
      </c>
      <c r="I260" s="106">
        <f t="shared" si="69"/>
        <v>1747</v>
      </c>
      <c r="J260" s="19">
        <f t="shared" si="69"/>
        <v>1747</v>
      </c>
      <c r="K260" s="19">
        <f t="shared" si="69"/>
        <v>0</v>
      </c>
    </row>
    <row r="261" spans="1:11">
      <c r="A261" s="17">
        <v>50</v>
      </c>
      <c r="C261" s="16" t="str">
        <f>'FR-16(7)(v)-1 Functional'!C261</f>
        <v>SALES</v>
      </c>
      <c r="D261" s="26"/>
      <c r="E261" s="14"/>
      <c r="F261" s="19">
        <f t="shared" si="69"/>
        <v>0</v>
      </c>
      <c r="G261" s="114">
        <f t="shared" si="69"/>
        <v>0</v>
      </c>
      <c r="H261" s="105">
        <f t="shared" si="69"/>
        <v>0</v>
      </c>
      <c r="I261" s="106">
        <f t="shared" si="69"/>
        <v>0</v>
      </c>
      <c r="J261" s="19">
        <f t="shared" si="69"/>
        <v>0</v>
      </c>
      <c r="K261" s="19">
        <f t="shared" si="69"/>
        <v>0</v>
      </c>
    </row>
    <row r="262" spans="1:11">
      <c r="A262" s="17">
        <v>51</v>
      </c>
      <c r="C262" s="31" t="str">
        <f>'FR-16(7)(v)-1 Functional'!C262</f>
        <v>ADJUSTMENT</v>
      </c>
      <c r="D262" s="26"/>
      <c r="E262" s="14"/>
      <c r="F262" s="19">
        <f t="shared" si="69"/>
        <v>-108</v>
      </c>
      <c r="G262" s="114">
        <f t="shared" si="69"/>
        <v>-14</v>
      </c>
      <c r="H262" s="105">
        <f t="shared" si="69"/>
        <v>-85</v>
      </c>
      <c r="I262" s="106">
        <f t="shared" si="69"/>
        <v>-9</v>
      </c>
      <c r="J262" s="19">
        <f t="shared" si="69"/>
        <v>-108</v>
      </c>
      <c r="K262" s="19">
        <f t="shared" si="69"/>
        <v>0</v>
      </c>
    </row>
    <row r="263" spans="1:11">
      <c r="A263" s="17">
        <v>52</v>
      </c>
      <c r="C263" s="16" t="str">
        <f>'FR-16(7)(v)-1 Functional'!C263</f>
        <v xml:space="preserve">  NET GENERAL &amp; INTANG PLANT</v>
      </c>
      <c r="D263" s="26"/>
      <c r="E263" s="14"/>
      <c r="F263" s="29">
        <f t="shared" ref="F263:K263" si="70">SUM(F253:F262)</f>
        <v>326969</v>
      </c>
      <c r="G263" s="115">
        <f t="shared" si="70"/>
        <v>225420</v>
      </c>
      <c r="H263" s="107">
        <f t="shared" si="70"/>
        <v>93866</v>
      </c>
      <c r="I263" s="108">
        <f t="shared" si="70"/>
        <v>7683</v>
      </c>
      <c r="J263" s="29">
        <f t="shared" si="70"/>
        <v>326969</v>
      </c>
      <c r="K263" s="29">
        <f t="shared" si="70"/>
        <v>0</v>
      </c>
    </row>
    <row r="264" spans="1:11">
      <c r="A264" s="17">
        <v>53</v>
      </c>
      <c r="D264" s="26"/>
      <c r="E264" s="14"/>
      <c r="F264" s="19"/>
      <c r="G264" s="114"/>
      <c r="H264" s="105"/>
      <c r="I264" s="106"/>
      <c r="J264" s="19"/>
    </row>
    <row r="265" spans="1:11">
      <c r="A265" s="17">
        <v>54</v>
      </c>
      <c r="B265" s="16" t="s">
        <v>20</v>
      </c>
      <c r="D265" s="26"/>
      <c r="E265" s="14"/>
      <c r="F265" s="19"/>
      <c r="G265" s="114"/>
      <c r="H265" s="105"/>
      <c r="I265" s="106"/>
      <c r="J265" s="19"/>
    </row>
    <row r="266" spans="1:11">
      <c r="A266" s="17">
        <v>55</v>
      </c>
      <c r="C266" s="16" t="str">
        <f>'FR-16(7)(v)-1 Functional'!C266</f>
        <v>PRODUCTION - DEMAND</v>
      </c>
      <c r="D266" s="26"/>
      <c r="E266" s="14"/>
      <c r="F266" s="19">
        <f t="shared" ref="F266:K269" si="71">F112-F189</f>
        <v>37306</v>
      </c>
      <c r="G266" s="114">
        <f t="shared" si="71"/>
        <v>37306</v>
      </c>
      <c r="H266" s="105">
        <f t="shared" si="71"/>
        <v>0</v>
      </c>
      <c r="I266" s="106">
        <f t="shared" si="71"/>
        <v>0</v>
      </c>
      <c r="J266" s="19">
        <f t="shared" si="71"/>
        <v>37306</v>
      </c>
      <c r="K266" s="19">
        <f t="shared" si="71"/>
        <v>0</v>
      </c>
    </row>
    <row r="267" spans="1:11">
      <c r="A267" s="17">
        <v>56</v>
      </c>
      <c r="C267" s="16" t="str">
        <f>'FR-16(7)(v)-1 Functional'!C267</f>
        <v>PRODUCTION - ENERGY</v>
      </c>
      <c r="D267" s="26"/>
      <c r="E267" s="14"/>
      <c r="F267" s="19">
        <f t="shared" si="71"/>
        <v>22595</v>
      </c>
      <c r="G267" s="114">
        <f t="shared" si="71"/>
        <v>0</v>
      </c>
      <c r="H267" s="105">
        <f t="shared" si="71"/>
        <v>22595</v>
      </c>
      <c r="I267" s="106">
        <f t="shared" si="71"/>
        <v>0</v>
      </c>
      <c r="J267" s="19">
        <f t="shared" si="71"/>
        <v>22595</v>
      </c>
      <c r="K267" s="19">
        <f t="shared" si="71"/>
        <v>0</v>
      </c>
    </row>
    <row r="268" spans="1:11">
      <c r="A268" s="17">
        <v>57</v>
      </c>
      <c r="C268" s="16" t="str">
        <f>'FR-16(7)(v)-1 Functional'!C268</f>
        <v>TRANSMISSION</v>
      </c>
      <c r="D268" s="26"/>
      <c r="E268" s="14"/>
      <c r="F268" s="19">
        <f t="shared" si="71"/>
        <v>3419</v>
      </c>
      <c r="G268" s="114">
        <f t="shared" si="71"/>
        <v>3419</v>
      </c>
      <c r="H268" s="105">
        <f t="shared" si="71"/>
        <v>0</v>
      </c>
      <c r="I268" s="106">
        <f t="shared" si="71"/>
        <v>0</v>
      </c>
      <c r="J268" s="19">
        <f t="shared" si="71"/>
        <v>3419</v>
      </c>
      <c r="K268" s="19">
        <f t="shared" si="71"/>
        <v>0</v>
      </c>
    </row>
    <row r="269" spans="1:11">
      <c r="A269" s="17">
        <v>58</v>
      </c>
      <c r="C269" s="16" t="str">
        <f>'FR-16(7)(v)-1 Functional'!C269</f>
        <v>DISTRIBUTION - DEMAND</v>
      </c>
      <c r="D269" s="26"/>
      <c r="E269" s="14"/>
      <c r="F269" s="19">
        <f t="shared" si="71"/>
        <v>13492</v>
      </c>
      <c r="G269" s="114">
        <f t="shared" si="71"/>
        <v>13492</v>
      </c>
      <c r="H269" s="105">
        <f t="shared" si="71"/>
        <v>0</v>
      </c>
      <c r="I269" s="106">
        <f t="shared" si="71"/>
        <v>0</v>
      </c>
      <c r="J269" s="19">
        <f t="shared" si="71"/>
        <v>13492</v>
      </c>
      <c r="K269" s="19">
        <f t="shared" si="71"/>
        <v>0</v>
      </c>
    </row>
    <row r="270" spans="1:11">
      <c r="A270" s="17">
        <v>59</v>
      </c>
      <c r="C270" s="16" t="str">
        <f>'FR-16(7)(v)-1 Functional'!C270</f>
        <v>DISTRIBUTION - CUSTOMER</v>
      </c>
      <c r="D270" s="26"/>
      <c r="E270" s="14"/>
      <c r="F270" s="19"/>
      <c r="G270" s="114"/>
      <c r="H270" s="105"/>
      <c r="I270" s="106"/>
      <c r="J270" s="19"/>
      <c r="K270" s="19"/>
    </row>
    <row r="271" spans="1:11">
      <c r="A271" s="17">
        <v>60</v>
      </c>
      <c r="C271" s="16" t="str">
        <f>'FR-16(7)(v)-1 Functional'!C271</f>
        <v>CUSTOMER ACCOUNTING</v>
      </c>
      <c r="D271" s="26"/>
      <c r="E271" s="14"/>
      <c r="F271" s="19">
        <f t="shared" ref="F271:K274" si="72">F117-F194</f>
        <v>1430</v>
      </c>
      <c r="G271" s="114">
        <f t="shared" si="72"/>
        <v>0</v>
      </c>
      <c r="H271" s="105">
        <f t="shared" si="72"/>
        <v>0</v>
      </c>
      <c r="I271" s="106">
        <f t="shared" si="72"/>
        <v>1430</v>
      </c>
      <c r="J271" s="19">
        <f t="shared" si="72"/>
        <v>1430</v>
      </c>
      <c r="K271" s="19">
        <f t="shared" si="72"/>
        <v>0</v>
      </c>
    </row>
    <row r="272" spans="1:11">
      <c r="A272" s="17">
        <v>61</v>
      </c>
      <c r="C272" s="16" t="str">
        <f>'FR-16(7)(v)-1 Functional'!C272</f>
        <v>CUSTOMER SERVICE &amp; INFORMATION</v>
      </c>
      <c r="D272" s="26"/>
      <c r="E272" s="14"/>
      <c r="F272" s="19">
        <f t="shared" si="72"/>
        <v>420</v>
      </c>
      <c r="G272" s="114">
        <f t="shared" si="72"/>
        <v>0</v>
      </c>
      <c r="H272" s="105">
        <f t="shared" si="72"/>
        <v>0</v>
      </c>
      <c r="I272" s="106">
        <f t="shared" si="72"/>
        <v>420</v>
      </c>
      <c r="J272" s="19">
        <f t="shared" si="72"/>
        <v>420</v>
      </c>
      <c r="K272" s="19">
        <f t="shared" si="72"/>
        <v>0</v>
      </c>
    </row>
    <row r="273" spans="1:11">
      <c r="A273" s="17">
        <v>62</v>
      </c>
      <c r="C273" s="16" t="str">
        <f>'FR-16(7)(v)-1 Functional'!C273</f>
        <v>SALES</v>
      </c>
      <c r="D273" s="26"/>
      <c r="E273" s="14"/>
      <c r="F273" s="19">
        <f t="shared" si="72"/>
        <v>0</v>
      </c>
      <c r="G273" s="114">
        <f t="shared" si="72"/>
        <v>0</v>
      </c>
      <c r="H273" s="105">
        <f t="shared" si="72"/>
        <v>0</v>
      </c>
      <c r="I273" s="106">
        <f t="shared" si="72"/>
        <v>0</v>
      </c>
      <c r="J273" s="19">
        <f t="shared" si="72"/>
        <v>0</v>
      </c>
      <c r="K273" s="19">
        <f t="shared" si="72"/>
        <v>0</v>
      </c>
    </row>
    <row r="274" spans="1:11">
      <c r="A274" s="17">
        <v>63</v>
      </c>
      <c r="C274" s="16" t="str">
        <f>'FR-16(7)(v)-1 Functional'!C274</f>
        <v>ADJUSTMENT</v>
      </c>
      <c r="D274" s="26"/>
      <c r="E274" s="14"/>
      <c r="F274" s="19">
        <f t="shared" si="72"/>
        <v>-331</v>
      </c>
      <c r="G274" s="114">
        <f t="shared" si="72"/>
        <v>-45</v>
      </c>
      <c r="H274" s="105">
        <f t="shared" si="72"/>
        <v>-259</v>
      </c>
      <c r="I274" s="106">
        <f t="shared" si="72"/>
        <v>-27</v>
      </c>
      <c r="J274" s="19">
        <f t="shared" si="72"/>
        <v>-331</v>
      </c>
      <c r="K274" s="19">
        <f t="shared" si="72"/>
        <v>0</v>
      </c>
    </row>
    <row r="275" spans="1:11">
      <c r="A275" s="17">
        <v>64</v>
      </c>
      <c r="C275" s="197" t="str">
        <f>'FR-16(7)(v)-1 Functional'!C275</f>
        <v xml:space="preserve">  COMMON &amp; OTHER PLANT IN SERVICE</v>
      </c>
      <c r="D275" s="26"/>
      <c r="E275" s="14"/>
      <c r="F275" s="29">
        <f t="shared" ref="F275:K275" si="73">SUM(F265:F274)</f>
        <v>78331</v>
      </c>
      <c r="G275" s="115">
        <f t="shared" si="73"/>
        <v>54172</v>
      </c>
      <c r="H275" s="107">
        <f t="shared" si="73"/>
        <v>22336</v>
      </c>
      <c r="I275" s="108">
        <f t="shared" si="73"/>
        <v>1823</v>
      </c>
      <c r="J275" s="29">
        <f t="shared" si="73"/>
        <v>78331</v>
      </c>
      <c r="K275" s="29">
        <f t="shared" si="73"/>
        <v>0</v>
      </c>
    </row>
    <row r="276" spans="1:11">
      <c r="A276" s="17">
        <v>65</v>
      </c>
      <c r="D276" s="26"/>
      <c r="E276" s="14"/>
      <c r="F276" s="19"/>
      <c r="G276" s="114"/>
      <c r="H276" s="105"/>
      <c r="I276" s="106"/>
      <c r="J276" s="19"/>
      <c r="K276" s="19"/>
    </row>
    <row r="277" spans="1:11">
      <c r="A277" s="17">
        <v>66</v>
      </c>
      <c r="C277" s="16" t="str">
        <f>'FR-16(7)(v)-1 Functional'!C277</f>
        <v>NET ELECTRIC PLANT IN SERVICE</v>
      </c>
      <c r="D277" s="26"/>
      <c r="E277" s="14"/>
      <c r="F277" s="19">
        <f t="shared" ref="F277:K277" si="74">F275+F263+F248+F222+F216</f>
        <v>8329043</v>
      </c>
      <c r="G277" s="116">
        <f t="shared" si="74"/>
        <v>8115109</v>
      </c>
      <c r="H277" s="109">
        <f t="shared" si="74"/>
        <v>116202</v>
      </c>
      <c r="I277" s="110">
        <f t="shared" si="74"/>
        <v>97732</v>
      </c>
      <c r="J277" s="19">
        <f t="shared" si="74"/>
        <v>8329043</v>
      </c>
      <c r="K277" s="19">
        <f t="shared" si="74"/>
        <v>0</v>
      </c>
    </row>
    <row r="278" spans="1:11">
      <c r="B278" s="25"/>
      <c r="C278" s="14"/>
      <c r="D278" s="26"/>
      <c r="E278" s="14"/>
      <c r="F278" s="14"/>
      <c r="G278" s="14"/>
      <c r="H278" s="14"/>
      <c r="I278" s="14"/>
      <c r="J278" s="14"/>
      <c r="K278" s="14"/>
    </row>
    <row r="279" spans="1:11">
      <c r="A279" s="25" t="str">
        <f>co_name</f>
        <v>DUKE ENERGY KENTUCKY, INC.</v>
      </c>
      <c r="C279" s="14"/>
      <c r="D279" s="26"/>
      <c r="E279" s="14"/>
      <c r="F279" s="14"/>
      <c r="G279" s="14"/>
      <c r="H279" s="14"/>
      <c r="I279" s="14"/>
      <c r="J279" s="14" t="str">
        <f>J1</f>
        <v>FR-16(7)(v)-18</v>
      </c>
      <c r="K279" s="14"/>
    </row>
    <row r="280" spans="1:11">
      <c r="A280" s="25" t="str">
        <f>$A$2</f>
        <v>EH SECONDARY CLASSIFIED - ELECTRIC COST OF SERVICE</v>
      </c>
      <c r="C280" s="14"/>
      <c r="D280" s="26"/>
      <c r="E280" s="14"/>
      <c r="F280" s="14"/>
      <c r="G280" s="14"/>
      <c r="H280" s="14"/>
      <c r="I280" s="14"/>
      <c r="J280" s="14" t="str">
        <f>J2</f>
        <v>WITNESS RESPONSIBLE:</v>
      </c>
      <c r="K280" s="14"/>
    </row>
    <row r="281" spans="1:11">
      <c r="A281" s="25" t="str">
        <f>case_name</f>
        <v>CASE NO: 2024-00354</v>
      </c>
      <c r="C281" s="14"/>
      <c r="D281" s="26"/>
      <c r="E281" s="14"/>
      <c r="F281" s="14"/>
      <c r="G281" s="14"/>
      <c r="H281" s="14"/>
      <c r="I281" s="14"/>
      <c r="J281" s="14" t="str">
        <f>Witness</f>
        <v>JAMES E. ZIOLKOWSKI</v>
      </c>
      <c r="K281" s="14"/>
    </row>
    <row r="282" spans="1:11">
      <c r="A282" s="25" t="str">
        <f>data_filing</f>
        <v>DATA: 12 MONTHS ACTUAL  &amp; 0 MONTHS ESTIMATED</v>
      </c>
      <c r="C282" s="14"/>
      <c r="D282" s="26"/>
      <c r="E282" s="14"/>
      <c r="F282" s="14"/>
      <c r="G282" s="14"/>
      <c r="H282" s="14"/>
      <c r="I282" s="14"/>
      <c r="J282" s="14" t="str">
        <f>"PAGE "&amp;Pages2-10&amp;" OF "&amp;Pages2</f>
        <v>PAGE 5 OF 15</v>
      </c>
      <c r="K282" s="14"/>
    </row>
    <row r="283" spans="1:11">
      <c r="A283" s="25" t="str">
        <f>type</f>
        <v xml:space="preserve">TYPE OF FILING: "X" ORIGINAL   UPDATED    REVISED  </v>
      </c>
      <c r="C283" s="14"/>
      <c r="D283" s="26"/>
      <c r="E283" s="14"/>
      <c r="F283" s="14"/>
      <c r="G283" s="14"/>
      <c r="H283" s="14"/>
      <c r="I283" s="14"/>
      <c r="J283" s="14"/>
      <c r="K283" s="14"/>
    </row>
    <row r="284" spans="1:11">
      <c r="B284" s="25"/>
      <c r="C284" s="14"/>
      <c r="D284" s="26"/>
      <c r="E284" s="14"/>
      <c r="F284" s="14"/>
      <c r="G284" s="14"/>
      <c r="H284" s="14"/>
      <c r="I284" s="14"/>
      <c r="J284" s="14"/>
      <c r="K284" s="14"/>
    </row>
    <row r="285" spans="1:11">
      <c r="B285" s="25"/>
      <c r="C285" s="14"/>
      <c r="D285" s="26"/>
      <c r="E285" s="14"/>
      <c r="F285" s="14"/>
      <c r="G285" s="14"/>
      <c r="H285" s="14"/>
      <c r="I285" s="14"/>
      <c r="J285" s="14"/>
      <c r="K285" s="14"/>
    </row>
    <row r="286" spans="1:11">
      <c r="A286" s="26" t="s">
        <v>476</v>
      </c>
      <c r="B286" s="14"/>
      <c r="C286" s="14"/>
      <c r="D286" s="26"/>
      <c r="E286" s="14"/>
      <c r="F286" s="26" t="s">
        <v>183</v>
      </c>
      <c r="G286" s="111" t="s">
        <v>500</v>
      </c>
      <c r="H286" s="99"/>
      <c r="I286" s="100"/>
      <c r="J286" s="26" t="s">
        <v>183</v>
      </c>
      <c r="K286" s="26" t="s">
        <v>280</v>
      </c>
    </row>
    <row r="287" spans="1:11">
      <c r="A287" s="28" t="s">
        <v>477</v>
      </c>
      <c r="B287" s="27" t="s">
        <v>485</v>
      </c>
      <c r="C287" s="27"/>
      <c r="D287" s="28" t="s">
        <v>275</v>
      </c>
      <c r="E287" s="27"/>
      <c r="F287" s="28" t="str">
        <f>$F$9</f>
        <v>EH SECONDARY</v>
      </c>
      <c r="G287" s="112" t="str">
        <f t="shared" ref="G287:I288" si="75">G9</f>
        <v>DEMAND</v>
      </c>
      <c r="H287" s="101" t="str">
        <f t="shared" si="75"/>
        <v>ENERGY</v>
      </c>
      <c r="I287" s="102" t="str">
        <f t="shared" si="75"/>
        <v>CUSTOMER</v>
      </c>
      <c r="J287" s="28" t="s">
        <v>279</v>
      </c>
      <c r="K287" s="28" t="s">
        <v>278</v>
      </c>
    </row>
    <row r="288" spans="1:11">
      <c r="C288" s="137" t="s">
        <v>285</v>
      </c>
      <c r="D288" s="26"/>
      <c r="E288" s="14"/>
      <c r="G288" s="211">
        <f t="shared" si="75"/>
        <v>3</v>
      </c>
      <c r="H288" s="212">
        <f t="shared" si="75"/>
        <v>4</v>
      </c>
      <c r="I288" s="213">
        <f t="shared" si="75"/>
        <v>5</v>
      </c>
    </row>
    <row r="289" spans="1:11">
      <c r="A289" s="17">
        <v>1</v>
      </c>
      <c r="B289" s="16" t="s">
        <v>25</v>
      </c>
      <c r="D289" s="26"/>
      <c r="E289" s="14"/>
      <c r="G289" s="113"/>
      <c r="H289" s="103"/>
      <c r="I289" s="104"/>
    </row>
    <row r="290" spans="1:11">
      <c r="A290" s="17">
        <v>2</v>
      </c>
      <c r="B290" s="16" t="s">
        <v>456</v>
      </c>
      <c r="D290" s="26"/>
      <c r="E290" s="14"/>
      <c r="G290" s="113"/>
      <c r="H290" s="103"/>
      <c r="I290" s="104"/>
    </row>
    <row r="291" spans="1:11">
      <c r="A291" s="17">
        <v>3</v>
      </c>
      <c r="B291" s="16" t="s">
        <v>26</v>
      </c>
      <c r="D291" s="26"/>
      <c r="E291" s="14"/>
      <c r="G291" s="113"/>
      <c r="H291" s="103"/>
      <c r="I291" s="104"/>
    </row>
    <row r="292" spans="1:11">
      <c r="A292" s="17">
        <v>4</v>
      </c>
      <c r="C292" s="16" t="str">
        <f>'FR-16(7)(v)-1 Functional'!C292</f>
        <v>LIBERALIZED DEPRECIATION</v>
      </c>
      <c r="D292" s="26" t="str">
        <f>'FR-16(7)(v)-1 Functional'!D292</f>
        <v>NP29</v>
      </c>
      <c r="E292" s="16" t="s">
        <v>281</v>
      </c>
      <c r="F292" s="63">
        <f>'FR-16(7)(v)-14 TOTAL CLASS'!J292</f>
        <v>0</v>
      </c>
      <c r="G292" s="114">
        <f>'FR-16(7)(v)-3 PROD Demand'!J292+'FR-16(7)(v)-7 TRANS Demand'!J292+'FR-16(7)(v)-11 DIST Demand'!J292</f>
        <v>0</v>
      </c>
      <c r="H292" s="105">
        <f>'FR-16(7)(v)-4 PROD Energy'!J292+'FR-16(7)(v)-8 TRANS Energy'!J292+'FR-16(7)(v)-12 DIST Energy'!J292</f>
        <v>0</v>
      </c>
      <c r="I292" s="106">
        <f>'FR-16(7)(v)-5 PROD Cust'!J292+'FR-16(7)(v)-9 TRANS Cust'!J292+'FR-16(7)(v)-13 DIST Cust'!J292</f>
        <v>0</v>
      </c>
      <c r="J292" s="19">
        <f t="shared" ref="J292:J300" si="76">SUM(G292:I292)</f>
        <v>0</v>
      </c>
      <c r="K292" s="19">
        <f t="shared" ref="K292:K300" si="77">F292-J292</f>
        <v>0</v>
      </c>
    </row>
    <row r="293" spans="1:11">
      <c r="A293" s="17">
        <v>5</v>
      </c>
      <c r="C293" s="16" t="str">
        <f>'FR-16(7)(v)-1 Functional'!C293</f>
        <v>LEASED METERS</v>
      </c>
      <c r="D293" s="26" t="str">
        <f>'FR-16(7)(v)-1 Functional'!D293</f>
        <v>NP29</v>
      </c>
      <c r="E293" s="16" t="s">
        <v>281</v>
      </c>
      <c r="F293" s="63">
        <f>'FR-16(7)(v)-14 TOTAL CLASS'!J293</f>
        <v>0</v>
      </c>
      <c r="G293" s="114">
        <f>'FR-16(7)(v)-3 PROD Demand'!J293+'FR-16(7)(v)-7 TRANS Demand'!J293+'FR-16(7)(v)-11 DIST Demand'!J293</f>
        <v>0</v>
      </c>
      <c r="H293" s="105">
        <f>'FR-16(7)(v)-4 PROD Energy'!J293+'FR-16(7)(v)-8 TRANS Energy'!J293+'FR-16(7)(v)-12 DIST Energy'!J293</f>
        <v>0</v>
      </c>
      <c r="I293" s="106">
        <f>'FR-16(7)(v)-5 PROD Cust'!J293+'FR-16(7)(v)-9 TRANS Cust'!J293+'FR-16(7)(v)-13 DIST Cust'!J293</f>
        <v>0</v>
      </c>
      <c r="J293" s="19">
        <f t="shared" si="76"/>
        <v>0</v>
      </c>
      <c r="K293" s="19">
        <f t="shared" si="77"/>
        <v>0</v>
      </c>
    </row>
    <row r="294" spans="1:11">
      <c r="A294" s="17">
        <v>6</v>
      </c>
      <c r="C294" s="16" t="str">
        <f>'FR-16(7)(v)-1 Functional'!C294</f>
        <v>CONTRIB AID CONSTR</v>
      </c>
      <c r="D294" s="26" t="str">
        <f>'FR-16(7)(v)-1 Functional'!D294</f>
        <v>NP29</v>
      </c>
      <c r="E294" s="16" t="s">
        <v>281</v>
      </c>
      <c r="F294" s="63">
        <f>'FR-16(7)(v)-14 TOTAL CLASS'!J294</f>
        <v>0</v>
      </c>
      <c r="G294" s="114">
        <f>'FR-16(7)(v)-3 PROD Demand'!J294+'FR-16(7)(v)-7 TRANS Demand'!J294+'FR-16(7)(v)-11 DIST Demand'!J294</f>
        <v>0</v>
      </c>
      <c r="H294" s="105">
        <f>'FR-16(7)(v)-4 PROD Energy'!J294+'FR-16(7)(v)-8 TRANS Energy'!J294+'FR-16(7)(v)-12 DIST Energy'!J294</f>
        <v>0</v>
      </c>
      <c r="I294" s="106">
        <f>'FR-16(7)(v)-5 PROD Cust'!J294+'FR-16(7)(v)-9 TRANS Cust'!J294+'FR-16(7)(v)-13 DIST Cust'!J294</f>
        <v>0</v>
      </c>
      <c r="J294" s="19">
        <f t="shared" si="76"/>
        <v>0</v>
      </c>
      <c r="K294" s="19">
        <f t="shared" si="77"/>
        <v>0</v>
      </c>
    </row>
    <row r="295" spans="1:11">
      <c r="A295" s="17">
        <v>7</v>
      </c>
      <c r="C295" s="16" t="str">
        <f>'FR-16(7)(v)-1 Functional'!C295</f>
        <v>TAX INTEREST, EXPENSING, DEPR.</v>
      </c>
      <c r="D295" s="26" t="str">
        <f>'FR-16(7)(v)-1 Functional'!D295</f>
        <v>NP29</v>
      </c>
      <c r="E295" s="16" t="s">
        <v>281</v>
      </c>
      <c r="F295" s="63">
        <f>'FR-16(7)(v)-14 TOTAL CLASS'!J295</f>
        <v>0</v>
      </c>
      <c r="G295" s="114">
        <f>'FR-16(7)(v)-3 PROD Demand'!J295+'FR-16(7)(v)-7 TRANS Demand'!J295+'FR-16(7)(v)-11 DIST Demand'!J295</f>
        <v>0</v>
      </c>
      <c r="H295" s="105">
        <f>'FR-16(7)(v)-4 PROD Energy'!J295+'FR-16(7)(v)-8 TRANS Energy'!J295+'FR-16(7)(v)-12 DIST Energy'!J295</f>
        <v>0</v>
      </c>
      <c r="I295" s="106">
        <f>'FR-16(7)(v)-5 PROD Cust'!J295+'FR-16(7)(v)-9 TRANS Cust'!J295+'FR-16(7)(v)-13 DIST Cust'!J295</f>
        <v>0</v>
      </c>
      <c r="J295" s="19">
        <f t="shared" si="76"/>
        <v>0</v>
      </c>
      <c r="K295" s="19">
        <f t="shared" si="77"/>
        <v>0</v>
      </c>
    </row>
    <row r="296" spans="1:11">
      <c r="A296" s="17">
        <v>8</v>
      </c>
      <c r="C296" s="16" t="str">
        <f>'FR-16(7)(v)-1 Functional'!C296</f>
        <v>AFUDC IN DEBT</v>
      </c>
      <c r="D296" s="26" t="str">
        <f>'FR-16(7)(v)-1 Functional'!D296</f>
        <v>NP29</v>
      </c>
      <c r="E296" s="16" t="s">
        <v>281</v>
      </c>
      <c r="F296" s="63">
        <f>'FR-16(7)(v)-14 TOTAL CLASS'!J296</f>
        <v>0</v>
      </c>
      <c r="G296" s="114">
        <f>'FR-16(7)(v)-3 PROD Demand'!J296+'FR-16(7)(v)-7 TRANS Demand'!J296+'FR-16(7)(v)-11 DIST Demand'!J296</f>
        <v>0</v>
      </c>
      <c r="H296" s="105">
        <f>'FR-16(7)(v)-4 PROD Energy'!J296+'FR-16(7)(v)-8 TRANS Energy'!J296+'FR-16(7)(v)-12 DIST Energy'!J296</f>
        <v>0</v>
      </c>
      <c r="I296" s="106">
        <f>'FR-16(7)(v)-5 PROD Cust'!J296+'FR-16(7)(v)-9 TRANS Cust'!J296+'FR-16(7)(v)-13 DIST Cust'!J296</f>
        <v>0</v>
      </c>
      <c r="J296" s="19">
        <f t="shared" si="76"/>
        <v>0</v>
      </c>
      <c r="K296" s="19">
        <f t="shared" si="77"/>
        <v>0</v>
      </c>
    </row>
    <row r="297" spans="1:11">
      <c r="A297" s="17">
        <v>9</v>
      </c>
      <c r="C297" s="16" t="str">
        <f>'FR-16(7)(v)-1 Functional'!C297</f>
        <v>CASUALTY LOSS</v>
      </c>
      <c r="D297" s="26" t="str">
        <f>'FR-16(7)(v)-1 Functional'!D297</f>
        <v>NP29</v>
      </c>
      <c r="E297" s="16" t="s">
        <v>281</v>
      </c>
      <c r="F297" s="63">
        <f>'FR-16(7)(v)-14 TOTAL CLASS'!J297</f>
        <v>0</v>
      </c>
      <c r="G297" s="114">
        <f>'FR-16(7)(v)-3 PROD Demand'!J297+'FR-16(7)(v)-7 TRANS Demand'!J297+'FR-16(7)(v)-11 DIST Demand'!J297</f>
        <v>0</v>
      </c>
      <c r="H297" s="105">
        <f>'FR-16(7)(v)-4 PROD Energy'!J297+'FR-16(7)(v)-8 TRANS Energy'!J297+'FR-16(7)(v)-12 DIST Energy'!J297</f>
        <v>0</v>
      </c>
      <c r="I297" s="106">
        <f>'FR-16(7)(v)-5 PROD Cust'!J297+'FR-16(7)(v)-9 TRANS Cust'!J297+'FR-16(7)(v)-13 DIST Cust'!J297</f>
        <v>0</v>
      </c>
      <c r="J297" s="19">
        <f t="shared" si="76"/>
        <v>0</v>
      </c>
      <c r="K297" s="19">
        <f t="shared" si="77"/>
        <v>0</v>
      </c>
    </row>
    <row r="298" spans="1:11">
      <c r="A298" s="17">
        <v>10</v>
      </c>
      <c r="C298" s="16" t="str">
        <f>'FR-16(7)(v)-1 Functional'!C298</f>
        <v>NON-CASH OVERHEADS</v>
      </c>
      <c r="D298" s="26" t="str">
        <f>'FR-16(7)(v)-1 Functional'!D298</f>
        <v>NP29</v>
      </c>
      <c r="E298" s="16" t="s">
        <v>281</v>
      </c>
      <c r="F298" s="63">
        <f>'FR-16(7)(v)-14 TOTAL CLASS'!J298</f>
        <v>0</v>
      </c>
      <c r="G298" s="114">
        <f>'FR-16(7)(v)-3 PROD Demand'!J298+'FR-16(7)(v)-7 TRANS Demand'!J298+'FR-16(7)(v)-11 DIST Demand'!J298</f>
        <v>0</v>
      </c>
      <c r="H298" s="105">
        <f>'FR-16(7)(v)-4 PROD Energy'!J298+'FR-16(7)(v)-8 TRANS Energy'!J298+'FR-16(7)(v)-12 DIST Energy'!J298</f>
        <v>0</v>
      </c>
      <c r="I298" s="106">
        <f>'FR-16(7)(v)-5 PROD Cust'!J298+'FR-16(7)(v)-9 TRANS Cust'!J298+'FR-16(7)(v)-13 DIST Cust'!J298</f>
        <v>0</v>
      </c>
      <c r="J298" s="19">
        <f t="shared" si="76"/>
        <v>0</v>
      </c>
      <c r="K298" s="19">
        <f t="shared" si="77"/>
        <v>0</v>
      </c>
    </row>
    <row r="299" spans="1:11">
      <c r="A299" s="17">
        <v>11</v>
      </c>
      <c r="C299" s="16" t="str">
        <f>'FR-16(7)(v)-1 Functional'!C299</f>
        <v>PLANT FAS 109</v>
      </c>
      <c r="D299" s="26" t="str">
        <f>'FR-16(7)(v)-1 Functional'!D299</f>
        <v>NP29</v>
      </c>
      <c r="E299" s="16" t="s">
        <v>281</v>
      </c>
      <c r="F299" s="63">
        <f>'FR-16(7)(v)-14 TOTAL CLASS'!J299</f>
        <v>0</v>
      </c>
      <c r="G299" s="114">
        <f>'FR-16(7)(v)-3 PROD Demand'!J299+'FR-16(7)(v)-7 TRANS Demand'!J299+'FR-16(7)(v)-11 DIST Demand'!J299</f>
        <v>0</v>
      </c>
      <c r="H299" s="105">
        <f>'FR-16(7)(v)-4 PROD Energy'!J299+'FR-16(7)(v)-8 TRANS Energy'!J299+'FR-16(7)(v)-12 DIST Energy'!J299</f>
        <v>0</v>
      </c>
      <c r="I299" s="106">
        <f>'FR-16(7)(v)-5 PROD Cust'!J299+'FR-16(7)(v)-9 TRANS Cust'!J299+'FR-16(7)(v)-13 DIST Cust'!J299</f>
        <v>0</v>
      </c>
      <c r="J299" s="19">
        <f t="shared" si="76"/>
        <v>0</v>
      </c>
      <c r="K299" s="19">
        <f t="shared" si="77"/>
        <v>0</v>
      </c>
    </row>
    <row r="300" spans="1:11">
      <c r="A300" s="17">
        <v>12</v>
      </c>
      <c r="C300" s="16" t="str">
        <f>'FR-16(7)(v)-1 Functional'!C300</f>
        <v>PP&amp;E &amp; MISCELLANEOUS</v>
      </c>
      <c r="D300" s="26" t="str">
        <f>'FR-16(7)(v)-1 Functional'!D300</f>
        <v>NP29</v>
      </c>
      <c r="F300" s="63">
        <f>'FR-16(7)(v)-14 TOTAL CLASS'!J300</f>
        <v>1220743</v>
      </c>
      <c r="G300" s="114">
        <f>'FR-16(7)(v)-3 PROD Demand'!J300+'FR-16(7)(v)-7 TRANS Demand'!J300+'FR-16(7)(v)-11 DIST Demand'!J300</f>
        <v>1189477</v>
      </c>
      <c r="H300" s="105">
        <f>'FR-16(7)(v)-4 PROD Energy'!J300+'FR-16(7)(v)-8 TRANS Energy'!J300+'FR-16(7)(v)-12 DIST Energy'!J300</f>
        <v>17005</v>
      </c>
      <c r="I300" s="106">
        <f>'FR-16(7)(v)-5 PROD Cust'!J300+'FR-16(7)(v)-9 TRANS Cust'!J300+'FR-16(7)(v)-13 DIST Cust'!J300</f>
        <v>14261</v>
      </c>
      <c r="J300" s="19">
        <f t="shared" si="76"/>
        <v>1220743</v>
      </c>
      <c r="K300" s="19">
        <f t="shared" si="77"/>
        <v>0</v>
      </c>
    </row>
    <row r="301" spans="1:11">
      <c r="A301" s="17">
        <v>13</v>
      </c>
      <c r="C301" s="22" t="str">
        <f>'FR-16(7)(v)-1 Functional'!C301</f>
        <v xml:space="preserve">  TOTAL ACCOUNT 282</v>
      </c>
      <c r="D301" s="26"/>
      <c r="F301" s="29">
        <f t="shared" ref="F301:K301" si="78">SUM(F292:F300)</f>
        <v>1220743</v>
      </c>
      <c r="G301" s="115">
        <f t="shared" si="78"/>
        <v>1189477</v>
      </c>
      <c r="H301" s="107">
        <f t="shared" si="78"/>
        <v>17005</v>
      </c>
      <c r="I301" s="108">
        <f t="shared" si="78"/>
        <v>14261</v>
      </c>
      <c r="J301" s="29">
        <f t="shared" si="78"/>
        <v>1220743</v>
      </c>
      <c r="K301" s="29">
        <f t="shared" si="78"/>
        <v>0</v>
      </c>
    </row>
    <row r="302" spans="1:11">
      <c r="A302" s="17">
        <v>14</v>
      </c>
      <c r="D302" s="26"/>
      <c r="E302" s="14"/>
      <c r="G302" s="113"/>
      <c r="H302" s="103"/>
      <c r="I302" s="104"/>
    </row>
    <row r="303" spans="1:11">
      <c r="A303" s="17">
        <v>15</v>
      </c>
      <c r="B303" s="16" t="s">
        <v>27</v>
      </c>
      <c r="D303" s="26"/>
      <c r="E303" s="14"/>
      <c r="G303" s="113"/>
      <c r="H303" s="103"/>
      <c r="I303" s="104"/>
    </row>
    <row r="304" spans="1:11">
      <c r="A304" s="17">
        <v>16</v>
      </c>
      <c r="C304" s="16" t="str">
        <f>'FR-16(7)(v)-1 Functional'!C304</f>
        <v>TRANSITION FROM MISO TO PJM</v>
      </c>
      <c r="D304" s="26" t="str">
        <f>'FR-16(7)(v)-1 Functional'!D304</f>
        <v>NP29</v>
      </c>
      <c r="F304" s="63">
        <f>'FR-16(7)(v)-14 TOTAL CLASS'!J304</f>
        <v>0</v>
      </c>
      <c r="G304" s="114">
        <f>'FR-16(7)(v)-3 PROD Demand'!J304+'FR-16(7)(v)-7 TRANS Demand'!J304+'FR-16(7)(v)-11 DIST Demand'!J304</f>
        <v>0</v>
      </c>
      <c r="H304" s="105">
        <f>'FR-16(7)(v)-4 PROD Energy'!J304+'FR-16(7)(v)-8 TRANS Energy'!J304+'FR-16(7)(v)-12 DIST Energy'!J304</f>
        <v>0</v>
      </c>
      <c r="I304" s="106">
        <f>'FR-16(7)(v)-5 PROD Cust'!J304+'FR-16(7)(v)-9 TRANS Cust'!J304+'FR-16(7)(v)-13 DIST Cust'!J304</f>
        <v>0</v>
      </c>
      <c r="J304" s="19">
        <f t="shared" ref="J304:J314" si="79">SUM(G304:I304)</f>
        <v>0</v>
      </c>
      <c r="K304" s="19">
        <f t="shared" ref="K304:K314" si="80">F304-J304</f>
        <v>0</v>
      </c>
    </row>
    <row r="305" spans="1:11">
      <c r="A305" s="17">
        <v>17</v>
      </c>
      <c r="C305" s="16" t="str">
        <f>'FR-16(7)(v)-1 Functional'!C305</f>
        <v>DEFERRED PLANT COSTS</v>
      </c>
      <c r="D305" s="26" t="str">
        <f>'FR-16(7)(v)-1 Functional'!D305</f>
        <v>K201</v>
      </c>
      <c r="F305" s="63">
        <f>'FR-16(7)(v)-14 TOTAL CLASS'!J305</f>
        <v>51194</v>
      </c>
      <c r="G305" s="114">
        <f>'FR-16(7)(v)-3 PROD Demand'!J305+'FR-16(7)(v)-7 TRANS Demand'!J305+'FR-16(7)(v)-11 DIST Demand'!J305</f>
        <v>51194</v>
      </c>
      <c r="H305" s="105">
        <f>'FR-16(7)(v)-4 PROD Energy'!J305+'FR-16(7)(v)-8 TRANS Energy'!J305+'FR-16(7)(v)-12 DIST Energy'!J305</f>
        <v>0</v>
      </c>
      <c r="I305" s="106">
        <f>'FR-16(7)(v)-5 PROD Cust'!J305+'FR-16(7)(v)-9 TRANS Cust'!J305+'FR-16(7)(v)-13 DIST Cust'!J305</f>
        <v>0</v>
      </c>
      <c r="J305" s="19">
        <f t="shared" si="79"/>
        <v>51194</v>
      </c>
      <c r="K305" s="19">
        <f t="shared" si="80"/>
        <v>0</v>
      </c>
    </row>
    <row r="306" spans="1:11">
      <c r="A306" s="17">
        <v>18</v>
      </c>
      <c r="C306" s="16" t="str">
        <f>'FR-16(7)(v)-1 Functional'!C306</f>
        <v>MISCELLANEOUS</v>
      </c>
      <c r="D306" s="26" t="str">
        <f>'FR-16(7)(v)-1 Functional'!D306</f>
        <v>OM39</v>
      </c>
      <c r="F306" s="63">
        <f>'FR-16(7)(v)-14 TOTAL CLASS'!J306</f>
        <v>0</v>
      </c>
      <c r="G306" s="114">
        <f>'FR-16(7)(v)-3 PROD Demand'!J306+'FR-16(7)(v)-7 TRANS Demand'!J306+'FR-16(7)(v)-11 DIST Demand'!J306</f>
        <v>0</v>
      </c>
      <c r="H306" s="105">
        <f>'FR-16(7)(v)-4 PROD Energy'!J306+'FR-16(7)(v)-8 TRANS Energy'!J306+'FR-16(7)(v)-12 DIST Energy'!J306</f>
        <v>0</v>
      </c>
      <c r="I306" s="106">
        <f>'FR-16(7)(v)-5 PROD Cust'!J306+'FR-16(7)(v)-9 TRANS Cust'!J306+'FR-16(7)(v)-13 DIST Cust'!J306</f>
        <v>0</v>
      </c>
      <c r="J306" s="19">
        <f t="shared" si="79"/>
        <v>0</v>
      </c>
      <c r="K306" s="19">
        <f t="shared" si="80"/>
        <v>0</v>
      </c>
    </row>
    <row r="307" spans="1:11">
      <c r="A307" s="17">
        <v>19</v>
      </c>
      <c r="C307" s="16" t="str">
        <f>'FR-16(7)(v)-1 Functional'!C307</f>
        <v>ENVIRONMENTAL RESERVE</v>
      </c>
      <c r="D307" s="26" t="str">
        <f>'FR-16(7)(v)-1 Functional'!D307</f>
        <v>NP29</v>
      </c>
      <c r="F307" s="63">
        <f>'FR-16(7)(v)-14 TOTAL CLASS'!J307</f>
        <v>0</v>
      </c>
      <c r="G307" s="114">
        <f>'FR-16(7)(v)-3 PROD Demand'!J307+'FR-16(7)(v)-7 TRANS Demand'!J307+'FR-16(7)(v)-11 DIST Demand'!J307</f>
        <v>0</v>
      </c>
      <c r="H307" s="105">
        <f>'FR-16(7)(v)-4 PROD Energy'!J307+'FR-16(7)(v)-8 TRANS Energy'!J307+'FR-16(7)(v)-12 DIST Energy'!J307</f>
        <v>0</v>
      </c>
      <c r="I307" s="106">
        <f>'FR-16(7)(v)-5 PROD Cust'!J307+'FR-16(7)(v)-9 TRANS Cust'!J307+'FR-16(7)(v)-13 DIST Cust'!J307</f>
        <v>0</v>
      </c>
      <c r="J307" s="19">
        <f t="shared" si="79"/>
        <v>0</v>
      </c>
      <c r="K307" s="19">
        <f t="shared" si="80"/>
        <v>0</v>
      </c>
    </row>
    <row r="308" spans="1:11">
      <c r="A308" s="17">
        <v>20</v>
      </c>
      <c r="C308" s="16" t="str">
        <f>'FR-16(7)(v)-1 Functional'!C308</f>
        <v>POST IN-SERVICE CARRYING COSTS</v>
      </c>
      <c r="D308" s="26" t="str">
        <f>'FR-16(7)(v)-1 Functional'!D308</f>
        <v>NP29</v>
      </c>
      <c r="F308" s="63">
        <f>'FR-16(7)(v)-14 TOTAL CLASS'!J308</f>
        <v>0</v>
      </c>
      <c r="G308" s="114">
        <f>'FR-16(7)(v)-3 PROD Demand'!J308+'FR-16(7)(v)-7 TRANS Demand'!J308+'FR-16(7)(v)-11 DIST Demand'!J308</f>
        <v>0</v>
      </c>
      <c r="H308" s="105">
        <f>'FR-16(7)(v)-4 PROD Energy'!J308+'FR-16(7)(v)-8 TRANS Energy'!J308+'FR-16(7)(v)-12 DIST Energy'!J308</f>
        <v>0</v>
      </c>
      <c r="I308" s="106">
        <f>'FR-16(7)(v)-5 PROD Cust'!J308+'FR-16(7)(v)-9 TRANS Cust'!J308+'FR-16(7)(v)-13 DIST Cust'!J308</f>
        <v>0</v>
      </c>
      <c r="J308" s="19">
        <f t="shared" si="79"/>
        <v>0</v>
      </c>
      <c r="K308" s="19">
        <f t="shared" si="80"/>
        <v>0</v>
      </c>
    </row>
    <row r="309" spans="1:11">
      <c r="A309" s="17">
        <v>21</v>
      </c>
      <c r="C309" s="16" t="str">
        <f>'FR-16(7)(v)-1 Functional'!C309</f>
        <v>ARO CUMULATIVE EFFECT</v>
      </c>
      <c r="D309" s="26" t="str">
        <f>'FR-16(7)(v)-1 Functional'!D309</f>
        <v>NP29</v>
      </c>
      <c r="F309" s="63">
        <f>'FR-16(7)(v)-14 TOTAL CLASS'!J309</f>
        <v>0</v>
      </c>
      <c r="G309" s="114">
        <f>'FR-16(7)(v)-3 PROD Demand'!J309+'FR-16(7)(v)-7 TRANS Demand'!J309+'FR-16(7)(v)-11 DIST Demand'!J309</f>
        <v>0</v>
      </c>
      <c r="H309" s="105">
        <f>'FR-16(7)(v)-4 PROD Energy'!J309+'FR-16(7)(v)-8 TRANS Energy'!J309+'FR-16(7)(v)-12 DIST Energy'!J309</f>
        <v>0</v>
      </c>
      <c r="I309" s="106">
        <f>'FR-16(7)(v)-5 PROD Cust'!J309+'FR-16(7)(v)-9 TRANS Cust'!J309+'FR-16(7)(v)-13 DIST Cust'!J309</f>
        <v>0</v>
      </c>
      <c r="J309" s="19">
        <f t="shared" si="79"/>
        <v>0</v>
      </c>
      <c r="K309" s="19">
        <f t="shared" si="80"/>
        <v>0</v>
      </c>
    </row>
    <row r="310" spans="1:11">
      <c r="A310" s="17">
        <v>22</v>
      </c>
      <c r="C310" s="16" t="str">
        <f>'FR-16(7)(v)-1 Functional'!C310</f>
        <v>LOSS ON REACQUIRED DEBT</v>
      </c>
      <c r="D310" s="26" t="str">
        <f>'FR-16(7)(v)-1 Functional'!D310</f>
        <v>D249</v>
      </c>
      <c r="F310" s="63">
        <f>'FR-16(7)(v)-14 TOTAL CLASS'!J310</f>
        <v>0</v>
      </c>
      <c r="G310" s="114">
        <f>'FR-16(7)(v)-3 PROD Demand'!J310+'FR-16(7)(v)-7 TRANS Demand'!J310+'FR-16(7)(v)-11 DIST Demand'!J310</f>
        <v>0</v>
      </c>
      <c r="H310" s="105">
        <f>'FR-16(7)(v)-4 PROD Energy'!J310+'FR-16(7)(v)-8 TRANS Energy'!J310+'FR-16(7)(v)-12 DIST Energy'!J310</f>
        <v>0</v>
      </c>
      <c r="I310" s="106">
        <f>'FR-16(7)(v)-5 PROD Cust'!J310+'FR-16(7)(v)-9 TRANS Cust'!J310+'FR-16(7)(v)-13 DIST Cust'!J310</f>
        <v>0</v>
      </c>
      <c r="J310" s="19">
        <f t="shared" si="79"/>
        <v>0</v>
      </c>
      <c r="K310" s="19">
        <f t="shared" si="80"/>
        <v>0</v>
      </c>
    </row>
    <row r="311" spans="1:11">
      <c r="A311" s="17">
        <v>23</v>
      </c>
      <c r="C311" s="16" t="str">
        <f>'FR-16(7)(v)-1 Functional'!C311</f>
        <v>VACATION PAY ACCRUAL</v>
      </c>
      <c r="D311" s="26" t="str">
        <f>'FR-16(7)(v)-1 Functional'!D311</f>
        <v>A315</v>
      </c>
      <c r="F311" s="63">
        <f>'FR-16(7)(v)-14 TOTAL CLASS'!J311</f>
        <v>0</v>
      </c>
      <c r="G311" s="114">
        <f>'FR-16(7)(v)-3 PROD Demand'!J311+'FR-16(7)(v)-7 TRANS Demand'!J311+'FR-16(7)(v)-11 DIST Demand'!J311</f>
        <v>0</v>
      </c>
      <c r="H311" s="105">
        <f>'FR-16(7)(v)-4 PROD Energy'!J311+'FR-16(7)(v)-8 TRANS Energy'!J311+'FR-16(7)(v)-12 DIST Energy'!J311</f>
        <v>0</v>
      </c>
      <c r="I311" s="106">
        <f>'FR-16(7)(v)-5 PROD Cust'!J311+'FR-16(7)(v)-9 TRANS Cust'!J311+'FR-16(7)(v)-13 DIST Cust'!J311</f>
        <v>0</v>
      </c>
      <c r="J311" s="19">
        <f t="shared" si="79"/>
        <v>0</v>
      </c>
      <c r="K311" s="19">
        <f t="shared" si="80"/>
        <v>0</v>
      </c>
    </row>
    <row r="312" spans="1:11">
      <c r="A312" s="17">
        <v>24</v>
      </c>
      <c r="C312" s="16" t="str">
        <f>'FR-16(7)(v)-1 Functional'!C312</f>
        <v>NON-AMI METERS RETIRED EARLY</v>
      </c>
      <c r="D312" s="26" t="str">
        <f>'FR-16(7)(v)-1 Functional'!D312</f>
        <v>OM39</v>
      </c>
      <c r="F312" s="63">
        <f>'FR-16(7)(v)-14 TOTAL CLASS'!J312</f>
        <v>0</v>
      </c>
      <c r="G312" s="114">
        <f>'FR-16(7)(v)-3 PROD Demand'!J312+'FR-16(7)(v)-7 TRANS Demand'!J312+'FR-16(7)(v)-11 DIST Demand'!J312</f>
        <v>0</v>
      </c>
      <c r="H312" s="105">
        <f>'FR-16(7)(v)-4 PROD Energy'!J312+'FR-16(7)(v)-8 TRANS Energy'!J312+'FR-16(7)(v)-12 DIST Energy'!J312</f>
        <v>0</v>
      </c>
      <c r="I312" s="106">
        <f>'FR-16(7)(v)-5 PROD Cust'!J312+'FR-16(7)(v)-9 TRANS Cust'!J312+'FR-16(7)(v)-13 DIST Cust'!J312</f>
        <v>0</v>
      </c>
      <c r="J312" s="19">
        <f>SUM(G312:I312)</f>
        <v>0</v>
      </c>
      <c r="K312" s="19">
        <f>F312-J312</f>
        <v>0</v>
      </c>
    </row>
    <row r="313" spans="1:11">
      <c r="A313" s="17">
        <v>25</v>
      </c>
      <c r="C313" s="16" t="str">
        <f>'FR-16(7)(v)-1 Functional'!C313</f>
        <v>PENSION EXPENSE</v>
      </c>
      <c r="D313" s="26" t="str">
        <f>'FR-16(7)(v)-1 Functional'!D313</f>
        <v>A315</v>
      </c>
      <c r="F313" s="63">
        <f>'FR-16(7)(v)-14 TOTAL CLASS'!J313</f>
        <v>0</v>
      </c>
      <c r="G313" s="114">
        <f>'FR-16(7)(v)-3 PROD Demand'!J313+'FR-16(7)(v)-7 TRANS Demand'!J313+'FR-16(7)(v)-11 DIST Demand'!J313</f>
        <v>0</v>
      </c>
      <c r="H313" s="105">
        <f>'FR-16(7)(v)-4 PROD Energy'!J313+'FR-16(7)(v)-8 TRANS Energy'!J313+'FR-16(7)(v)-12 DIST Energy'!J313</f>
        <v>0</v>
      </c>
      <c r="I313" s="106">
        <f>'FR-16(7)(v)-5 PROD Cust'!J313+'FR-16(7)(v)-9 TRANS Cust'!J313+'FR-16(7)(v)-13 DIST Cust'!J313</f>
        <v>0</v>
      </c>
      <c r="J313" s="19">
        <f>SUM(G313:I313)</f>
        <v>0</v>
      </c>
      <c r="K313" s="19">
        <f>F313-J313</f>
        <v>0</v>
      </c>
    </row>
    <row r="314" spans="1:11">
      <c r="A314" s="17">
        <v>26</v>
      </c>
      <c r="C314" s="16" t="str">
        <f>'FR-16(7)(v)-1 Functional'!C314</f>
        <v>UNCOLLECTIBLE ACCOUNTS</v>
      </c>
      <c r="D314" s="26" t="str">
        <f>'FR-16(7)(v)-1 Functional'!D314</f>
        <v>K411</v>
      </c>
      <c r="F314" s="63">
        <f>'FR-16(7)(v)-14 TOTAL CLASS'!J314</f>
        <v>0</v>
      </c>
      <c r="G314" s="114">
        <f>'FR-16(7)(v)-3 PROD Demand'!J314+'FR-16(7)(v)-7 TRANS Demand'!J314+'FR-16(7)(v)-11 DIST Demand'!J314</f>
        <v>0</v>
      </c>
      <c r="H314" s="105">
        <f>'FR-16(7)(v)-4 PROD Energy'!J314+'FR-16(7)(v)-8 TRANS Energy'!J314+'FR-16(7)(v)-12 DIST Energy'!J314</f>
        <v>0</v>
      </c>
      <c r="I314" s="106">
        <f>'FR-16(7)(v)-5 PROD Cust'!J314+'FR-16(7)(v)-9 TRANS Cust'!J314+'FR-16(7)(v)-13 DIST Cust'!J314</f>
        <v>0</v>
      </c>
      <c r="J314" s="19">
        <f t="shared" si="79"/>
        <v>0</v>
      </c>
      <c r="K314" s="19">
        <f t="shared" si="80"/>
        <v>0</v>
      </c>
    </row>
    <row r="315" spans="1:11">
      <c r="A315" s="17">
        <v>27</v>
      </c>
      <c r="C315" s="22" t="str">
        <f>'FR-16(7)(v)-1 Functional'!C315</f>
        <v xml:space="preserve">  TOTAL ACCOUNT 283</v>
      </c>
      <c r="D315" s="26"/>
      <c r="F315" s="29">
        <f t="shared" ref="F315:K315" si="81">SUM(F303:F314)</f>
        <v>51194</v>
      </c>
      <c r="G315" s="115">
        <f t="shared" si="81"/>
        <v>51194</v>
      </c>
      <c r="H315" s="107">
        <f t="shared" si="81"/>
        <v>0</v>
      </c>
      <c r="I315" s="108">
        <f t="shared" si="81"/>
        <v>0</v>
      </c>
      <c r="J315" s="29">
        <f t="shared" si="81"/>
        <v>51194</v>
      </c>
      <c r="K315" s="29">
        <f t="shared" si="81"/>
        <v>0</v>
      </c>
    </row>
    <row r="316" spans="1:11">
      <c r="A316" s="17">
        <v>28</v>
      </c>
      <c r="D316" s="26"/>
      <c r="E316" s="14"/>
      <c r="G316" s="113"/>
      <c r="H316" s="103"/>
      <c r="I316" s="104"/>
    </row>
    <row r="317" spans="1:11">
      <c r="A317" s="17">
        <v>29</v>
      </c>
      <c r="B317" s="16" t="s">
        <v>457</v>
      </c>
      <c r="D317" s="26"/>
      <c r="E317" s="14"/>
      <c r="G317" s="113"/>
      <c r="H317" s="103"/>
      <c r="I317" s="104"/>
    </row>
    <row r="318" spans="1:11">
      <c r="A318" s="17">
        <v>30</v>
      </c>
      <c r="C318" s="16" t="str">
        <f>'FR-16(7)(v)-1 Functional'!C318</f>
        <v>EXCESS ADIT</v>
      </c>
      <c r="D318" s="26" t="str">
        <f>'FR-16(7)(v)-1 Functional'!D318</f>
        <v>NP29</v>
      </c>
      <c r="E318" s="14"/>
      <c r="F318" s="63">
        <f>'FR-16(7)(v)-14 TOTAL CLASS'!J318</f>
        <v>250252</v>
      </c>
      <c r="G318" s="114">
        <f>'FR-16(7)(v)-3 PROD Demand'!J318+'FR-16(7)(v)-7 TRANS Demand'!J318+'FR-16(7)(v)-11 DIST Demand'!J318</f>
        <v>243842</v>
      </c>
      <c r="H318" s="105">
        <f>'FR-16(7)(v)-4 PROD Energy'!J318+'FR-16(7)(v)-8 TRANS Energy'!J318+'FR-16(7)(v)-12 DIST Energy'!J318</f>
        <v>3486</v>
      </c>
      <c r="I318" s="106">
        <f>'FR-16(7)(v)-5 PROD Cust'!J318+'FR-16(7)(v)-9 TRANS Cust'!J318+'FR-16(7)(v)-13 DIST Cust'!J318</f>
        <v>2924</v>
      </c>
      <c r="J318" s="19">
        <f>SUM(G318:I318)</f>
        <v>250252</v>
      </c>
      <c r="K318" s="19">
        <f>F318-J318</f>
        <v>0</v>
      </c>
    </row>
    <row r="319" spans="1:11">
      <c r="A319" s="17">
        <v>31</v>
      </c>
      <c r="C319" s="16" t="str">
        <f>'FR-16(7)(v)-1 Functional'!C319</f>
        <v>CUSTOMER SERVICE DEPOSITS</v>
      </c>
      <c r="D319" s="26" t="str">
        <f>'FR-16(7)(v)-1 Functional'!D319</f>
        <v>NP29</v>
      </c>
      <c r="E319" s="14"/>
      <c r="F319" s="63">
        <f>'FR-16(7)(v)-14 TOTAL CLASS'!J319</f>
        <v>0</v>
      </c>
      <c r="G319" s="114">
        <f>'FR-16(7)(v)-3 PROD Demand'!J319+'FR-16(7)(v)-7 TRANS Demand'!J319+'FR-16(7)(v)-11 DIST Demand'!J319</f>
        <v>0</v>
      </c>
      <c r="H319" s="105">
        <f>'FR-16(7)(v)-4 PROD Energy'!J319+'FR-16(7)(v)-8 TRANS Energy'!J319+'FR-16(7)(v)-12 DIST Energy'!J319</f>
        <v>0</v>
      </c>
      <c r="I319" s="106">
        <f>'FR-16(7)(v)-5 PROD Cust'!J319+'FR-16(7)(v)-9 TRANS Cust'!J319+'FR-16(7)(v)-13 DIST Cust'!J319</f>
        <v>0</v>
      </c>
      <c r="J319" s="19">
        <f>SUM(G319:I319)</f>
        <v>0</v>
      </c>
      <c r="K319" s="19">
        <f>F319-J319</f>
        <v>0</v>
      </c>
    </row>
    <row r="320" spans="1:11">
      <c r="A320" s="17">
        <v>32</v>
      </c>
      <c r="C320" s="16" t="str">
        <f>'FR-16(7)(v)-1 Functional'!C320</f>
        <v>POST RETIREMENT BENEFITS</v>
      </c>
      <c r="D320" s="26" t="str">
        <f>'FR-16(7)(v)-1 Functional'!D320</f>
        <v>NP29</v>
      </c>
      <c r="E320" s="14"/>
      <c r="F320" s="63">
        <f>'FR-16(7)(v)-14 TOTAL CLASS'!J320</f>
        <v>0</v>
      </c>
      <c r="G320" s="114">
        <f>'FR-16(7)(v)-3 PROD Demand'!J320+'FR-16(7)(v)-7 TRANS Demand'!J320+'FR-16(7)(v)-11 DIST Demand'!J320</f>
        <v>0</v>
      </c>
      <c r="H320" s="105">
        <f>'FR-16(7)(v)-4 PROD Energy'!J320+'FR-16(7)(v)-8 TRANS Energy'!J320+'FR-16(7)(v)-12 DIST Energy'!J320</f>
        <v>0</v>
      </c>
      <c r="I320" s="106">
        <f>'FR-16(7)(v)-5 PROD Cust'!J320+'FR-16(7)(v)-9 TRANS Cust'!J320+'FR-16(7)(v)-13 DIST Cust'!J320</f>
        <v>0</v>
      </c>
      <c r="J320" s="19">
        <f>SUM(G320:I320)</f>
        <v>0</v>
      </c>
      <c r="K320" s="19">
        <f>F320-J320</f>
        <v>0</v>
      </c>
    </row>
    <row r="321" spans="1:11">
      <c r="A321" s="17">
        <v>33</v>
      </c>
      <c r="C321" s="16" t="str">
        <f>'FR-16(7)(v)-1 Functional'!C321</f>
        <v>INVESTMENT TAX CREDIT</v>
      </c>
      <c r="D321" s="26" t="str">
        <f>'FR-16(7)(v)-1 Functional'!D321</f>
        <v>NP29</v>
      </c>
      <c r="E321" s="14"/>
      <c r="F321" s="63">
        <f>'FR-16(7)(v)-14 TOTAL CLASS'!J321</f>
        <v>0</v>
      </c>
      <c r="G321" s="114">
        <f>'FR-16(7)(v)-3 PROD Demand'!J321+'FR-16(7)(v)-7 TRANS Demand'!J321+'FR-16(7)(v)-11 DIST Demand'!J321</f>
        <v>0</v>
      </c>
      <c r="H321" s="105">
        <f>'FR-16(7)(v)-4 PROD Energy'!J321+'FR-16(7)(v)-8 TRANS Energy'!J321+'FR-16(7)(v)-12 DIST Energy'!J321</f>
        <v>0</v>
      </c>
      <c r="I321" s="106">
        <f>'FR-16(7)(v)-5 PROD Cust'!J321+'FR-16(7)(v)-9 TRANS Cust'!J321+'FR-16(7)(v)-13 DIST Cust'!J321</f>
        <v>0</v>
      </c>
      <c r="J321" s="19">
        <f>SUM(G321:I321)</f>
        <v>0</v>
      </c>
      <c r="K321" s="19">
        <f>F321-J321</f>
        <v>0</v>
      </c>
    </row>
    <row r="322" spans="1:11">
      <c r="A322" s="17">
        <v>34</v>
      </c>
      <c r="C322" s="22" t="str">
        <f>'FR-16(7)(v)-1 Functional'!C322</f>
        <v xml:space="preserve">  TOTAL OTHER SUBTRACTIVE ADJUSTMENTS</v>
      </c>
      <c r="D322" s="26"/>
      <c r="E322" s="14"/>
      <c r="F322" s="29">
        <f t="shared" ref="F322:K322" si="82">SUM(F317:F321)</f>
        <v>250252</v>
      </c>
      <c r="G322" s="115">
        <f t="shared" si="82"/>
        <v>243842</v>
      </c>
      <c r="H322" s="107">
        <f t="shared" si="82"/>
        <v>3486</v>
      </c>
      <c r="I322" s="108">
        <f t="shared" si="82"/>
        <v>2924</v>
      </c>
      <c r="J322" s="29">
        <f t="shared" si="82"/>
        <v>250252</v>
      </c>
      <c r="K322" s="29">
        <f t="shared" si="82"/>
        <v>0</v>
      </c>
    </row>
    <row r="323" spans="1:11">
      <c r="A323" s="17">
        <v>35</v>
      </c>
      <c r="D323" s="26"/>
      <c r="E323" s="14"/>
      <c r="G323" s="113"/>
      <c r="H323" s="103"/>
      <c r="I323" s="104"/>
    </row>
    <row r="324" spans="1:11">
      <c r="A324" s="17">
        <v>36</v>
      </c>
      <c r="B324" s="16" t="str">
        <f>'FR-16(7)(v)-1 Functional'!B324</f>
        <v>TOTAL SUBTRACTIVE RATE BASE ADJUSTMENTS</v>
      </c>
      <c r="D324" s="26"/>
      <c r="E324" s="14"/>
      <c r="F324" s="19">
        <f t="shared" ref="F324:K324" si="83">F322+F315+F301</f>
        <v>1522189</v>
      </c>
      <c r="G324" s="116">
        <f t="shared" si="83"/>
        <v>1484513</v>
      </c>
      <c r="H324" s="109">
        <f t="shared" si="83"/>
        <v>20491</v>
      </c>
      <c r="I324" s="110">
        <f t="shared" si="83"/>
        <v>17185</v>
      </c>
      <c r="J324" s="19">
        <f t="shared" si="83"/>
        <v>1522189</v>
      </c>
      <c r="K324" s="19">
        <f t="shared" si="83"/>
        <v>0</v>
      </c>
    </row>
    <row r="325" spans="1:11">
      <c r="B325" s="25"/>
      <c r="C325" s="14"/>
      <c r="D325" s="26"/>
      <c r="E325" s="14"/>
      <c r="F325" s="14"/>
      <c r="G325" s="14"/>
      <c r="H325" s="14"/>
      <c r="I325" s="14"/>
      <c r="J325" s="14"/>
      <c r="K325" s="14"/>
    </row>
    <row r="326" spans="1:11">
      <c r="A326" s="25" t="str">
        <f>co_name</f>
        <v>DUKE ENERGY KENTUCKY, INC.</v>
      </c>
      <c r="C326" s="14"/>
      <c r="D326" s="26"/>
      <c r="E326" s="14"/>
      <c r="F326" s="14"/>
      <c r="G326" s="14"/>
      <c r="H326" s="14"/>
      <c r="I326" s="14"/>
      <c r="J326" s="14" t="str">
        <f>J1</f>
        <v>FR-16(7)(v)-18</v>
      </c>
      <c r="K326" s="14"/>
    </row>
    <row r="327" spans="1:11">
      <c r="A327" s="25" t="str">
        <f>$A$2</f>
        <v>EH SECONDARY CLASSIFIED - ELECTRIC COST OF SERVICE</v>
      </c>
      <c r="C327" s="14"/>
      <c r="D327" s="26"/>
      <c r="E327" s="14"/>
      <c r="F327" s="14"/>
      <c r="G327" s="14"/>
      <c r="H327" s="14"/>
      <c r="I327" s="14"/>
      <c r="J327" s="14" t="str">
        <f>J2</f>
        <v>WITNESS RESPONSIBLE:</v>
      </c>
      <c r="K327" s="14"/>
    </row>
    <row r="328" spans="1:11">
      <c r="A328" s="25" t="str">
        <f>case_name</f>
        <v>CASE NO: 2024-00354</v>
      </c>
      <c r="C328" s="14"/>
      <c r="D328" s="26"/>
      <c r="E328" s="14"/>
      <c r="F328" s="14"/>
      <c r="G328" s="14"/>
      <c r="H328" s="14"/>
      <c r="I328" s="14"/>
      <c r="J328" s="14" t="str">
        <f>Witness</f>
        <v>JAMES E. ZIOLKOWSKI</v>
      </c>
      <c r="K328" s="14"/>
    </row>
    <row r="329" spans="1:11">
      <c r="A329" s="25" t="str">
        <f>data_filing</f>
        <v>DATA: 12 MONTHS ACTUAL  &amp; 0 MONTHS ESTIMATED</v>
      </c>
      <c r="C329" s="14"/>
      <c r="D329" s="26"/>
      <c r="E329" s="14"/>
      <c r="F329" s="14"/>
      <c r="G329" s="14"/>
      <c r="H329" s="14"/>
      <c r="I329" s="14"/>
      <c r="J329" s="14" t="str">
        <f>"PAGE "&amp;Pages2-9&amp;" OF "&amp;Pages2</f>
        <v>PAGE 6 OF 15</v>
      </c>
      <c r="K329" s="14"/>
    </row>
    <row r="330" spans="1:11">
      <c r="A330" s="25" t="str">
        <f>type</f>
        <v xml:space="preserve">TYPE OF FILING: "X" ORIGINAL   UPDATED    REVISED  </v>
      </c>
      <c r="C330" s="14"/>
      <c r="D330" s="26"/>
      <c r="E330" s="14"/>
      <c r="F330" s="14"/>
      <c r="G330" s="14"/>
      <c r="H330" s="14"/>
      <c r="I330" s="14"/>
      <c r="J330" s="14"/>
      <c r="K330" s="14"/>
    </row>
    <row r="331" spans="1:11">
      <c r="B331" s="25"/>
      <c r="C331" s="14"/>
      <c r="D331" s="26"/>
      <c r="E331" s="14"/>
      <c r="F331" s="14"/>
      <c r="G331" s="14"/>
      <c r="H331" s="14"/>
      <c r="I331" s="14"/>
      <c r="J331" s="14"/>
      <c r="K331" s="14"/>
    </row>
    <row r="332" spans="1:11">
      <c r="B332" s="25"/>
      <c r="C332" s="14"/>
      <c r="D332" s="26"/>
      <c r="E332" s="14"/>
      <c r="F332" s="14"/>
      <c r="G332" s="14"/>
      <c r="H332" s="14"/>
      <c r="I332" s="14"/>
      <c r="J332" s="14"/>
      <c r="K332" s="14"/>
    </row>
    <row r="333" spans="1:11">
      <c r="A333" s="26" t="s">
        <v>476</v>
      </c>
      <c r="B333" s="14"/>
      <c r="C333" s="14"/>
      <c r="D333" s="26"/>
      <c r="E333" s="14"/>
      <c r="F333" s="26" t="s">
        <v>183</v>
      </c>
      <c r="G333" s="111" t="s">
        <v>500</v>
      </c>
      <c r="H333" s="99"/>
      <c r="I333" s="100"/>
      <c r="J333" s="26" t="s">
        <v>183</v>
      </c>
      <c r="K333" s="26" t="s">
        <v>280</v>
      </c>
    </row>
    <row r="334" spans="1:11">
      <c r="A334" s="28" t="s">
        <v>477</v>
      </c>
      <c r="B334" s="27" t="s">
        <v>486</v>
      </c>
      <c r="C334" s="27"/>
      <c r="D334" s="28" t="s">
        <v>275</v>
      </c>
      <c r="E334" s="27"/>
      <c r="F334" s="28" t="str">
        <f>$F$9</f>
        <v>EH SECONDARY</v>
      </c>
      <c r="G334" s="112" t="str">
        <f t="shared" ref="G334:I335" si="84">G9</f>
        <v>DEMAND</v>
      </c>
      <c r="H334" s="101" t="str">
        <f t="shared" si="84"/>
        <v>ENERGY</v>
      </c>
      <c r="I334" s="102" t="str">
        <f t="shared" si="84"/>
        <v>CUSTOMER</v>
      </c>
      <c r="J334" s="28" t="s">
        <v>279</v>
      </c>
      <c r="K334" s="28" t="s">
        <v>278</v>
      </c>
    </row>
    <row r="335" spans="1:11">
      <c r="C335" s="137" t="s">
        <v>422</v>
      </c>
      <c r="D335" s="26"/>
      <c r="E335" s="14"/>
      <c r="G335" s="211">
        <f t="shared" si="84"/>
        <v>3</v>
      </c>
      <c r="H335" s="212">
        <f t="shared" si="84"/>
        <v>4</v>
      </c>
      <c r="I335" s="213">
        <f t="shared" si="84"/>
        <v>5</v>
      </c>
    </row>
    <row r="336" spans="1:11">
      <c r="A336" s="17">
        <v>1</v>
      </c>
      <c r="B336" s="16" t="s">
        <v>459</v>
      </c>
      <c r="D336" s="26"/>
      <c r="E336" s="14"/>
      <c r="G336" s="113"/>
      <c r="H336" s="103"/>
      <c r="I336" s="104"/>
    </row>
    <row r="337" spans="1:11">
      <c r="A337" s="17">
        <v>2</v>
      </c>
      <c r="B337" s="16" t="s">
        <v>28</v>
      </c>
      <c r="D337" s="26"/>
      <c r="E337" s="14"/>
      <c r="G337" s="113"/>
      <c r="H337" s="103"/>
      <c r="I337" s="104"/>
    </row>
    <row r="338" spans="1:11">
      <c r="A338" s="17">
        <v>3</v>
      </c>
      <c r="C338" s="16" t="str">
        <f>'FR-16(7)(v)-1 Functional'!C338</f>
        <v>UNCOLLECTIBLE ACCTS</v>
      </c>
      <c r="D338" s="26" t="str">
        <f>'FR-16(7)(v)-1 Functional'!D338</f>
        <v>K411</v>
      </c>
      <c r="F338" s="63">
        <f>'FR-16(7)(v)-14 TOTAL CLASS'!J338</f>
        <v>0</v>
      </c>
      <c r="G338" s="114">
        <f>'FR-16(7)(v)-3 PROD Demand'!J338+'FR-16(7)(v)-7 TRANS Demand'!J338+'FR-16(7)(v)-11 DIST Demand'!J338</f>
        <v>0</v>
      </c>
      <c r="H338" s="105">
        <f>'FR-16(7)(v)-4 PROD Energy'!J338+'FR-16(7)(v)-8 TRANS Energy'!J338+'FR-16(7)(v)-12 DIST Energy'!J338</f>
        <v>0</v>
      </c>
      <c r="I338" s="106">
        <f>'FR-16(7)(v)-5 PROD Cust'!J338+'FR-16(7)(v)-9 TRANS Cust'!J338+'FR-16(7)(v)-13 DIST Cust'!J338</f>
        <v>0</v>
      </c>
      <c r="J338" s="19">
        <f t="shared" ref="J338:J360" si="85">SUM(G338:I338)</f>
        <v>0</v>
      </c>
      <c r="K338" s="19">
        <f t="shared" ref="K338:K360" si="86">F338-J338</f>
        <v>0</v>
      </c>
    </row>
    <row r="339" spans="1:11">
      <c r="A339" s="17">
        <v>4</v>
      </c>
      <c r="C339" s="16" t="str">
        <f>'FR-16(7)(v)-1 Functional'!C339</f>
        <v>CASH FLOW HEDGE</v>
      </c>
      <c r="D339" s="26" t="str">
        <f>'FR-16(7)(v)-1 Functional'!D339</f>
        <v>A315</v>
      </c>
      <c r="F339" s="63">
        <f>'FR-16(7)(v)-14 TOTAL CLASS'!J339</f>
        <v>0</v>
      </c>
      <c r="G339" s="114">
        <f>'FR-16(7)(v)-3 PROD Demand'!J339+'FR-16(7)(v)-7 TRANS Demand'!J339+'FR-16(7)(v)-11 DIST Demand'!J339</f>
        <v>0</v>
      </c>
      <c r="H339" s="105">
        <f>'FR-16(7)(v)-4 PROD Energy'!J339+'FR-16(7)(v)-8 TRANS Energy'!J339+'FR-16(7)(v)-12 DIST Energy'!J339</f>
        <v>0</v>
      </c>
      <c r="I339" s="106">
        <f>'FR-16(7)(v)-5 PROD Cust'!J339+'FR-16(7)(v)-9 TRANS Cust'!J339+'FR-16(7)(v)-13 DIST Cust'!J339</f>
        <v>0</v>
      </c>
      <c r="J339" s="19">
        <f t="shared" si="85"/>
        <v>0</v>
      </c>
      <c r="K339" s="19">
        <f t="shared" si="86"/>
        <v>0</v>
      </c>
    </row>
    <row r="340" spans="1:11">
      <c r="A340" s="17">
        <v>5</v>
      </c>
      <c r="C340" s="16" t="str">
        <f>'FR-16(7)(v)-1 Functional'!C340</f>
        <v>RESERVED FOR FUTURE USE</v>
      </c>
      <c r="D340" s="26" t="str">
        <f>'FR-16(7)(v)-1 Functional'!D340</f>
        <v>NP29</v>
      </c>
      <c r="F340" s="63">
        <f>'FR-16(7)(v)-14 TOTAL CLASS'!J340</f>
        <v>0</v>
      </c>
      <c r="G340" s="114">
        <f>'FR-16(7)(v)-3 PROD Demand'!J340+'FR-16(7)(v)-7 TRANS Demand'!J340+'FR-16(7)(v)-11 DIST Demand'!J340</f>
        <v>0</v>
      </c>
      <c r="H340" s="105">
        <f>'FR-16(7)(v)-4 PROD Energy'!J340+'FR-16(7)(v)-8 TRANS Energy'!J340+'FR-16(7)(v)-12 DIST Energy'!J340</f>
        <v>0</v>
      </c>
      <c r="I340" s="106">
        <f>'FR-16(7)(v)-5 PROD Cust'!J340+'FR-16(7)(v)-9 TRANS Cust'!J340+'FR-16(7)(v)-13 DIST Cust'!J340</f>
        <v>0</v>
      </c>
      <c r="J340" s="19">
        <f t="shared" si="85"/>
        <v>0</v>
      </c>
      <c r="K340" s="19">
        <f t="shared" si="86"/>
        <v>0</v>
      </c>
    </row>
    <row r="341" spans="1:11">
      <c r="A341" s="17">
        <v>6</v>
      </c>
      <c r="C341" s="16" t="str">
        <f>'FR-16(7)(v)-1 Functional'!C341</f>
        <v>RESERVED FOR FUTURE USE</v>
      </c>
      <c r="D341" s="26" t="str">
        <f>'FR-16(7)(v)-1 Functional'!D341</f>
        <v>NP29</v>
      </c>
      <c r="F341" s="63">
        <f>'FR-16(7)(v)-14 TOTAL CLASS'!J341</f>
        <v>0</v>
      </c>
      <c r="G341" s="114">
        <f>'FR-16(7)(v)-3 PROD Demand'!J341+'FR-16(7)(v)-7 TRANS Demand'!J341+'FR-16(7)(v)-11 DIST Demand'!J341</f>
        <v>0</v>
      </c>
      <c r="H341" s="105">
        <f>'FR-16(7)(v)-4 PROD Energy'!J341+'FR-16(7)(v)-8 TRANS Energy'!J341+'FR-16(7)(v)-12 DIST Energy'!J341</f>
        <v>0</v>
      </c>
      <c r="I341" s="106">
        <f>'FR-16(7)(v)-5 PROD Cust'!J341+'FR-16(7)(v)-9 TRANS Cust'!J341+'FR-16(7)(v)-13 DIST Cust'!J341</f>
        <v>0</v>
      </c>
      <c r="J341" s="19">
        <f t="shared" si="85"/>
        <v>0</v>
      </c>
      <c r="K341" s="19">
        <f t="shared" si="86"/>
        <v>0</v>
      </c>
    </row>
    <row r="342" spans="1:11">
      <c r="A342" s="17">
        <v>7</v>
      </c>
      <c r="C342" s="16" t="str">
        <f>'FR-16(7)(v)-1 Functional'!C342</f>
        <v>ELECTRIC METERS</v>
      </c>
      <c r="D342" s="26" t="str">
        <f>'FR-16(7)(v)-1 Functional'!D342</f>
        <v>K407</v>
      </c>
      <c r="F342" s="63">
        <f>'FR-16(7)(v)-14 TOTAL CLASS'!J342</f>
        <v>0</v>
      </c>
      <c r="G342" s="114">
        <f>'FR-16(7)(v)-3 PROD Demand'!J342+'FR-16(7)(v)-7 TRANS Demand'!J342+'FR-16(7)(v)-11 DIST Demand'!J342</f>
        <v>0</v>
      </c>
      <c r="H342" s="105">
        <f>'FR-16(7)(v)-4 PROD Energy'!J342+'FR-16(7)(v)-8 TRANS Energy'!J342+'FR-16(7)(v)-12 DIST Energy'!J342</f>
        <v>0</v>
      </c>
      <c r="I342" s="106">
        <f>'FR-16(7)(v)-5 PROD Cust'!J342+'FR-16(7)(v)-9 TRANS Cust'!J342+'FR-16(7)(v)-13 DIST Cust'!J342</f>
        <v>0</v>
      </c>
      <c r="J342" s="19">
        <f t="shared" si="85"/>
        <v>0</v>
      </c>
      <c r="K342" s="19">
        <f t="shared" si="86"/>
        <v>0</v>
      </c>
    </row>
    <row r="343" spans="1:11">
      <c r="A343" s="17">
        <v>8</v>
      </c>
      <c r="C343" s="16" t="str">
        <f>'FR-16(7)(v)-1 Functional'!C343</f>
        <v>UNAMORTIZED DEBT PREMIUM</v>
      </c>
      <c r="D343" s="26" t="str">
        <f>'FR-16(7)(v)-1 Functional'!D343</f>
        <v>D249</v>
      </c>
      <c r="F343" s="63">
        <f>'FR-16(7)(v)-14 TOTAL CLASS'!J343</f>
        <v>0</v>
      </c>
      <c r="G343" s="114">
        <f>'FR-16(7)(v)-3 PROD Demand'!J343+'FR-16(7)(v)-7 TRANS Demand'!J343+'FR-16(7)(v)-11 DIST Demand'!J343</f>
        <v>0</v>
      </c>
      <c r="H343" s="105">
        <f>'FR-16(7)(v)-4 PROD Energy'!J343+'FR-16(7)(v)-8 TRANS Energy'!J343+'FR-16(7)(v)-12 DIST Energy'!J343</f>
        <v>0</v>
      </c>
      <c r="I343" s="106">
        <f>'FR-16(7)(v)-5 PROD Cust'!J343+'FR-16(7)(v)-9 TRANS Cust'!J343+'FR-16(7)(v)-13 DIST Cust'!J343</f>
        <v>0</v>
      </c>
      <c r="J343" s="19">
        <f t="shared" si="85"/>
        <v>0</v>
      </c>
      <c r="K343" s="19">
        <f t="shared" si="86"/>
        <v>0</v>
      </c>
    </row>
    <row r="344" spans="1:11">
      <c r="A344" s="17">
        <v>9</v>
      </c>
      <c r="C344" s="16" t="str">
        <f>'FR-16(7)(v)-1 Functional'!C344</f>
        <v>ARO CUMULATIVE EFFECT</v>
      </c>
      <c r="D344" s="26" t="str">
        <f>'FR-16(7)(v)-1 Functional'!D344</f>
        <v>NP29</v>
      </c>
      <c r="F344" s="63">
        <f>'FR-16(7)(v)-14 TOTAL CLASS'!J344</f>
        <v>0</v>
      </c>
      <c r="G344" s="114">
        <f>'FR-16(7)(v)-3 PROD Demand'!J344+'FR-16(7)(v)-7 TRANS Demand'!J344+'FR-16(7)(v)-11 DIST Demand'!J344</f>
        <v>0</v>
      </c>
      <c r="H344" s="105">
        <f>'FR-16(7)(v)-4 PROD Energy'!J344+'FR-16(7)(v)-8 TRANS Energy'!J344+'FR-16(7)(v)-12 DIST Energy'!J344</f>
        <v>0</v>
      </c>
      <c r="I344" s="106">
        <f>'FR-16(7)(v)-5 PROD Cust'!J344+'FR-16(7)(v)-9 TRANS Cust'!J344+'FR-16(7)(v)-13 DIST Cust'!J344</f>
        <v>0</v>
      </c>
      <c r="J344" s="19">
        <f t="shared" si="85"/>
        <v>0</v>
      </c>
      <c r="K344" s="19">
        <f t="shared" si="86"/>
        <v>0</v>
      </c>
    </row>
    <row r="345" spans="1:11">
      <c r="A345" s="17">
        <v>10</v>
      </c>
      <c r="C345" s="16" t="str">
        <f>'FR-16(7)(v)-1 Functional'!C345</f>
        <v>RETIREMENT PLAN</v>
      </c>
      <c r="D345" s="26" t="str">
        <f>'FR-16(7)(v)-1 Functional'!D345</f>
        <v>A315</v>
      </c>
      <c r="F345" s="63">
        <f>'FR-16(7)(v)-14 TOTAL CLASS'!J345</f>
        <v>0</v>
      </c>
      <c r="G345" s="114">
        <f>'FR-16(7)(v)-3 PROD Demand'!J345+'FR-16(7)(v)-7 TRANS Demand'!J345+'FR-16(7)(v)-11 DIST Demand'!J345</f>
        <v>0</v>
      </c>
      <c r="H345" s="105">
        <f>'FR-16(7)(v)-4 PROD Energy'!J345+'FR-16(7)(v)-8 TRANS Energy'!J345+'FR-16(7)(v)-12 DIST Energy'!J345</f>
        <v>0</v>
      </c>
      <c r="I345" s="106">
        <f>'FR-16(7)(v)-5 PROD Cust'!J345+'FR-16(7)(v)-9 TRANS Cust'!J345+'FR-16(7)(v)-13 DIST Cust'!J345</f>
        <v>0</v>
      </c>
      <c r="J345" s="19">
        <f t="shared" si="85"/>
        <v>0</v>
      </c>
      <c r="K345" s="19">
        <f t="shared" si="86"/>
        <v>0</v>
      </c>
    </row>
    <row r="346" spans="1:11">
      <c r="A346" s="17">
        <v>11</v>
      </c>
      <c r="C346" s="16" t="str">
        <f>'FR-16(7)(v)-1 Functional'!C346</f>
        <v xml:space="preserve">POST RETIREMENT BENEFITS </v>
      </c>
      <c r="D346" s="26" t="str">
        <f>'FR-16(7)(v)-1 Functional'!D346</f>
        <v>A315</v>
      </c>
      <c r="F346" s="63">
        <f>'FR-16(7)(v)-14 TOTAL CLASS'!J346</f>
        <v>0</v>
      </c>
      <c r="G346" s="114">
        <f>'FR-16(7)(v)-3 PROD Demand'!J346+'FR-16(7)(v)-7 TRANS Demand'!J346+'FR-16(7)(v)-11 DIST Demand'!J346</f>
        <v>0</v>
      </c>
      <c r="H346" s="105">
        <f>'FR-16(7)(v)-4 PROD Energy'!J346+'FR-16(7)(v)-8 TRANS Energy'!J346+'FR-16(7)(v)-12 DIST Energy'!J346</f>
        <v>0</v>
      </c>
      <c r="I346" s="106">
        <f>'FR-16(7)(v)-5 PROD Cust'!J346+'FR-16(7)(v)-9 TRANS Cust'!J346+'FR-16(7)(v)-13 DIST Cust'!J346</f>
        <v>0</v>
      </c>
      <c r="J346" s="19">
        <f t="shared" si="85"/>
        <v>0</v>
      </c>
      <c r="K346" s="19">
        <f t="shared" si="86"/>
        <v>0</v>
      </c>
    </row>
    <row r="347" spans="1:11">
      <c r="A347" s="17">
        <v>12</v>
      </c>
      <c r="C347" s="16" t="str">
        <f>'FR-16(7)(v)-1 Functional'!C347</f>
        <v>POST RETIREMENT BENEFITS - HEALTH CARE</v>
      </c>
      <c r="D347" s="26" t="str">
        <f>'FR-16(7)(v)-1 Functional'!D347</f>
        <v>A315</v>
      </c>
      <c r="F347" s="63">
        <f>'FR-16(7)(v)-14 TOTAL CLASS'!J347</f>
        <v>0</v>
      </c>
      <c r="G347" s="114">
        <f>'FR-16(7)(v)-3 PROD Demand'!J347+'FR-16(7)(v)-7 TRANS Demand'!J347+'FR-16(7)(v)-11 DIST Demand'!J347</f>
        <v>0</v>
      </c>
      <c r="H347" s="105">
        <f>'FR-16(7)(v)-4 PROD Energy'!J347+'FR-16(7)(v)-8 TRANS Energy'!J347+'FR-16(7)(v)-12 DIST Energy'!J347</f>
        <v>0</v>
      </c>
      <c r="I347" s="106">
        <f>'FR-16(7)(v)-5 PROD Cust'!J347+'FR-16(7)(v)-9 TRANS Cust'!J347+'FR-16(7)(v)-13 DIST Cust'!J347</f>
        <v>0</v>
      </c>
      <c r="J347" s="19">
        <f t="shared" si="85"/>
        <v>0</v>
      </c>
      <c r="K347" s="19">
        <f t="shared" si="86"/>
        <v>0</v>
      </c>
    </row>
    <row r="348" spans="1:11">
      <c r="A348" s="17">
        <v>13</v>
      </c>
      <c r="C348" s="16" t="str">
        <f>'FR-16(7)(v)-1 Functional'!C348</f>
        <v>POST EMPLOYMENT BENEFITS - SFAS 112</v>
      </c>
      <c r="D348" s="26" t="str">
        <f>'FR-16(7)(v)-1 Functional'!D348</f>
        <v>A315</v>
      </c>
      <c r="F348" s="63">
        <f>'FR-16(7)(v)-14 TOTAL CLASS'!J348</f>
        <v>0</v>
      </c>
      <c r="G348" s="114">
        <f>'FR-16(7)(v)-3 PROD Demand'!J348+'FR-16(7)(v)-7 TRANS Demand'!J348+'FR-16(7)(v)-11 DIST Demand'!J348</f>
        <v>0</v>
      </c>
      <c r="H348" s="105">
        <f>'FR-16(7)(v)-4 PROD Energy'!J348+'FR-16(7)(v)-8 TRANS Energy'!J348+'FR-16(7)(v)-12 DIST Energy'!J348</f>
        <v>0</v>
      </c>
      <c r="I348" s="106">
        <f>'FR-16(7)(v)-5 PROD Cust'!J348+'FR-16(7)(v)-9 TRANS Cust'!J348+'FR-16(7)(v)-13 DIST Cust'!J348</f>
        <v>0</v>
      </c>
      <c r="J348" s="19">
        <f t="shared" si="85"/>
        <v>0</v>
      </c>
      <c r="K348" s="19">
        <f t="shared" si="86"/>
        <v>0</v>
      </c>
    </row>
    <row r="349" spans="1:11">
      <c r="A349" s="17">
        <v>14</v>
      </c>
      <c r="C349" s="16" t="str">
        <f>'FR-16(7)(v)-1 Functional'!C349</f>
        <v>SUPPLEMENTAL PENSION PLAN</v>
      </c>
      <c r="D349" s="26" t="str">
        <f>'FR-16(7)(v)-1 Functional'!D349</f>
        <v>A315</v>
      </c>
      <c r="F349" s="63">
        <f>'FR-16(7)(v)-14 TOTAL CLASS'!J349</f>
        <v>0</v>
      </c>
      <c r="G349" s="114">
        <f>'FR-16(7)(v)-3 PROD Demand'!J349+'FR-16(7)(v)-7 TRANS Demand'!J349+'FR-16(7)(v)-11 DIST Demand'!J349</f>
        <v>0</v>
      </c>
      <c r="H349" s="105">
        <f>'FR-16(7)(v)-4 PROD Energy'!J349+'FR-16(7)(v)-8 TRANS Energy'!J349+'FR-16(7)(v)-12 DIST Energy'!J349</f>
        <v>0</v>
      </c>
      <c r="I349" s="106">
        <f>'FR-16(7)(v)-5 PROD Cust'!J349+'FR-16(7)(v)-9 TRANS Cust'!J349+'FR-16(7)(v)-13 DIST Cust'!J349</f>
        <v>0</v>
      </c>
      <c r="J349" s="19">
        <f t="shared" si="85"/>
        <v>0</v>
      </c>
      <c r="K349" s="19">
        <f t="shared" si="86"/>
        <v>0</v>
      </c>
    </row>
    <row r="350" spans="1:11">
      <c r="A350" s="17">
        <v>15</v>
      </c>
      <c r="C350" s="16" t="str">
        <f>'FR-16(7)(v)-1 Functional'!C350</f>
        <v>INCENTIVE PLAN</v>
      </c>
      <c r="D350" s="26" t="str">
        <f>'FR-16(7)(v)-1 Functional'!D350</f>
        <v>A315</v>
      </c>
      <c r="F350" s="63">
        <f>'FR-16(7)(v)-14 TOTAL CLASS'!J350</f>
        <v>0</v>
      </c>
      <c r="G350" s="114">
        <f>'FR-16(7)(v)-3 PROD Demand'!J350+'FR-16(7)(v)-7 TRANS Demand'!J350+'FR-16(7)(v)-11 DIST Demand'!J350</f>
        <v>0</v>
      </c>
      <c r="H350" s="105">
        <f>'FR-16(7)(v)-4 PROD Energy'!J350+'FR-16(7)(v)-8 TRANS Energy'!J350+'FR-16(7)(v)-12 DIST Energy'!J350</f>
        <v>0</v>
      </c>
      <c r="I350" s="106">
        <f>'FR-16(7)(v)-5 PROD Cust'!J350+'FR-16(7)(v)-9 TRANS Cust'!J350+'FR-16(7)(v)-13 DIST Cust'!J350</f>
        <v>0</v>
      </c>
      <c r="J350" s="19">
        <f t="shared" si="85"/>
        <v>0</v>
      </c>
      <c r="K350" s="19">
        <f t="shared" si="86"/>
        <v>0</v>
      </c>
    </row>
    <row r="351" spans="1:11">
      <c r="A351" s="17">
        <v>16</v>
      </c>
      <c r="C351" s="16" t="str">
        <f>'FR-16(7)(v)-1 Functional'!C351</f>
        <v>FEDERAL DEFERRED TAX RECEIVEABLE</v>
      </c>
      <c r="D351" s="26" t="str">
        <f>'FR-16(7)(v)-1 Functional'!D351</f>
        <v>A315</v>
      </c>
      <c r="F351" s="63">
        <f>'FR-16(7)(v)-14 TOTAL CLASS'!J351</f>
        <v>0</v>
      </c>
      <c r="G351" s="114">
        <f>'FR-16(7)(v)-3 PROD Demand'!J351+'FR-16(7)(v)-7 TRANS Demand'!J351+'FR-16(7)(v)-11 DIST Demand'!J351</f>
        <v>0</v>
      </c>
      <c r="H351" s="105">
        <f>'FR-16(7)(v)-4 PROD Energy'!J351+'FR-16(7)(v)-8 TRANS Energy'!J351+'FR-16(7)(v)-12 DIST Energy'!J351</f>
        <v>0</v>
      </c>
      <c r="I351" s="106">
        <f>'FR-16(7)(v)-5 PROD Cust'!J351+'FR-16(7)(v)-9 TRANS Cust'!J351+'FR-16(7)(v)-13 DIST Cust'!J351</f>
        <v>0</v>
      </c>
      <c r="J351" s="19">
        <f t="shared" si="85"/>
        <v>0</v>
      </c>
      <c r="K351" s="19">
        <f t="shared" si="86"/>
        <v>0</v>
      </c>
    </row>
    <row r="352" spans="1:11">
      <c r="A352" s="17">
        <v>17</v>
      </c>
      <c r="C352" s="16" t="str">
        <f>'FR-16(7)(v)-1 Functional'!C352</f>
        <v>MISCELLANEOUS</v>
      </c>
      <c r="D352" s="26" t="str">
        <f>'FR-16(7)(v)-1 Functional'!D352</f>
        <v>A315</v>
      </c>
      <c r="F352" s="63">
        <f>'FR-16(7)(v)-14 TOTAL CLASS'!J352</f>
        <v>30334</v>
      </c>
      <c r="G352" s="114">
        <f>'FR-16(7)(v)-3 PROD Demand'!J352+'FR-16(7)(v)-7 TRANS Demand'!J352+'FR-16(7)(v)-11 DIST Demand'!J352</f>
        <v>13196</v>
      </c>
      <c r="H352" s="105">
        <f>'FR-16(7)(v)-4 PROD Energy'!J352+'FR-16(7)(v)-8 TRANS Energy'!J352+'FR-16(7)(v)-12 DIST Energy'!J352</f>
        <v>15528</v>
      </c>
      <c r="I352" s="106">
        <f>'FR-16(7)(v)-5 PROD Cust'!J352+'FR-16(7)(v)-9 TRANS Cust'!J352+'FR-16(7)(v)-13 DIST Cust'!J352</f>
        <v>1610</v>
      </c>
      <c r="J352" s="19">
        <f t="shared" si="85"/>
        <v>30334</v>
      </c>
      <c r="K352" s="19">
        <f t="shared" si="86"/>
        <v>0</v>
      </c>
    </row>
    <row r="353" spans="1:11">
      <c r="A353" s="17">
        <v>18</v>
      </c>
      <c r="C353" s="16" t="str">
        <f>'FR-16(7)(v)-1 Functional'!C353</f>
        <v>DEFERRED TAX</v>
      </c>
      <c r="D353" s="26" t="str">
        <f>'FR-16(7)(v)-1 Functional'!D353</f>
        <v>A315</v>
      </c>
      <c r="F353" s="63">
        <f>'FR-16(7)(v)-14 TOTAL CLASS'!J353</f>
        <v>0</v>
      </c>
      <c r="G353" s="114">
        <f>'FR-16(7)(v)-3 PROD Demand'!J353+'FR-16(7)(v)-7 TRANS Demand'!J353+'FR-16(7)(v)-11 DIST Demand'!J353</f>
        <v>0</v>
      </c>
      <c r="H353" s="105">
        <f>'FR-16(7)(v)-4 PROD Energy'!J353+'FR-16(7)(v)-8 TRANS Energy'!J353+'FR-16(7)(v)-12 DIST Energy'!J353</f>
        <v>0</v>
      </c>
      <c r="I353" s="106">
        <f>'FR-16(7)(v)-5 PROD Cust'!J353+'FR-16(7)(v)-9 TRANS Cust'!J353+'FR-16(7)(v)-13 DIST Cust'!J353</f>
        <v>0</v>
      </c>
      <c r="J353" s="19">
        <f t="shared" si="85"/>
        <v>0</v>
      </c>
      <c r="K353" s="19">
        <f t="shared" si="86"/>
        <v>0</v>
      </c>
    </row>
    <row r="354" spans="1:11">
      <c r="A354" s="17">
        <v>19</v>
      </c>
      <c r="C354" s="16" t="str">
        <f>'FR-16(7)(v)-1 Functional'!C354</f>
        <v>NET OPERATING LOSS</v>
      </c>
      <c r="D354" s="26" t="str">
        <f>'FR-16(7)(v)-1 Functional'!D354</f>
        <v>NP29</v>
      </c>
      <c r="F354" s="63">
        <f>'FR-16(7)(v)-14 TOTAL CLASS'!J354</f>
        <v>0</v>
      </c>
      <c r="G354" s="114">
        <f>'FR-16(7)(v)-3 PROD Demand'!J354+'FR-16(7)(v)-7 TRANS Demand'!J354+'FR-16(7)(v)-11 DIST Demand'!J354</f>
        <v>0</v>
      </c>
      <c r="H354" s="105">
        <f>'FR-16(7)(v)-4 PROD Energy'!J354+'FR-16(7)(v)-8 TRANS Energy'!J354+'FR-16(7)(v)-12 DIST Energy'!J354</f>
        <v>0</v>
      </c>
      <c r="I354" s="106">
        <f>'FR-16(7)(v)-5 PROD Cust'!J354+'FR-16(7)(v)-9 TRANS Cust'!J354+'FR-16(7)(v)-13 DIST Cust'!J354</f>
        <v>0</v>
      </c>
      <c r="J354" s="19">
        <f t="shared" si="85"/>
        <v>0</v>
      </c>
      <c r="K354" s="19">
        <f t="shared" si="86"/>
        <v>0</v>
      </c>
    </row>
    <row r="355" spans="1:11">
      <c r="A355" s="17">
        <v>20</v>
      </c>
      <c r="C355" s="68" t="str">
        <f>'FR-16(7)(v)-1 Functional'!C355</f>
        <v>401K INCENTIVE PLAN</v>
      </c>
      <c r="D355" s="26" t="str">
        <f>'FR-16(7)(v)-1 Functional'!D355</f>
        <v>A315</v>
      </c>
      <c r="F355" s="63">
        <f>'FR-16(7)(v)-14 TOTAL CLASS'!J355</f>
        <v>0</v>
      </c>
      <c r="G355" s="114">
        <f>'FR-16(7)(v)-3 PROD Demand'!J355+'FR-16(7)(v)-7 TRANS Demand'!J355+'FR-16(7)(v)-11 DIST Demand'!J355</f>
        <v>0</v>
      </c>
      <c r="H355" s="105">
        <f>'FR-16(7)(v)-4 PROD Energy'!J355+'FR-16(7)(v)-8 TRANS Energy'!J355+'FR-16(7)(v)-12 DIST Energy'!J355</f>
        <v>0</v>
      </c>
      <c r="I355" s="106">
        <f>'FR-16(7)(v)-5 PROD Cust'!J355+'FR-16(7)(v)-9 TRANS Cust'!J355+'FR-16(7)(v)-13 DIST Cust'!J355</f>
        <v>0</v>
      </c>
      <c r="J355" s="19">
        <f t="shared" si="85"/>
        <v>0</v>
      </c>
      <c r="K355" s="19">
        <f t="shared" si="86"/>
        <v>0</v>
      </c>
    </row>
    <row r="356" spans="1:11">
      <c r="A356" s="17">
        <v>21</v>
      </c>
      <c r="C356" s="16" t="str">
        <f>'FR-16(7)(v)-1 Functional'!C356</f>
        <v>ENVIRONMENTAL RESERVE</v>
      </c>
      <c r="D356" s="26" t="str">
        <f>'FR-16(7)(v)-1 Functional'!D356</f>
        <v>NP29</v>
      </c>
      <c r="F356" s="63">
        <f>'FR-16(7)(v)-14 TOTAL CLASS'!J356</f>
        <v>0</v>
      </c>
      <c r="G356" s="114">
        <f>'FR-16(7)(v)-3 PROD Demand'!J356+'FR-16(7)(v)-7 TRANS Demand'!J356+'FR-16(7)(v)-11 DIST Demand'!J356</f>
        <v>0</v>
      </c>
      <c r="H356" s="105">
        <f>'FR-16(7)(v)-4 PROD Energy'!J356+'FR-16(7)(v)-8 TRANS Energy'!J356+'FR-16(7)(v)-12 DIST Energy'!J356</f>
        <v>0</v>
      </c>
      <c r="I356" s="106">
        <f>'FR-16(7)(v)-5 PROD Cust'!J356+'FR-16(7)(v)-9 TRANS Cust'!J356+'FR-16(7)(v)-13 DIST Cust'!J356</f>
        <v>0</v>
      </c>
      <c r="J356" s="19">
        <f t="shared" si="85"/>
        <v>0</v>
      </c>
      <c r="K356" s="19">
        <f t="shared" si="86"/>
        <v>0</v>
      </c>
    </row>
    <row r="357" spans="1:11">
      <c r="A357" s="17">
        <v>22</v>
      </c>
      <c r="C357" s="16" t="str">
        <f>'FR-16(7)(v)-1 Functional'!C357</f>
        <v>VACATION PAY ACCRUALS</v>
      </c>
      <c r="D357" s="26" t="str">
        <f>'FR-16(7)(v)-1 Functional'!D357</f>
        <v>A315</v>
      </c>
      <c r="F357" s="63">
        <f>'FR-16(7)(v)-14 TOTAL CLASS'!J357</f>
        <v>0</v>
      </c>
      <c r="G357" s="114">
        <f>'FR-16(7)(v)-3 PROD Demand'!J357+'FR-16(7)(v)-7 TRANS Demand'!J357+'FR-16(7)(v)-11 DIST Demand'!J357</f>
        <v>0</v>
      </c>
      <c r="H357" s="105">
        <f>'FR-16(7)(v)-4 PROD Energy'!J357+'FR-16(7)(v)-8 TRANS Energy'!J357+'FR-16(7)(v)-12 DIST Energy'!J357</f>
        <v>0</v>
      </c>
      <c r="I357" s="106">
        <f>'FR-16(7)(v)-5 PROD Cust'!J357+'FR-16(7)(v)-9 TRANS Cust'!J357+'FR-16(7)(v)-13 DIST Cust'!J357</f>
        <v>0</v>
      </c>
      <c r="J357" s="19">
        <f t="shared" si="85"/>
        <v>0</v>
      </c>
      <c r="K357" s="19">
        <f t="shared" si="86"/>
        <v>0</v>
      </c>
    </row>
    <row r="358" spans="1:11">
      <c r="A358" s="17">
        <v>23</v>
      </c>
      <c r="C358" s="16" t="str">
        <f>'FR-16(7)(v)-1 Functional'!C358</f>
        <v>DEMAND SIDE MANAGEMENT DEFERRAL</v>
      </c>
      <c r="D358" s="26" t="str">
        <f>'FR-16(7)(v)-1 Functional'!D358</f>
        <v>NP29</v>
      </c>
      <c r="F358" s="63">
        <f>'FR-16(7)(v)-14 TOTAL CLASS'!J358</f>
        <v>0</v>
      </c>
      <c r="G358" s="114">
        <f>'FR-16(7)(v)-3 PROD Demand'!J358+'FR-16(7)(v)-7 TRANS Demand'!J358+'FR-16(7)(v)-11 DIST Demand'!J358</f>
        <v>0</v>
      </c>
      <c r="H358" s="105">
        <f>'FR-16(7)(v)-4 PROD Energy'!J358+'FR-16(7)(v)-8 TRANS Energy'!J358+'FR-16(7)(v)-12 DIST Energy'!J358</f>
        <v>0</v>
      </c>
      <c r="I358" s="106">
        <f>'FR-16(7)(v)-5 PROD Cust'!J358+'FR-16(7)(v)-9 TRANS Cust'!J358+'FR-16(7)(v)-13 DIST Cust'!J358</f>
        <v>0</v>
      </c>
      <c r="J358" s="19">
        <f t="shared" si="85"/>
        <v>0</v>
      </c>
      <c r="K358" s="19">
        <f t="shared" si="86"/>
        <v>0</v>
      </c>
    </row>
    <row r="359" spans="1:11">
      <c r="A359" s="17">
        <v>24</v>
      </c>
      <c r="C359" s="16" t="str">
        <f>'FR-16(7)(v)-1 Functional'!C359</f>
        <v>OPERATING LEASE OBLIGATION</v>
      </c>
      <c r="D359" s="26" t="str">
        <f>'FR-16(7)(v)-1 Functional'!D359</f>
        <v>NP29</v>
      </c>
      <c r="F359" s="63">
        <f>'FR-16(7)(v)-14 TOTAL CLASS'!J359</f>
        <v>0</v>
      </c>
      <c r="G359" s="114">
        <f>'FR-16(7)(v)-3 PROD Demand'!J359+'FR-16(7)(v)-7 TRANS Demand'!J359+'FR-16(7)(v)-11 DIST Demand'!J359</f>
        <v>0</v>
      </c>
      <c r="H359" s="105">
        <f>'FR-16(7)(v)-4 PROD Energy'!J359+'FR-16(7)(v)-8 TRANS Energy'!J359+'FR-16(7)(v)-12 DIST Energy'!J359</f>
        <v>0</v>
      </c>
      <c r="I359" s="106">
        <f>'FR-16(7)(v)-5 PROD Cust'!J359+'FR-16(7)(v)-9 TRANS Cust'!J359+'FR-16(7)(v)-13 DIST Cust'!J359</f>
        <v>0</v>
      </c>
      <c r="J359" s="19">
        <f t="shared" si="85"/>
        <v>0</v>
      </c>
      <c r="K359" s="19">
        <f t="shared" si="86"/>
        <v>0</v>
      </c>
    </row>
    <row r="360" spans="1:11">
      <c r="A360" s="17">
        <v>25</v>
      </c>
      <c r="C360" s="31" t="str">
        <f>'FR-16(7)(v)-1 Functional'!C360</f>
        <v>INJURIES &amp; DAMAGES</v>
      </c>
      <c r="D360" s="26" t="str">
        <f>'FR-16(7)(v)-1 Functional'!D360</f>
        <v>NP29</v>
      </c>
      <c r="F360" s="63">
        <f>'FR-16(7)(v)-14 TOTAL CLASS'!J360</f>
        <v>0</v>
      </c>
      <c r="G360" s="114">
        <f>'FR-16(7)(v)-3 PROD Demand'!J360+'FR-16(7)(v)-7 TRANS Demand'!J360+'FR-16(7)(v)-11 DIST Demand'!J360</f>
        <v>0</v>
      </c>
      <c r="H360" s="105">
        <f>'FR-16(7)(v)-4 PROD Energy'!J360+'FR-16(7)(v)-8 TRANS Energy'!J360+'FR-16(7)(v)-12 DIST Energy'!J360</f>
        <v>0</v>
      </c>
      <c r="I360" s="106">
        <f>'FR-16(7)(v)-5 PROD Cust'!J360+'FR-16(7)(v)-9 TRANS Cust'!J360+'FR-16(7)(v)-13 DIST Cust'!J360</f>
        <v>0</v>
      </c>
      <c r="J360" s="19">
        <f t="shared" si="85"/>
        <v>0</v>
      </c>
      <c r="K360" s="19">
        <f t="shared" si="86"/>
        <v>0</v>
      </c>
    </row>
    <row r="361" spans="1:11">
      <c r="A361" s="17">
        <v>26</v>
      </c>
      <c r="C361" s="16" t="str">
        <f>'FR-16(7)(v)-1 Functional'!C361</f>
        <v xml:space="preserve">  TOTAL ACCOUNT 190</v>
      </c>
      <c r="D361" s="26"/>
      <c r="F361" s="29">
        <f t="shared" ref="F361:K361" si="87">SUM(F337:F360)</f>
        <v>30334</v>
      </c>
      <c r="G361" s="115">
        <f t="shared" si="87"/>
        <v>13196</v>
      </c>
      <c r="H361" s="107">
        <f t="shared" si="87"/>
        <v>15528</v>
      </c>
      <c r="I361" s="108">
        <f t="shared" si="87"/>
        <v>1610</v>
      </c>
      <c r="J361" s="29">
        <f t="shared" si="87"/>
        <v>30334</v>
      </c>
      <c r="K361" s="29">
        <f t="shared" si="87"/>
        <v>0</v>
      </c>
    </row>
    <row r="362" spans="1:11">
      <c r="A362" s="17">
        <v>27</v>
      </c>
      <c r="D362" s="26"/>
      <c r="E362" s="14"/>
      <c r="G362" s="113"/>
      <c r="H362" s="103"/>
      <c r="I362" s="104"/>
    </row>
    <row r="363" spans="1:11">
      <c r="A363" s="17">
        <v>28</v>
      </c>
      <c r="B363" s="16" t="s">
        <v>29</v>
      </c>
      <c r="D363" s="26"/>
      <c r="E363" s="14"/>
      <c r="G363" s="113"/>
      <c r="H363" s="103"/>
      <c r="I363" s="104"/>
    </row>
    <row r="364" spans="1:11">
      <c r="A364" s="17">
        <v>29</v>
      </c>
      <c r="C364" s="16" t="str">
        <f>'FR-16(7)(v)-1 Functional'!C364</f>
        <v>RESERVED FOR FUTURE USE</v>
      </c>
      <c r="D364" s="26" t="str">
        <f>'FR-16(7)(v)-1 Functional'!D364</f>
        <v>NP29</v>
      </c>
      <c r="F364" s="63">
        <f>'FR-16(7)(v)-14 TOTAL CLASS'!J364</f>
        <v>0</v>
      </c>
      <c r="G364" s="114">
        <f>'FR-16(7)(v)-3 PROD Demand'!J364+'FR-16(7)(v)-7 TRANS Demand'!J364+'FR-16(7)(v)-11 DIST Demand'!J364</f>
        <v>0</v>
      </c>
      <c r="H364" s="105">
        <f>'FR-16(7)(v)-4 PROD Energy'!J364+'FR-16(7)(v)-8 TRANS Energy'!J364+'FR-16(7)(v)-12 DIST Energy'!J364</f>
        <v>0</v>
      </c>
      <c r="I364" s="106">
        <f>'FR-16(7)(v)-5 PROD Cust'!J364+'FR-16(7)(v)-9 TRANS Cust'!J364+'FR-16(7)(v)-13 DIST Cust'!J364</f>
        <v>0</v>
      </c>
      <c r="J364" s="19">
        <f>SUM(G364:I364)</f>
        <v>0</v>
      </c>
      <c r="K364" s="19">
        <f>F364-J364</f>
        <v>0</v>
      </c>
    </row>
    <row r="365" spans="1:11">
      <c r="A365" s="17">
        <v>30</v>
      </c>
      <c r="C365" s="16" t="str">
        <f>'FR-16(7)(v)-1 Functional'!C365</f>
        <v>OTHER RATE BASE ADJUSTMENTS</v>
      </c>
      <c r="D365" s="26" t="str">
        <f>'FR-16(7)(v)-1 Functional'!D365</f>
        <v>NP29</v>
      </c>
      <c r="F365" s="63">
        <f>'FR-16(7)(v)-14 TOTAL CLASS'!J365</f>
        <v>74020</v>
      </c>
      <c r="G365" s="114">
        <f>'FR-16(7)(v)-3 PROD Demand'!J365+'FR-16(7)(v)-7 TRANS Demand'!J365+'FR-16(7)(v)-11 DIST Demand'!J365</f>
        <v>72125</v>
      </c>
      <c r="H365" s="105">
        <f>'FR-16(7)(v)-4 PROD Energy'!J365+'FR-16(7)(v)-8 TRANS Energy'!J365+'FR-16(7)(v)-12 DIST Energy'!J365</f>
        <v>1031</v>
      </c>
      <c r="I365" s="106">
        <f>'FR-16(7)(v)-5 PROD Cust'!J365+'FR-16(7)(v)-9 TRANS Cust'!J365+'FR-16(7)(v)-13 DIST Cust'!J365</f>
        <v>864</v>
      </c>
      <c r="J365" s="19">
        <f>SUM(G365:I365)</f>
        <v>74020</v>
      </c>
      <c r="K365" s="19">
        <f>F365-J365</f>
        <v>0</v>
      </c>
    </row>
    <row r="366" spans="1:11">
      <c r="A366" s="17">
        <v>31</v>
      </c>
      <c r="C366" s="16" t="str">
        <f>'FR-16(7)(v)-1 Functional'!C366</f>
        <v>RESERVED FOR FUTURE USE</v>
      </c>
      <c r="D366" s="26" t="str">
        <f>'FR-16(7)(v)-1 Functional'!D366</f>
        <v>NP29</v>
      </c>
      <c r="F366" s="63">
        <f>'FR-16(7)(v)-14 TOTAL CLASS'!J366</f>
        <v>0</v>
      </c>
      <c r="G366" s="114">
        <f>'FR-16(7)(v)-3 PROD Demand'!J366+'FR-16(7)(v)-7 TRANS Demand'!J366+'FR-16(7)(v)-11 DIST Demand'!J366</f>
        <v>0</v>
      </c>
      <c r="H366" s="105">
        <f>'FR-16(7)(v)-4 PROD Energy'!J366+'FR-16(7)(v)-8 TRANS Energy'!J366+'FR-16(7)(v)-12 DIST Energy'!J366</f>
        <v>0</v>
      </c>
      <c r="I366" s="106">
        <f>'FR-16(7)(v)-5 PROD Cust'!J366+'FR-16(7)(v)-9 TRANS Cust'!J366+'FR-16(7)(v)-13 DIST Cust'!J366</f>
        <v>0</v>
      </c>
      <c r="J366" s="19">
        <f>SUM(G366:I366)</f>
        <v>0</v>
      </c>
      <c r="K366" s="19">
        <f>F366-J366</f>
        <v>0</v>
      </c>
    </row>
    <row r="367" spans="1:11">
      <c r="A367" s="17">
        <v>32</v>
      </c>
      <c r="C367" s="22" t="str">
        <f>'FR-16(7)(v)-1 Functional'!C367</f>
        <v xml:space="preserve">  OTHER</v>
      </c>
      <c r="D367" s="26"/>
      <c r="F367" s="29">
        <f>SUM(F364:F366)</f>
        <v>74020</v>
      </c>
      <c r="G367" s="115">
        <f>SUM(G363:G366)</f>
        <v>72125</v>
      </c>
      <c r="H367" s="107">
        <f>SUM(H363:H366)</f>
        <v>1031</v>
      </c>
      <c r="I367" s="108">
        <f>SUM(I363:I366)</f>
        <v>864</v>
      </c>
      <c r="J367" s="29">
        <f>SUM(J363:J366)</f>
        <v>74020</v>
      </c>
      <c r="K367" s="29">
        <f>SUM(K363:K366)</f>
        <v>0</v>
      </c>
    </row>
    <row r="368" spans="1:11">
      <c r="A368" s="17">
        <v>33</v>
      </c>
      <c r="D368" s="26"/>
      <c r="F368" s="19" t="s">
        <v>281</v>
      </c>
      <c r="G368" s="113"/>
      <c r="H368" s="103"/>
      <c r="I368" s="104"/>
    </row>
    <row r="369" spans="1:11">
      <c r="A369" s="17">
        <v>34</v>
      </c>
      <c r="B369" s="16" t="s">
        <v>621</v>
      </c>
      <c r="D369" s="26"/>
      <c r="F369" s="19"/>
      <c r="G369" s="113"/>
      <c r="H369" s="103"/>
      <c r="I369" s="104"/>
    </row>
    <row r="370" spans="1:11">
      <c r="A370" s="17">
        <v>35</v>
      </c>
      <c r="C370" s="16" t="str">
        <f>'FR-16(7)(v)-1 Functional'!C370</f>
        <v>PRODUCTION</v>
      </c>
      <c r="D370" s="26" t="str">
        <f>'FR-16(7)(v)-1 Functional'!D370</f>
        <v>P129</v>
      </c>
      <c r="F370" s="63">
        <f>'FR-16(7)(v)-14 TOTAL CLASS'!J370</f>
        <v>0</v>
      </c>
      <c r="G370" s="114">
        <f>'FR-16(7)(v)-3 PROD Demand'!J370+'FR-16(7)(v)-7 TRANS Demand'!J370+'FR-16(7)(v)-11 DIST Demand'!J370</f>
        <v>0</v>
      </c>
      <c r="H370" s="105">
        <f>'FR-16(7)(v)-4 PROD Energy'!J370+'FR-16(7)(v)-8 TRANS Energy'!J370+'FR-16(7)(v)-12 DIST Energy'!J370</f>
        <v>0</v>
      </c>
      <c r="I370" s="106">
        <f>'FR-16(7)(v)-5 PROD Cust'!J370+'FR-16(7)(v)-9 TRANS Cust'!J370+'FR-16(7)(v)-13 DIST Cust'!J370</f>
        <v>0</v>
      </c>
      <c r="J370" s="19">
        <f>SUM(G370:I370)</f>
        <v>0</v>
      </c>
      <c r="K370" s="19">
        <f>F370-J370</f>
        <v>0</v>
      </c>
    </row>
    <row r="371" spans="1:11">
      <c r="A371" s="17">
        <v>36</v>
      </c>
      <c r="C371" s="16" t="str">
        <f>'FR-16(7)(v)-1 Functional'!C371</f>
        <v>TRANSMISSION</v>
      </c>
      <c r="D371" s="26" t="str">
        <f>'FR-16(7)(v)-1 Functional'!D371</f>
        <v>T129</v>
      </c>
      <c r="F371" s="63">
        <f>'FR-16(7)(v)-14 TOTAL CLASS'!J371</f>
        <v>0</v>
      </c>
      <c r="G371" s="114">
        <f>'FR-16(7)(v)-3 PROD Demand'!J371+'FR-16(7)(v)-7 TRANS Demand'!J371+'FR-16(7)(v)-11 DIST Demand'!J371</f>
        <v>0</v>
      </c>
      <c r="H371" s="105">
        <f>'FR-16(7)(v)-4 PROD Energy'!J371+'FR-16(7)(v)-8 TRANS Energy'!J371+'FR-16(7)(v)-12 DIST Energy'!J371</f>
        <v>0</v>
      </c>
      <c r="I371" s="106">
        <f>'FR-16(7)(v)-5 PROD Cust'!J371+'FR-16(7)(v)-9 TRANS Cust'!J371+'FR-16(7)(v)-13 DIST Cust'!J371</f>
        <v>0</v>
      </c>
      <c r="J371" s="19">
        <f>SUM(G371:I371)</f>
        <v>0</v>
      </c>
      <c r="K371" s="19">
        <f>F371-J371</f>
        <v>0</v>
      </c>
    </row>
    <row r="372" spans="1:11">
      <c r="A372" s="17">
        <v>37</v>
      </c>
      <c r="C372" s="16" t="str">
        <f>'FR-16(7)(v)-1 Functional'!C372</f>
        <v>DISTRIBUTION</v>
      </c>
      <c r="D372" s="26" t="str">
        <f>'FR-16(7)(v)-1 Functional'!D372</f>
        <v>D149</v>
      </c>
      <c r="F372" s="63">
        <f>'FR-16(7)(v)-14 TOTAL CLASS'!J372</f>
        <v>0</v>
      </c>
      <c r="G372" s="114">
        <f>'FR-16(7)(v)-3 PROD Demand'!J372+'FR-16(7)(v)-7 TRANS Demand'!J372+'FR-16(7)(v)-11 DIST Demand'!J372</f>
        <v>0</v>
      </c>
      <c r="H372" s="105">
        <f>'FR-16(7)(v)-4 PROD Energy'!J372+'FR-16(7)(v)-8 TRANS Energy'!J372+'FR-16(7)(v)-12 DIST Energy'!J372</f>
        <v>0</v>
      </c>
      <c r="I372" s="106">
        <f>'FR-16(7)(v)-5 PROD Cust'!J372+'FR-16(7)(v)-9 TRANS Cust'!J372+'FR-16(7)(v)-13 DIST Cust'!J372</f>
        <v>0</v>
      </c>
      <c r="J372" s="19">
        <f>SUM(G372:I372)</f>
        <v>0</v>
      </c>
      <c r="K372" s="19">
        <f>F372-J372</f>
        <v>0</v>
      </c>
    </row>
    <row r="373" spans="1:11">
      <c r="A373" s="17">
        <v>38</v>
      </c>
      <c r="C373" s="16" t="str">
        <f>'FR-16(7)(v)-1 Functional'!C373</f>
        <v>COMMON</v>
      </c>
      <c r="D373" s="26" t="str">
        <f>'FR-16(7)(v)-1 Functional'!D373</f>
        <v>C129</v>
      </c>
      <c r="F373" s="63">
        <f>'FR-16(7)(v)-14 TOTAL CLASS'!J373</f>
        <v>0</v>
      </c>
      <c r="G373" s="114">
        <f>'FR-16(7)(v)-3 PROD Demand'!J373+'FR-16(7)(v)-7 TRANS Demand'!J373+'FR-16(7)(v)-11 DIST Demand'!J373</f>
        <v>0</v>
      </c>
      <c r="H373" s="105">
        <f>'FR-16(7)(v)-4 PROD Energy'!J373+'FR-16(7)(v)-8 TRANS Energy'!J373+'FR-16(7)(v)-12 DIST Energy'!J373</f>
        <v>0</v>
      </c>
      <c r="I373" s="106">
        <f>'FR-16(7)(v)-5 PROD Cust'!J373+'FR-16(7)(v)-9 TRANS Cust'!J373+'FR-16(7)(v)-13 DIST Cust'!J373</f>
        <v>0</v>
      </c>
      <c r="J373" s="19">
        <f>SUM(G373:I373)</f>
        <v>0</v>
      </c>
      <c r="K373" s="19">
        <f>F373-J373</f>
        <v>0</v>
      </c>
    </row>
    <row r="374" spans="1:11">
      <c r="A374" s="17">
        <v>39</v>
      </c>
      <c r="C374" s="16" t="str">
        <f>'FR-16(7)(v)-1 Functional'!C374</f>
        <v>GENERAL</v>
      </c>
      <c r="D374" s="26" t="str">
        <f>'FR-16(7)(v)-1 Functional'!D374</f>
        <v>G129</v>
      </c>
      <c r="F374" s="63">
        <f>'FR-16(7)(v)-14 TOTAL CLASS'!J374</f>
        <v>0</v>
      </c>
      <c r="G374" s="114">
        <f>'FR-16(7)(v)-3 PROD Demand'!J374+'FR-16(7)(v)-7 TRANS Demand'!J374+'FR-16(7)(v)-11 DIST Demand'!J374</f>
        <v>0</v>
      </c>
      <c r="H374" s="105">
        <f>'FR-16(7)(v)-4 PROD Energy'!J374+'FR-16(7)(v)-8 TRANS Energy'!J374+'FR-16(7)(v)-12 DIST Energy'!J374</f>
        <v>0</v>
      </c>
      <c r="I374" s="106">
        <f>'FR-16(7)(v)-5 PROD Cust'!J374+'FR-16(7)(v)-9 TRANS Cust'!J374+'FR-16(7)(v)-13 DIST Cust'!J374</f>
        <v>0</v>
      </c>
      <c r="J374" s="19">
        <f>SUM(G374:I374)</f>
        <v>0</v>
      </c>
      <c r="K374" s="19">
        <f>F374-J374</f>
        <v>0</v>
      </c>
    </row>
    <row r="375" spans="1:11">
      <c r="A375" s="17">
        <v>40</v>
      </c>
      <c r="C375" s="197" t="str">
        <f>'FR-16(7)(v)-1 Functional'!C375</f>
        <v>TOTAL CONSTRUCTION WORK IN PROGRESS</v>
      </c>
      <c r="D375" s="26"/>
      <c r="F375" s="29">
        <f t="shared" ref="F375:K375" si="88">SUM(F370:F374)</f>
        <v>0</v>
      </c>
      <c r="G375" s="115">
        <f t="shared" si="88"/>
        <v>0</v>
      </c>
      <c r="H375" s="107">
        <f t="shared" si="88"/>
        <v>0</v>
      </c>
      <c r="I375" s="108">
        <f t="shared" si="88"/>
        <v>0</v>
      </c>
      <c r="J375" s="29">
        <f t="shared" si="88"/>
        <v>0</v>
      </c>
      <c r="K375" s="29">
        <f t="shared" si="88"/>
        <v>0</v>
      </c>
    </row>
    <row r="376" spans="1:11">
      <c r="A376" s="17">
        <v>41</v>
      </c>
      <c r="D376" s="26"/>
      <c r="F376" s="19"/>
      <c r="G376" s="113"/>
      <c r="H376" s="103"/>
      <c r="I376" s="104"/>
    </row>
    <row r="377" spans="1:11">
      <c r="A377" s="17">
        <v>42</v>
      </c>
      <c r="B377" s="16" t="str">
        <f>'FR-16(7)(v)-1 Functional'!B377</f>
        <v>TOTAL ADDITIVE RATE BASE ADJUSTMENTS</v>
      </c>
      <c r="D377" s="26"/>
      <c r="F377" s="19">
        <f t="shared" ref="F377:K377" si="89">F361+F367+F375</f>
        <v>104354</v>
      </c>
      <c r="G377" s="116">
        <f t="shared" si="89"/>
        <v>85321</v>
      </c>
      <c r="H377" s="109">
        <f t="shared" si="89"/>
        <v>16559</v>
      </c>
      <c r="I377" s="110">
        <f t="shared" si="89"/>
        <v>2474</v>
      </c>
      <c r="J377" s="19">
        <f t="shared" si="89"/>
        <v>104354</v>
      </c>
      <c r="K377" s="19">
        <f t="shared" si="89"/>
        <v>0</v>
      </c>
    </row>
    <row r="378" spans="1:11">
      <c r="B378" s="25"/>
      <c r="C378" s="14"/>
      <c r="D378" s="26"/>
      <c r="E378" s="14"/>
      <c r="F378" s="14"/>
      <c r="G378" s="14"/>
      <c r="H378" s="14"/>
      <c r="I378" s="14"/>
      <c r="J378" s="14"/>
      <c r="K378" s="14"/>
    </row>
    <row r="379" spans="1:11">
      <c r="A379" s="25" t="str">
        <f>co_name</f>
        <v>DUKE ENERGY KENTUCKY, INC.</v>
      </c>
      <c r="C379" s="14"/>
      <c r="D379" s="26"/>
      <c r="E379" s="14"/>
      <c r="F379" s="14"/>
      <c r="G379" s="14"/>
      <c r="H379" s="14"/>
      <c r="I379" s="14"/>
      <c r="J379" s="14" t="str">
        <f>J1</f>
        <v>FR-16(7)(v)-18</v>
      </c>
      <c r="K379" s="14"/>
    </row>
    <row r="380" spans="1:11">
      <c r="A380" s="25" t="str">
        <f>$A$2</f>
        <v>EH SECONDARY CLASSIFIED - ELECTRIC COST OF SERVICE</v>
      </c>
      <c r="C380" s="14"/>
      <c r="D380" s="26"/>
      <c r="E380" s="14"/>
      <c r="F380" s="14"/>
      <c r="G380" s="14"/>
      <c r="H380" s="14"/>
      <c r="I380" s="14"/>
      <c r="J380" s="14" t="str">
        <f>J2</f>
        <v>WITNESS RESPONSIBLE:</v>
      </c>
      <c r="K380" s="14"/>
    </row>
    <row r="381" spans="1:11">
      <c r="A381" s="25" t="str">
        <f>case_name</f>
        <v>CASE NO: 2024-00354</v>
      </c>
      <c r="C381" s="14"/>
      <c r="D381" s="26"/>
      <c r="E381" s="14"/>
      <c r="F381" s="14"/>
      <c r="G381" s="14"/>
      <c r="H381" s="14"/>
      <c r="I381" s="14"/>
      <c r="J381" s="14" t="str">
        <f>Witness</f>
        <v>JAMES E. ZIOLKOWSKI</v>
      </c>
      <c r="K381" s="14"/>
    </row>
    <row r="382" spans="1:11">
      <c r="A382" s="25" t="str">
        <f>data_filing</f>
        <v>DATA: 12 MONTHS ACTUAL  &amp; 0 MONTHS ESTIMATED</v>
      </c>
      <c r="C382" s="14"/>
      <c r="D382" s="26"/>
      <c r="E382" s="14"/>
      <c r="F382" s="14"/>
      <c r="G382" s="14"/>
      <c r="H382" s="14"/>
      <c r="I382" s="14"/>
      <c r="J382" s="14" t="str">
        <f>"PAGE "&amp;Pages2-8&amp;" OF "&amp;Pages2</f>
        <v>PAGE 7 OF 15</v>
      </c>
      <c r="K382" s="14"/>
    </row>
    <row r="383" spans="1:11">
      <c r="A383" s="25" t="str">
        <f>type</f>
        <v xml:space="preserve">TYPE OF FILING: "X" ORIGINAL   UPDATED    REVISED  </v>
      </c>
      <c r="C383" s="14"/>
      <c r="D383" s="26"/>
      <c r="E383" s="14"/>
      <c r="F383" s="14"/>
      <c r="G383" s="14"/>
      <c r="H383" s="14"/>
      <c r="I383" s="14"/>
      <c r="J383" s="14"/>
      <c r="K383" s="14"/>
    </row>
    <row r="384" spans="1:11">
      <c r="B384" s="25"/>
      <c r="C384" s="14"/>
      <c r="D384" s="26"/>
      <c r="E384" s="14"/>
      <c r="F384" s="14"/>
      <c r="G384" s="14"/>
      <c r="H384" s="14"/>
      <c r="I384" s="14"/>
      <c r="J384" s="14"/>
      <c r="K384" s="14"/>
    </row>
    <row r="385" spans="1:13">
      <c r="B385" s="25"/>
      <c r="C385" s="14"/>
      <c r="D385" s="26"/>
      <c r="E385" s="14"/>
      <c r="F385" s="14"/>
      <c r="G385" s="14"/>
      <c r="H385" s="14"/>
      <c r="I385" s="14"/>
      <c r="J385" s="14"/>
      <c r="K385" s="14"/>
    </row>
    <row r="386" spans="1:13">
      <c r="A386" s="26" t="s">
        <v>476</v>
      </c>
      <c r="B386" s="14"/>
      <c r="C386" s="14"/>
      <c r="D386" s="26"/>
      <c r="E386" s="14"/>
      <c r="F386" s="26" t="s">
        <v>183</v>
      </c>
      <c r="G386" s="111" t="s">
        <v>500</v>
      </c>
      <c r="H386" s="99"/>
      <c r="I386" s="100"/>
      <c r="J386" s="26" t="s">
        <v>183</v>
      </c>
      <c r="K386" s="26" t="s">
        <v>280</v>
      </c>
    </row>
    <row r="387" spans="1:13">
      <c r="A387" s="28" t="s">
        <v>477</v>
      </c>
      <c r="B387" s="27" t="s">
        <v>31</v>
      </c>
      <c r="C387" s="27"/>
      <c r="D387" s="28" t="s">
        <v>275</v>
      </c>
      <c r="E387" s="27"/>
      <c r="F387" s="28" t="str">
        <f>$F$9</f>
        <v>EH SECONDARY</v>
      </c>
      <c r="G387" s="112" t="str">
        <f t="shared" ref="G387:I388" si="90">G9</f>
        <v>DEMAND</v>
      </c>
      <c r="H387" s="101" t="str">
        <f t="shared" si="90"/>
        <v>ENERGY</v>
      </c>
      <c r="I387" s="102" t="str">
        <f t="shared" si="90"/>
        <v>CUSTOMER</v>
      </c>
      <c r="J387" s="28" t="s">
        <v>279</v>
      </c>
      <c r="K387" s="28" t="s">
        <v>278</v>
      </c>
    </row>
    <row r="388" spans="1:13">
      <c r="C388" s="137" t="s">
        <v>423</v>
      </c>
      <c r="D388" s="26"/>
      <c r="E388" s="69"/>
      <c r="F388" s="70"/>
      <c r="G388" s="211">
        <f t="shared" si="90"/>
        <v>3</v>
      </c>
      <c r="H388" s="212">
        <f t="shared" si="90"/>
        <v>4</v>
      </c>
      <c r="I388" s="213">
        <f t="shared" si="90"/>
        <v>5</v>
      </c>
      <c r="J388" s="69"/>
      <c r="K388" s="69"/>
    </row>
    <row r="389" spans="1:13">
      <c r="C389" s="137"/>
      <c r="D389" s="26"/>
      <c r="E389" s="69"/>
      <c r="F389" s="70"/>
      <c r="G389" s="211"/>
      <c r="H389" s="212"/>
      <c r="I389" s="213"/>
      <c r="J389" s="69"/>
      <c r="K389" s="69"/>
    </row>
    <row r="390" spans="1:13">
      <c r="A390" s="17">
        <v>1</v>
      </c>
      <c r="B390" s="16" t="s">
        <v>30</v>
      </c>
      <c r="D390" s="26"/>
      <c r="E390" s="14"/>
      <c r="F390" s="19">
        <f t="shared" ref="F390:K390" si="91">F277-F324+F377</f>
        <v>6911208</v>
      </c>
      <c r="G390" s="114">
        <f t="shared" si="91"/>
        <v>6715917</v>
      </c>
      <c r="H390" s="105">
        <f t="shared" si="91"/>
        <v>112270</v>
      </c>
      <c r="I390" s="106">
        <f t="shared" si="91"/>
        <v>83021</v>
      </c>
      <c r="J390" s="19">
        <f t="shared" si="91"/>
        <v>6911208</v>
      </c>
      <c r="K390" s="19">
        <f t="shared" si="91"/>
        <v>0</v>
      </c>
    </row>
    <row r="391" spans="1:13">
      <c r="A391" s="17">
        <v>2</v>
      </c>
      <c r="D391" s="26"/>
      <c r="E391" s="14"/>
      <c r="G391" s="113"/>
      <c r="H391" s="103"/>
      <c r="I391" s="104"/>
    </row>
    <row r="392" spans="1:13">
      <c r="A392" s="17">
        <v>3</v>
      </c>
      <c r="B392" s="16" t="s">
        <v>31</v>
      </c>
      <c r="D392" s="26"/>
      <c r="E392" s="14"/>
      <c r="G392" s="113"/>
      <c r="H392" s="103"/>
      <c r="I392" s="104"/>
    </row>
    <row r="393" spans="1:13">
      <c r="A393" s="17">
        <v>4</v>
      </c>
      <c r="D393" s="26"/>
      <c r="E393" s="14"/>
      <c r="G393" s="113"/>
      <c r="H393" s="103"/>
      <c r="I393" s="104"/>
    </row>
    <row r="394" spans="1:13">
      <c r="A394" s="17">
        <v>5</v>
      </c>
      <c r="B394" s="16" t="s">
        <v>32</v>
      </c>
      <c r="D394" s="26"/>
      <c r="E394" s="14"/>
      <c r="G394" s="113"/>
      <c r="H394" s="103"/>
      <c r="I394" s="104"/>
    </row>
    <row r="395" spans="1:13">
      <c r="A395" s="17">
        <v>6</v>
      </c>
      <c r="C395" s="16" t="str">
        <f>'FR-16(7)(v)-1 Functional'!C395</f>
        <v>OTHER MATERIALS &amp; SUPPLIES</v>
      </c>
      <c r="D395" s="26" t="str">
        <f>'FR-16(7)(v)-1 Functional'!D395</f>
        <v>PD29</v>
      </c>
      <c r="E395" s="14"/>
      <c r="F395" s="63">
        <f>'FR-16(7)(v)-14 TOTAL CLASS'!J395</f>
        <v>75508</v>
      </c>
      <c r="G395" s="114">
        <f>'FR-16(7)(v)-3 PROD Demand'!J395+'FR-16(7)(v)-7 TRANS Demand'!J395+'FR-16(7)(v)-11 DIST Demand'!J395</f>
        <v>50852</v>
      </c>
      <c r="H395" s="105">
        <f>'FR-16(7)(v)-4 PROD Energy'!J395+'FR-16(7)(v)-8 TRANS Energy'!J395+'FR-16(7)(v)-12 DIST Energy'!J395</f>
        <v>19100</v>
      </c>
      <c r="I395" s="106">
        <f>'FR-16(7)(v)-5 PROD Cust'!J395+'FR-16(7)(v)-9 TRANS Cust'!J395+'FR-16(7)(v)-13 DIST Cust'!J395</f>
        <v>5556</v>
      </c>
      <c r="J395" s="19">
        <f>SUM(G395:I395)</f>
        <v>75508</v>
      </c>
      <c r="K395" s="19">
        <f>F395-J395</f>
        <v>0</v>
      </c>
      <c r="M395" s="19"/>
    </row>
    <row r="396" spans="1:13">
      <c r="A396" s="17">
        <v>7</v>
      </c>
      <c r="C396" s="16" t="str">
        <f>'FR-16(7)(v)-1 Functional'!C396</f>
        <v>FUEL</v>
      </c>
      <c r="D396" s="26" t="str">
        <f>'FR-16(7)(v)-1 Functional'!D396</f>
        <v>K301</v>
      </c>
      <c r="E396" s="14"/>
      <c r="F396" s="63">
        <f>'FR-16(7)(v)-14 TOTAL CLASS'!J396</f>
        <v>72901</v>
      </c>
      <c r="G396" s="114">
        <f>'FR-16(7)(v)-3 PROD Demand'!J396+'FR-16(7)(v)-7 TRANS Demand'!J396+'FR-16(7)(v)-11 DIST Demand'!J396</f>
        <v>0</v>
      </c>
      <c r="H396" s="105">
        <f>'FR-16(7)(v)-4 PROD Energy'!J396+'FR-16(7)(v)-8 TRANS Energy'!J396+'FR-16(7)(v)-12 DIST Energy'!J396</f>
        <v>72901</v>
      </c>
      <c r="I396" s="106">
        <f>'FR-16(7)(v)-5 PROD Cust'!J396+'FR-16(7)(v)-9 TRANS Cust'!J396+'FR-16(7)(v)-13 DIST Cust'!J396</f>
        <v>0</v>
      </c>
      <c r="J396" s="19">
        <f>SUM(G396:I396)</f>
        <v>72901</v>
      </c>
      <c r="K396" s="19">
        <f>F396-J396</f>
        <v>0</v>
      </c>
      <c r="M396" s="19"/>
    </row>
    <row r="397" spans="1:13">
      <c r="A397" s="17">
        <v>8</v>
      </c>
      <c r="C397" s="16" t="str">
        <f>'FR-16(7)(v)-1 Functional'!C397</f>
        <v>EMISSION ALLOWANCES</v>
      </c>
      <c r="D397" s="26" t="str">
        <f>'FR-16(7)(v)-1 Functional'!D397</f>
        <v>K301</v>
      </c>
      <c r="E397" s="14"/>
      <c r="F397" s="63">
        <f>'FR-16(7)(v)-14 TOTAL CLASS'!J397</f>
        <v>0</v>
      </c>
      <c r="G397" s="114">
        <f>'FR-16(7)(v)-3 PROD Demand'!J397+'FR-16(7)(v)-7 TRANS Demand'!J397+'FR-16(7)(v)-11 DIST Demand'!J397</f>
        <v>0</v>
      </c>
      <c r="H397" s="105">
        <f>'FR-16(7)(v)-4 PROD Energy'!J397+'FR-16(7)(v)-8 TRANS Energy'!J397+'FR-16(7)(v)-12 DIST Energy'!J397</f>
        <v>0</v>
      </c>
      <c r="I397" s="106">
        <f>'FR-16(7)(v)-5 PROD Cust'!J397+'FR-16(7)(v)-9 TRANS Cust'!J397+'FR-16(7)(v)-13 DIST Cust'!J397</f>
        <v>0</v>
      </c>
      <c r="J397" s="19">
        <f>SUM(G397:I397)</f>
        <v>0</v>
      </c>
      <c r="K397" s="19">
        <f>F397-J397</f>
        <v>0</v>
      </c>
      <c r="M397" s="19"/>
    </row>
    <row r="398" spans="1:13">
      <c r="A398" s="17">
        <v>9</v>
      </c>
      <c r="C398" s="197" t="str">
        <f>'FR-16(7)(v)-1 Functional'!C398</f>
        <v xml:space="preserve">  TOTAL PLANT MATS. &amp; SUPPLIES</v>
      </c>
      <c r="D398" s="26"/>
      <c r="E398" s="14"/>
      <c r="F398" s="29">
        <f t="shared" ref="F398:K398" si="92">SUM(F394:F397)</f>
        <v>148409</v>
      </c>
      <c r="G398" s="115">
        <f t="shared" si="92"/>
        <v>50852</v>
      </c>
      <c r="H398" s="107">
        <f t="shared" si="92"/>
        <v>92001</v>
      </c>
      <c r="I398" s="108">
        <f t="shared" si="92"/>
        <v>5556</v>
      </c>
      <c r="J398" s="29">
        <f t="shared" si="92"/>
        <v>148409</v>
      </c>
      <c r="K398" s="29">
        <f t="shared" si="92"/>
        <v>0</v>
      </c>
    </row>
    <row r="399" spans="1:13">
      <c r="A399" s="17">
        <v>10</v>
      </c>
      <c r="B399" s="16" t="s">
        <v>33</v>
      </c>
      <c r="D399" s="26"/>
      <c r="E399" s="14"/>
      <c r="F399" s="19">
        <f t="shared" ref="F399:K399" si="93">F398</f>
        <v>148409</v>
      </c>
      <c r="G399" s="114">
        <f t="shared" si="93"/>
        <v>50852</v>
      </c>
      <c r="H399" s="105">
        <f t="shared" si="93"/>
        <v>92001</v>
      </c>
      <c r="I399" s="106">
        <f t="shared" si="93"/>
        <v>5556</v>
      </c>
      <c r="J399" s="19">
        <f t="shared" si="93"/>
        <v>148409</v>
      </c>
      <c r="K399" s="19">
        <f t="shared" si="93"/>
        <v>0</v>
      </c>
    </row>
    <row r="400" spans="1:13">
      <c r="A400" s="17">
        <v>11</v>
      </c>
      <c r="D400" s="26"/>
      <c r="E400" s="14"/>
      <c r="G400" s="113"/>
      <c r="H400" s="103"/>
      <c r="I400" s="104"/>
    </row>
    <row r="401" spans="1:13">
      <c r="A401" s="17">
        <v>12</v>
      </c>
      <c r="B401" s="16" t="s">
        <v>34</v>
      </c>
      <c r="D401" s="26"/>
      <c r="E401" s="14"/>
      <c r="G401" s="113"/>
      <c r="H401" s="103"/>
      <c r="I401" s="104"/>
    </row>
    <row r="402" spans="1:13">
      <c r="A402" s="17">
        <v>13</v>
      </c>
      <c r="C402" s="16" t="str">
        <f>'FR-16(7)(v)-1 Functional'!C402</f>
        <v>INSURANCE GENERAL</v>
      </c>
      <c r="D402" s="26" t="str">
        <f>'FR-16(7)(v)-1 Functional'!D402</f>
        <v>NP29</v>
      </c>
      <c r="E402" s="14"/>
      <c r="F402" s="63">
        <f>'FR-16(7)(v)-14 TOTAL CLASS'!J402</f>
        <v>3453</v>
      </c>
      <c r="G402" s="114">
        <f>'FR-16(7)(v)-3 PROD Demand'!J402+'FR-16(7)(v)-7 TRANS Demand'!J402+'FR-16(7)(v)-11 DIST Demand'!J402</f>
        <v>3365</v>
      </c>
      <c r="H402" s="105">
        <f>'FR-16(7)(v)-4 PROD Energy'!J402+'FR-16(7)(v)-8 TRANS Energy'!J402+'FR-16(7)(v)-12 DIST Energy'!J402</f>
        <v>48</v>
      </c>
      <c r="I402" s="106">
        <f>'FR-16(7)(v)-5 PROD Cust'!J402+'FR-16(7)(v)-9 TRANS Cust'!J402+'FR-16(7)(v)-13 DIST Cust'!J402</f>
        <v>40</v>
      </c>
      <c r="J402" s="19">
        <f>SUM(G402:I402)</f>
        <v>3453</v>
      </c>
      <c r="K402" s="19">
        <f>F402-J402</f>
        <v>0</v>
      </c>
      <c r="M402" s="19"/>
    </row>
    <row r="403" spans="1:13">
      <c r="A403" s="17">
        <v>14</v>
      </c>
      <c r="C403" s="16" t="str">
        <f>'FR-16(7)(v)-1 Functional'!C403</f>
        <v>EXCISE TAX</v>
      </c>
      <c r="D403" s="26" t="str">
        <f>'FR-16(7)(v)-1 Functional'!D403</f>
        <v>NP29</v>
      </c>
      <c r="E403" s="14"/>
      <c r="F403" s="63">
        <f>'FR-16(7)(v)-14 TOTAL CLASS'!J403</f>
        <v>0</v>
      </c>
      <c r="G403" s="114">
        <f>'FR-16(7)(v)-3 PROD Demand'!J403+'FR-16(7)(v)-7 TRANS Demand'!J403+'FR-16(7)(v)-11 DIST Demand'!J403</f>
        <v>0</v>
      </c>
      <c r="H403" s="105">
        <f>'FR-16(7)(v)-4 PROD Energy'!J403+'FR-16(7)(v)-8 TRANS Energy'!J403+'FR-16(7)(v)-12 DIST Energy'!J403</f>
        <v>0</v>
      </c>
      <c r="I403" s="106">
        <f>'FR-16(7)(v)-5 PROD Cust'!J403+'FR-16(7)(v)-9 TRANS Cust'!J403+'FR-16(7)(v)-13 DIST Cust'!J403</f>
        <v>0</v>
      </c>
      <c r="J403" s="19">
        <f>SUM(G403:I403)</f>
        <v>0</v>
      </c>
      <c r="K403" s="19">
        <f>F403-J403</f>
        <v>0</v>
      </c>
      <c r="M403" s="19"/>
    </row>
    <row r="404" spans="1:13">
      <c r="A404" s="17">
        <v>15</v>
      </c>
      <c r="C404" s="16" t="str">
        <f>'FR-16(7)(v)-1 Functional'!C404</f>
        <v>COLLATERAL ASSET</v>
      </c>
      <c r="D404" s="26" t="str">
        <f>'FR-16(7)(v)-1 Functional'!D404</f>
        <v>K301</v>
      </c>
      <c r="E404" s="14"/>
      <c r="F404" s="63">
        <f>'FR-16(7)(v)-14 TOTAL CLASS'!J404</f>
        <v>7119</v>
      </c>
      <c r="G404" s="114">
        <f>'FR-16(7)(v)-3 PROD Demand'!J404+'FR-16(7)(v)-7 TRANS Demand'!J404+'FR-16(7)(v)-11 DIST Demand'!J404</f>
        <v>0</v>
      </c>
      <c r="H404" s="105">
        <f>'FR-16(7)(v)-4 PROD Energy'!J404+'FR-16(7)(v)-8 TRANS Energy'!J404+'FR-16(7)(v)-12 DIST Energy'!J404</f>
        <v>7119</v>
      </c>
      <c r="I404" s="106">
        <f>'FR-16(7)(v)-5 PROD Cust'!J404+'FR-16(7)(v)-9 TRANS Cust'!J404+'FR-16(7)(v)-13 DIST Cust'!J404</f>
        <v>0</v>
      </c>
      <c r="J404" s="19">
        <f>SUM(G404:I404)</f>
        <v>7119</v>
      </c>
      <c r="K404" s="19">
        <f>F404-J404</f>
        <v>0</v>
      </c>
      <c r="M404" s="19"/>
    </row>
    <row r="405" spans="1:13">
      <c r="A405" s="17">
        <v>16</v>
      </c>
      <c r="C405" s="197" t="str">
        <f>'FR-16(7)(v)-1 Functional'!C405</f>
        <v xml:space="preserve">  TOTAL PREPAYMENTS</v>
      </c>
      <c r="D405" s="26"/>
      <c r="E405" s="14"/>
      <c r="F405" s="64">
        <f t="shared" ref="F405:K405" si="94">SUM(F401:F404)</f>
        <v>10572</v>
      </c>
      <c r="G405" s="138">
        <f t="shared" si="94"/>
        <v>3365</v>
      </c>
      <c r="H405" s="139">
        <f t="shared" si="94"/>
        <v>7167</v>
      </c>
      <c r="I405" s="140">
        <f t="shared" si="94"/>
        <v>40</v>
      </c>
      <c r="J405" s="64">
        <f t="shared" si="94"/>
        <v>10572</v>
      </c>
      <c r="K405" s="64">
        <f t="shared" si="94"/>
        <v>0</v>
      </c>
    </row>
    <row r="406" spans="1:13">
      <c r="A406" s="17">
        <v>17</v>
      </c>
      <c r="D406" s="26"/>
      <c r="E406" s="14"/>
      <c r="G406" s="113"/>
      <c r="H406" s="103"/>
      <c r="I406" s="104"/>
    </row>
    <row r="407" spans="1:13">
      <c r="A407" s="17">
        <v>18</v>
      </c>
      <c r="B407" s="16" t="s">
        <v>1453</v>
      </c>
      <c r="D407" s="26"/>
      <c r="E407" s="14"/>
      <c r="F407" s="63">
        <f>'FR-16(7)(v)-14 TOTAL CLASS'!J407</f>
        <v>25424</v>
      </c>
      <c r="G407" s="114">
        <f>'FR-16(7)(v)-3 PROD Demand'!J407+'FR-16(7)(v)-7 TRANS Demand'!J407+'FR-16(7)(v)-11 DIST Demand'!J407</f>
        <v>25424</v>
      </c>
      <c r="H407" s="105">
        <f>'FR-16(7)(v)-4 PROD Energy'!J407+'FR-16(7)(v)-8 TRANS Energy'!J407+'FR-16(7)(v)-12 DIST Energy'!J407</f>
        <v>0</v>
      </c>
      <c r="I407" s="106">
        <f>'FR-16(7)(v)-5 PROD Cust'!J407+'FR-16(7)(v)-9 TRANS Cust'!J407+'FR-16(7)(v)-13 DIST Cust'!J407</f>
        <v>0</v>
      </c>
      <c r="J407" s="19">
        <f>SUM(G407:I407)</f>
        <v>25424</v>
      </c>
      <c r="K407" s="19">
        <f>F407-J407</f>
        <v>0</v>
      </c>
    </row>
    <row r="408" spans="1:13">
      <c r="A408" s="17">
        <v>19</v>
      </c>
      <c r="B408" s="16" t="s">
        <v>35</v>
      </c>
      <c r="D408" s="26"/>
      <c r="E408" s="14"/>
      <c r="F408" s="19">
        <f t="shared" ref="F408:K408" si="95">F407</f>
        <v>25424</v>
      </c>
      <c r="G408" s="114">
        <f t="shared" si="95"/>
        <v>25424</v>
      </c>
      <c r="H408" s="105">
        <f t="shared" si="95"/>
        <v>0</v>
      </c>
      <c r="I408" s="106">
        <f t="shared" si="95"/>
        <v>0</v>
      </c>
      <c r="J408" s="19">
        <f t="shared" si="95"/>
        <v>25424</v>
      </c>
      <c r="K408" s="19">
        <f t="shared" si="95"/>
        <v>0</v>
      </c>
    </row>
    <row r="409" spans="1:13">
      <c r="A409" s="17">
        <v>20</v>
      </c>
      <c r="D409" s="26"/>
      <c r="E409" s="14"/>
      <c r="G409" s="113"/>
      <c r="H409" s="103"/>
      <c r="I409" s="104"/>
    </row>
    <row r="410" spans="1:13">
      <c r="A410" s="17">
        <v>21</v>
      </c>
      <c r="B410" s="16" t="s">
        <v>36</v>
      </c>
      <c r="D410" s="26"/>
      <c r="E410" s="14"/>
      <c r="G410" s="113"/>
      <c r="H410" s="103"/>
      <c r="I410" s="104"/>
    </row>
    <row r="411" spans="1:13">
      <c r="A411" s="17">
        <v>22</v>
      </c>
      <c r="C411" s="16" t="str">
        <f>'FR-16(7)(v)-1 Functional'!C411</f>
        <v>RESERVED FOR FUTURE USE</v>
      </c>
      <c r="D411" s="26" t="str">
        <f>'FR-16(7)(v)-1 Functional'!D411</f>
        <v>K301</v>
      </c>
      <c r="E411" s="14"/>
      <c r="F411" s="63">
        <f>'FR-16(7)(v)-14 TOTAL CLASS'!J411</f>
        <v>0</v>
      </c>
      <c r="G411" s="114">
        <f>'FR-16(7)(v)-3 PROD Demand'!J411+'FR-16(7)(v)-7 TRANS Demand'!J411+'FR-16(7)(v)-11 DIST Demand'!J411</f>
        <v>0</v>
      </c>
      <c r="H411" s="105">
        <f>'FR-16(7)(v)-4 PROD Energy'!J411+'FR-16(7)(v)-8 TRANS Energy'!J411+'FR-16(7)(v)-12 DIST Energy'!J411</f>
        <v>0</v>
      </c>
      <c r="I411" s="106">
        <f>'FR-16(7)(v)-5 PROD Cust'!J411+'FR-16(7)(v)-9 TRANS Cust'!J411+'FR-16(7)(v)-13 DIST Cust'!J411</f>
        <v>0</v>
      </c>
      <c r="J411" s="19">
        <f>SUM(G411:I411)</f>
        <v>0</v>
      </c>
      <c r="K411" s="19">
        <f>F411-J411</f>
        <v>0</v>
      </c>
      <c r="M411" s="19"/>
    </row>
    <row r="412" spans="1:13">
      <c r="A412" s="17">
        <v>23</v>
      </c>
      <c r="C412" s="16" t="str">
        <f>'FR-16(7)(v)-1 Functional'!C412</f>
        <v>PIPP UNCOLLECTIBLES</v>
      </c>
      <c r="D412" s="26" t="str">
        <f>'FR-16(7)(v)-1 Functional'!D412</f>
        <v>A315</v>
      </c>
      <c r="E412" s="14"/>
      <c r="F412" s="63">
        <f>'FR-16(7)(v)-14 TOTAL CLASS'!J412</f>
        <v>0</v>
      </c>
      <c r="G412" s="114">
        <f>'FR-16(7)(v)-3 PROD Demand'!J412+'FR-16(7)(v)-7 TRANS Demand'!J412+'FR-16(7)(v)-11 DIST Demand'!J412</f>
        <v>0</v>
      </c>
      <c r="H412" s="105">
        <f>'FR-16(7)(v)-4 PROD Energy'!J412+'FR-16(7)(v)-8 TRANS Energy'!J412+'FR-16(7)(v)-12 DIST Energy'!J412</f>
        <v>0</v>
      </c>
      <c r="I412" s="106">
        <f>'FR-16(7)(v)-5 PROD Cust'!J412+'FR-16(7)(v)-9 TRANS Cust'!J412+'FR-16(7)(v)-13 DIST Cust'!J412</f>
        <v>0</v>
      </c>
      <c r="J412" s="19">
        <f>SUM(G412:I412)</f>
        <v>0</v>
      </c>
      <c r="K412" s="19">
        <f>F412-J412</f>
        <v>0</v>
      </c>
      <c r="M412" s="19"/>
    </row>
    <row r="413" spans="1:13">
      <c r="A413" s="17">
        <v>24</v>
      </c>
      <c r="C413" s="31" t="str">
        <f>'FR-16(7)(v)-1 Functional'!C413</f>
        <v>RESERVED FOR FUTURE USE</v>
      </c>
      <c r="D413" s="26" t="str">
        <f>'FR-16(7)(v)-1 Functional'!D413</f>
        <v>D249</v>
      </c>
      <c r="E413" s="14"/>
      <c r="F413" s="63">
        <f>'FR-16(7)(v)-14 TOTAL CLASS'!J413</f>
        <v>0</v>
      </c>
      <c r="G413" s="114">
        <f>'FR-16(7)(v)-3 PROD Demand'!J413+'FR-16(7)(v)-7 TRANS Demand'!J413+'FR-16(7)(v)-11 DIST Demand'!J413</f>
        <v>0</v>
      </c>
      <c r="H413" s="105">
        <f>'FR-16(7)(v)-4 PROD Energy'!J413+'FR-16(7)(v)-8 TRANS Energy'!J413+'FR-16(7)(v)-12 DIST Energy'!J413</f>
        <v>0</v>
      </c>
      <c r="I413" s="106">
        <f>'FR-16(7)(v)-5 PROD Cust'!J413+'FR-16(7)(v)-9 TRANS Cust'!J413+'FR-16(7)(v)-13 DIST Cust'!J413</f>
        <v>0</v>
      </c>
      <c r="J413" s="19">
        <f>SUM(G413:I413)</f>
        <v>0</v>
      </c>
      <c r="K413" s="19">
        <f>F413-J413</f>
        <v>0</v>
      </c>
      <c r="M413" s="19"/>
    </row>
    <row r="414" spans="1:13">
      <c r="A414" s="17">
        <v>25</v>
      </c>
      <c r="C414" s="16" t="str">
        <f>'FR-16(7)(v)-1 Functional'!C414</f>
        <v xml:space="preserve">  TOTAL MISC WORK CAPITAL</v>
      </c>
      <c r="D414" s="26"/>
      <c r="E414" s="14"/>
      <c r="F414" s="29">
        <f t="shared" ref="F414:K414" si="96">SUM(F410:F413)</f>
        <v>0</v>
      </c>
      <c r="G414" s="115">
        <f t="shared" si="96"/>
        <v>0</v>
      </c>
      <c r="H414" s="107">
        <f t="shared" si="96"/>
        <v>0</v>
      </c>
      <c r="I414" s="108">
        <f t="shared" si="96"/>
        <v>0</v>
      </c>
      <c r="J414" s="29">
        <f t="shared" si="96"/>
        <v>0</v>
      </c>
      <c r="K414" s="29">
        <f t="shared" si="96"/>
        <v>0</v>
      </c>
    </row>
    <row r="415" spans="1:13">
      <c r="A415" s="17">
        <v>26</v>
      </c>
      <c r="D415" s="26"/>
      <c r="E415" s="14"/>
      <c r="G415" s="113"/>
      <c r="H415" s="103"/>
      <c r="I415" s="104"/>
    </row>
    <row r="416" spans="1:13">
      <c r="A416" s="17">
        <v>27</v>
      </c>
      <c r="B416" s="16" t="s">
        <v>37</v>
      </c>
      <c r="D416" s="26"/>
      <c r="E416" s="14"/>
      <c r="F416" s="19">
        <f t="shared" ref="F416:K416" si="97">F399+F405+F408+F414</f>
        <v>184405</v>
      </c>
      <c r="G416" s="114">
        <f t="shared" si="97"/>
        <v>79641</v>
      </c>
      <c r="H416" s="105">
        <f t="shared" si="97"/>
        <v>99168</v>
      </c>
      <c r="I416" s="106">
        <f t="shared" si="97"/>
        <v>5596</v>
      </c>
      <c r="J416" s="19">
        <f t="shared" si="97"/>
        <v>184405</v>
      </c>
      <c r="K416" s="19">
        <f t="shared" si="97"/>
        <v>0</v>
      </c>
    </row>
    <row r="417" spans="1:13">
      <c r="A417" s="17">
        <v>28</v>
      </c>
      <c r="B417" s="16" t="s">
        <v>38</v>
      </c>
      <c r="D417" s="26"/>
      <c r="E417" s="14"/>
      <c r="G417" s="113"/>
      <c r="H417" s="103"/>
      <c r="I417" s="104"/>
    </row>
    <row r="418" spans="1:13">
      <c r="A418" s="17">
        <v>29</v>
      </c>
      <c r="C418" s="16" t="str">
        <f>'FR-16(7)(v)-1 Functional'!C418</f>
        <v>TOTAL ACCUMULATED DEFERRED INCOME TAXES</v>
      </c>
      <c r="D418" s="26"/>
      <c r="E418" s="14"/>
      <c r="F418" s="19">
        <f t="shared" ref="F418:K418" si="98">-F324</f>
        <v>-1522189</v>
      </c>
      <c r="G418" s="114">
        <f t="shared" si="98"/>
        <v>-1484513</v>
      </c>
      <c r="H418" s="105">
        <f t="shared" si="98"/>
        <v>-20491</v>
      </c>
      <c r="I418" s="106">
        <f t="shared" si="98"/>
        <v>-17185</v>
      </c>
      <c r="J418" s="19">
        <f t="shared" si="98"/>
        <v>-1522189</v>
      </c>
      <c r="K418" s="19">
        <f t="shared" si="98"/>
        <v>0</v>
      </c>
      <c r="M418" s="19"/>
    </row>
    <row r="419" spans="1:13">
      <c r="A419" s="17">
        <v>30</v>
      </c>
      <c r="C419" s="16" t="str">
        <f>'FR-16(7)(v)-1 Functional'!C419</f>
        <v>TOTAL OTHER ACCUMULATED DEFERRED INCOME TAXES</v>
      </c>
      <c r="D419" s="26"/>
      <c r="E419" s="14"/>
      <c r="F419" s="19">
        <f t="shared" ref="F419:K419" si="99">F377</f>
        <v>104354</v>
      </c>
      <c r="G419" s="114">
        <f t="shared" si="99"/>
        <v>85321</v>
      </c>
      <c r="H419" s="105">
        <f t="shared" si="99"/>
        <v>16559</v>
      </c>
      <c r="I419" s="106">
        <f t="shared" si="99"/>
        <v>2474</v>
      </c>
      <c r="J419" s="19">
        <f t="shared" si="99"/>
        <v>104354</v>
      </c>
      <c r="K419" s="19">
        <f t="shared" si="99"/>
        <v>0</v>
      </c>
      <c r="M419" s="19"/>
    </row>
    <row r="420" spans="1:13">
      <c r="A420" s="17">
        <v>31</v>
      </c>
      <c r="C420" s="31" t="str">
        <f>'FR-16(7)(v)-1 Functional'!C420</f>
        <v>TOTAL WORKING CAPITAL</v>
      </c>
      <c r="D420" s="26"/>
      <c r="E420" s="14"/>
      <c r="F420" s="19">
        <f t="shared" ref="F420:K420" si="100">F416</f>
        <v>184405</v>
      </c>
      <c r="G420" s="114">
        <f t="shared" si="100"/>
        <v>79641</v>
      </c>
      <c r="H420" s="105">
        <f t="shared" si="100"/>
        <v>99168</v>
      </c>
      <c r="I420" s="106">
        <f t="shared" si="100"/>
        <v>5596</v>
      </c>
      <c r="J420" s="19">
        <f t="shared" si="100"/>
        <v>184405</v>
      </c>
      <c r="K420" s="19">
        <f t="shared" si="100"/>
        <v>0</v>
      </c>
      <c r="M420" s="19"/>
    </row>
    <row r="421" spans="1:13">
      <c r="A421" s="17">
        <v>32</v>
      </c>
      <c r="C421" s="16" t="str">
        <f>'FR-16(7)(v)-1 Functional'!C421</f>
        <v xml:space="preserve">  TOTAL RATE BASE ADJUSTMENTS</v>
      </c>
      <c r="D421" s="26"/>
      <c r="E421" s="14"/>
      <c r="F421" s="29">
        <f t="shared" ref="F421:K421" si="101">SUM(F417:F420)</f>
        <v>-1233430</v>
      </c>
      <c r="G421" s="115">
        <f t="shared" si="101"/>
        <v>-1319551</v>
      </c>
      <c r="H421" s="107">
        <f t="shared" si="101"/>
        <v>95236</v>
      </c>
      <c r="I421" s="108">
        <f t="shared" si="101"/>
        <v>-9115</v>
      </c>
      <c r="J421" s="29">
        <f t="shared" si="101"/>
        <v>-1233430</v>
      </c>
      <c r="K421" s="29">
        <f t="shared" si="101"/>
        <v>0</v>
      </c>
    </row>
    <row r="422" spans="1:13">
      <c r="A422" s="17">
        <v>33</v>
      </c>
      <c r="D422" s="26"/>
      <c r="E422" s="14"/>
      <c r="G422" s="113"/>
      <c r="H422" s="103"/>
      <c r="I422" s="104"/>
    </row>
    <row r="423" spans="1:13">
      <c r="A423" s="17">
        <v>34</v>
      </c>
      <c r="B423" s="16" t="s">
        <v>39</v>
      </c>
      <c r="D423" s="26"/>
      <c r="E423" s="14"/>
      <c r="G423" s="113"/>
      <c r="H423" s="103"/>
      <c r="I423" s="104"/>
    </row>
    <row r="424" spans="1:13">
      <c r="A424" s="17">
        <v>35</v>
      </c>
      <c r="C424" s="16" t="str">
        <f>'FR-16(7)(v)-1 Functional'!C424</f>
        <v>NET ELECTRIC PLANT IN SERVICE</v>
      </c>
      <c r="D424" s="26"/>
      <c r="E424" s="14"/>
      <c r="F424" s="19">
        <f t="shared" ref="F424:K424" si="102">F277</f>
        <v>8329043</v>
      </c>
      <c r="G424" s="114">
        <f t="shared" si="102"/>
        <v>8115109</v>
      </c>
      <c r="H424" s="105">
        <f t="shared" si="102"/>
        <v>116202</v>
      </c>
      <c r="I424" s="106">
        <f t="shared" si="102"/>
        <v>97732</v>
      </c>
      <c r="J424" s="19">
        <f t="shared" si="102"/>
        <v>8329043</v>
      </c>
      <c r="K424" s="19">
        <f t="shared" si="102"/>
        <v>0</v>
      </c>
    </row>
    <row r="425" spans="1:13">
      <c r="A425" s="17">
        <v>36</v>
      </c>
      <c r="C425" s="31" t="str">
        <f>'FR-16(7)(v)-1 Functional'!C425</f>
        <v>TOTAL RATE BASE ADJUSTMENTS</v>
      </c>
      <c r="D425" s="26"/>
      <c r="E425" s="14"/>
      <c r="F425" s="19">
        <f t="shared" ref="F425:K425" si="103">F421</f>
        <v>-1233430</v>
      </c>
      <c r="G425" s="114">
        <f t="shared" si="103"/>
        <v>-1319551</v>
      </c>
      <c r="H425" s="105">
        <f t="shared" si="103"/>
        <v>95236</v>
      </c>
      <c r="I425" s="106">
        <f t="shared" si="103"/>
        <v>-9115</v>
      </c>
      <c r="J425" s="19">
        <f t="shared" si="103"/>
        <v>-1233430</v>
      </c>
      <c r="K425" s="19">
        <f t="shared" si="103"/>
        <v>0</v>
      </c>
    </row>
    <row r="426" spans="1:13">
      <c r="A426" s="17">
        <v>37</v>
      </c>
      <c r="C426" s="16" t="str">
        <f>'FR-16(7)(v)-1 Functional'!C426</f>
        <v xml:space="preserve">  TOTAL RATE BASE</v>
      </c>
      <c r="D426" s="26"/>
      <c r="E426" s="14"/>
      <c r="F426" s="29">
        <f t="shared" ref="F426:K426" si="104">SUM(F423:F425)</f>
        <v>7095613</v>
      </c>
      <c r="G426" s="115">
        <f t="shared" si="104"/>
        <v>6795558</v>
      </c>
      <c r="H426" s="107">
        <f t="shared" si="104"/>
        <v>211438</v>
      </c>
      <c r="I426" s="108">
        <f t="shared" si="104"/>
        <v>88617</v>
      </c>
      <c r="J426" s="29">
        <f t="shared" si="104"/>
        <v>7095613</v>
      </c>
      <c r="K426" s="29">
        <f t="shared" si="104"/>
        <v>0</v>
      </c>
    </row>
    <row r="427" spans="1:13">
      <c r="A427" s="17">
        <v>38</v>
      </c>
      <c r="D427" s="26"/>
      <c r="E427" s="14"/>
      <c r="G427" s="113"/>
      <c r="H427" s="103"/>
      <c r="I427" s="104"/>
    </row>
    <row r="428" spans="1:13">
      <c r="A428" s="17">
        <v>39</v>
      </c>
      <c r="B428" s="16" t="s">
        <v>40</v>
      </c>
      <c r="D428" s="26"/>
      <c r="E428" s="14"/>
      <c r="F428" s="30">
        <f>$F$811</f>
        <v>7.9600000000000004E-2</v>
      </c>
      <c r="G428" s="1222">
        <f>F811</f>
        <v>7.9600000000000004E-2</v>
      </c>
      <c r="H428" s="358">
        <f>F811</f>
        <v>7.9600000000000004E-2</v>
      </c>
      <c r="I428" s="1223">
        <f>F811</f>
        <v>7.9600000000000004E-2</v>
      </c>
      <c r="J428" s="30">
        <f>F811</f>
        <v>7.9600000000000004E-2</v>
      </c>
      <c r="K428" s="30"/>
    </row>
    <row r="429" spans="1:13">
      <c r="A429" s="17">
        <v>40</v>
      </c>
      <c r="B429" s="16" t="s">
        <v>41</v>
      </c>
      <c r="D429" s="26"/>
      <c r="E429" s="14"/>
      <c r="F429" s="19">
        <f>ROUND(F428*F426,0)</f>
        <v>564811</v>
      </c>
      <c r="G429" s="186">
        <f>F429-SUM(H429:I429)</f>
        <v>540927</v>
      </c>
      <c r="H429" s="19">
        <f>ROUND(H426*H428,0)</f>
        <v>16830</v>
      </c>
      <c r="I429" s="960">
        <f>ROUND(I426*I428,0)</f>
        <v>7054</v>
      </c>
      <c r="J429" s="19">
        <f>SUM(G429:I429)</f>
        <v>564811</v>
      </c>
      <c r="K429" s="19">
        <f>ROUND(K426*K428,0)</f>
        <v>0</v>
      </c>
    </row>
    <row r="430" spans="1:13">
      <c r="A430" s="17">
        <v>41</v>
      </c>
      <c r="D430" s="26"/>
      <c r="E430" s="14"/>
      <c r="F430" s="30"/>
      <c r="G430" s="1222"/>
      <c r="H430" s="358"/>
      <c r="I430" s="1223"/>
      <c r="J430" s="30"/>
      <c r="K430" s="30"/>
    </row>
    <row r="431" spans="1:13">
      <c r="A431" s="17">
        <v>42</v>
      </c>
      <c r="B431" s="16" t="str">
        <f>'FR-16(7)(v)-1 Functional'!B431</f>
        <v>ELECTRIC RATE BASE</v>
      </c>
      <c r="D431" s="26" t="str">
        <f>'FR-16(7)(v)-1 Functional'!D431</f>
        <v>RB99</v>
      </c>
      <c r="E431" s="14"/>
      <c r="F431" s="63">
        <f>'FR-16(7)(v)-14 TOTAL CLASS'!J431</f>
        <v>7110263</v>
      </c>
      <c r="G431" s="186">
        <f>'FR-16(7)(v)-3 PROD Demand'!J431+'FR-16(7)(v)-7 TRANS Demand'!J431+'FR-16(7)(v)-11 DIST Demand'!J431</f>
        <v>6810141</v>
      </c>
      <c r="H431" s="19">
        <f>'FR-16(7)(v)-4 PROD Energy'!J431+'FR-16(7)(v)-8 TRANS Energy'!J431+'FR-16(7)(v)-12 DIST Energy'!J431</f>
        <v>211392</v>
      </c>
      <c r="I431" s="960">
        <f>'FR-16(7)(v)-5 PROD Cust'!J431+'FR-16(7)(v)-9 TRANS Cust'!J431+'FR-16(7)(v)-13 DIST Cust'!J431</f>
        <v>88730</v>
      </c>
      <c r="J431" s="19">
        <f>SUM(G431:I431)</f>
        <v>7110263</v>
      </c>
      <c r="K431" s="19">
        <f>F431-J431</f>
        <v>0</v>
      </c>
    </row>
    <row r="432" spans="1:13">
      <c r="A432" s="17">
        <v>43</v>
      </c>
      <c r="B432" s="16" t="str">
        <f>'FR-16(7)(v)-1 Functional'!B432</f>
        <v>TOTAL RATE OF RETURN ALLOWABLE</v>
      </c>
      <c r="D432" s="26"/>
      <c r="E432" s="14"/>
      <c r="F432" s="30">
        <f>RofR</f>
        <v>7.9680000000000001E-2</v>
      </c>
      <c r="G432" s="1222">
        <f>RofR</f>
        <v>7.9680000000000001E-2</v>
      </c>
      <c r="H432" s="358">
        <f>RofR</f>
        <v>7.9680000000000001E-2</v>
      </c>
      <c r="I432" s="1223">
        <f>RofR</f>
        <v>7.9680000000000001E-2</v>
      </c>
      <c r="J432" s="30">
        <f>RofR</f>
        <v>7.9680000000000001E-2</v>
      </c>
      <c r="K432" s="30"/>
    </row>
    <row r="433" spans="1:11">
      <c r="A433" s="17">
        <v>44</v>
      </c>
      <c r="B433" s="16" t="str">
        <f>'FR-16(7)(v)-1 Functional'!B433</f>
        <v>RETURN ON RATE BASE</v>
      </c>
      <c r="D433" s="16"/>
      <c r="F433" s="29">
        <f>ROUND(F431*F432,0)</f>
        <v>566546</v>
      </c>
      <c r="G433" s="334">
        <f>F433-H433-I433</f>
        <v>542632</v>
      </c>
      <c r="H433" s="335">
        <f>ROUND(H431*H432,0)</f>
        <v>16844</v>
      </c>
      <c r="I433" s="336">
        <f>ROUND(I431*I432,0)</f>
        <v>7070</v>
      </c>
      <c r="J433" s="29">
        <f>ROUND(J431*J432,0)</f>
        <v>566546</v>
      </c>
      <c r="K433" s="29">
        <f>F433-J433</f>
        <v>0</v>
      </c>
    </row>
    <row r="434" spans="1:11">
      <c r="B434" s="25"/>
      <c r="C434" s="14"/>
      <c r="D434" s="26"/>
      <c r="E434" s="14"/>
      <c r="F434" s="14"/>
      <c r="G434" s="14"/>
      <c r="H434" s="14"/>
      <c r="I434" s="14"/>
      <c r="J434" s="14"/>
      <c r="K434" s="14"/>
    </row>
    <row r="435" spans="1:11">
      <c r="A435" s="25" t="str">
        <f>co_name</f>
        <v>DUKE ENERGY KENTUCKY, INC.</v>
      </c>
      <c r="C435" s="14"/>
      <c r="D435" s="26"/>
      <c r="E435" s="14"/>
      <c r="F435" s="14"/>
      <c r="G435" s="14"/>
      <c r="H435" s="14"/>
      <c r="I435" s="14"/>
      <c r="J435" s="14" t="str">
        <f>J1</f>
        <v>FR-16(7)(v)-18</v>
      </c>
      <c r="K435" s="14"/>
    </row>
    <row r="436" spans="1:11">
      <c r="A436" s="25" t="str">
        <f>$A$2</f>
        <v>EH SECONDARY CLASSIFIED - ELECTRIC COST OF SERVICE</v>
      </c>
      <c r="C436" s="14"/>
      <c r="D436" s="26"/>
      <c r="E436" s="14"/>
      <c r="F436" s="14"/>
      <c r="G436" s="14"/>
      <c r="H436" s="14"/>
      <c r="I436" s="14"/>
      <c r="J436" s="14" t="str">
        <f>J2</f>
        <v>WITNESS RESPONSIBLE:</v>
      </c>
      <c r="K436" s="14"/>
    </row>
    <row r="437" spans="1:11">
      <c r="A437" s="25" t="str">
        <f>case_name</f>
        <v>CASE NO: 2024-00354</v>
      </c>
      <c r="C437" s="14"/>
      <c r="D437" s="26"/>
      <c r="E437" s="14"/>
      <c r="F437" s="14"/>
      <c r="G437" s="14"/>
      <c r="H437" s="14"/>
      <c r="I437" s="14"/>
      <c r="J437" s="14" t="str">
        <f>Witness</f>
        <v>JAMES E. ZIOLKOWSKI</v>
      </c>
      <c r="K437" s="14"/>
    </row>
    <row r="438" spans="1:11">
      <c r="A438" s="25" t="str">
        <f>data_filing</f>
        <v>DATA: 12 MONTHS ACTUAL  &amp; 0 MONTHS ESTIMATED</v>
      </c>
      <c r="C438" s="14"/>
      <c r="D438" s="26"/>
      <c r="E438" s="14"/>
      <c r="F438" s="14"/>
      <c r="G438" s="14"/>
      <c r="H438" s="14"/>
      <c r="I438" s="14"/>
      <c r="J438" s="14" t="str">
        <f>"PAGE "&amp;Pages2-7&amp;" OF "&amp;Pages2</f>
        <v>PAGE 8 OF 15</v>
      </c>
      <c r="K438" s="14"/>
    </row>
    <row r="439" spans="1:11">
      <c r="A439" s="25" t="str">
        <f>type</f>
        <v xml:space="preserve">TYPE OF FILING: "X" ORIGINAL   UPDATED    REVISED  </v>
      </c>
      <c r="C439" s="14"/>
      <c r="D439" s="26"/>
      <c r="E439" s="14"/>
      <c r="F439" s="14"/>
      <c r="G439" s="14"/>
      <c r="H439" s="14"/>
      <c r="I439" s="14"/>
      <c r="J439" s="14"/>
      <c r="K439" s="14"/>
    </row>
    <row r="440" spans="1:11">
      <c r="B440" s="25"/>
      <c r="C440" s="14"/>
      <c r="D440" s="26"/>
      <c r="E440" s="14"/>
      <c r="F440" s="14"/>
      <c r="G440" s="14"/>
      <c r="H440" s="14"/>
      <c r="I440" s="14"/>
      <c r="J440" s="14"/>
      <c r="K440" s="14"/>
    </row>
    <row r="441" spans="1:11">
      <c r="B441" s="25"/>
      <c r="C441" s="14"/>
      <c r="D441" s="26"/>
      <c r="E441" s="14"/>
      <c r="F441" s="14"/>
      <c r="G441" s="14"/>
      <c r="H441" s="14"/>
      <c r="I441" s="14"/>
      <c r="J441" s="14"/>
      <c r="K441" s="14"/>
    </row>
    <row r="442" spans="1:11">
      <c r="A442" s="26" t="s">
        <v>476</v>
      </c>
      <c r="B442" s="14"/>
      <c r="C442" s="14"/>
      <c r="D442" s="26"/>
      <c r="E442" s="14"/>
      <c r="F442" s="26" t="s">
        <v>183</v>
      </c>
      <c r="G442" s="111" t="s">
        <v>500</v>
      </c>
      <c r="H442" s="99"/>
      <c r="I442" s="100"/>
      <c r="J442" s="26" t="s">
        <v>183</v>
      </c>
      <c r="K442" s="26" t="s">
        <v>280</v>
      </c>
    </row>
    <row r="443" spans="1:11">
      <c r="A443" s="28" t="s">
        <v>477</v>
      </c>
      <c r="B443" s="27" t="s">
        <v>42</v>
      </c>
      <c r="C443" s="27"/>
      <c r="D443" s="28" t="s">
        <v>275</v>
      </c>
      <c r="E443" s="27"/>
      <c r="F443" s="28" t="str">
        <f>$F$9</f>
        <v>EH SECONDARY</v>
      </c>
      <c r="G443" s="112" t="str">
        <f t="shared" ref="G443:I444" si="105">G9</f>
        <v>DEMAND</v>
      </c>
      <c r="H443" s="101" t="str">
        <f t="shared" si="105"/>
        <v>ENERGY</v>
      </c>
      <c r="I443" s="102" t="str">
        <f t="shared" si="105"/>
        <v>CUSTOMER</v>
      </c>
      <c r="J443" s="28" t="s">
        <v>279</v>
      </c>
      <c r="K443" s="28" t="s">
        <v>278</v>
      </c>
    </row>
    <row r="444" spans="1:11">
      <c r="C444" s="137" t="s">
        <v>286</v>
      </c>
      <c r="D444" s="26"/>
      <c r="E444" s="14"/>
      <c r="G444" s="211">
        <f t="shared" si="105"/>
        <v>3</v>
      </c>
      <c r="H444" s="212">
        <f t="shared" si="105"/>
        <v>4</v>
      </c>
      <c r="I444" s="213">
        <f t="shared" si="105"/>
        <v>5</v>
      </c>
    </row>
    <row r="445" spans="1:11">
      <c r="A445" s="17">
        <v>1</v>
      </c>
      <c r="B445" s="16" t="s">
        <v>43</v>
      </c>
      <c r="D445" s="26"/>
      <c r="E445" s="14"/>
      <c r="G445" s="113"/>
      <c r="H445" s="103"/>
      <c r="I445" s="104"/>
    </row>
    <row r="446" spans="1:11">
      <c r="A446" s="17">
        <v>2</v>
      </c>
      <c r="B446" s="16" t="str">
        <f>'FR-16(7)(v)-1 Functional'!B446</f>
        <v>ENERGY RELATED PRODUCTION O&amp;M</v>
      </c>
      <c r="D446" s="26"/>
      <c r="E446" s="14"/>
      <c r="G446" s="113"/>
      <c r="H446" s="103"/>
      <c r="I446" s="104"/>
    </row>
    <row r="447" spans="1:11">
      <c r="A447" s="17">
        <v>3</v>
      </c>
      <c r="C447" s="16" t="str">
        <f>'FR-16(7)(v)-1 Functional'!C447</f>
        <v>FUEL</v>
      </c>
      <c r="D447" s="26" t="str">
        <f>'FR-16(7)(v)-1 Functional'!D447</f>
        <v>K302</v>
      </c>
      <c r="E447" s="14"/>
      <c r="F447" s="63">
        <f>'FR-16(7)(v)-14 TOTAL CLASS'!J447</f>
        <v>0</v>
      </c>
      <c r="G447" s="114">
        <f>'FR-16(7)(v)-3 PROD Demand'!J447+'FR-16(7)(v)-7 TRANS Demand'!J447+'FR-16(7)(v)-11 DIST Demand'!J447</f>
        <v>0</v>
      </c>
      <c r="H447" s="105">
        <f>'FR-16(7)(v)-4 PROD Energy'!J447+'FR-16(7)(v)-8 TRANS Energy'!J447+'FR-16(7)(v)-12 DIST Energy'!J447</f>
        <v>0</v>
      </c>
      <c r="I447" s="106">
        <f>'FR-16(7)(v)-5 PROD Cust'!J447+'FR-16(7)(v)-9 TRANS Cust'!J447+'FR-16(7)(v)-13 DIST Cust'!J447</f>
        <v>0</v>
      </c>
      <c r="J447" s="19">
        <f t="shared" ref="J447:J452" si="106">SUM(G447:I447)</f>
        <v>0</v>
      </c>
      <c r="K447" s="19">
        <f t="shared" ref="K447:K452" si="107">F447-J447</f>
        <v>0</v>
      </c>
    </row>
    <row r="448" spans="1:11">
      <c r="A448" s="17">
        <v>4</v>
      </c>
      <c r="C448" s="16" t="str">
        <f>'FR-16(7)(v)-1 Functional'!C448</f>
        <v>FUEL AND PURCHASED POWER ADJUSTMENT</v>
      </c>
      <c r="D448" s="26" t="str">
        <f>'FR-16(7)(v)-1 Functional'!D448</f>
        <v>K302</v>
      </c>
      <c r="E448" s="14"/>
      <c r="F448" s="63">
        <f>'FR-16(7)(v)-14 TOTAL CLASS'!J448</f>
        <v>713603</v>
      </c>
      <c r="G448" s="114">
        <f>'FR-16(7)(v)-3 PROD Demand'!J448+'FR-16(7)(v)-7 TRANS Demand'!J448+'FR-16(7)(v)-11 DIST Demand'!J448</f>
        <v>0</v>
      </c>
      <c r="H448" s="105">
        <f>'FR-16(7)(v)-4 PROD Energy'!J448+'FR-16(7)(v)-8 TRANS Energy'!J448+'FR-16(7)(v)-12 DIST Energy'!J448</f>
        <v>713603</v>
      </c>
      <c r="I448" s="106">
        <f>'FR-16(7)(v)-5 PROD Cust'!J448+'FR-16(7)(v)-9 TRANS Cust'!J448+'FR-16(7)(v)-13 DIST Cust'!J448</f>
        <v>0</v>
      </c>
      <c r="J448" s="19">
        <f t="shared" si="106"/>
        <v>713603</v>
      </c>
      <c r="K448" s="19">
        <f t="shared" si="107"/>
        <v>0</v>
      </c>
    </row>
    <row r="449" spans="1:11">
      <c r="A449" s="17">
        <v>5</v>
      </c>
      <c r="C449" s="16" t="str">
        <f>'FR-16(7)(v)-1 Functional'!C449</f>
        <v>EMISSION ALLOWANCES</v>
      </c>
      <c r="D449" s="26" t="str">
        <f>'FR-16(7)(v)-1 Functional'!D449</f>
        <v>K301</v>
      </c>
      <c r="E449" s="14"/>
      <c r="F449" s="63">
        <f>'FR-16(7)(v)-14 TOTAL CLASS'!J449</f>
        <v>0</v>
      </c>
      <c r="G449" s="114">
        <f>'FR-16(7)(v)-3 PROD Demand'!J449+'FR-16(7)(v)-7 TRANS Demand'!J449+'FR-16(7)(v)-11 DIST Demand'!J449</f>
        <v>0</v>
      </c>
      <c r="H449" s="105">
        <f>'FR-16(7)(v)-4 PROD Energy'!J449+'FR-16(7)(v)-8 TRANS Energy'!J449+'FR-16(7)(v)-12 DIST Energy'!J449</f>
        <v>0</v>
      </c>
      <c r="I449" s="106">
        <f>'FR-16(7)(v)-5 PROD Cust'!J449+'FR-16(7)(v)-9 TRANS Cust'!J449+'FR-16(7)(v)-13 DIST Cust'!J449</f>
        <v>0</v>
      </c>
      <c r="J449" s="19">
        <f t="shared" si="106"/>
        <v>0</v>
      </c>
      <c r="K449" s="19">
        <f t="shared" si="107"/>
        <v>0</v>
      </c>
    </row>
    <row r="450" spans="1:11">
      <c r="A450" s="17">
        <v>6</v>
      </c>
      <c r="C450" s="16" t="str">
        <f>'FR-16(7)(v)-1 Functional'!C450</f>
        <v>ELIMINATE EMISSION ALLOW &amp; OTHER VAR COST</v>
      </c>
      <c r="D450" s="26" t="str">
        <f>'FR-16(7)(v)-1 Functional'!D450</f>
        <v>K301</v>
      </c>
      <c r="E450" s="14"/>
      <c r="F450" s="63">
        <f>'FR-16(7)(v)-14 TOTAL CLASS'!J450</f>
        <v>0</v>
      </c>
      <c r="G450" s="114">
        <f>'FR-16(7)(v)-3 PROD Demand'!J450+'FR-16(7)(v)-7 TRANS Demand'!J450+'FR-16(7)(v)-11 DIST Demand'!J450</f>
        <v>0</v>
      </c>
      <c r="H450" s="105">
        <f>'FR-16(7)(v)-4 PROD Energy'!J450+'FR-16(7)(v)-8 TRANS Energy'!J450+'FR-16(7)(v)-12 DIST Energy'!J450</f>
        <v>0</v>
      </c>
      <c r="I450" s="106">
        <f>'FR-16(7)(v)-5 PROD Cust'!J450+'FR-16(7)(v)-9 TRANS Cust'!J450+'FR-16(7)(v)-13 DIST Cust'!J450</f>
        <v>0</v>
      </c>
      <c r="J450" s="19">
        <f t="shared" si="106"/>
        <v>0</v>
      </c>
      <c r="K450" s="19">
        <f t="shared" si="107"/>
        <v>0</v>
      </c>
    </row>
    <row r="451" spans="1:11">
      <c r="A451" s="17">
        <v>7</v>
      </c>
      <c r="C451" s="16" t="str">
        <f>'FR-16(7)(v)-1 Functional'!C451</f>
        <v>OTHER PRODUCTION EXPENSE - MAINTENANCE</v>
      </c>
      <c r="D451" s="26" t="str">
        <f>'FR-16(7)(v)-1 Functional'!D451</f>
        <v>K301</v>
      </c>
      <c r="E451" s="14"/>
      <c r="F451" s="63">
        <f>'FR-16(7)(v)-14 TOTAL CLASS'!J451</f>
        <v>219365</v>
      </c>
      <c r="G451" s="114">
        <f>'FR-16(7)(v)-3 PROD Demand'!J451+'FR-16(7)(v)-7 TRANS Demand'!J451+'FR-16(7)(v)-11 DIST Demand'!J451</f>
        <v>0</v>
      </c>
      <c r="H451" s="105">
        <f>'FR-16(7)(v)-4 PROD Energy'!J451+'FR-16(7)(v)-8 TRANS Energy'!J451+'FR-16(7)(v)-12 DIST Energy'!J451</f>
        <v>219365</v>
      </c>
      <c r="I451" s="106">
        <f>'FR-16(7)(v)-5 PROD Cust'!J451+'FR-16(7)(v)-9 TRANS Cust'!J451+'FR-16(7)(v)-13 DIST Cust'!J451</f>
        <v>0</v>
      </c>
      <c r="J451" s="19">
        <f t="shared" si="106"/>
        <v>219365</v>
      </c>
      <c r="K451" s="19">
        <f t="shared" si="107"/>
        <v>0</v>
      </c>
    </row>
    <row r="452" spans="1:11">
      <c r="A452" s="17">
        <v>8</v>
      </c>
      <c r="C452" s="16" t="str">
        <f>'FR-16(7)(v)-1 Functional'!C452</f>
        <v>MISO TRANSMISSION CHARGES - ACCT 555</v>
      </c>
      <c r="D452" s="26" t="str">
        <f>'FR-16(7)(v)-1 Functional'!D452</f>
        <v>K301</v>
      </c>
      <c r="E452" s="14"/>
      <c r="F452" s="63">
        <f>'FR-16(7)(v)-14 TOTAL CLASS'!J452</f>
        <v>0</v>
      </c>
      <c r="G452" s="114">
        <f>'FR-16(7)(v)-3 PROD Demand'!J452+'FR-16(7)(v)-7 TRANS Demand'!J452+'FR-16(7)(v)-11 DIST Demand'!J452</f>
        <v>0</v>
      </c>
      <c r="H452" s="105">
        <f>'FR-16(7)(v)-4 PROD Energy'!J452+'FR-16(7)(v)-8 TRANS Energy'!J452+'FR-16(7)(v)-12 DIST Energy'!J452</f>
        <v>0</v>
      </c>
      <c r="I452" s="106">
        <f>'FR-16(7)(v)-5 PROD Cust'!J452+'FR-16(7)(v)-9 TRANS Cust'!J452+'FR-16(7)(v)-13 DIST Cust'!J452</f>
        <v>0</v>
      </c>
      <c r="J452" s="19">
        <f t="shared" si="106"/>
        <v>0</v>
      </c>
      <c r="K452" s="19">
        <f t="shared" si="107"/>
        <v>0</v>
      </c>
    </row>
    <row r="453" spans="1:11">
      <c r="A453" s="17">
        <v>9</v>
      </c>
      <c r="C453" s="197" t="str">
        <f>'FR-16(7)(v)-1 Functional'!C453</f>
        <v xml:space="preserve">  TOTAL ENERGY RELATED</v>
      </c>
      <c r="D453" s="26"/>
      <c r="E453" s="14"/>
      <c r="F453" s="29">
        <f t="shared" ref="F453:K453" si="108">SUM(F447:F452)</f>
        <v>932968</v>
      </c>
      <c r="G453" s="115">
        <f t="shared" si="108"/>
        <v>0</v>
      </c>
      <c r="H453" s="107">
        <f t="shared" si="108"/>
        <v>932968</v>
      </c>
      <c r="I453" s="108">
        <f t="shared" si="108"/>
        <v>0</v>
      </c>
      <c r="J453" s="29">
        <f t="shared" si="108"/>
        <v>932968</v>
      </c>
      <c r="K453" s="29">
        <f t="shared" si="108"/>
        <v>0</v>
      </c>
    </row>
    <row r="454" spans="1:11">
      <c r="A454" s="17">
        <v>10</v>
      </c>
      <c r="D454" s="26"/>
      <c r="E454" s="14"/>
      <c r="G454" s="113"/>
      <c r="H454" s="103"/>
      <c r="I454" s="104"/>
    </row>
    <row r="455" spans="1:11">
      <c r="A455" s="17">
        <v>11</v>
      </c>
      <c r="B455" s="16" t="s">
        <v>503</v>
      </c>
      <c r="D455" s="26"/>
      <c r="E455" s="14"/>
      <c r="G455" s="113"/>
      <c r="H455" s="103"/>
      <c r="I455" s="104"/>
    </row>
    <row r="456" spans="1:11">
      <c r="A456" s="17">
        <v>12</v>
      </c>
      <c r="C456" s="16" t="str">
        <f>'FR-16(7)(v)-1 Functional'!C456</f>
        <v>OTHER PRODUCTION EXPENSES - OPERATIONS</v>
      </c>
      <c r="D456" s="26" t="str">
        <f>'FR-16(7)(v)-1 Functional'!D456</f>
        <v>K201</v>
      </c>
      <c r="E456" s="14"/>
      <c r="F456" s="63">
        <f>'FR-16(7)(v)-14 TOTAL CLASS'!J456</f>
        <v>0</v>
      </c>
      <c r="G456" s="114">
        <f>'FR-16(7)(v)-3 PROD Demand'!J456+'FR-16(7)(v)-7 TRANS Demand'!J456+'FR-16(7)(v)-11 DIST Demand'!J456</f>
        <v>0</v>
      </c>
      <c r="H456" s="105">
        <f>'FR-16(7)(v)-4 PROD Energy'!J456+'FR-16(7)(v)-8 TRANS Energy'!J456+'FR-16(7)(v)-12 DIST Energy'!J456</f>
        <v>0</v>
      </c>
      <c r="I456" s="106">
        <f>'FR-16(7)(v)-5 PROD Cust'!J456+'FR-16(7)(v)-9 TRANS Cust'!J456+'FR-16(7)(v)-13 DIST Cust'!J456</f>
        <v>0</v>
      </c>
      <c r="J456" s="19">
        <f>SUM(G456:I456)</f>
        <v>0</v>
      </c>
      <c r="K456" s="19">
        <f>F456-J456</f>
        <v>0</v>
      </c>
    </row>
    <row r="457" spans="1:11">
      <c r="A457" s="17">
        <v>13</v>
      </c>
      <c r="C457" s="197" t="str">
        <f>'FR-16(7)(v)-1 Functional'!C457</f>
        <v xml:space="preserve">  TOTAL DEMAND REL &amp; OTH PROD O&amp;M </v>
      </c>
      <c r="D457" s="26"/>
      <c r="E457" s="14"/>
      <c r="F457" s="29">
        <f t="shared" ref="F457:K457" si="109">SUM(F455:F456)</f>
        <v>0</v>
      </c>
      <c r="G457" s="115">
        <f t="shared" si="109"/>
        <v>0</v>
      </c>
      <c r="H457" s="107">
        <f t="shared" si="109"/>
        <v>0</v>
      </c>
      <c r="I457" s="108">
        <f t="shared" si="109"/>
        <v>0</v>
      </c>
      <c r="J457" s="29">
        <f t="shared" si="109"/>
        <v>0</v>
      </c>
      <c r="K457" s="29">
        <f t="shared" si="109"/>
        <v>0</v>
      </c>
    </row>
    <row r="458" spans="1:11">
      <c r="A458" s="17">
        <v>14</v>
      </c>
      <c r="D458" s="26"/>
      <c r="E458" s="14"/>
      <c r="F458" s="19"/>
      <c r="G458" s="114"/>
      <c r="H458" s="105"/>
      <c r="I458" s="106"/>
      <c r="J458" s="19"/>
      <c r="K458" s="19"/>
    </row>
    <row r="459" spans="1:11">
      <c r="A459" s="17">
        <v>15</v>
      </c>
      <c r="B459" s="16" t="s">
        <v>44</v>
      </c>
      <c r="D459" s="26"/>
      <c r="E459" s="14" t="s">
        <v>281</v>
      </c>
      <c r="F459" s="19">
        <f t="shared" ref="F459:K459" si="110">F457+F453</f>
        <v>932968</v>
      </c>
      <c r="G459" s="114">
        <f t="shared" si="110"/>
        <v>0</v>
      </c>
      <c r="H459" s="105">
        <f t="shared" si="110"/>
        <v>932968</v>
      </c>
      <c r="I459" s="106">
        <f t="shared" si="110"/>
        <v>0</v>
      </c>
      <c r="J459" s="19">
        <f t="shared" si="110"/>
        <v>932968</v>
      </c>
      <c r="K459" s="19">
        <f t="shared" si="110"/>
        <v>0</v>
      </c>
    </row>
    <row r="460" spans="1:11">
      <c r="A460" s="17">
        <v>16</v>
      </c>
      <c r="D460" s="26"/>
      <c r="E460" s="14"/>
      <c r="G460" s="113"/>
      <c r="H460" s="103"/>
      <c r="I460" s="104"/>
    </row>
    <row r="461" spans="1:11">
      <c r="A461" s="17">
        <v>17</v>
      </c>
      <c r="B461" s="16" t="s">
        <v>45</v>
      </c>
      <c r="D461" s="26"/>
      <c r="E461" s="14"/>
      <c r="G461" s="113"/>
      <c r="H461" s="103"/>
      <c r="I461" s="104"/>
    </row>
    <row r="462" spans="1:11">
      <c r="A462" s="17">
        <v>18</v>
      </c>
      <c r="C462" s="16" t="str">
        <f>'FR-16(7)(v)-1 Functional'!C462</f>
        <v>TRANSFORMER LEASE PAYMENTS</v>
      </c>
      <c r="D462" s="26" t="str">
        <f>'FR-16(7)(v)-1 Functional'!D462</f>
        <v>K202</v>
      </c>
      <c r="E462" s="14"/>
      <c r="F462" s="63">
        <f>'FR-16(7)(v)-14 TOTAL CLASS'!J462</f>
        <v>0</v>
      </c>
      <c r="G462" s="114">
        <f>'FR-16(7)(v)-3 PROD Demand'!J462+'FR-16(7)(v)-7 TRANS Demand'!J462+'FR-16(7)(v)-11 DIST Demand'!J462</f>
        <v>0</v>
      </c>
      <c r="H462" s="105">
        <f>'FR-16(7)(v)-4 PROD Energy'!J462+'FR-16(7)(v)-8 TRANS Energy'!J462+'FR-16(7)(v)-12 DIST Energy'!J462</f>
        <v>0</v>
      </c>
      <c r="I462" s="106">
        <f>'FR-16(7)(v)-5 PROD Cust'!J462+'FR-16(7)(v)-9 TRANS Cust'!J462+'FR-16(7)(v)-13 DIST Cust'!J462</f>
        <v>0</v>
      </c>
      <c r="J462" s="19">
        <f>SUM(G462:I462)</f>
        <v>0</v>
      </c>
      <c r="K462" s="19">
        <f>F462-J462</f>
        <v>0</v>
      </c>
    </row>
    <row r="463" spans="1:11">
      <c r="A463" s="17">
        <v>19</v>
      </c>
      <c r="C463" s="16" t="str">
        <f>'FR-16(7)(v)-1 Functional'!C463</f>
        <v>OTHER TRANSMISSION</v>
      </c>
      <c r="D463" s="26" t="str">
        <f>'FR-16(7)(v)-1 Functional'!D463</f>
        <v>K202</v>
      </c>
      <c r="E463" s="14"/>
      <c r="F463" s="63">
        <f>'FR-16(7)(v)-14 TOTAL CLASS'!J463</f>
        <v>189583</v>
      </c>
      <c r="G463" s="114">
        <f>'FR-16(7)(v)-3 PROD Demand'!J463+'FR-16(7)(v)-7 TRANS Demand'!J463+'FR-16(7)(v)-11 DIST Demand'!J463</f>
        <v>189583</v>
      </c>
      <c r="H463" s="105">
        <f>'FR-16(7)(v)-4 PROD Energy'!J463+'FR-16(7)(v)-8 TRANS Energy'!J463+'FR-16(7)(v)-12 DIST Energy'!J463</f>
        <v>0</v>
      </c>
      <c r="I463" s="106">
        <f>'FR-16(7)(v)-5 PROD Cust'!J463+'FR-16(7)(v)-9 TRANS Cust'!J463+'FR-16(7)(v)-13 DIST Cust'!J463</f>
        <v>0</v>
      </c>
      <c r="J463" s="19">
        <f>SUM(G463:I463)</f>
        <v>189583</v>
      </c>
      <c r="K463" s="19">
        <f>F463-J463</f>
        <v>0</v>
      </c>
    </row>
    <row r="464" spans="1:11">
      <c r="A464" s="17">
        <v>20</v>
      </c>
      <c r="C464" s="16" t="str">
        <f>'FR-16(7)(v)-1 Functional'!C464</f>
        <v>MISCELLANEOUS ADJUSTMENTS</v>
      </c>
      <c r="D464" s="26" t="str">
        <f>'FR-16(7)(v)-1 Functional'!D464</f>
        <v>K202</v>
      </c>
      <c r="E464" s="14"/>
      <c r="F464" s="63">
        <f>'FR-16(7)(v)-14 TOTAL CLASS'!J464</f>
        <v>0</v>
      </c>
      <c r="G464" s="114">
        <f>'FR-16(7)(v)-3 PROD Demand'!J464+'FR-16(7)(v)-7 TRANS Demand'!J464+'FR-16(7)(v)-11 DIST Demand'!J464</f>
        <v>0</v>
      </c>
      <c r="H464" s="105">
        <f>'FR-16(7)(v)-4 PROD Energy'!J464+'FR-16(7)(v)-8 TRANS Energy'!J464+'FR-16(7)(v)-12 DIST Energy'!J464</f>
        <v>0</v>
      </c>
      <c r="I464" s="106">
        <f>'FR-16(7)(v)-5 PROD Cust'!J464+'FR-16(7)(v)-9 TRANS Cust'!J464+'FR-16(7)(v)-13 DIST Cust'!J464</f>
        <v>0</v>
      </c>
      <c r="J464" s="19">
        <f>SUM(G464:I464)</f>
        <v>0</v>
      </c>
      <c r="K464" s="19">
        <f>F464-J464</f>
        <v>0</v>
      </c>
    </row>
    <row r="465" spans="1:11">
      <c r="A465" s="17">
        <v>21</v>
      </c>
      <c r="C465" s="31" t="str">
        <f>'FR-16(7)(v)-1 Functional'!C465</f>
        <v>NETWORK SERVICE RATES ADJUSTMENT</v>
      </c>
      <c r="D465" s="26" t="str">
        <f>'FR-16(7)(v)-1 Functional'!D465</f>
        <v>K202</v>
      </c>
      <c r="E465" s="14"/>
      <c r="F465" s="63">
        <f>'FR-16(7)(v)-14 TOTAL CLASS'!J465</f>
        <v>0</v>
      </c>
      <c r="G465" s="114">
        <f>'FR-16(7)(v)-3 PROD Demand'!J465+'FR-16(7)(v)-7 TRANS Demand'!J465+'FR-16(7)(v)-11 DIST Demand'!J465</f>
        <v>0</v>
      </c>
      <c r="H465" s="105">
        <f>'FR-16(7)(v)-4 PROD Energy'!J465+'FR-16(7)(v)-8 TRANS Energy'!J465+'FR-16(7)(v)-12 DIST Energy'!J465</f>
        <v>0</v>
      </c>
      <c r="I465" s="106">
        <f>'FR-16(7)(v)-5 PROD Cust'!J465+'FR-16(7)(v)-9 TRANS Cust'!J465+'FR-16(7)(v)-13 DIST Cust'!J465</f>
        <v>0</v>
      </c>
      <c r="J465" s="19">
        <f>SUM(G465:I465)</f>
        <v>0</v>
      </c>
      <c r="K465" s="19">
        <f>F465-J465</f>
        <v>0</v>
      </c>
    </row>
    <row r="466" spans="1:11">
      <c r="A466" s="17">
        <v>22</v>
      </c>
      <c r="C466" s="16" t="str">
        <f>'FR-16(7)(v)-1 Functional'!C466</f>
        <v xml:space="preserve">  TOTAL TRANSMISSION O &amp; M</v>
      </c>
      <c r="D466" s="26"/>
      <c r="E466" s="14"/>
      <c r="F466" s="29">
        <f t="shared" ref="F466:K466" si="111">SUM(F462:F465)</f>
        <v>189583</v>
      </c>
      <c r="G466" s="115">
        <f t="shared" si="111"/>
        <v>189583</v>
      </c>
      <c r="H466" s="107">
        <f t="shared" si="111"/>
        <v>0</v>
      </c>
      <c r="I466" s="108">
        <f t="shared" si="111"/>
        <v>0</v>
      </c>
      <c r="J466" s="29">
        <f t="shared" si="111"/>
        <v>189583</v>
      </c>
      <c r="K466" s="29">
        <f t="shared" si="111"/>
        <v>0</v>
      </c>
    </row>
    <row r="467" spans="1:11">
      <c r="A467" s="17">
        <v>23</v>
      </c>
      <c r="D467" s="26"/>
      <c r="E467" s="14"/>
      <c r="G467" s="113"/>
      <c r="H467" s="103"/>
      <c r="I467" s="104"/>
    </row>
    <row r="468" spans="1:11">
      <c r="A468" s="17">
        <v>24</v>
      </c>
      <c r="B468" s="16" t="s">
        <v>695</v>
      </c>
      <c r="D468" s="26"/>
      <c r="E468" s="14"/>
      <c r="G468" s="113"/>
      <c r="H468" s="103"/>
      <c r="I468" s="104"/>
    </row>
    <row r="469" spans="1:11">
      <c r="A469" s="17">
        <v>25</v>
      </c>
      <c r="C469" s="31" t="str">
        <f>'FR-16(7)(v)-1 Functional'!C469</f>
        <v>MARKET FACILITATION - MONITORING &amp; COMPLIANCE</v>
      </c>
      <c r="D469" s="26" t="str">
        <f>'FR-16(7)(v)-1 Functional'!D469</f>
        <v>K202</v>
      </c>
      <c r="E469" s="14"/>
      <c r="F469" s="63">
        <f>'FR-16(7)(v)-14 TOTAL CLASS'!J469</f>
        <v>19403</v>
      </c>
      <c r="G469" s="114">
        <f>'FR-16(7)(v)-3 PROD Demand'!J469+'FR-16(7)(v)-7 TRANS Demand'!J469+'FR-16(7)(v)-11 DIST Demand'!J469</f>
        <v>19403</v>
      </c>
      <c r="H469" s="105">
        <f>'FR-16(7)(v)-4 PROD Energy'!J469+'FR-16(7)(v)-8 TRANS Energy'!J469+'FR-16(7)(v)-12 DIST Energy'!J469</f>
        <v>0</v>
      </c>
      <c r="I469" s="106">
        <f>'FR-16(7)(v)-5 PROD Cust'!J469+'FR-16(7)(v)-9 TRANS Cust'!J469+'FR-16(7)(v)-13 DIST Cust'!J469</f>
        <v>0</v>
      </c>
      <c r="J469" s="19">
        <f>SUM(G469:I469)</f>
        <v>19403</v>
      </c>
      <c r="K469" s="19">
        <f>F469-J469</f>
        <v>0</v>
      </c>
    </row>
    <row r="470" spans="1:11">
      <c r="A470" s="17">
        <v>26</v>
      </c>
      <c r="C470" s="16" t="str">
        <f>'FR-16(7)(v)-1 Functional'!C470</f>
        <v>TOTAL REGIONAL MARKET O&amp;M</v>
      </c>
      <c r="D470" s="26"/>
      <c r="E470" s="14"/>
      <c r="F470" s="29">
        <f t="shared" ref="F470:K470" si="112">SUM(F468:F469)</f>
        <v>19403</v>
      </c>
      <c r="G470" s="115">
        <f t="shared" si="112"/>
        <v>19403</v>
      </c>
      <c r="H470" s="107">
        <f t="shared" si="112"/>
        <v>0</v>
      </c>
      <c r="I470" s="108">
        <f t="shared" si="112"/>
        <v>0</v>
      </c>
      <c r="J470" s="29">
        <f t="shared" si="112"/>
        <v>19403</v>
      </c>
      <c r="K470" s="29">
        <f t="shared" si="112"/>
        <v>0</v>
      </c>
    </row>
    <row r="471" spans="1:11">
      <c r="A471" s="17">
        <v>27</v>
      </c>
      <c r="D471" s="26"/>
      <c r="E471" s="14"/>
      <c r="G471" s="113"/>
      <c r="H471" s="103"/>
      <c r="I471" s="104"/>
    </row>
    <row r="472" spans="1:11">
      <c r="A472" s="17">
        <v>28</v>
      </c>
      <c r="B472" s="16" t="s">
        <v>46</v>
      </c>
      <c r="D472" s="26"/>
      <c r="E472" s="14"/>
      <c r="G472" s="113"/>
      <c r="H472" s="103"/>
      <c r="I472" s="104"/>
    </row>
    <row r="473" spans="1:11">
      <c r="A473" s="17">
        <v>29</v>
      </c>
      <c r="C473" s="16" t="str">
        <f>'FR-16(7)(v)-1 Functional'!C473</f>
        <v>SUBSTATIONS</v>
      </c>
      <c r="D473" s="26" t="str">
        <f>'FR-16(7)(v)-1 Functional'!D473</f>
        <v>K201</v>
      </c>
      <c r="E473" s="14"/>
      <c r="F473" s="63">
        <f>'FR-16(7)(v)-14 TOTAL CLASS'!J473</f>
        <v>2169</v>
      </c>
      <c r="G473" s="114">
        <f>'FR-16(7)(v)-3 PROD Demand'!J473+'FR-16(7)(v)-7 TRANS Demand'!J473+'FR-16(7)(v)-11 DIST Demand'!J473</f>
        <v>2169</v>
      </c>
      <c r="H473" s="105">
        <f>'FR-16(7)(v)-4 PROD Energy'!J473+'FR-16(7)(v)-8 TRANS Energy'!J473+'FR-16(7)(v)-12 DIST Energy'!J473</f>
        <v>0</v>
      </c>
      <c r="I473" s="106">
        <f>'FR-16(7)(v)-5 PROD Cust'!J473+'FR-16(7)(v)-9 TRANS Cust'!J473+'FR-16(7)(v)-13 DIST Cust'!J473</f>
        <v>0</v>
      </c>
      <c r="J473" s="19">
        <f t="shared" ref="J473:J491" si="113">SUM(G473:I473)</f>
        <v>2169</v>
      </c>
      <c r="K473" s="19">
        <f t="shared" ref="K473:K491" si="114">F473-J473</f>
        <v>0</v>
      </c>
    </row>
    <row r="474" spans="1:11">
      <c r="A474" s="17">
        <v>30</v>
      </c>
      <c r="C474" s="16" t="str">
        <f>'FR-16(7)(v)-1 Functional'!C474</f>
        <v>POLES, TOWERS &amp; FIXTURES</v>
      </c>
      <c r="D474" s="26" t="str">
        <f>'FR-16(7)(v)-1 Functional'!D474</f>
        <v>PL49</v>
      </c>
      <c r="E474" s="14"/>
      <c r="F474" s="63">
        <f>'FR-16(7)(v)-14 TOTAL CLASS'!J474</f>
        <v>0</v>
      </c>
      <c r="G474" s="114">
        <f>'FR-16(7)(v)-3 PROD Demand'!J474+'FR-16(7)(v)-7 TRANS Demand'!J474+'FR-16(7)(v)-11 DIST Demand'!J474</f>
        <v>0</v>
      </c>
      <c r="H474" s="105">
        <f>'FR-16(7)(v)-4 PROD Energy'!J474+'FR-16(7)(v)-8 TRANS Energy'!J474+'FR-16(7)(v)-12 DIST Energy'!J474</f>
        <v>0</v>
      </c>
      <c r="I474" s="106">
        <f>'FR-16(7)(v)-5 PROD Cust'!J474+'FR-16(7)(v)-9 TRANS Cust'!J474+'FR-16(7)(v)-13 DIST Cust'!J474</f>
        <v>0</v>
      </c>
      <c r="J474" s="19">
        <f t="shared" si="113"/>
        <v>0</v>
      </c>
      <c r="K474" s="19">
        <f t="shared" si="114"/>
        <v>0</v>
      </c>
    </row>
    <row r="475" spans="1:11">
      <c r="A475" s="17">
        <v>31</v>
      </c>
      <c r="C475" s="16" t="str">
        <f>'FR-16(7)(v)-1 Functional'!C475</f>
        <v>OVERHEAD LINES - PRIMARY / DEMAND</v>
      </c>
      <c r="D475" s="26" t="str">
        <f>'FR-16(7)(v)-1 Functional'!D475</f>
        <v>K205</v>
      </c>
      <c r="E475" s="14"/>
      <c r="F475" s="63">
        <f>'FR-16(7)(v)-14 TOTAL CLASS'!J475</f>
        <v>33594</v>
      </c>
      <c r="G475" s="114">
        <f>'FR-16(7)(v)-3 PROD Demand'!J475+'FR-16(7)(v)-7 TRANS Demand'!J475+'FR-16(7)(v)-11 DIST Demand'!J475</f>
        <v>33594</v>
      </c>
      <c r="H475" s="105">
        <f>'FR-16(7)(v)-4 PROD Energy'!J475+'FR-16(7)(v)-8 TRANS Energy'!J475+'FR-16(7)(v)-12 DIST Energy'!J475</f>
        <v>0</v>
      </c>
      <c r="I475" s="106">
        <f>'FR-16(7)(v)-5 PROD Cust'!J475+'FR-16(7)(v)-9 TRANS Cust'!J475+'FR-16(7)(v)-13 DIST Cust'!J475</f>
        <v>0</v>
      </c>
      <c r="J475" s="19">
        <f t="shared" si="113"/>
        <v>33594</v>
      </c>
      <c r="K475" s="19">
        <f t="shared" si="114"/>
        <v>0</v>
      </c>
    </row>
    <row r="476" spans="1:11">
      <c r="A476" s="17">
        <v>32</v>
      </c>
      <c r="C476" s="16" t="str">
        <f>'FR-16(7)(v)-1 Functional'!C476</f>
        <v>OVERHEAD LINES - PRIMARY / CUSTOMER</v>
      </c>
      <c r="D476" s="26" t="str">
        <f>'FR-16(7)(v)-1 Functional'!D476</f>
        <v>K405</v>
      </c>
      <c r="E476" s="14"/>
      <c r="F476" s="63">
        <f>'FR-16(7)(v)-14 TOTAL CLASS'!J476</f>
        <v>698</v>
      </c>
      <c r="G476" s="114">
        <f>'FR-16(7)(v)-3 PROD Demand'!J476+'FR-16(7)(v)-7 TRANS Demand'!J476+'FR-16(7)(v)-11 DIST Demand'!J476</f>
        <v>0</v>
      </c>
      <c r="H476" s="105">
        <f>'FR-16(7)(v)-4 PROD Energy'!J476+'FR-16(7)(v)-8 TRANS Energy'!J476+'FR-16(7)(v)-12 DIST Energy'!J476</f>
        <v>0</v>
      </c>
      <c r="I476" s="106">
        <f>'FR-16(7)(v)-5 PROD Cust'!J476+'FR-16(7)(v)-9 TRANS Cust'!J476+'FR-16(7)(v)-13 DIST Cust'!J476</f>
        <v>698</v>
      </c>
      <c r="J476" s="19">
        <f t="shared" ref="J476:J482" si="115">SUM(G476:I476)</f>
        <v>698</v>
      </c>
      <c r="K476" s="19">
        <f t="shared" ref="K476:K482" si="116">F476-J476</f>
        <v>0</v>
      </c>
    </row>
    <row r="477" spans="1:11">
      <c r="A477" s="17">
        <v>33</v>
      </c>
      <c r="C477" s="16" t="str">
        <f>'FR-16(7)(v)-1 Functional'!C477</f>
        <v>OVERHEAD LINES - SECONDARY / DEMAND</v>
      </c>
      <c r="D477" s="26" t="str">
        <f>'FR-16(7)(v)-1 Functional'!D477</f>
        <v>K206</v>
      </c>
      <c r="E477" s="14"/>
      <c r="F477" s="63">
        <f>'FR-16(7)(v)-14 TOTAL CLASS'!J477</f>
        <v>14003</v>
      </c>
      <c r="G477" s="114">
        <f>'FR-16(7)(v)-3 PROD Demand'!J477+'FR-16(7)(v)-7 TRANS Demand'!J477+'FR-16(7)(v)-11 DIST Demand'!J477</f>
        <v>14003</v>
      </c>
      <c r="H477" s="105">
        <f>'FR-16(7)(v)-4 PROD Energy'!J477+'FR-16(7)(v)-8 TRANS Energy'!J477+'FR-16(7)(v)-12 DIST Energy'!J477</f>
        <v>0</v>
      </c>
      <c r="I477" s="106">
        <f>'FR-16(7)(v)-5 PROD Cust'!J477+'FR-16(7)(v)-9 TRANS Cust'!J477+'FR-16(7)(v)-13 DIST Cust'!J477</f>
        <v>0</v>
      </c>
      <c r="J477" s="19">
        <f t="shared" si="115"/>
        <v>14003</v>
      </c>
      <c r="K477" s="19">
        <f t="shared" si="116"/>
        <v>0</v>
      </c>
    </row>
    <row r="478" spans="1:11">
      <c r="A478" s="17">
        <v>34</v>
      </c>
      <c r="C478" s="16" t="str">
        <f>'FR-16(7)(v)-1 Functional'!C478</f>
        <v>OVERHEAD LINES - SECONDARY / CUSTOMER</v>
      </c>
      <c r="D478" s="26" t="str">
        <f>'FR-16(7)(v)-1 Functional'!D478</f>
        <v>K405</v>
      </c>
      <c r="E478" s="14"/>
      <c r="F478" s="63">
        <f>'FR-16(7)(v)-14 TOTAL CLASS'!J478</f>
        <v>261</v>
      </c>
      <c r="G478" s="114">
        <f>'FR-16(7)(v)-3 PROD Demand'!J478+'FR-16(7)(v)-7 TRANS Demand'!J478+'FR-16(7)(v)-11 DIST Demand'!J478</f>
        <v>0</v>
      </c>
      <c r="H478" s="105">
        <f>'FR-16(7)(v)-4 PROD Energy'!J478+'FR-16(7)(v)-8 TRANS Energy'!J478+'FR-16(7)(v)-12 DIST Energy'!J478</f>
        <v>0</v>
      </c>
      <c r="I478" s="106">
        <f>'FR-16(7)(v)-5 PROD Cust'!J478+'FR-16(7)(v)-9 TRANS Cust'!J478+'FR-16(7)(v)-13 DIST Cust'!J478</f>
        <v>261</v>
      </c>
      <c r="J478" s="19">
        <f t="shared" si="115"/>
        <v>261</v>
      </c>
      <c r="K478" s="19">
        <f t="shared" si="116"/>
        <v>0</v>
      </c>
    </row>
    <row r="479" spans="1:11">
      <c r="A479" s="17">
        <v>35</v>
      </c>
      <c r="C479" s="16" t="str">
        <f>'FR-16(7)(v)-1 Functional'!C479</f>
        <v>UNDERGROUND LINES - PRIMARY / DEMAND</v>
      </c>
      <c r="D479" s="26" t="str">
        <f>'FR-16(7)(v)-1 Functional'!D479</f>
        <v>K205</v>
      </c>
      <c r="E479" s="14"/>
      <c r="F479" s="63">
        <f>'FR-16(7)(v)-14 TOTAL CLASS'!J479</f>
        <v>3803</v>
      </c>
      <c r="G479" s="114">
        <f>'FR-16(7)(v)-3 PROD Demand'!J479+'FR-16(7)(v)-7 TRANS Demand'!J479+'FR-16(7)(v)-11 DIST Demand'!J479</f>
        <v>3803</v>
      </c>
      <c r="H479" s="105">
        <f>'FR-16(7)(v)-4 PROD Energy'!J479+'FR-16(7)(v)-8 TRANS Energy'!J479+'FR-16(7)(v)-12 DIST Energy'!J479</f>
        <v>0</v>
      </c>
      <c r="I479" s="106">
        <f>'FR-16(7)(v)-5 PROD Cust'!J479+'FR-16(7)(v)-9 TRANS Cust'!J479+'FR-16(7)(v)-13 DIST Cust'!J479</f>
        <v>0</v>
      </c>
      <c r="J479" s="19">
        <f t="shared" si="115"/>
        <v>3803</v>
      </c>
      <c r="K479" s="19">
        <f t="shared" si="116"/>
        <v>0</v>
      </c>
    </row>
    <row r="480" spans="1:11">
      <c r="A480" s="17">
        <v>36</v>
      </c>
      <c r="C480" s="16" t="str">
        <f>'FR-16(7)(v)-1 Functional'!C480</f>
        <v>UNDERGROUND LINES - PRIMARY / CUSTOMER</v>
      </c>
      <c r="D480" s="26" t="str">
        <f>'FR-16(7)(v)-1 Functional'!D480</f>
        <v>K405</v>
      </c>
      <c r="E480" s="14"/>
      <c r="F480" s="63">
        <f>'FR-16(7)(v)-14 TOTAL CLASS'!J480</f>
        <v>36</v>
      </c>
      <c r="G480" s="114">
        <f>'FR-16(7)(v)-3 PROD Demand'!J480+'FR-16(7)(v)-7 TRANS Demand'!J480+'FR-16(7)(v)-11 DIST Demand'!J480</f>
        <v>0</v>
      </c>
      <c r="H480" s="105">
        <f>'FR-16(7)(v)-4 PROD Energy'!J480+'FR-16(7)(v)-8 TRANS Energy'!J480+'FR-16(7)(v)-12 DIST Energy'!J480</f>
        <v>0</v>
      </c>
      <c r="I480" s="106">
        <f>'FR-16(7)(v)-5 PROD Cust'!J480+'FR-16(7)(v)-9 TRANS Cust'!J480+'FR-16(7)(v)-13 DIST Cust'!J480</f>
        <v>36</v>
      </c>
      <c r="J480" s="19">
        <f t="shared" si="115"/>
        <v>36</v>
      </c>
      <c r="K480" s="19">
        <f t="shared" si="116"/>
        <v>0</v>
      </c>
    </row>
    <row r="481" spans="1:11">
      <c r="A481" s="17">
        <v>37</v>
      </c>
      <c r="C481" s="16" t="str">
        <f>'FR-16(7)(v)-1 Functional'!C481</f>
        <v>UNDERGROUND LINES - SECONDARY / DEMAND</v>
      </c>
      <c r="D481" s="26" t="str">
        <f>'FR-16(7)(v)-1 Functional'!D481</f>
        <v>K206</v>
      </c>
      <c r="E481" s="14"/>
      <c r="F481" s="63">
        <f>'FR-16(7)(v)-14 TOTAL CLASS'!J481</f>
        <v>737</v>
      </c>
      <c r="G481" s="114">
        <f>'FR-16(7)(v)-3 PROD Demand'!J481+'FR-16(7)(v)-7 TRANS Demand'!J481+'FR-16(7)(v)-11 DIST Demand'!J481</f>
        <v>737</v>
      </c>
      <c r="H481" s="105">
        <f>'FR-16(7)(v)-4 PROD Energy'!J481+'FR-16(7)(v)-8 TRANS Energy'!J481+'FR-16(7)(v)-12 DIST Energy'!J481</f>
        <v>0</v>
      </c>
      <c r="I481" s="106">
        <f>'FR-16(7)(v)-5 PROD Cust'!J481+'FR-16(7)(v)-9 TRANS Cust'!J481+'FR-16(7)(v)-13 DIST Cust'!J481</f>
        <v>0</v>
      </c>
      <c r="J481" s="19">
        <f t="shared" si="115"/>
        <v>737</v>
      </c>
      <c r="K481" s="19">
        <f t="shared" si="116"/>
        <v>0</v>
      </c>
    </row>
    <row r="482" spans="1:11">
      <c r="A482" s="17">
        <v>38</v>
      </c>
      <c r="C482" s="16" t="str">
        <f>'FR-16(7)(v)-1 Functional'!C482</f>
        <v>UNDERGROUND LINES - SECONDARY / CUSTOMER</v>
      </c>
      <c r="D482" s="26" t="str">
        <f>'FR-16(7)(v)-1 Functional'!D482</f>
        <v>K405</v>
      </c>
      <c r="E482" s="14"/>
      <c r="F482" s="63">
        <f>'FR-16(7)(v)-14 TOTAL CLASS'!J482</f>
        <v>11</v>
      </c>
      <c r="G482" s="114">
        <f>'FR-16(7)(v)-3 PROD Demand'!J482+'FR-16(7)(v)-7 TRANS Demand'!J482+'FR-16(7)(v)-11 DIST Demand'!J482</f>
        <v>0</v>
      </c>
      <c r="H482" s="105">
        <f>'FR-16(7)(v)-4 PROD Energy'!J482+'FR-16(7)(v)-8 TRANS Energy'!J482+'FR-16(7)(v)-12 DIST Energy'!J482</f>
        <v>0</v>
      </c>
      <c r="I482" s="106">
        <f>'FR-16(7)(v)-5 PROD Cust'!J482+'FR-16(7)(v)-9 TRANS Cust'!J482+'FR-16(7)(v)-13 DIST Cust'!J482</f>
        <v>11</v>
      </c>
      <c r="J482" s="19">
        <f t="shared" si="115"/>
        <v>11</v>
      </c>
      <c r="K482" s="19">
        <f t="shared" si="116"/>
        <v>0</v>
      </c>
    </row>
    <row r="483" spans="1:11">
      <c r="A483" s="17">
        <v>39</v>
      </c>
      <c r="C483" s="16" t="str">
        <f>'FR-16(7)(v)-1 Functional'!C483</f>
        <v>TRANSFORMERS DEMAND RELATED</v>
      </c>
      <c r="D483" s="26" t="str">
        <f>'FR-16(7)(v)-1 Functional'!D483</f>
        <v>K203</v>
      </c>
      <c r="E483" s="14"/>
      <c r="F483" s="63">
        <f>'FR-16(7)(v)-14 TOTAL CLASS'!J483</f>
        <v>0</v>
      </c>
      <c r="G483" s="114">
        <f>'FR-16(7)(v)-3 PROD Demand'!J483+'FR-16(7)(v)-7 TRANS Demand'!J483+'FR-16(7)(v)-11 DIST Demand'!J483</f>
        <v>0</v>
      </c>
      <c r="H483" s="105">
        <f>'FR-16(7)(v)-4 PROD Energy'!J483+'FR-16(7)(v)-8 TRANS Energy'!J483+'FR-16(7)(v)-12 DIST Energy'!J483</f>
        <v>0</v>
      </c>
      <c r="I483" s="106">
        <f>'FR-16(7)(v)-5 PROD Cust'!J483+'FR-16(7)(v)-9 TRANS Cust'!J483+'FR-16(7)(v)-13 DIST Cust'!J483</f>
        <v>0</v>
      </c>
      <c r="J483" s="19">
        <f t="shared" si="113"/>
        <v>0</v>
      </c>
      <c r="K483" s="19">
        <f t="shared" si="114"/>
        <v>0</v>
      </c>
    </row>
    <row r="484" spans="1:11">
      <c r="A484" s="17">
        <v>40</v>
      </c>
      <c r="C484" s="16" t="str">
        <f>'FR-16(7)(v)-1 Functional'!C484</f>
        <v>TRANSFORMERS CUSTOMER RELATED</v>
      </c>
      <c r="D484" s="26" t="str">
        <f>'FR-16(7)(v)-1 Functional'!D484</f>
        <v>K401</v>
      </c>
      <c r="E484" s="14"/>
      <c r="F484" s="63">
        <f>'FR-16(7)(v)-14 TOTAL CLASS'!J484</f>
        <v>0</v>
      </c>
      <c r="G484" s="114">
        <f>'FR-16(7)(v)-3 PROD Demand'!J484+'FR-16(7)(v)-7 TRANS Demand'!J484+'FR-16(7)(v)-11 DIST Demand'!J484</f>
        <v>0</v>
      </c>
      <c r="H484" s="105">
        <f>'FR-16(7)(v)-4 PROD Energy'!J484+'FR-16(7)(v)-8 TRANS Energy'!J484+'FR-16(7)(v)-12 DIST Energy'!J484</f>
        <v>0</v>
      </c>
      <c r="I484" s="106">
        <f>'FR-16(7)(v)-5 PROD Cust'!J484+'FR-16(7)(v)-9 TRANS Cust'!J484+'FR-16(7)(v)-13 DIST Cust'!J484</f>
        <v>0</v>
      </c>
      <c r="J484" s="19">
        <f>SUM(G484:I484)</f>
        <v>0</v>
      </c>
      <c r="K484" s="19">
        <f>F484-J484</f>
        <v>0</v>
      </c>
    </row>
    <row r="485" spans="1:11">
      <c r="A485" s="17">
        <v>41</v>
      </c>
      <c r="C485" s="16" t="str">
        <f>'FR-16(7)(v)-1 Functional'!C485</f>
        <v>OTHER MAINTENANCE</v>
      </c>
      <c r="D485" s="26" t="str">
        <f>'FR-16(7)(v)-1 Functional'!D485</f>
        <v>K203</v>
      </c>
      <c r="E485" s="14"/>
      <c r="F485" s="63">
        <f>'FR-16(7)(v)-14 TOTAL CLASS'!J485</f>
        <v>5721</v>
      </c>
      <c r="G485" s="114">
        <f>'FR-16(7)(v)-3 PROD Demand'!J485+'FR-16(7)(v)-7 TRANS Demand'!J485+'FR-16(7)(v)-11 DIST Demand'!J485</f>
        <v>5721</v>
      </c>
      <c r="H485" s="105">
        <f>'FR-16(7)(v)-4 PROD Energy'!J485+'FR-16(7)(v)-8 TRANS Energy'!J485+'FR-16(7)(v)-12 DIST Energy'!J485</f>
        <v>0</v>
      </c>
      <c r="I485" s="106">
        <f>'FR-16(7)(v)-5 PROD Cust'!J485+'FR-16(7)(v)-9 TRANS Cust'!J485+'FR-16(7)(v)-13 DIST Cust'!J485</f>
        <v>0</v>
      </c>
      <c r="J485" s="19">
        <f t="shared" si="113"/>
        <v>5721</v>
      </c>
      <c r="K485" s="19">
        <f t="shared" si="114"/>
        <v>0</v>
      </c>
    </row>
    <row r="486" spans="1:11">
      <c r="A486" s="17">
        <v>42</v>
      </c>
      <c r="C486" s="16" t="str">
        <f>'FR-16(7)(v)-1 Functional'!C486</f>
        <v>LOAD DISPATCH</v>
      </c>
      <c r="D486" s="26" t="str">
        <f>'FR-16(7)(v)-1 Functional'!D486</f>
        <v>K215</v>
      </c>
      <c r="E486" s="14"/>
      <c r="F486" s="63">
        <f>'FR-16(7)(v)-14 TOTAL CLASS'!J486</f>
        <v>3263</v>
      </c>
      <c r="G486" s="114">
        <f>'FR-16(7)(v)-3 PROD Demand'!J486+'FR-16(7)(v)-7 TRANS Demand'!J486+'FR-16(7)(v)-11 DIST Demand'!J486</f>
        <v>3263</v>
      </c>
      <c r="H486" s="105">
        <f>'FR-16(7)(v)-4 PROD Energy'!J486+'FR-16(7)(v)-8 TRANS Energy'!J486+'FR-16(7)(v)-12 DIST Energy'!J486</f>
        <v>0</v>
      </c>
      <c r="I486" s="106">
        <f>'FR-16(7)(v)-5 PROD Cust'!J486+'FR-16(7)(v)-9 TRANS Cust'!J486+'FR-16(7)(v)-13 DIST Cust'!J486</f>
        <v>0</v>
      </c>
      <c r="J486" s="19">
        <f t="shared" si="113"/>
        <v>3263</v>
      </c>
      <c r="K486" s="19">
        <f t="shared" si="114"/>
        <v>0</v>
      </c>
    </row>
    <row r="487" spans="1:11">
      <c r="A487" s="17">
        <v>43</v>
      </c>
      <c r="C487" s="16" t="str">
        <f>'FR-16(7)(v)-1 Functional'!C487</f>
        <v>METERS</v>
      </c>
      <c r="D487" s="26" t="str">
        <f>'FR-16(7)(v)-1 Functional'!D487</f>
        <v>K407</v>
      </c>
      <c r="E487" s="14"/>
      <c r="F487" s="63">
        <f>'FR-16(7)(v)-14 TOTAL CLASS'!J487</f>
        <v>1528</v>
      </c>
      <c r="G487" s="114">
        <f>'FR-16(7)(v)-3 PROD Demand'!J487+'FR-16(7)(v)-7 TRANS Demand'!J487+'FR-16(7)(v)-11 DIST Demand'!J487</f>
        <v>0</v>
      </c>
      <c r="H487" s="105">
        <f>'FR-16(7)(v)-4 PROD Energy'!J487+'FR-16(7)(v)-8 TRANS Energy'!J487+'FR-16(7)(v)-12 DIST Energy'!J487</f>
        <v>0</v>
      </c>
      <c r="I487" s="106">
        <f>'FR-16(7)(v)-5 PROD Cust'!J487+'FR-16(7)(v)-9 TRANS Cust'!J487+'FR-16(7)(v)-13 DIST Cust'!J487</f>
        <v>1528</v>
      </c>
      <c r="J487" s="19">
        <f t="shared" si="113"/>
        <v>1528</v>
      </c>
      <c r="K487" s="19">
        <f t="shared" si="114"/>
        <v>0</v>
      </c>
    </row>
    <row r="488" spans="1:11">
      <c r="A488" s="17">
        <v>44</v>
      </c>
      <c r="C488" s="16" t="str">
        <f>'FR-16(7)(v)-1 Functional'!C488</f>
        <v>STREET LIGHTING AND SIGNAL SYSTEMS</v>
      </c>
      <c r="D488" s="26" t="str">
        <f>'FR-16(7)(v)-1 Functional'!D488</f>
        <v>K401</v>
      </c>
      <c r="E488" s="14"/>
      <c r="F488" s="63">
        <f>'FR-16(7)(v)-14 TOTAL CLASS'!J488</f>
        <v>0</v>
      </c>
      <c r="G488" s="114">
        <f>'FR-16(7)(v)-3 PROD Demand'!J488+'FR-16(7)(v)-7 TRANS Demand'!J488+'FR-16(7)(v)-11 DIST Demand'!J488</f>
        <v>0</v>
      </c>
      <c r="H488" s="105">
        <f>'FR-16(7)(v)-4 PROD Energy'!J488+'FR-16(7)(v)-8 TRANS Energy'!J488+'FR-16(7)(v)-12 DIST Energy'!J488</f>
        <v>0</v>
      </c>
      <c r="I488" s="106">
        <f>'FR-16(7)(v)-5 PROD Cust'!J488+'FR-16(7)(v)-9 TRANS Cust'!J488+'FR-16(7)(v)-13 DIST Cust'!J488</f>
        <v>0</v>
      </c>
      <c r="J488" s="19">
        <f t="shared" si="113"/>
        <v>0</v>
      </c>
      <c r="K488" s="19">
        <f t="shared" si="114"/>
        <v>0</v>
      </c>
    </row>
    <row r="489" spans="1:11">
      <c r="A489" s="17">
        <v>45</v>
      </c>
      <c r="C489" s="16" t="str">
        <f>'FR-16(7)(v)-1 Functional'!C489</f>
        <v>OTHER OPERATIONS</v>
      </c>
      <c r="D489" s="26" t="str">
        <f>'FR-16(7)(v)-1 Functional'!D489</f>
        <v>K203</v>
      </c>
      <c r="E489" s="14"/>
      <c r="F489" s="63">
        <f>'FR-16(7)(v)-14 TOTAL CLASS'!J489</f>
        <v>290</v>
      </c>
      <c r="G489" s="114">
        <f>'FR-16(7)(v)-3 PROD Demand'!J489+'FR-16(7)(v)-7 TRANS Demand'!J489+'FR-16(7)(v)-11 DIST Demand'!J489</f>
        <v>290</v>
      </c>
      <c r="H489" s="105">
        <f>'FR-16(7)(v)-4 PROD Energy'!J489+'FR-16(7)(v)-8 TRANS Energy'!J489+'FR-16(7)(v)-12 DIST Energy'!J489</f>
        <v>0</v>
      </c>
      <c r="I489" s="106">
        <f>'FR-16(7)(v)-5 PROD Cust'!J489+'FR-16(7)(v)-9 TRANS Cust'!J489+'FR-16(7)(v)-13 DIST Cust'!J489</f>
        <v>0</v>
      </c>
      <c r="J489" s="19">
        <f t="shared" si="113"/>
        <v>290</v>
      </c>
      <c r="K489" s="19">
        <f t="shared" si="114"/>
        <v>0</v>
      </c>
    </row>
    <row r="490" spans="1:11">
      <c r="A490" s="17">
        <v>46</v>
      </c>
      <c r="C490" s="16" t="str">
        <f>'FR-16(7)(v)-1 Functional'!C490</f>
        <v>MISCELLANEOUS EXPENSES ADJUSTMENT</v>
      </c>
      <c r="D490" s="26" t="str">
        <f>'FR-16(7)(v)-1 Functional'!D490</f>
        <v>K203</v>
      </c>
      <c r="E490" s="14"/>
      <c r="F490" s="63">
        <f>'FR-16(7)(v)-14 TOTAL CLASS'!J490</f>
        <v>16779</v>
      </c>
      <c r="G490" s="114">
        <f>'FR-16(7)(v)-3 PROD Demand'!J490+'FR-16(7)(v)-7 TRANS Demand'!J490+'FR-16(7)(v)-11 DIST Demand'!J490</f>
        <v>16779</v>
      </c>
      <c r="H490" s="105">
        <f>'FR-16(7)(v)-4 PROD Energy'!J490+'FR-16(7)(v)-8 TRANS Energy'!J490+'FR-16(7)(v)-12 DIST Energy'!J490</f>
        <v>0</v>
      </c>
      <c r="I490" s="106">
        <f>'FR-16(7)(v)-5 PROD Cust'!J490+'FR-16(7)(v)-9 TRANS Cust'!J490+'FR-16(7)(v)-13 DIST Cust'!J490</f>
        <v>0</v>
      </c>
      <c r="J490" s="19">
        <f t="shared" si="113"/>
        <v>16779</v>
      </c>
      <c r="K490" s="19">
        <f t="shared" si="114"/>
        <v>0</v>
      </c>
    </row>
    <row r="491" spans="1:11">
      <c r="A491" s="17">
        <v>47</v>
      </c>
      <c r="C491" s="31" t="str">
        <f>'FR-16(7)(v)-1 Functional'!C491</f>
        <v>AFFILIATED COMPANY RENTS ADJUSTMENT</v>
      </c>
      <c r="D491" s="26" t="str">
        <f>'FR-16(7)(v)-1 Functional'!D491</f>
        <v>D249</v>
      </c>
      <c r="E491" s="14"/>
      <c r="F491" s="63">
        <f>'FR-16(7)(v)-14 TOTAL CLASS'!J491</f>
        <v>0</v>
      </c>
      <c r="G491" s="114">
        <f>'FR-16(7)(v)-3 PROD Demand'!J491+'FR-16(7)(v)-7 TRANS Demand'!J491+'FR-16(7)(v)-11 DIST Demand'!J491</f>
        <v>0</v>
      </c>
      <c r="H491" s="105">
        <f>'FR-16(7)(v)-4 PROD Energy'!J491+'FR-16(7)(v)-8 TRANS Energy'!J491+'FR-16(7)(v)-12 DIST Energy'!J491</f>
        <v>0</v>
      </c>
      <c r="I491" s="106">
        <f>'FR-16(7)(v)-5 PROD Cust'!J491+'FR-16(7)(v)-9 TRANS Cust'!J491+'FR-16(7)(v)-13 DIST Cust'!J491</f>
        <v>0</v>
      </c>
      <c r="J491" s="19">
        <f t="shared" si="113"/>
        <v>0</v>
      </c>
      <c r="K491" s="19">
        <f t="shared" si="114"/>
        <v>0</v>
      </c>
    </row>
    <row r="492" spans="1:11">
      <c r="A492" s="17">
        <v>48</v>
      </c>
      <c r="C492" s="16" t="str">
        <f>'FR-16(7)(v)-1 Functional'!C492</f>
        <v xml:space="preserve">  TOTAL DISTRIBUTION O &amp; M</v>
      </c>
      <c r="D492" s="26"/>
      <c r="E492" s="14" t="s">
        <v>281</v>
      </c>
      <c r="F492" s="29">
        <f t="shared" ref="F492:K492" si="117">SUM(F472:F491)</f>
        <v>82893</v>
      </c>
      <c r="G492" s="115">
        <f t="shared" si="117"/>
        <v>80359</v>
      </c>
      <c r="H492" s="107">
        <f t="shared" si="117"/>
        <v>0</v>
      </c>
      <c r="I492" s="108">
        <f t="shared" si="117"/>
        <v>2534</v>
      </c>
      <c r="J492" s="29">
        <f t="shared" si="117"/>
        <v>82893</v>
      </c>
      <c r="K492" s="29">
        <f t="shared" si="117"/>
        <v>0</v>
      </c>
    </row>
    <row r="493" spans="1:11">
      <c r="A493" s="17">
        <v>49</v>
      </c>
      <c r="C493" s="16" t="s">
        <v>281</v>
      </c>
      <c r="D493" s="26"/>
      <c r="E493" s="14"/>
      <c r="G493" s="113"/>
      <c r="H493" s="103"/>
      <c r="I493" s="104"/>
    </row>
    <row r="494" spans="1:11">
      <c r="A494" s="17">
        <v>50</v>
      </c>
      <c r="B494" s="16" t="s">
        <v>47</v>
      </c>
      <c r="D494" s="26"/>
      <c r="E494" s="14"/>
      <c r="F494" s="16" t="s">
        <v>281</v>
      </c>
      <c r="G494" s="113"/>
      <c r="H494" s="103"/>
      <c r="I494" s="104"/>
    </row>
    <row r="495" spans="1:11">
      <c r="A495" s="17">
        <v>51</v>
      </c>
      <c r="C495" s="16" t="str">
        <f>'FR-16(7)(v)-1 Functional'!C495</f>
        <v>CUSTOMER ACCOUNTING EXPENSE</v>
      </c>
      <c r="D495" s="26" t="str">
        <f>'FR-16(7)(v)-1 Functional'!D495</f>
        <v>K409</v>
      </c>
      <c r="E495" s="14"/>
      <c r="F495" s="63">
        <f>'FR-16(7)(v)-14 TOTAL CLASS'!J495</f>
        <v>4992</v>
      </c>
      <c r="G495" s="114">
        <f>'FR-16(7)(v)-3 PROD Demand'!J495+'FR-16(7)(v)-7 TRANS Demand'!J495+'FR-16(7)(v)-11 DIST Demand'!J495</f>
        <v>0</v>
      </c>
      <c r="H495" s="105">
        <f>'FR-16(7)(v)-4 PROD Energy'!J495+'FR-16(7)(v)-8 TRANS Energy'!J495+'FR-16(7)(v)-12 DIST Energy'!J495</f>
        <v>0</v>
      </c>
      <c r="I495" s="106">
        <f>'FR-16(7)(v)-5 PROD Cust'!J495+'FR-16(7)(v)-9 TRANS Cust'!J495+'FR-16(7)(v)-13 DIST Cust'!J495</f>
        <v>4992</v>
      </c>
      <c r="J495" s="19">
        <f t="shared" ref="J495:J502" si="118">SUM(G495:I495)</f>
        <v>4992</v>
      </c>
      <c r="K495" s="19">
        <f t="shared" ref="K495:K502" si="119">F495-J495</f>
        <v>0</v>
      </c>
    </row>
    <row r="496" spans="1:11">
      <c r="A496" s="17">
        <v>52</v>
      </c>
      <c r="C496" s="16" t="str">
        <f>'FR-16(7)(v)-1 Functional'!C496</f>
        <v>UNCOLLECTIBLE EXP</v>
      </c>
      <c r="D496" s="26" t="str">
        <f>'FR-16(7)(v)-1 Functional'!D496</f>
        <v>K411</v>
      </c>
      <c r="E496" s="14"/>
      <c r="F496" s="63">
        <f>'FR-16(7)(v)-14 TOTAL CLASS'!J496</f>
        <v>1704</v>
      </c>
      <c r="G496" s="114">
        <f>'FR-16(7)(v)-3 PROD Demand'!J496+'FR-16(7)(v)-7 TRANS Demand'!J496+'FR-16(7)(v)-11 DIST Demand'!J496</f>
        <v>0</v>
      </c>
      <c r="H496" s="105">
        <f>'FR-16(7)(v)-4 PROD Energy'!J496+'FR-16(7)(v)-8 TRANS Energy'!J496+'FR-16(7)(v)-12 DIST Energy'!J496</f>
        <v>0</v>
      </c>
      <c r="I496" s="106">
        <f>'FR-16(7)(v)-5 PROD Cust'!J496+'FR-16(7)(v)-9 TRANS Cust'!J496+'FR-16(7)(v)-13 DIST Cust'!J496</f>
        <v>1704</v>
      </c>
      <c r="J496" s="19">
        <f t="shared" si="118"/>
        <v>1704</v>
      </c>
      <c r="K496" s="19">
        <f t="shared" si="119"/>
        <v>0</v>
      </c>
    </row>
    <row r="497" spans="1:11">
      <c r="A497" s="17">
        <v>53</v>
      </c>
      <c r="C497" s="16" t="str">
        <f>'FR-16(7)(v)-1 Functional'!C497</f>
        <v>METER READING</v>
      </c>
      <c r="D497" s="26" t="str">
        <f>'FR-16(7)(v)-1 Functional'!D497</f>
        <v>K407</v>
      </c>
      <c r="E497" s="14"/>
      <c r="F497" s="63">
        <f>'FR-16(7)(v)-14 TOTAL CLASS'!J497</f>
        <v>206</v>
      </c>
      <c r="G497" s="114">
        <f>'FR-16(7)(v)-3 PROD Demand'!J497+'FR-16(7)(v)-7 TRANS Demand'!J497+'FR-16(7)(v)-11 DIST Demand'!J497</f>
        <v>0</v>
      </c>
      <c r="H497" s="105">
        <f>'FR-16(7)(v)-4 PROD Energy'!J497+'FR-16(7)(v)-8 TRANS Energy'!J497+'FR-16(7)(v)-12 DIST Energy'!J497</f>
        <v>0</v>
      </c>
      <c r="I497" s="106">
        <f>'FR-16(7)(v)-5 PROD Cust'!J497+'FR-16(7)(v)-9 TRANS Cust'!J497+'FR-16(7)(v)-13 DIST Cust'!J497</f>
        <v>206</v>
      </c>
      <c r="J497" s="19">
        <f t="shared" si="118"/>
        <v>206</v>
      </c>
      <c r="K497" s="19">
        <f t="shared" si="119"/>
        <v>0</v>
      </c>
    </row>
    <row r="498" spans="1:11">
      <c r="A498" s="17">
        <v>54</v>
      </c>
      <c r="C498" s="16" t="str">
        <f>'FR-16(7)(v)-1 Functional'!C498</f>
        <v>UNCOLLECTIBLE EXP ADJUSTMENT</v>
      </c>
      <c r="D498" s="26" t="str">
        <f>'FR-16(7)(v)-1 Functional'!D498</f>
        <v>K411</v>
      </c>
      <c r="E498" s="14"/>
      <c r="F498" s="63">
        <f>'FR-16(7)(v)-14 TOTAL CLASS'!J498</f>
        <v>1286</v>
      </c>
      <c r="G498" s="114">
        <f>'FR-16(7)(v)-3 PROD Demand'!J498+'FR-16(7)(v)-7 TRANS Demand'!J498+'FR-16(7)(v)-11 DIST Demand'!J498</f>
        <v>0</v>
      </c>
      <c r="H498" s="105">
        <f>'FR-16(7)(v)-4 PROD Energy'!J498+'FR-16(7)(v)-8 TRANS Energy'!J498+'FR-16(7)(v)-12 DIST Energy'!J498</f>
        <v>0</v>
      </c>
      <c r="I498" s="106">
        <f>'FR-16(7)(v)-5 PROD Cust'!J498+'FR-16(7)(v)-9 TRANS Cust'!J498+'FR-16(7)(v)-13 DIST Cust'!J498</f>
        <v>1286</v>
      </c>
      <c r="J498" s="19">
        <f t="shared" si="118"/>
        <v>1286</v>
      </c>
      <c r="K498" s="19">
        <f t="shared" si="119"/>
        <v>0</v>
      </c>
    </row>
    <row r="499" spans="1:11">
      <c r="A499" s="17">
        <v>55</v>
      </c>
      <c r="C499" s="16" t="str">
        <f>'FR-16(7)(v)-1 Functional'!C499</f>
        <v>CREDIT CARD FEES</v>
      </c>
      <c r="D499" s="26" t="str">
        <f>'FR-16(7)(v)-1 Functional'!D499</f>
        <v>K407</v>
      </c>
      <c r="E499" s="14"/>
      <c r="F499" s="63">
        <f>'FR-16(7)(v)-14 TOTAL CLASS'!J499</f>
        <v>447</v>
      </c>
      <c r="G499" s="114">
        <f>'FR-16(7)(v)-3 PROD Demand'!J499+'FR-16(7)(v)-7 TRANS Demand'!J499+'FR-16(7)(v)-11 DIST Demand'!J499</f>
        <v>0</v>
      </c>
      <c r="H499" s="105">
        <f>'FR-16(7)(v)-4 PROD Energy'!J499+'FR-16(7)(v)-8 TRANS Energy'!J499+'FR-16(7)(v)-12 DIST Energy'!J499</f>
        <v>0</v>
      </c>
      <c r="I499" s="106">
        <f>'FR-16(7)(v)-5 PROD Cust'!J499+'FR-16(7)(v)-9 TRANS Cust'!J499+'FR-16(7)(v)-13 DIST Cust'!J499</f>
        <v>447</v>
      </c>
      <c r="J499" s="19">
        <f t="shared" si="118"/>
        <v>447</v>
      </c>
      <c r="K499" s="19">
        <f t="shared" si="119"/>
        <v>0</v>
      </c>
    </row>
    <row r="500" spans="1:11">
      <c r="A500" s="17">
        <v>56</v>
      </c>
      <c r="C500" s="16" t="str">
        <f>'FR-16(7)(v)-1 Functional'!C500</f>
        <v>ELIMINATE REV &amp; EXP - DSM RIDER</v>
      </c>
      <c r="D500" s="26" t="str">
        <f>'FR-16(7)(v)-1 Functional'!D500</f>
        <v>K405</v>
      </c>
      <c r="E500" s="14"/>
      <c r="F500" s="63">
        <f>'FR-16(7)(v)-14 TOTAL CLASS'!J500</f>
        <v>0</v>
      </c>
      <c r="G500" s="114">
        <f>'FR-16(7)(v)-3 PROD Demand'!J500+'FR-16(7)(v)-7 TRANS Demand'!J500+'FR-16(7)(v)-11 DIST Demand'!J500</f>
        <v>0</v>
      </c>
      <c r="H500" s="105">
        <f>'FR-16(7)(v)-4 PROD Energy'!J500+'FR-16(7)(v)-8 TRANS Energy'!J500+'FR-16(7)(v)-12 DIST Energy'!J500</f>
        <v>0</v>
      </c>
      <c r="I500" s="106">
        <f>'FR-16(7)(v)-5 PROD Cust'!J500+'FR-16(7)(v)-9 TRANS Cust'!J500+'FR-16(7)(v)-13 DIST Cust'!J500</f>
        <v>0</v>
      </c>
      <c r="J500" s="19">
        <f t="shared" si="118"/>
        <v>0</v>
      </c>
      <c r="K500" s="19">
        <f t="shared" si="119"/>
        <v>0</v>
      </c>
    </row>
    <row r="501" spans="1:11">
      <c r="A501" s="17">
        <v>57</v>
      </c>
      <c r="C501" s="16" t="str">
        <f>'FR-16(7)(v)-1 Functional'!C501</f>
        <v>SALE OF A/R</v>
      </c>
      <c r="D501" s="26" t="str">
        <f>'FR-16(7)(v)-1 Functional'!D501</f>
        <v>K411</v>
      </c>
      <c r="E501" s="14"/>
      <c r="F501" s="63">
        <f>'FR-16(7)(v)-14 TOTAL CLASS'!J501</f>
        <v>0</v>
      </c>
      <c r="G501" s="114">
        <f>'FR-16(7)(v)-3 PROD Demand'!J501+'FR-16(7)(v)-7 TRANS Demand'!J501+'FR-16(7)(v)-11 DIST Demand'!J501</f>
        <v>0</v>
      </c>
      <c r="H501" s="105">
        <f>'FR-16(7)(v)-4 PROD Energy'!J501+'FR-16(7)(v)-8 TRANS Energy'!J501+'FR-16(7)(v)-12 DIST Energy'!J501</f>
        <v>0</v>
      </c>
      <c r="I501" s="106">
        <f>'FR-16(7)(v)-5 PROD Cust'!J501+'FR-16(7)(v)-9 TRANS Cust'!J501+'FR-16(7)(v)-13 DIST Cust'!J501</f>
        <v>0</v>
      </c>
      <c r="J501" s="19">
        <f t="shared" si="118"/>
        <v>0</v>
      </c>
      <c r="K501" s="19">
        <f t="shared" si="119"/>
        <v>0</v>
      </c>
    </row>
    <row r="502" spans="1:11">
      <c r="A502" s="17">
        <v>58</v>
      </c>
      <c r="C502" s="31" t="str">
        <f>'FR-16(7)(v)-1 Functional'!C502</f>
        <v>ELIMINATE MISC EXPENSE</v>
      </c>
      <c r="D502" s="26" t="str">
        <f>'FR-16(7)(v)-1 Functional'!D502</f>
        <v>K405</v>
      </c>
      <c r="E502" s="14"/>
      <c r="F502" s="63">
        <f>'FR-16(7)(v)-14 TOTAL CLASS'!J502</f>
        <v>49</v>
      </c>
      <c r="G502" s="114">
        <f>'FR-16(7)(v)-3 PROD Demand'!J502+'FR-16(7)(v)-7 TRANS Demand'!J502+'FR-16(7)(v)-11 DIST Demand'!J502</f>
        <v>0</v>
      </c>
      <c r="H502" s="105">
        <f>'FR-16(7)(v)-4 PROD Energy'!J502+'FR-16(7)(v)-8 TRANS Energy'!J502+'FR-16(7)(v)-12 DIST Energy'!J502</f>
        <v>0</v>
      </c>
      <c r="I502" s="106">
        <f>'FR-16(7)(v)-5 PROD Cust'!J502+'FR-16(7)(v)-9 TRANS Cust'!J502+'FR-16(7)(v)-13 DIST Cust'!J502</f>
        <v>49</v>
      </c>
      <c r="J502" s="19">
        <f t="shared" si="118"/>
        <v>49</v>
      </c>
      <c r="K502" s="19">
        <f t="shared" si="119"/>
        <v>0</v>
      </c>
    </row>
    <row r="503" spans="1:11">
      <c r="A503" s="17">
        <v>59</v>
      </c>
      <c r="C503" s="16" t="str">
        <f>'FR-16(7)(v)-1 Functional'!C503</f>
        <v xml:space="preserve">  TOTAL CUSTOMER ACCT EXPENSE</v>
      </c>
      <c r="D503" s="26"/>
      <c r="E503" s="14" t="s">
        <v>281</v>
      </c>
      <c r="F503" s="29">
        <f t="shared" ref="F503:K503" si="120">SUM(F494:F502)</f>
        <v>8684</v>
      </c>
      <c r="G503" s="120">
        <f t="shared" si="120"/>
        <v>0</v>
      </c>
      <c r="H503" s="121">
        <f t="shared" si="120"/>
        <v>0</v>
      </c>
      <c r="I503" s="122">
        <f t="shared" si="120"/>
        <v>8684</v>
      </c>
      <c r="J503" s="29">
        <f t="shared" si="120"/>
        <v>8684</v>
      </c>
      <c r="K503" s="29">
        <f t="shared" si="120"/>
        <v>0</v>
      </c>
    </row>
    <row r="504" spans="1:11">
      <c r="B504" s="25"/>
      <c r="C504" s="14"/>
      <c r="D504" s="26"/>
      <c r="E504" s="14"/>
      <c r="F504" s="14"/>
      <c r="G504" s="14"/>
      <c r="H504" s="14"/>
      <c r="I504" s="14"/>
      <c r="J504" s="14"/>
      <c r="K504" s="14"/>
    </row>
    <row r="505" spans="1:11">
      <c r="A505" s="25" t="str">
        <f>co_name</f>
        <v>DUKE ENERGY KENTUCKY, INC.</v>
      </c>
      <c r="C505" s="14"/>
      <c r="D505" s="26"/>
      <c r="E505" s="14"/>
      <c r="F505" s="14"/>
      <c r="G505" s="14"/>
      <c r="H505" s="14"/>
      <c r="I505" s="14"/>
      <c r="J505" s="14" t="str">
        <f>J1</f>
        <v>FR-16(7)(v)-18</v>
      </c>
      <c r="K505" s="14"/>
    </row>
    <row r="506" spans="1:11">
      <c r="A506" s="25" t="str">
        <f>$A$2</f>
        <v>EH SECONDARY CLASSIFIED - ELECTRIC COST OF SERVICE</v>
      </c>
      <c r="C506" s="14"/>
      <c r="D506" s="26"/>
      <c r="E506" s="14"/>
      <c r="F506" s="14"/>
      <c r="G506" s="14"/>
      <c r="H506" s="14"/>
      <c r="I506" s="14"/>
      <c r="J506" s="14" t="str">
        <f>J2</f>
        <v>WITNESS RESPONSIBLE:</v>
      </c>
      <c r="K506" s="14"/>
    </row>
    <row r="507" spans="1:11">
      <c r="A507" s="25" t="str">
        <f>case_name</f>
        <v>CASE NO: 2024-00354</v>
      </c>
      <c r="C507" s="14"/>
      <c r="D507" s="26"/>
      <c r="E507" s="14"/>
      <c r="F507" s="14"/>
      <c r="G507" s="14"/>
      <c r="H507" s="14"/>
      <c r="I507" s="14"/>
      <c r="J507" s="14" t="str">
        <f>Witness</f>
        <v>JAMES E. ZIOLKOWSKI</v>
      </c>
      <c r="K507" s="14"/>
    </row>
    <row r="508" spans="1:11">
      <c r="A508" s="25" t="str">
        <f>data_filing</f>
        <v>DATA: 12 MONTHS ACTUAL  &amp; 0 MONTHS ESTIMATED</v>
      </c>
      <c r="C508" s="14"/>
      <c r="D508" s="26"/>
      <c r="E508" s="14"/>
      <c r="F508" s="14"/>
      <c r="G508" s="14"/>
      <c r="H508" s="14"/>
      <c r="I508" s="14"/>
      <c r="J508" s="14" t="str">
        <f>"PAGE "&amp;Pages2-6&amp;" OF "&amp;Pages2</f>
        <v>PAGE 9 OF 15</v>
      </c>
      <c r="K508" s="14"/>
    </row>
    <row r="509" spans="1:11">
      <c r="A509" s="25" t="str">
        <f>type</f>
        <v xml:space="preserve">TYPE OF FILING: "X" ORIGINAL   UPDATED    REVISED  </v>
      </c>
      <c r="C509" s="14"/>
      <c r="D509" s="26"/>
      <c r="E509" s="14"/>
      <c r="F509" s="14"/>
      <c r="G509" s="14"/>
      <c r="H509" s="14"/>
      <c r="I509" s="14"/>
      <c r="J509" s="14"/>
      <c r="K509" s="14"/>
    </row>
    <row r="510" spans="1:11">
      <c r="B510" s="25"/>
      <c r="C510" s="14"/>
      <c r="D510" s="26"/>
      <c r="E510" s="14"/>
      <c r="F510" s="14"/>
      <c r="G510" s="14"/>
      <c r="H510" s="14"/>
      <c r="I510" s="14"/>
      <c r="J510" s="14"/>
      <c r="K510" s="14"/>
    </row>
    <row r="511" spans="1:11">
      <c r="B511" s="25"/>
      <c r="C511" s="14"/>
      <c r="D511" s="26"/>
      <c r="E511" s="14"/>
      <c r="F511" s="14"/>
      <c r="G511" s="14"/>
      <c r="H511" s="14"/>
      <c r="I511" s="14"/>
      <c r="J511" s="14"/>
      <c r="K511" s="14"/>
    </row>
    <row r="512" spans="1:11">
      <c r="A512" s="26" t="s">
        <v>476</v>
      </c>
      <c r="B512" s="14"/>
      <c r="C512" s="14"/>
      <c r="D512" s="26"/>
      <c r="E512" s="14"/>
      <c r="F512" s="26" t="s">
        <v>183</v>
      </c>
      <c r="G512" s="111" t="s">
        <v>500</v>
      </c>
      <c r="H512" s="99"/>
      <c r="I512" s="100"/>
      <c r="J512" s="26" t="s">
        <v>183</v>
      </c>
      <c r="K512" s="26" t="s">
        <v>280</v>
      </c>
    </row>
    <row r="513" spans="1:11">
      <c r="A513" s="28" t="s">
        <v>477</v>
      </c>
      <c r="B513" s="27" t="s">
        <v>42</v>
      </c>
      <c r="C513" s="27"/>
      <c r="D513" s="28" t="s">
        <v>275</v>
      </c>
      <c r="E513" s="27"/>
      <c r="F513" s="28" t="str">
        <f>$F$9</f>
        <v>EH SECONDARY</v>
      </c>
      <c r="G513" s="112" t="str">
        <f t="shared" ref="G513:I514" si="121">G9</f>
        <v>DEMAND</v>
      </c>
      <c r="H513" s="101" t="str">
        <f t="shared" si="121"/>
        <v>ENERGY</v>
      </c>
      <c r="I513" s="102" t="str">
        <f t="shared" si="121"/>
        <v>CUSTOMER</v>
      </c>
      <c r="J513" s="28" t="s">
        <v>279</v>
      </c>
      <c r="K513" s="28" t="s">
        <v>278</v>
      </c>
    </row>
    <row r="514" spans="1:11">
      <c r="C514" s="137" t="s">
        <v>424</v>
      </c>
      <c r="D514" s="26"/>
      <c r="E514" s="14"/>
      <c r="G514" s="211">
        <f t="shared" si="121"/>
        <v>3</v>
      </c>
      <c r="H514" s="212">
        <f t="shared" si="121"/>
        <v>4</v>
      </c>
      <c r="I514" s="213">
        <f t="shared" si="121"/>
        <v>5</v>
      </c>
    </row>
    <row r="515" spans="1:11">
      <c r="A515" s="17">
        <v>1</v>
      </c>
      <c r="B515" s="16" t="s">
        <v>48</v>
      </c>
      <c r="D515" s="26"/>
      <c r="E515" s="14"/>
      <c r="G515" s="113"/>
      <c r="H515" s="103"/>
      <c r="I515" s="104"/>
    </row>
    <row r="516" spans="1:11">
      <c r="A516" s="17">
        <v>2</v>
      </c>
      <c r="C516" s="16" t="str">
        <f>'FR-16(7)(v)-1 Functional'!C516</f>
        <v>TOTAL CUST SERVICE &amp; INFO</v>
      </c>
      <c r="D516" s="26" t="str">
        <f>'FR-16(7)(v)-1 Functional'!D516</f>
        <v>K405</v>
      </c>
      <c r="E516" s="14"/>
      <c r="F516" s="63">
        <f>'FR-16(7)(v)-14 TOTAL CLASS'!J516</f>
        <v>878</v>
      </c>
      <c r="G516" s="114">
        <f>'FR-16(7)(v)-3 PROD Demand'!J516+'FR-16(7)(v)-7 TRANS Demand'!J516+'FR-16(7)(v)-11 DIST Demand'!J516</f>
        <v>0</v>
      </c>
      <c r="H516" s="105">
        <f>'FR-16(7)(v)-4 PROD Energy'!J516+'FR-16(7)(v)-8 TRANS Energy'!J516+'FR-16(7)(v)-12 DIST Energy'!J516</f>
        <v>0</v>
      </c>
      <c r="I516" s="106">
        <f>'FR-16(7)(v)-5 PROD Cust'!J516+'FR-16(7)(v)-9 TRANS Cust'!J516+'FR-16(7)(v)-13 DIST Cust'!J516</f>
        <v>878</v>
      </c>
      <c r="J516" s="19">
        <f>SUM(G516:I516)</f>
        <v>878</v>
      </c>
      <c r="K516" s="19">
        <f>F516-J516</f>
        <v>0</v>
      </c>
    </row>
    <row r="517" spans="1:11">
      <c r="A517" s="17">
        <v>3</v>
      </c>
      <c r="C517" s="16" t="str">
        <f>'FR-16(7)(v)-1 Functional'!C517</f>
        <v>INFORMATIONAL &amp; INSTRUCTIONAL ADV</v>
      </c>
      <c r="D517" s="26" t="str">
        <f>'FR-16(7)(v)-1 Functional'!D517</f>
        <v>K405</v>
      </c>
      <c r="E517" s="14"/>
      <c r="F517" s="63">
        <f>'FR-16(7)(v)-14 TOTAL CLASS'!J517</f>
        <v>0</v>
      </c>
      <c r="G517" s="114">
        <f>'FR-16(7)(v)-3 PROD Demand'!J517+'FR-16(7)(v)-7 TRANS Demand'!J517+'FR-16(7)(v)-11 DIST Demand'!J517</f>
        <v>0</v>
      </c>
      <c r="H517" s="105">
        <f>'FR-16(7)(v)-4 PROD Energy'!J517+'FR-16(7)(v)-8 TRANS Energy'!J517+'FR-16(7)(v)-12 DIST Energy'!J517</f>
        <v>0</v>
      </c>
      <c r="I517" s="106">
        <f>'FR-16(7)(v)-5 PROD Cust'!J517+'FR-16(7)(v)-9 TRANS Cust'!J517+'FR-16(7)(v)-13 DIST Cust'!J517</f>
        <v>0</v>
      </c>
      <c r="J517" s="19">
        <f>SUM(G517:I517)</f>
        <v>0</v>
      </c>
      <c r="K517" s="19">
        <f>F517-J517</f>
        <v>0</v>
      </c>
    </row>
    <row r="518" spans="1:11">
      <c r="A518" s="17">
        <v>4</v>
      </c>
      <c r="C518" s="197" t="str">
        <f>'FR-16(7)(v)-1 Functional'!C518</f>
        <v>TOTAL CUSTOMER SERV. &amp; INFO.</v>
      </c>
      <c r="D518" s="26"/>
      <c r="E518" s="14" t="s">
        <v>281</v>
      </c>
      <c r="F518" s="29">
        <f t="shared" ref="F518:K518" si="122">SUM(F516:F517)</f>
        <v>878</v>
      </c>
      <c r="G518" s="115">
        <f t="shared" si="122"/>
        <v>0</v>
      </c>
      <c r="H518" s="107">
        <f t="shared" si="122"/>
        <v>0</v>
      </c>
      <c r="I518" s="108">
        <f t="shared" si="122"/>
        <v>878</v>
      </c>
      <c r="J518" s="29">
        <f t="shared" si="122"/>
        <v>878</v>
      </c>
      <c r="K518" s="29">
        <f t="shared" si="122"/>
        <v>0</v>
      </c>
    </row>
    <row r="519" spans="1:11">
      <c r="A519" s="17">
        <v>5</v>
      </c>
      <c r="D519" s="26"/>
      <c r="E519" s="14"/>
      <c r="F519" s="19"/>
      <c r="G519" s="114"/>
      <c r="H519" s="105"/>
      <c r="I519" s="106"/>
      <c r="J519" s="19"/>
      <c r="K519" s="19"/>
    </row>
    <row r="520" spans="1:11">
      <c r="A520" s="17">
        <v>6</v>
      </c>
      <c r="B520" s="16" t="s">
        <v>49</v>
      </c>
      <c r="D520" s="26"/>
      <c r="E520" s="14"/>
      <c r="F520" s="19"/>
      <c r="G520" s="114"/>
      <c r="H520" s="105"/>
      <c r="I520" s="106"/>
      <c r="J520" s="19"/>
      <c r="K520" s="19"/>
    </row>
    <row r="521" spans="1:11">
      <c r="A521" s="17">
        <v>7</v>
      </c>
      <c r="C521" s="31" t="str">
        <f>'FR-16(7)(v)-1 Functional'!C521</f>
        <v>SALES EXPENSE</v>
      </c>
      <c r="D521" s="26" t="str">
        <f>'FR-16(7)(v)-1 Functional'!D521</f>
        <v>K405</v>
      </c>
      <c r="E521" s="14" t="s">
        <v>281</v>
      </c>
      <c r="F521" s="63">
        <f>'FR-16(7)(v)-14 TOTAL CLASS'!J521</f>
        <v>120</v>
      </c>
      <c r="G521" s="114">
        <f>'FR-16(7)(v)-3 PROD Demand'!J521+'FR-16(7)(v)-7 TRANS Demand'!J521+'FR-16(7)(v)-11 DIST Demand'!J521</f>
        <v>0</v>
      </c>
      <c r="H521" s="105">
        <f>'FR-16(7)(v)-4 PROD Energy'!J521+'FR-16(7)(v)-8 TRANS Energy'!J521+'FR-16(7)(v)-12 DIST Energy'!J521</f>
        <v>0</v>
      </c>
      <c r="I521" s="106">
        <f>'FR-16(7)(v)-5 PROD Cust'!J521+'FR-16(7)(v)-9 TRANS Cust'!J521+'FR-16(7)(v)-13 DIST Cust'!J521</f>
        <v>120</v>
      </c>
      <c r="J521" s="19">
        <f>SUM(G521:I521)</f>
        <v>120</v>
      </c>
      <c r="K521" s="19">
        <f>F521-J521</f>
        <v>0</v>
      </c>
    </row>
    <row r="522" spans="1:11">
      <c r="A522" s="17">
        <v>8</v>
      </c>
      <c r="C522" s="16" t="str">
        <f>'FR-16(7)(v)-1 Functional'!C522</f>
        <v>TOTAL SALES EXPENSE</v>
      </c>
      <c r="D522" s="26"/>
      <c r="E522" s="14" t="s">
        <v>281</v>
      </c>
      <c r="F522" s="29">
        <f t="shared" ref="F522:K522" si="123">SUM(F520:F521)</f>
        <v>120</v>
      </c>
      <c r="G522" s="115">
        <f t="shared" si="123"/>
        <v>0</v>
      </c>
      <c r="H522" s="107">
        <f t="shared" si="123"/>
        <v>0</v>
      </c>
      <c r="I522" s="108">
        <f t="shared" si="123"/>
        <v>120</v>
      </c>
      <c r="J522" s="29">
        <f t="shared" si="123"/>
        <v>120</v>
      </c>
      <c r="K522" s="29">
        <f t="shared" si="123"/>
        <v>0</v>
      </c>
    </row>
    <row r="523" spans="1:11">
      <c r="A523" s="17">
        <v>9</v>
      </c>
      <c r="D523" s="26"/>
      <c r="E523" s="14"/>
      <c r="G523" s="113"/>
      <c r="H523" s="103"/>
      <c r="I523" s="104"/>
    </row>
    <row r="524" spans="1:11">
      <c r="A524" s="17">
        <v>10</v>
      </c>
      <c r="B524" s="16" t="s">
        <v>50</v>
      </c>
      <c r="D524" s="26"/>
      <c r="E524" s="14"/>
      <c r="G524" s="113"/>
      <c r="H524" s="103"/>
      <c r="I524" s="104"/>
    </row>
    <row r="525" spans="1:11">
      <c r="A525" s="17">
        <v>11</v>
      </c>
      <c r="C525" s="16" t="str">
        <f>'FR-16(7)(v)-1 Functional'!C525</f>
        <v>PRODUCTION - DEMAND RELATED</v>
      </c>
      <c r="D525" s="26" t="str">
        <f>'FR-16(7)(v)-1 Functional'!D525</f>
        <v>P349</v>
      </c>
      <c r="E525" s="14"/>
      <c r="F525" s="63">
        <f>'FR-16(7)(v)-14 TOTAL CLASS'!J525</f>
        <v>0</v>
      </c>
      <c r="G525" s="114">
        <f>'FR-16(7)(v)-3 PROD Demand'!J525+'FR-16(7)(v)-7 TRANS Demand'!J525+'FR-16(7)(v)-11 DIST Demand'!J525</f>
        <v>0</v>
      </c>
      <c r="H525" s="105">
        <f>'FR-16(7)(v)-4 PROD Energy'!J525+'FR-16(7)(v)-8 TRANS Energy'!J525+'FR-16(7)(v)-12 DIST Energy'!J525</f>
        <v>0</v>
      </c>
      <c r="I525" s="106">
        <f>'FR-16(7)(v)-5 PROD Cust'!J525+'FR-16(7)(v)-9 TRANS Cust'!J525+'FR-16(7)(v)-13 DIST Cust'!J525</f>
        <v>0</v>
      </c>
      <c r="J525" s="19">
        <f t="shared" ref="J525:J531" si="124">SUM(G525:I525)</f>
        <v>0</v>
      </c>
      <c r="K525" s="19">
        <f t="shared" ref="K525:K531" si="125">F525-J525</f>
        <v>0</v>
      </c>
    </row>
    <row r="526" spans="1:11">
      <c r="A526" s="17">
        <v>12</v>
      </c>
      <c r="C526" s="16" t="str">
        <f>'FR-16(7)(v)-1 Functional'!C526</f>
        <v>PRODUCTION - ENERGY RELATED</v>
      </c>
      <c r="D526" s="26" t="str">
        <f>'FR-16(7)(v)-1 Functional'!D526</f>
        <v>E349</v>
      </c>
      <c r="E526" s="14"/>
      <c r="F526" s="63">
        <f>'FR-16(7)(v)-14 TOTAL CLASS'!J526</f>
        <v>52170</v>
      </c>
      <c r="G526" s="114">
        <f>'FR-16(7)(v)-3 PROD Demand'!J526+'FR-16(7)(v)-7 TRANS Demand'!J526+'FR-16(7)(v)-11 DIST Demand'!J526</f>
        <v>0</v>
      </c>
      <c r="H526" s="105">
        <f>'FR-16(7)(v)-4 PROD Energy'!J526+'FR-16(7)(v)-8 TRANS Energy'!J526+'FR-16(7)(v)-12 DIST Energy'!J526</f>
        <v>52170</v>
      </c>
      <c r="I526" s="106">
        <f>'FR-16(7)(v)-5 PROD Cust'!J526+'FR-16(7)(v)-9 TRANS Cust'!J526+'FR-16(7)(v)-13 DIST Cust'!J526</f>
        <v>0</v>
      </c>
      <c r="J526" s="19">
        <f t="shared" si="124"/>
        <v>52170</v>
      </c>
      <c r="K526" s="19">
        <f t="shared" si="125"/>
        <v>0</v>
      </c>
    </row>
    <row r="527" spans="1:11">
      <c r="A527" s="17">
        <v>13</v>
      </c>
      <c r="C527" s="16" t="s">
        <v>593</v>
      </c>
      <c r="D527" s="26" t="str">
        <f>'FR-16(7)(v)-1 Functional'!D527</f>
        <v>T349</v>
      </c>
      <c r="E527" s="14"/>
      <c r="F527" s="63">
        <f>'FR-16(7)(v)-14 TOTAL CLASS'!J527</f>
        <v>7878</v>
      </c>
      <c r="G527" s="114">
        <f>'FR-16(7)(v)-3 PROD Demand'!J527+'FR-16(7)(v)-7 TRANS Demand'!J527+'FR-16(7)(v)-11 DIST Demand'!J527</f>
        <v>7878</v>
      </c>
      <c r="H527" s="105">
        <f>'FR-16(7)(v)-4 PROD Energy'!J527+'FR-16(7)(v)-8 TRANS Energy'!J527+'FR-16(7)(v)-12 DIST Energy'!J527</f>
        <v>0</v>
      </c>
      <c r="I527" s="106">
        <f>'FR-16(7)(v)-5 PROD Cust'!J527+'FR-16(7)(v)-9 TRANS Cust'!J527+'FR-16(7)(v)-13 DIST Cust'!J527</f>
        <v>0</v>
      </c>
      <c r="J527" s="19">
        <f>SUM(G527:I527)</f>
        <v>7878</v>
      </c>
      <c r="K527" s="19">
        <f>F527-J527</f>
        <v>0</v>
      </c>
    </row>
    <row r="528" spans="1:11">
      <c r="A528" s="17">
        <v>14</v>
      </c>
      <c r="C528" s="16" t="str">
        <f>'FR-16(7)(v)-1 Functional'!C528</f>
        <v>DISTRIBUTION</v>
      </c>
      <c r="D528" s="26" t="str">
        <f>'FR-16(7)(v)-1 Functional'!D528</f>
        <v>D349</v>
      </c>
      <c r="E528" s="14"/>
      <c r="F528" s="63">
        <f>'FR-16(7)(v)-14 TOTAL CLASS'!J528</f>
        <v>37667</v>
      </c>
      <c r="G528" s="114">
        <f>'FR-16(7)(v)-3 PROD Demand'!J528+'FR-16(7)(v)-7 TRANS Demand'!J528+'FR-16(7)(v)-11 DIST Demand'!J528</f>
        <v>36519</v>
      </c>
      <c r="H528" s="105">
        <f>'FR-16(7)(v)-4 PROD Energy'!J528+'FR-16(7)(v)-8 TRANS Energy'!J528+'FR-16(7)(v)-12 DIST Energy'!J528</f>
        <v>0</v>
      </c>
      <c r="I528" s="106">
        <f>'FR-16(7)(v)-5 PROD Cust'!J528+'FR-16(7)(v)-9 TRANS Cust'!J528+'FR-16(7)(v)-13 DIST Cust'!J528</f>
        <v>1148</v>
      </c>
      <c r="J528" s="19">
        <f t="shared" si="124"/>
        <v>37667</v>
      </c>
      <c r="K528" s="19">
        <f t="shared" si="125"/>
        <v>0</v>
      </c>
    </row>
    <row r="529" spans="1:11">
      <c r="A529" s="17">
        <v>15</v>
      </c>
      <c r="C529" s="16" t="str">
        <f>'FR-16(7)(v)-1 Functional'!C529</f>
        <v>CUSTOMER ACCOUNTING</v>
      </c>
      <c r="D529" s="26" t="str">
        <f>'FR-16(7)(v)-1 Functional'!D529</f>
        <v>C319</v>
      </c>
      <c r="E529" s="14"/>
      <c r="F529" s="63">
        <f>'FR-16(7)(v)-14 TOTAL CLASS'!J529</f>
        <v>3295</v>
      </c>
      <c r="G529" s="114">
        <f>'FR-16(7)(v)-3 PROD Demand'!J529+'FR-16(7)(v)-7 TRANS Demand'!J529+'FR-16(7)(v)-11 DIST Demand'!J529</f>
        <v>0</v>
      </c>
      <c r="H529" s="105">
        <f>'FR-16(7)(v)-4 PROD Energy'!J529+'FR-16(7)(v)-8 TRANS Energy'!J529+'FR-16(7)(v)-12 DIST Energy'!J529</f>
        <v>0</v>
      </c>
      <c r="I529" s="106">
        <f>'FR-16(7)(v)-5 PROD Cust'!J529+'FR-16(7)(v)-9 TRANS Cust'!J529+'FR-16(7)(v)-13 DIST Cust'!J529</f>
        <v>3295</v>
      </c>
      <c r="J529" s="19">
        <f t="shared" si="124"/>
        <v>3295</v>
      </c>
      <c r="K529" s="19">
        <f t="shared" si="125"/>
        <v>0</v>
      </c>
    </row>
    <row r="530" spans="1:11">
      <c r="A530" s="17">
        <v>16</v>
      </c>
      <c r="C530" s="16" t="str">
        <f>'FR-16(7)(v)-1 Functional'!C530</f>
        <v>CUSTOMER SERVICE &amp; INFORMATION</v>
      </c>
      <c r="D530" s="26" t="str">
        <f>'FR-16(7)(v)-1 Functional'!D530</f>
        <v>C331</v>
      </c>
      <c r="E530" s="14"/>
      <c r="F530" s="63">
        <f>'FR-16(7)(v)-14 TOTAL CLASS'!J530</f>
        <v>968</v>
      </c>
      <c r="G530" s="114">
        <f>'FR-16(7)(v)-3 PROD Demand'!J530+'FR-16(7)(v)-7 TRANS Demand'!J530+'FR-16(7)(v)-11 DIST Demand'!J530</f>
        <v>0</v>
      </c>
      <c r="H530" s="105">
        <f>'FR-16(7)(v)-4 PROD Energy'!J530+'FR-16(7)(v)-8 TRANS Energy'!J530+'FR-16(7)(v)-12 DIST Energy'!J530</f>
        <v>0</v>
      </c>
      <c r="I530" s="106">
        <f>'FR-16(7)(v)-5 PROD Cust'!J530+'FR-16(7)(v)-9 TRANS Cust'!J530+'FR-16(7)(v)-13 DIST Cust'!J530</f>
        <v>968</v>
      </c>
      <c r="J530" s="19">
        <f t="shared" si="124"/>
        <v>968</v>
      </c>
      <c r="K530" s="19">
        <f t="shared" si="125"/>
        <v>0</v>
      </c>
    </row>
    <row r="531" spans="1:11">
      <c r="A531" s="17">
        <v>17</v>
      </c>
      <c r="C531" s="31" t="str">
        <f>'FR-16(7)(v)-1 Functional'!C531</f>
        <v>SALES</v>
      </c>
      <c r="D531" s="26" t="str">
        <f>'FR-16(7)(v)-1 Functional'!D531</f>
        <v>S319</v>
      </c>
      <c r="E531" s="14"/>
      <c r="F531" s="63">
        <f>'FR-16(7)(v)-14 TOTAL CLASS'!J531</f>
        <v>0</v>
      </c>
      <c r="G531" s="114">
        <f>'FR-16(7)(v)-3 PROD Demand'!J531+'FR-16(7)(v)-7 TRANS Demand'!J531+'FR-16(7)(v)-11 DIST Demand'!J531</f>
        <v>0</v>
      </c>
      <c r="H531" s="105">
        <f>'FR-16(7)(v)-4 PROD Energy'!J531+'FR-16(7)(v)-8 TRANS Energy'!J531+'FR-16(7)(v)-12 DIST Energy'!J531</f>
        <v>0</v>
      </c>
      <c r="I531" s="106">
        <f>'FR-16(7)(v)-5 PROD Cust'!J531+'FR-16(7)(v)-9 TRANS Cust'!J531+'FR-16(7)(v)-13 DIST Cust'!J531</f>
        <v>0</v>
      </c>
      <c r="J531" s="19">
        <f t="shared" si="124"/>
        <v>0</v>
      </c>
      <c r="K531" s="76">
        <f t="shared" si="125"/>
        <v>0</v>
      </c>
    </row>
    <row r="532" spans="1:11">
      <c r="A532" s="17">
        <v>18</v>
      </c>
      <c r="C532" s="16" t="str">
        <f>'FR-16(7)(v)-1 Functional'!C532</f>
        <v>TOT ADMIN &amp; GEN LESS REG EXP</v>
      </c>
      <c r="D532" s="26" t="s">
        <v>281</v>
      </c>
      <c r="E532" s="14"/>
      <c r="F532" s="77">
        <f t="shared" ref="F532:K532" si="126">SUM(F525:F531)</f>
        <v>101978</v>
      </c>
      <c r="G532" s="125">
        <f t="shared" si="126"/>
        <v>44397</v>
      </c>
      <c r="H532" s="126">
        <f t="shared" si="126"/>
        <v>52170</v>
      </c>
      <c r="I532" s="127">
        <f t="shared" si="126"/>
        <v>5411</v>
      </c>
      <c r="J532" s="253">
        <f t="shared" si="126"/>
        <v>101978</v>
      </c>
      <c r="K532" s="63">
        <f t="shared" si="126"/>
        <v>0</v>
      </c>
    </row>
    <row r="533" spans="1:11">
      <c r="A533" s="17">
        <v>19</v>
      </c>
      <c r="C533" s="16" t="str">
        <f>'FR-16(7)(v)-1 Functional'!C533</f>
        <v>RATE CASE EXPENSE ADJUSTMENT</v>
      </c>
      <c r="D533" s="26" t="str">
        <f>'FR-16(7)(v)-1 Functional'!D533</f>
        <v>A315</v>
      </c>
      <c r="E533" s="14"/>
      <c r="F533" s="63">
        <f>'FR-16(7)(v)-14 TOTAL CLASS'!J533</f>
        <v>456</v>
      </c>
      <c r="G533" s="114">
        <f>'FR-16(7)(v)-3 PROD Demand'!J533+'FR-16(7)(v)-7 TRANS Demand'!J533+'FR-16(7)(v)-11 DIST Demand'!J533</f>
        <v>198</v>
      </c>
      <c r="H533" s="105">
        <f>'FR-16(7)(v)-4 PROD Energy'!J533+'FR-16(7)(v)-8 TRANS Energy'!J533+'FR-16(7)(v)-12 DIST Energy'!J533</f>
        <v>234</v>
      </c>
      <c r="I533" s="106">
        <f>'FR-16(7)(v)-5 PROD Cust'!J533+'FR-16(7)(v)-9 TRANS Cust'!J533+'FR-16(7)(v)-13 DIST Cust'!J533</f>
        <v>24</v>
      </c>
      <c r="J533" s="19">
        <f t="shared" ref="J533:J546" si="127">SUM(G533:I533)</f>
        <v>456</v>
      </c>
      <c r="K533" s="19">
        <f t="shared" ref="K533:K546" si="128">F533-J533</f>
        <v>0</v>
      </c>
    </row>
    <row r="534" spans="1:11">
      <c r="A534" s="17">
        <v>20</v>
      </c>
      <c r="C534" s="16" t="str">
        <f>'FR-16(7)(v)-1 Functional'!C534</f>
        <v>ELIMINATE MISCELLANEOUS EXPENSES ADJUSTMENT</v>
      </c>
      <c r="D534" s="26" t="str">
        <f>'FR-16(7)(v)-1 Functional'!D534</f>
        <v>A315</v>
      </c>
      <c r="E534" s="14"/>
      <c r="F534" s="63">
        <f>'FR-16(7)(v)-14 TOTAL CLASS'!J534</f>
        <v>0</v>
      </c>
      <c r="G534" s="114">
        <f>'FR-16(7)(v)-3 PROD Demand'!J534+'FR-16(7)(v)-7 TRANS Demand'!J534+'FR-16(7)(v)-11 DIST Demand'!J534</f>
        <v>0</v>
      </c>
      <c r="H534" s="105">
        <f>'FR-16(7)(v)-4 PROD Energy'!J534+'FR-16(7)(v)-8 TRANS Energy'!J534+'FR-16(7)(v)-12 DIST Energy'!J534</f>
        <v>0</v>
      </c>
      <c r="I534" s="106">
        <f>'FR-16(7)(v)-5 PROD Cust'!J534+'FR-16(7)(v)-9 TRANS Cust'!J534+'FR-16(7)(v)-13 DIST Cust'!J534</f>
        <v>0</v>
      </c>
      <c r="J534" s="19">
        <f t="shared" si="127"/>
        <v>0</v>
      </c>
      <c r="K534" s="19">
        <f t="shared" si="128"/>
        <v>0</v>
      </c>
    </row>
    <row r="535" spans="1:11">
      <c r="A535" s="17">
        <v>21</v>
      </c>
      <c r="C535" s="16" t="str">
        <f>'FR-16(7)(v)-1 Functional'!C535</f>
        <v>RIDER ESM ELIMINATION</v>
      </c>
      <c r="D535" s="26" t="str">
        <f>'FR-16(7)(v)-1 Functional'!D535</f>
        <v>A315</v>
      </c>
      <c r="E535" s="14"/>
      <c r="F535" s="63">
        <f>'FR-16(7)(v)-14 TOTAL CLASS'!J535</f>
        <v>-5004</v>
      </c>
      <c r="G535" s="114">
        <f>'FR-16(7)(v)-3 PROD Demand'!J535+'FR-16(7)(v)-7 TRANS Demand'!J535+'FR-16(7)(v)-11 DIST Demand'!J535</f>
        <v>-2177</v>
      </c>
      <c r="H535" s="105">
        <f>'FR-16(7)(v)-4 PROD Energy'!J535+'FR-16(7)(v)-8 TRANS Energy'!J535+'FR-16(7)(v)-12 DIST Energy'!J535</f>
        <v>-2562</v>
      </c>
      <c r="I535" s="106">
        <f>'FR-16(7)(v)-5 PROD Cust'!J535+'FR-16(7)(v)-9 TRANS Cust'!J535+'FR-16(7)(v)-13 DIST Cust'!J535</f>
        <v>-265</v>
      </c>
      <c r="J535" s="19">
        <f t="shared" si="127"/>
        <v>-5004</v>
      </c>
      <c r="K535" s="19">
        <f t="shared" si="128"/>
        <v>0</v>
      </c>
    </row>
    <row r="536" spans="1:11">
      <c r="A536" s="17">
        <v>22</v>
      </c>
      <c r="C536" s="16" t="str">
        <f>'FR-16(7)(v)-1 Functional'!C536</f>
        <v>ELIMINATE DSM</v>
      </c>
      <c r="D536" s="26" t="str">
        <f>'FR-16(7)(v)-1 Functional'!D536</f>
        <v>A315</v>
      </c>
      <c r="E536" s="14"/>
      <c r="F536" s="63">
        <f>'FR-16(7)(v)-14 TOTAL CLASS'!J536</f>
        <v>-788</v>
      </c>
      <c r="G536" s="114">
        <f>'FR-16(7)(v)-3 PROD Demand'!J536+'FR-16(7)(v)-7 TRANS Demand'!J536+'FR-16(7)(v)-11 DIST Demand'!J536</f>
        <v>-343</v>
      </c>
      <c r="H536" s="105">
        <f>'FR-16(7)(v)-4 PROD Energy'!J536+'FR-16(7)(v)-8 TRANS Energy'!J536+'FR-16(7)(v)-12 DIST Energy'!J536</f>
        <v>-403</v>
      </c>
      <c r="I536" s="106">
        <f>'FR-16(7)(v)-5 PROD Cust'!J536+'FR-16(7)(v)-9 TRANS Cust'!J536+'FR-16(7)(v)-13 DIST Cust'!J536</f>
        <v>-42</v>
      </c>
      <c r="J536" s="19">
        <f t="shared" si="127"/>
        <v>-788</v>
      </c>
      <c r="K536" s="19">
        <f t="shared" si="128"/>
        <v>0</v>
      </c>
    </row>
    <row r="537" spans="1:11">
      <c r="A537" s="17">
        <v>23</v>
      </c>
      <c r="C537" s="16" t="str">
        <f>'FR-16(7)(v)-1 Functional'!C537</f>
        <v>DSM DEFERRAL - ELECTRIC</v>
      </c>
      <c r="D537" s="26" t="str">
        <f>'FR-16(7)(v)-1 Functional'!D537</f>
        <v>A315</v>
      </c>
      <c r="E537" s="14"/>
      <c r="F537" s="63">
        <f>'FR-16(7)(v)-14 TOTAL CLASS'!J537</f>
        <v>0</v>
      </c>
      <c r="G537" s="114">
        <f>'FR-16(7)(v)-3 PROD Demand'!J537+'FR-16(7)(v)-7 TRANS Demand'!J537+'FR-16(7)(v)-11 DIST Demand'!J537</f>
        <v>0</v>
      </c>
      <c r="H537" s="105">
        <f>'FR-16(7)(v)-4 PROD Energy'!J537+'FR-16(7)(v)-8 TRANS Energy'!J537+'FR-16(7)(v)-12 DIST Energy'!J537</f>
        <v>0</v>
      </c>
      <c r="I537" s="106">
        <f>'FR-16(7)(v)-5 PROD Cust'!J537+'FR-16(7)(v)-9 TRANS Cust'!J537+'FR-16(7)(v)-13 DIST Cust'!J537</f>
        <v>0</v>
      </c>
      <c r="J537" s="19">
        <f t="shared" si="127"/>
        <v>0</v>
      </c>
      <c r="K537" s="19">
        <f t="shared" si="128"/>
        <v>0</v>
      </c>
    </row>
    <row r="538" spans="1:11">
      <c r="A538" s="17">
        <v>24</v>
      </c>
      <c r="C538" s="16" t="str">
        <f>'FR-16(7)(v)-1 Functional'!C538</f>
        <v>PENSION ADJUSTMENT</v>
      </c>
      <c r="D538" s="26" t="str">
        <f>'FR-16(7)(v)-1 Functional'!D538</f>
        <v>A315</v>
      </c>
      <c r="E538" s="14"/>
      <c r="F538" s="63">
        <f>'FR-16(7)(v)-14 TOTAL CLASS'!J538</f>
        <v>-1383</v>
      </c>
      <c r="G538" s="114">
        <f>'FR-16(7)(v)-3 PROD Demand'!J538+'FR-16(7)(v)-7 TRANS Demand'!J538+'FR-16(7)(v)-11 DIST Demand'!J538</f>
        <v>-602</v>
      </c>
      <c r="H538" s="105">
        <f>'FR-16(7)(v)-4 PROD Energy'!J538+'FR-16(7)(v)-8 TRANS Energy'!J538+'FR-16(7)(v)-12 DIST Energy'!J538</f>
        <v>-708</v>
      </c>
      <c r="I538" s="106">
        <f>'FR-16(7)(v)-5 PROD Cust'!J538+'FR-16(7)(v)-9 TRANS Cust'!J538+'FR-16(7)(v)-13 DIST Cust'!J538</f>
        <v>-73</v>
      </c>
      <c r="J538" s="19">
        <f t="shared" si="127"/>
        <v>-1383</v>
      </c>
      <c r="K538" s="19">
        <f t="shared" si="128"/>
        <v>0</v>
      </c>
    </row>
    <row r="539" spans="1:11">
      <c r="A539" s="17">
        <v>25</v>
      </c>
      <c r="C539" s="16" t="str">
        <f>'FR-16(7)(v)-1 Functional'!C539</f>
        <v>ELIMINATE MISC EXPENSES</v>
      </c>
      <c r="D539" s="26" t="str">
        <f>'FR-16(7)(v)-1 Functional'!D539</f>
        <v>A315</v>
      </c>
      <c r="E539" s="14"/>
      <c r="F539" s="63">
        <f>'FR-16(7)(v)-14 TOTAL CLASS'!J539</f>
        <v>-2238</v>
      </c>
      <c r="G539" s="114">
        <f>'FR-16(7)(v)-3 PROD Demand'!J539+'FR-16(7)(v)-7 TRANS Demand'!J539+'FR-16(7)(v)-11 DIST Demand'!J539</f>
        <v>-973</v>
      </c>
      <c r="H539" s="105">
        <f>'FR-16(7)(v)-4 PROD Energy'!J539+'FR-16(7)(v)-8 TRANS Energy'!J539+'FR-16(7)(v)-12 DIST Energy'!J539</f>
        <v>-1146</v>
      </c>
      <c r="I539" s="106">
        <f>'FR-16(7)(v)-5 PROD Cust'!J539+'FR-16(7)(v)-9 TRANS Cust'!J539+'FR-16(7)(v)-13 DIST Cust'!J539</f>
        <v>-119</v>
      </c>
      <c r="J539" s="19">
        <f t="shared" si="127"/>
        <v>-2238</v>
      </c>
      <c r="K539" s="19">
        <f t="shared" si="128"/>
        <v>0</v>
      </c>
    </row>
    <row r="540" spans="1:11">
      <c r="A540" s="17">
        <v>26</v>
      </c>
      <c r="C540" s="16" t="str">
        <f>'FR-16(7)(v)-1 Functional'!C540</f>
        <v>ELIMINATE MERGER COSTS AND CREDITS</v>
      </c>
      <c r="D540" s="26" t="str">
        <f>'FR-16(7)(v)-1 Functional'!D540</f>
        <v>A315</v>
      </c>
      <c r="E540" s="14"/>
      <c r="F540" s="63">
        <f>'FR-16(7)(v)-14 TOTAL CLASS'!J540</f>
        <v>0</v>
      </c>
      <c r="G540" s="114">
        <f>'FR-16(7)(v)-3 PROD Demand'!J540+'FR-16(7)(v)-7 TRANS Demand'!J540+'FR-16(7)(v)-11 DIST Demand'!J540</f>
        <v>0</v>
      </c>
      <c r="H540" s="105">
        <f>'FR-16(7)(v)-4 PROD Energy'!J540+'FR-16(7)(v)-8 TRANS Energy'!J540+'FR-16(7)(v)-12 DIST Energy'!J540</f>
        <v>0</v>
      </c>
      <c r="I540" s="106">
        <f>'FR-16(7)(v)-5 PROD Cust'!J540+'FR-16(7)(v)-9 TRANS Cust'!J540+'FR-16(7)(v)-13 DIST Cust'!J540</f>
        <v>0</v>
      </c>
      <c r="J540" s="19">
        <f t="shared" ref="J540:J545" si="129">SUM(G540:I540)</f>
        <v>0</v>
      </c>
      <c r="K540" s="19">
        <f t="shared" ref="K540:K545" si="130">F540-J540</f>
        <v>0</v>
      </c>
    </row>
    <row r="541" spans="1:11">
      <c r="A541" s="17">
        <v>27</v>
      </c>
      <c r="C541" s="16" t="str">
        <f>'FR-16(7)(v)-1 Functional'!C541</f>
        <v>ANNUALIZE KYPSC MAINT TAX</v>
      </c>
      <c r="D541" s="26" t="str">
        <f>'FR-16(7)(v)-1 Functional'!D541</f>
        <v>A315</v>
      </c>
      <c r="E541" s="14"/>
      <c r="F541" s="63">
        <f>'FR-16(7)(v)-14 TOTAL CLASS'!J541</f>
        <v>0</v>
      </c>
      <c r="G541" s="114">
        <f>'FR-16(7)(v)-3 PROD Demand'!J541+'FR-16(7)(v)-7 TRANS Demand'!J541+'FR-16(7)(v)-11 DIST Demand'!J541</f>
        <v>0</v>
      </c>
      <c r="H541" s="105">
        <f>'FR-16(7)(v)-4 PROD Energy'!J541+'FR-16(7)(v)-8 TRANS Energy'!J541+'FR-16(7)(v)-12 DIST Energy'!J541</f>
        <v>0</v>
      </c>
      <c r="I541" s="106">
        <f>'FR-16(7)(v)-5 PROD Cust'!J541+'FR-16(7)(v)-9 TRANS Cust'!J541+'FR-16(7)(v)-13 DIST Cust'!J541</f>
        <v>0</v>
      </c>
      <c r="J541" s="19">
        <f t="shared" si="129"/>
        <v>0</v>
      </c>
      <c r="K541" s="19">
        <f t="shared" si="130"/>
        <v>0</v>
      </c>
    </row>
    <row r="542" spans="1:11">
      <c r="A542" s="17">
        <v>28</v>
      </c>
      <c r="C542" s="16" t="str">
        <f>'FR-16(7)(v)-1 Functional'!C542</f>
        <v>REMOVE INCENTIVE COMP</v>
      </c>
      <c r="D542" s="26" t="str">
        <f>'FR-16(7)(v)-1 Functional'!D542</f>
        <v>A315</v>
      </c>
      <c r="E542" s="14"/>
      <c r="F542" s="63">
        <f>'FR-16(7)(v)-14 TOTAL CLASS'!J542</f>
        <v>-6024</v>
      </c>
      <c r="G542" s="114">
        <f>'FR-16(7)(v)-3 PROD Demand'!J542+'FR-16(7)(v)-7 TRANS Demand'!J542+'FR-16(7)(v)-11 DIST Demand'!J542</f>
        <v>-2621</v>
      </c>
      <c r="H542" s="105">
        <f>'FR-16(7)(v)-4 PROD Energy'!J542+'FR-16(7)(v)-8 TRANS Energy'!J542+'FR-16(7)(v)-12 DIST Energy'!J542</f>
        <v>-3084</v>
      </c>
      <c r="I542" s="106">
        <f>'FR-16(7)(v)-5 PROD Cust'!J542+'FR-16(7)(v)-9 TRANS Cust'!J542+'FR-16(7)(v)-13 DIST Cust'!J542</f>
        <v>-319</v>
      </c>
      <c r="J542" s="19">
        <f t="shared" si="129"/>
        <v>-6024</v>
      </c>
      <c r="K542" s="19">
        <f t="shared" si="130"/>
        <v>0</v>
      </c>
    </row>
    <row r="543" spans="1:11">
      <c r="A543" s="17">
        <v>29</v>
      </c>
      <c r="C543" s="16" t="str">
        <f>'FR-16(7)(v)-1 Functional'!C543</f>
        <v>STATE REG COMMISSION EXPENSE</v>
      </c>
      <c r="D543" s="26" t="str">
        <f>'FR-16(7)(v)-1 Functional'!D543</f>
        <v>A315</v>
      </c>
      <c r="E543" s="14"/>
      <c r="F543" s="63">
        <f>'FR-16(7)(v)-14 TOTAL CLASS'!J543</f>
        <v>1957</v>
      </c>
      <c r="G543" s="114">
        <f>'FR-16(7)(v)-3 PROD Demand'!J543+'FR-16(7)(v)-7 TRANS Demand'!J543+'FR-16(7)(v)-11 DIST Demand'!J543</f>
        <v>851</v>
      </c>
      <c r="H543" s="105">
        <f>'FR-16(7)(v)-4 PROD Energy'!J543+'FR-16(7)(v)-8 TRANS Energy'!J543+'FR-16(7)(v)-12 DIST Energy'!J543</f>
        <v>1002</v>
      </c>
      <c r="I543" s="106">
        <f>'FR-16(7)(v)-5 PROD Cust'!J543+'FR-16(7)(v)-9 TRANS Cust'!J543+'FR-16(7)(v)-13 DIST Cust'!J543</f>
        <v>104</v>
      </c>
      <c r="J543" s="19">
        <f t="shared" si="129"/>
        <v>1957</v>
      </c>
      <c r="K543" s="19">
        <f t="shared" si="130"/>
        <v>0</v>
      </c>
    </row>
    <row r="544" spans="1:11">
      <c r="A544" s="17">
        <v>30</v>
      </c>
      <c r="C544" s="16" t="str">
        <f>'FR-16(7)(v)-1 Functional'!C544</f>
        <v>ELIMINATE INCENTIVE COMPENSATION ADJUSTMENT</v>
      </c>
      <c r="D544" s="26" t="str">
        <f>'FR-16(7)(v)-1 Functional'!D544</f>
        <v>A315</v>
      </c>
      <c r="E544" s="14"/>
      <c r="F544" s="63">
        <f>'FR-16(7)(v)-14 TOTAL CLASS'!J544</f>
        <v>0</v>
      </c>
      <c r="G544" s="114">
        <f>'FR-16(7)(v)-3 PROD Demand'!J544+'FR-16(7)(v)-7 TRANS Demand'!J544+'FR-16(7)(v)-11 DIST Demand'!J544</f>
        <v>0</v>
      </c>
      <c r="H544" s="105">
        <f>'FR-16(7)(v)-4 PROD Energy'!J544+'FR-16(7)(v)-8 TRANS Energy'!J544+'FR-16(7)(v)-12 DIST Energy'!J544</f>
        <v>0</v>
      </c>
      <c r="I544" s="106">
        <f>'FR-16(7)(v)-5 PROD Cust'!J544+'FR-16(7)(v)-9 TRANS Cust'!J544+'FR-16(7)(v)-13 DIST Cust'!J544</f>
        <v>0</v>
      </c>
      <c r="J544" s="19">
        <f t="shared" si="129"/>
        <v>0</v>
      </c>
      <c r="K544" s="19">
        <f t="shared" si="130"/>
        <v>0</v>
      </c>
    </row>
    <row r="545" spans="1:11">
      <c r="A545" s="17">
        <v>31</v>
      </c>
      <c r="C545" s="16" t="str">
        <f>'FR-16(7)(v)-1 Functional'!C545</f>
        <v>AMORTIZATION OF DEFERRAL ASSET</v>
      </c>
      <c r="D545" s="26" t="str">
        <f>'FR-16(7)(v)-1 Functional'!D545</f>
        <v>A315</v>
      </c>
      <c r="E545" s="14"/>
      <c r="F545" s="63">
        <f>'FR-16(7)(v)-14 TOTAL CLASS'!J545</f>
        <v>0</v>
      </c>
      <c r="G545" s="114">
        <f>'FR-16(7)(v)-3 PROD Demand'!J545+'FR-16(7)(v)-7 TRANS Demand'!J545+'FR-16(7)(v)-11 DIST Demand'!J545</f>
        <v>0</v>
      </c>
      <c r="H545" s="105">
        <f>'FR-16(7)(v)-4 PROD Energy'!J545+'FR-16(7)(v)-8 TRANS Energy'!J545+'FR-16(7)(v)-12 DIST Energy'!J545</f>
        <v>0</v>
      </c>
      <c r="I545" s="106">
        <f>'FR-16(7)(v)-5 PROD Cust'!J545+'FR-16(7)(v)-9 TRANS Cust'!J545+'FR-16(7)(v)-13 DIST Cust'!J545</f>
        <v>0</v>
      </c>
      <c r="J545" s="19">
        <f t="shared" si="129"/>
        <v>0</v>
      </c>
      <c r="K545" s="19">
        <f t="shared" si="130"/>
        <v>0</v>
      </c>
    </row>
    <row r="546" spans="1:11">
      <c r="A546" s="17">
        <v>32</v>
      </c>
      <c r="C546" s="31" t="str">
        <f>'FR-16(7)(v)-1 Functional'!C546</f>
        <v>AMORTIZATION OF DEFERRED EXPENSES</v>
      </c>
      <c r="D546" s="26" t="str">
        <f>'FR-16(7)(v)-1 Functional'!D546</f>
        <v>A315</v>
      </c>
      <c r="E546" s="14"/>
      <c r="F546" s="63">
        <f>'FR-16(7)(v)-14 TOTAL CLASS'!J546</f>
        <v>3321</v>
      </c>
      <c r="G546" s="114">
        <f>'FR-16(7)(v)-3 PROD Demand'!J546+'FR-16(7)(v)-7 TRANS Demand'!J546+'FR-16(7)(v)-11 DIST Demand'!J546</f>
        <v>1445</v>
      </c>
      <c r="H546" s="105">
        <f>'FR-16(7)(v)-4 PROD Energy'!J546+'FR-16(7)(v)-8 TRANS Energy'!J546+'FR-16(7)(v)-12 DIST Energy'!J546</f>
        <v>1700</v>
      </c>
      <c r="I546" s="106">
        <f>'FR-16(7)(v)-5 PROD Cust'!J546+'FR-16(7)(v)-9 TRANS Cust'!J546+'FR-16(7)(v)-13 DIST Cust'!J546</f>
        <v>176</v>
      </c>
      <c r="J546" s="19">
        <f t="shared" si="127"/>
        <v>3321</v>
      </c>
      <c r="K546" s="19">
        <f t="shared" si="128"/>
        <v>0</v>
      </c>
    </row>
    <row r="547" spans="1:11">
      <c r="A547" s="17">
        <v>33</v>
      </c>
      <c r="C547" s="16" t="str">
        <f>'FR-16(7)(v)-1 Functional'!C547</f>
        <v>TOTAL ADMIN. &amp; GENERAL</v>
      </c>
      <c r="D547" s="26"/>
      <c r="E547" s="14" t="s">
        <v>281</v>
      </c>
      <c r="F547" s="29">
        <f t="shared" ref="F547:K547" si="131">SUM(F532:F546)</f>
        <v>92275</v>
      </c>
      <c r="G547" s="115">
        <f t="shared" si="131"/>
        <v>40175</v>
      </c>
      <c r="H547" s="107">
        <f t="shared" si="131"/>
        <v>47203</v>
      </c>
      <c r="I547" s="108">
        <f t="shared" si="131"/>
        <v>4897</v>
      </c>
      <c r="J547" s="29">
        <f t="shared" si="131"/>
        <v>92275</v>
      </c>
      <c r="K547" s="29">
        <f t="shared" si="131"/>
        <v>0</v>
      </c>
    </row>
    <row r="548" spans="1:11">
      <c r="A548" s="17">
        <v>34</v>
      </c>
      <c r="D548" s="26"/>
      <c r="E548" s="14"/>
      <c r="F548" s="19"/>
      <c r="G548" s="114"/>
      <c r="H548" s="105"/>
      <c r="I548" s="106"/>
      <c r="J548" s="19"/>
      <c r="K548" s="19"/>
    </row>
    <row r="549" spans="1:11">
      <c r="A549" s="17">
        <v>35</v>
      </c>
      <c r="C549" s="16" t="str">
        <f>'FR-16(7)(v)-1 Functional'!C549</f>
        <v>TOTAL O &amp; M EXPENSE</v>
      </c>
      <c r="D549" s="26"/>
      <c r="E549" s="14"/>
      <c r="F549" s="19">
        <f t="shared" ref="F549:K549" si="132">F547+F522+F518+F503+F492+F470+F466+F459</f>
        <v>1326804</v>
      </c>
      <c r="G549" s="116">
        <f t="shared" si="132"/>
        <v>329520</v>
      </c>
      <c r="H549" s="109">
        <f t="shared" si="132"/>
        <v>980171</v>
      </c>
      <c r="I549" s="110">
        <f t="shared" si="132"/>
        <v>17113</v>
      </c>
      <c r="J549" s="19">
        <f t="shared" si="132"/>
        <v>1326804</v>
      </c>
      <c r="K549" s="19">
        <f t="shared" si="132"/>
        <v>0</v>
      </c>
    </row>
    <row r="550" spans="1:11">
      <c r="B550" s="25"/>
      <c r="C550" s="14"/>
      <c r="D550" s="26"/>
      <c r="E550" s="14"/>
      <c r="F550" s="14"/>
      <c r="G550" s="14"/>
      <c r="H550" s="14"/>
      <c r="I550" s="14"/>
      <c r="J550" s="14"/>
      <c r="K550" s="14"/>
    </row>
    <row r="551" spans="1:11">
      <c r="A551" s="25" t="str">
        <f>co_name</f>
        <v>DUKE ENERGY KENTUCKY, INC.</v>
      </c>
      <c r="C551" s="14"/>
      <c r="D551" s="26"/>
      <c r="E551" s="14"/>
      <c r="F551" s="14"/>
      <c r="G551" s="14"/>
      <c r="H551" s="14"/>
      <c r="I551" s="14"/>
      <c r="J551" s="14" t="str">
        <f>J1</f>
        <v>FR-16(7)(v)-18</v>
      </c>
      <c r="K551" s="14"/>
    </row>
    <row r="552" spans="1:11">
      <c r="A552" s="25" t="str">
        <f>$A$2</f>
        <v>EH SECONDARY CLASSIFIED - ELECTRIC COST OF SERVICE</v>
      </c>
      <c r="C552" s="14"/>
      <c r="D552" s="26"/>
      <c r="E552" s="14"/>
      <c r="F552" s="14"/>
      <c r="G552" s="14"/>
      <c r="H552" s="14"/>
      <c r="I552" s="14"/>
      <c r="J552" s="14" t="str">
        <f>J2</f>
        <v>WITNESS RESPONSIBLE:</v>
      </c>
      <c r="K552" s="14"/>
    </row>
    <row r="553" spans="1:11">
      <c r="A553" s="25" t="str">
        <f>case_name</f>
        <v>CASE NO: 2024-00354</v>
      </c>
      <c r="C553" s="14"/>
      <c r="D553" s="26"/>
      <c r="E553" s="14"/>
      <c r="F553" s="14"/>
      <c r="G553" s="14"/>
      <c r="H553" s="14"/>
      <c r="I553" s="14"/>
      <c r="J553" s="14" t="str">
        <f>Witness</f>
        <v>JAMES E. ZIOLKOWSKI</v>
      </c>
      <c r="K553" s="14"/>
    </row>
    <row r="554" spans="1:11">
      <c r="A554" s="25" t="str">
        <f>data_filing</f>
        <v>DATA: 12 MONTHS ACTUAL  &amp; 0 MONTHS ESTIMATED</v>
      </c>
      <c r="C554" s="14"/>
      <c r="D554" s="26"/>
      <c r="E554" s="14"/>
      <c r="F554" s="14"/>
      <c r="G554" s="14"/>
      <c r="H554" s="14"/>
      <c r="I554" s="14"/>
      <c r="J554" s="14" t="str">
        <f>"PAGE "&amp;Pages2-5&amp;" OF "&amp;Pages2</f>
        <v>PAGE 10 OF 15</v>
      </c>
      <c r="K554" s="14"/>
    </row>
    <row r="555" spans="1:11">
      <c r="A555" s="25" t="str">
        <f>type</f>
        <v xml:space="preserve">TYPE OF FILING: "X" ORIGINAL   UPDATED    REVISED  </v>
      </c>
      <c r="C555" s="14"/>
      <c r="D555" s="26"/>
      <c r="E555" s="14"/>
      <c r="F555" s="14"/>
      <c r="G555" s="14"/>
      <c r="H555" s="14"/>
      <c r="I555" s="14"/>
      <c r="J555" s="14"/>
      <c r="K555" s="14"/>
    </row>
    <row r="556" spans="1:11">
      <c r="B556" s="25"/>
      <c r="C556" s="14"/>
      <c r="D556" s="26"/>
      <c r="E556" s="14"/>
      <c r="F556" s="14"/>
      <c r="G556" s="14"/>
      <c r="H556" s="14"/>
      <c r="I556" s="14"/>
      <c r="J556" s="14"/>
      <c r="K556" s="14"/>
    </row>
    <row r="557" spans="1:11">
      <c r="B557" s="25"/>
      <c r="C557" s="14"/>
      <c r="D557" s="26"/>
      <c r="E557" s="14"/>
      <c r="F557" s="14"/>
      <c r="G557" s="14"/>
      <c r="H557" s="14"/>
      <c r="I557" s="14"/>
      <c r="J557" s="14"/>
      <c r="K557" s="14"/>
    </row>
    <row r="558" spans="1:11">
      <c r="A558" s="26" t="s">
        <v>476</v>
      </c>
      <c r="B558" s="14"/>
      <c r="C558" s="14"/>
      <c r="D558" s="26"/>
      <c r="E558" s="14"/>
      <c r="F558" s="26" t="s">
        <v>183</v>
      </c>
      <c r="G558" s="111" t="s">
        <v>500</v>
      </c>
      <c r="H558" s="99"/>
      <c r="I558" s="100"/>
      <c r="J558" s="26" t="s">
        <v>183</v>
      </c>
      <c r="K558" s="26" t="s">
        <v>280</v>
      </c>
    </row>
    <row r="559" spans="1:11">
      <c r="A559" s="28" t="s">
        <v>477</v>
      </c>
      <c r="B559" s="27" t="s">
        <v>51</v>
      </c>
      <c r="C559" s="27"/>
      <c r="D559" s="28" t="s">
        <v>275</v>
      </c>
      <c r="E559" s="27"/>
      <c r="F559" s="28" t="str">
        <f>$F$9</f>
        <v>EH SECONDARY</v>
      </c>
      <c r="G559" s="112" t="str">
        <f t="shared" ref="G559:I560" si="133">G9</f>
        <v>DEMAND</v>
      </c>
      <c r="H559" s="101" t="str">
        <f t="shared" si="133"/>
        <v>ENERGY</v>
      </c>
      <c r="I559" s="102" t="str">
        <f t="shared" si="133"/>
        <v>CUSTOMER</v>
      </c>
      <c r="J559" s="28" t="s">
        <v>279</v>
      </c>
      <c r="K559" s="28" t="s">
        <v>278</v>
      </c>
    </row>
    <row r="560" spans="1:11">
      <c r="C560" s="137" t="s">
        <v>287</v>
      </c>
      <c r="D560" s="26"/>
      <c r="E560" s="14"/>
      <c r="F560" s="81"/>
      <c r="G560" s="211">
        <f t="shared" si="133"/>
        <v>3</v>
      </c>
      <c r="H560" s="212">
        <f t="shared" si="133"/>
        <v>4</v>
      </c>
      <c r="I560" s="213">
        <f t="shared" si="133"/>
        <v>5</v>
      </c>
      <c r="J560" s="81"/>
      <c r="K560" s="81"/>
    </row>
    <row r="561" spans="1:11">
      <c r="A561" s="17">
        <v>1</v>
      </c>
      <c r="B561" s="16" t="s">
        <v>52</v>
      </c>
      <c r="D561" s="26"/>
      <c r="E561" s="14"/>
      <c r="G561" s="113"/>
      <c r="H561" s="103"/>
      <c r="I561" s="104"/>
    </row>
    <row r="562" spans="1:11">
      <c r="A562" s="17">
        <v>2</v>
      </c>
      <c r="C562" s="31" t="str">
        <f>'FR-16(7)(v)-1 Functional'!C562</f>
        <v>PRODUCTION DEPRECIATION</v>
      </c>
      <c r="D562" s="26" t="str">
        <f>'FR-16(7)(v)-1 Functional'!D562</f>
        <v>P229</v>
      </c>
      <c r="E562" s="14"/>
      <c r="F562" s="63">
        <f>'FR-16(7)(v)-14 TOTAL CLASS'!J562</f>
        <v>307473</v>
      </c>
      <c r="G562" s="114">
        <f>'FR-16(7)(v)-3 PROD Demand'!J562+'FR-16(7)(v)-7 TRANS Demand'!J562+'FR-16(7)(v)-11 DIST Demand'!J562</f>
        <v>307473</v>
      </c>
      <c r="H562" s="105">
        <f>'FR-16(7)(v)-4 PROD Energy'!J562+'FR-16(7)(v)-8 TRANS Energy'!J562+'FR-16(7)(v)-12 DIST Energy'!J562</f>
        <v>0</v>
      </c>
      <c r="I562" s="106">
        <f>'FR-16(7)(v)-5 PROD Cust'!J562+'FR-16(7)(v)-9 TRANS Cust'!J562+'FR-16(7)(v)-13 DIST Cust'!J562</f>
        <v>0</v>
      </c>
      <c r="J562" s="19">
        <f>SUM(G562:I562)</f>
        <v>307473</v>
      </c>
      <c r="K562" s="19">
        <f>F562-J562</f>
        <v>0</v>
      </c>
    </row>
    <row r="563" spans="1:11">
      <c r="A563" s="17">
        <v>3</v>
      </c>
      <c r="C563" s="16" t="str">
        <f>'FR-16(7)(v)-1 Functional'!C563</f>
        <v xml:space="preserve">  TOTAL PRODUCTION DEPREC EXP.</v>
      </c>
      <c r="D563" s="26"/>
      <c r="E563" s="14"/>
      <c r="F563" s="29">
        <f t="shared" ref="F563:K563" si="134">SUM(F562:F562)</f>
        <v>307473</v>
      </c>
      <c r="G563" s="115">
        <f t="shared" si="134"/>
        <v>307473</v>
      </c>
      <c r="H563" s="107">
        <f t="shared" si="134"/>
        <v>0</v>
      </c>
      <c r="I563" s="108">
        <f t="shared" si="134"/>
        <v>0</v>
      </c>
      <c r="J563" s="29">
        <f t="shared" si="134"/>
        <v>307473</v>
      </c>
      <c r="K563" s="29">
        <f t="shared" si="134"/>
        <v>0</v>
      </c>
    </row>
    <row r="564" spans="1:11">
      <c r="A564" s="17">
        <v>4</v>
      </c>
      <c r="D564" s="26"/>
      <c r="E564" s="14"/>
      <c r="G564" s="113"/>
      <c r="H564" s="103"/>
      <c r="I564" s="104"/>
    </row>
    <row r="565" spans="1:11">
      <c r="A565" s="17">
        <v>5</v>
      </c>
      <c r="B565" s="16" t="s">
        <v>53</v>
      </c>
      <c r="D565" s="26"/>
      <c r="E565" s="14"/>
      <c r="F565" s="19"/>
      <c r="G565" s="114"/>
      <c r="H565" s="105"/>
      <c r="I565" s="106"/>
      <c r="J565" s="19"/>
      <c r="K565" s="19"/>
    </row>
    <row r="566" spans="1:11">
      <c r="A566" s="17">
        <v>6</v>
      </c>
      <c r="C566" s="16" t="s">
        <v>53</v>
      </c>
      <c r="D566" s="26" t="str">
        <f>'FR-16(7)(v)-1 Functional'!D566</f>
        <v>T229</v>
      </c>
      <c r="E566" s="14"/>
      <c r="F566" s="63">
        <f>'FR-16(7)(v)-14 TOTAL CLASS'!J566</f>
        <v>19941</v>
      </c>
      <c r="G566" s="114">
        <f>'FR-16(7)(v)-3 PROD Demand'!J566+'FR-16(7)(v)-7 TRANS Demand'!J566+'FR-16(7)(v)-11 DIST Demand'!J566</f>
        <v>19941</v>
      </c>
      <c r="H566" s="105">
        <f>'FR-16(7)(v)-4 PROD Energy'!J566+'FR-16(7)(v)-8 TRANS Energy'!J566+'FR-16(7)(v)-12 DIST Energy'!J566</f>
        <v>0</v>
      </c>
      <c r="I566" s="106">
        <f>'FR-16(7)(v)-5 PROD Cust'!J566+'FR-16(7)(v)-9 TRANS Cust'!J566+'FR-16(7)(v)-13 DIST Cust'!J566</f>
        <v>0</v>
      </c>
      <c r="J566" s="19">
        <f>SUM(G566:I566)</f>
        <v>19941</v>
      </c>
      <c r="K566" s="19">
        <f>F566-J566</f>
        <v>0</v>
      </c>
    </row>
    <row r="567" spans="1:11">
      <c r="A567" s="17">
        <v>7</v>
      </c>
      <c r="C567" s="197" t="str">
        <f>'FR-16(7)(v)-1 Functional'!C567</f>
        <v xml:space="preserve">  TOTAL TRANSMISSION DEP. EXP.</v>
      </c>
      <c r="D567" s="26"/>
      <c r="E567" s="14"/>
      <c r="F567" s="29">
        <f t="shared" ref="F567:K567" si="135">SUM(F566:F566)</f>
        <v>19941</v>
      </c>
      <c r="G567" s="115">
        <f t="shared" si="135"/>
        <v>19941</v>
      </c>
      <c r="H567" s="107">
        <f t="shared" si="135"/>
        <v>0</v>
      </c>
      <c r="I567" s="108">
        <f t="shared" si="135"/>
        <v>0</v>
      </c>
      <c r="J567" s="29">
        <f t="shared" si="135"/>
        <v>19941</v>
      </c>
      <c r="K567" s="29">
        <f t="shared" si="135"/>
        <v>0</v>
      </c>
    </row>
    <row r="568" spans="1:11">
      <c r="A568" s="17">
        <v>8</v>
      </c>
      <c r="D568" s="26"/>
      <c r="E568" s="14"/>
      <c r="G568" s="113"/>
      <c r="H568" s="103"/>
      <c r="I568" s="104"/>
    </row>
    <row r="569" spans="1:11">
      <c r="A569" s="17">
        <v>9</v>
      </c>
      <c r="B569" s="16" t="s">
        <v>54</v>
      </c>
      <c r="D569" s="26"/>
      <c r="E569" s="14"/>
      <c r="G569" s="113"/>
      <c r="H569" s="103"/>
      <c r="I569" s="104"/>
    </row>
    <row r="570" spans="1:11">
      <c r="A570" s="17">
        <v>10</v>
      </c>
      <c r="C570" s="31" t="str">
        <f>'FR-16(7)(v)-1 Functional'!C570</f>
        <v>DISTRIBUTION DEPRECIATION</v>
      </c>
      <c r="D570" s="26" t="str">
        <f>'FR-16(7)(v)-1 Functional'!D570</f>
        <v>D249</v>
      </c>
      <c r="E570" s="14"/>
      <c r="F570" s="63">
        <f>'FR-16(7)(v)-14 TOTAL CLASS'!J570</f>
        <v>117210</v>
      </c>
      <c r="G570" s="114">
        <f>'FR-16(7)(v)-3 PROD Demand'!J570+'FR-16(7)(v)-7 TRANS Demand'!J570+'FR-16(7)(v)-11 DIST Demand'!J570</f>
        <v>114315</v>
      </c>
      <c r="H570" s="105">
        <f>'FR-16(7)(v)-4 PROD Energy'!J570+'FR-16(7)(v)-8 TRANS Energy'!J570+'FR-16(7)(v)-12 DIST Energy'!J570</f>
        <v>0</v>
      </c>
      <c r="I570" s="106">
        <f>'FR-16(7)(v)-5 PROD Cust'!J570+'FR-16(7)(v)-9 TRANS Cust'!J570+'FR-16(7)(v)-13 DIST Cust'!J570</f>
        <v>2895</v>
      </c>
      <c r="J570" s="19">
        <f>SUM(G570:I570)</f>
        <v>117210</v>
      </c>
      <c r="K570" s="19">
        <f>F570-J570</f>
        <v>0</v>
      </c>
    </row>
    <row r="571" spans="1:11">
      <c r="A571" s="17">
        <v>11</v>
      </c>
      <c r="C571" s="16" t="str">
        <f>'FR-16(7)(v)-1 Functional'!C571</f>
        <v xml:space="preserve">  TOTAL DIST. DEPREC EXP.</v>
      </c>
      <c r="D571" s="26"/>
      <c r="E571" s="14"/>
      <c r="F571" s="29">
        <f t="shared" ref="F571:K571" si="136">SUM(F570:F570)</f>
        <v>117210</v>
      </c>
      <c r="G571" s="115">
        <f t="shared" si="136"/>
        <v>114315</v>
      </c>
      <c r="H571" s="107">
        <f t="shared" si="136"/>
        <v>0</v>
      </c>
      <c r="I571" s="108">
        <f t="shared" si="136"/>
        <v>2895</v>
      </c>
      <c r="J571" s="29">
        <f t="shared" si="136"/>
        <v>117210</v>
      </c>
      <c r="K571" s="29">
        <f t="shared" si="136"/>
        <v>0</v>
      </c>
    </row>
    <row r="572" spans="1:11">
      <c r="A572" s="17">
        <v>12</v>
      </c>
      <c r="D572" s="26"/>
      <c r="E572" s="14"/>
      <c r="F572" s="16" t="s">
        <v>281</v>
      </c>
      <c r="G572" s="113"/>
      <c r="H572" s="103"/>
      <c r="I572" s="104"/>
    </row>
    <row r="573" spans="1:11">
      <c r="A573" s="17">
        <v>13</v>
      </c>
      <c r="B573" s="16" t="s">
        <v>55</v>
      </c>
      <c r="D573" s="26"/>
      <c r="E573" s="14"/>
      <c r="G573" s="113"/>
      <c r="H573" s="103"/>
      <c r="I573" s="104"/>
    </row>
    <row r="574" spans="1:11">
      <c r="A574" s="17">
        <v>14</v>
      </c>
      <c r="C574" s="31" t="str">
        <f>'FR-16(7)(v)-1 Functional'!C574</f>
        <v>GENERAL DEPRECIATION</v>
      </c>
      <c r="D574" s="26" t="str">
        <f>'FR-16(7)(v)-1 Functional'!D574</f>
        <v>G229</v>
      </c>
      <c r="E574" s="14"/>
      <c r="F574" s="63">
        <f>'FR-16(7)(v)-14 TOTAL CLASS'!J574</f>
        <v>42655</v>
      </c>
      <c r="G574" s="114">
        <f>'FR-16(7)(v)-3 PROD Demand'!J574+'FR-16(7)(v)-7 TRANS Demand'!J574+'FR-16(7)(v)-11 DIST Demand'!J574</f>
        <v>29305</v>
      </c>
      <c r="H574" s="105">
        <f>'FR-16(7)(v)-4 PROD Energy'!J574+'FR-16(7)(v)-8 TRANS Energy'!J574+'FR-16(7)(v)-12 DIST Energy'!J574</f>
        <v>12210</v>
      </c>
      <c r="I574" s="106">
        <f>'FR-16(7)(v)-5 PROD Cust'!J574+'FR-16(7)(v)-9 TRANS Cust'!J574+'FR-16(7)(v)-13 DIST Cust'!J574</f>
        <v>1140</v>
      </c>
      <c r="J574" s="19">
        <f>SUM(G574:I574)</f>
        <v>42655</v>
      </c>
      <c r="K574" s="19">
        <f>F574-J574</f>
        <v>0</v>
      </c>
    </row>
    <row r="575" spans="1:11">
      <c r="A575" s="17">
        <v>15</v>
      </c>
      <c r="C575" s="16" t="str">
        <f>'FR-16(7)(v)-1 Functional'!C575</f>
        <v xml:space="preserve">  TOTAL GENERAL DEPREC EXP.</v>
      </c>
      <c r="D575" s="26"/>
      <c r="E575" s="14"/>
      <c r="F575" s="29">
        <f t="shared" ref="F575:K575" si="137">SUM(F574:F574)</f>
        <v>42655</v>
      </c>
      <c r="G575" s="115">
        <f t="shared" si="137"/>
        <v>29305</v>
      </c>
      <c r="H575" s="107">
        <f t="shared" si="137"/>
        <v>12210</v>
      </c>
      <c r="I575" s="108">
        <f t="shared" si="137"/>
        <v>1140</v>
      </c>
      <c r="J575" s="29">
        <f t="shared" si="137"/>
        <v>42655</v>
      </c>
      <c r="K575" s="29">
        <f t="shared" si="137"/>
        <v>0</v>
      </c>
    </row>
    <row r="576" spans="1:11">
      <c r="A576" s="17">
        <v>16</v>
      </c>
      <c r="D576" s="26"/>
      <c r="E576" s="14"/>
      <c r="G576" s="113"/>
      <c r="H576" s="103"/>
      <c r="I576" s="104"/>
    </row>
    <row r="577" spans="1:11">
      <c r="A577" s="17">
        <v>17</v>
      </c>
      <c r="B577" s="16" t="s">
        <v>56</v>
      </c>
      <c r="D577" s="26"/>
      <c r="E577" s="14"/>
      <c r="F577" s="62"/>
      <c r="G577" s="114"/>
      <c r="H577" s="105"/>
      <c r="I577" s="106"/>
      <c r="J577" s="19"/>
      <c r="K577" s="19"/>
    </row>
    <row r="578" spans="1:11">
      <c r="A578" s="17">
        <v>18</v>
      </c>
      <c r="C578" s="31" t="str">
        <f>'FR-16(7)(v)-1 Functional'!C578</f>
        <v>COMMON DEPRECIATION</v>
      </c>
      <c r="D578" s="26" t="str">
        <f>'FR-16(7)(v)-1 Functional'!D578</f>
        <v>C229</v>
      </c>
      <c r="E578" s="14"/>
      <c r="F578" s="63">
        <f>'FR-16(7)(v)-14 TOTAL CLASS'!J578</f>
        <v>1818</v>
      </c>
      <c r="G578" s="114">
        <f>'FR-16(7)(v)-3 PROD Demand'!J578+'FR-16(7)(v)-7 TRANS Demand'!J578+'FR-16(7)(v)-11 DIST Demand'!J578</f>
        <v>1253</v>
      </c>
      <c r="H578" s="105">
        <f>'FR-16(7)(v)-4 PROD Energy'!J578+'FR-16(7)(v)-8 TRANS Energy'!J578+'FR-16(7)(v)-12 DIST Energy'!J578</f>
        <v>517</v>
      </c>
      <c r="I578" s="106">
        <f>'FR-16(7)(v)-5 PROD Cust'!J578+'FR-16(7)(v)-9 TRANS Cust'!J578+'FR-16(7)(v)-13 DIST Cust'!J578</f>
        <v>48</v>
      </c>
      <c r="J578" s="19">
        <f>SUM(G578:I578)</f>
        <v>1818</v>
      </c>
      <c r="K578" s="19">
        <f>F578-J578</f>
        <v>0</v>
      </c>
    </row>
    <row r="579" spans="1:11">
      <c r="A579" s="17">
        <v>19</v>
      </c>
      <c r="C579" s="16" t="str">
        <f>'FR-16(7)(v)-1 Functional'!C579</f>
        <v xml:space="preserve">  TOTAL COM &amp; OTHER DEPREC EXP.</v>
      </c>
      <c r="D579" s="26"/>
      <c r="E579" s="14"/>
      <c r="F579" s="29">
        <f t="shared" ref="F579:K579" si="138">SUM(F578:F578)</f>
        <v>1818</v>
      </c>
      <c r="G579" s="115">
        <f t="shared" si="138"/>
        <v>1253</v>
      </c>
      <c r="H579" s="107">
        <f t="shared" si="138"/>
        <v>517</v>
      </c>
      <c r="I579" s="108">
        <f t="shared" si="138"/>
        <v>48</v>
      </c>
      <c r="J579" s="29">
        <f t="shared" si="138"/>
        <v>1818</v>
      </c>
      <c r="K579" s="29">
        <f t="shared" si="138"/>
        <v>0</v>
      </c>
    </row>
    <row r="580" spans="1:11">
      <c r="A580" s="17">
        <v>20</v>
      </c>
      <c r="D580" s="26"/>
      <c r="E580" s="14"/>
      <c r="G580" s="113"/>
      <c r="H580" s="103"/>
      <c r="I580" s="104"/>
    </row>
    <row r="581" spans="1:11">
      <c r="A581" s="17">
        <v>21</v>
      </c>
      <c r="D581" s="26"/>
      <c r="E581" s="14"/>
      <c r="G581" s="113"/>
      <c r="H581" s="103"/>
      <c r="I581" s="104"/>
    </row>
    <row r="582" spans="1:11">
      <c r="A582" s="17">
        <v>22</v>
      </c>
      <c r="B582" s="16" t="s">
        <v>57</v>
      </c>
      <c r="D582" s="26"/>
      <c r="E582" s="16" t="s">
        <v>281</v>
      </c>
      <c r="F582" s="19">
        <f t="shared" ref="F582:K582" si="139">F579+F575+F571+F567+F563</f>
        <v>489097</v>
      </c>
      <c r="G582" s="116">
        <f t="shared" si="139"/>
        <v>472287</v>
      </c>
      <c r="H582" s="109">
        <f t="shared" si="139"/>
        <v>12727</v>
      </c>
      <c r="I582" s="110">
        <f t="shared" si="139"/>
        <v>4083</v>
      </c>
      <c r="J582" s="19">
        <f t="shared" si="139"/>
        <v>489097</v>
      </c>
      <c r="K582" s="19">
        <f t="shared" si="139"/>
        <v>0</v>
      </c>
    </row>
    <row r="583" spans="1:11">
      <c r="B583" s="25"/>
      <c r="C583" s="14"/>
      <c r="D583" s="26"/>
      <c r="E583" s="14"/>
      <c r="F583" s="14"/>
      <c r="G583" s="14"/>
      <c r="H583" s="14"/>
      <c r="I583" s="14"/>
      <c r="J583" s="14"/>
      <c r="K583" s="14"/>
    </row>
    <row r="584" spans="1:11">
      <c r="A584" s="25" t="str">
        <f>co_name</f>
        <v>DUKE ENERGY KENTUCKY, INC.</v>
      </c>
      <c r="C584" s="14"/>
      <c r="D584" s="26"/>
      <c r="E584" s="14"/>
      <c r="F584" s="14"/>
      <c r="G584" s="14"/>
      <c r="H584" s="14"/>
      <c r="I584" s="14"/>
      <c r="J584" s="14" t="str">
        <f>J1</f>
        <v>FR-16(7)(v)-18</v>
      </c>
      <c r="K584" s="14"/>
    </row>
    <row r="585" spans="1:11">
      <c r="A585" s="25" t="str">
        <f>$A$2</f>
        <v>EH SECONDARY CLASSIFIED - ELECTRIC COST OF SERVICE</v>
      </c>
      <c r="C585" s="14"/>
      <c r="D585" s="26"/>
      <c r="E585" s="14"/>
      <c r="F585" s="14"/>
      <c r="G585" s="14"/>
      <c r="H585" s="14"/>
      <c r="I585" s="14"/>
      <c r="J585" s="14" t="str">
        <f>J2</f>
        <v>WITNESS RESPONSIBLE:</v>
      </c>
      <c r="K585" s="14"/>
    </row>
    <row r="586" spans="1:11">
      <c r="A586" s="25" t="str">
        <f>case_name</f>
        <v>CASE NO: 2024-00354</v>
      </c>
      <c r="C586" s="14"/>
      <c r="D586" s="26"/>
      <c r="E586" s="14"/>
      <c r="F586" s="14"/>
      <c r="G586" s="14"/>
      <c r="H586" s="14"/>
      <c r="I586" s="14"/>
      <c r="J586" s="14" t="str">
        <f>Witness</f>
        <v>JAMES E. ZIOLKOWSKI</v>
      </c>
      <c r="K586" s="14"/>
    </row>
    <row r="587" spans="1:11">
      <c r="A587" s="25" t="str">
        <f>data_filing</f>
        <v>DATA: 12 MONTHS ACTUAL  &amp; 0 MONTHS ESTIMATED</v>
      </c>
      <c r="C587" s="14"/>
      <c r="D587" s="26"/>
      <c r="E587" s="14"/>
      <c r="F587" s="14"/>
      <c r="G587" s="14"/>
      <c r="H587" s="14"/>
      <c r="I587" s="14"/>
      <c r="J587" s="14" t="str">
        <f>"PAGE "&amp;Pages2-4&amp;" OF "&amp;Pages2</f>
        <v>PAGE 11 OF 15</v>
      </c>
      <c r="K587" s="14"/>
    </row>
    <row r="588" spans="1:11">
      <c r="A588" s="25" t="str">
        <f>type</f>
        <v xml:space="preserve">TYPE OF FILING: "X" ORIGINAL   UPDATED    REVISED  </v>
      </c>
      <c r="C588" s="14"/>
      <c r="D588" s="26"/>
      <c r="E588" s="14"/>
      <c r="F588" s="14"/>
      <c r="G588" s="14"/>
      <c r="H588" s="14"/>
      <c r="I588" s="14"/>
      <c r="J588" s="14"/>
      <c r="K588" s="14"/>
    </row>
    <row r="589" spans="1:11">
      <c r="B589" s="25"/>
      <c r="C589" s="14"/>
      <c r="D589" s="26"/>
      <c r="E589" s="14"/>
      <c r="F589" s="14"/>
      <c r="G589" s="14"/>
      <c r="H589" s="14"/>
      <c r="I589" s="14"/>
      <c r="J589" s="14"/>
      <c r="K589" s="14"/>
    </row>
    <row r="590" spans="1:11">
      <c r="B590" s="25"/>
      <c r="C590" s="14"/>
      <c r="D590" s="26"/>
      <c r="E590" s="14"/>
      <c r="F590" s="14"/>
      <c r="G590" s="14"/>
      <c r="H590" s="14"/>
      <c r="I590" s="14"/>
      <c r="J590" s="14"/>
      <c r="K590" s="14"/>
    </row>
    <row r="591" spans="1:11">
      <c r="A591" s="26" t="s">
        <v>476</v>
      </c>
      <c r="B591" s="14"/>
      <c r="C591" s="14"/>
      <c r="D591" s="26"/>
      <c r="E591" s="14"/>
      <c r="F591" s="26" t="s">
        <v>183</v>
      </c>
      <c r="G591" s="111" t="s">
        <v>500</v>
      </c>
      <c r="H591" s="99"/>
      <c r="I591" s="100"/>
      <c r="J591" s="26" t="s">
        <v>183</v>
      </c>
      <c r="K591" s="26" t="s">
        <v>280</v>
      </c>
    </row>
    <row r="592" spans="1:11">
      <c r="A592" s="28" t="s">
        <v>477</v>
      </c>
      <c r="B592" s="27" t="s">
        <v>58</v>
      </c>
      <c r="C592" s="27"/>
      <c r="D592" s="28" t="s">
        <v>275</v>
      </c>
      <c r="E592" s="27"/>
      <c r="F592" s="28" t="str">
        <f>$F$9</f>
        <v>EH SECONDARY</v>
      </c>
      <c r="G592" s="112" t="str">
        <f t="shared" ref="G592:I593" si="140">G9</f>
        <v>DEMAND</v>
      </c>
      <c r="H592" s="101" t="str">
        <f t="shared" si="140"/>
        <v>ENERGY</v>
      </c>
      <c r="I592" s="102" t="str">
        <f t="shared" si="140"/>
        <v>CUSTOMER</v>
      </c>
      <c r="J592" s="28" t="s">
        <v>279</v>
      </c>
      <c r="K592" s="28" t="s">
        <v>278</v>
      </c>
    </row>
    <row r="593" spans="1:11">
      <c r="C593" s="137" t="s">
        <v>288</v>
      </c>
      <c r="D593" s="26"/>
      <c r="E593" s="14"/>
      <c r="F593" s="81"/>
      <c r="G593" s="211">
        <f t="shared" si="140"/>
        <v>3</v>
      </c>
      <c r="H593" s="212">
        <f t="shared" si="140"/>
        <v>4</v>
      </c>
      <c r="I593" s="213">
        <f t="shared" si="140"/>
        <v>5</v>
      </c>
      <c r="J593" s="81"/>
      <c r="K593" s="81"/>
    </row>
    <row r="594" spans="1:11">
      <c r="A594" s="17">
        <v>1</v>
      </c>
      <c r="B594" s="16" t="s">
        <v>59</v>
      </c>
      <c r="D594" s="26"/>
      <c r="E594" s="14"/>
      <c r="G594" s="113"/>
      <c r="H594" s="103"/>
      <c r="I594" s="104"/>
    </row>
    <row r="595" spans="1:11">
      <c r="A595" s="17">
        <v>2</v>
      </c>
      <c r="B595" s="16" t="s">
        <v>60</v>
      </c>
      <c r="D595" s="26"/>
      <c r="E595" s="14"/>
      <c r="G595" s="113"/>
      <c r="H595" s="103"/>
      <c r="I595" s="104"/>
    </row>
    <row r="596" spans="1:11">
      <c r="A596" s="17">
        <v>3</v>
      </c>
      <c r="C596" s="16" t="str">
        <f>'FR-16(7)(v)-1 Functional'!C596</f>
        <v>REAL ESTATE &amp; PROPERTY TAX</v>
      </c>
      <c r="D596" s="26" t="str">
        <f>'FR-16(7)(v)-1 Functional'!D596</f>
        <v>NP29</v>
      </c>
      <c r="E596" s="14"/>
      <c r="F596" s="63">
        <f>'FR-16(7)(v)-14 TOTAL CLASS'!J596</f>
        <v>92750</v>
      </c>
      <c r="G596" s="114">
        <f>'FR-16(7)(v)-3 PROD Demand'!J596+'FR-16(7)(v)-7 TRANS Demand'!J596+'FR-16(7)(v)-11 DIST Demand'!J596</f>
        <v>90375</v>
      </c>
      <c r="H596" s="105">
        <f>'FR-16(7)(v)-4 PROD Energy'!J596+'FR-16(7)(v)-8 TRANS Energy'!J596+'FR-16(7)(v)-12 DIST Energy'!J596</f>
        <v>1292</v>
      </c>
      <c r="I596" s="106">
        <f>'FR-16(7)(v)-5 PROD Cust'!J596+'FR-16(7)(v)-9 TRANS Cust'!J596+'FR-16(7)(v)-13 DIST Cust'!J596</f>
        <v>1083</v>
      </c>
      <c r="J596" s="19">
        <f>SUM(G596:I596)</f>
        <v>92750</v>
      </c>
      <c r="K596" s="19">
        <f>F596-J596</f>
        <v>0</v>
      </c>
    </row>
    <row r="597" spans="1:11">
      <c r="A597" s="17">
        <v>4</v>
      </c>
      <c r="C597" s="31" t="str">
        <f>'FR-16(7)(v)-1 Functional'!C597</f>
        <v>ANNUALIZE PROPERTY TAX</v>
      </c>
      <c r="D597" s="26" t="str">
        <f>'FR-16(7)(v)-1 Functional'!D597</f>
        <v>NP29</v>
      </c>
      <c r="E597" s="14" t="s">
        <v>281</v>
      </c>
      <c r="F597" s="63">
        <f>'FR-16(7)(v)-14 TOTAL CLASS'!J597</f>
        <v>0</v>
      </c>
      <c r="G597" s="114">
        <f>'FR-16(7)(v)-3 PROD Demand'!J597+'FR-16(7)(v)-7 TRANS Demand'!J597+'FR-16(7)(v)-11 DIST Demand'!J597</f>
        <v>0</v>
      </c>
      <c r="H597" s="105">
        <f>'FR-16(7)(v)-4 PROD Energy'!J597+'FR-16(7)(v)-8 TRANS Energy'!J597+'FR-16(7)(v)-12 DIST Energy'!J597</f>
        <v>0</v>
      </c>
      <c r="I597" s="106">
        <f>'FR-16(7)(v)-5 PROD Cust'!J597+'FR-16(7)(v)-9 TRANS Cust'!J597+'FR-16(7)(v)-13 DIST Cust'!J597</f>
        <v>0</v>
      </c>
      <c r="J597" s="19">
        <f>SUM(G597:I597)</f>
        <v>0</v>
      </c>
      <c r="K597" s="19">
        <f>F597-J597</f>
        <v>0</v>
      </c>
    </row>
    <row r="598" spans="1:11">
      <c r="A598" s="17">
        <v>5</v>
      </c>
      <c r="C598" s="16" t="str">
        <f>'FR-16(7)(v)-1 Functional'!C598</f>
        <v xml:space="preserve">  TOTAL REAL ESTATE &amp; PROPERTY TAX</v>
      </c>
      <c r="D598" s="26"/>
      <c r="E598" s="14"/>
      <c r="F598" s="29">
        <f t="shared" ref="F598:K598" si="141">SUM(F596:F597)</f>
        <v>92750</v>
      </c>
      <c r="G598" s="115">
        <f t="shared" si="141"/>
        <v>90375</v>
      </c>
      <c r="H598" s="107">
        <f t="shared" si="141"/>
        <v>1292</v>
      </c>
      <c r="I598" s="108">
        <f t="shared" si="141"/>
        <v>1083</v>
      </c>
      <c r="J598" s="29">
        <f t="shared" si="141"/>
        <v>92750</v>
      </c>
      <c r="K598" s="29">
        <f t="shared" si="141"/>
        <v>0</v>
      </c>
    </row>
    <row r="599" spans="1:11">
      <c r="A599" s="17">
        <v>6</v>
      </c>
      <c r="D599" s="26"/>
      <c r="E599" s="14"/>
      <c r="G599" s="113"/>
      <c r="H599" s="103"/>
      <c r="I599" s="104"/>
    </row>
    <row r="600" spans="1:11">
      <c r="A600" s="17">
        <v>7</v>
      </c>
      <c r="B600" s="16" t="s">
        <v>61</v>
      </c>
      <c r="D600" s="26"/>
      <c r="E600" s="14"/>
      <c r="G600" s="113"/>
      <c r="H600" s="103"/>
      <c r="I600" s="104"/>
    </row>
    <row r="601" spans="1:11">
      <c r="A601" s="17">
        <v>8</v>
      </c>
      <c r="C601" s="16" t="str">
        <f>'FR-16(7)(v)-1 Functional'!C601</f>
        <v xml:space="preserve">PAYROLL </v>
      </c>
      <c r="D601" s="26" t="str">
        <f>'FR-16(7)(v)-1 Functional'!D601</f>
        <v>A315</v>
      </c>
      <c r="E601" s="14"/>
      <c r="F601" s="63">
        <f>'FR-16(7)(v)-14 TOTAL CLASS'!J601</f>
        <v>4937</v>
      </c>
      <c r="G601" s="114">
        <f>'FR-16(7)(v)-3 PROD Demand'!J601+'FR-16(7)(v)-7 TRANS Demand'!J601+'FR-16(7)(v)-11 DIST Demand'!J601</f>
        <v>2148</v>
      </c>
      <c r="H601" s="105">
        <f>'FR-16(7)(v)-4 PROD Energy'!J601+'FR-16(7)(v)-8 TRANS Energy'!J601+'FR-16(7)(v)-12 DIST Energy'!J601</f>
        <v>2527</v>
      </c>
      <c r="I601" s="106">
        <f>'FR-16(7)(v)-5 PROD Cust'!J601+'FR-16(7)(v)-9 TRANS Cust'!J601+'FR-16(7)(v)-13 DIST Cust'!J601</f>
        <v>262</v>
      </c>
      <c r="J601" s="19">
        <f>SUM(G601:I601)</f>
        <v>4937</v>
      </c>
      <c r="K601" s="19">
        <f>F601-J601</f>
        <v>0</v>
      </c>
    </row>
    <row r="602" spans="1:11">
      <c r="A602" s="17">
        <v>9</v>
      </c>
      <c r="C602" s="16" t="str">
        <f>'FR-16(7)(v)-1 Functional'!C602</f>
        <v xml:space="preserve">ELIMINATE DSM </v>
      </c>
      <c r="D602" s="26" t="str">
        <f>'FR-16(7)(v)-1 Functional'!D602</f>
        <v>A315</v>
      </c>
      <c r="E602" s="14"/>
      <c r="F602" s="63">
        <f>'FR-16(7)(v)-14 TOTAL CLASS'!J602</f>
        <v>-193</v>
      </c>
      <c r="G602" s="114">
        <f>'FR-16(7)(v)-3 PROD Demand'!J602+'FR-16(7)(v)-7 TRANS Demand'!J602+'FR-16(7)(v)-11 DIST Demand'!J602</f>
        <v>-84</v>
      </c>
      <c r="H602" s="105">
        <f>'FR-16(7)(v)-4 PROD Energy'!J602+'FR-16(7)(v)-8 TRANS Energy'!J602+'FR-16(7)(v)-12 DIST Energy'!J602</f>
        <v>-99</v>
      </c>
      <c r="I602" s="106">
        <f>'FR-16(7)(v)-5 PROD Cust'!J602+'FR-16(7)(v)-9 TRANS Cust'!J602+'FR-16(7)(v)-13 DIST Cust'!J602</f>
        <v>-10</v>
      </c>
      <c r="J602" s="19">
        <f>SUM(G602:I602)</f>
        <v>-193</v>
      </c>
      <c r="K602" s="19">
        <f>F602-J602</f>
        <v>0</v>
      </c>
    </row>
    <row r="603" spans="1:11">
      <c r="A603" s="17">
        <v>10</v>
      </c>
      <c r="C603" s="16" t="str">
        <f>'FR-16(7)(v)-1 Functional'!C603</f>
        <v>ELIMINATE INCENTIVE COMPENSATION</v>
      </c>
      <c r="D603" s="26" t="str">
        <f>'FR-16(7)(v)-1 Functional'!D603</f>
        <v>A315</v>
      </c>
      <c r="E603" s="14"/>
      <c r="F603" s="63">
        <f>'FR-16(7)(v)-14 TOTAL CLASS'!J603</f>
        <v>-261</v>
      </c>
      <c r="G603" s="114">
        <f>'FR-16(7)(v)-3 PROD Demand'!J603+'FR-16(7)(v)-7 TRANS Demand'!J603+'FR-16(7)(v)-11 DIST Demand'!J603</f>
        <v>-113</v>
      </c>
      <c r="H603" s="105">
        <f>'FR-16(7)(v)-4 PROD Energy'!J603+'FR-16(7)(v)-8 TRANS Energy'!J603+'FR-16(7)(v)-12 DIST Energy'!J603</f>
        <v>-134</v>
      </c>
      <c r="I603" s="106">
        <f>'FR-16(7)(v)-5 PROD Cust'!J603+'FR-16(7)(v)-9 TRANS Cust'!J603+'FR-16(7)(v)-13 DIST Cust'!J603</f>
        <v>-14</v>
      </c>
      <c r="J603" s="19">
        <f>SUM(G603:I603)</f>
        <v>-261</v>
      </c>
      <c r="K603" s="19">
        <f>F603-J603</f>
        <v>0</v>
      </c>
    </row>
    <row r="604" spans="1:11">
      <c r="A604" s="17">
        <v>11</v>
      </c>
      <c r="C604" s="31" t="str">
        <f>'FR-16(7)(v)-1 Functional'!C604</f>
        <v>ELIMINATE ESM</v>
      </c>
      <c r="D604" s="26" t="str">
        <f>'FR-16(7)(v)-1 Functional'!D604</f>
        <v>A315</v>
      </c>
      <c r="E604" s="14"/>
      <c r="F604" s="63">
        <f>'FR-16(7)(v)-14 TOTAL CLASS'!J604</f>
        <v>424</v>
      </c>
      <c r="G604" s="114">
        <f>'FR-16(7)(v)-3 PROD Demand'!J604+'FR-16(7)(v)-7 TRANS Demand'!J604+'FR-16(7)(v)-11 DIST Demand'!J604</f>
        <v>185</v>
      </c>
      <c r="H604" s="105">
        <f>'FR-16(7)(v)-4 PROD Energy'!J604+'FR-16(7)(v)-8 TRANS Energy'!J604+'FR-16(7)(v)-12 DIST Energy'!J604</f>
        <v>217</v>
      </c>
      <c r="I604" s="106">
        <f>'FR-16(7)(v)-5 PROD Cust'!J604+'FR-16(7)(v)-9 TRANS Cust'!J604+'FR-16(7)(v)-13 DIST Cust'!J604</f>
        <v>22</v>
      </c>
      <c r="J604" s="19">
        <f>SUM(G604:I604)</f>
        <v>424</v>
      </c>
      <c r="K604" s="19">
        <f>F604-J604</f>
        <v>0</v>
      </c>
    </row>
    <row r="605" spans="1:11">
      <c r="A605" s="17">
        <v>12</v>
      </c>
      <c r="C605" s="16" t="str">
        <f>'FR-16(7)(v)-1 Functional'!C605</f>
        <v xml:space="preserve">  TOTAL MISCELLANEOUS TAXES</v>
      </c>
      <c r="D605" s="26"/>
      <c r="E605" s="14"/>
      <c r="F605" s="29">
        <f t="shared" ref="F605:K605" si="142">SUM(F601:F604)</f>
        <v>4907</v>
      </c>
      <c r="G605" s="115">
        <f t="shared" si="142"/>
        <v>2136</v>
      </c>
      <c r="H605" s="107">
        <f t="shared" si="142"/>
        <v>2511</v>
      </c>
      <c r="I605" s="108">
        <f t="shared" si="142"/>
        <v>260</v>
      </c>
      <c r="J605" s="29">
        <f t="shared" si="142"/>
        <v>4907</v>
      </c>
      <c r="K605" s="29">
        <f t="shared" si="142"/>
        <v>0</v>
      </c>
    </row>
    <row r="606" spans="1:11">
      <c r="A606" s="17">
        <v>13</v>
      </c>
      <c r="D606" s="26"/>
      <c r="E606" s="14"/>
      <c r="G606" s="113"/>
      <c r="H606" s="103"/>
      <c r="I606" s="104"/>
    </row>
    <row r="607" spans="1:11">
      <c r="A607" s="17">
        <v>14</v>
      </c>
      <c r="B607" s="16" t="s">
        <v>62</v>
      </c>
      <c r="D607" s="26"/>
      <c r="E607" s="14"/>
      <c r="G607" s="113"/>
      <c r="H607" s="103"/>
      <c r="I607" s="104"/>
    </row>
    <row r="608" spans="1:11">
      <c r="A608" s="17">
        <v>15</v>
      </c>
      <c r="C608" s="16" t="str">
        <f>'FR-16(7)(v)-1 Functional'!C608</f>
        <v>PSC MAINT. EXP ON INCREASE</v>
      </c>
      <c r="D608" s="26" t="str">
        <f>'FR-16(7)(v)-1 Functional'!D608</f>
        <v>K902</v>
      </c>
      <c r="E608" s="14"/>
      <c r="F608" s="63">
        <f>'FR-16(7)(v)-14 TOTAL CLASS'!J608</f>
        <v>442</v>
      </c>
      <c r="G608" s="114">
        <f>'FR-16(7)(v)-3 PROD Demand'!J608+'FR-16(7)(v)-7 TRANS Demand'!J608+'FR-16(7)(v)-11 DIST Demand'!J608</f>
        <v>245</v>
      </c>
      <c r="H608" s="105">
        <f>'FR-16(7)(v)-4 PROD Energy'!J608+'FR-16(7)(v)-8 TRANS Energy'!J608+'FR-16(7)(v)-12 DIST Energy'!J608</f>
        <v>124</v>
      </c>
      <c r="I608" s="106">
        <f>'FR-16(7)(v)-5 PROD Cust'!J608+'FR-16(7)(v)-9 TRANS Cust'!J608+'FR-16(7)(v)-13 DIST Cust'!J608</f>
        <v>73</v>
      </c>
      <c r="J608" s="19">
        <f>SUM(G608:I608)</f>
        <v>442</v>
      </c>
      <c r="K608" s="19">
        <f>F608-J608</f>
        <v>0</v>
      </c>
    </row>
    <row r="609" spans="1:11">
      <c r="A609" s="17">
        <v>16</v>
      </c>
      <c r="C609" s="31" t="str">
        <f>'FR-16(7)(v)-1 Functional'!C609</f>
        <v>RESERVED FOR FUTURE USE</v>
      </c>
      <c r="D609" s="26" t="str">
        <f>'FR-16(7)(v)-1 Functional'!D609</f>
        <v>K902</v>
      </c>
      <c r="E609" s="14"/>
      <c r="F609" s="63">
        <f>'FR-16(7)(v)-14 TOTAL CLASS'!J609</f>
        <v>0</v>
      </c>
      <c r="G609" s="114">
        <f>'FR-16(7)(v)-3 PROD Demand'!J609+'FR-16(7)(v)-7 TRANS Demand'!J609+'FR-16(7)(v)-11 DIST Demand'!J609</f>
        <v>0</v>
      </c>
      <c r="H609" s="105">
        <f>'FR-16(7)(v)-4 PROD Energy'!J609+'FR-16(7)(v)-8 TRANS Energy'!J609+'FR-16(7)(v)-12 DIST Energy'!J609</f>
        <v>0</v>
      </c>
      <c r="I609" s="106">
        <f>'FR-16(7)(v)-5 PROD Cust'!J609+'FR-16(7)(v)-9 TRANS Cust'!J609+'FR-16(7)(v)-13 DIST Cust'!J609</f>
        <v>0</v>
      </c>
      <c r="J609" s="19">
        <f>SUM(G609:I609)</f>
        <v>0</v>
      </c>
      <c r="K609" s="19">
        <f>F609-J609</f>
        <v>0</v>
      </c>
    </row>
    <row r="610" spans="1:11">
      <c r="A610" s="17">
        <v>17</v>
      </c>
      <c r="C610" s="16" t="str">
        <f>'FR-16(7)(v)-1 Functional'!C610</f>
        <v xml:space="preserve">  TOTAL MISCELLANEOUS EXPENSES</v>
      </c>
      <c r="D610" s="26"/>
      <c r="E610" s="14"/>
      <c r="F610" s="64">
        <f t="shared" ref="F610:K610" si="143">SUM(F608:F609)</f>
        <v>442</v>
      </c>
      <c r="G610" s="115">
        <f t="shared" si="143"/>
        <v>245</v>
      </c>
      <c r="H610" s="107">
        <f t="shared" si="143"/>
        <v>124</v>
      </c>
      <c r="I610" s="108">
        <f t="shared" si="143"/>
        <v>73</v>
      </c>
      <c r="J610" s="29">
        <f t="shared" si="143"/>
        <v>442</v>
      </c>
      <c r="K610" s="29">
        <f t="shared" si="143"/>
        <v>0</v>
      </c>
    </row>
    <row r="611" spans="1:11">
      <c r="A611" s="17">
        <v>18</v>
      </c>
      <c r="D611" s="26"/>
      <c r="E611" s="14"/>
      <c r="G611" s="113"/>
      <c r="H611" s="103"/>
      <c r="I611" s="104"/>
    </row>
    <row r="612" spans="1:11">
      <c r="A612" s="17">
        <v>19</v>
      </c>
      <c r="B612" s="16" t="s">
        <v>63</v>
      </c>
      <c r="D612" s="26"/>
      <c r="E612" s="14" t="s">
        <v>281</v>
      </c>
      <c r="F612" s="19">
        <f t="shared" ref="F612:K612" si="144">F605+F598+F610</f>
        <v>98099</v>
      </c>
      <c r="G612" s="114">
        <f t="shared" si="144"/>
        <v>92756</v>
      </c>
      <c r="H612" s="105">
        <f t="shared" si="144"/>
        <v>3927</v>
      </c>
      <c r="I612" s="106">
        <f t="shared" si="144"/>
        <v>1416</v>
      </c>
      <c r="J612" s="19">
        <f t="shared" si="144"/>
        <v>98099</v>
      </c>
      <c r="K612" s="19">
        <f t="shared" si="144"/>
        <v>0</v>
      </c>
    </row>
    <row r="613" spans="1:11">
      <c r="A613" s="17">
        <v>20</v>
      </c>
      <c r="D613" s="26"/>
      <c r="E613" s="14"/>
      <c r="G613" s="113"/>
      <c r="H613" s="103"/>
      <c r="I613" s="104"/>
    </row>
    <row r="614" spans="1:11">
      <c r="A614" s="17">
        <v>21</v>
      </c>
      <c r="B614" s="16" t="s">
        <v>38</v>
      </c>
      <c r="D614" s="26"/>
      <c r="E614" s="14"/>
      <c r="G614" s="113"/>
      <c r="H614" s="103"/>
      <c r="I614" s="104"/>
    </row>
    <row r="615" spans="1:11">
      <c r="A615" s="17">
        <v>22</v>
      </c>
      <c r="C615" s="16" t="str">
        <f>'FR-16(7)(v)-1 Functional'!C615</f>
        <v>TOTAL O&amp;M EXPENSE</v>
      </c>
      <c r="D615" s="26"/>
      <c r="E615" s="14"/>
      <c r="F615" s="19">
        <f t="shared" ref="F615:K615" si="145">F549</f>
        <v>1326804</v>
      </c>
      <c r="G615" s="114">
        <f t="shared" si="145"/>
        <v>329520</v>
      </c>
      <c r="H615" s="105">
        <f t="shared" si="145"/>
        <v>980171</v>
      </c>
      <c r="I615" s="106">
        <f t="shared" si="145"/>
        <v>17113</v>
      </c>
      <c r="J615" s="19">
        <f t="shared" si="145"/>
        <v>1326804</v>
      </c>
      <c r="K615" s="19">
        <f t="shared" si="145"/>
        <v>0</v>
      </c>
    </row>
    <row r="616" spans="1:11">
      <c r="A616" s="17">
        <v>23</v>
      </c>
      <c r="C616" s="16" t="str">
        <f>'FR-16(7)(v)-1 Functional'!C616</f>
        <v>TOTAL DEPRECIATION EXPENSE</v>
      </c>
      <c r="D616" s="26"/>
      <c r="E616" s="14"/>
      <c r="F616" s="19">
        <f t="shared" ref="F616:K616" si="146">F582</f>
        <v>489097</v>
      </c>
      <c r="G616" s="114">
        <f t="shared" si="146"/>
        <v>472287</v>
      </c>
      <c r="H616" s="105">
        <f t="shared" si="146"/>
        <v>12727</v>
      </c>
      <c r="I616" s="106">
        <f t="shared" si="146"/>
        <v>4083</v>
      </c>
      <c r="J616" s="19">
        <f t="shared" si="146"/>
        <v>489097</v>
      </c>
      <c r="K616" s="19">
        <f t="shared" si="146"/>
        <v>0</v>
      </c>
    </row>
    <row r="617" spans="1:11">
      <c r="A617" s="17">
        <v>24</v>
      </c>
      <c r="C617" s="31" t="str">
        <f>'FR-16(7)(v)-1 Functional'!C617</f>
        <v>TOTAL OTHER TAX &amp; MISC EXPENSE</v>
      </c>
      <c r="D617" s="26"/>
      <c r="E617" s="14"/>
      <c r="F617" s="19">
        <f t="shared" ref="F617:K617" si="147">F612</f>
        <v>98099</v>
      </c>
      <c r="G617" s="114">
        <f t="shared" si="147"/>
        <v>92756</v>
      </c>
      <c r="H617" s="105">
        <f t="shared" si="147"/>
        <v>3927</v>
      </c>
      <c r="I617" s="106">
        <f t="shared" si="147"/>
        <v>1416</v>
      </c>
      <c r="J617" s="19">
        <f t="shared" si="147"/>
        <v>98099</v>
      </c>
      <c r="K617" s="19">
        <f t="shared" si="147"/>
        <v>0</v>
      </c>
    </row>
    <row r="618" spans="1:11">
      <c r="A618" s="17">
        <v>25</v>
      </c>
      <c r="C618" s="16" t="str">
        <f>'FR-16(7)(v)-1 Functional'!C618</f>
        <v xml:space="preserve">  TOTAL OPER EXP EXCL INCOME &amp; REV TAX</v>
      </c>
      <c r="D618" s="26"/>
      <c r="E618" s="14"/>
      <c r="F618" s="29">
        <f t="shared" ref="F618:K618" si="148">SUM(F615:F617)</f>
        <v>1914000</v>
      </c>
      <c r="G618" s="120">
        <f t="shared" si="148"/>
        <v>894563</v>
      </c>
      <c r="H618" s="121">
        <f t="shared" si="148"/>
        <v>996825</v>
      </c>
      <c r="I618" s="122">
        <f t="shared" si="148"/>
        <v>22612</v>
      </c>
      <c r="J618" s="29">
        <f t="shared" si="148"/>
        <v>1914000</v>
      </c>
      <c r="K618" s="29">
        <f t="shared" si="148"/>
        <v>0</v>
      </c>
    </row>
    <row r="619" spans="1:11">
      <c r="B619" s="25"/>
      <c r="C619" s="14"/>
      <c r="D619" s="26"/>
      <c r="E619" s="14"/>
      <c r="F619" s="14"/>
      <c r="G619" s="14"/>
      <c r="H619" s="14"/>
      <c r="I619" s="14"/>
      <c r="J619" s="14"/>
      <c r="K619" s="14"/>
    </row>
    <row r="620" spans="1:11">
      <c r="A620" s="25" t="str">
        <f>co_name</f>
        <v>DUKE ENERGY KENTUCKY, INC.</v>
      </c>
      <c r="C620" s="14"/>
      <c r="D620" s="26"/>
      <c r="E620" s="14"/>
      <c r="F620" s="14"/>
      <c r="G620" s="14"/>
      <c r="H620" s="14"/>
      <c r="I620" s="14"/>
      <c r="J620" s="14" t="str">
        <f>J1</f>
        <v>FR-16(7)(v)-18</v>
      </c>
      <c r="K620" s="14"/>
    </row>
    <row r="621" spans="1:11">
      <c r="A621" s="25" t="str">
        <f>$A$2</f>
        <v>EH SECONDARY CLASSIFIED - ELECTRIC COST OF SERVICE</v>
      </c>
      <c r="C621" s="14"/>
      <c r="D621" s="26"/>
      <c r="E621" s="14"/>
      <c r="F621" s="14"/>
      <c r="G621" s="14"/>
      <c r="H621" s="14"/>
      <c r="I621" s="14"/>
      <c r="J621" s="14" t="str">
        <f>J2</f>
        <v>WITNESS RESPONSIBLE:</v>
      </c>
      <c r="K621" s="14"/>
    </row>
    <row r="622" spans="1:11">
      <c r="A622" s="25" t="str">
        <f>case_name</f>
        <v>CASE NO: 2024-00354</v>
      </c>
      <c r="C622" s="14"/>
      <c r="D622" s="26"/>
      <c r="E622" s="14"/>
      <c r="F622" s="14"/>
      <c r="G622" s="14"/>
      <c r="H622" s="14"/>
      <c r="I622" s="14"/>
      <c r="J622" s="14" t="str">
        <f>Witness</f>
        <v>JAMES E. ZIOLKOWSKI</v>
      </c>
      <c r="K622" s="14"/>
    </row>
    <row r="623" spans="1:11">
      <c r="A623" s="25" t="str">
        <f>data_filing</f>
        <v>DATA: 12 MONTHS ACTUAL  &amp; 0 MONTHS ESTIMATED</v>
      </c>
      <c r="C623" s="14"/>
      <c r="D623" s="26"/>
      <c r="E623" s="14"/>
      <c r="F623" s="14"/>
      <c r="G623" s="14"/>
      <c r="H623" s="14"/>
      <c r="I623" s="14"/>
      <c r="J623" s="14" t="str">
        <f>"PAGE "&amp;Pages2-3&amp;" OF "&amp;Pages2</f>
        <v>PAGE 12 OF 15</v>
      </c>
      <c r="K623" s="14"/>
    </row>
    <row r="624" spans="1:11">
      <c r="A624" s="25" t="str">
        <f>type</f>
        <v xml:space="preserve">TYPE OF FILING: "X" ORIGINAL   UPDATED    REVISED  </v>
      </c>
      <c r="C624" s="14"/>
      <c r="D624" s="26"/>
      <c r="E624" s="14"/>
      <c r="F624" s="14"/>
      <c r="G624" s="14"/>
      <c r="H624" s="14"/>
      <c r="I624" s="14"/>
      <c r="J624" s="14"/>
      <c r="K624" s="14"/>
    </row>
    <row r="625" spans="1:11">
      <c r="B625" s="25"/>
      <c r="C625" s="14"/>
      <c r="D625" s="26"/>
      <c r="E625" s="14"/>
      <c r="F625" s="14"/>
      <c r="G625" s="14"/>
      <c r="H625" s="14"/>
      <c r="I625" s="14"/>
      <c r="J625" s="14"/>
      <c r="K625" s="14"/>
    </row>
    <row r="626" spans="1:11">
      <c r="B626" s="25"/>
      <c r="C626" s="14"/>
      <c r="D626" s="26"/>
      <c r="E626" s="14"/>
      <c r="F626" s="14"/>
      <c r="G626" s="14"/>
      <c r="H626" s="14"/>
      <c r="I626" s="14"/>
      <c r="J626" s="14"/>
      <c r="K626" s="14"/>
    </row>
    <row r="627" spans="1:11">
      <c r="A627" s="26" t="s">
        <v>476</v>
      </c>
      <c r="B627" s="14"/>
      <c r="C627" s="14"/>
      <c r="D627" s="26"/>
      <c r="E627" s="14"/>
      <c r="F627" s="26" t="s">
        <v>183</v>
      </c>
      <c r="G627" s="111" t="s">
        <v>500</v>
      </c>
      <c r="H627" s="99"/>
      <c r="I627" s="100"/>
      <c r="J627" s="26" t="s">
        <v>183</v>
      </c>
      <c r="K627" s="26" t="s">
        <v>280</v>
      </c>
    </row>
    <row r="628" spans="1:11">
      <c r="A628" s="28" t="s">
        <v>477</v>
      </c>
      <c r="B628" s="27" t="s">
        <v>701</v>
      </c>
      <c r="C628" s="27"/>
      <c r="D628" s="28" t="s">
        <v>275</v>
      </c>
      <c r="E628" s="27"/>
      <c r="F628" s="28" t="str">
        <f>$F$9</f>
        <v>EH SECONDARY</v>
      </c>
      <c r="G628" s="112" t="str">
        <f>$G$9</f>
        <v>DEMAND</v>
      </c>
      <c r="H628" s="101" t="str">
        <f>$H$9</f>
        <v>ENERGY</v>
      </c>
      <c r="I628" s="102" t="str">
        <f>$I$9</f>
        <v>CUSTOMER</v>
      </c>
      <c r="J628" s="28" t="s">
        <v>279</v>
      </c>
      <c r="K628" s="28" t="s">
        <v>278</v>
      </c>
    </row>
    <row r="629" spans="1:11">
      <c r="C629" s="137" t="s">
        <v>289</v>
      </c>
      <c r="D629" s="26"/>
      <c r="E629" s="14"/>
      <c r="G629" s="211">
        <f>G10</f>
        <v>3</v>
      </c>
      <c r="H629" s="212">
        <f>H10</f>
        <v>4</v>
      </c>
      <c r="I629" s="213">
        <f>I10</f>
        <v>5</v>
      </c>
    </row>
    <row r="630" spans="1:11">
      <c r="A630" s="17">
        <v>1</v>
      </c>
      <c r="B630" s="16" t="s">
        <v>65</v>
      </c>
      <c r="D630" s="26"/>
      <c r="E630" s="14"/>
      <c r="G630" s="113"/>
      <c r="H630" s="103"/>
      <c r="I630" s="104"/>
    </row>
    <row r="631" spans="1:11">
      <c r="A631" s="17">
        <v>2</v>
      </c>
      <c r="B631" s="16" t="s">
        <v>66</v>
      </c>
      <c r="D631" s="26"/>
      <c r="E631" s="14"/>
      <c r="F631" s="16" t="s">
        <v>281</v>
      </c>
      <c r="G631" s="113"/>
      <c r="H631" s="103"/>
      <c r="I631" s="104"/>
    </row>
    <row r="632" spans="1:11">
      <c r="A632" s="17">
        <v>3</v>
      </c>
      <c r="C632" s="31" t="str">
        <f>'FR-16(7)(v)-1 Functional'!C632</f>
        <v>AUTO PROC INTEREST DED</v>
      </c>
      <c r="D632" s="26" t="str">
        <f>'FR-16(7)(v)-1 Functional'!D632</f>
        <v>RB99</v>
      </c>
      <c r="E632" s="14"/>
      <c r="F632" s="63">
        <f>'FR-16(7)(v)-14 TOTAL CLASS'!J632</f>
        <v>159774</v>
      </c>
      <c r="G632" s="114">
        <f>'FR-16(7)(v)-3 PROD Demand'!J632+'FR-16(7)(v)-7 TRANS Demand'!J632+'FR-16(7)(v)-11 DIST Demand'!J632</f>
        <v>153030</v>
      </c>
      <c r="H632" s="105">
        <f>'FR-16(7)(v)-4 PROD Energy'!J632+'FR-16(7)(v)-8 TRANS Energy'!J632+'FR-16(7)(v)-12 DIST Energy'!J632</f>
        <v>4750</v>
      </c>
      <c r="I632" s="106">
        <f>'FR-16(7)(v)-5 PROD Cust'!J632+'FR-16(7)(v)-9 TRANS Cust'!J632+'FR-16(7)(v)-13 DIST Cust'!J632</f>
        <v>1994</v>
      </c>
      <c r="J632" s="19">
        <f>SUM(G632:I632)</f>
        <v>159774</v>
      </c>
      <c r="K632" s="19">
        <f>F632-J632</f>
        <v>0</v>
      </c>
    </row>
    <row r="633" spans="1:11">
      <c r="A633" s="17">
        <v>4</v>
      </c>
      <c r="C633" s="16" t="str">
        <f>'FR-16(7)(v)-1 Functional'!C633</f>
        <v xml:space="preserve">  TOTAL INTEREST EXPENSE</v>
      </c>
      <c r="D633" s="26"/>
      <c r="E633" s="14"/>
      <c r="F633" s="29">
        <f t="shared" ref="F633:K633" si="149">F632</f>
        <v>159774</v>
      </c>
      <c r="G633" s="115">
        <f t="shared" si="149"/>
        <v>153030</v>
      </c>
      <c r="H633" s="107">
        <f t="shared" si="149"/>
        <v>4750</v>
      </c>
      <c r="I633" s="108">
        <f t="shared" si="149"/>
        <v>1994</v>
      </c>
      <c r="J633" s="29">
        <f t="shared" si="149"/>
        <v>159774</v>
      </c>
      <c r="K633" s="29">
        <f t="shared" si="149"/>
        <v>0</v>
      </c>
    </row>
    <row r="634" spans="1:11">
      <c r="A634" s="17">
        <v>5</v>
      </c>
      <c r="D634" s="26"/>
      <c r="E634" s="14"/>
      <c r="G634" s="113"/>
      <c r="H634" s="103"/>
      <c r="I634" s="104"/>
    </row>
    <row r="635" spans="1:11">
      <c r="A635" s="17">
        <v>6</v>
      </c>
      <c r="B635" s="16" t="s">
        <v>67</v>
      </c>
      <c r="D635" s="26"/>
      <c r="E635" s="14"/>
      <c r="G635" s="113"/>
      <c r="H635" s="103"/>
      <c r="I635" s="104"/>
    </row>
    <row r="636" spans="1:11">
      <c r="A636" s="17">
        <v>7</v>
      </c>
      <c r="C636" s="16" t="str">
        <f>'FR-16(7)(v)-1 Functional'!C636</f>
        <v>DEPREC EXCESS TAX-BOOK</v>
      </c>
      <c r="D636" s="26" t="str">
        <f>'FR-16(7)(v)-1 Functional'!D636</f>
        <v>DE49</v>
      </c>
      <c r="E636" s="14"/>
      <c r="F636" s="63">
        <f>'FR-16(7)(v)-14 TOTAL CLASS'!J636</f>
        <v>-100214</v>
      </c>
      <c r="G636" s="114">
        <f>'FR-16(7)(v)-3 PROD Demand'!J636+'FR-16(7)(v)-7 TRANS Demand'!J636+'FR-16(7)(v)-11 DIST Demand'!J636</f>
        <v>-96770</v>
      </c>
      <c r="H636" s="105">
        <f>'FR-16(7)(v)-4 PROD Energy'!J636+'FR-16(7)(v)-8 TRANS Energy'!J636+'FR-16(7)(v)-12 DIST Energy'!J636</f>
        <v>-2608</v>
      </c>
      <c r="I636" s="106">
        <f>'FR-16(7)(v)-5 PROD Cust'!J636+'FR-16(7)(v)-9 TRANS Cust'!J636+'FR-16(7)(v)-13 DIST Cust'!J636</f>
        <v>-836</v>
      </c>
      <c r="J636" s="19">
        <f>SUM(G636:I636)</f>
        <v>-100214</v>
      </c>
      <c r="K636" s="19">
        <f>F636-J636</f>
        <v>0</v>
      </c>
    </row>
    <row r="637" spans="1:11">
      <c r="A637" s="17">
        <v>8</v>
      </c>
      <c r="C637" s="16" t="str">
        <f>'FR-16(7)(v)-1 Functional'!C637</f>
        <v>PERMANENT DIFFERENCES</v>
      </c>
      <c r="D637" s="26" t="str">
        <f>'FR-16(7)(v)-1 Functional'!D637</f>
        <v>A357</v>
      </c>
      <c r="E637" s="14"/>
      <c r="F637" s="63">
        <f>'FR-16(7)(v)-14 TOTAL CLASS'!J637</f>
        <v>-376</v>
      </c>
      <c r="G637" s="114">
        <f>'FR-16(7)(v)-3 PROD Demand'!J637+'FR-16(7)(v)-7 TRANS Demand'!J637+'FR-16(7)(v)-11 DIST Demand'!J637</f>
        <v>-163</v>
      </c>
      <c r="H637" s="105">
        <f>'FR-16(7)(v)-4 PROD Energy'!J637+'FR-16(7)(v)-8 TRANS Energy'!J637+'FR-16(7)(v)-12 DIST Energy'!J637</f>
        <v>-193</v>
      </c>
      <c r="I637" s="106">
        <f>'FR-16(7)(v)-5 PROD Cust'!J637+'FR-16(7)(v)-9 TRANS Cust'!J637+'FR-16(7)(v)-13 DIST Cust'!J637</f>
        <v>-20</v>
      </c>
      <c r="J637" s="19">
        <f>SUM(G637:I637)</f>
        <v>-376</v>
      </c>
      <c r="K637" s="19">
        <f>F637-J637</f>
        <v>0</v>
      </c>
    </row>
    <row r="638" spans="1:11">
      <c r="A638" s="17">
        <v>9</v>
      </c>
      <c r="C638" s="31" t="str">
        <f>'FR-16(7)(v)-1 Functional'!C638</f>
        <v>TEMPORARY DIFFERENCES</v>
      </c>
      <c r="D638" s="26" t="str">
        <f>'FR-16(7)(v)-1 Functional'!D638</f>
        <v>DE49</v>
      </c>
      <c r="E638" s="14"/>
      <c r="F638" s="63">
        <f>'FR-16(7)(v)-14 TOTAL CLASS'!J638</f>
        <v>169329</v>
      </c>
      <c r="G638" s="114">
        <f>'FR-16(7)(v)-3 PROD Demand'!J638+'FR-16(7)(v)-7 TRANS Demand'!J638+'FR-16(7)(v)-11 DIST Demand'!J638</f>
        <v>163511</v>
      </c>
      <c r="H638" s="105">
        <f>'FR-16(7)(v)-4 PROD Energy'!J638+'FR-16(7)(v)-8 TRANS Energy'!J638+'FR-16(7)(v)-12 DIST Energy'!J638</f>
        <v>4407</v>
      </c>
      <c r="I638" s="106">
        <f>'FR-16(7)(v)-5 PROD Cust'!J638+'FR-16(7)(v)-9 TRANS Cust'!J638+'FR-16(7)(v)-13 DIST Cust'!J638</f>
        <v>1411</v>
      </c>
      <c r="J638" s="19">
        <f>SUM(G638:I638)</f>
        <v>169329</v>
      </c>
      <c r="K638" s="19">
        <f>F638-J638</f>
        <v>0</v>
      </c>
    </row>
    <row r="639" spans="1:11">
      <c r="A639" s="17">
        <v>10</v>
      </c>
      <c r="C639" s="16" t="str">
        <f>'FR-16(7)(v)-1 Functional'!C639</f>
        <v xml:space="preserve">  TOTAL OTHER DEDUCTIONS</v>
      </c>
      <c r="D639" s="26"/>
      <c r="E639" s="14"/>
      <c r="F639" s="29">
        <f t="shared" ref="F639:K639" si="150">SUM(F636:F638)</f>
        <v>68739</v>
      </c>
      <c r="G639" s="115">
        <f t="shared" si="150"/>
        <v>66578</v>
      </c>
      <c r="H639" s="107">
        <f t="shared" si="150"/>
        <v>1606</v>
      </c>
      <c r="I639" s="108">
        <f t="shared" si="150"/>
        <v>555</v>
      </c>
      <c r="J639" s="29">
        <f t="shared" si="150"/>
        <v>68739</v>
      </c>
      <c r="K639" s="29">
        <f t="shared" si="150"/>
        <v>0</v>
      </c>
    </row>
    <row r="640" spans="1:11">
      <c r="A640" s="17">
        <v>11</v>
      </c>
      <c r="D640" s="26"/>
      <c r="E640" s="14"/>
      <c r="G640" s="113"/>
      <c r="H640" s="103"/>
      <c r="I640" s="104"/>
    </row>
    <row r="641" spans="1:11">
      <c r="A641" s="17">
        <v>12</v>
      </c>
      <c r="B641" s="16" t="s">
        <v>68</v>
      </c>
      <c r="D641" s="26"/>
      <c r="E641" s="14"/>
      <c r="F641" s="19">
        <f t="shared" ref="F641:K641" si="151">F639+F633</f>
        <v>228513</v>
      </c>
      <c r="G641" s="114">
        <f t="shared" si="151"/>
        <v>219608</v>
      </c>
      <c r="H641" s="105">
        <f t="shared" si="151"/>
        <v>6356</v>
      </c>
      <c r="I641" s="106">
        <f t="shared" si="151"/>
        <v>2549</v>
      </c>
      <c r="J641" s="19">
        <f t="shared" si="151"/>
        <v>228513</v>
      </c>
      <c r="K641" s="19">
        <f t="shared" si="151"/>
        <v>0</v>
      </c>
    </row>
    <row r="642" spans="1:11">
      <c r="A642" s="17">
        <v>13</v>
      </c>
      <c r="D642" s="26"/>
      <c r="E642" s="14"/>
      <c r="G642" s="113"/>
      <c r="H642" s="103"/>
      <c r="I642" s="104"/>
    </row>
    <row r="643" spans="1:11">
      <c r="A643" s="17">
        <v>14</v>
      </c>
      <c r="B643" s="23" t="s">
        <v>411</v>
      </c>
      <c r="D643" s="26"/>
      <c r="E643" s="14"/>
      <c r="G643" s="113"/>
      <c r="H643" s="103"/>
      <c r="I643" s="104"/>
    </row>
    <row r="644" spans="1:11">
      <c r="A644" s="17">
        <v>15</v>
      </c>
      <c r="C644" s="16" t="str">
        <f>'FR-16(7)(v)-1 Functional'!C644</f>
        <v>DEFERRED INCOME TAXES - NET</v>
      </c>
      <c r="D644" s="26" t="str">
        <f>'FR-16(7)(v)-1 Functional'!D644</f>
        <v>OM39</v>
      </c>
      <c r="E644" s="14"/>
      <c r="F644" s="63">
        <f>'FR-16(7)(v)-14 TOTAL CLASS'!J644</f>
        <v>10607</v>
      </c>
      <c r="G644" s="114">
        <f>'FR-16(7)(v)-3 PROD Demand'!J644+'FR-16(7)(v)-7 TRANS Demand'!J644+'FR-16(7)(v)-11 DIST Demand'!J644</f>
        <v>2633</v>
      </c>
      <c r="H644" s="105">
        <f>'FR-16(7)(v)-4 PROD Energy'!J644+'FR-16(7)(v)-8 TRANS Energy'!J644+'FR-16(7)(v)-12 DIST Energy'!J644</f>
        <v>7838</v>
      </c>
      <c r="I644" s="106">
        <f>'FR-16(7)(v)-5 PROD Cust'!J644+'FR-16(7)(v)-9 TRANS Cust'!J644+'FR-16(7)(v)-13 DIST Cust'!J644</f>
        <v>136</v>
      </c>
      <c r="J644" s="19">
        <f>SUM(G644:I644)</f>
        <v>10607</v>
      </c>
      <c r="K644" s="19">
        <f>F644-J644</f>
        <v>0</v>
      </c>
    </row>
    <row r="645" spans="1:11">
      <c r="A645" s="17">
        <v>16</v>
      </c>
      <c r="C645" s="16" t="str">
        <f>'FR-16(7)(v)-1 Functional'!C645</f>
        <v>RESERVED</v>
      </c>
      <c r="D645" s="26" t="str">
        <f>'FR-16(7)(v)-1 Functional'!D645</f>
        <v>A357</v>
      </c>
      <c r="E645" s="14"/>
      <c r="F645" s="63">
        <f>'FR-16(7)(v)-14 TOTAL CLASS'!J645</f>
        <v>0</v>
      </c>
      <c r="G645" s="114">
        <f>'FR-16(7)(v)-3 PROD Demand'!J645+'FR-16(7)(v)-7 TRANS Demand'!J645+'FR-16(7)(v)-11 DIST Demand'!J645</f>
        <v>0</v>
      </c>
      <c r="H645" s="105">
        <f>'FR-16(7)(v)-4 PROD Energy'!J645+'FR-16(7)(v)-8 TRANS Energy'!J645+'FR-16(7)(v)-12 DIST Energy'!J645</f>
        <v>0</v>
      </c>
      <c r="I645" s="106">
        <f>'FR-16(7)(v)-5 PROD Cust'!J645+'FR-16(7)(v)-9 TRANS Cust'!J645+'FR-16(7)(v)-13 DIST Cust'!J645</f>
        <v>0</v>
      </c>
      <c r="J645" s="19">
        <f>SUM(G645:I645)</f>
        <v>0</v>
      </c>
      <c r="K645" s="19">
        <f>F645-J645</f>
        <v>0</v>
      </c>
    </row>
    <row r="646" spans="1:11">
      <c r="A646" s="17">
        <v>17</v>
      </c>
      <c r="C646" s="16" t="str">
        <f>'FR-16(7)(v)-1 Functional'!C646</f>
        <v>DIT ADJUSTMENT - S/L DEPRECIATION</v>
      </c>
      <c r="D646" s="26" t="str">
        <f>'FR-16(7)(v)-1 Functional'!D646</f>
        <v>DE49</v>
      </c>
      <c r="E646" s="14"/>
      <c r="F646" s="63">
        <f>'FR-16(7)(v)-14 TOTAL CLASS'!J646</f>
        <v>0</v>
      </c>
      <c r="G646" s="114">
        <f>'FR-16(7)(v)-3 PROD Demand'!J646+'FR-16(7)(v)-7 TRANS Demand'!J646+'FR-16(7)(v)-11 DIST Demand'!J646</f>
        <v>0</v>
      </c>
      <c r="H646" s="105">
        <f>'FR-16(7)(v)-4 PROD Energy'!J646+'FR-16(7)(v)-8 TRANS Energy'!J646+'FR-16(7)(v)-12 DIST Energy'!J646</f>
        <v>0</v>
      </c>
      <c r="I646" s="106">
        <f>'FR-16(7)(v)-5 PROD Cust'!J646+'FR-16(7)(v)-9 TRANS Cust'!J646+'FR-16(7)(v)-13 DIST Cust'!J646</f>
        <v>0</v>
      </c>
      <c r="J646" s="19">
        <f>SUM(G646:I646)</f>
        <v>0</v>
      </c>
      <c r="K646" s="19">
        <f>F646-J646</f>
        <v>0</v>
      </c>
    </row>
    <row r="647" spans="1:11">
      <c r="A647" s="17">
        <v>18</v>
      </c>
      <c r="C647" s="16" t="str">
        <f>'FR-16(7)(v)-1 Functional'!C647</f>
        <v>DIT ADJUSTMENT - ARAM</v>
      </c>
      <c r="D647" s="26" t="str">
        <f>'FR-16(7)(v)-1 Functional'!D647</f>
        <v>K201</v>
      </c>
      <c r="E647" s="14"/>
      <c r="F647" s="63">
        <f>'FR-16(7)(v)-14 TOTAL CLASS'!J647</f>
        <v>-179</v>
      </c>
      <c r="G647" s="114">
        <f>'FR-16(7)(v)-3 PROD Demand'!J647+'FR-16(7)(v)-7 TRANS Demand'!J647+'FR-16(7)(v)-11 DIST Demand'!J647</f>
        <v>-179</v>
      </c>
      <c r="H647" s="105">
        <f>'FR-16(7)(v)-4 PROD Energy'!J647+'FR-16(7)(v)-8 TRANS Energy'!J647+'FR-16(7)(v)-12 DIST Energy'!J647</f>
        <v>0</v>
      </c>
      <c r="I647" s="106">
        <f>'FR-16(7)(v)-5 PROD Cust'!J647+'FR-16(7)(v)-9 TRANS Cust'!J647+'FR-16(7)(v)-13 DIST Cust'!J647</f>
        <v>0</v>
      </c>
      <c r="J647" s="19">
        <f>SUM(G647:I647)</f>
        <v>-179</v>
      </c>
      <c r="K647" s="19">
        <f>F647-J647</f>
        <v>0</v>
      </c>
    </row>
    <row r="648" spans="1:11">
      <c r="A648" s="17">
        <v>19</v>
      </c>
      <c r="C648" s="31" t="str">
        <f>'FR-16(7)(v)-1 Functional'!C648</f>
        <v>DIT ADJUSTMENT - AMORT OF EXCESS DEF TAXES</v>
      </c>
      <c r="D648" s="26" t="str">
        <f>'FR-16(7)(v)-1 Functional'!D648</f>
        <v>A357</v>
      </c>
      <c r="E648" s="14"/>
      <c r="F648" s="63">
        <f>'FR-16(7)(v)-14 TOTAL CLASS'!J648</f>
        <v>-4769</v>
      </c>
      <c r="G648" s="114">
        <f>'FR-16(7)(v)-3 PROD Demand'!J648+'FR-16(7)(v)-7 TRANS Demand'!J648+'FR-16(7)(v)-11 DIST Demand'!J648</f>
        <v>-2075</v>
      </c>
      <c r="H648" s="105">
        <f>'FR-16(7)(v)-4 PROD Energy'!J648+'FR-16(7)(v)-8 TRANS Energy'!J648+'FR-16(7)(v)-12 DIST Energy'!J648</f>
        <v>-2441</v>
      </c>
      <c r="I648" s="106">
        <f>'FR-16(7)(v)-5 PROD Cust'!J648+'FR-16(7)(v)-9 TRANS Cust'!J648+'FR-16(7)(v)-13 DIST Cust'!J648</f>
        <v>-253</v>
      </c>
      <c r="J648" s="19">
        <f>SUM(G648:I648)</f>
        <v>-4769</v>
      </c>
      <c r="K648" s="19">
        <f>F648-J648</f>
        <v>0</v>
      </c>
    </row>
    <row r="649" spans="1:11">
      <c r="A649" s="17">
        <v>20</v>
      </c>
      <c r="C649" s="16" t="str">
        <f>'FR-16(7)(v)-1 Functional'!C649</f>
        <v xml:space="preserve">  TOTAL FED DEF IT (410 &amp; 411)</v>
      </c>
      <c r="D649" s="26"/>
      <c r="E649" s="14"/>
      <c r="F649" s="29">
        <f t="shared" ref="F649:K649" si="152">SUM(F644:F648)</f>
        <v>5659</v>
      </c>
      <c r="G649" s="115">
        <f t="shared" si="152"/>
        <v>379</v>
      </c>
      <c r="H649" s="107">
        <f t="shared" si="152"/>
        <v>5397</v>
      </c>
      <c r="I649" s="108">
        <f t="shared" si="152"/>
        <v>-117</v>
      </c>
      <c r="J649" s="29">
        <f t="shared" si="152"/>
        <v>5659</v>
      </c>
      <c r="K649" s="29">
        <f t="shared" si="152"/>
        <v>0</v>
      </c>
    </row>
    <row r="650" spans="1:11">
      <c r="A650" s="17">
        <v>21</v>
      </c>
      <c r="D650" s="26"/>
      <c r="E650" s="14"/>
      <c r="G650" s="113"/>
      <c r="H650" s="103"/>
      <c r="I650" s="104"/>
    </row>
    <row r="651" spans="1:11">
      <c r="A651" s="17">
        <v>22</v>
      </c>
      <c r="B651" s="16" t="s">
        <v>318</v>
      </c>
      <c r="D651" s="26"/>
      <c r="E651" s="14"/>
      <c r="G651" s="113"/>
      <c r="H651" s="103"/>
      <c r="I651" s="104"/>
    </row>
    <row r="652" spans="1:11">
      <c r="A652" s="17">
        <v>23</v>
      </c>
      <c r="C652" s="31" t="str">
        <f>'FR-16(7)(v)-1 Functional'!C652</f>
        <v>AMORTIZE ITC</v>
      </c>
      <c r="D652" s="26" t="str">
        <f>'FR-16(7)(v)-1 Functional'!D652</f>
        <v>NP29</v>
      </c>
      <c r="E652" s="14"/>
      <c r="F652" s="63">
        <f>'FR-16(7)(v)-14 TOTAL CLASS'!J652</f>
        <v>0</v>
      </c>
      <c r="G652" s="114">
        <f>'FR-16(7)(v)-3 PROD Demand'!J652+'FR-16(7)(v)-7 TRANS Demand'!J652+'FR-16(7)(v)-11 DIST Demand'!J652</f>
        <v>0</v>
      </c>
      <c r="H652" s="105">
        <f>'FR-16(7)(v)-4 PROD Energy'!J652+'FR-16(7)(v)-8 TRANS Energy'!J652+'FR-16(7)(v)-12 DIST Energy'!J652</f>
        <v>0</v>
      </c>
      <c r="I652" s="106">
        <f>'FR-16(7)(v)-5 PROD Cust'!J652+'FR-16(7)(v)-9 TRANS Cust'!J652+'FR-16(7)(v)-13 DIST Cust'!J652</f>
        <v>0</v>
      </c>
      <c r="J652" s="19">
        <f>SUM(G652:I652)</f>
        <v>0</v>
      </c>
      <c r="K652" s="19">
        <f>F652-J652</f>
        <v>0</v>
      </c>
    </row>
    <row r="653" spans="1:11">
      <c r="A653" s="17">
        <v>24</v>
      </c>
      <c r="C653" s="16" t="str">
        <f>'FR-16(7)(v)-1 Functional'!C653</f>
        <v xml:space="preserve">  TOTAL AMORTIZED ITC</v>
      </c>
      <c r="D653" s="26"/>
      <c r="E653" s="14"/>
      <c r="F653" s="29">
        <f t="shared" ref="F653:K653" si="153">SUM(F652:F652)</f>
        <v>0</v>
      </c>
      <c r="G653" s="115">
        <f t="shared" si="153"/>
        <v>0</v>
      </c>
      <c r="H653" s="107">
        <f t="shared" si="153"/>
        <v>0</v>
      </c>
      <c r="I653" s="108">
        <f t="shared" si="153"/>
        <v>0</v>
      </c>
      <c r="J653" s="29">
        <f t="shared" si="153"/>
        <v>0</v>
      </c>
      <c r="K653" s="29">
        <f t="shared" si="153"/>
        <v>0</v>
      </c>
    </row>
    <row r="654" spans="1:11">
      <c r="A654" s="17">
        <v>25</v>
      </c>
      <c r="D654" s="26"/>
      <c r="E654" s="14"/>
      <c r="F654" s="81"/>
      <c r="G654" s="131"/>
      <c r="H654" s="132"/>
      <c r="I654" s="133"/>
      <c r="J654" s="81"/>
      <c r="K654" s="81"/>
    </row>
    <row r="655" spans="1:11" ht="15.6">
      <c r="A655" s="17">
        <v>26</v>
      </c>
      <c r="B655" s="16" t="s">
        <v>728</v>
      </c>
      <c r="D655" s="181"/>
      <c r="E655" s="1"/>
      <c r="F655" s="81"/>
      <c r="G655" s="131"/>
      <c r="H655" s="132"/>
      <c r="I655" s="133"/>
      <c r="J655" s="81"/>
      <c r="K655" s="81"/>
    </row>
    <row r="656" spans="1:11">
      <c r="A656" s="17">
        <v>27</v>
      </c>
      <c r="C656" s="16" t="str">
        <f>'FR-16(7)(v)-1 Functional'!C656</f>
        <v>FUEL TAX CREDIT</v>
      </c>
      <c r="D656" s="26" t="str">
        <f>'FR-16(7)(v)-1 Functional'!D656</f>
        <v>K301</v>
      </c>
      <c r="F656" s="63">
        <f>'FR-16(7)(v)-14 TOTAL CLASS'!J656</f>
        <v>0</v>
      </c>
      <c r="G656" s="114">
        <f>'FR-16(7)(v)-3 PROD Demand'!J656+'FR-16(7)(v)-7 TRANS Demand'!J656+'FR-16(7)(v)-11 DIST Demand'!J656</f>
        <v>0</v>
      </c>
      <c r="H656" s="105">
        <f>'FR-16(7)(v)-4 PROD Energy'!J656+'FR-16(7)(v)-8 TRANS Energy'!J656+'FR-16(7)(v)-12 DIST Energy'!J656</f>
        <v>0</v>
      </c>
      <c r="I656" s="106">
        <f>'FR-16(7)(v)-5 PROD Cust'!J656+'FR-16(7)(v)-9 TRANS Cust'!J656+'FR-16(7)(v)-13 DIST Cust'!J656</f>
        <v>0</v>
      </c>
      <c r="J656" s="19">
        <f>SUM(G656:I656)</f>
        <v>0</v>
      </c>
      <c r="K656" s="19">
        <f>F656-J656</f>
        <v>0</v>
      </c>
    </row>
    <row r="657" spans="1:11">
      <c r="A657" s="17">
        <v>28</v>
      </c>
      <c r="C657" s="31" t="str">
        <f>'FR-16(7)(v)-1 Functional'!C657</f>
        <v>R&amp;D CREDIT - SECTION 41</v>
      </c>
      <c r="D657" s="26" t="str">
        <f>'FR-16(7)(v)-1 Functional'!D657</f>
        <v>A315</v>
      </c>
      <c r="F657" s="63">
        <f>'FR-16(7)(v)-14 TOTAL CLASS'!J657</f>
        <v>0</v>
      </c>
      <c r="G657" s="114">
        <f>'FR-16(7)(v)-3 PROD Demand'!J657+'FR-16(7)(v)-7 TRANS Demand'!J657+'FR-16(7)(v)-11 DIST Demand'!J657</f>
        <v>0</v>
      </c>
      <c r="H657" s="105">
        <f>'FR-16(7)(v)-4 PROD Energy'!J657+'FR-16(7)(v)-8 TRANS Energy'!J657+'FR-16(7)(v)-12 DIST Energy'!J657</f>
        <v>0</v>
      </c>
      <c r="I657" s="106">
        <f>'FR-16(7)(v)-5 PROD Cust'!J657+'FR-16(7)(v)-9 TRANS Cust'!J657+'FR-16(7)(v)-13 DIST Cust'!J657</f>
        <v>0</v>
      </c>
      <c r="J657" s="19">
        <f>SUM(G657:I657)</f>
        <v>0</v>
      </c>
      <c r="K657" s="19">
        <f>F657-J657</f>
        <v>0</v>
      </c>
    </row>
    <row r="658" spans="1:11" ht="15.6">
      <c r="A658" s="17">
        <v>29</v>
      </c>
      <c r="C658" s="16" t="str">
        <f>'FR-16(7)(v)-1 Functional'!C658</f>
        <v xml:space="preserve">  TOTAL OTHER FEDERAL TAX CREDITS</v>
      </c>
      <c r="D658" s="181"/>
      <c r="E658" s="1"/>
      <c r="F658" s="29">
        <f t="shared" ref="F658:K658" si="154">SUM(F656:F657)</f>
        <v>0</v>
      </c>
      <c r="G658" s="115">
        <f t="shared" si="154"/>
        <v>0</v>
      </c>
      <c r="H658" s="107">
        <f t="shared" si="154"/>
        <v>0</v>
      </c>
      <c r="I658" s="108">
        <f t="shared" si="154"/>
        <v>0</v>
      </c>
      <c r="J658" s="29">
        <f t="shared" si="154"/>
        <v>0</v>
      </c>
      <c r="K658" s="29">
        <f t="shared" si="154"/>
        <v>0</v>
      </c>
    </row>
    <row r="659" spans="1:11" ht="15.6">
      <c r="A659" s="17">
        <v>30</v>
      </c>
      <c r="B659"/>
      <c r="C659"/>
      <c r="D659" s="181"/>
      <c r="E659" s="1"/>
      <c r="F659" s="81"/>
      <c r="G659" s="131"/>
      <c r="H659" s="132"/>
      <c r="I659" s="133"/>
      <c r="J659" s="81"/>
      <c r="K659" s="81"/>
    </row>
    <row r="660" spans="1:11" ht="15.6">
      <c r="A660" s="17">
        <v>31</v>
      </c>
      <c r="B660" s="16" t="s">
        <v>38</v>
      </c>
      <c r="C660"/>
      <c r="D660" s="181"/>
      <c r="E660" s="1"/>
      <c r="F660" s="81"/>
      <c r="G660" s="131"/>
      <c r="H660" s="132"/>
      <c r="I660" s="133"/>
      <c r="J660" s="81"/>
      <c r="K660" s="81"/>
    </row>
    <row r="661" spans="1:11">
      <c r="A661" s="17">
        <v>32</v>
      </c>
      <c r="C661" s="16" t="str">
        <f>'FR-16(7)(v)-1 Functional'!C661</f>
        <v>TOTAL FED DEF IT (410 &amp; 411)</v>
      </c>
      <c r="D661" s="26"/>
      <c r="E661" s="14"/>
      <c r="F661" s="63">
        <f t="shared" ref="F661:K661" si="155">F649</f>
        <v>5659</v>
      </c>
      <c r="G661" s="114">
        <f t="shared" si="155"/>
        <v>379</v>
      </c>
      <c r="H661" s="105">
        <f t="shared" si="155"/>
        <v>5397</v>
      </c>
      <c r="I661" s="106">
        <f t="shared" si="155"/>
        <v>-117</v>
      </c>
      <c r="J661" s="19">
        <f t="shared" si="155"/>
        <v>5659</v>
      </c>
      <c r="K661" s="19">
        <f t="shared" si="155"/>
        <v>0</v>
      </c>
    </row>
    <row r="662" spans="1:11">
      <c r="A662" s="17">
        <v>33</v>
      </c>
      <c r="C662" s="31" t="str">
        <f>'FR-16(7)(v)-1 Functional'!C662</f>
        <v>TOTAL AMORTIZED ITC &amp; OTHER FEDERAL TAX CREDITS</v>
      </c>
      <c r="D662" s="26"/>
      <c r="E662" s="14"/>
      <c r="F662" s="63">
        <f t="shared" ref="F662:K662" si="156">-F653-F658</f>
        <v>0</v>
      </c>
      <c r="G662" s="114">
        <f t="shared" si="156"/>
        <v>0</v>
      </c>
      <c r="H662" s="105">
        <f t="shared" si="156"/>
        <v>0</v>
      </c>
      <c r="I662" s="106">
        <f t="shared" si="156"/>
        <v>0</v>
      </c>
      <c r="J662" s="19">
        <f t="shared" si="156"/>
        <v>0</v>
      </c>
      <c r="K662" s="19">
        <f t="shared" si="156"/>
        <v>0</v>
      </c>
    </row>
    <row r="663" spans="1:11">
      <c r="A663" s="17">
        <v>34</v>
      </c>
      <c r="C663" s="16" t="str">
        <f>'FR-16(7)(v)-1 Functional'!C663</f>
        <v xml:space="preserve">  TOTAL FEDERAL TAX ADJUSTMENTS</v>
      </c>
      <c r="D663" s="26"/>
      <c r="E663" s="14"/>
      <c r="F663" s="29">
        <f t="shared" ref="F663:K663" si="157">SUM(F661:F662)</f>
        <v>5659</v>
      </c>
      <c r="G663" s="115">
        <f t="shared" si="157"/>
        <v>379</v>
      </c>
      <c r="H663" s="107">
        <f t="shared" si="157"/>
        <v>5397</v>
      </c>
      <c r="I663" s="108">
        <f t="shared" si="157"/>
        <v>-117</v>
      </c>
      <c r="J663" s="29">
        <f t="shared" si="157"/>
        <v>5659</v>
      </c>
      <c r="K663" s="29">
        <f t="shared" si="157"/>
        <v>0</v>
      </c>
    </row>
    <row r="664" spans="1:11">
      <c r="A664" s="17">
        <v>35</v>
      </c>
      <c r="D664" s="26"/>
      <c r="E664" s="14"/>
      <c r="G664" s="113"/>
      <c r="H664" s="103"/>
      <c r="I664" s="104"/>
    </row>
    <row r="665" spans="1:11">
      <c r="A665" s="17">
        <v>36</v>
      </c>
      <c r="B665" s="16" t="s">
        <v>69</v>
      </c>
      <c r="D665" s="26"/>
      <c r="E665" s="14"/>
      <c r="G665" s="113"/>
      <c r="H665" s="103"/>
      <c r="I665" s="104"/>
    </row>
    <row r="666" spans="1:11">
      <c r="A666" s="17">
        <v>37</v>
      </c>
      <c r="C666" s="16" t="s">
        <v>41</v>
      </c>
      <c r="D666" s="26"/>
      <c r="E666" s="14"/>
      <c r="F666" s="19">
        <f>F433</f>
        <v>566546</v>
      </c>
      <c r="G666" s="114">
        <f>G433</f>
        <v>542632</v>
      </c>
      <c r="H666" s="105">
        <f>H433</f>
        <v>16844</v>
      </c>
      <c r="I666" s="106">
        <f>I433</f>
        <v>7070</v>
      </c>
      <c r="J666" s="19">
        <f>J433</f>
        <v>566546</v>
      </c>
      <c r="K666" s="19">
        <f>F666-J666</f>
        <v>0</v>
      </c>
    </row>
    <row r="667" spans="1:11">
      <c r="A667" s="17">
        <v>38</v>
      </c>
      <c r="C667" s="16" t="str">
        <f>'FR-16(7)(v)-1 Functional'!C667</f>
        <v>NET DEDUCTIONS AND ADDITIONS</v>
      </c>
      <c r="D667" s="26"/>
      <c r="E667" s="14"/>
      <c r="F667" s="19">
        <f>-F641</f>
        <v>-228513</v>
      </c>
      <c r="G667" s="114">
        <f>-G641</f>
        <v>-219608</v>
      </c>
      <c r="H667" s="105">
        <f>-H641</f>
        <v>-6356</v>
      </c>
      <c r="I667" s="106">
        <f>-I641</f>
        <v>-2549</v>
      </c>
      <c r="J667" s="19">
        <f>-J641</f>
        <v>-228513</v>
      </c>
      <c r="K667" s="19">
        <f>F667-J667</f>
        <v>0</v>
      </c>
    </row>
    <row r="668" spans="1:11">
      <c r="A668" s="17">
        <v>39</v>
      </c>
      <c r="C668" s="16" t="str">
        <f>'FR-16(7)(v)-1 Functional'!C668</f>
        <v>TOTAL FEDERAL TAX ADJUSTMENTS</v>
      </c>
      <c r="D668" s="26"/>
      <c r="E668" s="14"/>
      <c r="F668" s="19">
        <f>F663</f>
        <v>5659</v>
      </c>
      <c r="G668" s="114">
        <f>G663</f>
        <v>379</v>
      </c>
      <c r="H668" s="105">
        <f>H663</f>
        <v>5397</v>
      </c>
      <c r="I668" s="106">
        <f>I663</f>
        <v>-117</v>
      </c>
      <c r="J668" s="19">
        <f>J663</f>
        <v>5659</v>
      </c>
      <c r="K668" s="19">
        <f>F668-J668</f>
        <v>0</v>
      </c>
    </row>
    <row r="669" spans="1:11">
      <c r="A669" s="17">
        <v>40</v>
      </c>
      <c r="C669" s="16" t="s">
        <v>727</v>
      </c>
      <c r="D669" s="26"/>
      <c r="E669" s="14"/>
      <c r="F669" s="19">
        <f>F707</f>
        <v>2420</v>
      </c>
      <c r="G669" s="114">
        <f>G707</f>
        <v>1053</v>
      </c>
      <c r="H669" s="105">
        <f>H707</f>
        <v>1239</v>
      </c>
      <c r="I669" s="106">
        <f>I707</f>
        <v>128</v>
      </c>
      <c r="J669" s="19">
        <f>J707</f>
        <v>2420</v>
      </c>
      <c r="K669" s="19">
        <f>F669-J669</f>
        <v>0</v>
      </c>
    </row>
    <row r="670" spans="1:11">
      <c r="A670" s="17">
        <v>41</v>
      </c>
      <c r="C670" s="16" t="s">
        <v>2028</v>
      </c>
      <c r="D670" s="26"/>
      <c r="E670" s="14"/>
      <c r="F670" s="19">
        <f>F24</f>
        <v>0</v>
      </c>
      <c r="G670" s="114">
        <f>G24</f>
        <v>0</v>
      </c>
      <c r="H670" s="105">
        <f>H24</f>
        <v>0</v>
      </c>
      <c r="I670" s="106">
        <f>I24</f>
        <v>0</v>
      </c>
      <c r="J670" s="19">
        <f>J24</f>
        <v>0</v>
      </c>
      <c r="K670" s="19">
        <f>F670-J670</f>
        <v>0</v>
      </c>
    </row>
    <row r="671" spans="1:11">
      <c r="A671" s="17">
        <v>42</v>
      </c>
      <c r="C671" s="406" t="str">
        <f>'FR-16(7)(v)-1 Functional'!C671</f>
        <v xml:space="preserve">  BASE FOR FIT COMPUATION</v>
      </c>
      <c r="D671" s="26"/>
      <c r="E671" s="14"/>
      <c r="F671" s="29">
        <f t="shared" ref="F671:K671" si="158">SUM(F666:F670)</f>
        <v>346112</v>
      </c>
      <c r="G671" s="115">
        <f t="shared" si="158"/>
        <v>324456</v>
      </c>
      <c r="H671" s="107">
        <f t="shared" si="158"/>
        <v>17124</v>
      </c>
      <c r="I671" s="108">
        <f t="shared" si="158"/>
        <v>4532</v>
      </c>
      <c r="J671" s="29">
        <f t="shared" si="158"/>
        <v>346112</v>
      </c>
      <c r="K671" s="29">
        <f t="shared" si="158"/>
        <v>0</v>
      </c>
    </row>
    <row r="672" spans="1:11">
      <c r="A672" s="17">
        <v>43</v>
      </c>
      <c r="D672" s="26"/>
      <c r="E672" s="14"/>
      <c r="G672" s="113"/>
      <c r="H672" s="103"/>
      <c r="I672" s="104"/>
    </row>
    <row r="673" spans="1:11">
      <c r="A673" s="17">
        <v>44</v>
      </c>
      <c r="C673" s="16" t="str">
        <f>'FR-16(7)(v)-1 Functional'!C673</f>
        <v>FIT FACTOR K190/(1-K190)</v>
      </c>
      <c r="D673" s="26"/>
      <c r="E673" s="14"/>
      <c r="F673" s="30">
        <f>ROUND(FIT/(1-FIT),9)</f>
        <v>0.26582278500000001</v>
      </c>
      <c r="G673" s="128">
        <f>ROUND(FIT/(1-FIT),9)</f>
        <v>0.26582278500000001</v>
      </c>
      <c r="H673" s="129">
        <f>ROUND(FIT/(1-FIT),9)</f>
        <v>0.26582278500000001</v>
      </c>
      <c r="I673" s="130">
        <f>ROUND(FIT/(1-FIT),9)</f>
        <v>0.26582278500000001</v>
      </c>
      <c r="J673" s="30"/>
      <c r="K673" s="30">
        <f>ROUND(FIT/(1-FIT),9)</f>
        <v>0.26582278500000001</v>
      </c>
    </row>
    <row r="674" spans="1:11">
      <c r="A674" s="17">
        <v>45</v>
      </c>
      <c r="C674" s="16" t="str">
        <f>'FR-16(7)(v)-1 Functional'!C674</f>
        <v>PRELIM FED INCOME TAX</v>
      </c>
      <c r="D674" s="26"/>
      <c r="E674" s="14"/>
      <c r="F674" s="63">
        <f>'FR-16(7)(v)-14 TOTAL CLASS'!J674</f>
        <v>92005</v>
      </c>
      <c r="G674" s="114">
        <f>F674-SUM(H674:I674)</f>
        <v>86248</v>
      </c>
      <c r="H674" s="105">
        <f>'FR-16(7)(v)-4 PROD Energy'!J674+'FR-16(7)(v)-8 TRANS Energy'!J674+'FR-16(7)(v)-12 DIST Energy'!J674</f>
        <v>4552</v>
      </c>
      <c r="I674" s="106">
        <f>'FR-16(7)(v)-5 PROD Cust'!J674+'FR-16(7)(v)-9 TRANS Cust'!J674+'FR-16(7)(v)-13 DIST Cust'!J674</f>
        <v>1205</v>
      </c>
      <c r="J674" s="19">
        <f>SUM(G674:I674)</f>
        <v>92005</v>
      </c>
      <c r="K674" s="19">
        <f>F674-J674</f>
        <v>0</v>
      </c>
    </row>
    <row r="675" spans="1:11">
      <c r="A675" s="17">
        <v>46</v>
      </c>
      <c r="C675" s="31" t="str">
        <f>'FR-16(7)(v)-1 Functional'!C675</f>
        <v>TOTAL FEDERAL TAX ADJUSTMENTS</v>
      </c>
      <c r="D675" s="26"/>
      <c r="E675" s="14"/>
      <c r="F675" s="19">
        <f>F663</f>
        <v>5659</v>
      </c>
      <c r="G675" s="114">
        <f>G663</f>
        <v>379</v>
      </c>
      <c r="H675" s="105">
        <f>H663</f>
        <v>5397</v>
      </c>
      <c r="I675" s="106">
        <f>I663</f>
        <v>-117</v>
      </c>
      <c r="J675" s="19">
        <f>J663</f>
        <v>5659</v>
      </c>
      <c r="K675" s="19">
        <f>F675-J675</f>
        <v>0</v>
      </c>
    </row>
    <row r="676" spans="1:11">
      <c r="A676" s="17">
        <v>47</v>
      </c>
      <c r="C676" s="16" t="str">
        <f>'FR-16(7)(v)-1 Functional'!C676</f>
        <v xml:space="preserve">  NET FED INCOME TAX ALLOWABLE</v>
      </c>
      <c r="D676" s="26"/>
      <c r="E676" s="14"/>
      <c r="F676" s="29">
        <f t="shared" ref="F676:K676" si="159">SUM(F674:F675)</f>
        <v>97664</v>
      </c>
      <c r="G676" s="115">
        <f t="shared" si="159"/>
        <v>86627</v>
      </c>
      <c r="H676" s="107">
        <f t="shared" si="159"/>
        <v>9949</v>
      </c>
      <c r="I676" s="108">
        <f t="shared" si="159"/>
        <v>1088</v>
      </c>
      <c r="J676" s="29">
        <f t="shared" si="159"/>
        <v>97664</v>
      </c>
      <c r="K676" s="29">
        <f t="shared" si="159"/>
        <v>0</v>
      </c>
    </row>
    <row r="677" spans="1:11">
      <c r="A677" s="17">
        <v>48</v>
      </c>
      <c r="D677" s="26"/>
      <c r="E677" s="14"/>
      <c r="G677" s="113"/>
      <c r="H677" s="103"/>
      <c r="I677" s="104"/>
    </row>
    <row r="678" spans="1:11">
      <c r="A678" s="17">
        <v>49</v>
      </c>
      <c r="B678" s="16" t="s">
        <v>64</v>
      </c>
      <c r="D678" s="26"/>
      <c r="E678" s="14"/>
      <c r="G678" s="113"/>
      <c r="H678" s="103"/>
      <c r="I678" s="104"/>
    </row>
    <row r="679" spans="1:11">
      <c r="A679" s="17">
        <v>50</v>
      </c>
      <c r="B679" s="16" t="s">
        <v>70</v>
      </c>
      <c r="D679" s="26"/>
      <c r="E679" s="14"/>
      <c r="G679" s="113"/>
      <c r="H679" s="103"/>
      <c r="I679" s="104"/>
    </row>
    <row r="680" spans="1:11">
      <c r="A680" s="17">
        <v>51</v>
      </c>
      <c r="C680" s="16" t="str">
        <f>'FR-16(7)(v)-1 Functional'!C680</f>
        <v>PRELIM FEDERAL INCOME TAX</v>
      </c>
      <c r="D680" s="26"/>
      <c r="E680" s="14"/>
      <c r="F680" s="19">
        <f t="shared" ref="F680:K680" si="160">F674</f>
        <v>92005</v>
      </c>
      <c r="G680" s="114">
        <f t="shared" si="160"/>
        <v>86248</v>
      </c>
      <c r="H680" s="105">
        <f t="shared" si="160"/>
        <v>4552</v>
      </c>
      <c r="I680" s="106">
        <f t="shared" si="160"/>
        <v>1205</v>
      </c>
      <c r="J680" s="19">
        <f t="shared" si="160"/>
        <v>92005</v>
      </c>
      <c r="K680" s="19">
        <f t="shared" si="160"/>
        <v>0</v>
      </c>
    </row>
    <row r="681" spans="1:11">
      <c r="A681" s="17">
        <v>53</v>
      </c>
      <c r="C681" s="406" t="str">
        <f>'FR-16(7)(v)-1 Functional'!C681</f>
        <v xml:space="preserve">  NET FED INCOME TAX PAYABLE</v>
      </c>
      <c r="D681" s="26"/>
      <c r="E681" s="14"/>
      <c r="F681" s="29">
        <f t="shared" ref="F681:K681" si="161">SUM(F680:F680)</f>
        <v>92005</v>
      </c>
      <c r="G681" s="120">
        <f t="shared" si="161"/>
        <v>86248</v>
      </c>
      <c r="H681" s="121">
        <f t="shared" si="161"/>
        <v>4552</v>
      </c>
      <c r="I681" s="122">
        <f t="shared" si="161"/>
        <v>1205</v>
      </c>
      <c r="J681" s="29">
        <f t="shared" si="161"/>
        <v>92005</v>
      </c>
      <c r="K681" s="29">
        <f t="shared" si="161"/>
        <v>0</v>
      </c>
    </row>
    <row r="682" spans="1:11">
      <c r="A682" s="17"/>
      <c r="D682" s="26"/>
      <c r="E682" s="14"/>
    </row>
    <row r="683" spans="1:11">
      <c r="A683" s="25" t="str">
        <f>co_name</f>
        <v>DUKE ENERGY KENTUCKY, INC.</v>
      </c>
      <c r="B683" s="25"/>
      <c r="C683" s="14"/>
      <c r="D683" s="26"/>
      <c r="E683" s="14"/>
      <c r="F683" s="14"/>
      <c r="G683" s="14"/>
      <c r="H683" s="14"/>
      <c r="I683" s="14"/>
      <c r="J683" s="14" t="str">
        <f>J1</f>
        <v>FR-16(7)(v)-18</v>
      </c>
      <c r="K683" s="14"/>
    </row>
    <row r="684" spans="1:11">
      <c r="A684" s="25" t="str">
        <f>$A$2</f>
        <v>EH SECONDARY CLASSIFIED - ELECTRIC COST OF SERVICE</v>
      </c>
      <c r="B684" s="25"/>
      <c r="C684" s="14"/>
      <c r="D684" s="26"/>
      <c r="E684" s="14"/>
      <c r="F684" s="14"/>
      <c r="G684" s="14"/>
      <c r="H684" s="14"/>
      <c r="I684" s="14"/>
      <c r="J684" s="14" t="str">
        <f>J2</f>
        <v>WITNESS RESPONSIBLE:</v>
      </c>
      <c r="K684" s="14"/>
    </row>
    <row r="685" spans="1:11">
      <c r="A685" s="25" t="str">
        <f>case_name</f>
        <v>CASE NO: 2024-00354</v>
      </c>
      <c r="B685" s="25"/>
      <c r="C685" s="14"/>
      <c r="D685" s="26"/>
      <c r="E685" s="14"/>
      <c r="F685" s="14"/>
      <c r="G685" s="14"/>
      <c r="H685" s="14"/>
      <c r="I685" s="14"/>
      <c r="J685" s="14" t="str">
        <f>Witness</f>
        <v>JAMES E. ZIOLKOWSKI</v>
      </c>
      <c r="K685" s="14"/>
    </row>
    <row r="686" spans="1:11">
      <c r="A686" s="25" t="str">
        <f>data_filing</f>
        <v>DATA: 12 MONTHS ACTUAL  &amp; 0 MONTHS ESTIMATED</v>
      </c>
      <c r="B686" s="25"/>
      <c r="C686" s="14"/>
      <c r="D686" s="26"/>
      <c r="E686" s="14"/>
      <c r="F686" s="14"/>
      <c r="G686" s="14"/>
      <c r="H686" s="14"/>
      <c r="I686" s="14"/>
      <c r="J686" s="14" t="str">
        <f>"PAGE "&amp;Pages2-2&amp;" OF "&amp;Pages2</f>
        <v>PAGE 13 OF 15</v>
      </c>
      <c r="K686" s="14"/>
    </row>
    <row r="687" spans="1:11">
      <c r="A687" s="25" t="str">
        <f>type</f>
        <v xml:space="preserve">TYPE OF FILING: "X" ORIGINAL   UPDATED    REVISED  </v>
      </c>
      <c r="B687" s="25"/>
      <c r="C687" s="14"/>
      <c r="D687" s="26"/>
      <c r="E687" s="14"/>
      <c r="F687" s="14"/>
      <c r="G687" s="14"/>
      <c r="H687" s="14"/>
      <c r="I687" s="14"/>
      <c r="J687" s="14"/>
      <c r="K687" s="14"/>
    </row>
    <row r="688" spans="1:11">
      <c r="B688" s="25"/>
      <c r="C688" s="14"/>
      <c r="D688" s="26"/>
      <c r="E688" s="14"/>
      <c r="F688" s="14"/>
      <c r="G688" s="14"/>
      <c r="H688" s="14"/>
      <c r="I688" s="14"/>
      <c r="J688" s="14"/>
      <c r="K688" s="14"/>
    </row>
    <row r="689" spans="1:11">
      <c r="B689" s="25"/>
      <c r="C689" s="14"/>
      <c r="D689" s="26"/>
      <c r="E689" s="14"/>
      <c r="F689" s="14"/>
      <c r="G689" s="14"/>
      <c r="H689" s="14"/>
      <c r="I689" s="14"/>
      <c r="J689" s="14"/>
      <c r="K689" s="14"/>
    </row>
    <row r="690" spans="1:11">
      <c r="A690" s="26" t="s">
        <v>476</v>
      </c>
      <c r="B690" s="248"/>
      <c r="C690" s="266"/>
      <c r="D690" s="266"/>
      <c r="E690" s="14"/>
      <c r="F690" s="26" t="s">
        <v>183</v>
      </c>
      <c r="G690" s="111" t="s">
        <v>500</v>
      </c>
      <c r="H690" s="99"/>
      <c r="I690" s="100"/>
      <c r="J690" s="26" t="s">
        <v>183</v>
      </c>
      <c r="K690" s="26" t="s">
        <v>280</v>
      </c>
    </row>
    <row r="691" spans="1:11">
      <c r="A691" s="28" t="s">
        <v>477</v>
      </c>
      <c r="B691" s="370" t="s">
        <v>702</v>
      </c>
      <c r="C691" s="371"/>
      <c r="D691" s="372" t="s">
        <v>703</v>
      </c>
      <c r="E691" s="27"/>
      <c r="F691" s="28" t="s">
        <v>232</v>
      </c>
      <c r="G691" s="112" t="str">
        <f>$G$9</f>
        <v>DEMAND</v>
      </c>
      <c r="H691" s="101" t="str">
        <f>$H$9</f>
        <v>ENERGY</v>
      </c>
      <c r="I691" s="102" t="str">
        <f>$I$9</f>
        <v>CUSTOMER</v>
      </c>
      <c r="J691" s="28" t="s">
        <v>279</v>
      </c>
      <c r="K691" s="28" t="s">
        <v>278</v>
      </c>
    </row>
    <row r="692" spans="1:11" ht="15">
      <c r="A692" s="361"/>
      <c r="B692" s="373"/>
      <c r="C692" s="374" t="s">
        <v>704</v>
      </c>
      <c r="D692" s="361"/>
      <c r="E692" s="14"/>
      <c r="G692" s="705">
        <f>$G$10</f>
        <v>3</v>
      </c>
      <c r="H692" s="219">
        <f>$H$10</f>
        <v>4</v>
      </c>
      <c r="I692" s="220">
        <f>$I$10</f>
        <v>5</v>
      </c>
    </row>
    <row r="693" spans="1:11">
      <c r="A693" s="235">
        <v>1</v>
      </c>
      <c r="B693" s="375" t="s">
        <v>705</v>
      </c>
      <c r="C693" s="248"/>
      <c r="D693" s="248"/>
      <c r="E693" s="14"/>
      <c r="F693" s="14"/>
      <c r="G693" s="706"/>
      <c r="H693" s="707"/>
      <c r="I693" s="708"/>
      <c r="J693" s="14"/>
      <c r="K693" s="14"/>
    </row>
    <row r="694" spans="1:11">
      <c r="A694" s="235">
        <v>2</v>
      </c>
      <c r="B694" s="379" t="s">
        <v>706</v>
      </c>
      <c r="C694" s="248"/>
      <c r="D694" s="26" t="str">
        <f>'FR-16(7)(v)-1 Functional'!D694</f>
        <v>NP29</v>
      </c>
      <c r="E694" s="14"/>
      <c r="F694" s="63">
        <f>'FR-16(7)(v)-14 TOTAL CLASS'!J694</f>
        <v>64755</v>
      </c>
      <c r="G694" s="114">
        <f>'FR-16(7)(v)-3 PROD Demand'!J694+'FR-16(7)(v)-7 TRANS Demand'!J694+'FR-16(7)(v)-11 DIST Demand'!J694</f>
        <v>63097</v>
      </c>
      <c r="H694" s="105">
        <f>'FR-16(7)(v)-4 PROD Energy'!J694+'FR-16(7)(v)-8 TRANS Energy'!J694+'FR-16(7)(v)-12 DIST Energy'!J694</f>
        <v>902</v>
      </c>
      <c r="I694" s="106">
        <f>'FR-16(7)(v)-5 PROD Cust'!J694+'FR-16(7)(v)-9 TRANS Cust'!J694+'FR-16(7)(v)-13 DIST Cust'!J694</f>
        <v>756</v>
      </c>
      <c r="J694" s="19">
        <f>SUM(G694:I694)</f>
        <v>64755</v>
      </c>
      <c r="K694" s="19">
        <f>F694-J694</f>
        <v>0</v>
      </c>
    </row>
    <row r="695" spans="1:11">
      <c r="A695" s="235">
        <v>3</v>
      </c>
      <c r="B695" s="379" t="s">
        <v>554</v>
      </c>
      <c r="C695" s="381"/>
      <c r="D695" s="26" t="str">
        <f>'FR-16(7)(v)-1 Functional'!D695</f>
        <v>NP29</v>
      </c>
      <c r="E695" s="14"/>
      <c r="F695" s="63">
        <f>'FR-16(7)(v)-14 TOTAL CLASS'!J695</f>
        <v>0</v>
      </c>
      <c r="G695" s="114">
        <f>'FR-16(7)(v)-3 PROD Demand'!J695+'FR-16(7)(v)-7 TRANS Demand'!J695+'FR-16(7)(v)-11 DIST Demand'!J695</f>
        <v>0</v>
      </c>
      <c r="H695" s="105">
        <f>'FR-16(7)(v)-4 PROD Energy'!J695+'FR-16(7)(v)-8 TRANS Energy'!J695+'FR-16(7)(v)-12 DIST Energy'!J695</f>
        <v>0</v>
      </c>
      <c r="I695" s="106">
        <f>'FR-16(7)(v)-5 PROD Cust'!J695+'FR-16(7)(v)-9 TRANS Cust'!J695+'FR-16(7)(v)-13 DIST Cust'!J695</f>
        <v>0</v>
      </c>
      <c r="J695" s="76">
        <f>SUM(G695:I695)</f>
        <v>0</v>
      </c>
      <c r="K695" s="76">
        <f>F695-J695</f>
        <v>0</v>
      </c>
    </row>
    <row r="696" spans="1:11">
      <c r="A696" s="235">
        <v>4</v>
      </c>
      <c r="B696" s="382" t="s">
        <v>707</v>
      </c>
      <c r="C696" s="248"/>
      <c r="D696" s="383"/>
      <c r="E696" s="14"/>
      <c r="F696" s="407">
        <f t="shared" ref="F696:K696" si="162">SUM(F694:F695)</f>
        <v>64755</v>
      </c>
      <c r="G696" s="722">
        <f t="shared" si="162"/>
        <v>63097</v>
      </c>
      <c r="H696" s="723">
        <f t="shared" si="162"/>
        <v>902</v>
      </c>
      <c r="I696" s="724">
        <f t="shared" si="162"/>
        <v>756</v>
      </c>
      <c r="J696" s="19">
        <f t="shared" si="162"/>
        <v>64755</v>
      </c>
      <c r="K696" s="19">
        <f t="shared" si="162"/>
        <v>0</v>
      </c>
    </row>
    <row r="697" spans="1:11" ht="15.6">
      <c r="A697" s="235">
        <v>5</v>
      </c>
      <c r="B697" s="361"/>
      <c r="C697" s="361"/>
      <c r="D697" s="384"/>
      <c r="E697" s="14"/>
      <c r="G697" s="113"/>
      <c r="H697" s="103"/>
      <c r="I697" s="104"/>
    </row>
    <row r="698" spans="1:11">
      <c r="A698" s="235">
        <v>6</v>
      </c>
      <c r="B698" s="385" t="s">
        <v>708</v>
      </c>
      <c r="C698" s="248"/>
      <c r="D698" s="383"/>
      <c r="E698" s="14"/>
      <c r="G698" s="113"/>
      <c r="H698" s="103"/>
      <c r="I698" s="104"/>
    </row>
    <row r="699" spans="1:11">
      <c r="A699" s="235">
        <v>7</v>
      </c>
      <c r="B699" s="375" t="s">
        <v>709</v>
      </c>
      <c r="C699" s="248"/>
      <c r="D699" s="383"/>
      <c r="E699" s="14"/>
      <c r="G699" s="113"/>
      <c r="H699" s="103"/>
      <c r="I699" s="104"/>
    </row>
    <row r="700" spans="1:11">
      <c r="A700" s="235">
        <v>8</v>
      </c>
      <c r="B700" s="386" t="s">
        <v>710</v>
      </c>
      <c r="C700" s="381"/>
      <c r="D700" s="26" t="str">
        <f>'FR-16(7)(v)-1 Functional'!D700</f>
        <v>A357</v>
      </c>
      <c r="E700" s="14"/>
      <c r="F700" s="63">
        <f>'FR-16(7)(v)-14 TOTAL CLASS'!J700</f>
        <v>2420</v>
      </c>
      <c r="G700" s="114">
        <f>'FR-16(7)(v)-3 PROD Demand'!J700+'FR-16(7)(v)-7 TRANS Demand'!J700+'FR-16(7)(v)-11 DIST Demand'!J700</f>
        <v>1053</v>
      </c>
      <c r="H700" s="105">
        <f>'FR-16(7)(v)-4 PROD Energy'!J700+'FR-16(7)(v)-8 TRANS Energy'!J700+'FR-16(7)(v)-12 DIST Energy'!J700</f>
        <v>1239</v>
      </c>
      <c r="I700" s="106">
        <f>'FR-16(7)(v)-5 PROD Cust'!J700+'FR-16(7)(v)-9 TRANS Cust'!J700+'FR-16(7)(v)-13 DIST Cust'!J700</f>
        <v>128</v>
      </c>
      <c r="J700" s="76">
        <f>SUM(G700:I700)</f>
        <v>2420</v>
      </c>
      <c r="K700" s="76">
        <f>F700-J700</f>
        <v>0</v>
      </c>
    </row>
    <row r="701" spans="1:11">
      <c r="A701" s="235">
        <v>9</v>
      </c>
      <c r="B701" s="382" t="s">
        <v>711</v>
      </c>
      <c r="C701" s="248"/>
      <c r="D701" s="383"/>
      <c r="E701" s="14"/>
      <c r="F701" s="407">
        <f t="shared" ref="F701:K701" si="163">SUM(F700)</f>
        <v>2420</v>
      </c>
      <c r="G701" s="722">
        <f t="shared" si="163"/>
        <v>1053</v>
      </c>
      <c r="H701" s="723">
        <f t="shared" si="163"/>
        <v>1239</v>
      </c>
      <c r="I701" s="724">
        <f t="shared" si="163"/>
        <v>128</v>
      </c>
      <c r="J701" s="19">
        <f t="shared" si="163"/>
        <v>2420</v>
      </c>
      <c r="K701" s="19">
        <f t="shared" si="163"/>
        <v>0</v>
      </c>
    </row>
    <row r="702" spans="1:11">
      <c r="A702" s="235">
        <v>10</v>
      </c>
      <c r="B702" s="248"/>
      <c r="C702" s="248"/>
      <c r="D702" s="383"/>
      <c r="E702" s="14"/>
      <c r="G702" s="113"/>
      <c r="H702" s="103"/>
      <c r="I702" s="104"/>
    </row>
    <row r="703" spans="1:11">
      <c r="A703" s="235">
        <v>11</v>
      </c>
      <c r="B703" s="373" t="s">
        <v>712</v>
      </c>
      <c r="C703" s="387"/>
      <c r="D703" s="388"/>
      <c r="E703" s="14"/>
      <c r="G703" s="113"/>
      <c r="H703" s="103"/>
      <c r="I703" s="104"/>
    </row>
    <row r="704" spans="1:11">
      <c r="A704" s="235">
        <v>12</v>
      </c>
      <c r="B704" s="379" t="s">
        <v>713</v>
      </c>
      <c r="C704" s="381"/>
      <c r="D704" s="26" t="str">
        <f>'FR-16(7)(v)-1 Functional'!D704</f>
        <v>NP29</v>
      </c>
      <c r="E704" s="1303"/>
      <c r="F704" s="63">
        <f>'FR-16(7)(v)-14 TOTAL CLASS'!J704</f>
        <v>-134</v>
      </c>
      <c r="G704" s="114">
        <f>'FR-16(7)(v)-3 PROD Demand'!J704+'FR-16(7)(v)-7 TRANS Demand'!J704+'FR-16(7)(v)-11 DIST Demand'!J704</f>
        <v>-130</v>
      </c>
      <c r="H704" s="105">
        <f>'FR-16(7)(v)-4 PROD Energy'!J704+'FR-16(7)(v)-8 TRANS Energy'!J704+'FR-16(7)(v)-12 DIST Energy'!J704</f>
        <v>-2</v>
      </c>
      <c r="I704" s="106">
        <f>'FR-16(7)(v)-5 PROD Cust'!J704+'FR-16(7)(v)-9 TRANS Cust'!J704+'FR-16(7)(v)-13 DIST Cust'!J704</f>
        <v>-2</v>
      </c>
      <c r="J704" s="76">
        <f>SUM(G704:I704)</f>
        <v>-134</v>
      </c>
      <c r="K704" s="76">
        <f>F704-J704</f>
        <v>0</v>
      </c>
    </row>
    <row r="705" spans="1:11">
      <c r="A705" s="235">
        <v>13</v>
      </c>
      <c r="B705" s="382" t="s">
        <v>714</v>
      </c>
      <c r="C705" s="248"/>
      <c r="D705" s="235"/>
      <c r="E705" s="14"/>
      <c r="F705" s="407">
        <f t="shared" ref="F705:K705" si="164">SUM(F704)</f>
        <v>-134</v>
      </c>
      <c r="G705" s="722">
        <f t="shared" si="164"/>
        <v>-130</v>
      </c>
      <c r="H705" s="723">
        <f t="shared" si="164"/>
        <v>-2</v>
      </c>
      <c r="I705" s="724">
        <f t="shared" si="164"/>
        <v>-2</v>
      </c>
      <c r="J705" s="19">
        <f t="shared" si="164"/>
        <v>-134</v>
      </c>
      <c r="K705" s="19">
        <f t="shared" si="164"/>
        <v>0</v>
      </c>
    </row>
    <row r="706" spans="1:11">
      <c r="A706" s="235">
        <v>14</v>
      </c>
      <c r="B706" s="248"/>
      <c r="C706" s="248"/>
      <c r="D706" s="235"/>
      <c r="E706" s="14"/>
      <c r="G706" s="113"/>
      <c r="H706" s="103"/>
      <c r="I706" s="104"/>
    </row>
    <row r="707" spans="1:11">
      <c r="A707" s="235">
        <v>15</v>
      </c>
      <c r="B707" s="248" t="s">
        <v>715</v>
      </c>
      <c r="C707" s="248"/>
      <c r="D707" s="235"/>
      <c r="E707" s="1303"/>
      <c r="F707" s="19">
        <f>F701</f>
        <v>2420</v>
      </c>
      <c r="G707" s="114">
        <f t="shared" ref="G707:J707" si="165">G701</f>
        <v>1053</v>
      </c>
      <c r="H707" s="105">
        <f t="shared" si="165"/>
        <v>1239</v>
      </c>
      <c r="I707" s="106">
        <f t="shared" si="165"/>
        <v>128</v>
      </c>
      <c r="J707" s="19">
        <f t="shared" si="165"/>
        <v>2420</v>
      </c>
      <c r="K707" s="19">
        <f t="shared" ref="K707" si="166">K705+K701</f>
        <v>0</v>
      </c>
    </row>
    <row r="708" spans="1:11">
      <c r="A708" s="235">
        <v>16</v>
      </c>
      <c r="B708" s="248"/>
      <c r="C708" s="248"/>
      <c r="D708" s="235"/>
      <c r="E708" s="14"/>
      <c r="G708" s="113"/>
      <c r="H708" s="103"/>
      <c r="I708" s="104"/>
    </row>
    <row r="709" spans="1:11">
      <c r="A709" s="235">
        <v>17</v>
      </c>
      <c r="B709" s="389" t="s">
        <v>64</v>
      </c>
      <c r="C709" s="248"/>
      <c r="D709" s="235"/>
      <c r="E709" s="14"/>
      <c r="G709" s="113"/>
      <c r="H709" s="103"/>
      <c r="I709" s="104"/>
    </row>
    <row r="710" spans="1:11">
      <c r="A710" s="235">
        <v>18</v>
      </c>
      <c r="B710" s="375" t="s">
        <v>716</v>
      </c>
      <c r="C710" s="248"/>
      <c r="D710" s="235"/>
      <c r="E710" s="14"/>
      <c r="G710" s="113"/>
      <c r="H710" s="103"/>
      <c r="I710" s="104"/>
    </row>
    <row r="711" spans="1:11">
      <c r="A711" s="235">
        <v>19</v>
      </c>
      <c r="B711" s="248" t="s">
        <v>41</v>
      </c>
      <c r="C711" s="248"/>
      <c r="D711" s="235"/>
      <c r="E711" s="14"/>
      <c r="F711" s="19">
        <f>F433</f>
        <v>566546</v>
      </c>
      <c r="G711" s="114">
        <f>G433</f>
        <v>542632</v>
      </c>
      <c r="H711" s="105">
        <f>H433</f>
        <v>16844</v>
      </c>
      <c r="I711" s="106">
        <f>I433</f>
        <v>7070</v>
      </c>
      <c r="J711" s="19">
        <f>J433</f>
        <v>566546</v>
      </c>
      <c r="K711" s="19">
        <f t="shared" ref="K711:K716" si="167">F711-J711</f>
        <v>0</v>
      </c>
    </row>
    <row r="712" spans="1:11">
      <c r="A712" s="235">
        <v>20</v>
      </c>
      <c r="B712" s="248" t="s">
        <v>159</v>
      </c>
      <c r="C712" s="248"/>
      <c r="D712" s="235"/>
      <c r="E712" s="14"/>
      <c r="F712" s="19">
        <f>F676</f>
        <v>97664</v>
      </c>
      <c r="G712" s="114">
        <f>G676</f>
        <v>86627</v>
      </c>
      <c r="H712" s="105">
        <f>H676</f>
        <v>9949</v>
      </c>
      <c r="I712" s="106">
        <f>I676</f>
        <v>1088</v>
      </c>
      <c r="J712" s="19">
        <f>J676</f>
        <v>97664</v>
      </c>
      <c r="K712" s="19">
        <f t="shared" si="167"/>
        <v>0</v>
      </c>
    </row>
    <row r="713" spans="1:11">
      <c r="A713" s="235">
        <v>21</v>
      </c>
      <c r="B713" s="248" t="s">
        <v>717</v>
      </c>
      <c r="C713" s="248"/>
      <c r="D713" s="235"/>
      <c r="E713" s="14"/>
      <c r="F713" s="19">
        <f>-F641</f>
        <v>-228513</v>
      </c>
      <c r="G713" s="114">
        <f>-G641</f>
        <v>-219608</v>
      </c>
      <c r="H713" s="105">
        <f>-H641</f>
        <v>-6356</v>
      </c>
      <c r="I713" s="106">
        <f>-I641</f>
        <v>-2549</v>
      </c>
      <c r="J713" s="19">
        <f>-J641</f>
        <v>-228513</v>
      </c>
      <c r="K713" s="19">
        <f t="shared" si="167"/>
        <v>0</v>
      </c>
    </row>
    <row r="714" spans="1:11">
      <c r="A714" s="235">
        <v>22</v>
      </c>
      <c r="B714" s="248" t="s">
        <v>718</v>
      </c>
      <c r="C714" s="248"/>
      <c r="D714" s="235"/>
      <c r="E714" s="14"/>
      <c r="F714" s="19">
        <f>-F696</f>
        <v>-64755</v>
      </c>
      <c r="G714" s="114">
        <f>-G696</f>
        <v>-63097</v>
      </c>
      <c r="H714" s="105">
        <f>-H696</f>
        <v>-902</v>
      </c>
      <c r="I714" s="106">
        <f>-I696</f>
        <v>-756</v>
      </c>
      <c r="J714" s="19">
        <f>-J696</f>
        <v>-64755</v>
      </c>
      <c r="K714" s="19">
        <f t="shared" si="167"/>
        <v>0</v>
      </c>
    </row>
    <row r="715" spans="1:11">
      <c r="A715" s="235">
        <v>23</v>
      </c>
      <c r="B715" s="16" t="s">
        <v>2028</v>
      </c>
      <c r="C715" s="248"/>
      <c r="D715" s="235"/>
      <c r="E715" s="14"/>
      <c r="F715" s="19">
        <f>F24</f>
        <v>0</v>
      </c>
      <c r="G715" s="114">
        <f>G24</f>
        <v>0</v>
      </c>
      <c r="H715" s="105">
        <f>H24</f>
        <v>0</v>
      </c>
      <c r="I715" s="106">
        <f>I24</f>
        <v>0</v>
      </c>
      <c r="J715" s="19">
        <f>J24</f>
        <v>0</v>
      </c>
      <c r="K715" s="19">
        <f t="shared" si="167"/>
        <v>0</v>
      </c>
    </row>
    <row r="716" spans="1:11">
      <c r="A716" s="235">
        <v>24</v>
      </c>
      <c r="B716" s="381" t="s">
        <v>719</v>
      </c>
      <c r="C716" s="381"/>
      <c r="D716" s="235"/>
      <c r="E716" s="1303"/>
      <c r="F716" s="76">
        <f>F701</f>
        <v>2420</v>
      </c>
      <c r="G716" s="116">
        <f t="shared" ref="G716:J716" si="168">G701</f>
        <v>1053</v>
      </c>
      <c r="H716" s="109">
        <f t="shared" si="168"/>
        <v>1239</v>
      </c>
      <c r="I716" s="110">
        <f t="shared" si="168"/>
        <v>128</v>
      </c>
      <c r="J716" s="76">
        <f t="shared" si="168"/>
        <v>2420</v>
      </c>
      <c r="K716" s="19">
        <f t="shared" si="167"/>
        <v>0</v>
      </c>
    </row>
    <row r="717" spans="1:11">
      <c r="A717" s="235">
        <v>25</v>
      </c>
      <c r="B717" s="248" t="s">
        <v>720</v>
      </c>
      <c r="C717" s="248"/>
      <c r="D717" s="235"/>
      <c r="E717" s="14"/>
      <c r="F717" s="19">
        <f t="shared" ref="F717:K717" si="169">SUM(F711:F716)</f>
        <v>373362</v>
      </c>
      <c r="G717" s="114">
        <f t="shared" si="169"/>
        <v>347607</v>
      </c>
      <c r="H717" s="105">
        <f t="shared" si="169"/>
        <v>20774</v>
      </c>
      <c r="I717" s="106">
        <f t="shared" si="169"/>
        <v>4981</v>
      </c>
      <c r="J717" s="19">
        <f t="shared" si="169"/>
        <v>373362</v>
      </c>
      <c r="K717" s="199">
        <f t="shared" si="169"/>
        <v>0</v>
      </c>
    </row>
    <row r="718" spans="1:11">
      <c r="A718" s="235">
        <v>26</v>
      </c>
      <c r="B718" s="248"/>
      <c r="C718" s="248"/>
      <c r="D718" s="235"/>
      <c r="E718" s="14"/>
      <c r="G718" s="113"/>
      <c r="H718" s="103"/>
      <c r="I718" s="104"/>
    </row>
    <row r="719" spans="1:11">
      <c r="A719" s="235">
        <v>27</v>
      </c>
      <c r="B719" s="248" t="s">
        <v>721</v>
      </c>
      <c r="C719" s="248"/>
      <c r="D719" s="235"/>
      <c r="E719" s="14"/>
      <c r="F719" s="390">
        <f>ROUND(SIT/(1-SIT),8)</f>
        <v>5.2282660000000002E-2</v>
      </c>
      <c r="G719" s="709">
        <f>ROUND(SIT/(1-SIT),8)</f>
        <v>5.2282660000000002E-2</v>
      </c>
      <c r="H719" s="710">
        <f>ROUND(SIT/(1-SIT),8)</f>
        <v>5.2282660000000002E-2</v>
      </c>
      <c r="I719" s="711">
        <f>ROUND(SIT/(1-SIT),8)</f>
        <v>5.2282660000000002E-2</v>
      </c>
      <c r="J719" s="390"/>
      <c r="K719" s="390">
        <f>ROUND(SIT/(1-SIT),8)</f>
        <v>5.2282660000000002E-2</v>
      </c>
    </row>
    <row r="720" spans="1:11">
      <c r="A720" s="235">
        <v>28</v>
      </c>
      <c r="B720" s="248" t="s">
        <v>722</v>
      </c>
      <c r="C720" s="248"/>
      <c r="D720" s="235"/>
      <c r="E720" s="1303"/>
      <c r="F720" s="394">
        <f>ROUND(F717*F719,0)+F705</f>
        <v>19386</v>
      </c>
      <c r="G720" s="114">
        <f t="shared" ref="G720:I720" si="170">ROUND(G717*G719,0)+G705</f>
        <v>18044</v>
      </c>
      <c r="H720" s="713">
        <f t="shared" si="170"/>
        <v>1084</v>
      </c>
      <c r="I720" s="714">
        <f t="shared" si="170"/>
        <v>258</v>
      </c>
      <c r="J720" s="19">
        <f>SUM(G720:I720)</f>
        <v>19386</v>
      </c>
      <c r="K720" s="19">
        <f>F720-J720</f>
        <v>0</v>
      </c>
    </row>
    <row r="721" spans="1:11">
      <c r="A721" s="235">
        <v>29</v>
      </c>
      <c r="B721" s="381" t="s">
        <v>723</v>
      </c>
      <c r="C721" s="381"/>
      <c r="D721" s="235"/>
      <c r="E721" s="1303"/>
      <c r="F721" s="394">
        <f>F701</f>
        <v>2420</v>
      </c>
      <c r="G721" s="712">
        <f t="shared" ref="G721:I721" si="171">G701</f>
        <v>1053</v>
      </c>
      <c r="H721" s="713">
        <f t="shared" si="171"/>
        <v>1239</v>
      </c>
      <c r="I721" s="714">
        <f t="shared" si="171"/>
        <v>128</v>
      </c>
      <c r="J721" s="394">
        <f>J707</f>
        <v>2420</v>
      </c>
      <c r="K721" s="19">
        <f>F721-J721</f>
        <v>0</v>
      </c>
    </row>
    <row r="722" spans="1:11">
      <c r="A722" s="235">
        <v>30</v>
      </c>
      <c r="B722" s="248" t="s">
        <v>724</v>
      </c>
      <c r="C722" s="248"/>
      <c r="D722" s="235"/>
      <c r="E722" s="14"/>
      <c r="F722" s="398">
        <f t="shared" ref="F722:K722" si="172">F721+F720</f>
        <v>21806</v>
      </c>
      <c r="G722" s="715">
        <f t="shared" si="172"/>
        <v>19097</v>
      </c>
      <c r="H722" s="716">
        <f t="shared" si="172"/>
        <v>2323</v>
      </c>
      <c r="I722" s="717">
        <f t="shared" si="172"/>
        <v>386</v>
      </c>
      <c r="J722" s="398">
        <f t="shared" si="172"/>
        <v>21806</v>
      </c>
      <c r="K722" s="398">
        <f t="shared" si="172"/>
        <v>0</v>
      </c>
    </row>
    <row r="723" spans="1:11">
      <c r="A723" s="235">
        <v>31</v>
      </c>
      <c r="B723" s="248"/>
      <c r="C723" s="248"/>
      <c r="D723" s="235"/>
      <c r="E723" s="14"/>
      <c r="G723" s="113"/>
      <c r="H723" s="103"/>
      <c r="I723" s="104"/>
    </row>
    <row r="724" spans="1:11">
      <c r="A724" s="235">
        <v>32</v>
      </c>
      <c r="B724" s="248" t="s">
        <v>725</v>
      </c>
      <c r="C724" s="248"/>
      <c r="D724" s="235"/>
      <c r="E724" s="14"/>
      <c r="G724" s="113"/>
      <c r="H724" s="103"/>
      <c r="I724" s="104"/>
    </row>
    <row r="725" spans="1:11">
      <c r="A725" s="235">
        <v>33</v>
      </c>
      <c r="B725" s="248" t="s">
        <v>722</v>
      </c>
      <c r="C725" s="248"/>
      <c r="D725" s="235"/>
      <c r="E725" s="14"/>
      <c r="F725" s="394">
        <f>F720</f>
        <v>19386</v>
      </c>
      <c r="G725" s="712">
        <f>G720</f>
        <v>18044</v>
      </c>
      <c r="H725" s="713">
        <f>H720</f>
        <v>1084</v>
      </c>
      <c r="I725" s="714">
        <f>I720</f>
        <v>258</v>
      </c>
      <c r="J725" s="394">
        <f>J720</f>
        <v>19386</v>
      </c>
      <c r="K725" s="19">
        <f>F725-J725</f>
        <v>0</v>
      </c>
    </row>
    <row r="726" spans="1:11">
      <c r="A726" s="235">
        <v>34</v>
      </c>
      <c r="B726" s="381" t="s">
        <v>712</v>
      </c>
      <c r="C726" s="381"/>
      <c r="D726" s="235"/>
      <c r="E726" s="14"/>
      <c r="F726" s="394">
        <f>F705</f>
        <v>-134</v>
      </c>
      <c r="G726" s="712">
        <f>G705</f>
        <v>-130</v>
      </c>
      <c r="H726" s="713">
        <f>H705</f>
        <v>-2</v>
      </c>
      <c r="I726" s="714">
        <f>I705</f>
        <v>-2</v>
      </c>
      <c r="J726" s="394">
        <f>J705</f>
        <v>-134</v>
      </c>
      <c r="K726" s="19">
        <f>F726-J726</f>
        <v>0</v>
      </c>
    </row>
    <row r="727" spans="1:11">
      <c r="A727" s="235">
        <v>35</v>
      </c>
      <c r="B727" s="248" t="s">
        <v>726</v>
      </c>
      <c r="C727" s="248"/>
      <c r="D727" s="235"/>
      <c r="E727" s="14"/>
      <c r="F727" s="398">
        <f t="shared" ref="F727:K727" si="173">F725+F726</f>
        <v>19252</v>
      </c>
      <c r="G727" s="715">
        <f t="shared" si="173"/>
        <v>17914</v>
      </c>
      <c r="H727" s="716">
        <f t="shared" si="173"/>
        <v>1082</v>
      </c>
      <c r="I727" s="717">
        <f t="shared" si="173"/>
        <v>256</v>
      </c>
      <c r="J727" s="398">
        <f t="shared" si="173"/>
        <v>19252</v>
      </c>
      <c r="K727" s="398">
        <f t="shared" si="173"/>
        <v>0</v>
      </c>
    </row>
    <row r="728" spans="1:11">
      <c r="A728" s="235">
        <v>36</v>
      </c>
      <c r="B728" s="248"/>
      <c r="C728" s="248"/>
      <c r="D728" s="248"/>
      <c r="E728" s="14"/>
      <c r="F728" s="394"/>
      <c r="G728" s="712"/>
      <c r="H728" s="713"/>
      <c r="I728" s="714"/>
      <c r="J728" s="394"/>
      <c r="K728" s="394"/>
    </row>
    <row r="729" spans="1:11">
      <c r="A729" s="235">
        <v>37</v>
      </c>
      <c r="B729" s="248" t="s">
        <v>71</v>
      </c>
      <c r="C729" s="248"/>
      <c r="D729" s="248"/>
      <c r="E729" s="14"/>
      <c r="F729" s="402">
        <f t="shared" ref="F729:K729" si="174">(SIT*(1-FIT))+((1-SIT)*(1-FIT)*RevTax)+FIT</f>
        <v>0.24925115</v>
      </c>
      <c r="G729" s="718">
        <f t="shared" si="174"/>
        <v>0.24925115</v>
      </c>
      <c r="H729" s="719">
        <f t="shared" si="174"/>
        <v>0.24925115</v>
      </c>
      <c r="I729" s="720">
        <f t="shared" si="174"/>
        <v>0.24925115</v>
      </c>
      <c r="J729" s="402">
        <f t="shared" si="174"/>
        <v>0.24925115</v>
      </c>
      <c r="K729" s="402">
        <f t="shared" si="174"/>
        <v>0.24925115</v>
      </c>
    </row>
    <row r="730" spans="1:11">
      <c r="B730" s="25"/>
      <c r="C730" s="14"/>
      <c r="D730" s="26"/>
      <c r="E730" s="14"/>
      <c r="F730" s="14"/>
      <c r="G730" s="14"/>
      <c r="H730" s="14"/>
      <c r="I730" s="14"/>
      <c r="J730" s="14"/>
      <c r="K730" s="14"/>
    </row>
    <row r="731" spans="1:11">
      <c r="A731" s="25" t="str">
        <f>co_name</f>
        <v>DUKE ENERGY KENTUCKY, INC.</v>
      </c>
      <c r="C731" s="14"/>
      <c r="D731" s="26"/>
      <c r="E731" s="14"/>
      <c r="F731" s="14"/>
      <c r="G731" s="14"/>
      <c r="H731" s="14"/>
      <c r="I731" s="14"/>
      <c r="J731" s="14" t="str">
        <f>J1</f>
        <v>FR-16(7)(v)-18</v>
      </c>
      <c r="K731" s="14"/>
    </row>
    <row r="732" spans="1:11">
      <c r="A732" s="25" t="str">
        <f>$A$2</f>
        <v>EH SECONDARY CLASSIFIED - ELECTRIC COST OF SERVICE</v>
      </c>
      <c r="C732" s="14"/>
      <c r="D732" s="26"/>
      <c r="E732" s="14"/>
      <c r="F732" s="14"/>
      <c r="G732" s="14"/>
      <c r="H732" s="14"/>
      <c r="I732" s="14"/>
      <c r="J732" s="14" t="str">
        <f>J2</f>
        <v>WITNESS RESPONSIBLE:</v>
      </c>
      <c r="K732" s="14"/>
    </row>
    <row r="733" spans="1:11">
      <c r="A733" s="25" t="str">
        <f>case_name</f>
        <v>CASE NO: 2024-00354</v>
      </c>
      <c r="C733" s="14"/>
      <c r="D733" s="26"/>
      <c r="E733" s="14"/>
      <c r="F733" s="14"/>
      <c r="G733" s="14"/>
      <c r="H733" s="14"/>
      <c r="I733" s="14"/>
      <c r="J733" s="14" t="str">
        <f>Witness</f>
        <v>JAMES E. ZIOLKOWSKI</v>
      </c>
      <c r="K733" s="14"/>
    </row>
    <row r="734" spans="1:11">
      <c r="A734" s="25" t="str">
        <f>data_filing</f>
        <v>DATA: 12 MONTHS ACTUAL  &amp; 0 MONTHS ESTIMATED</v>
      </c>
      <c r="C734" s="14"/>
      <c r="D734" s="26"/>
      <c r="E734" s="14"/>
      <c r="F734" s="14"/>
      <c r="G734" s="14"/>
      <c r="H734" s="14"/>
      <c r="I734" s="14"/>
      <c r="J734" s="14" t="str">
        <f>"PAGE "&amp;Pages2-1&amp;" OF "&amp;Pages2</f>
        <v>PAGE 14 OF 15</v>
      </c>
      <c r="K734" s="14"/>
    </row>
    <row r="735" spans="1:11">
      <c r="A735" s="25" t="str">
        <f>type</f>
        <v xml:space="preserve">TYPE OF FILING: "X" ORIGINAL   UPDATED    REVISED  </v>
      </c>
      <c r="C735" s="14"/>
      <c r="D735" s="26"/>
      <c r="E735" s="14"/>
      <c r="F735" s="14"/>
      <c r="G735" s="14"/>
      <c r="H735" s="14"/>
      <c r="I735" s="14"/>
      <c r="J735" s="14"/>
      <c r="K735" s="14"/>
    </row>
    <row r="736" spans="1:11">
      <c r="B736" s="25"/>
      <c r="C736" s="14"/>
      <c r="D736" s="26"/>
      <c r="E736" s="14"/>
      <c r="F736" s="14"/>
      <c r="G736" s="14"/>
      <c r="H736" s="14"/>
      <c r="I736" s="14"/>
      <c r="J736" s="14"/>
      <c r="K736" s="14"/>
    </row>
    <row r="737" spans="1:11">
      <c r="B737" s="25"/>
      <c r="C737" s="14"/>
      <c r="D737" s="26"/>
      <c r="E737" s="14"/>
      <c r="F737" s="14"/>
      <c r="G737" s="14"/>
      <c r="H737" s="14"/>
      <c r="I737" s="14"/>
      <c r="J737" s="14"/>
      <c r="K737" s="14"/>
    </row>
    <row r="738" spans="1:11">
      <c r="A738" s="26" t="s">
        <v>476</v>
      </c>
      <c r="B738" s="14"/>
      <c r="C738" s="14"/>
      <c r="D738" s="26"/>
      <c r="E738" s="14"/>
      <c r="F738" s="26" t="s">
        <v>183</v>
      </c>
      <c r="G738" s="111" t="s">
        <v>500</v>
      </c>
      <c r="H738" s="99"/>
      <c r="I738" s="100"/>
      <c r="J738" s="26" t="s">
        <v>183</v>
      </c>
      <c r="K738" s="26" t="s">
        <v>280</v>
      </c>
    </row>
    <row r="739" spans="1:11">
      <c r="A739" s="28" t="s">
        <v>477</v>
      </c>
      <c r="B739" s="27" t="s">
        <v>72</v>
      </c>
      <c r="C739" s="27"/>
      <c r="D739" s="28" t="s">
        <v>275</v>
      </c>
      <c r="E739" s="27"/>
      <c r="F739" s="28" t="str">
        <f>$F$9</f>
        <v>EH SECONDARY</v>
      </c>
      <c r="G739" s="112" t="str">
        <f t="shared" ref="G739:I740" si="175">G9</f>
        <v>DEMAND</v>
      </c>
      <c r="H739" s="101" t="str">
        <f t="shared" si="175"/>
        <v>ENERGY</v>
      </c>
      <c r="I739" s="102" t="str">
        <f t="shared" si="175"/>
        <v>CUSTOMER</v>
      </c>
      <c r="J739" s="28" t="s">
        <v>279</v>
      </c>
      <c r="K739" s="28" t="s">
        <v>278</v>
      </c>
    </row>
    <row r="740" spans="1:11">
      <c r="C740" s="137" t="s">
        <v>290</v>
      </c>
      <c r="D740" s="26"/>
      <c r="E740" s="14"/>
      <c r="G740" s="211">
        <f t="shared" si="175"/>
        <v>3</v>
      </c>
      <c r="H740" s="212">
        <f t="shared" si="175"/>
        <v>4</v>
      </c>
      <c r="I740" s="213">
        <f t="shared" si="175"/>
        <v>5</v>
      </c>
    </row>
    <row r="741" spans="1:11">
      <c r="A741" s="17">
        <v>1</v>
      </c>
      <c r="B741" s="16" t="s">
        <v>73</v>
      </c>
      <c r="D741" s="26"/>
      <c r="E741" s="14"/>
      <c r="G741" s="113"/>
      <c r="H741" s="103"/>
      <c r="I741" s="104"/>
    </row>
    <row r="742" spans="1:11">
      <c r="A742" s="17">
        <v>2</v>
      </c>
      <c r="C742" s="16" t="str">
        <f>'FR-16(7)(v)-1 Functional'!C742</f>
        <v>MISC SERVICE REVENUE</v>
      </c>
      <c r="D742" s="26" t="str">
        <f>'FR-16(7)(v)-1 Functional'!D742</f>
        <v>D249</v>
      </c>
      <c r="E742" s="14"/>
      <c r="F742" s="63">
        <f>'FR-16(7)(v)-14 TOTAL CLASS'!J742</f>
        <v>7498</v>
      </c>
      <c r="G742" s="114">
        <f>'FR-16(7)(v)-3 PROD Demand'!J742+'FR-16(7)(v)-7 TRANS Demand'!J742+'FR-16(7)(v)-11 DIST Demand'!J742</f>
        <v>7313</v>
      </c>
      <c r="H742" s="105">
        <f>'FR-16(7)(v)-4 PROD Energy'!J742+'FR-16(7)(v)-8 TRANS Energy'!J742+'FR-16(7)(v)-12 DIST Energy'!J742</f>
        <v>0</v>
      </c>
      <c r="I742" s="106">
        <f>'FR-16(7)(v)-5 PROD Cust'!J742+'FR-16(7)(v)-9 TRANS Cust'!J742+'FR-16(7)(v)-13 DIST Cust'!J742</f>
        <v>185</v>
      </c>
      <c r="J742" s="19">
        <f t="shared" ref="J742:J749" si="176">SUM(G742:I742)</f>
        <v>7498</v>
      </c>
      <c r="K742" s="19">
        <f>F742-J742</f>
        <v>0</v>
      </c>
    </row>
    <row r="743" spans="1:11">
      <c r="A743" s="17">
        <v>3</v>
      </c>
      <c r="C743" s="16" t="str">
        <f>'FR-16(7)(v)-1 Functional'!C743</f>
        <v>RECONNECTION CHARGES</v>
      </c>
      <c r="D743" s="26" t="str">
        <f>'FR-16(7)(v)-1 Functional'!D743</f>
        <v>K405</v>
      </c>
      <c r="E743" s="14"/>
      <c r="F743" s="63">
        <f>'FR-16(7)(v)-14 TOTAL CLASS'!J743</f>
        <v>32</v>
      </c>
      <c r="G743" s="114">
        <f>'FR-16(7)(v)-3 PROD Demand'!J743+'FR-16(7)(v)-7 TRANS Demand'!J743+'FR-16(7)(v)-11 DIST Demand'!J743</f>
        <v>0</v>
      </c>
      <c r="H743" s="105">
        <f>'FR-16(7)(v)-4 PROD Energy'!J743+'FR-16(7)(v)-8 TRANS Energy'!J743+'FR-16(7)(v)-12 DIST Energy'!J743</f>
        <v>0</v>
      </c>
      <c r="I743" s="106">
        <f>'FR-16(7)(v)-5 PROD Cust'!J743+'FR-16(7)(v)-9 TRANS Cust'!J743+'FR-16(7)(v)-13 DIST Cust'!J743</f>
        <v>32</v>
      </c>
      <c r="J743" s="19">
        <f t="shared" si="176"/>
        <v>32</v>
      </c>
      <c r="K743" s="19">
        <f t="shared" ref="K743:K749" si="177">F743-J743</f>
        <v>0</v>
      </c>
    </row>
    <row r="744" spans="1:11">
      <c r="A744" s="17">
        <v>4</v>
      </c>
      <c r="C744" s="16" t="str">
        <f>'FR-16(7)(v)-1 Functional'!C744</f>
        <v>POLE &amp; LINE ATTACHMENTS</v>
      </c>
      <c r="D744" s="26" t="str">
        <f>'FR-16(7)(v)-1 Functional'!D744</f>
        <v>D249</v>
      </c>
      <c r="E744" s="14"/>
      <c r="F744" s="63">
        <f>'FR-16(7)(v)-14 TOTAL CLASS'!J744</f>
        <v>4053</v>
      </c>
      <c r="G744" s="114">
        <f>'FR-16(7)(v)-3 PROD Demand'!J744+'FR-16(7)(v)-7 TRANS Demand'!J744+'FR-16(7)(v)-11 DIST Demand'!J744</f>
        <v>3953</v>
      </c>
      <c r="H744" s="105">
        <f>'FR-16(7)(v)-4 PROD Energy'!J744+'FR-16(7)(v)-8 TRANS Energy'!J744+'FR-16(7)(v)-12 DIST Energy'!J744</f>
        <v>0</v>
      </c>
      <c r="I744" s="106">
        <f>'FR-16(7)(v)-5 PROD Cust'!J744+'FR-16(7)(v)-9 TRANS Cust'!J744+'FR-16(7)(v)-13 DIST Cust'!J744</f>
        <v>100</v>
      </c>
      <c r="J744" s="19">
        <f t="shared" si="176"/>
        <v>4053</v>
      </c>
      <c r="K744" s="19">
        <f t="shared" si="177"/>
        <v>0</v>
      </c>
    </row>
    <row r="745" spans="1:11">
      <c r="A745" s="17">
        <v>5</v>
      </c>
      <c r="C745" s="16" t="str">
        <f>'FR-16(7)(v)-1 Functional'!C745</f>
        <v>RENTS</v>
      </c>
      <c r="D745" s="26" t="str">
        <f>'FR-16(7)(v)-1 Functional'!D745</f>
        <v>D249</v>
      </c>
      <c r="E745" s="14"/>
      <c r="F745" s="63">
        <f>'FR-16(7)(v)-14 TOTAL CLASS'!J745</f>
        <v>7528</v>
      </c>
      <c r="G745" s="114">
        <f>'FR-16(7)(v)-3 PROD Demand'!J745+'FR-16(7)(v)-7 TRANS Demand'!J745+'FR-16(7)(v)-11 DIST Demand'!J745</f>
        <v>7342</v>
      </c>
      <c r="H745" s="105">
        <f>'FR-16(7)(v)-4 PROD Energy'!J745+'FR-16(7)(v)-8 TRANS Energy'!J745+'FR-16(7)(v)-12 DIST Energy'!J745</f>
        <v>0</v>
      </c>
      <c r="I745" s="106">
        <f>'FR-16(7)(v)-5 PROD Cust'!J745+'FR-16(7)(v)-9 TRANS Cust'!J745+'FR-16(7)(v)-13 DIST Cust'!J745</f>
        <v>186</v>
      </c>
      <c r="J745" s="19">
        <f t="shared" si="176"/>
        <v>7528</v>
      </c>
      <c r="K745" s="19">
        <f t="shared" si="177"/>
        <v>0</v>
      </c>
    </row>
    <row r="746" spans="1:11">
      <c r="A746" s="17">
        <v>6</v>
      </c>
      <c r="C746" s="16" t="str">
        <f>'FR-16(7)(v)-1 Functional'!C746</f>
        <v>TRANSMISSION CHARGE PTP</v>
      </c>
      <c r="D746" s="26" t="str">
        <f>'FR-16(7)(v)-1 Functional'!D746</f>
        <v>T229</v>
      </c>
      <c r="E746" s="14"/>
      <c r="F746" s="63">
        <f>'FR-16(7)(v)-14 TOTAL CLASS'!J746</f>
        <v>0</v>
      </c>
      <c r="G746" s="114">
        <f>'FR-16(7)(v)-3 PROD Demand'!J746+'FR-16(7)(v)-7 TRANS Demand'!J746+'FR-16(7)(v)-11 DIST Demand'!J746</f>
        <v>0</v>
      </c>
      <c r="H746" s="105">
        <f>'FR-16(7)(v)-4 PROD Energy'!J746+'FR-16(7)(v)-8 TRANS Energy'!J746+'FR-16(7)(v)-12 DIST Energy'!J746</f>
        <v>0</v>
      </c>
      <c r="I746" s="106">
        <f>'FR-16(7)(v)-5 PROD Cust'!J746+'FR-16(7)(v)-9 TRANS Cust'!J746+'FR-16(7)(v)-13 DIST Cust'!J746</f>
        <v>0</v>
      </c>
      <c r="J746" s="19">
        <f t="shared" si="176"/>
        <v>0</v>
      </c>
      <c r="K746" s="19">
        <f>F746-J746</f>
        <v>0</v>
      </c>
    </row>
    <row r="747" spans="1:11">
      <c r="A747" s="17">
        <v>7</v>
      </c>
      <c r="C747" s="16" t="str">
        <f>'FR-16(7)(v)-1 Functional'!C747</f>
        <v>PJM REACTIVE REVENUE</v>
      </c>
      <c r="D747" s="26" t="str">
        <f>'FR-16(7)(v)-1 Functional'!D747</f>
        <v>K401</v>
      </c>
      <c r="E747" s="14"/>
      <c r="F747" s="63">
        <f>'FR-16(7)(v)-14 TOTAL CLASS'!J747</f>
        <v>0</v>
      </c>
      <c r="G747" s="114">
        <f>'FR-16(7)(v)-3 PROD Demand'!J747+'FR-16(7)(v)-7 TRANS Demand'!J747+'FR-16(7)(v)-11 DIST Demand'!J747</f>
        <v>0</v>
      </c>
      <c r="H747" s="105">
        <f>'FR-16(7)(v)-4 PROD Energy'!J747+'FR-16(7)(v)-8 TRANS Energy'!J747+'FR-16(7)(v)-12 DIST Energy'!J747</f>
        <v>0</v>
      </c>
      <c r="I747" s="106">
        <f>'FR-16(7)(v)-5 PROD Cust'!J747+'FR-16(7)(v)-9 TRANS Cust'!J747+'FR-16(7)(v)-13 DIST Cust'!J747</f>
        <v>0</v>
      </c>
      <c r="J747" s="19">
        <f t="shared" si="176"/>
        <v>0</v>
      </c>
      <c r="K747" s="19">
        <f>F747-J747</f>
        <v>0</v>
      </c>
    </row>
    <row r="748" spans="1:11">
      <c r="A748" s="17">
        <v>8</v>
      </c>
      <c r="C748" s="16" t="str">
        <f>'FR-16(7)(v)-1 Functional'!C748</f>
        <v>OTHER TRANSMISSION REVENUES</v>
      </c>
      <c r="D748" s="26" t="str">
        <f>'FR-16(7)(v)-1 Functional'!D748</f>
        <v>T229</v>
      </c>
      <c r="E748" s="14"/>
      <c r="F748" s="63">
        <f>'FR-16(7)(v)-14 TOTAL CLASS'!J748</f>
        <v>0</v>
      </c>
      <c r="G748" s="114">
        <f>'FR-16(7)(v)-3 PROD Demand'!J748+'FR-16(7)(v)-7 TRANS Demand'!J748+'FR-16(7)(v)-11 DIST Demand'!J748</f>
        <v>0</v>
      </c>
      <c r="H748" s="105">
        <f>'FR-16(7)(v)-4 PROD Energy'!J748+'FR-16(7)(v)-8 TRANS Energy'!J748+'FR-16(7)(v)-12 DIST Energy'!J748</f>
        <v>0</v>
      </c>
      <c r="I748" s="106">
        <f>'FR-16(7)(v)-5 PROD Cust'!J748+'FR-16(7)(v)-9 TRANS Cust'!J748+'FR-16(7)(v)-13 DIST Cust'!J748</f>
        <v>0</v>
      </c>
      <c r="J748" s="19">
        <f t="shared" si="176"/>
        <v>0</v>
      </c>
      <c r="K748" s="19">
        <f>F748-J748</f>
        <v>0</v>
      </c>
    </row>
    <row r="749" spans="1:11">
      <c r="A749" s="17">
        <v>9</v>
      </c>
      <c r="C749" s="31" t="str">
        <f>'FR-16(7)(v)-1 Functional'!C749</f>
        <v>BAD CHECK CHARGES</v>
      </c>
      <c r="D749" s="26" t="str">
        <f>'FR-16(7)(v)-1 Functional'!D749</f>
        <v>K405</v>
      </c>
      <c r="E749" s="14"/>
      <c r="F749" s="63">
        <f>'FR-16(7)(v)-14 TOTAL CLASS'!J749</f>
        <v>32</v>
      </c>
      <c r="G749" s="114">
        <f>'FR-16(7)(v)-3 PROD Demand'!J749+'FR-16(7)(v)-7 TRANS Demand'!J749+'FR-16(7)(v)-11 DIST Demand'!J749</f>
        <v>0</v>
      </c>
      <c r="H749" s="105">
        <f>'FR-16(7)(v)-4 PROD Energy'!J749+'FR-16(7)(v)-8 TRANS Energy'!J749+'FR-16(7)(v)-12 DIST Energy'!J749</f>
        <v>0</v>
      </c>
      <c r="I749" s="106">
        <f>'FR-16(7)(v)-5 PROD Cust'!J749+'FR-16(7)(v)-9 TRANS Cust'!J749+'FR-16(7)(v)-13 DIST Cust'!J749</f>
        <v>32</v>
      </c>
      <c r="J749" s="19">
        <f t="shared" si="176"/>
        <v>32</v>
      </c>
      <c r="K749" s="19">
        <f t="shared" si="177"/>
        <v>0</v>
      </c>
    </row>
    <row r="750" spans="1:11">
      <c r="A750" s="17">
        <v>10</v>
      </c>
      <c r="C750" s="16" t="str">
        <f>'FR-16(7)(v)-1 Functional'!C750</f>
        <v xml:space="preserve">  TOTAL OTHER OPERATING REVS</v>
      </c>
      <c r="D750" s="26"/>
      <c r="E750" s="14"/>
      <c r="F750" s="29">
        <f t="shared" ref="F750:K750" si="178">SUM(F742:F749)</f>
        <v>19143</v>
      </c>
      <c r="G750" s="115">
        <f t="shared" si="178"/>
        <v>18608</v>
      </c>
      <c r="H750" s="107">
        <f t="shared" si="178"/>
        <v>0</v>
      </c>
      <c r="I750" s="108">
        <f t="shared" si="178"/>
        <v>535</v>
      </c>
      <c r="J750" s="29">
        <f t="shared" si="178"/>
        <v>19143</v>
      </c>
      <c r="K750" s="29">
        <f t="shared" si="178"/>
        <v>0</v>
      </c>
    </row>
    <row r="751" spans="1:11">
      <c r="A751" s="17">
        <v>11</v>
      </c>
      <c r="D751" s="26"/>
      <c r="E751" s="14"/>
      <c r="G751" s="113"/>
      <c r="H751" s="103"/>
      <c r="I751" s="104"/>
    </row>
    <row r="752" spans="1:11">
      <c r="A752" s="17">
        <v>12</v>
      </c>
      <c r="B752" s="16" t="s">
        <v>72</v>
      </c>
      <c r="D752" s="26"/>
      <c r="E752" s="14"/>
      <c r="G752" s="113"/>
      <c r="H752" s="103"/>
      <c r="I752" s="104"/>
    </row>
    <row r="753" spans="1:11">
      <c r="A753" s="17">
        <v>13</v>
      </c>
      <c r="C753" s="16" t="str">
        <f>'FR-16(7)(v)-1 Functional'!C753</f>
        <v>TOTAL OP EXP EXC INC &amp; REV TAX</v>
      </c>
      <c r="D753" s="26"/>
      <c r="E753" s="14"/>
      <c r="F753" s="19">
        <f>F618</f>
        <v>1914000</v>
      </c>
      <c r="G753" s="114">
        <f>G618</f>
        <v>894563</v>
      </c>
      <c r="H753" s="105">
        <f>H618</f>
        <v>996825</v>
      </c>
      <c r="I753" s="106">
        <f>I618</f>
        <v>22612</v>
      </c>
      <c r="J753" s="19">
        <f>J618</f>
        <v>1914000</v>
      </c>
      <c r="K753" s="19">
        <f>F753-J753</f>
        <v>0</v>
      </c>
    </row>
    <row r="754" spans="1:11">
      <c r="A754" s="17">
        <v>14</v>
      </c>
      <c r="C754" s="16" t="s">
        <v>41</v>
      </c>
      <c r="D754" s="26"/>
      <c r="E754" s="14"/>
      <c r="F754" s="19">
        <f>F433</f>
        <v>566546</v>
      </c>
      <c r="G754" s="114">
        <f>G433</f>
        <v>542632</v>
      </c>
      <c r="H754" s="105">
        <f>H433</f>
        <v>16844</v>
      </c>
      <c r="I754" s="106">
        <f>I433</f>
        <v>7070</v>
      </c>
      <c r="J754" s="19">
        <f>J433</f>
        <v>566546</v>
      </c>
      <c r="K754" s="19">
        <f>F754-J754</f>
        <v>0</v>
      </c>
    </row>
    <row r="755" spans="1:11">
      <c r="A755" s="17">
        <v>15</v>
      </c>
      <c r="C755" s="16" t="str">
        <f>'FR-16(7)(v)-1 Functional'!C755</f>
        <v>NET FED INCOME TAX ALLOWABLE</v>
      </c>
      <c r="D755" s="26"/>
      <c r="E755" s="14"/>
      <c r="F755" s="19">
        <f>F676</f>
        <v>97664</v>
      </c>
      <c r="G755" s="114">
        <f>G676</f>
        <v>86627</v>
      </c>
      <c r="H755" s="105">
        <f>H676</f>
        <v>9949</v>
      </c>
      <c r="I755" s="106">
        <f>I676</f>
        <v>1088</v>
      </c>
      <c r="J755" s="19">
        <f>J676</f>
        <v>97664</v>
      </c>
      <c r="K755" s="19">
        <f>F755-J755</f>
        <v>0</v>
      </c>
    </row>
    <row r="756" spans="1:11">
      <c r="A756" s="17">
        <v>16</v>
      </c>
      <c r="C756" s="16" t="str">
        <f>'FR-16(7)(v)-1 Functional'!C756</f>
        <v>NET STATE INCOME TAX ALLOWABLE</v>
      </c>
      <c r="D756" s="26"/>
      <c r="E756" s="14"/>
      <c r="F756" s="19">
        <f>F722</f>
        <v>21806</v>
      </c>
      <c r="G756" s="114">
        <f>G722</f>
        <v>19097</v>
      </c>
      <c r="H756" s="105">
        <f>H722</f>
        <v>2323</v>
      </c>
      <c r="I756" s="106">
        <f>I722</f>
        <v>386</v>
      </c>
      <c r="J756" s="19">
        <f>J722</f>
        <v>21806</v>
      </c>
      <c r="K756" s="19">
        <f>F756-J756</f>
        <v>0</v>
      </c>
    </row>
    <row r="757" spans="1:11">
      <c r="A757" s="17">
        <v>17</v>
      </c>
      <c r="C757" s="31" t="str">
        <f>'FR-16(7)(v)-1 Functional'!C757</f>
        <v>TOTAL OTHER OPERATING REVENUES</v>
      </c>
      <c r="D757" s="26"/>
      <c r="E757" s="14"/>
      <c r="F757" s="19">
        <f>-F750</f>
        <v>-19143</v>
      </c>
      <c r="G757" s="114">
        <f>-G750</f>
        <v>-18608</v>
      </c>
      <c r="H757" s="105">
        <f>-H750</f>
        <v>0</v>
      </c>
      <c r="I757" s="106">
        <f>-I750</f>
        <v>-535</v>
      </c>
      <c r="J757" s="19">
        <f>-J750</f>
        <v>-19143</v>
      </c>
      <c r="K757" s="19">
        <f>F757-J757</f>
        <v>0</v>
      </c>
    </row>
    <row r="758" spans="1:11">
      <c r="A758" s="17">
        <v>18</v>
      </c>
      <c r="C758" s="16" t="str">
        <f>'FR-16(7)(v)-1 Functional'!C758</f>
        <v xml:space="preserve">  SUBTOTAL B</v>
      </c>
      <c r="D758" s="26"/>
      <c r="E758" s="14"/>
      <c r="F758" s="29">
        <f>SUM(F752:F757)</f>
        <v>2580873</v>
      </c>
      <c r="G758" s="115">
        <f>SUM(G752:G757)</f>
        <v>1524311</v>
      </c>
      <c r="H758" s="107">
        <f>SUM(H752:H757)</f>
        <v>1025941</v>
      </c>
      <c r="I758" s="108">
        <f>SUM(I752:I757)</f>
        <v>30621</v>
      </c>
      <c r="J758" s="29">
        <f>SUM(J752:J757)</f>
        <v>2580873</v>
      </c>
      <c r="K758" s="29">
        <f>J758-F758</f>
        <v>0</v>
      </c>
    </row>
    <row r="759" spans="1:11">
      <c r="A759" s="17">
        <v>19</v>
      </c>
      <c r="D759" s="26"/>
      <c r="E759" s="14"/>
      <c r="G759" s="113"/>
      <c r="H759" s="103"/>
      <c r="I759" s="104"/>
    </row>
    <row r="760" spans="1:11">
      <c r="A760" s="17">
        <v>20</v>
      </c>
      <c r="C760" s="16" t="str">
        <f>'FR-16(7)(v)-1 Functional'!C760</f>
        <v>TOTAL OTHER OPERATING REVENUES</v>
      </c>
      <c r="D760" s="26"/>
      <c r="E760" s="14"/>
      <c r="F760" s="19">
        <f>-F757</f>
        <v>19143</v>
      </c>
      <c r="G760" s="114">
        <f>-G757</f>
        <v>18608</v>
      </c>
      <c r="H760" s="105">
        <f>-H757</f>
        <v>0</v>
      </c>
      <c r="I760" s="106">
        <f>-I757</f>
        <v>535</v>
      </c>
      <c r="J760" s="19">
        <f>-J757</f>
        <v>19143</v>
      </c>
      <c r="K760" s="19">
        <f>F760-J760</f>
        <v>0</v>
      </c>
    </row>
    <row r="761" spans="1:11">
      <c r="A761" s="17">
        <v>21</v>
      </c>
      <c r="C761" s="31" t="str">
        <f>'FR-16(7)(v)-1 Functional'!C761</f>
        <v>LESS: REVS EXCL FROM REV TAX CALC</v>
      </c>
      <c r="D761" s="26"/>
      <c r="E761" s="14"/>
      <c r="F761" s="63">
        <f>'FR-16(7)(v)-14 TOTAL CLASS'!J761</f>
        <v>0</v>
      </c>
      <c r="G761" s="114">
        <f>'FR-16(7)(v)-3 PROD Demand'!J761+'FR-16(7)(v)-7 TRANS Demand'!J761+'FR-16(7)(v)-11 DIST Demand'!J761</f>
        <v>0</v>
      </c>
      <c r="H761" s="105">
        <f>'FR-16(7)(v)-4 PROD Energy'!J761+'FR-16(7)(v)-8 TRANS Energy'!J761+'FR-16(7)(v)-12 DIST Energy'!J761</f>
        <v>0</v>
      </c>
      <c r="I761" s="106">
        <f>'FR-16(7)(v)-5 PROD Cust'!J761+'FR-16(7)(v)-9 TRANS Cust'!J761+'FR-16(7)(v)-13 DIST Cust'!J761</f>
        <v>0</v>
      </c>
      <c r="J761" s="19">
        <f>SUM(G761:I761)</f>
        <v>0</v>
      </c>
      <c r="K761" s="19">
        <f>F761-J761</f>
        <v>0</v>
      </c>
    </row>
    <row r="762" spans="1:11">
      <c r="A762" s="17">
        <v>22</v>
      </c>
      <c r="C762" s="16" t="str">
        <f>'FR-16(7)(v)-1 Functional'!C762</f>
        <v>OTHER OPERATING REVS TO BE TAXED</v>
      </c>
      <c r="D762" s="26"/>
      <c r="E762" s="14"/>
      <c r="F762" s="29">
        <f t="shared" ref="F762:K762" si="179">F760-F761</f>
        <v>19143</v>
      </c>
      <c r="G762" s="115">
        <f t="shared" si="179"/>
        <v>18608</v>
      </c>
      <c r="H762" s="107">
        <f t="shared" si="179"/>
        <v>0</v>
      </c>
      <c r="I762" s="108">
        <f t="shared" si="179"/>
        <v>535</v>
      </c>
      <c r="J762" s="29">
        <f t="shared" si="179"/>
        <v>19143</v>
      </c>
      <c r="K762" s="29">
        <f t="shared" si="179"/>
        <v>0</v>
      </c>
    </row>
    <row r="763" spans="1:11">
      <c r="A763" s="17">
        <v>23</v>
      </c>
      <c r="D763" s="26"/>
      <c r="E763" s="14"/>
      <c r="G763" s="113"/>
      <c r="H763" s="103"/>
      <c r="I763" s="104"/>
    </row>
    <row r="764" spans="1:11">
      <c r="A764" s="17">
        <v>24</v>
      </c>
      <c r="C764" s="16" t="str">
        <f>'FR-16(7)(v)-1 Functional'!C764</f>
        <v>REVENUE TAX FACTOR</v>
      </c>
      <c r="D764" s="26"/>
      <c r="E764" s="14"/>
      <c r="F764" s="30">
        <f t="shared" ref="F764:K764" si="180">ROUND(F817/(1-F817),8)</f>
        <v>0</v>
      </c>
      <c r="G764" s="128">
        <f t="shared" si="180"/>
        <v>0</v>
      </c>
      <c r="H764" s="129">
        <f t="shared" si="180"/>
        <v>0</v>
      </c>
      <c r="I764" s="130">
        <f t="shared" si="180"/>
        <v>0</v>
      </c>
      <c r="J764" s="30">
        <f t="shared" si="180"/>
        <v>0</v>
      </c>
      <c r="K764" s="30">
        <f t="shared" si="180"/>
        <v>0</v>
      </c>
    </row>
    <row r="765" spans="1:11">
      <c r="A765" s="17">
        <v>25</v>
      </c>
      <c r="C765" s="16" t="str">
        <f>'FR-16(7)(v)-1 Functional'!C765</f>
        <v>REVENUE TAX ON OTHER OPER. REVS</v>
      </c>
      <c r="D765" s="26"/>
      <c r="E765" s="14"/>
      <c r="F765" s="19">
        <f>ROUND(F764*F762,0)</f>
        <v>0</v>
      </c>
      <c r="G765" s="114">
        <f>ROUND(G764*G762,0)</f>
        <v>0</v>
      </c>
      <c r="H765" s="105">
        <f>ROUND(H764*H762,0)</f>
        <v>0</v>
      </c>
      <c r="I765" s="106">
        <f>ROUND(I764*I762,0)</f>
        <v>0</v>
      </c>
      <c r="J765" s="19">
        <f>SUM(G765:I765)</f>
        <v>0</v>
      </c>
      <c r="K765" s="19">
        <f>F765-J765</f>
        <v>0</v>
      </c>
    </row>
    <row r="766" spans="1:11">
      <c r="A766" s="17">
        <v>26</v>
      </c>
      <c r="C766" s="16" t="str">
        <f>'FR-16(7)(v)-1 Functional'!C766</f>
        <v>REVENUE TAX ON COST OF SERVICE</v>
      </c>
      <c r="D766" s="26"/>
      <c r="E766" s="14"/>
      <c r="F766" s="19">
        <f>ROUND(F764*F758,0)</f>
        <v>0</v>
      </c>
      <c r="G766" s="114">
        <f>ROUND(G764*G758,0)</f>
        <v>0</v>
      </c>
      <c r="H766" s="105">
        <f>ROUND(H764*H758,0)</f>
        <v>0</v>
      </c>
      <c r="I766" s="106">
        <f>ROUND(I764*I758,0)</f>
        <v>0</v>
      </c>
      <c r="J766" s="19">
        <f>SUM(G766:I766)</f>
        <v>0</v>
      </c>
      <c r="K766" s="19">
        <f>F766-J766</f>
        <v>0</v>
      </c>
    </row>
    <row r="767" spans="1:11">
      <c r="A767" s="17">
        <v>27</v>
      </c>
      <c r="C767" s="406" t="str">
        <f>'FR-16(7)(v)-1 Functional'!C767</f>
        <v>TOTAL REVENUE TAX</v>
      </c>
      <c r="D767" s="26"/>
      <c r="E767" s="14"/>
      <c r="F767" s="410">
        <f t="shared" ref="F767:K767" si="181">F766+F765</f>
        <v>0</v>
      </c>
      <c r="G767" s="414">
        <f t="shared" si="181"/>
        <v>0</v>
      </c>
      <c r="H767" s="415">
        <f t="shared" si="181"/>
        <v>0</v>
      </c>
      <c r="I767" s="416">
        <f t="shared" si="181"/>
        <v>0</v>
      </c>
      <c r="J767" s="410">
        <f t="shared" si="181"/>
        <v>0</v>
      </c>
      <c r="K767" s="410">
        <f t="shared" si="181"/>
        <v>0</v>
      </c>
    </row>
    <row r="768" spans="1:11">
      <c r="A768" s="17">
        <v>28</v>
      </c>
      <c r="D768" s="26"/>
      <c r="E768" s="14"/>
      <c r="F768" s="81"/>
      <c r="G768" s="131"/>
      <c r="H768" s="132"/>
      <c r="I768" s="133"/>
      <c r="J768" s="81"/>
      <c r="K768" s="81"/>
    </row>
    <row r="769" spans="1:11">
      <c r="A769" s="17">
        <v>29</v>
      </c>
      <c r="C769" s="16" t="s">
        <v>2028</v>
      </c>
      <c r="D769" s="26"/>
      <c r="E769" s="14"/>
      <c r="F769" s="81">
        <f>F24</f>
        <v>0</v>
      </c>
      <c r="G769" s="114">
        <f>G24</f>
        <v>0</v>
      </c>
      <c r="H769" s="105">
        <f>H24</f>
        <v>0</v>
      </c>
      <c r="I769" s="106">
        <f>I24</f>
        <v>0</v>
      </c>
      <c r="J769" s="81">
        <f>J24</f>
        <v>0</v>
      </c>
      <c r="K769" s="19">
        <f>F769-J769</f>
        <v>0</v>
      </c>
    </row>
    <row r="770" spans="1:11">
      <c r="A770" s="17">
        <v>30</v>
      </c>
      <c r="C770" s="406" t="str">
        <f>'FR-16(7)(v)-1 Functional'!C770</f>
        <v xml:space="preserve">  TOTAL ELECTRIC COST OF SERVICE</v>
      </c>
      <c r="D770" s="26"/>
      <c r="E770" s="14"/>
      <c r="F770" s="29">
        <f t="shared" ref="F770:K770" si="182">F769+F767+F758</f>
        <v>2580873</v>
      </c>
      <c r="G770" s="414">
        <f t="shared" si="182"/>
        <v>1524311</v>
      </c>
      <c r="H770" s="415">
        <f t="shared" si="182"/>
        <v>1025941</v>
      </c>
      <c r="I770" s="416">
        <f t="shared" si="182"/>
        <v>30621</v>
      </c>
      <c r="J770" s="29">
        <f t="shared" si="182"/>
        <v>2580873</v>
      </c>
      <c r="K770" s="29">
        <f t="shared" si="182"/>
        <v>0</v>
      </c>
    </row>
    <row r="771" spans="1:11">
      <c r="A771" s="17">
        <v>31</v>
      </c>
      <c r="D771" s="26"/>
      <c r="E771" s="14"/>
      <c r="G771" s="113"/>
      <c r="H771" s="103"/>
      <c r="I771" s="104"/>
    </row>
    <row r="772" spans="1:11">
      <c r="A772" s="17">
        <v>32</v>
      </c>
      <c r="B772" s="16" t="s">
        <v>566</v>
      </c>
      <c r="D772" s="26"/>
      <c r="E772" s="14"/>
      <c r="F772" s="63">
        <f>'FR-16(7)(v)-14 TOTAL CLASS'!J772</f>
        <v>1168267</v>
      </c>
      <c r="G772" s="114">
        <f>'FR-16(7)(v)-3 PROD Demand'!J772+'FR-16(7)(v)-7 TRANS Demand'!J772+'FR-16(7)(v)-11 DIST Demand'!J772</f>
        <v>508223</v>
      </c>
      <c r="H772" s="105">
        <f>'FR-16(7)(v)-4 PROD Energy'!J772+'FR-16(7)(v)-8 TRANS Energy'!J772+'FR-16(7)(v)-12 DIST Energy'!J772</f>
        <v>598012</v>
      </c>
      <c r="I772" s="106">
        <f>'FR-16(7)(v)-5 PROD Cust'!J772+'FR-16(7)(v)-9 TRANS Cust'!J772+'FR-16(7)(v)-13 DIST Cust'!J772</f>
        <v>62032</v>
      </c>
      <c r="J772" s="19">
        <f>SUM(G772:I772)</f>
        <v>1168267</v>
      </c>
      <c r="K772" s="19">
        <f>F772-J772</f>
        <v>0</v>
      </c>
    </row>
    <row r="773" spans="1:11">
      <c r="A773" s="17">
        <v>33</v>
      </c>
      <c r="B773" s="16" t="s">
        <v>602</v>
      </c>
      <c r="D773" s="26"/>
      <c r="E773" s="14"/>
      <c r="F773" s="19">
        <f>-F770</f>
        <v>-2580873</v>
      </c>
      <c r="G773" s="114">
        <f>-G770</f>
        <v>-1524311</v>
      </c>
      <c r="H773" s="105">
        <f>-H770</f>
        <v>-1025941</v>
      </c>
      <c r="I773" s="106">
        <f>-I770</f>
        <v>-30621</v>
      </c>
      <c r="J773" s="19">
        <f>SUM(G773:I773)</f>
        <v>-2580873</v>
      </c>
      <c r="K773" s="19">
        <f>F773-J773</f>
        <v>0</v>
      </c>
    </row>
    <row r="774" spans="1:11">
      <c r="A774" s="17">
        <v>34</v>
      </c>
      <c r="B774" s="16" t="s">
        <v>74</v>
      </c>
      <c r="D774" s="26"/>
      <c r="E774" s="14"/>
      <c r="F774" s="19">
        <f>F773+F772</f>
        <v>-1412606</v>
      </c>
      <c r="G774" s="114">
        <f>G773+G772</f>
        <v>-1016088</v>
      </c>
      <c r="H774" s="105">
        <f>H773+H772</f>
        <v>-427929</v>
      </c>
      <c r="I774" s="106">
        <f>I773+I772</f>
        <v>31411</v>
      </c>
      <c r="J774" s="19">
        <f>SUM(G774:I774)</f>
        <v>-1412606</v>
      </c>
      <c r="K774" s="19">
        <f>F774-J774</f>
        <v>0</v>
      </c>
    </row>
    <row r="775" spans="1:11">
      <c r="A775" s="17">
        <v>35</v>
      </c>
      <c r="B775" s="16" t="s">
        <v>71</v>
      </c>
      <c r="D775" s="26"/>
      <c r="E775" s="14"/>
      <c r="F775" s="30">
        <f t="shared" ref="F775:K775" si="183">F729</f>
        <v>0.24925115</v>
      </c>
      <c r="G775" s="128">
        <f t="shared" si="183"/>
        <v>0.24925115</v>
      </c>
      <c r="H775" s="129">
        <f t="shared" si="183"/>
        <v>0.24925115</v>
      </c>
      <c r="I775" s="130">
        <f t="shared" si="183"/>
        <v>0.24925115</v>
      </c>
      <c r="J775" s="30">
        <f t="shared" si="183"/>
        <v>0.24925115</v>
      </c>
      <c r="K775" s="30">
        <f t="shared" si="183"/>
        <v>0.24925115</v>
      </c>
    </row>
    <row r="776" spans="1:11">
      <c r="A776" s="17">
        <v>36</v>
      </c>
      <c r="B776" s="16" t="s">
        <v>75</v>
      </c>
      <c r="D776" s="26"/>
      <c r="E776" s="14"/>
      <c r="F776" s="19">
        <f>ROUND(F775*F774,0)</f>
        <v>-352094</v>
      </c>
      <c r="G776" s="114">
        <f>'FR-16(7)(v)-3 PROD Demand'!J776+'FR-16(7)(v)-7 TRANS Demand'!J776+'FR-16(7)(v)-11 DIST Demand'!J776</f>
        <v>-253261</v>
      </c>
      <c r="H776" s="105">
        <f>ROUND(H775*H774,0)</f>
        <v>-106662</v>
      </c>
      <c r="I776" s="106">
        <f>ROUND(I775*I774,0)</f>
        <v>7829</v>
      </c>
      <c r="J776" s="19">
        <f>SUM(G776:I776)</f>
        <v>-352094</v>
      </c>
      <c r="K776" s="19">
        <f>F776-J776</f>
        <v>0</v>
      </c>
    </row>
    <row r="777" spans="1:11">
      <c r="A777" s="17">
        <v>37</v>
      </c>
      <c r="B777" s="16" t="s">
        <v>76</v>
      </c>
      <c r="D777" s="26"/>
      <c r="E777" s="14"/>
      <c r="F777" s="19">
        <f>F774-F776</f>
        <v>-1060512</v>
      </c>
      <c r="G777" s="116">
        <f>'FR-16(7)(v)-3 PROD Demand'!J777+'FR-16(7)(v)-7 TRANS Demand'!J777+'FR-16(7)(v)-11 DIST Demand'!J777</f>
        <v>-762827</v>
      </c>
      <c r="H777" s="109">
        <f>H774-H776</f>
        <v>-321267</v>
      </c>
      <c r="I777" s="110">
        <f>I774-I776</f>
        <v>23582</v>
      </c>
      <c r="J777" s="19">
        <f>SUM(G777:I777)</f>
        <v>-1060512</v>
      </c>
      <c r="K777" s="19">
        <f>F777-J777</f>
        <v>0</v>
      </c>
    </row>
    <row r="778" spans="1:11">
      <c r="B778" s="14"/>
      <c r="C778" s="14"/>
      <c r="D778" s="26"/>
      <c r="E778" s="14"/>
    </row>
    <row r="779" spans="1:11">
      <c r="A779" s="25" t="str">
        <f>co_name</f>
        <v>DUKE ENERGY KENTUCKY, INC.</v>
      </c>
      <c r="C779" s="14"/>
      <c r="D779" s="26"/>
      <c r="E779" s="14"/>
      <c r="F779" s="14"/>
      <c r="G779" s="14"/>
      <c r="H779" s="14"/>
      <c r="I779" s="14"/>
      <c r="J779" s="14" t="str">
        <f>J1</f>
        <v>FR-16(7)(v)-18</v>
      </c>
      <c r="K779" s="14"/>
    </row>
    <row r="780" spans="1:11">
      <c r="A780" s="25" t="str">
        <f>$A$2</f>
        <v>EH SECONDARY CLASSIFIED - ELECTRIC COST OF SERVICE</v>
      </c>
      <c r="C780" s="14"/>
      <c r="D780" s="26"/>
      <c r="E780" s="14"/>
      <c r="F780" s="14"/>
      <c r="G780" s="14"/>
      <c r="H780" s="14"/>
      <c r="I780" s="14"/>
      <c r="J780" s="14" t="str">
        <f>J2</f>
        <v>WITNESS RESPONSIBLE:</v>
      </c>
      <c r="K780" s="14"/>
    </row>
    <row r="781" spans="1:11">
      <c r="A781" s="25" t="str">
        <f>case_name</f>
        <v>CASE NO: 2024-00354</v>
      </c>
      <c r="C781" s="14"/>
      <c r="D781" s="26"/>
      <c r="E781" s="14"/>
      <c r="F781" s="14"/>
      <c r="G781" s="14"/>
      <c r="H781" s="14"/>
      <c r="I781" s="14"/>
      <c r="J781" s="14" t="str">
        <f>Witness</f>
        <v>JAMES E. ZIOLKOWSKI</v>
      </c>
      <c r="K781" s="14"/>
    </row>
    <row r="782" spans="1:11">
      <c r="A782" s="25" t="str">
        <f>data_filing</f>
        <v>DATA: 12 MONTHS ACTUAL  &amp; 0 MONTHS ESTIMATED</v>
      </c>
      <c r="C782" s="14"/>
      <c r="D782" s="26"/>
      <c r="E782" s="14"/>
      <c r="F782" s="14"/>
      <c r="G782" s="14"/>
      <c r="H782" s="14"/>
      <c r="I782" s="14"/>
      <c r="J782" s="14" t="str">
        <f>"PAGE "&amp;Pages2&amp;" OF "&amp;Pages2</f>
        <v>PAGE 15 OF 15</v>
      </c>
      <c r="K782" s="14"/>
    </row>
    <row r="783" spans="1:11">
      <c r="A783" s="25" t="str">
        <f>type</f>
        <v xml:space="preserve">TYPE OF FILING: "X" ORIGINAL   UPDATED    REVISED  </v>
      </c>
      <c r="C783" s="14"/>
      <c r="D783" s="26"/>
      <c r="E783" s="14"/>
      <c r="F783" s="14"/>
      <c r="G783" s="14"/>
      <c r="H783" s="14"/>
      <c r="I783" s="14"/>
      <c r="J783" s="14"/>
      <c r="K783" s="14"/>
    </row>
    <row r="784" spans="1:11">
      <c r="B784" s="25"/>
      <c r="C784" s="14"/>
      <c r="D784" s="26"/>
      <c r="E784" s="14"/>
      <c r="F784" s="14"/>
      <c r="G784" s="14"/>
      <c r="H784" s="14"/>
      <c r="I784" s="14"/>
      <c r="J784" s="14"/>
      <c r="K784" s="14"/>
    </row>
    <row r="785" spans="1:11">
      <c r="B785" s="25"/>
      <c r="C785" s="14"/>
      <c r="D785" s="26"/>
      <c r="E785" s="14"/>
      <c r="F785" s="14"/>
      <c r="G785" s="14"/>
      <c r="H785" s="14"/>
      <c r="I785" s="14"/>
      <c r="J785" s="14"/>
      <c r="K785" s="14"/>
    </row>
    <row r="786" spans="1:11">
      <c r="A786" s="26" t="s">
        <v>476</v>
      </c>
      <c r="B786" s="14"/>
      <c r="C786" s="14"/>
      <c r="D786" s="26"/>
      <c r="E786" s="14"/>
      <c r="F786" s="26" t="s">
        <v>183</v>
      </c>
      <c r="G786" s="111" t="s">
        <v>500</v>
      </c>
      <c r="H786" s="99"/>
      <c r="I786" s="100"/>
      <c r="J786" s="26" t="s">
        <v>183</v>
      </c>
      <c r="K786" s="26" t="s">
        <v>280</v>
      </c>
    </row>
    <row r="787" spans="1:11">
      <c r="A787" s="28" t="s">
        <v>477</v>
      </c>
      <c r="B787" s="27" t="s">
        <v>77</v>
      </c>
      <c r="C787" s="27"/>
      <c r="D787" s="28" t="s">
        <v>275</v>
      </c>
      <c r="E787" s="27"/>
      <c r="F787" s="28" t="str">
        <f>$F$9</f>
        <v>EH SECONDARY</v>
      </c>
      <c r="G787" s="112" t="str">
        <f t="shared" ref="G787:I788" si="184">G9</f>
        <v>DEMAND</v>
      </c>
      <c r="H787" s="101" t="str">
        <f t="shared" si="184"/>
        <v>ENERGY</v>
      </c>
      <c r="I787" s="102" t="str">
        <f t="shared" si="184"/>
        <v>CUSTOMER</v>
      </c>
      <c r="J787" s="28" t="s">
        <v>279</v>
      </c>
      <c r="K787" s="28" t="s">
        <v>278</v>
      </c>
    </row>
    <row r="788" spans="1:11">
      <c r="C788" s="137" t="s">
        <v>291</v>
      </c>
      <c r="D788" s="26"/>
      <c r="E788" s="14"/>
      <c r="G788" s="219">
        <f t="shared" si="184"/>
        <v>3</v>
      </c>
      <c r="H788" s="219">
        <f t="shared" si="184"/>
        <v>4</v>
      </c>
      <c r="I788" s="219">
        <f t="shared" si="184"/>
        <v>5</v>
      </c>
    </row>
    <row r="789" spans="1:11">
      <c r="A789" s="17">
        <v>1</v>
      </c>
      <c r="B789" s="16" t="s">
        <v>78</v>
      </c>
      <c r="D789" s="26"/>
      <c r="E789" s="14"/>
    </row>
    <row r="790" spans="1:11">
      <c r="A790" s="17">
        <v>2</v>
      </c>
      <c r="B790" s="16" t="s">
        <v>79</v>
      </c>
      <c r="D790" s="26"/>
      <c r="E790" s="14"/>
      <c r="G790" s="87" t="s">
        <v>277</v>
      </c>
    </row>
    <row r="791" spans="1:11">
      <c r="A791" s="17">
        <v>3</v>
      </c>
      <c r="C791" s="16" t="str">
        <f>'FR-16(7)(v)-1 Functional'!C791</f>
        <v>LONG TERM DEBT</v>
      </c>
      <c r="D791" s="26"/>
      <c r="E791" s="14"/>
      <c r="F791" s="63">
        <f>'FR-16(7)(v)-1 Functional'!$F$791</f>
        <v>930883285.61461544</v>
      </c>
      <c r="G791" s="88">
        <f>IF(TotalCap=0,0,ROUND(F791/TotalCap,4))</f>
        <v>0.42480000000000001</v>
      </c>
    </row>
    <row r="792" spans="1:11">
      <c r="A792" s="17">
        <v>4</v>
      </c>
      <c r="C792" s="16" t="str">
        <f>'FR-16(7)(v)-1 Functional'!C792</f>
        <v>PREFERRED STOCK</v>
      </c>
      <c r="D792" s="26"/>
      <c r="E792" s="14"/>
      <c r="F792" s="63">
        <f>'FR-16(7)(v)-1 Functional'!$F$792</f>
        <v>0</v>
      </c>
      <c r="G792" s="88">
        <f>IF(TotalCap=0,0,ROUND(F792/TotalCap,4))</f>
        <v>0</v>
      </c>
    </row>
    <row r="793" spans="1:11">
      <c r="A793" s="17">
        <v>5</v>
      </c>
      <c r="C793" s="16" t="str">
        <f>'FR-16(7)(v)-1 Functional'!C793</f>
        <v>COMMON STOCK</v>
      </c>
      <c r="D793" s="26"/>
      <c r="E793" s="14"/>
      <c r="F793" s="63">
        <f>[0]!Equity</f>
        <v>1155393756</v>
      </c>
      <c r="G793" s="88">
        <f>1-G791-G792-G794-G795</f>
        <v>0.52729999999999988</v>
      </c>
    </row>
    <row r="794" spans="1:11">
      <c r="A794" s="17">
        <v>6</v>
      </c>
      <c r="C794" s="16" t="str">
        <f>'FR-16(7)(v)-1 Functional'!C794</f>
        <v>SHORT TERM DEBT</v>
      </c>
      <c r="D794" s="26"/>
      <c r="E794" s="14"/>
      <c r="F794" s="63">
        <f>'FR-16(7)(v)-1 Functional'!$F$794</f>
        <v>104930903</v>
      </c>
      <c r="G794" s="88">
        <f>IF(TotalCap=0,0,ROUND(F794/TotalCap,4))</f>
        <v>4.7899999999999998E-2</v>
      </c>
    </row>
    <row r="795" spans="1:11">
      <c r="A795" s="17">
        <v>7</v>
      </c>
      <c r="C795" s="16" t="str">
        <f>'FR-16(7)(v)-1 Functional'!C795</f>
        <v>UNAMORTIZED DISCOUNT</v>
      </c>
      <c r="D795" s="26"/>
      <c r="E795" s="14"/>
      <c r="F795" s="63">
        <f>'FR-16(7)(v)-1 Functional'!$F$795</f>
        <v>0</v>
      </c>
      <c r="G795" s="88">
        <f>IF(TotalCap=0,0,ROUND(F795/TotalCap,4))</f>
        <v>0</v>
      </c>
    </row>
    <row r="796" spans="1:11">
      <c r="A796" s="17">
        <v>8</v>
      </c>
      <c r="C796" s="16" t="str">
        <f>'FR-16(7)(v)-1 Functional'!C796</f>
        <v xml:space="preserve">  TOTAL</v>
      </c>
      <c r="D796" s="26"/>
      <c r="E796" s="14"/>
      <c r="F796" s="64">
        <f>SUM(F790:F795)</f>
        <v>2191207944.6146154</v>
      </c>
      <c r="G796" s="89">
        <f>SUM(G791:G795)</f>
        <v>1</v>
      </c>
    </row>
    <row r="797" spans="1:11">
      <c r="A797" s="17">
        <v>9</v>
      </c>
      <c r="D797" s="26"/>
      <c r="E797" s="14"/>
    </row>
    <row r="798" spans="1:11">
      <c r="A798" s="17">
        <v>10</v>
      </c>
      <c r="B798" s="16" t="s">
        <v>80</v>
      </c>
      <c r="D798" s="26"/>
      <c r="E798" s="14"/>
    </row>
    <row r="799" spans="1:11">
      <c r="A799" s="17">
        <v>11</v>
      </c>
      <c r="C799" s="16" t="str">
        <f>'FR-16(7)(v)-1 Functional'!C799</f>
        <v>LONG TERM DEBT</v>
      </c>
      <c r="D799" s="26"/>
      <c r="E799" s="14"/>
      <c r="F799" s="142">
        <f>'FR-16(7)(v)-1 Functional'!$F$799</f>
        <v>4.929E-2</v>
      </c>
      <c r="G799" s="90"/>
      <c r="H799" s="90"/>
      <c r="I799" s="90"/>
    </row>
    <row r="800" spans="1:11">
      <c r="A800" s="17">
        <v>12</v>
      </c>
      <c r="C800" s="16" t="str">
        <f>'FR-16(7)(v)-1 Functional'!C800</f>
        <v>PREFERRED STOCK</v>
      </c>
      <c r="D800" s="26"/>
      <c r="E800" s="14"/>
      <c r="F800" s="142">
        <f>'FR-16(7)(v)-1 Functional'!$F$800</f>
        <v>0</v>
      </c>
      <c r="G800" s="90"/>
      <c r="H800" s="90"/>
      <c r="I800" s="90"/>
    </row>
    <row r="801" spans="1:11">
      <c r="A801" s="17">
        <v>13</v>
      </c>
      <c r="C801" s="16" t="str">
        <f>'FR-16(7)(v)-1 Functional'!C801</f>
        <v>COMMON STOCK</v>
      </c>
      <c r="D801" s="26"/>
      <c r="E801" s="14"/>
      <c r="F801" s="142">
        <f>'FR-16(7)(v)-1 Functional'!$F$801</f>
        <v>0.1085</v>
      </c>
      <c r="G801" s="90"/>
      <c r="H801" s="90"/>
      <c r="I801" s="90"/>
    </row>
    <row r="802" spans="1:11">
      <c r="A802" s="17">
        <v>14</v>
      </c>
      <c r="C802" s="16" t="str">
        <f>'FR-16(7)(v)-1 Functional'!C802</f>
        <v>SHORT TERM DEBT</v>
      </c>
      <c r="D802" s="26"/>
      <c r="E802" s="14"/>
      <c r="F802" s="142">
        <f>'FR-16(7)(v)-1 Functional'!$F$802</f>
        <v>3.1969999999999998E-2</v>
      </c>
      <c r="G802" s="90"/>
      <c r="H802" s="90"/>
      <c r="I802" s="90"/>
    </row>
    <row r="803" spans="1:11">
      <c r="A803" s="17">
        <v>15</v>
      </c>
      <c r="C803" s="16" t="str">
        <f>'FR-16(7)(v)-1 Functional'!C803</f>
        <v>UNAMORTIZED DISCOUNT</v>
      </c>
      <c r="D803" s="26"/>
      <c r="E803" s="14"/>
      <c r="F803" s="142">
        <f>'FR-16(7)(v)-1 Functional'!$F$803</f>
        <v>0</v>
      </c>
      <c r="G803" s="90"/>
      <c r="H803" s="90"/>
      <c r="I803" s="90"/>
    </row>
    <row r="804" spans="1:11">
      <c r="A804" s="17">
        <v>16</v>
      </c>
      <c r="D804" s="26"/>
      <c r="E804" s="14"/>
    </row>
    <row r="805" spans="1:11">
      <c r="A805" s="17">
        <v>17</v>
      </c>
      <c r="B805" s="16" t="s">
        <v>81</v>
      </c>
      <c r="D805" s="26"/>
      <c r="E805" s="14"/>
    </row>
    <row r="806" spans="1:11">
      <c r="A806" s="17">
        <v>18</v>
      </c>
      <c r="C806" s="16" t="str">
        <f>'FR-16(7)(v)-1 Functional'!C806</f>
        <v>LONG TERM DEBT</v>
      </c>
      <c r="D806" s="26"/>
      <c r="E806" s="14"/>
      <c r="F806" s="88">
        <f>ROUND(G791*F799,4)</f>
        <v>2.0899999999999998E-2</v>
      </c>
      <c r="G806" s="88"/>
      <c r="H806" s="88"/>
      <c r="I806" s="88"/>
    </row>
    <row r="807" spans="1:11">
      <c r="A807" s="17">
        <v>19</v>
      </c>
      <c r="C807" s="16" t="str">
        <f>'FR-16(7)(v)-1 Functional'!C807</f>
        <v>PREFERRED STOCK</v>
      </c>
      <c r="D807" s="26"/>
      <c r="E807" s="14"/>
      <c r="F807" s="88">
        <f>ROUND(G792*F800,4)</f>
        <v>0</v>
      </c>
      <c r="G807" s="88"/>
      <c r="H807" s="88"/>
      <c r="I807" s="88"/>
    </row>
    <row r="808" spans="1:11">
      <c r="A808" s="17">
        <v>20</v>
      </c>
      <c r="C808" s="16" t="str">
        <f>'FR-16(7)(v)-1 Functional'!C808</f>
        <v>COMMON STOCK</v>
      </c>
      <c r="D808" s="26"/>
      <c r="E808" s="14"/>
      <c r="F808" s="88">
        <f>ROUND(G793*F801,4)</f>
        <v>5.7200000000000001E-2</v>
      </c>
      <c r="G808" s="88"/>
      <c r="H808" s="88"/>
      <c r="I808" s="88"/>
    </row>
    <row r="809" spans="1:11">
      <c r="A809" s="17">
        <v>21</v>
      </c>
      <c r="C809" s="16" t="str">
        <f>'FR-16(7)(v)-1 Functional'!C809</f>
        <v>SHORT TERM DEBT</v>
      </c>
      <c r="D809" s="26"/>
      <c r="E809" s="14"/>
      <c r="F809" s="88">
        <f>ROUND(G794*F802,4)</f>
        <v>1.5E-3</v>
      </c>
      <c r="G809" s="88"/>
      <c r="H809" s="88"/>
      <c r="I809" s="88"/>
    </row>
    <row r="810" spans="1:11">
      <c r="A810" s="17">
        <v>22</v>
      </c>
      <c r="C810" s="16" t="str">
        <f>'FR-16(7)(v)-1 Functional'!C810</f>
        <v>UNAMORTIZED DISCOUNT</v>
      </c>
      <c r="D810" s="26"/>
      <c r="E810" s="14"/>
      <c r="F810" s="88">
        <f>ROUND(G795*F803,4)</f>
        <v>0</v>
      </c>
      <c r="G810" s="88"/>
      <c r="H810" s="88"/>
      <c r="I810" s="88"/>
    </row>
    <row r="811" spans="1:11">
      <c r="A811" s="17">
        <v>23</v>
      </c>
      <c r="C811" s="16" t="str">
        <f>'FR-16(7)(v)-1 Functional'!C811</f>
        <v xml:space="preserve">  TOT RATE OF RETURN ALLOWABLE</v>
      </c>
      <c r="D811" s="26"/>
      <c r="E811" s="14"/>
      <c r="F811" s="91">
        <f>SUM(F806:F810)</f>
        <v>7.9600000000000004E-2</v>
      </c>
      <c r="G811" s="88"/>
      <c r="H811" s="88"/>
      <c r="I811" s="88"/>
    </row>
    <row r="812" spans="1:11">
      <c r="A812" s="17">
        <v>24</v>
      </c>
      <c r="D812" s="26"/>
      <c r="E812" s="14"/>
    </row>
    <row r="813" spans="1:11">
      <c r="A813" s="17">
        <v>25</v>
      </c>
      <c r="B813" s="16" t="s">
        <v>82</v>
      </c>
      <c r="D813" s="26"/>
      <c r="E813" s="14"/>
    </row>
    <row r="814" spans="1:11">
      <c r="A814" s="17">
        <v>26</v>
      </c>
      <c r="C814" s="16" t="str">
        <f>'FR-16(7)(v)-1 Functional'!C814</f>
        <v>SHORT TERM DEBT COST</v>
      </c>
      <c r="D814" s="26"/>
      <c r="E814" s="14"/>
      <c r="F814" s="90">
        <v>0</v>
      </c>
      <c r="G814" s="92">
        <f>F814</f>
        <v>0</v>
      </c>
      <c r="H814" s="92">
        <f>F814</f>
        <v>0</v>
      </c>
      <c r="I814" s="92">
        <f>F814</f>
        <v>0</v>
      </c>
      <c r="J814" s="92">
        <f>F814</f>
        <v>0</v>
      </c>
      <c r="K814" s="92">
        <f>F814</f>
        <v>0</v>
      </c>
    </row>
    <row r="815" spans="1:11">
      <c r="A815" s="17">
        <v>27</v>
      </c>
      <c r="C815" s="16" t="str">
        <f>'FR-16(7)(v)-1 Functional'!C815</f>
        <v>FEDERAL INCOME TAX RATE</v>
      </c>
      <c r="D815" s="26"/>
      <c r="E815" s="14"/>
      <c r="F815" s="142">
        <f t="shared" ref="F815:K815" si="185">FIT</f>
        <v>0.21</v>
      </c>
      <c r="G815" s="92">
        <f t="shared" si="185"/>
        <v>0.21</v>
      </c>
      <c r="H815" s="92">
        <f t="shared" si="185"/>
        <v>0.21</v>
      </c>
      <c r="I815" s="92">
        <f t="shared" si="185"/>
        <v>0.21</v>
      </c>
      <c r="J815" s="92">
        <f t="shared" si="185"/>
        <v>0.21</v>
      </c>
      <c r="K815" s="92">
        <f t="shared" si="185"/>
        <v>0.21</v>
      </c>
    </row>
    <row r="816" spans="1:11">
      <c r="A816" s="17">
        <v>28</v>
      </c>
      <c r="C816" s="16" t="str">
        <f>'FR-16(7)(v)-1 Functional'!C816</f>
        <v>STATE INCOME TAX RATE</v>
      </c>
      <c r="D816" s="26"/>
      <c r="E816" s="14"/>
      <c r="F816" s="142">
        <f t="shared" ref="F816:K816" si="186">SIT</f>
        <v>4.9685000000000007E-2</v>
      </c>
      <c r="G816" s="92">
        <f t="shared" si="186"/>
        <v>4.9685000000000007E-2</v>
      </c>
      <c r="H816" s="92">
        <f t="shared" si="186"/>
        <v>4.9685000000000007E-2</v>
      </c>
      <c r="I816" s="92">
        <f t="shared" si="186"/>
        <v>4.9685000000000007E-2</v>
      </c>
      <c r="J816" s="92">
        <f t="shared" si="186"/>
        <v>4.9685000000000007E-2</v>
      </c>
      <c r="K816" s="92">
        <f t="shared" si="186"/>
        <v>4.9685000000000007E-2</v>
      </c>
    </row>
    <row r="817" spans="1:11">
      <c r="A817" s="17">
        <v>29</v>
      </c>
      <c r="C817" s="16" t="str">
        <f>'FR-16(7)(v)-1 Functional'!C817</f>
        <v>REVENUE TAX RATE</v>
      </c>
      <c r="D817" s="26"/>
      <c r="E817" s="14"/>
      <c r="F817" s="90">
        <v>0</v>
      </c>
      <c r="G817" s="92">
        <f>RevTax</f>
        <v>0</v>
      </c>
      <c r="H817" s="92">
        <f>RevTax</f>
        <v>0</v>
      </c>
      <c r="I817" s="92">
        <f>RevTax</f>
        <v>0</v>
      </c>
      <c r="J817" s="92">
        <f>RevTax</f>
        <v>0</v>
      </c>
      <c r="K817" s="92">
        <f>RevTax</f>
        <v>0</v>
      </c>
    </row>
    <row r="819" spans="1:11">
      <c r="A819" s="25"/>
      <c r="C819" s="14"/>
      <c r="D819" s="26"/>
      <c r="E819" s="14"/>
      <c r="F819" s="14"/>
      <c r="G819" s="14"/>
      <c r="H819" s="14"/>
      <c r="I819" s="14"/>
      <c r="J819" s="14"/>
      <c r="K819" s="14"/>
    </row>
    <row r="820" spans="1:11">
      <c r="A820" s="25"/>
      <c r="C820" s="14"/>
      <c r="D820" s="26"/>
      <c r="E820" s="14"/>
      <c r="F820" s="14"/>
      <c r="G820" s="14"/>
      <c r="H820" s="14"/>
      <c r="I820" s="14"/>
      <c r="J820" s="14"/>
      <c r="K820" s="14"/>
    </row>
    <row r="821" spans="1:11">
      <c r="A821" s="25"/>
      <c r="C821" s="14"/>
      <c r="D821" s="26"/>
      <c r="E821" s="14"/>
      <c r="F821" s="14"/>
      <c r="G821" s="14"/>
      <c r="H821" s="14"/>
      <c r="I821" s="14"/>
      <c r="J821" s="14"/>
      <c r="K821" s="14"/>
    </row>
    <row r="822" spans="1:11">
      <c r="A822" s="25"/>
      <c r="C822" s="14"/>
      <c r="D822" s="26"/>
      <c r="E822" s="14"/>
      <c r="F822" s="14"/>
      <c r="G822" s="14"/>
      <c r="H822" s="14"/>
      <c r="I822" s="14"/>
      <c r="J822" s="14"/>
      <c r="K822" s="14"/>
    </row>
    <row r="823" spans="1:11">
      <c r="A823" s="25"/>
      <c r="C823" s="14"/>
      <c r="D823" s="26"/>
      <c r="E823" s="14"/>
      <c r="F823" s="14"/>
      <c r="G823" s="14"/>
      <c r="H823" s="14"/>
      <c r="I823" s="14"/>
      <c r="J823" s="14"/>
      <c r="K823" s="14"/>
    </row>
    <row r="870" spans="1:11">
      <c r="A870" s="25"/>
      <c r="C870" s="14"/>
      <c r="D870" s="26"/>
      <c r="E870" s="14"/>
      <c r="F870" s="14"/>
      <c r="G870" s="14"/>
      <c r="H870" s="14"/>
      <c r="I870" s="14"/>
      <c r="J870" s="14"/>
      <c r="K870" s="14"/>
    </row>
    <row r="871" spans="1:11">
      <c r="A871" s="25"/>
      <c r="C871" s="14"/>
      <c r="D871" s="26"/>
      <c r="E871" s="14"/>
      <c r="F871" s="14"/>
      <c r="G871" s="14"/>
      <c r="H871" s="14"/>
      <c r="I871" s="14"/>
      <c r="J871" s="14"/>
      <c r="K871" s="14"/>
    </row>
    <row r="872" spans="1:11">
      <c r="A872" s="25"/>
      <c r="C872" s="14"/>
      <c r="D872" s="26"/>
      <c r="E872" s="14"/>
      <c r="F872" s="14"/>
      <c r="G872" s="14"/>
      <c r="H872" s="14"/>
      <c r="I872" s="14"/>
      <c r="J872" s="14"/>
      <c r="K872" s="14"/>
    </row>
    <row r="873" spans="1:11">
      <c r="A873" s="25"/>
      <c r="C873" s="14"/>
      <c r="D873" s="26"/>
      <c r="E873" s="14"/>
      <c r="F873" s="14"/>
      <c r="G873" s="14"/>
      <c r="H873" s="14"/>
      <c r="I873" s="14"/>
      <c r="J873" s="14"/>
      <c r="K873" s="14"/>
    </row>
    <row r="874" spans="1:11">
      <c r="A874" s="25"/>
      <c r="C874" s="14"/>
      <c r="D874" s="26"/>
      <c r="E874" s="14"/>
      <c r="F874" s="14"/>
      <c r="G874" s="14"/>
      <c r="H874" s="14"/>
      <c r="I874" s="14"/>
      <c r="J874" s="14"/>
      <c r="K874" s="14"/>
    </row>
    <row r="928" spans="1:11">
      <c r="A928" s="25"/>
      <c r="C928" s="14"/>
      <c r="D928" s="26"/>
      <c r="E928" s="14"/>
      <c r="F928" s="14"/>
      <c r="G928" s="14"/>
      <c r="H928" s="14"/>
      <c r="I928" s="14"/>
      <c r="J928" s="14"/>
      <c r="K928" s="14"/>
    </row>
    <row r="929" spans="1:11">
      <c r="A929" s="25"/>
      <c r="C929" s="14"/>
      <c r="D929" s="26"/>
      <c r="E929" s="14"/>
      <c r="F929" s="14"/>
      <c r="G929" s="14"/>
      <c r="H929" s="14"/>
      <c r="I929" s="14"/>
      <c r="J929" s="14"/>
      <c r="K929" s="14"/>
    </row>
    <row r="930" spans="1:11">
      <c r="A930" s="25"/>
      <c r="C930" s="14"/>
      <c r="D930" s="26"/>
      <c r="E930" s="14"/>
      <c r="F930" s="14"/>
      <c r="G930" s="14"/>
      <c r="H930" s="14"/>
      <c r="I930" s="14"/>
      <c r="J930" s="14"/>
      <c r="K930" s="14"/>
    </row>
    <row r="931" spans="1:11">
      <c r="A931" s="25"/>
      <c r="C931" s="14"/>
      <c r="D931" s="26"/>
      <c r="E931" s="14"/>
      <c r="F931" s="14"/>
      <c r="G931" s="14"/>
      <c r="H931" s="14"/>
      <c r="I931" s="14"/>
      <c r="J931" s="14"/>
      <c r="K931" s="14"/>
    </row>
    <row r="932" spans="1:11">
      <c r="A932" s="25"/>
      <c r="C932" s="14"/>
      <c r="D932" s="26"/>
      <c r="E932" s="14"/>
      <c r="F932" s="14"/>
      <c r="G932" s="14"/>
      <c r="H932" s="14"/>
      <c r="I932" s="14"/>
      <c r="J932" s="14"/>
      <c r="K932" s="14"/>
    </row>
    <row r="984" spans="1:11" ht="21">
      <c r="A984" s="346" t="s">
        <v>581</v>
      </c>
      <c r="D984" s="16"/>
    </row>
    <row r="986" spans="1:11">
      <c r="A986" s="25" t="str">
        <f>co_name</f>
        <v>DUKE ENERGY KENTUCKY, INC.</v>
      </c>
      <c r="C986" s="14"/>
      <c r="D986" s="26"/>
      <c r="E986" s="14"/>
      <c r="F986" s="14"/>
      <c r="G986" s="14"/>
      <c r="H986" s="14"/>
      <c r="I986" s="14"/>
      <c r="J986" s="14" t="str">
        <f>J1</f>
        <v>FR-16(7)(v)-18</v>
      </c>
      <c r="K986" s="14"/>
    </row>
    <row r="987" spans="1:11">
      <c r="A987" s="25" t="str">
        <f>$A$2</f>
        <v>EH SECONDARY CLASSIFIED - ELECTRIC COST OF SERVICE</v>
      </c>
      <c r="C987" s="14"/>
      <c r="D987" s="26"/>
      <c r="E987" s="14"/>
      <c r="F987" s="14"/>
      <c r="G987" s="14"/>
      <c r="H987" s="14"/>
      <c r="I987" s="14"/>
      <c r="J987" s="14" t="str">
        <f>J2</f>
        <v>WITNESS RESPONSIBLE:</v>
      </c>
      <c r="K987" s="14"/>
    </row>
    <row r="988" spans="1:11">
      <c r="A988" s="25" t="str">
        <f>case_name</f>
        <v>CASE NO: 2024-00354</v>
      </c>
      <c r="C988" s="14"/>
      <c r="D988" s="26"/>
      <c r="E988" s="14"/>
      <c r="F988" s="14"/>
      <c r="G988" s="14"/>
      <c r="H988" s="14"/>
      <c r="I988" s="14"/>
      <c r="J988" s="14" t="str">
        <f>Witness</f>
        <v>JAMES E. ZIOLKOWSKI</v>
      </c>
      <c r="K988" s="14"/>
    </row>
    <row r="989" spans="1:11">
      <c r="A989" s="25" t="str">
        <f>data_filing</f>
        <v>DATA: 12 MONTHS ACTUAL  &amp; 0 MONTHS ESTIMATED</v>
      </c>
      <c r="C989" s="14"/>
      <c r="D989" s="26"/>
      <c r="E989" s="14"/>
      <c r="F989" s="14"/>
      <c r="G989" s="14"/>
      <c r="H989" s="14"/>
      <c r="I989" s="14"/>
      <c r="J989" s="14" t="str">
        <f>"PAGE "&amp;Pages2&amp;" OF "&amp;Pages2</f>
        <v>PAGE 15 OF 15</v>
      </c>
      <c r="K989" s="14"/>
    </row>
    <row r="990" spans="1:11">
      <c r="A990" s="25" t="str">
        <f>type</f>
        <v xml:space="preserve">TYPE OF FILING: "X" ORIGINAL   UPDATED    REVISED  </v>
      </c>
      <c r="C990" s="14"/>
      <c r="D990" s="26"/>
      <c r="E990" s="14"/>
      <c r="F990" s="14"/>
      <c r="G990" s="14"/>
      <c r="H990" s="14"/>
      <c r="I990" s="14"/>
      <c r="J990" s="14"/>
      <c r="K990" s="14"/>
    </row>
    <row r="993" spans="1:11">
      <c r="A993" s="26" t="s">
        <v>476</v>
      </c>
      <c r="B993" s="14"/>
      <c r="C993" s="14"/>
      <c r="D993" s="26"/>
      <c r="E993" s="14"/>
      <c r="F993" s="26" t="s">
        <v>183</v>
      </c>
      <c r="G993" s="111" t="s">
        <v>500</v>
      </c>
      <c r="H993" s="99"/>
      <c r="I993" s="100"/>
      <c r="J993" s="26" t="s">
        <v>183</v>
      </c>
      <c r="K993" s="26" t="s">
        <v>280</v>
      </c>
    </row>
    <row r="994" spans="1:11">
      <c r="A994" s="28" t="s">
        <v>477</v>
      </c>
      <c r="B994" s="27" t="s">
        <v>90</v>
      </c>
      <c r="C994" s="27"/>
      <c r="D994" s="28" t="s">
        <v>275</v>
      </c>
      <c r="E994" s="27"/>
      <c r="F994" s="28" t="str">
        <f>$F$9</f>
        <v>EH SECONDARY</v>
      </c>
      <c r="G994" s="112" t="s">
        <v>466</v>
      </c>
      <c r="H994" s="101" t="s">
        <v>467</v>
      </c>
      <c r="I994" s="102" t="s">
        <v>468</v>
      </c>
      <c r="J994" s="28" t="s">
        <v>279</v>
      </c>
      <c r="K994" s="28" t="s">
        <v>278</v>
      </c>
    </row>
    <row r="995" spans="1:11">
      <c r="B995" s="14"/>
      <c r="C995" s="137" t="s">
        <v>3</v>
      </c>
      <c r="D995" s="26"/>
      <c r="E995" s="14"/>
      <c r="G995" s="211">
        <f>G10</f>
        <v>3</v>
      </c>
      <c r="H995" s="212">
        <f>H10</f>
        <v>4</v>
      </c>
      <c r="I995" s="213">
        <f>I10</f>
        <v>5</v>
      </c>
    </row>
    <row r="996" spans="1:11">
      <c r="A996" s="17">
        <v>1</v>
      </c>
      <c r="B996" s="16" t="s">
        <v>91</v>
      </c>
      <c r="D996" s="26"/>
      <c r="E996" s="14"/>
      <c r="G996" s="113"/>
      <c r="H996" s="103"/>
      <c r="I996" s="104"/>
    </row>
    <row r="997" spans="1:11">
      <c r="A997" s="17">
        <v>2</v>
      </c>
      <c r="C997" s="16" t="str">
        <f>'FR-16(7)(v)-1 Functional'!C1008</f>
        <v>TOTAL ELECTRIC COST OF SERVICE</v>
      </c>
      <c r="D997" s="26"/>
      <c r="E997" s="14"/>
      <c r="F997" s="19">
        <f t="shared" ref="F997:K997" si="187">F770</f>
        <v>2580873</v>
      </c>
      <c r="G997" s="114">
        <f t="shared" si="187"/>
        <v>1524311</v>
      </c>
      <c r="H997" s="105">
        <f t="shared" si="187"/>
        <v>1025941</v>
      </c>
      <c r="I997" s="106">
        <f t="shared" si="187"/>
        <v>30621</v>
      </c>
      <c r="J997" s="19">
        <f t="shared" si="187"/>
        <v>2580873</v>
      </c>
      <c r="K997" s="19">
        <f t="shared" si="187"/>
        <v>0</v>
      </c>
    </row>
    <row r="998" spans="1:11">
      <c r="A998" s="17">
        <v>3</v>
      </c>
      <c r="C998" s="31" t="str">
        <f>'FR-16(7)(v)-1 Functional'!C1009</f>
        <v>TOTAL OTHER OPERATING REVENUES</v>
      </c>
      <c r="D998" s="26"/>
      <c r="E998" s="14"/>
      <c r="F998" s="19">
        <f t="shared" ref="F998:K998" si="188">F750</f>
        <v>19143</v>
      </c>
      <c r="G998" s="114">
        <f t="shared" si="188"/>
        <v>18608</v>
      </c>
      <c r="H998" s="105">
        <f t="shared" si="188"/>
        <v>0</v>
      </c>
      <c r="I998" s="106">
        <f t="shared" si="188"/>
        <v>535</v>
      </c>
      <c r="J998" s="19">
        <f t="shared" si="188"/>
        <v>19143</v>
      </c>
      <c r="K998" s="19">
        <f t="shared" si="188"/>
        <v>0</v>
      </c>
    </row>
    <row r="999" spans="1:11">
      <c r="A999" s="17">
        <v>4</v>
      </c>
      <c r="C999" s="16" t="str">
        <f>'FR-16(7)(v)-1 Functional'!C1010</f>
        <v xml:space="preserve">  TOTAL ELECTRIC REVENUE</v>
      </c>
      <c r="D999" s="26"/>
      <c r="E999" s="14"/>
      <c r="F999" s="29">
        <f t="shared" ref="F999:K999" si="189">SUM(F996:F998)</f>
        <v>2600016</v>
      </c>
      <c r="G999" s="115">
        <f t="shared" si="189"/>
        <v>1542919</v>
      </c>
      <c r="H999" s="107">
        <f t="shared" si="189"/>
        <v>1025941</v>
      </c>
      <c r="I999" s="108">
        <f t="shared" si="189"/>
        <v>31156</v>
      </c>
      <c r="J999" s="29">
        <f t="shared" si="189"/>
        <v>2600016</v>
      </c>
      <c r="K999" s="29">
        <f t="shared" si="189"/>
        <v>0</v>
      </c>
    </row>
    <row r="1000" spans="1:11">
      <c r="A1000" s="17">
        <v>5</v>
      </c>
      <c r="C1000" s="16" t="str">
        <f>'FR-16(7)(v)-1 Functional'!C1011</f>
        <v>TOTAL OP EXP EX INC &amp; REV TAX</v>
      </c>
      <c r="D1000" s="26"/>
      <c r="E1000" s="14"/>
      <c r="F1000" s="19">
        <f t="shared" ref="F1000:K1000" si="190">-F618</f>
        <v>-1914000</v>
      </c>
      <c r="G1000" s="114">
        <f t="shared" si="190"/>
        <v>-894563</v>
      </c>
      <c r="H1000" s="105">
        <f t="shared" si="190"/>
        <v>-996825</v>
      </c>
      <c r="I1000" s="106">
        <f t="shared" si="190"/>
        <v>-22612</v>
      </c>
      <c r="J1000" s="19">
        <f t="shared" si="190"/>
        <v>-1914000</v>
      </c>
      <c r="K1000" s="19">
        <f t="shared" si="190"/>
        <v>0</v>
      </c>
    </row>
    <row r="1001" spans="1:11">
      <c r="A1001" s="17">
        <v>6</v>
      </c>
      <c r="C1001" s="31" t="str">
        <f>'FR-16(7)(v)-1 Functional'!C1012</f>
        <v>FIRM SERVICE REVENUE TAX</v>
      </c>
      <c r="D1001" s="26"/>
      <c r="E1001" s="14"/>
      <c r="F1001" s="19">
        <f>-ROUND(F817*F997,0)</f>
        <v>0</v>
      </c>
      <c r="G1001" s="114">
        <f>-ROUND(G817*G997,0)</f>
        <v>0</v>
      </c>
      <c r="H1001" s="105">
        <f>-ROUND(H817*H997,0)</f>
        <v>0</v>
      </c>
      <c r="I1001" s="106">
        <f>-ROUND(I817*I997,0)</f>
        <v>0</v>
      </c>
      <c r="J1001" s="81">
        <f>SUM(G1001:I1001)</f>
        <v>0</v>
      </c>
      <c r="K1001" s="19">
        <f>-ROUND('FR-16(7)(v)-1 Functional'!K817*K997,0)</f>
        <v>0</v>
      </c>
    </row>
    <row r="1002" spans="1:11">
      <c r="A1002" s="17">
        <v>7</v>
      </c>
      <c r="C1002" s="16" t="str">
        <f>'FR-16(7)(v)-1 Functional'!C1013</f>
        <v xml:space="preserve">  NET INCOME</v>
      </c>
      <c r="D1002" s="26"/>
      <c r="E1002" s="14"/>
      <c r="F1002" s="29">
        <f>SUM(F999:F1001)</f>
        <v>686016</v>
      </c>
      <c r="G1002" s="115">
        <f>SUM(G999:G1001)</f>
        <v>648356</v>
      </c>
      <c r="H1002" s="107">
        <f>SUM(H999:H1001)</f>
        <v>29116</v>
      </c>
      <c r="I1002" s="108">
        <f>SUM(I999:I1001)</f>
        <v>8544</v>
      </c>
      <c r="J1002" s="29">
        <f>SUM(G1002:I1002)</f>
        <v>686016</v>
      </c>
      <c r="K1002" s="29">
        <f>SUM(K999:K1001)</f>
        <v>0</v>
      </c>
    </row>
    <row r="1003" spans="1:11">
      <c r="A1003" s="17">
        <v>8</v>
      </c>
      <c r="D1003" s="26"/>
      <c r="E1003" s="14"/>
      <c r="G1003" s="113"/>
      <c r="H1003" s="103"/>
      <c r="I1003" s="104"/>
    </row>
    <row r="1004" spans="1:11">
      <c r="A1004" s="17">
        <v>9</v>
      </c>
      <c r="B1004" s="16" t="s">
        <v>92</v>
      </c>
      <c r="D1004" s="26"/>
      <c r="E1004" s="14"/>
      <c r="G1004" s="113"/>
      <c r="H1004" s="103"/>
      <c r="I1004" s="104"/>
    </row>
    <row r="1005" spans="1:11">
      <c r="A1005" s="17">
        <v>10</v>
      </c>
      <c r="C1005" s="16" t="str">
        <f>'FR-16(7)(v)-1 Functional'!C1016</f>
        <v>TOTAL INTEREST EXPENSE</v>
      </c>
      <c r="D1005" s="26"/>
      <c r="E1005" s="14"/>
      <c r="F1005" s="19">
        <f t="shared" ref="F1005:K1005" si="191">-F633</f>
        <v>-159774</v>
      </c>
      <c r="G1005" s="114">
        <f t="shared" si="191"/>
        <v>-153030</v>
      </c>
      <c r="H1005" s="105">
        <f t="shared" si="191"/>
        <v>-4750</v>
      </c>
      <c r="I1005" s="106">
        <f t="shared" si="191"/>
        <v>-1994</v>
      </c>
      <c r="J1005" s="19">
        <f t="shared" si="191"/>
        <v>-159774</v>
      </c>
      <c r="K1005" s="19">
        <f t="shared" si="191"/>
        <v>0</v>
      </c>
    </row>
    <row r="1006" spans="1:11">
      <c r="A1006" s="17">
        <v>11</v>
      </c>
      <c r="C1006" s="31" t="str">
        <f>'FR-16(7)(v)-1 Functional'!C1017</f>
        <v>TOTAL OTHER DEDUCTIONS</v>
      </c>
      <c r="D1006" s="26"/>
      <c r="E1006" s="14"/>
      <c r="F1006" s="19">
        <f t="shared" ref="F1006:K1006" si="192">-F639</f>
        <v>-68739</v>
      </c>
      <c r="G1006" s="114">
        <f t="shared" si="192"/>
        <v>-66578</v>
      </c>
      <c r="H1006" s="105">
        <f t="shared" si="192"/>
        <v>-1606</v>
      </c>
      <c r="I1006" s="106">
        <f t="shared" si="192"/>
        <v>-555</v>
      </c>
      <c r="J1006" s="19">
        <f t="shared" si="192"/>
        <v>-68739</v>
      </c>
      <c r="K1006" s="19">
        <f t="shared" si="192"/>
        <v>0</v>
      </c>
    </row>
    <row r="1007" spans="1:11">
      <c r="A1007" s="17">
        <v>12</v>
      </c>
      <c r="C1007" s="16" t="str">
        <f>'FR-16(7)(v)-1 Functional'!C1018</f>
        <v xml:space="preserve">  PRELIMINARY TAXABLE INCOME</v>
      </c>
      <c r="D1007" s="26"/>
      <c r="E1007" s="14"/>
      <c r="F1007" s="29">
        <f>SUM(F1004:F1006)+F1002</f>
        <v>457503</v>
      </c>
      <c r="G1007" s="115">
        <f>SUM(G1004:G1006)+G1002</f>
        <v>428748</v>
      </c>
      <c r="H1007" s="107">
        <f>SUM(H1004:H1006)+H1002</f>
        <v>22760</v>
      </c>
      <c r="I1007" s="108">
        <f>SUM(I1004:I1006)+I1002</f>
        <v>5995</v>
      </c>
      <c r="J1007" s="29">
        <f>SUM(G1007:I1007)</f>
        <v>457503</v>
      </c>
      <c r="K1007" s="29">
        <f>SUM(K1004:K1006)+K1002</f>
        <v>0</v>
      </c>
    </row>
    <row r="1008" spans="1:11">
      <c r="A1008" s="17">
        <v>13</v>
      </c>
      <c r="D1008" s="26"/>
      <c r="E1008" s="14"/>
      <c r="G1008" s="113"/>
      <c r="H1008" s="103"/>
      <c r="I1008" s="104"/>
    </row>
    <row r="1009" spans="1:11">
      <c r="A1009" s="17">
        <v>14</v>
      </c>
      <c r="B1009" s="16" t="s">
        <v>90</v>
      </c>
      <c r="D1009" s="26"/>
      <c r="E1009" s="14"/>
      <c r="G1009" s="113"/>
      <c r="H1009" s="103"/>
      <c r="I1009" s="104"/>
    </row>
    <row r="1010" spans="1:11">
      <c r="A1010" s="17">
        <v>15</v>
      </c>
      <c r="B1010" s="16" t="s">
        <v>69</v>
      </c>
      <c r="D1010" s="26"/>
      <c r="E1010" s="14"/>
      <c r="G1010" s="113"/>
      <c r="H1010" s="103"/>
      <c r="I1010" s="104"/>
    </row>
    <row r="1011" spans="1:11">
      <c r="A1011" s="17">
        <v>16</v>
      </c>
      <c r="C1011" s="16" t="str">
        <f>'FR-16(7)(v)-1 Functional'!C1022</f>
        <v>PRELIMINARY TAXABLE INCOME</v>
      </c>
      <c r="D1011" s="26"/>
      <c r="E1011" s="14"/>
      <c r="F1011" s="19">
        <f t="shared" ref="F1011:K1011" si="193">F1007</f>
        <v>457503</v>
      </c>
      <c r="G1011" s="114">
        <f t="shared" si="193"/>
        <v>428748</v>
      </c>
      <c r="H1011" s="105">
        <f t="shared" si="193"/>
        <v>22760</v>
      </c>
      <c r="I1011" s="106">
        <f t="shared" si="193"/>
        <v>5995</v>
      </c>
      <c r="J1011" s="19">
        <f t="shared" si="193"/>
        <v>457503</v>
      </c>
      <c r="K1011" s="19">
        <f t="shared" si="193"/>
        <v>0</v>
      </c>
    </row>
    <row r="1012" spans="1:11">
      <c r="A1012" s="17">
        <v>17</v>
      </c>
      <c r="C1012" s="16" t="str">
        <f>'FR-16(7)(v)-1 Functional'!C1023</f>
        <v xml:space="preserve">  NET FEDERAL TAXABLE INCOME</v>
      </c>
      <c r="D1012" s="26"/>
      <c r="E1012" s="14"/>
      <c r="F1012" s="19">
        <f t="shared" ref="F1012:K1012" si="194">SUM(F1011:F1011)</f>
        <v>457503</v>
      </c>
      <c r="G1012" s="114">
        <f t="shared" si="194"/>
        <v>428748</v>
      </c>
      <c r="H1012" s="105">
        <f t="shared" si="194"/>
        <v>22760</v>
      </c>
      <c r="I1012" s="106">
        <f t="shared" si="194"/>
        <v>5995</v>
      </c>
      <c r="J1012" s="19">
        <f t="shared" si="194"/>
        <v>457503</v>
      </c>
      <c r="K1012" s="19">
        <f t="shared" si="194"/>
        <v>0</v>
      </c>
    </row>
    <row r="1013" spans="1:11">
      <c r="A1013" s="17">
        <v>18</v>
      </c>
      <c r="C1013" s="16" t="str">
        <f>'FR-16(7)(v)-1 Functional'!C1024</f>
        <v xml:space="preserve">  FEDERAL INCOME TAX RATE</v>
      </c>
      <c r="D1013" s="26"/>
      <c r="E1013" s="14"/>
      <c r="F1013" s="30">
        <f>F815</f>
        <v>0.21</v>
      </c>
      <c r="G1013" s="128">
        <f>G815</f>
        <v>0.21</v>
      </c>
      <c r="H1013" s="129">
        <f>H815</f>
        <v>0.21</v>
      </c>
      <c r="I1013" s="130">
        <f>I815</f>
        <v>0.21</v>
      </c>
      <c r="J1013" s="30"/>
      <c r="K1013" s="30">
        <f>'FR-16(7)(v)-1 Functional'!K815</f>
        <v>0.21</v>
      </c>
    </row>
    <row r="1014" spans="1:11">
      <c r="A1014" s="17">
        <v>19</v>
      </c>
      <c r="C1014" s="16" t="str">
        <f>'FR-16(7)(v)-1 Functional'!C1025</f>
        <v>PRELIMINARY FIT = FI01 * K190</v>
      </c>
      <c r="D1014" s="26"/>
      <c r="E1014" s="14"/>
      <c r="F1014" s="19">
        <f>ROUND(F1013*F1012,0)</f>
        <v>96076</v>
      </c>
      <c r="G1014" s="114">
        <f>ROUND(G1013*G1012,0)</f>
        <v>90037</v>
      </c>
      <c r="H1014" s="105">
        <f>ROUND(H1013*H1012,0)</f>
        <v>4780</v>
      </c>
      <c r="I1014" s="106">
        <f>ROUND(I1013*I1012,0)</f>
        <v>1259</v>
      </c>
      <c r="J1014" s="19">
        <f>SUM(G1014:I1014)</f>
        <v>96076</v>
      </c>
      <c r="K1014" s="19">
        <f>ROUND(K1013*K1012,0)</f>
        <v>0</v>
      </c>
    </row>
    <row r="1015" spans="1:11">
      <c r="A1015" s="17">
        <v>20</v>
      </c>
      <c r="C1015" s="16" t="str">
        <f>'FR-16(7)(v)-1 Functional'!C1026</f>
        <v>TOTAL FED DEF IT (410 &amp; 411)</v>
      </c>
      <c r="D1015" s="26"/>
      <c r="E1015" s="14"/>
      <c r="F1015" s="19">
        <f t="shared" ref="F1015:K1015" si="195">F649</f>
        <v>5659</v>
      </c>
      <c r="G1015" s="114">
        <f t="shared" si="195"/>
        <v>379</v>
      </c>
      <c r="H1015" s="105">
        <f t="shared" si="195"/>
        <v>5397</v>
      </c>
      <c r="I1015" s="106">
        <f t="shared" si="195"/>
        <v>-117</v>
      </c>
      <c r="J1015" s="19">
        <f t="shared" si="195"/>
        <v>5659</v>
      </c>
      <c r="K1015" s="19">
        <f t="shared" si="195"/>
        <v>0</v>
      </c>
    </row>
    <row r="1016" spans="1:11">
      <c r="A1016" s="17">
        <v>21</v>
      </c>
      <c r="C1016" s="31" t="str">
        <f>'FR-16(7)(v)-1 Functional'!C1027</f>
        <v>TOTAL AMORTIZED ITC</v>
      </c>
      <c r="D1016" s="26"/>
      <c r="E1016" s="14"/>
      <c r="F1016" s="19">
        <f t="shared" ref="F1016:K1016" si="196">-F653</f>
        <v>0</v>
      </c>
      <c r="G1016" s="114">
        <f t="shared" si="196"/>
        <v>0</v>
      </c>
      <c r="H1016" s="105">
        <f t="shared" si="196"/>
        <v>0</v>
      </c>
      <c r="I1016" s="106">
        <f t="shared" si="196"/>
        <v>0</v>
      </c>
      <c r="J1016" s="19">
        <f t="shared" si="196"/>
        <v>0</v>
      </c>
      <c r="K1016" s="19">
        <f t="shared" si="196"/>
        <v>0</v>
      </c>
    </row>
    <row r="1017" spans="1:11">
      <c r="A1017" s="17">
        <v>22</v>
      </c>
      <c r="C1017" s="16" t="str">
        <f>'FR-16(7)(v)-1 Functional'!C1028</f>
        <v xml:space="preserve">  NET FED INC TAX ALLOWABLE</v>
      </c>
      <c r="D1017" s="26"/>
      <c r="E1017" s="14"/>
      <c r="F1017" s="29">
        <f t="shared" ref="F1017:K1017" si="197">SUM(F1014:F1016)</f>
        <v>101735</v>
      </c>
      <c r="G1017" s="115">
        <f t="shared" si="197"/>
        <v>90416</v>
      </c>
      <c r="H1017" s="107">
        <f t="shared" si="197"/>
        <v>10177</v>
      </c>
      <c r="I1017" s="108">
        <f t="shared" si="197"/>
        <v>1142</v>
      </c>
      <c r="J1017" s="29">
        <f t="shared" si="197"/>
        <v>101735</v>
      </c>
      <c r="K1017" s="29">
        <f t="shared" si="197"/>
        <v>0</v>
      </c>
    </row>
    <row r="1018" spans="1:11">
      <c r="A1018" s="17">
        <v>23</v>
      </c>
      <c r="D1018" s="26"/>
      <c r="E1018" s="14"/>
      <c r="G1018" s="113"/>
      <c r="H1018" s="103"/>
      <c r="I1018" s="104"/>
    </row>
    <row r="1019" spans="1:11">
      <c r="A1019" s="17">
        <v>24</v>
      </c>
      <c r="B1019" s="16" t="s">
        <v>70</v>
      </c>
      <c r="D1019" s="26"/>
      <c r="E1019" s="14"/>
      <c r="G1019" s="113"/>
      <c r="H1019" s="103"/>
      <c r="I1019" s="104"/>
    </row>
    <row r="1020" spans="1:11">
      <c r="A1020" s="17">
        <v>25</v>
      </c>
      <c r="C1020" s="16" t="str">
        <f>'FR-16(7)(v)-1 Functional'!C1031</f>
        <v>PRELIM FIT</v>
      </c>
      <c r="D1020" s="26"/>
      <c r="E1020" s="14"/>
      <c r="F1020" s="19">
        <f t="shared" ref="F1020:K1020" si="198">F1014</f>
        <v>96076</v>
      </c>
      <c r="G1020" s="114">
        <f t="shared" si="198"/>
        <v>90037</v>
      </c>
      <c r="H1020" s="105">
        <f t="shared" si="198"/>
        <v>4780</v>
      </c>
      <c r="I1020" s="106">
        <f t="shared" si="198"/>
        <v>1259</v>
      </c>
      <c r="J1020" s="19">
        <f t="shared" si="198"/>
        <v>96076</v>
      </c>
      <c r="K1020" s="19">
        <f t="shared" si="198"/>
        <v>0</v>
      </c>
    </row>
    <row r="1021" spans="1:11">
      <c r="A1021" s="17">
        <v>26</v>
      </c>
      <c r="C1021" s="31" t="str">
        <f>'FR-16(7)(v)-1 Functional'!C1032</f>
        <v>TEST YEAR INV TAX CREDIT</v>
      </c>
      <c r="D1021" s="26"/>
      <c r="E1021" s="14"/>
      <c r="F1021" s="19">
        <f t="shared" ref="F1021:K1021" si="199">-F658</f>
        <v>0</v>
      </c>
      <c r="G1021" s="116">
        <f t="shared" si="199"/>
        <v>0</v>
      </c>
      <c r="H1021" s="109">
        <f t="shared" si="199"/>
        <v>0</v>
      </c>
      <c r="I1021" s="110">
        <f t="shared" si="199"/>
        <v>0</v>
      </c>
      <c r="J1021" s="19">
        <f t="shared" si="199"/>
        <v>0</v>
      </c>
      <c r="K1021" s="19">
        <f t="shared" si="199"/>
        <v>0</v>
      </c>
    </row>
    <row r="1022" spans="1:11">
      <c r="A1022" s="17">
        <v>27</v>
      </c>
      <c r="C1022" s="16" t="str">
        <f>'FR-16(7)(v)-1 Functional'!C1033</f>
        <v xml:space="preserve">  FED INC TAX PAYABLE</v>
      </c>
      <c r="D1022" s="26"/>
      <c r="E1022" s="14"/>
      <c r="F1022" s="29">
        <f t="shared" ref="F1022:K1022" si="200">SUM(F1019:F1021)</f>
        <v>96076</v>
      </c>
      <c r="G1022" s="115">
        <f t="shared" si="200"/>
        <v>90037</v>
      </c>
      <c r="H1022" s="107">
        <f t="shared" si="200"/>
        <v>4780</v>
      </c>
      <c r="I1022" s="108">
        <f t="shared" si="200"/>
        <v>1259</v>
      </c>
      <c r="J1022" s="29">
        <f t="shared" si="200"/>
        <v>96076</v>
      </c>
      <c r="K1022" s="29">
        <f t="shared" si="200"/>
        <v>0</v>
      </c>
    </row>
    <row r="1023" spans="1:11">
      <c r="A1023" s="17">
        <v>28</v>
      </c>
      <c r="D1023" s="26"/>
      <c r="E1023" s="14"/>
      <c r="G1023" s="113"/>
      <c r="H1023" s="103"/>
      <c r="I1023" s="104"/>
    </row>
    <row r="1024" spans="1:11">
      <c r="A1024" s="17">
        <v>29</v>
      </c>
      <c r="B1024" s="16" t="s">
        <v>38</v>
      </c>
      <c r="D1024" s="26"/>
      <c r="E1024" s="14"/>
      <c r="G1024" s="113"/>
      <c r="H1024" s="103"/>
      <c r="I1024" s="104"/>
    </row>
    <row r="1025" spans="1:11">
      <c r="A1025" s="17">
        <v>30</v>
      </c>
      <c r="C1025" s="16" t="str">
        <f>'FR-16(7)(v)-1 Functional'!C1036</f>
        <v>NET INCOME</v>
      </c>
      <c r="D1025" s="26"/>
      <c r="E1025" s="14"/>
      <c r="F1025" s="19">
        <f t="shared" ref="F1025:K1025" si="201">F1002</f>
        <v>686016</v>
      </c>
      <c r="G1025" s="114">
        <f t="shared" si="201"/>
        <v>648356</v>
      </c>
      <c r="H1025" s="105">
        <f t="shared" si="201"/>
        <v>29116</v>
      </c>
      <c r="I1025" s="106">
        <f t="shared" si="201"/>
        <v>8544</v>
      </c>
      <c r="J1025" s="19">
        <f t="shared" si="201"/>
        <v>686016</v>
      </c>
      <c r="K1025" s="19">
        <f t="shared" si="201"/>
        <v>0</v>
      </c>
    </row>
    <row r="1026" spans="1:11">
      <c r="A1026" s="17">
        <v>31</v>
      </c>
      <c r="C1026" s="31" t="str">
        <f>'FR-16(7)(v)-1 Functional'!C1037</f>
        <v>NET FED INC TAX ALLOWABLE</v>
      </c>
      <c r="D1026" s="26"/>
      <c r="E1026" s="14"/>
      <c r="F1026" s="19">
        <f t="shared" ref="F1026:K1026" si="202">-F1017</f>
        <v>-101735</v>
      </c>
      <c r="G1026" s="114">
        <f t="shared" si="202"/>
        <v>-90416</v>
      </c>
      <c r="H1026" s="105">
        <f t="shared" si="202"/>
        <v>-10177</v>
      </c>
      <c r="I1026" s="106">
        <f t="shared" si="202"/>
        <v>-1142</v>
      </c>
      <c r="J1026" s="19">
        <f t="shared" si="202"/>
        <v>-101735</v>
      </c>
      <c r="K1026" s="19">
        <f t="shared" si="202"/>
        <v>0</v>
      </c>
    </row>
    <row r="1027" spans="1:11">
      <c r="A1027" s="17">
        <v>32</v>
      </c>
      <c r="C1027" s="16" t="str">
        <f>'FR-16(7)(v)-1 Functional'!C1038</f>
        <v xml:space="preserve">  OVERALL RETURN EARNED</v>
      </c>
      <c r="D1027" s="26"/>
      <c r="E1027" s="14"/>
      <c r="F1027" s="29">
        <f t="shared" ref="F1027:K1027" si="203">SUM(F1024:F1026)</f>
        <v>584281</v>
      </c>
      <c r="G1027" s="115">
        <f t="shared" si="203"/>
        <v>557940</v>
      </c>
      <c r="H1027" s="107">
        <f t="shared" si="203"/>
        <v>18939</v>
      </c>
      <c r="I1027" s="108">
        <f t="shared" si="203"/>
        <v>7402</v>
      </c>
      <c r="J1027" s="29">
        <f t="shared" si="203"/>
        <v>584281</v>
      </c>
      <c r="K1027" s="29">
        <f t="shared" si="203"/>
        <v>0</v>
      </c>
    </row>
    <row r="1028" spans="1:11">
      <c r="A1028" s="17">
        <v>33</v>
      </c>
      <c r="D1028" s="26"/>
      <c r="E1028" s="14"/>
      <c r="G1028" s="113"/>
      <c r="H1028" s="103"/>
      <c r="I1028" s="104"/>
    </row>
    <row r="1029" spans="1:11">
      <c r="A1029" s="17">
        <v>34</v>
      </c>
      <c r="C1029" s="16" t="str">
        <f>'FR-16(7)(v)-1 Functional'!C1040</f>
        <v xml:space="preserve">  RATE OF RETURN EARNED</v>
      </c>
      <c r="D1029" s="26"/>
      <c r="E1029" s="14"/>
      <c r="F1029" s="30">
        <f t="shared" ref="F1029:K1029" si="204">IF(F426=0,0,ROUND(F1027/F426,5))</f>
        <v>8.2339999999999997E-2</v>
      </c>
      <c r="G1029" s="134">
        <f t="shared" si="204"/>
        <v>8.2100000000000006E-2</v>
      </c>
      <c r="H1029" s="135">
        <f t="shared" si="204"/>
        <v>8.9569999999999997E-2</v>
      </c>
      <c r="I1029" s="136">
        <f t="shared" si="204"/>
        <v>8.3529999999999993E-2</v>
      </c>
      <c r="J1029" s="30">
        <f t="shared" si="204"/>
        <v>8.2339999999999997E-2</v>
      </c>
      <c r="K1029" s="30">
        <f t="shared" si="204"/>
        <v>0</v>
      </c>
    </row>
    <row r="1030" spans="1:11">
      <c r="A1030" s="25"/>
      <c r="C1030" s="14"/>
      <c r="D1030" s="26"/>
      <c r="E1030" s="14"/>
      <c r="F1030" s="14"/>
      <c r="G1030" s="14"/>
      <c r="H1030" s="14"/>
      <c r="I1030" s="14"/>
      <c r="J1030" s="14"/>
      <c r="K1030" s="30"/>
    </row>
    <row r="1031" spans="1:11">
      <c r="A1031" s="25"/>
      <c r="C1031" s="14"/>
      <c r="D1031" s="26"/>
      <c r="E1031" s="14"/>
      <c r="F1031" s="14"/>
      <c r="G1031" s="14"/>
      <c r="H1031" s="14"/>
      <c r="I1031" s="14"/>
      <c r="J1031" s="14"/>
      <c r="K1031" s="30"/>
    </row>
    <row r="1032" spans="1:11">
      <c r="K1032" s="30"/>
    </row>
    <row r="1033" spans="1:11">
      <c r="K1033" s="30"/>
    </row>
    <row r="1034" spans="1:11">
      <c r="K1034" s="30"/>
    </row>
    <row r="1035" spans="1:11">
      <c r="A1035" s="17"/>
      <c r="D1035" s="26"/>
      <c r="E1035" s="14"/>
      <c r="F1035" s="30"/>
      <c r="G1035" s="30"/>
      <c r="H1035" s="30"/>
      <c r="I1035" s="30"/>
      <c r="J1035" s="30"/>
      <c r="K1035" s="30"/>
    </row>
    <row r="1036" spans="1:11">
      <c r="A1036" s="17"/>
      <c r="D1036" s="26"/>
      <c r="E1036" s="14"/>
      <c r="F1036" s="30"/>
      <c r="G1036" s="30"/>
      <c r="H1036" s="30"/>
      <c r="I1036" s="30"/>
      <c r="J1036" s="30"/>
      <c r="K1036" s="30"/>
    </row>
  </sheetData>
  <pageMargins left="1" right="1" top="1" bottom="1" header="1" footer="0.5"/>
  <pageSetup scale="65" orientation="landscape" blackAndWhite="1" r:id="rId1"/>
  <headerFooter alignWithMargins="0"/>
  <rowBreaks count="13" manualBreakCount="13">
    <brk id="46" max="10" man="1"/>
    <brk id="123" max="10" man="1"/>
    <brk id="200" max="10" man="1"/>
    <brk id="277" max="10" man="1"/>
    <brk id="324" max="10" man="1"/>
    <brk id="377" max="10" man="1"/>
    <brk id="433" max="10" man="1"/>
    <brk id="503" max="10" man="1"/>
    <brk id="549" max="10" man="1"/>
    <brk id="582" max="10" man="1"/>
    <brk id="618" max="10" man="1"/>
    <brk id="728" max="10" man="1"/>
    <brk id="777" max="10" man="1"/>
  </rowBreaks>
  <drawing r:id="rId2"/>
  <legacyDrawing r:id="rId3"/>
</worksheet>
</file>

<file path=xl/worksheets/sheet2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66">
    <tabColor rgb="FFFFFF00"/>
    <pageSetUpPr fitToPage="1"/>
  </sheetPr>
  <dimension ref="A1:N1036"/>
  <sheetViews>
    <sheetView zoomScale="80" zoomScaleNormal="80" zoomScaleSheetLayoutView="80" workbookViewId="0"/>
  </sheetViews>
  <sheetFormatPr defaultColWidth="8.81640625" defaultRowHeight="13.2"/>
  <cols>
    <col min="1" max="1" width="6.453125" style="16" customWidth="1"/>
    <col min="2" max="2" width="3.54296875" style="16" customWidth="1"/>
    <col min="3" max="3" width="42.54296875" style="16" customWidth="1"/>
    <col min="4" max="4" width="8.36328125" style="17" customWidth="1"/>
    <col min="5" max="5" width="8.81640625" style="16" customWidth="1"/>
    <col min="6" max="6" width="14" style="16" customWidth="1"/>
    <col min="7" max="8" width="11.90625" style="16" customWidth="1"/>
    <col min="9" max="9" width="13.81640625" style="16" customWidth="1"/>
    <col min="10" max="11" width="11.90625" style="16" customWidth="1"/>
    <col min="12" max="16384" width="8.81640625" style="16"/>
  </cols>
  <sheetData>
    <row r="1" spans="1:11">
      <c r="A1" s="25" t="str">
        <f>co_name</f>
        <v>DUKE ENERGY KENTUCKY, INC.</v>
      </c>
      <c r="C1" s="14"/>
      <c r="D1" s="26"/>
      <c r="E1" s="14"/>
      <c r="F1" s="14"/>
      <c r="G1" s="14"/>
      <c r="H1" s="14"/>
      <c r="I1" s="14"/>
      <c r="J1" s="32" t="s">
        <v>1862</v>
      </c>
      <c r="K1" s="14"/>
    </row>
    <row r="2" spans="1:11">
      <c r="A2" s="141" t="str">
        <f>F9&amp;" "&amp;"CLASSIFIED - ELECTRIC COST OF SERVICE"</f>
        <v>SP SECONDARY CLASSIFIED - ELECTRIC COST OF SERVICE</v>
      </c>
      <c r="C2" s="14"/>
      <c r="D2" s="26"/>
      <c r="E2" s="14"/>
      <c r="F2" s="14"/>
      <c r="G2" s="14"/>
      <c r="H2" s="14"/>
      <c r="I2" s="14"/>
      <c r="J2" s="14" t="s">
        <v>323</v>
      </c>
      <c r="K2" s="14"/>
    </row>
    <row r="3" spans="1:11">
      <c r="A3" s="25" t="str">
        <f>case_name</f>
        <v>CASE NO: 2024-00354</v>
      </c>
      <c r="C3" s="14"/>
      <c r="D3" s="26"/>
      <c r="E3" s="14"/>
      <c r="F3" s="14"/>
      <c r="G3" s="14"/>
      <c r="H3" s="14"/>
      <c r="I3" s="14"/>
      <c r="J3" s="14" t="str">
        <f>Witness</f>
        <v>JAMES E. ZIOLKOWSKI</v>
      </c>
      <c r="K3" s="14"/>
    </row>
    <row r="4" spans="1:11">
      <c r="A4" s="25" t="str">
        <f>data_filing</f>
        <v>DATA: 12 MONTHS ACTUAL  &amp; 0 MONTHS ESTIMATED</v>
      </c>
      <c r="C4" s="14"/>
      <c r="D4" s="26"/>
      <c r="E4" s="14"/>
      <c r="F4" s="14"/>
      <c r="G4" s="14"/>
      <c r="H4" s="14"/>
      <c r="I4" s="14"/>
      <c r="J4" s="14" t="str">
        <f>"PAGE "&amp;Pages2-14&amp;" OF "&amp;Pages2</f>
        <v>PAGE 1 OF 15</v>
      </c>
      <c r="K4" s="14"/>
    </row>
    <row r="5" spans="1:11">
      <c r="A5" s="25" t="str">
        <f>type</f>
        <v xml:space="preserve">TYPE OF FILING: "X" ORIGINAL   UPDATED    REVISED  </v>
      </c>
      <c r="C5" s="14"/>
      <c r="D5" s="26"/>
      <c r="E5" s="14"/>
      <c r="F5" s="14"/>
      <c r="G5" s="14"/>
      <c r="H5" s="14"/>
      <c r="I5" s="14"/>
      <c r="J5" s="14"/>
      <c r="K5" s="14"/>
    </row>
    <row r="6" spans="1:11">
      <c r="A6" s="25"/>
      <c r="C6" s="14"/>
      <c r="D6" s="26"/>
      <c r="E6" s="14"/>
      <c r="F6" s="14"/>
      <c r="G6" s="14"/>
      <c r="H6" s="14"/>
      <c r="I6" s="14"/>
      <c r="J6" s="14"/>
      <c r="K6" s="14"/>
    </row>
    <row r="7" spans="1:11">
      <c r="A7" s="25"/>
      <c r="C7" s="14"/>
      <c r="D7" s="26"/>
      <c r="E7" s="14"/>
      <c r="F7" s="14"/>
      <c r="G7" s="14"/>
      <c r="H7" s="14"/>
      <c r="I7" s="14"/>
      <c r="J7" s="14"/>
      <c r="K7" s="14"/>
    </row>
    <row r="8" spans="1:11">
      <c r="A8" s="26" t="s">
        <v>476</v>
      </c>
      <c r="B8" s="14"/>
      <c r="C8" s="14"/>
      <c r="D8" s="26"/>
      <c r="E8" s="14"/>
      <c r="F8" s="26" t="s">
        <v>183</v>
      </c>
      <c r="G8" s="111" t="s">
        <v>500</v>
      </c>
      <c r="H8" s="99"/>
      <c r="I8" s="100"/>
      <c r="J8" s="26" t="s">
        <v>183</v>
      </c>
      <c r="K8" s="26" t="s">
        <v>280</v>
      </c>
    </row>
    <row r="9" spans="1:11">
      <c r="A9" s="28" t="s">
        <v>477</v>
      </c>
      <c r="B9" s="27" t="s">
        <v>93</v>
      </c>
      <c r="C9" s="27"/>
      <c r="D9" s="28" t="s">
        <v>275</v>
      </c>
      <c r="E9" s="27"/>
      <c r="F9" s="221" t="s">
        <v>1218</v>
      </c>
      <c r="G9" s="363" t="s">
        <v>466</v>
      </c>
      <c r="H9" s="364" t="s">
        <v>592</v>
      </c>
      <c r="I9" s="365" t="s">
        <v>468</v>
      </c>
      <c r="J9" s="28" t="s">
        <v>279</v>
      </c>
      <c r="K9" s="28" t="s">
        <v>278</v>
      </c>
    </row>
    <row r="10" spans="1:11">
      <c r="C10" s="137" t="s">
        <v>292</v>
      </c>
      <c r="D10" s="26"/>
      <c r="E10" s="14"/>
      <c r="G10" s="204">
        <v>3</v>
      </c>
      <c r="H10" s="205">
        <v>4</v>
      </c>
      <c r="I10" s="206">
        <v>5</v>
      </c>
    </row>
    <row r="11" spans="1:11">
      <c r="A11" s="17">
        <v>1</v>
      </c>
      <c r="B11" s="16" t="s">
        <v>91</v>
      </c>
      <c r="D11" s="26"/>
      <c r="E11" s="14"/>
      <c r="G11" s="113"/>
      <c r="H11" s="103"/>
      <c r="I11" s="104"/>
    </row>
    <row r="12" spans="1:11">
      <c r="A12" s="17">
        <v>2</v>
      </c>
      <c r="C12" s="16" t="str">
        <f>'FR-16(7)(v)-1 Functional'!C12</f>
        <v>GROSS ELECTRIC PLANT IN SERVICE</v>
      </c>
      <c r="D12" s="26"/>
      <c r="E12" s="14"/>
      <c r="F12" s="19">
        <f>F123</f>
        <v>171721</v>
      </c>
      <c r="G12" s="114">
        <f>G123</f>
        <v>154541</v>
      </c>
      <c r="H12" s="105">
        <f>H123</f>
        <v>2823</v>
      </c>
      <c r="I12" s="106">
        <f>I123</f>
        <v>14357</v>
      </c>
      <c r="J12" s="19">
        <f>SUM(G12:I12)</f>
        <v>171721</v>
      </c>
      <c r="K12" s="19">
        <f>F12-J12</f>
        <v>0</v>
      </c>
    </row>
    <row r="13" spans="1:11">
      <c r="A13" s="17">
        <v>3</v>
      </c>
      <c r="C13" s="16" t="str">
        <f>'FR-16(7)(v)-1 Functional'!C13</f>
        <v>TOTAL DEPRECIATION RESERVE</v>
      </c>
      <c r="D13" s="26"/>
      <c r="E13" s="14"/>
      <c r="F13" s="19">
        <f>-F200</f>
        <v>-67129</v>
      </c>
      <c r="G13" s="114">
        <f>-G200</f>
        <v>-61173</v>
      </c>
      <c r="H13" s="105">
        <f>-H200</f>
        <v>-1100</v>
      </c>
      <c r="I13" s="106">
        <f>-I200</f>
        <v>-4856</v>
      </c>
      <c r="J13" s="19">
        <f>SUM(G13:I13)</f>
        <v>-67129</v>
      </c>
      <c r="K13" s="19">
        <f>F13-J13</f>
        <v>0</v>
      </c>
    </row>
    <row r="14" spans="1:11">
      <c r="A14" s="17">
        <v>4</v>
      </c>
      <c r="C14" s="31" t="str">
        <f>'FR-16(7)(v)-1 Functional'!C14</f>
        <v>TOTAL RATE BASE ADJUSTMENTS</v>
      </c>
      <c r="D14" s="26"/>
      <c r="E14" s="14"/>
      <c r="F14" s="19">
        <f>F421</f>
        <v>-14776</v>
      </c>
      <c r="G14" s="114">
        <f>G421</f>
        <v>-15175</v>
      </c>
      <c r="H14" s="105">
        <f>H421</f>
        <v>1412</v>
      </c>
      <c r="I14" s="106">
        <f>I421</f>
        <v>-1013</v>
      </c>
      <c r="J14" s="19">
        <f>SUM(G14:I14)</f>
        <v>-14776</v>
      </c>
      <c r="K14" s="19">
        <f>F14-J14</f>
        <v>0</v>
      </c>
    </row>
    <row r="15" spans="1:11">
      <c r="A15" s="17">
        <v>5</v>
      </c>
      <c r="C15" s="16" t="str">
        <f>'FR-16(7)(v)-1 Functional'!C15</f>
        <v xml:space="preserve">  TOTAL RATE BASE</v>
      </c>
      <c r="D15" s="26"/>
      <c r="E15" s="14"/>
      <c r="F15" s="29">
        <f t="shared" ref="F15:K15" si="0">SUM(F12:F14)</f>
        <v>89816</v>
      </c>
      <c r="G15" s="115">
        <f t="shared" si="0"/>
        <v>78193</v>
      </c>
      <c r="H15" s="107">
        <f t="shared" si="0"/>
        <v>3135</v>
      </c>
      <c r="I15" s="108">
        <f t="shared" si="0"/>
        <v>8488</v>
      </c>
      <c r="J15" s="29">
        <f t="shared" si="0"/>
        <v>89816</v>
      </c>
      <c r="K15" s="29">
        <f t="shared" si="0"/>
        <v>0</v>
      </c>
    </row>
    <row r="16" spans="1:11">
      <c r="A16" s="17">
        <v>6</v>
      </c>
      <c r="D16" s="26"/>
      <c r="E16" s="14"/>
      <c r="G16" s="113"/>
      <c r="H16" s="103"/>
      <c r="I16" s="104"/>
    </row>
    <row r="17" spans="1:11">
      <c r="A17" s="17">
        <v>7</v>
      </c>
      <c r="B17" s="16" t="s">
        <v>89</v>
      </c>
      <c r="D17" s="26"/>
      <c r="E17" s="14"/>
      <c r="G17" s="113"/>
      <c r="H17" s="103"/>
      <c r="I17" s="104"/>
    </row>
    <row r="18" spans="1:11">
      <c r="A18" s="17">
        <v>8</v>
      </c>
      <c r="C18" s="16" t="str">
        <f>'FR-16(7)(v)-1 Functional'!C18</f>
        <v>TOTAL O&amp;M EXPENSE</v>
      </c>
      <c r="D18" s="26"/>
      <c r="E18" s="14"/>
      <c r="F18" s="19">
        <f>F549</f>
        <v>19552</v>
      </c>
      <c r="G18" s="114">
        <f>G549</f>
        <v>3772</v>
      </c>
      <c r="H18" s="105">
        <f>H549</f>
        <v>14512</v>
      </c>
      <c r="I18" s="106">
        <f>I549</f>
        <v>1268</v>
      </c>
      <c r="J18" s="19">
        <f>SUM(G18:I18)</f>
        <v>19552</v>
      </c>
      <c r="K18" s="19">
        <f>F18-J18</f>
        <v>0</v>
      </c>
    </row>
    <row r="19" spans="1:11">
      <c r="A19" s="17">
        <v>9</v>
      </c>
      <c r="C19" s="16" t="str">
        <f>'FR-16(7)(v)-1 Functional'!C19</f>
        <v>TOTAL DEPRECIATION EXPENSE</v>
      </c>
      <c r="D19" s="26"/>
      <c r="E19" s="14"/>
      <c r="F19" s="19">
        <f>F582</f>
        <v>6172</v>
      </c>
      <c r="G19" s="114">
        <f>G582</f>
        <v>5621</v>
      </c>
      <c r="H19" s="105">
        <f>H582</f>
        <v>189</v>
      </c>
      <c r="I19" s="106">
        <f>I582</f>
        <v>362</v>
      </c>
      <c r="J19" s="19">
        <f>SUM(G19:I19)</f>
        <v>6172</v>
      </c>
      <c r="K19" s="19">
        <f>F19-J19</f>
        <v>0</v>
      </c>
    </row>
    <row r="20" spans="1:11">
      <c r="A20" s="17">
        <v>10</v>
      </c>
      <c r="C20" s="31" t="str">
        <f>'FR-16(7)(v)-1 Functional'!C20</f>
        <v>TOTAL OTHER TAX &amp; MISC EXPENSE</v>
      </c>
      <c r="D20" s="26"/>
      <c r="E20" s="14"/>
      <c r="F20" s="19">
        <f>F612</f>
        <v>1251</v>
      </c>
      <c r="G20" s="114">
        <f>G612</f>
        <v>1068</v>
      </c>
      <c r="H20" s="105">
        <f>H612</f>
        <v>59</v>
      </c>
      <c r="I20" s="106">
        <f>I612</f>
        <v>124</v>
      </c>
      <c r="J20" s="19">
        <f>SUM(G20:I20)</f>
        <v>1251</v>
      </c>
      <c r="K20" s="19">
        <f>F20-J20</f>
        <v>0</v>
      </c>
    </row>
    <row r="21" spans="1:11">
      <c r="A21" s="17">
        <v>11</v>
      </c>
      <c r="C21" s="16" t="str">
        <f>'FR-16(7)(v)-1 Functional'!C21</f>
        <v xml:space="preserve">  TOTAL OP EXP EXCLUDING INC &amp; REV TAX</v>
      </c>
      <c r="D21" s="26"/>
      <c r="E21" s="14"/>
      <c r="F21" s="29">
        <f t="shared" ref="F21:K21" si="1">SUM(F17:F20)</f>
        <v>26975</v>
      </c>
      <c r="G21" s="115">
        <f t="shared" si="1"/>
        <v>10461</v>
      </c>
      <c r="H21" s="107">
        <f t="shared" si="1"/>
        <v>14760</v>
      </c>
      <c r="I21" s="108">
        <f t="shared" si="1"/>
        <v>1754</v>
      </c>
      <c r="J21" s="29">
        <f t="shared" si="1"/>
        <v>26975</v>
      </c>
      <c r="K21" s="29">
        <f t="shared" si="1"/>
        <v>0</v>
      </c>
    </row>
    <row r="22" spans="1:11">
      <c r="A22" s="17">
        <v>12</v>
      </c>
      <c r="C22" s="16" t="str">
        <f>'FR-16(7)(v)-1 Functional'!C22</f>
        <v>NET FED INCOME TAX EXP ALLOWABLE</v>
      </c>
      <c r="D22" s="26"/>
      <c r="E22" s="14"/>
      <c r="F22" s="19">
        <f>F676</f>
        <v>1252</v>
      </c>
      <c r="G22" s="114">
        <f>G676</f>
        <v>997</v>
      </c>
      <c r="H22" s="105">
        <f>H676</f>
        <v>148</v>
      </c>
      <c r="I22" s="106">
        <f>I676</f>
        <v>107</v>
      </c>
      <c r="J22" s="19">
        <f>SUM(G22:I22)</f>
        <v>1252</v>
      </c>
      <c r="K22" s="19">
        <f>F22-J22</f>
        <v>0</v>
      </c>
    </row>
    <row r="23" spans="1:11">
      <c r="A23" s="17">
        <v>13</v>
      </c>
      <c r="C23" s="16" t="s">
        <v>626</v>
      </c>
      <c r="D23" s="26"/>
      <c r="E23" s="14"/>
      <c r="F23" s="19">
        <f>F722</f>
        <v>285</v>
      </c>
      <c r="G23" s="114">
        <f>G722</f>
        <v>216</v>
      </c>
      <c r="H23" s="105">
        <f>H722</f>
        <v>34</v>
      </c>
      <c r="I23" s="106">
        <f>I722</f>
        <v>34</v>
      </c>
      <c r="J23" s="19">
        <f>SUM(G23:I23)</f>
        <v>284</v>
      </c>
      <c r="K23" s="19">
        <f>F23-J23</f>
        <v>1</v>
      </c>
    </row>
    <row r="24" spans="1:11">
      <c r="A24" s="17">
        <v>14</v>
      </c>
      <c r="C24" s="16" t="s">
        <v>2028</v>
      </c>
      <c r="D24" s="26" t="str">
        <f>'FR-16(7)(v)-1 Functional'!D24</f>
        <v>CW29</v>
      </c>
      <c r="E24" s="14"/>
      <c r="F24" s="63">
        <f>'FR-16(7)(v)-14 TOTAL CLASS'!K24</f>
        <v>0</v>
      </c>
      <c r="G24" s="114">
        <f>'FR-16(7)(v)-3 PROD Demand'!K24+'FR-16(7)(v)-7 TRANS Demand'!K24+'FR-16(7)(v)-11 DIST Demand'!K24</f>
        <v>0</v>
      </c>
      <c r="H24" s="105">
        <f>'FR-16(7)(v)-4 PROD Energy'!K24+'FR-16(7)(v)-8 TRANS Energy'!K24+'FR-16(7)(v)-12 DIST Energy'!K24</f>
        <v>0</v>
      </c>
      <c r="I24" s="106">
        <f>'FR-16(7)(v)-5 PROD Cust'!K24+'FR-16(7)(v)-9 TRANS Cust'!K24+'FR-16(7)(v)-13 DIST Cust'!K24</f>
        <v>0</v>
      </c>
      <c r="J24" s="19">
        <f>SUM(G24:I24)</f>
        <v>0</v>
      </c>
      <c r="K24" s="19">
        <f>F24-J24</f>
        <v>0</v>
      </c>
    </row>
    <row r="25" spans="1:11">
      <c r="A25" s="17">
        <v>15</v>
      </c>
      <c r="C25" s="31" t="str">
        <f>'FR-16(7)(v)-1 Functional'!C25</f>
        <v>REVENUE TAX</v>
      </c>
      <c r="D25" s="26"/>
      <c r="E25" s="14"/>
      <c r="F25" s="19">
        <f>F767</f>
        <v>0</v>
      </c>
      <c r="G25" s="114">
        <f>G767</f>
        <v>0</v>
      </c>
      <c r="H25" s="105">
        <f>H767</f>
        <v>0</v>
      </c>
      <c r="I25" s="106">
        <f>I767</f>
        <v>0</v>
      </c>
      <c r="J25" s="19">
        <f>SUM(G25:I25)</f>
        <v>0</v>
      </c>
      <c r="K25" s="19">
        <f>F25-J25</f>
        <v>0</v>
      </c>
    </row>
    <row r="26" spans="1:11">
      <c r="A26" s="17">
        <v>16</v>
      </c>
      <c r="C26" s="16" t="str">
        <f>'FR-16(7)(v)-1 Functional'!C26</f>
        <v xml:space="preserve">  TOTAL OPERATING EXPENSE</v>
      </c>
      <c r="D26" s="26"/>
      <c r="E26" s="14"/>
      <c r="F26" s="29">
        <f t="shared" ref="F26:K26" si="2">SUM(F21:F25)</f>
        <v>28512</v>
      </c>
      <c r="G26" s="115">
        <f t="shared" si="2"/>
        <v>11674</v>
      </c>
      <c r="H26" s="107">
        <f t="shared" si="2"/>
        <v>14942</v>
      </c>
      <c r="I26" s="108">
        <f t="shared" si="2"/>
        <v>1895</v>
      </c>
      <c r="J26" s="29">
        <f t="shared" si="2"/>
        <v>28511</v>
      </c>
      <c r="K26" s="29">
        <f t="shared" si="2"/>
        <v>1</v>
      </c>
    </row>
    <row r="27" spans="1:11">
      <c r="A27" s="17">
        <v>17</v>
      </c>
      <c r="D27" s="26"/>
      <c r="E27" s="14"/>
      <c r="G27" s="113"/>
      <c r="H27" s="103"/>
      <c r="I27" s="104"/>
    </row>
    <row r="28" spans="1:11">
      <c r="A28" s="17">
        <v>18</v>
      </c>
      <c r="B28" s="16" t="s">
        <v>41</v>
      </c>
      <c r="D28" s="26"/>
      <c r="E28" s="14"/>
      <c r="F28" s="19">
        <f>F433</f>
        <v>7189</v>
      </c>
      <c r="G28" s="114">
        <f>G433</f>
        <v>6266</v>
      </c>
      <c r="H28" s="105">
        <f>H433</f>
        <v>250</v>
      </c>
      <c r="I28" s="106">
        <f>I433</f>
        <v>673</v>
      </c>
      <c r="J28" s="19">
        <f>SUM(G28:I28)</f>
        <v>7189</v>
      </c>
      <c r="K28" s="19">
        <f>F28-J28</f>
        <v>0</v>
      </c>
    </row>
    <row r="29" spans="1:11">
      <c r="A29" s="17">
        <v>19</v>
      </c>
      <c r="B29" s="31" t="s">
        <v>94</v>
      </c>
      <c r="C29" s="31"/>
      <c r="D29" s="26"/>
      <c r="E29" s="14"/>
      <c r="F29" s="19">
        <f>-F750</f>
        <v>-243</v>
      </c>
      <c r="G29" s="114">
        <f>-G750</f>
        <v>-192</v>
      </c>
      <c r="H29" s="105">
        <f>-H750</f>
        <v>0</v>
      </c>
      <c r="I29" s="106">
        <f>-I750</f>
        <v>-51</v>
      </c>
      <c r="J29" s="19">
        <f>SUM(G29:I29)</f>
        <v>-243</v>
      </c>
      <c r="K29" s="19">
        <f>F29-J29</f>
        <v>0</v>
      </c>
    </row>
    <row r="30" spans="1:11">
      <c r="A30" s="17">
        <v>20</v>
      </c>
      <c r="C30" s="16" t="str">
        <f>'FR-16(7)(v)-1 Functional'!C30</f>
        <v>TOTAL ELECTRIC COST OF SERVICE</v>
      </c>
      <c r="D30" s="26"/>
      <c r="E30" s="14"/>
      <c r="F30" s="29">
        <f>SUM(F26:F29)</f>
        <v>35458</v>
      </c>
      <c r="G30" s="120">
        <f>SUM(G26:G29)</f>
        <v>17748</v>
      </c>
      <c r="H30" s="121">
        <f>SUM(H26:H29)</f>
        <v>15192</v>
      </c>
      <c r="I30" s="122">
        <f>SUM(I26:I29)</f>
        <v>2517</v>
      </c>
      <c r="J30" s="29">
        <f>SUM(J26:J29)</f>
        <v>35457</v>
      </c>
      <c r="K30" s="29">
        <f>F30-J30</f>
        <v>1</v>
      </c>
    </row>
    <row r="31" spans="1:11">
      <c r="A31" s="17">
        <v>21</v>
      </c>
      <c r="B31" s="265" t="s">
        <v>572</v>
      </c>
      <c r="C31" s="31"/>
      <c r="D31" s="268">
        <f>1-'WP FR-16(7)(v) Rate Incr'!I11</f>
        <v>0.85</v>
      </c>
      <c r="E31" s="14"/>
      <c r="F31" s="76">
        <f>SUM(G31:I31)</f>
        <v>17357</v>
      </c>
      <c r="G31" s="961">
        <f>'WP FR-16(7)(v) Rate Incr'!T19</f>
        <v>13948</v>
      </c>
      <c r="H31" s="76">
        <f>'WP FR-16(7)(v) Rate Incr'!U15</f>
        <v>0</v>
      </c>
      <c r="I31" s="962">
        <f>'WP FR-16(7)(v) Rate Incr'!V19</f>
        <v>3409</v>
      </c>
      <c r="J31" s="31"/>
      <c r="K31" s="76">
        <f>F31-J31</f>
        <v>17357</v>
      </c>
    </row>
    <row r="32" spans="1:11">
      <c r="A32" s="17">
        <v>22</v>
      </c>
      <c r="B32" s="248" t="str">
        <f>'FR-16(7)(v)-1 Functional'!$B$32</f>
        <v>REQUESTED REVENUES (COST OF SERVICE ADJUSTED FOR SUBSIDIES)</v>
      </c>
      <c r="D32" s="26"/>
      <c r="E32" s="14"/>
      <c r="F32" s="19">
        <f t="shared" ref="F32:K32" si="3">F30+F31</f>
        <v>52815</v>
      </c>
      <c r="G32" s="186">
        <f t="shared" si="3"/>
        <v>31696</v>
      </c>
      <c r="H32" s="19">
        <f t="shared" si="3"/>
        <v>15192</v>
      </c>
      <c r="I32" s="960">
        <f t="shared" si="3"/>
        <v>5926</v>
      </c>
      <c r="J32" s="19">
        <f t="shared" si="3"/>
        <v>35457</v>
      </c>
      <c r="K32" s="19">
        <f t="shared" si="3"/>
        <v>17358</v>
      </c>
    </row>
    <row r="33" spans="1:14">
      <c r="A33" s="17">
        <v>23</v>
      </c>
      <c r="B33" s="266" t="s">
        <v>469</v>
      </c>
      <c r="C33" s="31"/>
      <c r="D33" s="26"/>
      <c r="E33" s="14"/>
      <c r="F33" s="63">
        <f>'FR-16(7)(v)-14 TOTAL CLASS'!K33</f>
        <v>50918</v>
      </c>
      <c r="G33" s="186">
        <f>'FR-16(7)(v)-3 PROD Demand'!K33+'FR-16(7)(v)-7 TRANS Demand'!K33+'FR-16(7)(v)-11 DIST Demand'!K33</f>
        <v>5109</v>
      </c>
      <c r="H33" s="19">
        <f>'FR-16(7)(v)-4 PROD Energy'!K33+'FR-16(7)(v)-8 TRANS Energy'!K33+'FR-16(7)(v)-12 DIST Energy'!K33</f>
        <v>8850</v>
      </c>
      <c r="I33" s="960">
        <f>'FR-16(7)(v)-5 PROD Cust'!K33+'FR-16(7)(v)-9 TRANS Cust'!K33+'FR-16(7)(v)-13 DIST Cust'!K33</f>
        <v>4478</v>
      </c>
      <c r="J33" s="19">
        <f>SUM(G33:I33)</f>
        <v>18437</v>
      </c>
      <c r="K33" s="19">
        <f>F33-J33</f>
        <v>32481</v>
      </c>
    </row>
    <row r="34" spans="1:14">
      <c r="A34" s="17">
        <v>24</v>
      </c>
      <c r="B34" s="298" t="s">
        <v>574</v>
      </c>
      <c r="C34" s="252"/>
      <c r="D34" s="293"/>
      <c r="E34" s="290"/>
      <c r="F34" s="301">
        <f t="shared" ref="F34:K34" si="4">F32-F33</f>
        <v>1897</v>
      </c>
      <c r="G34" s="300">
        <f t="shared" si="4"/>
        <v>26587</v>
      </c>
      <c r="H34" s="301">
        <f t="shared" si="4"/>
        <v>6342</v>
      </c>
      <c r="I34" s="302">
        <f t="shared" si="4"/>
        <v>1448</v>
      </c>
      <c r="J34" s="301">
        <f t="shared" si="4"/>
        <v>17020</v>
      </c>
      <c r="K34" s="301">
        <f t="shared" si="4"/>
        <v>-15123</v>
      </c>
    </row>
    <row r="35" spans="1:14">
      <c r="A35" s="17">
        <v>25</v>
      </c>
      <c r="B35" s="252"/>
      <c r="C35" s="252"/>
      <c r="D35" s="293"/>
      <c r="E35" s="290"/>
      <c r="F35" s="252"/>
      <c r="G35" s="303"/>
      <c r="H35" s="252"/>
      <c r="I35" s="304"/>
      <c r="J35" s="252"/>
      <c r="K35" s="252"/>
    </row>
    <row r="36" spans="1:14">
      <c r="A36" s="17">
        <v>26</v>
      </c>
      <c r="B36" s="252" t="s">
        <v>95</v>
      </c>
      <c r="C36" s="252"/>
      <c r="D36" s="293"/>
      <c r="E36" s="290"/>
      <c r="F36" s="294">
        <f>F777+F28</f>
        <v>-5589</v>
      </c>
      <c r="G36" s="295">
        <f>G777+G28</f>
        <v>-3223</v>
      </c>
      <c r="H36" s="294">
        <f>H777+H28</f>
        <v>-4511</v>
      </c>
      <c r="I36" s="296">
        <f>I777+I28</f>
        <v>2145</v>
      </c>
      <c r="J36" s="294">
        <f>J777+J28</f>
        <v>-5589</v>
      </c>
      <c r="K36" s="294">
        <f>F36-J36</f>
        <v>0</v>
      </c>
    </row>
    <row r="37" spans="1:14">
      <c r="A37" s="17">
        <v>27</v>
      </c>
      <c r="B37" s="252" t="s">
        <v>96</v>
      </c>
      <c r="C37" s="252"/>
      <c r="D37" s="293"/>
      <c r="E37" s="290"/>
      <c r="F37" s="305">
        <f t="shared" ref="F37:K37" si="5">IF(F431=0,0,ROUND(F36/F431,5))</f>
        <v>-6.1949999999999998E-2</v>
      </c>
      <c r="G37" s="306">
        <f t="shared" si="5"/>
        <v>-4.0989999999999999E-2</v>
      </c>
      <c r="H37" s="305">
        <f t="shared" si="5"/>
        <v>-1.43892</v>
      </c>
      <c r="I37" s="307">
        <f t="shared" si="5"/>
        <v>0.25387999999999999</v>
      </c>
      <c r="J37" s="305">
        <f t="shared" si="5"/>
        <v>-6.1949999999999998E-2</v>
      </c>
      <c r="K37" s="305">
        <f t="shared" si="5"/>
        <v>0</v>
      </c>
    </row>
    <row r="38" spans="1:14">
      <c r="A38" s="17">
        <v>28</v>
      </c>
      <c r="B38" s="252" t="s">
        <v>40</v>
      </c>
      <c r="C38" s="252"/>
      <c r="D38" s="293"/>
      <c r="E38" s="290"/>
      <c r="F38" s="305">
        <f>$F$811</f>
        <v>7.9600000000000004E-2</v>
      </c>
      <c r="G38" s="306">
        <f>F811</f>
        <v>7.9600000000000004E-2</v>
      </c>
      <c r="H38" s="305">
        <f>F811</f>
        <v>7.9600000000000004E-2</v>
      </c>
      <c r="I38" s="307">
        <f>F811</f>
        <v>7.9600000000000004E-2</v>
      </c>
      <c r="J38" s="305">
        <f>F811</f>
        <v>7.9600000000000004E-2</v>
      </c>
      <c r="K38" s="305">
        <f>IF(K37=0,0,F811)</f>
        <v>0</v>
      </c>
      <c r="N38" s="165" t="s">
        <v>576</v>
      </c>
    </row>
    <row r="39" spans="1:14">
      <c r="A39" s="17">
        <v>29</v>
      </c>
      <c r="B39" s="252" t="s">
        <v>97</v>
      </c>
      <c r="C39" s="252"/>
      <c r="D39" s="293"/>
      <c r="E39" s="290"/>
      <c r="F39" s="305">
        <f>IF(Equity=0,0,(F37-$F$806-$F$807-$F$809)*TotalCap/Equity)</f>
        <v>-0.15997004412428451</v>
      </c>
      <c r="G39" s="306">
        <f>IF(Equity=0,0,(G37-$F$806-$F$807-$F$809)*TotalCap/Equity)</f>
        <v>-0.12021933725001063</v>
      </c>
      <c r="H39" s="305">
        <f>IF(Equity=0,0,(H37-F806-F807-F809)*TotalCap/Equity)</f>
        <v>-2.771398042438642</v>
      </c>
      <c r="I39" s="307">
        <f>IF(Equity=0,0,(I37-F806-F807-F809)*TotalCap/Equity)</f>
        <v>0.43900255855233405</v>
      </c>
      <c r="J39" s="305">
        <f>IF(Equity=0,0,(J37-F806-F807-F809)*TotalCap/Equity)</f>
        <v>-0.15997004412428451</v>
      </c>
      <c r="K39" s="305">
        <f>IF(OR(E793=0,K37=0)=TRUE,0,(K37-E806-E807-E809)*E796/E793)</f>
        <v>0</v>
      </c>
      <c r="N39" s="165" t="s">
        <v>577</v>
      </c>
    </row>
    <row r="40" spans="1:14">
      <c r="A40" s="17">
        <v>30</v>
      </c>
      <c r="B40" s="252" t="s">
        <v>98</v>
      </c>
      <c r="C40" s="252"/>
      <c r="D40" s="293"/>
      <c r="E40" s="290"/>
      <c r="F40" s="305">
        <f>IF(Equity=0,0,(F38-$F$806-$F$807-$F$809)*TotalCap/Equity)</f>
        <v>0.10847998250040397</v>
      </c>
      <c r="G40" s="306">
        <f>IF(Equity=0,0,(G38-F806-F807-F809)*TotalCap/Equity)</f>
        <v>0.10847998250040397</v>
      </c>
      <c r="H40" s="305">
        <f>IF(Equity=0,0,(H38-F806-F807-F809)*TotalCap/Equity)</f>
        <v>0.10847998250040397</v>
      </c>
      <c r="I40" s="307">
        <f>IF(Equity=0,0,(I38-F806-F807-F809)*TotalCap/Equity)</f>
        <v>0.10847998250040397</v>
      </c>
      <c r="J40" s="305">
        <f>IF(Equity=0,0,(J38-F806-F807-F809)*TotalCap/Equity)</f>
        <v>0.10847998250040397</v>
      </c>
      <c r="K40" s="305">
        <f>IF(OR(Equity=0,K38=0)=TRUE,0,(K38-F806-F807-F809)*TotalCap/Equity)</f>
        <v>0</v>
      </c>
    </row>
    <row r="41" spans="1:14">
      <c r="A41" s="17">
        <v>31</v>
      </c>
      <c r="B41" s="252"/>
      <c r="C41" s="252"/>
      <c r="D41" s="293"/>
      <c r="E41" s="290"/>
      <c r="F41" s="252" t="s">
        <v>281</v>
      </c>
      <c r="G41" s="303"/>
      <c r="H41" s="252"/>
      <c r="I41" s="304"/>
      <c r="J41" s="252"/>
      <c r="K41" s="252"/>
    </row>
    <row r="42" spans="1:14">
      <c r="A42" s="17">
        <v>32</v>
      </c>
      <c r="B42" s="252" t="s">
        <v>99</v>
      </c>
      <c r="C42" s="252"/>
      <c r="D42" s="293"/>
      <c r="E42" s="290"/>
      <c r="F42" s="311">
        <f>'FR-16(7)(v)-14 TOTAL CLASS'!K42</f>
        <v>50918</v>
      </c>
      <c r="G42" s="295">
        <f>F42-SUM(H42:I42)</f>
        <v>35589</v>
      </c>
      <c r="H42" s="294">
        <f>'FR-16(7)(v)-4 PROD Energy'!K42</f>
        <v>13150</v>
      </c>
      <c r="I42" s="296">
        <f>'FR-16(7)(v)-13 DIST Cust'!K42</f>
        <v>2179</v>
      </c>
      <c r="J42" s="294">
        <f>SUM(G42:I42)</f>
        <v>50918</v>
      </c>
      <c r="K42" s="294">
        <f>F42-J42</f>
        <v>0</v>
      </c>
    </row>
    <row r="43" spans="1:14">
      <c r="A43" s="17">
        <v>33</v>
      </c>
      <c r="B43" s="252" t="s">
        <v>100</v>
      </c>
      <c r="C43" s="252"/>
      <c r="D43" s="293"/>
      <c r="E43" s="290"/>
      <c r="F43" s="294">
        <f t="shared" ref="F43:K43" si="6">F30-F42</f>
        <v>-15460</v>
      </c>
      <c r="G43" s="295">
        <f t="shared" si="6"/>
        <v>-17841</v>
      </c>
      <c r="H43" s="294">
        <f t="shared" si="6"/>
        <v>2042</v>
      </c>
      <c r="I43" s="296">
        <f t="shared" si="6"/>
        <v>338</v>
      </c>
      <c r="J43" s="294">
        <f t="shared" si="6"/>
        <v>-15461</v>
      </c>
      <c r="K43" s="294">
        <f t="shared" si="6"/>
        <v>1</v>
      </c>
    </row>
    <row r="44" spans="1:14">
      <c r="A44" s="17">
        <v>34</v>
      </c>
      <c r="B44" s="252"/>
      <c r="C44" s="252" t="s">
        <v>231</v>
      </c>
      <c r="D44" s="293"/>
      <c r="E44" s="290"/>
      <c r="F44" s="305">
        <f t="shared" ref="F44:K44" si="7">IF(F42=0,0,ROUND(F43/F42,5))</f>
        <v>-0.30363000000000001</v>
      </c>
      <c r="G44" s="306">
        <f t="shared" si="7"/>
        <v>-0.50131000000000003</v>
      </c>
      <c r="H44" s="305">
        <f t="shared" si="7"/>
        <v>0.15529000000000001</v>
      </c>
      <c r="I44" s="307">
        <f t="shared" si="7"/>
        <v>0.15512000000000001</v>
      </c>
      <c r="J44" s="305">
        <f t="shared" si="7"/>
        <v>-0.30364999999999998</v>
      </c>
      <c r="K44" s="294">
        <f t="shared" si="7"/>
        <v>0</v>
      </c>
    </row>
    <row r="45" spans="1:14">
      <c r="A45" s="17">
        <v>35</v>
      </c>
      <c r="B45" s="252" t="s">
        <v>101</v>
      </c>
      <c r="C45" s="252"/>
      <c r="D45" s="293"/>
      <c r="E45" s="290"/>
      <c r="F45" s="294">
        <f t="shared" ref="F45:K45" si="8">F33-F42</f>
        <v>0</v>
      </c>
      <c r="G45" s="295">
        <f t="shared" si="8"/>
        <v>-30480</v>
      </c>
      <c r="H45" s="294">
        <f t="shared" si="8"/>
        <v>-4300</v>
      </c>
      <c r="I45" s="296">
        <f t="shared" si="8"/>
        <v>2299</v>
      </c>
      <c r="J45" s="294">
        <f t="shared" si="8"/>
        <v>-32481</v>
      </c>
      <c r="K45" s="294">
        <f t="shared" si="8"/>
        <v>32481</v>
      </c>
    </row>
    <row r="46" spans="1:14">
      <c r="A46" s="17">
        <v>36</v>
      </c>
      <c r="B46" s="252"/>
      <c r="C46" s="252" t="s">
        <v>231</v>
      </c>
      <c r="D46" s="293"/>
      <c r="E46" s="290"/>
      <c r="F46" s="305">
        <f t="shared" ref="F46:K46" si="9">IF(F42=0,0,ROUND(F45/F42,5))</f>
        <v>0</v>
      </c>
      <c r="G46" s="308">
        <f t="shared" si="9"/>
        <v>-0.85643999999999998</v>
      </c>
      <c r="H46" s="309">
        <f t="shared" si="9"/>
        <v>-0.32700000000000001</v>
      </c>
      <c r="I46" s="310">
        <f t="shared" si="9"/>
        <v>1.05507</v>
      </c>
      <c r="J46" s="305">
        <f t="shared" si="9"/>
        <v>-0.63790999999999998</v>
      </c>
      <c r="K46" s="294">
        <f t="shared" si="9"/>
        <v>0</v>
      </c>
    </row>
    <row r="47" spans="1:14">
      <c r="A47" s="25"/>
      <c r="C47" s="14"/>
      <c r="D47" s="26"/>
      <c r="E47" s="14"/>
      <c r="F47" s="14"/>
      <c r="G47" s="14"/>
      <c r="H47" s="14"/>
      <c r="I47" s="14"/>
      <c r="J47" s="14"/>
      <c r="K47" s="14"/>
    </row>
    <row r="48" spans="1:14">
      <c r="A48" s="25" t="str">
        <f>co_name</f>
        <v>DUKE ENERGY KENTUCKY, INC.</v>
      </c>
      <c r="C48" s="14"/>
      <c r="D48" s="26"/>
      <c r="E48" s="14"/>
      <c r="F48" s="14"/>
      <c r="G48" s="14"/>
      <c r="H48" s="14"/>
      <c r="I48" s="14"/>
      <c r="J48" s="14" t="str">
        <f>J1</f>
        <v>FR-16(7)(v)-19</v>
      </c>
      <c r="K48" s="14"/>
    </row>
    <row r="49" spans="1:11">
      <c r="A49" s="25" t="str">
        <f>$A$2</f>
        <v>SP SECONDARY CLASSIFIED - ELECTRIC COST OF SERVICE</v>
      </c>
      <c r="C49" s="14"/>
      <c r="D49" s="26"/>
      <c r="E49" s="14"/>
      <c r="F49" s="14"/>
      <c r="G49" s="14"/>
      <c r="H49" s="14"/>
      <c r="I49" s="14"/>
      <c r="J49" s="14" t="str">
        <f>J2</f>
        <v>WITNESS RESPONSIBLE:</v>
      </c>
      <c r="K49" s="14"/>
    </row>
    <row r="50" spans="1:11">
      <c r="A50" s="25" t="str">
        <f>case_name</f>
        <v>CASE NO: 2024-00354</v>
      </c>
      <c r="C50" s="14"/>
      <c r="D50" s="26"/>
      <c r="E50" s="14"/>
      <c r="F50" s="14"/>
      <c r="G50" s="14"/>
      <c r="H50" s="14"/>
      <c r="I50" s="14"/>
      <c r="J50" s="14" t="str">
        <f>Witness</f>
        <v>JAMES E. ZIOLKOWSKI</v>
      </c>
      <c r="K50" s="14"/>
    </row>
    <row r="51" spans="1:11">
      <c r="A51" s="25" t="str">
        <f>data_filing</f>
        <v>DATA: 12 MONTHS ACTUAL  &amp; 0 MONTHS ESTIMATED</v>
      </c>
      <c r="C51" s="14"/>
      <c r="D51" s="26"/>
      <c r="E51" s="14"/>
      <c r="F51" s="14"/>
      <c r="G51" s="14"/>
      <c r="H51" s="14"/>
      <c r="I51" s="14"/>
      <c r="J51" s="14" t="str">
        <f>"PAGE "&amp;Pages2-13&amp;" OF "&amp;Pages2</f>
        <v>PAGE 2 OF 15</v>
      </c>
      <c r="K51" s="14"/>
    </row>
    <row r="52" spans="1:11">
      <c r="A52" s="25" t="str">
        <f>type</f>
        <v xml:space="preserve">TYPE OF FILING: "X" ORIGINAL   UPDATED    REVISED  </v>
      </c>
      <c r="C52" s="14"/>
      <c r="D52" s="26"/>
      <c r="E52" s="14"/>
      <c r="F52" s="14"/>
      <c r="G52" s="14"/>
      <c r="H52" s="14"/>
      <c r="I52" s="14"/>
      <c r="J52" s="14"/>
      <c r="K52" s="14"/>
    </row>
    <row r="53" spans="1:11">
      <c r="A53" s="25"/>
      <c r="C53" s="14"/>
      <c r="D53" s="26"/>
      <c r="E53" s="14"/>
      <c r="F53" s="14"/>
      <c r="G53" s="14"/>
      <c r="H53" s="14"/>
      <c r="I53" s="14"/>
      <c r="J53" s="14"/>
      <c r="K53" s="14"/>
    </row>
    <row r="54" spans="1:11">
      <c r="A54" s="25"/>
      <c r="C54" s="14"/>
      <c r="D54" s="26"/>
      <c r="E54" s="14"/>
      <c r="F54" s="14"/>
      <c r="G54" s="14"/>
      <c r="H54" s="14"/>
      <c r="I54" s="14"/>
      <c r="J54" s="14"/>
      <c r="K54" s="14"/>
    </row>
    <row r="55" spans="1:11">
      <c r="A55" s="26" t="s">
        <v>476</v>
      </c>
      <c r="B55" s="14"/>
      <c r="C55" s="14"/>
      <c r="D55" s="26"/>
      <c r="E55" s="14"/>
      <c r="F55" s="26" t="s">
        <v>183</v>
      </c>
      <c r="G55" s="111" t="s">
        <v>500</v>
      </c>
      <c r="H55" s="99"/>
      <c r="I55" s="100"/>
      <c r="J55" s="26" t="s">
        <v>183</v>
      </c>
      <c r="K55" s="26" t="s">
        <v>280</v>
      </c>
    </row>
    <row r="56" spans="1:11">
      <c r="A56" s="28" t="s">
        <v>477</v>
      </c>
      <c r="B56" s="27" t="s">
        <v>601</v>
      </c>
      <c r="C56" s="27"/>
      <c r="D56" s="28" t="s">
        <v>275</v>
      </c>
      <c r="E56" s="27"/>
      <c r="F56" s="28" t="str">
        <f>$F$9</f>
        <v>SP SECONDARY</v>
      </c>
      <c r="G56" s="112" t="str">
        <f t="shared" ref="G56:I57" si="10">G9</f>
        <v>DEMAND</v>
      </c>
      <c r="H56" s="101" t="str">
        <f t="shared" si="10"/>
        <v>ENERGY</v>
      </c>
      <c r="I56" s="102" t="str">
        <f t="shared" si="10"/>
        <v>CUSTOMER</v>
      </c>
      <c r="J56" s="28" t="s">
        <v>279</v>
      </c>
      <c r="K56" s="28" t="s">
        <v>278</v>
      </c>
    </row>
    <row r="57" spans="1:11">
      <c r="C57" s="137" t="s">
        <v>282</v>
      </c>
      <c r="D57" s="26"/>
      <c r="E57" s="14"/>
      <c r="G57" s="211">
        <f t="shared" si="10"/>
        <v>3</v>
      </c>
      <c r="H57" s="212">
        <f t="shared" si="10"/>
        <v>4</v>
      </c>
      <c r="I57" s="213">
        <f t="shared" si="10"/>
        <v>5</v>
      </c>
      <c r="K57" s="16" t="s">
        <v>281</v>
      </c>
    </row>
    <row r="58" spans="1:11">
      <c r="A58" s="17">
        <v>1</v>
      </c>
      <c r="B58" s="16" t="s">
        <v>13</v>
      </c>
      <c r="E58" s="14"/>
      <c r="G58" s="113"/>
      <c r="H58" s="103"/>
      <c r="I58" s="104"/>
    </row>
    <row r="59" spans="1:11">
      <c r="A59" s="17">
        <v>2</v>
      </c>
      <c r="C59" s="16" t="s">
        <v>630</v>
      </c>
      <c r="D59" s="26" t="str">
        <f>'FR-16(7)(v)-1 Functional'!D59</f>
        <v>K201</v>
      </c>
      <c r="E59" s="14"/>
      <c r="F59" s="63">
        <f>'FR-16(7)(v)-14 TOTAL CLASS'!K59</f>
        <v>65227</v>
      </c>
      <c r="G59" s="114">
        <f>'FR-16(7)(v)-3 PROD Demand'!K59+'FR-16(7)(v)-7 TRANS Demand'!K59+'FR-16(7)(v)-11 DIST Demand'!K59</f>
        <v>65227</v>
      </c>
      <c r="H59" s="105">
        <f>'FR-16(7)(v)-4 PROD Energy'!K59+'FR-16(7)(v)-8 TRANS Energy'!K59+'FR-16(7)(v)-12 DIST Energy'!K59</f>
        <v>0</v>
      </c>
      <c r="I59" s="106">
        <f>'FR-16(7)(v)-5 PROD Cust'!K59+'FR-16(7)(v)-9 TRANS Cust'!K59+'FR-16(7)(v)-13 DIST Cust'!K59</f>
        <v>0</v>
      </c>
      <c r="J59" s="19">
        <f>SUM(G59:I59)</f>
        <v>65227</v>
      </c>
      <c r="K59" s="19">
        <f>F59-J59</f>
        <v>0</v>
      </c>
    </row>
    <row r="60" spans="1:11">
      <c r="A60" s="17">
        <v>3</v>
      </c>
      <c r="C60" s="16" t="s">
        <v>631</v>
      </c>
      <c r="D60" s="26" t="str">
        <f>'FR-16(7)(v)-1 Functional'!D60</f>
        <v>K201</v>
      </c>
      <c r="E60" s="14"/>
      <c r="F60" s="63">
        <f>'FR-16(7)(v)-14 TOTAL CLASS'!K60</f>
        <v>27629</v>
      </c>
      <c r="G60" s="114">
        <f>'FR-16(7)(v)-3 PROD Demand'!K60+'FR-16(7)(v)-7 TRANS Demand'!K60+'FR-16(7)(v)-11 DIST Demand'!K60</f>
        <v>27629</v>
      </c>
      <c r="H60" s="105">
        <f>'FR-16(7)(v)-4 PROD Energy'!K60+'FR-16(7)(v)-8 TRANS Energy'!K60+'FR-16(7)(v)-12 DIST Energy'!K60</f>
        <v>0</v>
      </c>
      <c r="I60" s="106">
        <f>'FR-16(7)(v)-5 PROD Cust'!K60+'FR-16(7)(v)-9 TRANS Cust'!K60+'FR-16(7)(v)-13 DIST Cust'!K60</f>
        <v>0</v>
      </c>
      <c r="J60" s="19">
        <f>SUM(G60:I60)</f>
        <v>27629</v>
      </c>
      <c r="K60" s="19">
        <f>F60-J60</f>
        <v>0</v>
      </c>
    </row>
    <row r="61" spans="1:11">
      <c r="A61" s="17">
        <v>4</v>
      </c>
      <c r="C61" s="31" t="str">
        <f>'FR-16(7)(v)-1 Functional'!C61</f>
        <v>ADJUSTMENT</v>
      </c>
      <c r="D61" s="26" t="str">
        <f>'FR-16(7)(v)-1 Functional'!D61</f>
        <v>K201</v>
      </c>
      <c r="E61" s="14"/>
      <c r="F61" s="63">
        <f>'FR-16(7)(v)-14 TOTAL CLASS'!K61</f>
        <v>0</v>
      </c>
      <c r="G61" s="114">
        <f>'FR-16(7)(v)-3 PROD Demand'!K61+'FR-16(7)(v)-7 TRANS Demand'!K61+'FR-16(7)(v)-11 DIST Demand'!K61</f>
        <v>0</v>
      </c>
      <c r="H61" s="105">
        <f>'FR-16(7)(v)-4 PROD Energy'!K61+'FR-16(7)(v)-8 TRANS Energy'!K61+'FR-16(7)(v)-12 DIST Energy'!K61</f>
        <v>0</v>
      </c>
      <c r="I61" s="106">
        <f>'FR-16(7)(v)-5 PROD Cust'!K61+'FR-16(7)(v)-9 TRANS Cust'!K61+'FR-16(7)(v)-13 DIST Cust'!K61</f>
        <v>0</v>
      </c>
      <c r="J61" s="19">
        <f>SUM(G61:I61)</f>
        <v>0</v>
      </c>
      <c r="K61" s="19">
        <f>F61-J61</f>
        <v>0</v>
      </c>
    </row>
    <row r="62" spans="1:11">
      <c r="A62" s="17">
        <v>5</v>
      </c>
      <c r="C62" s="16" t="str">
        <f>'FR-16(7)(v)-1 Functional'!C62</f>
        <v xml:space="preserve">  PRODUCTION PLANT IN SERVICE</v>
      </c>
      <c r="D62" s="26"/>
      <c r="E62" s="14"/>
      <c r="F62" s="29">
        <f t="shared" ref="F62:K62" si="11">SUM(F59:F61)</f>
        <v>92856</v>
      </c>
      <c r="G62" s="115">
        <f t="shared" si="11"/>
        <v>92856</v>
      </c>
      <c r="H62" s="107">
        <f t="shared" si="11"/>
        <v>0</v>
      </c>
      <c r="I62" s="108">
        <f t="shared" si="11"/>
        <v>0</v>
      </c>
      <c r="J62" s="29">
        <f t="shared" si="11"/>
        <v>92856</v>
      </c>
      <c r="K62" s="29">
        <f t="shared" si="11"/>
        <v>0</v>
      </c>
    </row>
    <row r="63" spans="1:11">
      <c r="A63" s="17">
        <v>6</v>
      </c>
      <c r="D63" s="26"/>
      <c r="E63" s="14"/>
      <c r="G63" s="113"/>
      <c r="H63" s="103"/>
      <c r="I63" s="104"/>
    </row>
    <row r="64" spans="1:11">
      <c r="A64" s="17">
        <v>7</v>
      </c>
      <c r="B64" s="16" t="s">
        <v>14</v>
      </c>
      <c r="D64" s="26"/>
      <c r="E64" s="14"/>
      <c r="G64" s="113"/>
      <c r="H64" s="103"/>
      <c r="I64" s="104"/>
    </row>
    <row r="65" spans="1:11">
      <c r="A65" s="17">
        <v>8</v>
      </c>
      <c r="C65" s="16" t="s">
        <v>627</v>
      </c>
      <c r="D65" s="26" t="str">
        <f>'FR-16(7)(v)-1 Functional'!D65</f>
        <v>K202</v>
      </c>
      <c r="E65" s="14"/>
      <c r="F65" s="63">
        <f>'FR-16(7)(v)-14 TOTAL CLASS'!K65</f>
        <v>0</v>
      </c>
      <c r="G65" s="114">
        <f>'FR-16(7)(v)-3 PROD Demand'!K65+'FR-16(7)(v)-7 TRANS Demand'!K65+'FR-16(7)(v)-11 DIST Demand'!K65</f>
        <v>0</v>
      </c>
      <c r="H65" s="105">
        <f>'FR-16(7)(v)-4 PROD Energy'!K65+'FR-16(7)(v)-8 TRANS Energy'!K65+'FR-16(7)(v)-12 DIST Energy'!K65</f>
        <v>0</v>
      </c>
      <c r="I65" s="106">
        <f>'FR-16(7)(v)-5 PROD Cust'!K65+'FR-16(7)(v)-9 TRANS Cust'!K65+'FR-16(7)(v)-13 DIST Cust'!K65</f>
        <v>0</v>
      </c>
      <c r="J65" s="19">
        <f>SUM(G65:I65)</f>
        <v>0</v>
      </c>
      <c r="K65" s="19">
        <f>F65-J65</f>
        <v>0</v>
      </c>
    </row>
    <row r="66" spans="1:11">
      <c r="A66" s="17">
        <v>9</v>
      </c>
      <c r="C66" s="16" t="s">
        <v>628</v>
      </c>
      <c r="D66" s="26" t="str">
        <f>'FR-16(7)(v)-1 Functional'!D66</f>
        <v>K202</v>
      </c>
      <c r="E66" s="14"/>
      <c r="F66" s="63">
        <f>'FR-16(7)(v)-14 TOTAL CLASS'!K66</f>
        <v>11249</v>
      </c>
      <c r="G66" s="114">
        <f>'FR-16(7)(v)-3 PROD Demand'!K66+'FR-16(7)(v)-7 TRANS Demand'!K66+'FR-16(7)(v)-11 DIST Demand'!K66</f>
        <v>11249</v>
      </c>
      <c r="H66" s="105">
        <f>'FR-16(7)(v)-4 PROD Energy'!K66+'FR-16(7)(v)-8 TRANS Energy'!K66+'FR-16(7)(v)-12 DIST Energy'!K66</f>
        <v>0</v>
      </c>
      <c r="I66" s="106">
        <f>'FR-16(7)(v)-5 PROD Cust'!K66+'FR-16(7)(v)-9 TRANS Cust'!K66+'FR-16(7)(v)-13 DIST Cust'!K66</f>
        <v>0</v>
      </c>
      <c r="J66" s="19">
        <f>SUM(G66:I66)</f>
        <v>11249</v>
      </c>
      <c r="K66" s="19">
        <f>F66-J66</f>
        <v>0</v>
      </c>
    </row>
    <row r="67" spans="1:11">
      <c r="A67" s="17">
        <v>10</v>
      </c>
      <c r="C67" s="31" t="s">
        <v>629</v>
      </c>
      <c r="D67" s="26" t="str">
        <f>'FR-16(7)(v)-1 Functional'!D67</f>
        <v>K202</v>
      </c>
      <c r="E67" s="14"/>
      <c r="F67" s="63">
        <f>'FR-16(7)(v)-14 TOTAL CLASS'!K67</f>
        <v>0</v>
      </c>
      <c r="G67" s="114">
        <f>'FR-16(7)(v)-3 PROD Demand'!K67+'FR-16(7)(v)-7 TRANS Demand'!K67+'FR-16(7)(v)-11 DIST Demand'!K67</f>
        <v>0</v>
      </c>
      <c r="H67" s="105">
        <f>'FR-16(7)(v)-4 PROD Energy'!K67+'FR-16(7)(v)-8 TRANS Energy'!K67+'FR-16(7)(v)-12 DIST Energy'!K67</f>
        <v>0</v>
      </c>
      <c r="I67" s="106">
        <f>'FR-16(7)(v)-5 PROD Cust'!K67+'FR-16(7)(v)-9 TRANS Cust'!K67+'FR-16(7)(v)-13 DIST Cust'!K67</f>
        <v>0</v>
      </c>
      <c r="J67" s="19">
        <f>SUM(G67:I67)</f>
        <v>0</v>
      </c>
      <c r="K67" s="19">
        <f>F67-J67</f>
        <v>0</v>
      </c>
    </row>
    <row r="68" spans="1:11">
      <c r="A68" s="17">
        <v>11</v>
      </c>
      <c r="C68" s="16" t="str">
        <f>'FR-16(7)(v)-1 Functional'!C68</f>
        <v xml:space="preserve">  TRANSMISSION PLANT IN SERVICE</v>
      </c>
      <c r="D68" s="26"/>
      <c r="E68" s="14"/>
      <c r="F68" s="29">
        <f t="shared" ref="F68:K68" si="12">SUM(F65:F67)</f>
        <v>11249</v>
      </c>
      <c r="G68" s="115">
        <f t="shared" si="12"/>
        <v>11249</v>
      </c>
      <c r="H68" s="107">
        <f t="shared" si="12"/>
        <v>0</v>
      </c>
      <c r="I68" s="108">
        <f t="shared" si="12"/>
        <v>0</v>
      </c>
      <c r="J68" s="29">
        <f t="shared" si="12"/>
        <v>11249</v>
      </c>
      <c r="K68" s="29">
        <f t="shared" si="12"/>
        <v>0</v>
      </c>
    </row>
    <row r="69" spans="1:11">
      <c r="A69" s="17">
        <v>12</v>
      </c>
      <c r="D69" s="26"/>
      <c r="E69" s="14"/>
      <c r="G69" s="113"/>
      <c r="H69" s="103"/>
      <c r="I69" s="104"/>
    </row>
    <row r="70" spans="1:11">
      <c r="A70" s="17">
        <v>13</v>
      </c>
      <c r="B70" s="16" t="s">
        <v>15</v>
      </c>
      <c r="D70" s="26"/>
      <c r="E70" s="14"/>
      <c r="F70" s="19">
        <f t="shared" ref="F70:K70" si="13">F68+F62</f>
        <v>104105</v>
      </c>
      <c r="G70" s="114">
        <f t="shared" si="13"/>
        <v>104105</v>
      </c>
      <c r="H70" s="105">
        <f t="shared" si="13"/>
        <v>0</v>
      </c>
      <c r="I70" s="106">
        <f t="shared" si="13"/>
        <v>0</v>
      </c>
      <c r="J70" s="19">
        <f t="shared" si="13"/>
        <v>104105</v>
      </c>
      <c r="K70" s="19">
        <f t="shared" si="13"/>
        <v>0</v>
      </c>
    </row>
    <row r="71" spans="1:11">
      <c r="A71" s="17">
        <v>14</v>
      </c>
      <c r="D71" s="26"/>
      <c r="E71" s="14"/>
      <c r="G71" s="113"/>
      <c r="H71" s="103"/>
      <c r="I71" s="104"/>
    </row>
    <row r="72" spans="1:11">
      <c r="A72" s="17">
        <v>15</v>
      </c>
      <c r="B72" s="16" t="s">
        <v>16</v>
      </c>
      <c r="D72" s="26"/>
      <c r="E72" s="14"/>
      <c r="G72" s="113"/>
      <c r="H72" s="103"/>
      <c r="I72" s="104"/>
    </row>
    <row r="73" spans="1:11">
      <c r="A73" s="17">
        <v>16</v>
      </c>
      <c r="C73" s="16" t="str">
        <f>'FR-16(7)(v)-1 Functional'!C73</f>
        <v>SUBSTATIONS</v>
      </c>
      <c r="D73" s="26" t="str">
        <f>'FR-16(7)(v)-1 Functional'!D73</f>
        <v>K215</v>
      </c>
      <c r="E73" s="14"/>
      <c r="F73" s="63">
        <f>'FR-16(7)(v)-14 TOTAL CLASS'!K73</f>
        <v>13116</v>
      </c>
      <c r="G73" s="114">
        <f>'FR-16(7)(v)-3 PROD Demand'!K73+'FR-16(7)(v)-7 TRANS Demand'!K73+'FR-16(7)(v)-11 DIST Demand'!K73</f>
        <v>13116</v>
      </c>
      <c r="H73" s="105">
        <f>'FR-16(7)(v)-4 PROD Energy'!K73+'FR-16(7)(v)-8 TRANS Energy'!K73+'FR-16(7)(v)-12 DIST Energy'!K73</f>
        <v>0</v>
      </c>
      <c r="I73" s="106">
        <f>'FR-16(7)(v)-5 PROD Cust'!K73+'FR-16(7)(v)-9 TRANS Cust'!K73+'FR-16(7)(v)-13 DIST Cust'!K73</f>
        <v>0</v>
      </c>
      <c r="J73" s="19">
        <f>SUM(G73:I73)</f>
        <v>13116</v>
      </c>
      <c r="K73" s="19">
        <f>F73-J73</f>
        <v>0</v>
      </c>
    </row>
    <row r="74" spans="1:11">
      <c r="A74" s="17">
        <v>17</v>
      </c>
      <c r="C74" s="16" t="str">
        <f>'FR-16(7)(v)-1 Functional'!C74</f>
        <v>POLES, TOWERS  &amp; FIXTURES - PRIMARY - DEMAND</v>
      </c>
      <c r="D74" s="26" t="str">
        <f>'FR-16(7)(v)-1 Functional'!D74</f>
        <v>K205</v>
      </c>
      <c r="E74" s="14"/>
      <c r="F74" s="63">
        <f>'FR-16(7)(v)-14 TOTAL CLASS'!K74</f>
        <v>3241</v>
      </c>
      <c r="G74" s="114">
        <f>'FR-16(7)(v)-3 PROD Demand'!K74+'FR-16(7)(v)-7 TRANS Demand'!K74+'FR-16(7)(v)-11 DIST Demand'!K74</f>
        <v>3241</v>
      </c>
      <c r="H74" s="105">
        <f>'FR-16(7)(v)-4 PROD Energy'!K74+'FR-16(7)(v)-8 TRANS Energy'!K74+'FR-16(7)(v)-12 DIST Energy'!K74</f>
        <v>0</v>
      </c>
      <c r="I74" s="106">
        <f>'FR-16(7)(v)-5 PROD Cust'!K74+'FR-16(7)(v)-9 TRANS Cust'!K74+'FR-16(7)(v)-13 DIST Cust'!K74</f>
        <v>0</v>
      </c>
      <c r="J74" s="19">
        <f>SUM(G74:I74)</f>
        <v>3241</v>
      </c>
      <c r="K74" s="19">
        <f>F74-J74</f>
        <v>0</v>
      </c>
    </row>
    <row r="75" spans="1:11">
      <c r="A75" s="17">
        <v>18</v>
      </c>
      <c r="C75" s="16" t="str">
        <f>'FR-16(7)(v)-1 Functional'!C75</f>
        <v>POLES, TOWERS  &amp; FIXTURES - PRIMARY - CUSTOMER</v>
      </c>
      <c r="D75" s="26" t="str">
        <f>'FR-16(7)(v)-1 Functional'!D75</f>
        <v>K405</v>
      </c>
      <c r="E75" s="14"/>
      <c r="F75" s="63">
        <f>'FR-16(7)(v)-14 TOTAL CLASS'!K75</f>
        <v>1691</v>
      </c>
      <c r="G75" s="114">
        <f>'FR-16(7)(v)-3 PROD Demand'!K75+'FR-16(7)(v)-7 TRANS Demand'!K75+'FR-16(7)(v)-11 DIST Demand'!K75</f>
        <v>0</v>
      </c>
      <c r="H75" s="105">
        <f>'FR-16(7)(v)-4 PROD Energy'!K75+'FR-16(7)(v)-8 TRANS Energy'!K75+'FR-16(7)(v)-12 DIST Energy'!K75</f>
        <v>0</v>
      </c>
      <c r="I75" s="106">
        <f>'FR-16(7)(v)-5 PROD Cust'!K75+'FR-16(7)(v)-9 TRANS Cust'!K75+'FR-16(7)(v)-13 DIST Cust'!K75</f>
        <v>1691</v>
      </c>
      <c r="J75" s="19">
        <f t="shared" ref="J75:J85" si="14">SUM(G75:I75)</f>
        <v>1691</v>
      </c>
      <c r="K75" s="19">
        <f t="shared" ref="K75:K85" si="15">F75-J75</f>
        <v>0</v>
      </c>
    </row>
    <row r="76" spans="1:11">
      <c r="A76" s="17">
        <v>19</v>
      </c>
      <c r="C76" s="16" t="str">
        <f>'FR-16(7)(v)-1 Functional'!C76</f>
        <v>POLES, TOWERS  &amp; FIXTURES - SECONDARY - DEMAND</v>
      </c>
      <c r="D76" s="26" t="str">
        <f>'FR-16(7)(v)-1 Functional'!D76</f>
        <v>K206</v>
      </c>
      <c r="E76" s="14"/>
      <c r="F76" s="63">
        <f>'FR-16(7)(v)-14 TOTAL CLASS'!K76</f>
        <v>1283</v>
      </c>
      <c r="G76" s="114">
        <f>'FR-16(7)(v)-3 PROD Demand'!K76+'FR-16(7)(v)-7 TRANS Demand'!K76+'FR-16(7)(v)-11 DIST Demand'!K76</f>
        <v>1283</v>
      </c>
      <c r="H76" s="105">
        <f>'FR-16(7)(v)-4 PROD Energy'!K76+'FR-16(7)(v)-8 TRANS Energy'!K76+'FR-16(7)(v)-12 DIST Energy'!K76</f>
        <v>0</v>
      </c>
      <c r="I76" s="106">
        <f>'FR-16(7)(v)-5 PROD Cust'!K76+'FR-16(7)(v)-9 TRANS Cust'!K76+'FR-16(7)(v)-13 DIST Cust'!K76</f>
        <v>0</v>
      </c>
      <c r="J76" s="19">
        <f t="shared" si="14"/>
        <v>1283</v>
      </c>
      <c r="K76" s="19">
        <f t="shared" si="15"/>
        <v>0</v>
      </c>
    </row>
    <row r="77" spans="1:11">
      <c r="A77" s="17">
        <v>20</v>
      </c>
      <c r="C77" s="16" t="str">
        <f>'FR-16(7)(v)-1 Functional'!C77</f>
        <v>POLES, TOWERS  &amp; FIXTURES - SECONDARY - CUSTOMER</v>
      </c>
      <c r="D77" s="26" t="str">
        <f>'FR-16(7)(v)-1 Functional'!D77</f>
        <v>K405</v>
      </c>
      <c r="E77" s="14"/>
      <c r="F77" s="63">
        <f>'FR-16(7)(v)-14 TOTAL CLASS'!K77</f>
        <v>332</v>
      </c>
      <c r="G77" s="114">
        <f>'FR-16(7)(v)-3 PROD Demand'!K77+'FR-16(7)(v)-7 TRANS Demand'!K77+'FR-16(7)(v)-11 DIST Demand'!K77</f>
        <v>0</v>
      </c>
      <c r="H77" s="105">
        <f>'FR-16(7)(v)-4 PROD Energy'!K77+'FR-16(7)(v)-8 TRANS Energy'!K77+'FR-16(7)(v)-12 DIST Energy'!K77</f>
        <v>0</v>
      </c>
      <c r="I77" s="106">
        <f>'FR-16(7)(v)-5 PROD Cust'!K77+'FR-16(7)(v)-9 TRANS Cust'!K77+'FR-16(7)(v)-13 DIST Cust'!K77</f>
        <v>332</v>
      </c>
      <c r="J77" s="19">
        <f t="shared" si="14"/>
        <v>332</v>
      </c>
      <c r="K77" s="19">
        <f t="shared" si="15"/>
        <v>0</v>
      </c>
    </row>
    <row r="78" spans="1:11">
      <c r="A78" s="17">
        <v>21</v>
      </c>
      <c r="C78" s="16" t="str">
        <f>'FR-16(7)(v)-1 Functional'!C78</f>
        <v>CONDUCTORS - OVERHEAD / PRIMARY - DEMAND</v>
      </c>
      <c r="D78" s="26" t="str">
        <f>'FR-16(7)(v)-1 Functional'!D78</f>
        <v>K205</v>
      </c>
      <c r="E78" s="14"/>
      <c r="F78" s="63">
        <f>'FR-16(7)(v)-14 TOTAL CLASS'!K78</f>
        <v>7344</v>
      </c>
      <c r="G78" s="114">
        <f>'FR-16(7)(v)-3 PROD Demand'!K78+'FR-16(7)(v)-7 TRANS Demand'!K78+'FR-16(7)(v)-11 DIST Demand'!K78</f>
        <v>7344</v>
      </c>
      <c r="H78" s="105">
        <f>'FR-16(7)(v)-4 PROD Energy'!K78+'FR-16(7)(v)-8 TRANS Energy'!K78+'FR-16(7)(v)-12 DIST Energy'!K78</f>
        <v>0</v>
      </c>
      <c r="I78" s="106">
        <f>'FR-16(7)(v)-5 PROD Cust'!K78+'FR-16(7)(v)-9 TRANS Cust'!K78+'FR-16(7)(v)-13 DIST Cust'!K78</f>
        <v>0</v>
      </c>
      <c r="J78" s="19">
        <f t="shared" si="14"/>
        <v>7344</v>
      </c>
      <c r="K78" s="19">
        <f t="shared" si="15"/>
        <v>0</v>
      </c>
    </row>
    <row r="79" spans="1:11">
      <c r="A79" s="17">
        <v>22</v>
      </c>
      <c r="C79" s="16" t="str">
        <f>'FR-16(7)(v)-1 Functional'!C79</f>
        <v>CONDUCTORS - OVERHEAD / PRIMARY - CUSTOMER</v>
      </c>
      <c r="D79" s="26" t="str">
        <f>'FR-16(7)(v)-1 Functional'!D79</f>
        <v>K405</v>
      </c>
      <c r="E79" s="14"/>
      <c r="F79" s="63">
        <f>'FR-16(7)(v)-14 TOTAL CLASS'!K79</f>
        <v>2040</v>
      </c>
      <c r="G79" s="114">
        <f>'FR-16(7)(v)-3 PROD Demand'!K79+'FR-16(7)(v)-7 TRANS Demand'!K79+'FR-16(7)(v)-11 DIST Demand'!K79</f>
        <v>0</v>
      </c>
      <c r="H79" s="105">
        <f>'FR-16(7)(v)-4 PROD Energy'!K79+'FR-16(7)(v)-8 TRANS Energy'!K79+'FR-16(7)(v)-12 DIST Energy'!K79</f>
        <v>0</v>
      </c>
      <c r="I79" s="106">
        <f>'FR-16(7)(v)-5 PROD Cust'!K79+'FR-16(7)(v)-9 TRANS Cust'!K79+'FR-16(7)(v)-13 DIST Cust'!K79</f>
        <v>2040</v>
      </c>
      <c r="J79" s="19">
        <f t="shared" si="14"/>
        <v>2040</v>
      </c>
      <c r="K79" s="19">
        <f t="shared" si="15"/>
        <v>0</v>
      </c>
    </row>
    <row r="80" spans="1:11">
      <c r="A80" s="17">
        <v>23</v>
      </c>
      <c r="C80" s="16" t="str">
        <f>'FR-16(7)(v)-1 Functional'!C80</f>
        <v>CONDUCTORS - OVERHEAD / SECONDARY - DEMAND</v>
      </c>
      <c r="D80" s="26" t="str">
        <f>'FR-16(7)(v)-1 Functional'!D80</f>
        <v>K206</v>
      </c>
      <c r="E80" s="14"/>
      <c r="F80" s="63">
        <f>'FR-16(7)(v)-14 TOTAL CLASS'!K80</f>
        <v>3061</v>
      </c>
      <c r="G80" s="114">
        <f>'FR-16(7)(v)-3 PROD Demand'!K80+'FR-16(7)(v)-7 TRANS Demand'!K80+'FR-16(7)(v)-11 DIST Demand'!K80</f>
        <v>3061</v>
      </c>
      <c r="H80" s="105">
        <f>'FR-16(7)(v)-4 PROD Energy'!K80+'FR-16(7)(v)-8 TRANS Energy'!K80+'FR-16(7)(v)-12 DIST Energy'!K80</f>
        <v>0</v>
      </c>
      <c r="I80" s="106">
        <f>'FR-16(7)(v)-5 PROD Cust'!K80+'FR-16(7)(v)-9 TRANS Cust'!K80+'FR-16(7)(v)-13 DIST Cust'!K80</f>
        <v>0</v>
      </c>
      <c r="J80" s="19">
        <f t="shared" si="14"/>
        <v>3061</v>
      </c>
      <c r="K80" s="19">
        <f t="shared" si="15"/>
        <v>0</v>
      </c>
    </row>
    <row r="81" spans="1:11">
      <c r="A81" s="17">
        <v>24</v>
      </c>
      <c r="C81" s="16" t="str">
        <f>'FR-16(7)(v)-1 Functional'!C81</f>
        <v>CONDUCTORS - OVERHEAD / SECONDARY - CUSTOMER</v>
      </c>
      <c r="D81" s="26" t="str">
        <f>'FR-16(7)(v)-1 Functional'!D81</f>
        <v>K405</v>
      </c>
      <c r="E81" s="14"/>
      <c r="F81" s="63">
        <f>'FR-16(7)(v)-14 TOTAL CLASS'!K81</f>
        <v>763</v>
      </c>
      <c r="G81" s="114">
        <f>'FR-16(7)(v)-3 PROD Demand'!K81+'FR-16(7)(v)-7 TRANS Demand'!K81+'FR-16(7)(v)-11 DIST Demand'!K81</f>
        <v>0</v>
      </c>
      <c r="H81" s="105">
        <f>'FR-16(7)(v)-4 PROD Energy'!K81+'FR-16(7)(v)-8 TRANS Energy'!K81+'FR-16(7)(v)-12 DIST Energy'!K81</f>
        <v>0</v>
      </c>
      <c r="I81" s="106">
        <f>'FR-16(7)(v)-5 PROD Cust'!K81+'FR-16(7)(v)-9 TRANS Cust'!K81+'FR-16(7)(v)-13 DIST Cust'!K81</f>
        <v>763</v>
      </c>
      <c r="J81" s="19">
        <f t="shared" si="14"/>
        <v>763</v>
      </c>
      <c r="K81" s="19">
        <f t="shared" si="15"/>
        <v>0</v>
      </c>
    </row>
    <row r="82" spans="1:11">
      <c r="A82" s="17">
        <v>25</v>
      </c>
      <c r="C82" s="16" t="str">
        <f>'FR-16(7)(v)-1 Functional'!C82</f>
        <v>CONDUCTORS - UNDERGROUND / PRIMARY - DEMAND</v>
      </c>
      <c r="D82" s="26" t="str">
        <f>'FR-16(7)(v)-1 Functional'!D82</f>
        <v>K205</v>
      </c>
      <c r="E82" s="14"/>
      <c r="F82" s="63">
        <f>'FR-16(7)(v)-14 TOTAL CLASS'!K82</f>
        <v>8924</v>
      </c>
      <c r="G82" s="114">
        <f>'FR-16(7)(v)-3 PROD Demand'!K82+'FR-16(7)(v)-7 TRANS Demand'!K82+'FR-16(7)(v)-11 DIST Demand'!K82</f>
        <v>8924</v>
      </c>
      <c r="H82" s="105">
        <f>'FR-16(7)(v)-4 PROD Energy'!K82+'FR-16(7)(v)-8 TRANS Energy'!K82+'FR-16(7)(v)-12 DIST Energy'!K82</f>
        <v>0</v>
      </c>
      <c r="I82" s="106">
        <f>'FR-16(7)(v)-5 PROD Cust'!K82+'FR-16(7)(v)-9 TRANS Cust'!K82+'FR-16(7)(v)-13 DIST Cust'!K82</f>
        <v>0</v>
      </c>
      <c r="J82" s="19">
        <f t="shared" si="14"/>
        <v>8924</v>
      </c>
      <c r="K82" s="19">
        <f t="shared" si="15"/>
        <v>0</v>
      </c>
    </row>
    <row r="83" spans="1:11">
      <c r="A83" s="17">
        <v>26</v>
      </c>
      <c r="C83" s="16" t="str">
        <f>'FR-16(7)(v)-1 Functional'!C83</f>
        <v>CONDUCTORS - UNDERGROUND / PRIMARY - CUSTOMER</v>
      </c>
      <c r="D83" s="26" t="str">
        <f>'FR-16(7)(v)-1 Functional'!D83</f>
        <v>K405</v>
      </c>
      <c r="E83" s="14"/>
      <c r="F83" s="63">
        <f>'FR-16(7)(v)-14 TOTAL CLASS'!K83</f>
        <v>1122</v>
      </c>
      <c r="G83" s="114">
        <f>'FR-16(7)(v)-3 PROD Demand'!K83+'FR-16(7)(v)-7 TRANS Demand'!K83+'FR-16(7)(v)-11 DIST Demand'!K83</f>
        <v>0</v>
      </c>
      <c r="H83" s="105">
        <f>'FR-16(7)(v)-4 PROD Energy'!K83+'FR-16(7)(v)-8 TRANS Energy'!K83+'FR-16(7)(v)-12 DIST Energy'!K83</f>
        <v>0</v>
      </c>
      <c r="I83" s="106">
        <f>'FR-16(7)(v)-5 PROD Cust'!K83+'FR-16(7)(v)-9 TRANS Cust'!K83+'FR-16(7)(v)-13 DIST Cust'!K83</f>
        <v>1122</v>
      </c>
      <c r="J83" s="19">
        <f t="shared" si="14"/>
        <v>1122</v>
      </c>
      <c r="K83" s="19">
        <f t="shared" si="15"/>
        <v>0</v>
      </c>
    </row>
    <row r="84" spans="1:11">
      <c r="A84" s="17">
        <v>27</v>
      </c>
      <c r="C84" s="16" t="str">
        <f>'FR-16(7)(v)-1 Functional'!C84</f>
        <v>CONDUCTORS - UNDERGROUND / SECONDARY - DEMAND</v>
      </c>
      <c r="D84" s="26" t="str">
        <f>'FR-16(7)(v)-1 Functional'!D84</f>
        <v>K206</v>
      </c>
      <c r="E84" s="14"/>
      <c r="F84" s="63">
        <f>'FR-16(7)(v)-14 TOTAL CLASS'!K84</f>
        <v>1729</v>
      </c>
      <c r="G84" s="114">
        <f>'FR-16(7)(v)-3 PROD Demand'!K84+'FR-16(7)(v)-7 TRANS Demand'!K84+'FR-16(7)(v)-11 DIST Demand'!K84</f>
        <v>1729</v>
      </c>
      <c r="H84" s="105">
        <f>'FR-16(7)(v)-4 PROD Energy'!K84+'FR-16(7)(v)-8 TRANS Energy'!K84+'FR-16(7)(v)-12 DIST Energy'!K84</f>
        <v>0</v>
      </c>
      <c r="I84" s="106">
        <f>'FR-16(7)(v)-5 PROD Cust'!K84+'FR-16(7)(v)-9 TRANS Cust'!K84+'FR-16(7)(v)-13 DIST Cust'!K84</f>
        <v>0</v>
      </c>
      <c r="J84" s="19">
        <f t="shared" si="14"/>
        <v>1729</v>
      </c>
      <c r="K84" s="19">
        <f t="shared" si="15"/>
        <v>0</v>
      </c>
    </row>
    <row r="85" spans="1:11">
      <c r="A85" s="17">
        <v>28</v>
      </c>
      <c r="C85" s="16" t="str">
        <f>'FR-16(7)(v)-1 Functional'!C85</f>
        <v>CONDUCTORS - UNDERGROUND / SECONDARY - CUSTOMER</v>
      </c>
      <c r="D85" s="26" t="str">
        <f>'FR-16(7)(v)-1 Functional'!D85</f>
        <v>K405</v>
      </c>
      <c r="E85" s="14"/>
      <c r="F85" s="63">
        <f>'FR-16(7)(v)-14 TOTAL CLASS'!K85</f>
        <v>343</v>
      </c>
      <c r="G85" s="114">
        <f>'FR-16(7)(v)-3 PROD Demand'!K85+'FR-16(7)(v)-7 TRANS Demand'!K85+'FR-16(7)(v)-11 DIST Demand'!K85</f>
        <v>0</v>
      </c>
      <c r="H85" s="105">
        <f>'FR-16(7)(v)-4 PROD Energy'!K85+'FR-16(7)(v)-8 TRANS Energy'!K85+'FR-16(7)(v)-12 DIST Energy'!K85</f>
        <v>0</v>
      </c>
      <c r="I85" s="106">
        <f>'FR-16(7)(v)-5 PROD Cust'!K85+'FR-16(7)(v)-9 TRANS Cust'!K85+'FR-16(7)(v)-13 DIST Cust'!K85</f>
        <v>343</v>
      </c>
      <c r="J85" s="19">
        <f t="shared" si="14"/>
        <v>343</v>
      </c>
      <c r="K85" s="19">
        <f t="shared" si="15"/>
        <v>0</v>
      </c>
    </row>
    <row r="86" spans="1:11">
      <c r="A86" s="17">
        <v>29</v>
      </c>
      <c r="C86" s="16" t="str">
        <f>'FR-16(7)(v)-1 Functional'!C86</f>
        <v>TRANSFORMERS DEMAND RELATED</v>
      </c>
      <c r="D86" s="26" t="str">
        <f>'FR-16(7)(v)-1 Functional'!D86</f>
        <v>K215</v>
      </c>
      <c r="E86" s="14"/>
      <c r="F86" s="63">
        <f>'FR-16(7)(v)-14 TOTAL CLASS'!K86</f>
        <v>6069</v>
      </c>
      <c r="G86" s="114">
        <f>'FR-16(7)(v)-3 PROD Demand'!K86+'FR-16(7)(v)-7 TRANS Demand'!K86+'FR-16(7)(v)-11 DIST Demand'!K86</f>
        <v>6069</v>
      </c>
      <c r="H86" s="105">
        <f>'FR-16(7)(v)-4 PROD Energy'!K86+'FR-16(7)(v)-8 TRANS Energy'!K86+'FR-16(7)(v)-12 DIST Energy'!K86</f>
        <v>0</v>
      </c>
      <c r="I86" s="106">
        <f>'FR-16(7)(v)-5 PROD Cust'!K86+'FR-16(7)(v)-9 TRANS Cust'!K86+'FR-16(7)(v)-13 DIST Cust'!K86</f>
        <v>0</v>
      </c>
      <c r="J86" s="19">
        <f t="shared" ref="J86:J92" si="16">SUM(G86:I86)</f>
        <v>6069</v>
      </c>
      <c r="K86" s="19">
        <f t="shared" ref="K86:K92" si="17">F86-J86</f>
        <v>0</v>
      </c>
    </row>
    <row r="87" spans="1:11">
      <c r="A87" s="17">
        <v>30</v>
      </c>
      <c r="C87" s="16" t="str">
        <f>'FR-16(7)(v)-1 Functional'!C87</f>
        <v>TRANSFORMERS CUSTOMER RELATED</v>
      </c>
      <c r="D87" s="26" t="str">
        <f>'FR-16(7)(v)-1 Functional'!D87</f>
        <v>K405</v>
      </c>
      <c r="E87" s="14"/>
      <c r="F87" s="63">
        <f>'FR-16(7)(v)-14 TOTAL CLASS'!K87</f>
        <v>994</v>
      </c>
      <c r="G87" s="114">
        <f>'FR-16(7)(v)-3 PROD Demand'!K87+'FR-16(7)(v)-7 TRANS Demand'!K87+'FR-16(7)(v)-11 DIST Demand'!K87</f>
        <v>0</v>
      </c>
      <c r="H87" s="105">
        <f>'FR-16(7)(v)-4 PROD Energy'!K87+'FR-16(7)(v)-8 TRANS Energy'!K87+'FR-16(7)(v)-12 DIST Energy'!K87</f>
        <v>0</v>
      </c>
      <c r="I87" s="106">
        <f>'FR-16(7)(v)-5 PROD Cust'!K87+'FR-16(7)(v)-9 TRANS Cust'!K87+'FR-16(7)(v)-13 DIST Cust'!K87</f>
        <v>994</v>
      </c>
      <c r="J87" s="19">
        <f t="shared" si="16"/>
        <v>994</v>
      </c>
      <c r="K87" s="19">
        <f t="shared" si="17"/>
        <v>0</v>
      </c>
    </row>
    <row r="88" spans="1:11">
      <c r="A88" s="17">
        <v>31</v>
      </c>
      <c r="C88" s="16" t="str">
        <f>'FR-16(7)(v)-1 Functional'!C88</f>
        <v>SERVICES</v>
      </c>
      <c r="D88" s="26" t="str">
        <f>'FR-16(7)(v)-1 Functional'!D88</f>
        <v>K217</v>
      </c>
      <c r="E88" s="14"/>
      <c r="F88" s="63">
        <f>'FR-16(7)(v)-14 TOTAL CLASS'!K88</f>
        <v>1647</v>
      </c>
      <c r="G88" s="114">
        <f>'FR-16(7)(v)-3 PROD Demand'!K88+'FR-16(7)(v)-7 TRANS Demand'!K88+'FR-16(7)(v)-11 DIST Demand'!K88</f>
        <v>0</v>
      </c>
      <c r="H88" s="105">
        <f>'FR-16(7)(v)-4 PROD Energy'!K88+'FR-16(7)(v)-8 TRANS Energy'!K88+'FR-16(7)(v)-12 DIST Energy'!K88</f>
        <v>0</v>
      </c>
      <c r="I88" s="106">
        <f>'FR-16(7)(v)-5 PROD Cust'!K88+'FR-16(7)(v)-9 TRANS Cust'!K88+'FR-16(7)(v)-13 DIST Cust'!K88</f>
        <v>1647</v>
      </c>
      <c r="J88" s="19">
        <f t="shared" si="16"/>
        <v>1647</v>
      </c>
      <c r="K88" s="19">
        <f t="shared" si="17"/>
        <v>0</v>
      </c>
    </row>
    <row r="89" spans="1:11">
      <c r="A89" s="17">
        <v>32</v>
      </c>
      <c r="C89" s="16" t="str">
        <f>'FR-16(7)(v)-1 Functional'!C89</f>
        <v>METERS</v>
      </c>
      <c r="D89" s="26" t="str">
        <f>'FR-16(7)(v)-1 Functional'!D89</f>
        <v>K407</v>
      </c>
      <c r="E89" s="14"/>
      <c r="F89" s="63">
        <f>'FR-16(7)(v)-14 TOTAL CLASS'!K89</f>
        <v>4004</v>
      </c>
      <c r="G89" s="114">
        <f>'FR-16(7)(v)-3 PROD Demand'!K89+'FR-16(7)(v)-7 TRANS Demand'!K89+'FR-16(7)(v)-11 DIST Demand'!K89</f>
        <v>0</v>
      </c>
      <c r="H89" s="105">
        <f>'FR-16(7)(v)-4 PROD Energy'!K89+'FR-16(7)(v)-8 TRANS Energy'!K89+'FR-16(7)(v)-12 DIST Energy'!K89</f>
        <v>0</v>
      </c>
      <c r="I89" s="106">
        <f>'FR-16(7)(v)-5 PROD Cust'!K89+'FR-16(7)(v)-9 TRANS Cust'!K89+'FR-16(7)(v)-13 DIST Cust'!K89</f>
        <v>4004</v>
      </c>
      <c r="J89" s="19">
        <f t="shared" si="16"/>
        <v>4004</v>
      </c>
      <c r="K89" s="19">
        <f t="shared" si="17"/>
        <v>0</v>
      </c>
    </row>
    <row r="90" spans="1:11">
      <c r="A90" s="17">
        <v>33</v>
      </c>
      <c r="C90" s="16" t="str">
        <f>'FR-16(7)(v)-1 Functional'!C90</f>
        <v>STREET LIGHTS</v>
      </c>
      <c r="D90" s="26" t="str">
        <f>'FR-16(7)(v)-1 Functional'!D90</f>
        <v>K401</v>
      </c>
      <c r="E90" s="14"/>
      <c r="F90" s="63">
        <f>'FR-16(7)(v)-14 TOTAL CLASS'!K90</f>
        <v>0</v>
      </c>
      <c r="G90" s="114">
        <f>'FR-16(7)(v)-3 PROD Demand'!K90+'FR-16(7)(v)-7 TRANS Demand'!K90+'FR-16(7)(v)-11 DIST Demand'!K90</f>
        <v>0</v>
      </c>
      <c r="H90" s="105">
        <f>'FR-16(7)(v)-4 PROD Energy'!K90+'FR-16(7)(v)-8 TRANS Energy'!K90+'FR-16(7)(v)-12 DIST Energy'!K90</f>
        <v>0</v>
      </c>
      <c r="I90" s="106">
        <f>'FR-16(7)(v)-5 PROD Cust'!K90+'FR-16(7)(v)-9 TRANS Cust'!K90+'FR-16(7)(v)-13 DIST Cust'!K90</f>
        <v>0</v>
      </c>
      <c r="J90" s="19">
        <f t="shared" si="16"/>
        <v>0</v>
      </c>
      <c r="K90" s="19">
        <f t="shared" si="17"/>
        <v>0</v>
      </c>
    </row>
    <row r="91" spans="1:11">
      <c r="A91" s="17">
        <v>34</v>
      </c>
      <c r="C91" s="16" t="str">
        <f>'FR-16(7)(v)-1 Functional'!C91</f>
        <v xml:space="preserve">ADJUSTMENT  </v>
      </c>
      <c r="D91" s="26" t="str">
        <f>'FR-16(7)(v)-1 Functional'!D91</f>
        <v>K209</v>
      </c>
      <c r="E91" s="14"/>
      <c r="F91" s="63">
        <f>'FR-16(7)(v)-14 TOTAL CLASS'!K91</f>
        <v>0</v>
      </c>
      <c r="G91" s="114">
        <f>'FR-16(7)(v)-3 PROD Demand'!K91+'FR-16(7)(v)-7 TRANS Demand'!K91+'FR-16(7)(v)-11 DIST Demand'!K91</f>
        <v>0</v>
      </c>
      <c r="H91" s="105">
        <f>'FR-16(7)(v)-4 PROD Energy'!K91+'FR-16(7)(v)-8 TRANS Energy'!K91+'FR-16(7)(v)-12 DIST Energy'!K91</f>
        <v>0</v>
      </c>
      <c r="I91" s="106">
        <f>'FR-16(7)(v)-5 PROD Cust'!K91+'FR-16(7)(v)-9 TRANS Cust'!K91+'FR-16(7)(v)-13 DIST Cust'!K91</f>
        <v>0</v>
      </c>
      <c r="J91" s="19">
        <f t="shared" si="16"/>
        <v>0</v>
      </c>
      <c r="K91" s="19">
        <f t="shared" si="17"/>
        <v>0</v>
      </c>
    </row>
    <row r="92" spans="1:11">
      <c r="A92" s="17">
        <v>35</v>
      </c>
      <c r="C92" s="16" t="str">
        <f>'FR-16(7)(v)-1 Functional'!C92</f>
        <v>CONSTRUCTION NOT CLASSIFIED</v>
      </c>
      <c r="D92" s="26" t="str">
        <f>'FR-16(7)(v)-1 Functional'!D92</f>
        <v>K209</v>
      </c>
      <c r="E92" s="14"/>
      <c r="F92" s="63">
        <f>'FR-16(7)(v)-14 TOTAL CLASS'!K92</f>
        <v>0</v>
      </c>
      <c r="G92" s="114">
        <f>'FR-16(7)(v)-3 PROD Demand'!K92+'FR-16(7)(v)-7 TRANS Demand'!K92+'FR-16(7)(v)-11 DIST Demand'!K92</f>
        <v>0</v>
      </c>
      <c r="H92" s="105">
        <f>'FR-16(7)(v)-4 PROD Energy'!K92+'FR-16(7)(v)-8 TRANS Energy'!K92+'FR-16(7)(v)-12 DIST Energy'!K92</f>
        <v>0</v>
      </c>
      <c r="I92" s="106">
        <f>'FR-16(7)(v)-5 PROD Cust'!K92+'FR-16(7)(v)-9 TRANS Cust'!K92+'FR-16(7)(v)-13 DIST Cust'!K92</f>
        <v>0</v>
      </c>
      <c r="J92" s="19">
        <f t="shared" si="16"/>
        <v>0</v>
      </c>
      <c r="K92" s="19">
        <f t="shared" si="17"/>
        <v>0</v>
      </c>
    </row>
    <row r="93" spans="1:11">
      <c r="A93" s="17">
        <v>36</v>
      </c>
      <c r="C93" s="16" t="str">
        <f>'FR-16(7)(v)-1 Functional'!C93</f>
        <v>RWIP</v>
      </c>
      <c r="D93" s="26" t="str">
        <f>'FR-16(7)(v)-1 Functional'!D93</f>
        <v>K215</v>
      </c>
      <c r="E93" s="14"/>
      <c r="F93" s="63">
        <f>'FR-16(7)(v)-14 TOTAL CLASS'!K93</f>
        <v>0</v>
      </c>
      <c r="G93" s="114">
        <f>'FR-16(7)(v)-3 PROD Demand'!K93+'FR-16(7)(v)-7 TRANS Demand'!K93+'FR-16(7)(v)-11 DIST Demand'!K93</f>
        <v>0</v>
      </c>
      <c r="H93" s="105">
        <f>'FR-16(7)(v)-4 PROD Energy'!K93+'FR-16(7)(v)-8 TRANS Energy'!K93+'FR-16(7)(v)-12 DIST Energy'!K93</f>
        <v>0</v>
      </c>
      <c r="I93" s="106">
        <f>'FR-16(7)(v)-5 PROD Cust'!K93+'FR-16(7)(v)-9 TRANS Cust'!K93+'FR-16(7)(v)-13 DIST Cust'!K93</f>
        <v>0</v>
      </c>
      <c r="J93" s="19">
        <f t="shared" ref="J93" si="18">SUM(G93:I93)</f>
        <v>0</v>
      </c>
      <c r="K93" s="19">
        <f t="shared" ref="K93" si="19">F93-J93</f>
        <v>0</v>
      </c>
    </row>
    <row r="94" spans="1:11">
      <c r="A94" s="17">
        <v>37</v>
      </c>
      <c r="C94" s="22" t="str">
        <f>'FR-16(7)(v)-1 Functional'!C94</f>
        <v xml:space="preserve">  DISTRIBUTION PLANT IN SERVICE</v>
      </c>
      <c r="D94" s="26"/>
      <c r="E94" s="14"/>
      <c r="F94" s="29">
        <f>SUM(F73:F93)</f>
        <v>57703</v>
      </c>
      <c r="G94" s="115">
        <f t="shared" ref="G94:K94" si="20">SUM(G73:G92)</f>
        <v>44767</v>
      </c>
      <c r="H94" s="107">
        <f t="shared" si="20"/>
        <v>0</v>
      </c>
      <c r="I94" s="108">
        <f t="shared" si="20"/>
        <v>12936</v>
      </c>
      <c r="J94" s="29">
        <f t="shared" si="20"/>
        <v>57703</v>
      </c>
      <c r="K94" s="29">
        <f t="shared" si="20"/>
        <v>0</v>
      </c>
    </row>
    <row r="95" spans="1:11">
      <c r="A95" s="17">
        <v>38</v>
      </c>
      <c r="D95" s="26"/>
      <c r="E95" s="14"/>
      <c r="G95" s="113"/>
      <c r="H95" s="103"/>
      <c r="I95" s="104"/>
    </row>
    <row r="96" spans="1:11">
      <c r="A96" s="17">
        <v>39</v>
      </c>
      <c r="B96" s="16" t="s">
        <v>17</v>
      </c>
      <c r="D96" s="26"/>
      <c r="E96" s="14"/>
      <c r="F96" s="19">
        <f t="shared" ref="F96:K96" si="21">F94+F68</f>
        <v>68952</v>
      </c>
      <c r="G96" s="114">
        <f t="shared" si="21"/>
        <v>56016</v>
      </c>
      <c r="H96" s="105">
        <f t="shared" si="21"/>
        <v>0</v>
      </c>
      <c r="I96" s="106">
        <f t="shared" si="21"/>
        <v>12936</v>
      </c>
      <c r="J96" s="19">
        <f t="shared" si="21"/>
        <v>68952</v>
      </c>
      <c r="K96" s="19">
        <f t="shared" si="21"/>
        <v>0</v>
      </c>
    </row>
    <row r="97" spans="1:11">
      <c r="A97" s="17">
        <v>40</v>
      </c>
      <c r="B97" s="16" t="s">
        <v>18</v>
      </c>
      <c r="D97" s="26"/>
      <c r="E97" s="14"/>
      <c r="F97" s="19">
        <f t="shared" ref="F97:K97" si="22">F94+F70</f>
        <v>161808</v>
      </c>
      <c r="G97" s="114">
        <f t="shared" si="22"/>
        <v>148872</v>
      </c>
      <c r="H97" s="105">
        <f t="shared" si="22"/>
        <v>0</v>
      </c>
      <c r="I97" s="106">
        <f t="shared" si="22"/>
        <v>12936</v>
      </c>
      <c r="J97" s="19">
        <f t="shared" si="22"/>
        <v>161808</v>
      </c>
      <c r="K97" s="19">
        <f t="shared" si="22"/>
        <v>0</v>
      </c>
    </row>
    <row r="98" spans="1:11">
      <c r="A98" s="17">
        <v>41</v>
      </c>
      <c r="D98" s="26"/>
      <c r="E98" s="14"/>
      <c r="G98" s="113"/>
      <c r="H98" s="103"/>
      <c r="I98" s="104"/>
    </row>
    <row r="99" spans="1:11">
      <c r="A99" s="17">
        <v>42</v>
      </c>
      <c r="B99" s="16" t="s">
        <v>19</v>
      </c>
      <c r="D99" s="26"/>
      <c r="E99" s="14"/>
      <c r="G99" s="113"/>
      <c r="H99" s="103"/>
      <c r="I99" s="104"/>
    </row>
    <row r="100" spans="1:11">
      <c r="A100" s="17">
        <v>43</v>
      </c>
      <c r="C100" s="16" t="str">
        <f>'FR-16(7)(v)-1 Functional'!C100</f>
        <v>PRODUCTION - DEMAND</v>
      </c>
      <c r="D100" s="26" t="str">
        <f>'FR-16(7)(v)-1 Functional'!D100</f>
        <v>K201</v>
      </c>
      <c r="E100" s="14"/>
      <c r="F100" s="63">
        <f>'FR-16(7)(v)-14 TOTAL CLASS'!K100</f>
        <v>2921</v>
      </c>
      <c r="G100" s="114">
        <f>'FR-16(7)(v)-3 PROD Demand'!K100+'FR-16(7)(v)-7 TRANS Demand'!K100+'FR-16(7)(v)-11 DIST Demand'!K100</f>
        <v>2921</v>
      </c>
      <c r="H100" s="105">
        <f>'FR-16(7)(v)-4 PROD Energy'!K100+'FR-16(7)(v)-8 TRANS Energy'!K100+'FR-16(7)(v)-12 DIST Energy'!K100</f>
        <v>0</v>
      </c>
      <c r="I100" s="106">
        <f>'FR-16(7)(v)-5 PROD Cust'!K100+'FR-16(7)(v)-9 TRANS Cust'!K100+'FR-16(7)(v)-13 DIST Cust'!K100</f>
        <v>0</v>
      </c>
      <c r="J100" s="19">
        <f>SUM(G100:I100)</f>
        <v>2921</v>
      </c>
      <c r="K100" s="19">
        <f>F100-J100</f>
        <v>0</v>
      </c>
    </row>
    <row r="101" spans="1:11">
      <c r="A101" s="17">
        <v>44</v>
      </c>
      <c r="C101" s="16" t="str">
        <f>'FR-16(7)(v)-1 Functional'!C101</f>
        <v>PRODUCTION - ENERGY</v>
      </c>
      <c r="D101" s="26" t="str">
        <f>'FR-16(7)(v)-1 Functional'!D101</f>
        <v>K301</v>
      </c>
      <c r="E101" s="14"/>
      <c r="F101" s="63">
        <f>'FR-16(7)(v)-14 TOTAL CLASS'!K101</f>
        <v>2114</v>
      </c>
      <c r="G101" s="114">
        <f>'FR-16(7)(v)-3 PROD Demand'!K101+'FR-16(7)(v)-7 TRANS Demand'!K101+'FR-16(7)(v)-11 DIST Demand'!K101</f>
        <v>0</v>
      </c>
      <c r="H101" s="105">
        <f>'FR-16(7)(v)-4 PROD Energy'!K101+'FR-16(7)(v)-8 TRANS Energy'!K101+'FR-16(7)(v)-12 DIST Energy'!K101</f>
        <v>2114</v>
      </c>
      <c r="I101" s="106">
        <f>'FR-16(7)(v)-5 PROD Cust'!K101+'FR-16(7)(v)-9 TRANS Cust'!K101+'FR-16(7)(v)-13 DIST Cust'!K101</f>
        <v>0</v>
      </c>
      <c r="J101" s="19">
        <f t="shared" ref="J101:J108" si="23">SUM(G101:I101)</f>
        <v>2114</v>
      </c>
      <c r="K101" s="19">
        <f t="shared" ref="K101:K108" si="24">F101-J101</f>
        <v>0</v>
      </c>
    </row>
    <row r="102" spans="1:11">
      <c r="A102" s="17">
        <v>45</v>
      </c>
      <c r="C102" s="16" t="str">
        <f>'FR-16(7)(v)-1 Functional'!C102</f>
        <v>TRANSMISSION</v>
      </c>
      <c r="D102" s="26" t="str">
        <f>'FR-16(7)(v)-1 Functional'!D102</f>
        <v>K202</v>
      </c>
      <c r="E102" s="14"/>
      <c r="F102" s="63">
        <f>'FR-16(7)(v)-14 TOTAL CLASS'!K102</f>
        <v>268</v>
      </c>
      <c r="G102" s="114">
        <f>'FR-16(7)(v)-3 PROD Demand'!K102+'FR-16(7)(v)-7 TRANS Demand'!K102+'FR-16(7)(v)-11 DIST Demand'!K102</f>
        <v>268</v>
      </c>
      <c r="H102" s="105">
        <f>'FR-16(7)(v)-4 PROD Energy'!K102+'FR-16(7)(v)-8 TRANS Energy'!K102+'FR-16(7)(v)-12 DIST Energy'!K102</f>
        <v>0</v>
      </c>
      <c r="I102" s="106">
        <f>'FR-16(7)(v)-5 PROD Cust'!K102+'FR-16(7)(v)-9 TRANS Cust'!K102+'FR-16(7)(v)-13 DIST Cust'!K102</f>
        <v>0</v>
      </c>
      <c r="J102" s="19">
        <f t="shared" si="23"/>
        <v>268</v>
      </c>
      <c r="K102" s="19">
        <f t="shared" si="24"/>
        <v>0</v>
      </c>
    </row>
    <row r="103" spans="1:11">
      <c r="A103" s="17">
        <v>46</v>
      </c>
      <c r="C103" s="16" t="str">
        <f>'FR-16(7)(v)-1 Functional'!C103</f>
        <v>DISTRIBUTION - DEMAND</v>
      </c>
      <c r="D103" s="26" t="str">
        <f>'FR-16(7)(v)-1 Functional'!D103</f>
        <v>K201</v>
      </c>
      <c r="E103" s="14"/>
      <c r="F103" s="63">
        <f>'FR-16(7)(v)-14 TOTAL CLASS'!K103</f>
        <v>1056</v>
      </c>
      <c r="G103" s="114">
        <f>'FR-16(7)(v)-3 PROD Demand'!K103+'FR-16(7)(v)-7 TRANS Demand'!K103+'FR-16(7)(v)-11 DIST Demand'!K103</f>
        <v>1056</v>
      </c>
      <c r="H103" s="105">
        <f>'FR-16(7)(v)-4 PROD Energy'!K103+'FR-16(7)(v)-8 TRANS Energy'!K103+'FR-16(7)(v)-12 DIST Energy'!K103</f>
        <v>0</v>
      </c>
      <c r="I103" s="106">
        <f>'FR-16(7)(v)-5 PROD Cust'!K103+'FR-16(7)(v)-9 TRANS Cust'!K103+'FR-16(7)(v)-13 DIST Cust'!K103</f>
        <v>0</v>
      </c>
      <c r="J103" s="19">
        <f t="shared" si="23"/>
        <v>1056</v>
      </c>
      <c r="K103" s="19">
        <f t="shared" si="24"/>
        <v>0</v>
      </c>
    </row>
    <row r="104" spans="1:11">
      <c r="A104" s="17">
        <v>47</v>
      </c>
      <c r="C104" s="16" t="str">
        <f>'FR-16(7)(v)-1 Functional'!C104</f>
        <v>DISTRIBUTION - CUSTOMER</v>
      </c>
      <c r="D104" s="26" t="str">
        <f>'FR-16(7)(v)-1 Functional'!D104</f>
        <v>K405</v>
      </c>
      <c r="E104" s="14"/>
      <c r="F104" s="63">
        <f>'FR-16(7)(v)-14 TOTAL CLASS'!K104</f>
        <v>230</v>
      </c>
      <c r="G104" s="114">
        <f>'FR-16(7)(v)-3 PROD Demand'!K104+'FR-16(7)(v)-7 TRANS Demand'!K104+'FR-16(7)(v)-11 DIST Demand'!K104</f>
        <v>0</v>
      </c>
      <c r="H104" s="105">
        <f>'FR-16(7)(v)-4 PROD Energy'!K104+'FR-16(7)(v)-8 TRANS Energy'!K104+'FR-16(7)(v)-12 DIST Energy'!K104</f>
        <v>0</v>
      </c>
      <c r="I104" s="106">
        <f>'FR-16(7)(v)-5 PROD Cust'!K104+'FR-16(7)(v)-9 TRANS Cust'!K104+'FR-16(7)(v)-13 DIST Cust'!K104</f>
        <v>230</v>
      </c>
      <c r="J104" s="19">
        <f t="shared" si="23"/>
        <v>230</v>
      </c>
      <c r="K104" s="19">
        <f t="shared" si="24"/>
        <v>0</v>
      </c>
    </row>
    <row r="105" spans="1:11">
      <c r="A105" s="17">
        <v>48</v>
      </c>
      <c r="C105" s="16" t="str">
        <f>'FR-16(7)(v)-1 Functional'!C105</f>
        <v>CUSTOMER ACCOUNTING</v>
      </c>
      <c r="D105" s="26" t="str">
        <f>'FR-16(7)(v)-1 Functional'!D105</f>
        <v>A308</v>
      </c>
      <c r="E105" s="14"/>
      <c r="F105" s="63">
        <f>'FR-16(7)(v)-14 TOTAL CLASS'!K105</f>
        <v>469</v>
      </c>
      <c r="G105" s="114">
        <f>'FR-16(7)(v)-3 PROD Demand'!K105+'FR-16(7)(v)-7 TRANS Demand'!K105+'FR-16(7)(v)-11 DIST Demand'!K105</f>
        <v>0</v>
      </c>
      <c r="H105" s="105">
        <f>'FR-16(7)(v)-4 PROD Energy'!K105+'FR-16(7)(v)-8 TRANS Energy'!K105+'FR-16(7)(v)-12 DIST Energy'!K105</f>
        <v>0</v>
      </c>
      <c r="I105" s="106">
        <f>'FR-16(7)(v)-5 PROD Cust'!K105+'FR-16(7)(v)-9 TRANS Cust'!K105+'FR-16(7)(v)-13 DIST Cust'!K105</f>
        <v>469</v>
      </c>
      <c r="J105" s="19">
        <f t="shared" si="23"/>
        <v>469</v>
      </c>
      <c r="K105" s="19">
        <f t="shared" si="24"/>
        <v>0</v>
      </c>
    </row>
    <row r="106" spans="1:11">
      <c r="A106" s="17">
        <v>49</v>
      </c>
      <c r="C106" s="16" t="str">
        <f>'FR-16(7)(v)-1 Functional'!C106</f>
        <v>CUSTOMER SERVICE &amp; INFORMATION</v>
      </c>
      <c r="D106" s="26" t="str">
        <f>'FR-16(7)(v)-1 Functional'!D106</f>
        <v>A310</v>
      </c>
      <c r="E106" s="14"/>
      <c r="F106" s="63">
        <f>'FR-16(7)(v)-14 TOTAL CLASS'!K106</f>
        <v>365</v>
      </c>
      <c r="G106" s="114">
        <f>'FR-16(7)(v)-3 PROD Demand'!K106+'FR-16(7)(v)-7 TRANS Demand'!K106+'FR-16(7)(v)-11 DIST Demand'!K106</f>
        <v>0</v>
      </c>
      <c r="H106" s="105">
        <f>'FR-16(7)(v)-4 PROD Energy'!K106+'FR-16(7)(v)-8 TRANS Energy'!K106+'FR-16(7)(v)-12 DIST Energy'!K106</f>
        <v>0</v>
      </c>
      <c r="I106" s="106">
        <f>'FR-16(7)(v)-5 PROD Cust'!K106+'FR-16(7)(v)-9 TRANS Cust'!K106+'FR-16(7)(v)-13 DIST Cust'!K106</f>
        <v>365</v>
      </c>
      <c r="J106" s="19">
        <f t="shared" si="23"/>
        <v>365</v>
      </c>
      <c r="K106" s="19">
        <f t="shared" si="24"/>
        <v>0</v>
      </c>
    </row>
    <row r="107" spans="1:11">
      <c r="A107" s="17">
        <v>50</v>
      </c>
      <c r="C107" s="16" t="str">
        <f>'FR-16(7)(v)-1 Functional'!C107</f>
        <v>SALES</v>
      </c>
      <c r="D107" s="26" t="str">
        <f>'FR-16(7)(v)-1 Functional'!D107</f>
        <v>A312</v>
      </c>
      <c r="E107" s="14"/>
      <c r="F107" s="63">
        <f>'FR-16(7)(v)-14 TOTAL CLASS'!K107</f>
        <v>0</v>
      </c>
      <c r="G107" s="114">
        <f>'FR-16(7)(v)-3 PROD Demand'!K107+'FR-16(7)(v)-7 TRANS Demand'!K107+'FR-16(7)(v)-11 DIST Demand'!K107</f>
        <v>0</v>
      </c>
      <c r="H107" s="105">
        <f>'FR-16(7)(v)-4 PROD Energy'!K107+'FR-16(7)(v)-8 TRANS Energy'!K107+'FR-16(7)(v)-12 DIST Energy'!K107</f>
        <v>0</v>
      </c>
      <c r="I107" s="106">
        <f>'FR-16(7)(v)-5 PROD Cust'!K107+'FR-16(7)(v)-9 TRANS Cust'!K107+'FR-16(7)(v)-13 DIST Cust'!K107</f>
        <v>0</v>
      </c>
      <c r="J107" s="19">
        <f t="shared" si="23"/>
        <v>0</v>
      </c>
      <c r="K107" s="19">
        <f t="shared" si="24"/>
        <v>0</v>
      </c>
    </row>
    <row r="108" spans="1:11">
      <c r="A108" s="17">
        <v>51</v>
      </c>
      <c r="C108" s="16" t="str">
        <f>'FR-16(7)(v)-1 Functional'!C108</f>
        <v>ADJUSTMENT</v>
      </c>
      <c r="D108" s="26" t="str">
        <f>'FR-16(7)(v)-1 Functional'!D108</f>
        <v>A315</v>
      </c>
      <c r="E108" s="14"/>
      <c r="F108" s="63">
        <f>'FR-16(7)(v)-14 TOTAL CLASS'!K108</f>
        <v>0</v>
      </c>
      <c r="G108" s="114">
        <f>'FR-16(7)(v)-3 PROD Demand'!K108+'FR-16(7)(v)-7 TRANS Demand'!K108+'FR-16(7)(v)-11 DIST Demand'!K108</f>
        <v>0</v>
      </c>
      <c r="H108" s="105">
        <f>'FR-16(7)(v)-4 PROD Energy'!K108+'FR-16(7)(v)-8 TRANS Energy'!K108+'FR-16(7)(v)-12 DIST Energy'!K108</f>
        <v>0</v>
      </c>
      <c r="I108" s="106">
        <f>'FR-16(7)(v)-5 PROD Cust'!K108+'FR-16(7)(v)-9 TRANS Cust'!K108+'FR-16(7)(v)-13 DIST Cust'!K108</f>
        <v>0</v>
      </c>
      <c r="J108" s="19">
        <f t="shared" si="23"/>
        <v>0</v>
      </c>
      <c r="K108" s="19">
        <f t="shared" si="24"/>
        <v>0</v>
      </c>
    </row>
    <row r="109" spans="1:11">
      <c r="A109" s="17">
        <v>52</v>
      </c>
      <c r="C109" s="22" t="str">
        <f>'FR-16(7)(v)-1 Functional'!C109</f>
        <v xml:space="preserve">  GEN &amp; INTANG PLANT IN SERVICE</v>
      </c>
      <c r="D109" s="26"/>
      <c r="E109" s="14"/>
      <c r="F109" s="64">
        <f t="shared" ref="F109:K109" si="25">SUM(F100:F108)</f>
        <v>7423</v>
      </c>
      <c r="G109" s="115">
        <f t="shared" si="25"/>
        <v>4245</v>
      </c>
      <c r="H109" s="107">
        <f t="shared" si="25"/>
        <v>2114</v>
      </c>
      <c r="I109" s="108">
        <f t="shared" si="25"/>
        <v>1064</v>
      </c>
      <c r="J109" s="29">
        <f t="shared" si="25"/>
        <v>7423</v>
      </c>
      <c r="K109" s="29">
        <f t="shared" si="25"/>
        <v>0</v>
      </c>
    </row>
    <row r="110" spans="1:11">
      <c r="A110" s="17">
        <v>53</v>
      </c>
      <c r="D110" s="26"/>
      <c r="E110" s="14"/>
      <c r="G110" s="113"/>
      <c r="H110" s="103"/>
      <c r="I110" s="104"/>
    </row>
    <row r="111" spans="1:11">
      <c r="A111" s="17">
        <v>54</v>
      </c>
      <c r="B111" s="16" t="s">
        <v>20</v>
      </c>
      <c r="D111" s="26"/>
      <c r="E111" s="14"/>
      <c r="G111" s="113"/>
      <c r="H111" s="103"/>
      <c r="I111" s="104"/>
    </row>
    <row r="112" spans="1:11">
      <c r="A112" s="17">
        <v>55</v>
      </c>
      <c r="C112" s="16" t="str">
        <f>'FR-16(7)(v)-1 Functional'!C112</f>
        <v>PRODUCTION - DEMAND</v>
      </c>
      <c r="D112" s="26" t="str">
        <f>'FR-16(7)(v)-1 Functional'!D112</f>
        <v>K201</v>
      </c>
      <c r="E112" s="14"/>
      <c r="F112" s="63">
        <f>'FR-16(7)(v)-14 TOTAL CLASS'!K112</f>
        <v>980</v>
      </c>
      <c r="G112" s="114">
        <f>'FR-16(7)(v)-3 PROD Demand'!K112+'FR-16(7)(v)-7 TRANS Demand'!K112+'FR-16(7)(v)-11 DIST Demand'!K112</f>
        <v>980</v>
      </c>
      <c r="H112" s="105">
        <f>'FR-16(7)(v)-4 PROD Energy'!K112+'FR-16(7)(v)-8 TRANS Energy'!K112+'FR-16(7)(v)-12 DIST Energy'!K112</f>
        <v>0</v>
      </c>
      <c r="I112" s="106">
        <f>'FR-16(7)(v)-5 PROD Cust'!K112+'FR-16(7)(v)-9 TRANS Cust'!K112+'FR-16(7)(v)-13 DIST Cust'!K112</f>
        <v>0</v>
      </c>
      <c r="J112" s="19">
        <f>SUM(G112:I112)</f>
        <v>980</v>
      </c>
      <c r="K112" s="19">
        <f>F112-J112</f>
        <v>0</v>
      </c>
    </row>
    <row r="113" spans="1:11">
      <c r="A113" s="17">
        <v>56</v>
      </c>
      <c r="C113" s="16" t="str">
        <f>'FR-16(7)(v)-1 Functional'!C113</f>
        <v>PRODUCTION - ENERGY</v>
      </c>
      <c r="D113" s="26" t="str">
        <f>'FR-16(7)(v)-1 Functional'!D113</f>
        <v>K301</v>
      </c>
      <c r="E113" s="14"/>
      <c r="F113" s="63">
        <f>'FR-16(7)(v)-14 TOTAL CLASS'!K113</f>
        <v>709</v>
      </c>
      <c r="G113" s="114">
        <f>'FR-16(7)(v)-3 PROD Demand'!K113+'FR-16(7)(v)-7 TRANS Demand'!K113+'FR-16(7)(v)-11 DIST Demand'!K113</f>
        <v>0</v>
      </c>
      <c r="H113" s="105">
        <f>'FR-16(7)(v)-4 PROD Energy'!K113+'FR-16(7)(v)-8 TRANS Energy'!K113+'FR-16(7)(v)-12 DIST Energy'!K113</f>
        <v>709</v>
      </c>
      <c r="I113" s="106">
        <f>'FR-16(7)(v)-5 PROD Cust'!K113+'FR-16(7)(v)-9 TRANS Cust'!K113+'FR-16(7)(v)-13 DIST Cust'!K113</f>
        <v>0</v>
      </c>
      <c r="J113" s="19">
        <f t="shared" ref="J113:J120" si="26">SUM(G113:I113)</f>
        <v>709</v>
      </c>
      <c r="K113" s="19">
        <f t="shared" ref="K113:K120" si="27">F113-J113</f>
        <v>0</v>
      </c>
    </row>
    <row r="114" spans="1:11">
      <c r="A114" s="17">
        <v>57</v>
      </c>
      <c r="C114" s="16" t="str">
        <f>'FR-16(7)(v)-1 Functional'!C114</f>
        <v>TRANSMISSION</v>
      </c>
      <c r="D114" s="26" t="str">
        <f>'FR-16(7)(v)-1 Functional'!D114</f>
        <v>K202</v>
      </c>
      <c r="E114" s="14"/>
      <c r="F114" s="63">
        <f>'FR-16(7)(v)-14 TOTAL CLASS'!K114</f>
        <v>90</v>
      </c>
      <c r="G114" s="114">
        <f>'FR-16(7)(v)-3 PROD Demand'!K114+'FR-16(7)(v)-7 TRANS Demand'!K114+'FR-16(7)(v)-11 DIST Demand'!K114</f>
        <v>90</v>
      </c>
      <c r="H114" s="105">
        <f>'FR-16(7)(v)-4 PROD Energy'!K114+'FR-16(7)(v)-8 TRANS Energy'!K114+'FR-16(7)(v)-12 DIST Energy'!K114</f>
        <v>0</v>
      </c>
      <c r="I114" s="106">
        <f>'FR-16(7)(v)-5 PROD Cust'!K114+'FR-16(7)(v)-9 TRANS Cust'!K114+'FR-16(7)(v)-13 DIST Cust'!K114</f>
        <v>0</v>
      </c>
      <c r="J114" s="19">
        <f t="shared" si="26"/>
        <v>90</v>
      </c>
      <c r="K114" s="19">
        <f t="shared" si="27"/>
        <v>0</v>
      </c>
    </row>
    <row r="115" spans="1:11">
      <c r="A115" s="17">
        <v>58</v>
      </c>
      <c r="C115" s="16" t="str">
        <f>'FR-16(7)(v)-1 Functional'!C115</f>
        <v>DISTRIBUTION - DEMAND</v>
      </c>
      <c r="D115" s="26" t="str">
        <f>'FR-16(7)(v)-1 Functional'!D115</f>
        <v>K201</v>
      </c>
      <c r="E115" s="14"/>
      <c r="F115" s="63">
        <f>'FR-16(7)(v)-14 TOTAL CLASS'!K115</f>
        <v>354</v>
      </c>
      <c r="G115" s="114">
        <f>'FR-16(7)(v)-3 PROD Demand'!K115+'FR-16(7)(v)-7 TRANS Demand'!K115+'FR-16(7)(v)-11 DIST Demand'!K115</f>
        <v>354</v>
      </c>
      <c r="H115" s="105">
        <f>'FR-16(7)(v)-4 PROD Energy'!K115+'FR-16(7)(v)-8 TRANS Energy'!K115+'FR-16(7)(v)-12 DIST Energy'!K115</f>
        <v>0</v>
      </c>
      <c r="I115" s="106">
        <f>'FR-16(7)(v)-5 PROD Cust'!K115+'FR-16(7)(v)-9 TRANS Cust'!K115+'FR-16(7)(v)-13 DIST Cust'!K115</f>
        <v>0</v>
      </c>
      <c r="J115" s="19">
        <f t="shared" si="26"/>
        <v>354</v>
      </c>
      <c r="K115" s="19">
        <f t="shared" si="27"/>
        <v>0</v>
      </c>
    </row>
    <row r="116" spans="1:11">
      <c r="A116" s="17">
        <v>59</v>
      </c>
      <c r="C116" s="16" t="str">
        <f>'FR-16(7)(v)-1 Functional'!C116</f>
        <v>DISTRIBUTION - CUSTOMER</v>
      </c>
      <c r="D116" s="26" t="str">
        <f>'FR-16(7)(v)-1 Functional'!D116</f>
        <v>K405</v>
      </c>
      <c r="E116" s="14"/>
      <c r="F116" s="63">
        <f>'FR-16(7)(v)-14 TOTAL CLASS'!K116</f>
        <v>77</v>
      </c>
      <c r="G116" s="114">
        <f>'FR-16(7)(v)-3 PROD Demand'!K116+'FR-16(7)(v)-7 TRANS Demand'!K116+'FR-16(7)(v)-11 DIST Demand'!K116</f>
        <v>0</v>
      </c>
      <c r="H116" s="105">
        <f>'FR-16(7)(v)-4 PROD Energy'!K116+'FR-16(7)(v)-8 TRANS Energy'!K116+'FR-16(7)(v)-12 DIST Energy'!K116</f>
        <v>0</v>
      </c>
      <c r="I116" s="106">
        <f>'FR-16(7)(v)-5 PROD Cust'!K116+'FR-16(7)(v)-9 TRANS Cust'!K116+'FR-16(7)(v)-13 DIST Cust'!K116</f>
        <v>77</v>
      </c>
      <c r="J116" s="19">
        <f t="shared" si="26"/>
        <v>77</v>
      </c>
      <c r="K116" s="19">
        <f t="shared" si="27"/>
        <v>0</v>
      </c>
    </row>
    <row r="117" spans="1:11">
      <c r="A117" s="17">
        <v>60</v>
      </c>
      <c r="C117" s="16" t="str">
        <f>'FR-16(7)(v)-1 Functional'!C117</f>
        <v>CUSTOMER ACCOUNTING</v>
      </c>
      <c r="D117" s="26" t="str">
        <f>'FR-16(7)(v)-1 Functional'!D117</f>
        <v>A308</v>
      </c>
      <c r="E117" s="14"/>
      <c r="F117" s="63">
        <f>'FR-16(7)(v)-14 TOTAL CLASS'!K117</f>
        <v>157</v>
      </c>
      <c r="G117" s="114">
        <f>'FR-16(7)(v)-3 PROD Demand'!K117+'FR-16(7)(v)-7 TRANS Demand'!K117+'FR-16(7)(v)-11 DIST Demand'!K117</f>
        <v>0</v>
      </c>
      <c r="H117" s="105">
        <f>'FR-16(7)(v)-4 PROD Energy'!K117+'FR-16(7)(v)-8 TRANS Energy'!K117+'FR-16(7)(v)-12 DIST Energy'!K117</f>
        <v>0</v>
      </c>
      <c r="I117" s="106">
        <f>'FR-16(7)(v)-5 PROD Cust'!K117+'FR-16(7)(v)-9 TRANS Cust'!K117+'FR-16(7)(v)-13 DIST Cust'!K117</f>
        <v>157</v>
      </c>
      <c r="J117" s="19">
        <f t="shared" si="26"/>
        <v>157</v>
      </c>
      <c r="K117" s="19">
        <f t="shared" si="27"/>
        <v>0</v>
      </c>
    </row>
    <row r="118" spans="1:11">
      <c r="A118" s="17">
        <v>61</v>
      </c>
      <c r="C118" s="16" t="str">
        <f>'FR-16(7)(v)-1 Functional'!C118</f>
        <v>CUSTOMER SERVICE &amp; INFORMATION</v>
      </c>
      <c r="D118" s="26" t="str">
        <f>'FR-16(7)(v)-1 Functional'!D118</f>
        <v>A310</v>
      </c>
      <c r="E118" s="14"/>
      <c r="F118" s="63">
        <f>'FR-16(7)(v)-14 TOTAL CLASS'!K118</f>
        <v>123</v>
      </c>
      <c r="G118" s="114">
        <f>'FR-16(7)(v)-3 PROD Demand'!K118+'FR-16(7)(v)-7 TRANS Demand'!K118+'FR-16(7)(v)-11 DIST Demand'!K118</f>
        <v>0</v>
      </c>
      <c r="H118" s="105">
        <f>'FR-16(7)(v)-4 PROD Energy'!K118+'FR-16(7)(v)-8 TRANS Energy'!K118+'FR-16(7)(v)-12 DIST Energy'!K118</f>
        <v>0</v>
      </c>
      <c r="I118" s="106">
        <f>'FR-16(7)(v)-5 PROD Cust'!K118+'FR-16(7)(v)-9 TRANS Cust'!K118+'FR-16(7)(v)-13 DIST Cust'!K118</f>
        <v>123</v>
      </c>
      <c r="J118" s="19">
        <f t="shared" si="26"/>
        <v>123</v>
      </c>
      <c r="K118" s="19">
        <f t="shared" si="27"/>
        <v>0</v>
      </c>
    </row>
    <row r="119" spans="1:11">
      <c r="A119" s="17">
        <v>62</v>
      </c>
      <c r="C119" s="16" t="str">
        <f>'FR-16(7)(v)-1 Functional'!C119</f>
        <v>SALES</v>
      </c>
      <c r="D119" s="26" t="str">
        <f>'FR-16(7)(v)-1 Functional'!D119</f>
        <v>A312</v>
      </c>
      <c r="E119" s="14"/>
      <c r="F119" s="63">
        <f>'FR-16(7)(v)-14 TOTAL CLASS'!K119</f>
        <v>0</v>
      </c>
      <c r="G119" s="114">
        <f>'FR-16(7)(v)-3 PROD Demand'!K119+'FR-16(7)(v)-7 TRANS Demand'!K119+'FR-16(7)(v)-11 DIST Demand'!K119</f>
        <v>0</v>
      </c>
      <c r="H119" s="105">
        <f>'FR-16(7)(v)-4 PROD Energy'!K119+'FR-16(7)(v)-8 TRANS Energy'!K119+'FR-16(7)(v)-12 DIST Energy'!K119</f>
        <v>0</v>
      </c>
      <c r="I119" s="106">
        <f>'FR-16(7)(v)-5 PROD Cust'!K119+'FR-16(7)(v)-9 TRANS Cust'!K119+'FR-16(7)(v)-13 DIST Cust'!K119</f>
        <v>0</v>
      </c>
      <c r="J119" s="19">
        <f t="shared" si="26"/>
        <v>0</v>
      </c>
      <c r="K119" s="19">
        <f t="shared" si="27"/>
        <v>0</v>
      </c>
    </row>
    <row r="120" spans="1:11">
      <c r="A120" s="17">
        <v>63</v>
      </c>
      <c r="C120" s="16" t="str">
        <f>'FR-16(7)(v)-1 Functional'!C120</f>
        <v>ADJUSTMENT</v>
      </c>
      <c r="D120" s="26" t="str">
        <f>'FR-16(7)(v)-1 Functional'!D120</f>
        <v>A315</v>
      </c>
      <c r="E120" s="14"/>
      <c r="F120" s="63">
        <f>'FR-16(7)(v)-14 TOTAL CLASS'!K120</f>
        <v>0</v>
      </c>
      <c r="G120" s="114">
        <f>'FR-16(7)(v)-3 PROD Demand'!K120+'FR-16(7)(v)-7 TRANS Demand'!K120+'FR-16(7)(v)-11 DIST Demand'!K120</f>
        <v>0</v>
      </c>
      <c r="H120" s="105">
        <f>'FR-16(7)(v)-4 PROD Energy'!K120+'FR-16(7)(v)-8 TRANS Energy'!K120+'FR-16(7)(v)-12 DIST Energy'!K120</f>
        <v>0</v>
      </c>
      <c r="I120" s="106">
        <f>'FR-16(7)(v)-5 PROD Cust'!K120+'FR-16(7)(v)-9 TRANS Cust'!K120+'FR-16(7)(v)-13 DIST Cust'!K120</f>
        <v>0</v>
      </c>
      <c r="J120" s="19">
        <f t="shared" si="26"/>
        <v>0</v>
      </c>
      <c r="K120" s="19">
        <f t="shared" si="27"/>
        <v>0</v>
      </c>
    </row>
    <row r="121" spans="1:11">
      <c r="A121" s="17">
        <v>64</v>
      </c>
      <c r="C121" s="22" t="str">
        <f>'FR-16(7)(v)-1 Functional'!C121</f>
        <v xml:space="preserve">  COMMON &amp; OTHER PLANT IN SERVICE</v>
      </c>
      <c r="E121" s="14"/>
      <c r="F121" s="29">
        <f t="shared" ref="F121:K121" si="28">SUM(F112:F120)</f>
        <v>2490</v>
      </c>
      <c r="G121" s="115">
        <f t="shared" si="28"/>
        <v>1424</v>
      </c>
      <c r="H121" s="107">
        <f t="shared" si="28"/>
        <v>709</v>
      </c>
      <c r="I121" s="108">
        <f t="shared" si="28"/>
        <v>357</v>
      </c>
      <c r="J121" s="29">
        <f t="shared" si="28"/>
        <v>2490</v>
      </c>
      <c r="K121" s="29">
        <f t="shared" si="28"/>
        <v>0</v>
      </c>
    </row>
    <row r="122" spans="1:11">
      <c r="A122" s="17">
        <v>65</v>
      </c>
      <c r="E122" s="14"/>
      <c r="G122" s="113"/>
      <c r="H122" s="103"/>
      <c r="I122" s="104"/>
    </row>
    <row r="123" spans="1:11">
      <c r="A123" s="17">
        <v>66</v>
      </c>
      <c r="B123" s="16" t="s">
        <v>601</v>
      </c>
      <c r="E123" s="14"/>
      <c r="F123" s="19">
        <f t="shared" ref="F123:K123" si="29">F97+F109+F121</f>
        <v>171721</v>
      </c>
      <c r="G123" s="116">
        <f t="shared" si="29"/>
        <v>154541</v>
      </c>
      <c r="H123" s="109">
        <f t="shared" si="29"/>
        <v>2823</v>
      </c>
      <c r="I123" s="110">
        <f t="shared" si="29"/>
        <v>14357</v>
      </c>
      <c r="J123" s="19">
        <f t="shared" si="29"/>
        <v>171721</v>
      </c>
      <c r="K123" s="19">
        <f t="shared" si="29"/>
        <v>0</v>
      </c>
    </row>
    <row r="124" spans="1:11">
      <c r="B124" s="25"/>
      <c r="C124" s="14"/>
      <c r="D124" s="26"/>
      <c r="E124" s="14"/>
      <c r="F124" s="14"/>
      <c r="G124" s="14"/>
      <c r="H124" s="14"/>
      <c r="I124" s="14"/>
      <c r="J124" s="14"/>
      <c r="K124" s="14"/>
    </row>
    <row r="125" spans="1:11">
      <c r="A125" s="25" t="str">
        <f>co_name</f>
        <v>DUKE ENERGY KENTUCKY, INC.</v>
      </c>
      <c r="C125" s="14"/>
      <c r="D125" s="26"/>
      <c r="E125" s="14"/>
      <c r="F125" s="14"/>
      <c r="G125" s="14"/>
      <c r="H125" s="14"/>
      <c r="I125" s="14"/>
      <c r="J125" s="14" t="str">
        <f>J1</f>
        <v>FR-16(7)(v)-19</v>
      </c>
      <c r="K125" s="14"/>
    </row>
    <row r="126" spans="1:11">
      <c r="A126" s="25" t="str">
        <f>$A$2</f>
        <v>SP SECONDARY CLASSIFIED - ELECTRIC COST OF SERVICE</v>
      </c>
      <c r="C126" s="14"/>
      <c r="D126" s="26"/>
      <c r="E126" s="14"/>
      <c r="F126" s="14"/>
      <c r="G126" s="14"/>
      <c r="H126" s="14"/>
      <c r="I126" s="14"/>
      <c r="J126" s="14" t="str">
        <f>J2</f>
        <v>WITNESS RESPONSIBLE:</v>
      </c>
      <c r="K126" s="14"/>
    </row>
    <row r="127" spans="1:11">
      <c r="A127" s="25" t="str">
        <f>case_name</f>
        <v>CASE NO: 2024-00354</v>
      </c>
      <c r="C127" s="14"/>
      <c r="D127" s="26"/>
      <c r="E127" s="14"/>
      <c r="F127" s="14"/>
      <c r="G127" s="14"/>
      <c r="H127" s="14"/>
      <c r="I127" s="14"/>
      <c r="J127" s="14" t="str">
        <f>Witness</f>
        <v>JAMES E. ZIOLKOWSKI</v>
      </c>
      <c r="K127" s="14"/>
    </row>
    <row r="128" spans="1:11">
      <c r="A128" s="25" t="str">
        <f>data_filing</f>
        <v>DATA: 12 MONTHS ACTUAL  &amp; 0 MONTHS ESTIMATED</v>
      </c>
      <c r="C128" s="14"/>
      <c r="D128" s="26"/>
      <c r="E128" s="14"/>
      <c r="F128" s="14"/>
      <c r="G128" s="14"/>
      <c r="H128" s="14"/>
      <c r="I128" s="14"/>
      <c r="J128" s="14" t="str">
        <f>"PAGE "&amp;Pages2-12&amp;" OF "&amp;Pages2</f>
        <v>PAGE 3 OF 15</v>
      </c>
      <c r="K128" s="14"/>
    </row>
    <row r="129" spans="1:11">
      <c r="A129" s="25" t="str">
        <f>type</f>
        <v xml:space="preserve">TYPE OF FILING: "X" ORIGINAL   UPDATED    REVISED  </v>
      </c>
      <c r="C129" s="14"/>
      <c r="D129" s="26"/>
      <c r="E129" s="14"/>
      <c r="F129" s="14"/>
      <c r="G129" s="14"/>
      <c r="H129" s="14"/>
      <c r="I129" s="14"/>
      <c r="J129" s="14"/>
      <c r="K129" s="14"/>
    </row>
    <row r="130" spans="1:11">
      <c r="A130" s="25"/>
      <c r="C130" s="14"/>
      <c r="D130" s="26"/>
      <c r="E130" s="14"/>
      <c r="F130" s="14"/>
      <c r="G130" s="14"/>
      <c r="H130" s="14"/>
      <c r="I130" s="14"/>
      <c r="J130" s="14"/>
      <c r="K130" s="14"/>
    </row>
    <row r="131" spans="1:11">
      <c r="B131" s="25"/>
      <c r="C131" s="14"/>
      <c r="D131" s="26"/>
      <c r="E131" s="14"/>
      <c r="F131" s="14"/>
      <c r="G131" s="14"/>
      <c r="H131" s="14"/>
      <c r="I131" s="14"/>
      <c r="J131" s="14"/>
      <c r="K131" s="14"/>
    </row>
    <row r="132" spans="1:11">
      <c r="A132" s="26" t="s">
        <v>476</v>
      </c>
      <c r="B132" s="14"/>
      <c r="C132" s="14"/>
      <c r="D132" s="26"/>
      <c r="E132" s="14"/>
      <c r="F132" s="26" t="s">
        <v>183</v>
      </c>
      <c r="G132" s="111" t="s">
        <v>500</v>
      </c>
      <c r="H132" s="99"/>
      <c r="I132" s="100"/>
      <c r="J132" s="26" t="s">
        <v>183</v>
      </c>
      <c r="K132" s="26" t="s">
        <v>280</v>
      </c>
    </row>
    <row r="133" spans="1:11">
      <c r="A133" s="28" t="s">
        <v>477</v>
      </c>
      <c r="B133" s="27" t="s">
        <v>21</v>
      </c>
      <c r="C133" s="27"/>
      <c r="D133" s="28" t="s">
        <v>275</v>
      </c>
      <c r="E133" s="27"/>
      <c r="F133" s="28" t="str">
        <f>$F$9</f>
        <v>SP SECONDARY</v>
      </c>
      <c r="G133" s="112" t="str">
        <f t="shared" ref="G133:I134" si="30">G9</f>
        <v>DEMAND</v>
      </c>
      <c r="H133" s="101" t="str">
        <f t="shared" si="30"/>
        <v>ENERGY</v>
      </c>
      <c r="I133" s="102" t="str">
        <f t="shared" si="30"/>
        <v>CUSTOMER</v>
      </c>
      <c r="J133" s="28" t="s">
        <v>279</v>
      </c>
      <c r="K133" s="28" t="s">
        <v>278</v>
      </c>
    </row>
    <row r="134" spans="1:11">
      <c r="C134" s="137" t="s">
        <v>283</v>
      </c>
      <c r="D134" s="26"/>
      <c r="E134" s="14"/>
      <c r="G134" s="211">
        <f t="shared" si="30"/>
        <v>3</v>
      </c>
      <c r="H134" s="212">
        <f t="shared" si="30"/>
        <v>4</v>
      </c>
      <c r="I134" s="213">
        <f t="shared" si="30"/>
        <v>5</v>
      </c>
    </row>
    <row r="135" spans="1:11">
      <c r="A135" s="17">
        <v>1</v>
      </c>
      <c r="B135" s="16" t="s">
        <v>13</v>
      </c>
      <c r="D135" s="26"/>
      <c r="E135" s="14"/>
      <c r="G135" s="113"/>
      <c r="H135" s="103"/>
      <c r="I135" s="104"/>
    </row>
    <row r="136" spans="1:11">
      <c r="A136" s="17">
        <v>2</v>
      </c>
      <c r="C136" s="16" t="str">
        <f>'FR-16(7)(v)-1 Functional'!C136</f>
        <v>PRODUCTION STEAM</v>
      </c>
      <c r="D136" s="26" t="str">
        <f>'FR-16(7)(v)-1 Functional'!D136</f>
        <v>K201</v>
      </c>
      <c r="E136" s="14"/>
      <c r="F136" s="63">
        <f>'FR-16(7)(v)-14 TOTAL CLASS'!K136</f>
        <v>33036</v>
      </c>
      <c r="G136" s="114">
        <f>'FR-16(7)(v)-3 PROD Demand'!K136+'FR-16(7)(v)-7 TRANS Demand'!K136+'FR-16(7)(v)-11 DIST Demand'!K136</f>
        <v>33036</v>
      </c>
      <c r="H136" s="105">
        <f>'FR-16(7)(v)-4 PROD Energy'!K136+'FR-16(7)(v)-8 TRANS Energy'!K136+'FR-16(7)(v)-12 DIST Energy'!K136</f>
        <v>0</v>
      </c>
      <c r="I136" s="106">
        <f>'FR-16(7)(v)-5 PROD Cust'!K136+'FR-16(7)(v)-9 TRANS Cust'!K136+'FR-16(7)(v)-13 DIST Cust'!K136</f>
        <v>0</v>
      </c>
      <c r="J136" s="19">
        <f>SUM(G136:I136)</f>
        <v>33036</v>
      </c>
      <c r="K136" s="19">
        <f>F136-J136</f>
        <v>0</v>
      </c>
    </row>
    <row r="137" spans="1:11">
      <c r="A137" s="17">
        <v>3</v>
      </c>
      <c r="C137" s="16" t="str">
        <f>'FR-16(7)(v)-1 Functional'!C137</f>
        <v>PRODUCTION OTHER</v>
      </c>
      <c r="D137" s="26" t="str">
        <f>'FR-16(7)(v)-1 Functional'!D137</f>
        <v>K201</v>
      </c>
      <c r="E137" s="14"/>
      <c r="F137" s="63">
        <f>'FR-16(7)(v)-14 TOTAL CLASS'!K137</f>
        <v>15899</v>
      </c>
      <c r="G137" s="114">
        <f>'FR-16(7)(v)-3 PROD Demand'!K137+'FR-16(7)(v)-7 TRANS Demand'!K137+'FR-16(7)(v)-11 DIST Demand'!K137</f>
        <v>15899</v>
      </c>
      <c r="H137" s="105">
        <f>'FR-16(7)(v)-4 PROD Energy'!K137+'FR-16(7)(v)-8 TRANS Energy'!K137+'FR-16(7)(v)-12 DIST Energy'!K137</f>
        <v>0</v>
      </c>
      <c r="I137" s="106">
        <f>'FR-16(7)(v)-5 PROD Cust'!K137+'FR-16(7)(v)-9 TRANS Cust'!K137+'FR-16(7)(v)-13 DIST Cust'!K137</f>
        <v>0</v>
      </c>
      <c r="J137" s="19">
        <f>SUM(G137:I137)</f>
        <v>15899</v>
      </c>
      <c r="K137" s="19">
        <f>F137-J137</f>
        <v>0</v>
      </c>
    </row>
    <row r="138" spans="1:11">
      <c r="A138" s="17">
        <v>4</v>
      </c>
      <c r="C138" s="16" t="str">
        <f>'FR-16(7)(v)-1 Functional'!C138</f>
        <v>ADJUSTMENT</v>
      </c>
      <c r="D138" s="26" t="str">
        <f>'FR-16(7)(v)-1 Functional'!D138</f>
        <v>K201</v>
      </c>
      <c r="E138" s="14"/>
      <c r="F138" s="63">
        <f>'FR-16(7)(v)-14 TOTAL CLASS'!K138</f>
        <v>431</v>
      </c>
      <c r="G138" s="114">
        <f>'FR-16(7)(v)-3 PROD Demand'!K138+'FR-16(7)(v)-7 TRANS Demand'!K138+'FR-16(7)(v)-11 DIST Demand'!K138</f>
        <v>431</v>
      </c>
      <c r="H138" s="105">
        <f>'FR-16(7)(v)-4 PROD Energy'!K138+'FR-16(7)(v)-8 TRANS Energy'!K138+'FR-16(7)(v)-12 DIST Energy'!K138</f>
        <v>0</v>
      </c>
      <c r="I138" s="106">
        <f>'FR-16(7)(v)-5 PROD Cust'!K138+'FR-16(7)(v)-9 TRANS Cust'!K138+'FR-16(7)(v)-13 DIST Cust'!K138</f>
        <v>0</v>
      </c>
      <c r="J138" s="19">
        <f>SUM(G138:I138)</f>
        <v>431</v>
      </c>
      <c r="K138" s="19">
        <f>F138-J138</f>
        <v>0</v>
      </c>
    </row>
    <row r="139" spans="1:11">
      <c r="A139" s="17">
        <v>5</v>
      </c>
      <c r="C139" s="197" t="str">
        <f>'FR-16(7)(v)-1 Functional'!C139</f>
        <v xml:space="preserve">  TOTAL PROD DEPREC RESERVE</v>
      </c>
      <c r="D139" s="26"/>
      <c r="E139" s="14"/>
      <c r="F139" s="29">
        <f t="shared" ref="F139:K139" si="31">SUM(F136:F138)</f>
        <v>49366</v>
      </c>
      <c r="G139" s="115">
        <f t="shared" si="31"/>
        <v>49366</v>
      </c>
      <c r="H139" s="107">
        <f t="shared" si="31"/>
        <v>0</v>
      </c>
      <c r="I139" s="108">
        <f t="shared" si="31"/>
        <v>0</v>
      </c>
      <c r="J139" s="29">
        <f t="shared" si="31"/>
        <v>49366</v>
      </c>
      <c r="K139" s="29">
        <f t="shared" si="31"/>
        <v>0</v>
      </c>
    </row>
    <row r="140" spans="1:11">
      <c r="A140" s="17">
        <v>6</v>
      </c>
      <c r="D140" s="26"/>
      <c r="E140" s="14"/>
      <c r="G140" s="113"/>
      <c r="H140" s="103"/>
      <c r="I140" s="104"/>
    </row>
    <row r="141" spans="1:11">
      <c r="A141" s="17">
        <v>7</v>
      </c>
      <c r="B141" s="16" t="s">
        <v>14</v>
      </c>
      <c r="D141" s="26"/>
      <c r="E141" s="14"/>
      <c r="G141" s="113"/>
      <c r="H141" s="103"/>
      <c r="I141" s="104"/>
    </row>
    <row r="142" spans="1:11">
      <c r="A142" s="17">
        <v>8</v>
      </c>
      <c r="C142" s="16" t="str">
        <f>'FR-16(7)(v)-1 Functional'!C142</f>
        <v>MAIN STEP-UP TRANSFORMERS</v>
      </c>
      <c r="D142" s="26" t="str">
        <f>'FR-16(7)(v)-1 Functional'!D142</f>
        <v>K202</v>
      </c>
      <c r="E142" s="14"/>
      <c r="F142" s="63">
        <f>'FR-16(7)(v)-14 TOTAL CLASS'!K142</f>
        <v>0</v>
      </c>
      <c r="G142" s="114">
        <f>'FR-16(7)(v)-3 PROD Demand'!K142+'FR-16(7)(v)-7 TRANS Demand'!K142+'FR-16(7)(v)-11 DIST Demand'!K142</f>
        <v>0</v>
      </c>
      <c r="H142" s="105">
        <f>'FR-16(7)(v)-4 PROD Energy'!K142+'FR-16(7)(v)-8 TRANS Energy'!K142+'FR-16(7)(v)-12 DIST Energy'!K142</f>
        <v>0</v>
      </c>
      <c r="I142" s="106">
        <f>'FR-16(7)(v)-5 PROD Cust'!K142+'FR-16(7)(v)-9 TRANS Cust'!K142+'FR-16(7)(v)-13 DIST Cust'!K142</f>
        <v>0</v>
      </c>
      <c r="J142" s="19">
        <f>SUM(G142:I142)</f>
        <v>0</v>
      </c>
      <c r="K142" s="19">
        <f>F142-J142</f>
        <v>0</v>
      </c>
    </row>
    <row r="143" spans="1:11">
      <c r="A143" s="17">
        <v>9</v>
      </c>
      <c r="C143" s="16" t="str">
        <f>'FR-16(7)(v)-1 Functional'!C143</f>
        <v>OTHER TRANSMISSION</v>
      </c>
      <c r="D143" s="26" t="str">
        <f>'FR-16(7)(v)-1 Functional'!D143</f>
        <v>K202</v>
      </c>
      <c r="E143" s="14"/>
      <c r="F143" s="63">
        <f>'FR-16(7)(v)-14 TOTAL CLASS'!K143</f>
        <v>892</v>
      </c>
      <c r="G143" s="114">
        <f>'FR-16(7)(v)-3 PROD Demand'!K143+'FR-16(7)(v)-7 TRANS Demand'!K143+'FR-16(7)(v)-11 DIST Demand'!K143</f>
        <v>892</v>
      </c>
      <c r="H143" s="105">
        <f>'FR-16(7)(v)-4 PROD Energy'!K143+'FR-16(7)(v)-8 TRANS Energy'!K143+'FR-16(7)(v)-12 DIST Energy'!K143</f>
        <v>0</v>
      </c>
      <c r="I143" s="106">
        <f>'FR-16(7)(v)-5 PROD Cust'!K143+'FR-16(7)(v)-9 TRANS Cust'!K143+'FR-16(7)(v)-13 DIST Cust'!K143</f>
        <v>0</v>
      </c>
      <c r="J143" s="19">
        <f>SUM(G143:I143)</f>
        <v>892</v>
      </c>
      <c r="K143" s="19">
        <f>F143-J143</f>
        <v>0</v>
      </c>
    </row>
    <row r="144" spans="1:11">
      <c r="A144" s="17">
        <v>10</v>
      </c>
      <c r="C144" s="16" t="str">
        <f>'FR-16(7)(v)-1 Functional'!C144</f>
        <v>ADJUSTMENT</v>
      </c>
      <c r="D144" s="26" t="str">
        <f>'FR-16(7)(v)-1 Functional'!D144</f>
        <v>K202</v>
      </c>
      <c r="E144" s="14"/>
      <c r="F144" s="63">
        <f>'FR-16(7)(v)-14 TOTAL CLASS'!K144</f>
        <v>4</v>
      </c>
      <c r="G144" s="114">
        <f>'FR-16(7)(v)-3 PROD Demand'!K144+'FR-16(7)(v)-7 TRANS Demand'!K144+'FR-16(7)(v)-11 DIST Demand'!K144</f>
        <v>4</v>
      </c>
      <c r="H144" s="105">
        <f>'FR-16(7)(v)-4 PROD Energy'!K144+'FR-16(7)(v)-8 TRANS Energy'!K144+'FR-16(7)(v)-12 DIST Energy'!K144</f>
        <v>0</v>
      </c>
      <c r="I144" s="106">
        <f>'FR-16(7)(v)-5 PROD Cust'!K144+'FR-16(7)(v)-9 TRANS Cust'!K144+'FR-16(7)(v)-13 DIST Cust'!K144</f>
        <v>0</v>
      </c>
      <c r="J144" s="19">
        <f>SUM(G144:I144)</f>
        <v>4</v>
      </c>
      <c r="K144" s="19">
        <f>F144-J144</f>
        <v>0</v>
      </c>
    </row>
    <row r="145" spans="1:11">
      <c r="A145" s="17">
        <v>11</v>
      </c>
      <c r="C145" s="197" t="str">
        <f>'FR-16(7)(v)-1 Functional'!C145</f>
        <v xml:space="preserve">  TOTAL TRANS DEPREC RESERVE</v>
      </c>
      <c r="D145" s="26"/>
      <c r="E145" s="14"/>
      <c r="F145" s="29">
        <f t="shared" ref="F145:K145" si="32">SUM(F142:F144)</f>
        <v>896</v>
      </c>
      <c r="G145" s="115">
        <f t="shared" si="32"/>
        <v>896</v>
      </c>
      <c r="H145" s="107">
        <f t="shared" si="32"/>
        <v>0</v>
      </c>
      <c r="I145" s="108">
        <f t="shared" si="32"/>
        <v>0</v>
      </c>
      <c r="J145" s="29">
        <f t="shared" si="32"/>
        <v>896</v>
      </c>
      <c r="K145" s="29">
        <f t="shared" si="32"/>
        <v>0</v>
      </c>
    </row>
    <row r="146" spans="1:11">
      <c r="A146" s="17">
        <v>12</v>
      </c>
      <c r="D146" s="26"/>
      <c r="E146" s="14"/>
      <c r="G146" s="113"/>
      <c r="H146" s="103"/>
      <c r="I146" s="104"/>
    </row>
    <row r="147" spans="1:11">
      <c r="A147" s="17">
        <v>13</v>
      </c>
      <c r="C147" s="16" t="str">
        <f>'FR-16(7)(v)-1 Functional'!C147</f>
        <v>TOTAL PROD &amp; TRANS DEPREC RESERVE</v>
      </c>
      <c r="D147" s="26"/>
      <c r="E147" s="14"/>
      <c r="F147" s="63">
        <f>F145+F139</f>
        <v>50262</v>
      </c>
      <c r="G147" s="114">
        <f>G145+G139</f>
        <v>50262</v>
      </c>
      <c r="H147" s="105">
        <f>H145+H139</f>
        <v>0</v>
      </c>
      <c r="I147" s="106">
        <f>I145+I139</f>
        <v>0</v>
      </c>
      <c r="J147" s="19">
        <f>J145+J139</f>
        <v>50262</v>
      </c>
      <c r="K147" s="19">
        <f>F147-J147</f>
        <v>0</v>
      </c>
    </row>
    <row r="148" spans="1:11">
      <c r="A148" s="17">
        <v>14</v>
      </c>
      <c r="D148" s="26"/>
      <c r="E148" s="14"/>
      <c r="G148" s="113"/>
      <c r="H148" s="103"/>
      <c r="I148" s="104"/>
    </row>
    <row r="149" spans="1:11">
      <c r="A149" s="17">
        <v>15</v>
      </c>
      <c r="B149" s="16" t="s">
        <v>16</v>
      </c>
      <c r="D149" s="26"/>
      <c r="E149" s="14"/>
      <c r="G149" s="113"/>
      <c r="H149" s="103"/>
      <c r="I149" s="104"/>
    </row>
    <row r="150" spans="1:11">
      <c r="A150" s="17">
        <v>16</v>
      </c>
      <c r="C150" s="16" t="str">
        <f>'FR-16(7)(v)-1 Functional'!C150</f>
        <v>SUBSTATIONS</v>
      </c>
      <c r="D150" s="26" t="str">
        <f>'FR-16(7)(v)-1 Functional'!D150</f>
        <v>K215</v>
      </c>
      <c r="E150" s="14"/>
      <c r="F150" s="63">
        <f>'FR-16(7)(v)-14 TOTAL CLASS'!K150</f>
        <v>2578</v>
      </c>
      <c r="G150" s="114">
        <f>'FR-16(7)(v)-3 PROD Demand'!K150+'FR-16(7)(v)-7 TRANS Demand'!K150+'FR-16(7)(v)-11 DIST Demand'!K150</f>
        <v>2578</v>
      </c>
      <c r="H150" s="105">
        <f>'FR-16(7)(v)-4 PROD Energy'!K150+'FR-16(7)(v)-8 TRANS Energy'!K150+'FR-16(7)(v)-12 DIST Energy'!K150</f>
        <v>0</v>
      </c>
      <c r="I150" s="106">
        <f>'FR-16(7)(v)-5 PROD Cust'!K150+'FR-16(7)(v)-9 TRANS Cust'!K150+'FR-16(7)(v)-13 DIST Cust'!K150</f>
        <v>0</v>
      </c>
      <c r="J150" s="19">
        <f>SUM(G150:I150)</f>
        <v>2578</v>
      </c>
      <c r="K150" s="19">
        <f>F150-J150</f>
        <v>0</v>
      </c>
    </row>
    <row r="151" spans="1:11">
      <c r="A151" s="17">
        <v>17</v>
      </c>
      <c r="C151" s="16" t="str">
        <f>'FR-16(7)(v)-1 Functional'!C151</f>
        <v>POLES, TOWERS  &amp; FIXTURES - PRIMARY - DEMAND</v>
      </c>
      <c r="D151" s="26" t="str">
        <f>'FR-16(7)(v)-1 Functional'!D151</f>
        <v>K205</v>
      </c>
      <c r="E151" s="14"/>
      <c r="F151" s="63">
        <f>'FR-16(7)(v)-14 TOTAL CLASS'!K151</f>
        <v>1086</v>
      </c>
      <c r="G151" s="114">
        <f>'FR-16(7)(v)-3 PROD Demand'!K151+'FR-16(7)(v)-7 TRANS Demand'!K151+'FR-16(7)(v)-11 DIST Demand'!K151</f>
        <v>1086</v>
      </c>
      <c r="H151" s="105">
        <f>'FR-16(7)(v)-4 PROD Energy'!K151+'FR-16(7)(v)-8 TRANS Energy'!K151+'FR-16(7)(v)-12 DIST Energy'!K151</f>
        <v>0</v>
      </c>
      <c r="I151" s="106">
        <f>'FR-16(7)(v)-5 PROD Cust'!K151+'FR-16(7)(v)-9 TRANS Cust'!K151+'FR-16(7)(v)-13 DIST Cust'!K151</f>
        <v>0</v>
      </c>
      <c r="J151" s="19">
        <f>SUM(G151:I151)</f>
        <v>1086</v>
      </c>
      <c r="K151" s="19">
        <f>F151-J151</f>
        <v>0</v>
      </c>
    </row>
    <row r="152" spans="1:11">
      <c r="A152" s="17">
        <v>18</v>
      </c>
      <c r="C152" s="16" t="str">
        <f>'FR-16(7)(v)-1 Functional'!C152</f>
        <v>POLES, TOWERS  &amp; FIXTURES - PRIMARY - CUSTOMER</v>
      </c>
      <c r="D152" s="26" t="str">
        <f>'FR-16(7)(v)-1 Functional'!D152</f>
        <v>K405</v>
      </c>
      <c r="E152" s="14"/>
      <c r="F152" s="63">
        <f>'FR-16(7)(v)-14 TOTAL CLASS'!K152</f>
        <v>566</v>
      </c>
      <c r="G152" s="114">
        <f>'FR-16(7)(v)-3 PROD Demand'!K152+'FR-16(7)(v)-7 TRANS Demand'!K152+'FR-16(7)(v)-11 DIST Demand'!K152</f>
        <v>0</v>
      </c>
      <c r="H152" s="105">
        <f>'FR-16(7)(v)-4 PROD Energy'!K152+'FR-16(7)(v)-8 TRANS Energy'!K152+'FR-16(7)(v)-12 DIST Energy'!K152</f>
        <v>0</v>
      </c>
      <c r="I152" s="106">
        <f>'FR-16(7)(v)-5 PROD Cust'!K152+'FR-16(7)(v)-9 TRANS Cust'!K152+'FR-16(7)(v)-13 DIST Cust'!K152</f>
        <v>566</v>
      </c>
      <c r="J152" s="19">
        <f t="shared" ref="J152:J162" si="33">SUM(G152:I152)</f>
        <v>566</v>
      </c>
      <c r="K152" s="19">
        <f t="shared" ref="K152:K162" si="34">F152-J152</f>
        <v>0</v>
      </c>
    </row>
    <row r="153" spans="1:11">
      <c r="A153" s="17">
        <v>19</v>
      </c>
      <c r="C153" s="16" t="str">
        <f>'FR-16(7)(v)-1 Functional'!C153</f>
        <v>POLES, TOWERS  &amp; FIXTURES - SECONDARY - DEMAND</v>
      </c>
      <c r="D153" s="26" t="str">
        <f>'FR-16(7)(v)-1 Functional'!D153</f>
        <v>K206</v>
      </c>
      <c r="E153" s="14"/>
      <c r="F153" s="63">
        <f>'FR-16(7)(v)-14 TOTAL CLASS'!K153</f>
        <v>430</v>
      </c>
      <c r="G153" s="114">
        <f>'FR-16(7)(v)-3 PROD Demand'!K153+'FR-16(7)(v)-7 TRANS Demand'!K153+'FR-16(7)(v)-11 DIST Demand'!K153</f>
        <v>430</v>
      </c>
      <c r="H153" s="105">
        <f>'FR-16(7)(v)-4 PROD Energy'!K153+'FR-16(7)(v)-8 TRANS Energy'!K153+'FR-16(7)(v)-12 DIST Energy'!K153</f>
        <v>0</v>
      </c>
      <c r="I153" s="106">
        <f>'FR-16(7)(v)-5 PROD Cust'!K153+'FR-16(7)(v)-9 TRANS Cust'!K153+'FR-16(7)(v)-13 DIST Cust'!K153</f>
        <v>0</v>
      </c>
      <c r="J153" s="19">
        <f t="shared" si="33"/>
        <v>430</v>
      </c>
      <c r="K153" s="19">
        <f t="shared" si="34"/>
        <v>0</v>
      </c>
    </row>
    <row r="154" spans="1:11">
      <c r="A154" s="17">
        <v>20</v>
      </c>
      <c r="C154" s="16" t="str">
        <f>'FR-16(7)(v)-1 Functional'!C154</f>
        <v>POLES, TOWERS  &amp; FIXTURES - SECONDARY - CUSTOMER</v>
      </c>
      <c r="D154" s="26" t="str">
        <f>'FR-16(7)(v)-1 Functional'!D154</f>
        <v>K405</v>
      </c>
      <c r="E154" s="14"/>
      <c r="F154" s="63">
        <f>'FR-16(7)(v)-14 TOTAL CLASS'!K154</f>
        <v>111</v>
      </c>
      <c r="G154" s="114">
        <f>'FR-16(7)(v)-3 PROD Demand'!K154+'FR-16(7)(v)-7 TRANS Demand'!K154+'FR-16(7)(v)-11 DIST Demand'!K154</f>
        <v>0</v>
      </c>
      <c r="H154" s="105">
        <f>'FR-16(7)(v)-4 PROD Energy'!K154+'FR-16(7)(v)-8 TRANS Energy'!K154+'FR-16(7)(v)-12 DIST Energy'!K154</f>
        <v>0</v>
      </c>
      <c r="I154" s="106">
        <f>'FR-16(7)(v)-5 PROD Cust'!K154+'FR-16(7)(v)-9 TRANS Cust'!K154+'FR-16(7)(v)-13 DIST Cust'!K154</f>
        <v>111</v>
      </c>
      <c r="J154" s="19">
        <f t="shared" si="33"/>
        <v>111</v>
      </c>
      <c r="K154" s="19">
        <f t="shared" si="34"/>
        <v>0</v>
      </c>
    </row>
    <row r="155" spans="1:11">
      <c r="A155" s="17">
        <v>21</v>
      </c>
      <c r="C155" s="16" t="str">
        <f>'FR-16(7)(v)-1 Functional'!C155</f>
        <v>CONDUCTORS - OVERHEAD / PRIMARY - DEMAND</v>
      </c>
      <c r="D155" s="26" t="str">
        <f>'FR-16(7)(v)-1 Functional'!D155</f>
        <v>K205</v>
      </c>
      <c r="E155" s="14"/>
      <c r="F155" s="63">
        <f>'FR-16(7)(v)-14 TOTAL CLASS'!K155</f>
        <v>1520</v>
      </c>
      <c r="G155" s="114">
        <f>'FR-16(7)(v)-3 PROD Demand'!K155+'FR-16(7)(v)-7 TRANS Demand'!K155+'FR-16(7)(v)-11 DIST Demand'!K155</f>
        <v>1520</v>
      </c>
      <c r="H155" s="105">
        <f>'FR-16(7)(v)-4 PROD Energy'!K155+'FR-16(7)(v)-8 TRANS Energy'!K155+'FR-16(7)(v)-12 DIST Energy'!K155</f>
        <v>0</v>
      </c>
      <c r="I155" s="106">
        <f>'FR-16(7)(v)-5 PROD Cust'!K155+'FR-16(7)(v)-9 TRANS Cust'!K155+'FR-16(7)(v)-13 DIST Cust'!K155</f>
        <v>0</v>
      </c>
      <c r="J155" s="19">
        <f t="shared" si="33"/>
        <v>1520</v>
      </c>
      <c r="K155" s="19">
        <f t="shared" si="34"/>
        <v>0</v>
      </c>
    </row>
    <row r="156" spans="1:11">
      <c r="A156" s="17">
        <v>22</v>
      </c>
      <c r="C156" s="16" t="str">
        <f>'FR-16(7)(v)-1 Functional'!C156</f>
        <v>CONDUCTORS - OVERHEAD / PRIMARY - CUSTOMER</v>
      </c>
      <c r="D156" s="26" t="str">
        <f>'FR-16(7)(v)-1 Functional'!D156</f>
        <v>K405</v>
      </c>
      <c r="E156" s="14"/>
      <c r="F156" s="63">
        <f>'FR-16(7)(v)-14 TOTAL CLASS'!K156</f>
        <v>422</v>
      </c>
      <c r="G156" s="114">
        <f>'FR-16(7)(v)-3 PROD Demand'!K156+'FR-16(7)(v)-7 TRANS Demand'!K156+'FR-16(7)(v)-11 DIST Demand'!K156</f>
        <v>0</v>
      </c>
      <c r="H156" s="105">
        <f>'FR-16(7)(v)-4 PROD Energy'!K156+'FR-16(7)(v)-8 TRANS Energy'!K156+'FR-16(7)(v)-12 DIST Energy'!K156</f>
        <v>0</v>
      </c>
      <c r="I156" s="106">
        <f>'FR-16(7)(v)-5 PROD Cust'!K156+'FR-16(7)(v)-9 TRANS Cust'!K156+'FR-16(7)(v)-13 DIST Cust'!K156</f>
        <v>422</v>
      </c>
      <c r="J156" s="19">
        <f t="shared" si="33"/>
        <v>422</v>
      </c>
      <c r="K156" s="19">
        <f t="shared" si="34"/>
        <v>0</v>
      </c>
    </row>
    <row r="157" spans="1:11">
      <c r="A157" s="17">
        <v>23</v>
      </c>
      <c r="C157" s="16" t="str">
        <f>'FR-16(7)(v)-1 Functional'!C157</f>
        <v>CONDUCTORS - OVERHEAD / SECONDARY - DEMAND</v>
      </c>
      <c r="D157" s="26" t="str">
        <f>'FR-16(7)(v)-1 Functional'!D157</f>
        <v>K206</v>
      </c>
      <c r="E157" s="14"/>
      <c r="F157" s="63">
        <f>'FR-16(7)(v)-14 TOTAL CLASS'!K157</f>
        <v>634</v>
      </c>
      <c r="G157" s="114">
        <f>'FR-16(7)(v)-3 PROD Demand'!K157+'FR-16(7)(v)-7 TRANS Demand'!K157+'FR-16(7)(v)-11 DIST Demand'!K157</f>
        <v>634</v>
      </c>
      <c r="H157" s="105">
        <f>'FR-16(7)(v)-4 PROD Energy'!K157+'FR-16(7)(v)-8 TRANS Energy'!K157+'FR-16(7)(v)-12 DIST Energy'!K157</f>
        <v>0</v>
      </c>
      <c r="I157" s="106">
        <f>'FR-16(7)(v)-5 PROD Cust'!K157+'FR-16(7)(v)-9 TRANS Cust'!K157+'FR-16(7)(v)-13 DIST Cust'!K157</f>
        <v>0</v>
      </c>
      <c r="J157" s="19">
        <f t="shared" si="33"/>
        <v>634</v>
      </c>
      <c r="K157" s="19">
        <f t="shared" si="34"/>
        <v>0</v>
      </c>
    </row>
    <row r="158" spans="1:11">
      <c r="A158" s="17">
        <v>24</v>
      </c>
      <c r="C158" s="16" t="str">
        <f>'FR-16(7)(v)-1 Functional'!C158</f>
        <v>CONDUCTORS - OVERHEAD / SECONDARY - CUSTOMER</v>
      </c>
      <c r="D158" s="26" t="str">
        <f>'FR-16(7)(v)-1 Functional'!D158</f>
        <v>K405</v>
      </c>
      <c r="E158" s="14"/>
      <c r="F158" s="63">
        <f>'FR-16(7)(v)-14 TOTAL CLASS'!K158</f>
        <v>158</v>
      </c>
      <c r="G158" s="114">
        <f>'FR-16(7)(v)-3 PROD Demand'!K158+'FR-16(7)(v)-7 TRANS Demand'!K158+'FR-16(7)(v)-11 DIST Demand'!K158</f>
        <v>0</v>
      </c>
      <c r="H158" s="105">
        <f>'FR-16(7)(v)-4 PROD Energy'!K158+'FR-16(7)(v)-8 TRANS Energy'!K158+'FR-16(7)(v)-12 DIST Energy'!K158</f>
        <v>0</v>
      </c>
      <c r="I158" s="106">
        <f>'FR-16(7)(v)-5 PROD Cust'!K158+'FR-16(7)(v)-9 TRANS Cust'!K158+'FR-16(7)(v)-13 DIST Cust'!K158</f>
        <v>158</v>
      </c>
      <c r="J158" s="19">
        <f t="shared" si="33"/>
        <v>158</v>
      </c>
      <c r="K158" s="19">
        <f t="shared" si="34"/>
        <v>0</v>
      </c>
    </row>
    <row r="159" spans="1:11">
      <c r="A159" s="17">
        <v>25</v>
      </c>
      <c r="C159" s="16" t="str">
        <f>'FR-16(7)(v)-1 Functional'!C159</f>
        <v>CONDUCTORS - UNDERGROUND / PRIMARY - DEMAND</v>
      </c>
      <c r="D159" s="26" t="str">
        <f>'FR-16(7)(v)-1 Functional'!D159</f>
        <v>K205</v>
      </c>
      <c r="E159" s="14"/>
      <c r="F159" s="63">
        <f>'FR-16(7)(v)-14 TOTAL CLASS'!K159</f>
        <v>2051</v>
      </c>
      <c r="G159" s="114">
        <f>'FR-16(7)(v)-3 PROD Demand'!K159+'FR-16(7)(v)-7 TRANS Demand'!K159+'FR-16(7)(v)-11 DIST Demand'!K159</f>
        <v>2051</v>
      </c>
      <c r="H159" s="105">
        <f>'FR-16(7)(v)-4 PROD Energy'!K159+'FR-16(7)(v)-8 TRANS Energy'!K159+'FR-16(7)(v)-12 DIST Energy'!K159</f>
        <v>0</v>
      </c>
      <c r="I159" s="106">
        <f>'FR-16(7)(v)-5 PROD Cust'!K159+'FR-16(7)(v)-9 TRANS Cust'!K159+'FR-16(7)(v)-13 DIST Cust'!K159</f>
        <v>0</v>
      </c>
      <c r="J159" s="19">
        <f t="shared" si="33"/>
        <v>2051</v>
      </c>
      <c r="K159" s="19">
        <f t="shared" si="34"/>
        <v>0</v>
      </c>
    </row>
    <row r="160" spans="1:11">
      <c r="A160" s="17">
        <v>26</v>
      </c>
      <c r="C160" s="16" t="str">
        <f>'FR-16(7)(v)-1 Functional'!C160</f>
        <v>CONDUCTORS - UNDERGROUND / PRIMARY - CUSTOMER</v>
      </c>
      <c r="D160" s="26" t="str">
        <f>'FR-16(7)(v)-1 Functional'!D160</f>
        <v>K405</v>
      </c>
      <c r="E160" s="14"/>
      <c r="F160" s="63">
        <f>'FR-16(7)(v)-14 TOTAL CLASS'!K160</f>
        <v>258</v>
      </c>
      <c r="G160" s="114">
        <f>'FR-16(7)(v)-3 PROD Demand'!K160+'FR-16(7)(v)-7 TRANS Demand'!K160+'FR-16(7)(v)-11 DIST Demand'!K160</f>
        <v>0</v>
      </c>
      <c r="H160" s="105">
        <f>'FR-16(7)(v)-4 PROD Energy'!K160+'FR-16(7)(v)-8 TRANS Energy'!K160+'FR-16(7)(v)-12 DIST Energy'!K160</f>
        <v>0</v>
      </c>
      <c r="I160" s="106">
        <f>'FR-16(7)(v)-5 PROD Cust'!K160+'FR-16(7)(v)-9 TRANS Cust'!K160+'FR-16(7)(v)-13 DIST Cust'!K160</f>
        <v>258</v>
      </c>
      <c r="J160" s="19">
        <f t="shared" si="33"/>
        <v>258</v>
      </c>
      <c r="K160" s="19">
        <f t="shared" si="34"/>
        <v>0</v>
      </c>
    </row>
    <row r="161" spans="1:11">
      <c r="A161" s="17">
        <v>27</v>
      </c>
      <c r="C161" s="16" t="str">
        <f>'FR-16(7)(v)-1 Functional'!C161</f>
        <v>CONDUCTORS - UNDERGROUND / SECONDARY - DEMAND</v>
      </c>
      <c r="D161" s="26" t="str">
        <f>'FR-16(7)(v)-1 Functional'!D161</f>
        <v>K206</v>
      </c>
      <c r="E161" s="14"/>
      <c r="F161" s="63">
        <f>'FR-16(7)(v)-14 TOTAL CLASS'!K161</f>
        <v>397</v>
      </c>
      <c r="G161" s="114">
        <f>'FR-16(7)(v)-3 PROD Demand'!K161+'FR-16(7)(v)-7 TRANS Demand'!K161+'FR-16(7)(v)-11 DIST Demand'!K161</f>
        <v>397</v>
      </c>
      <c r="H161" s="105">
        <f>'FR-16(7)(v)-4 PROD Energy'!K161+'FR-16(7)(v)-8 TRANS Energy'!K161+'FR-16(7)(v)-12 DIST Energy'!K161</f>
        <v>0</v>
      </c>
      <c r="I161" s="106">
        <f>'FR-16(7)(v)-5 PROD Cust'!K161+'FR-16(7)(v)-9 TRANS Cust'!K161+'FR-16(7)(v)-13 DIST Cust'!K161</f>
        <v>0</v>
      </c>
      <c r="J161" s="19">
        <f t="shared" si="33"/>
        <v>397</v>
      </c>
      <c r="K161" s="19">
        <f t="shared" si="34"/>
        <v>0</v>
      </c>
    </row>
    <row r="162" spans="1:11">
      <c r="A162" s="17">
        <v>28</v>
      </c>
      <c r="C162" s="16" t="str">
        <f>'FR-16(7)(v)-1 Functional'!C162</f>
        <v>CONDUCTORS - UNDERGROUND / SECONDARY - CUSTOMER</v>
      </c>
      <c r="D162" s="26" t="str">
        <f>'FR-16(7)(v)-1 Functional'!D162</f>
        <v>K405</v>
      </c>
      <c r="E162" s="14"/>
      <c r="F162" s="63">
        <f>'FR-16(7)(v)-14 TOTAL CLASS'!K162</f>
        <v>79</v>
      </c>
      <c r="G162" s="114">
        <f>'FR-16(7)(v)-3 PROD Demand'!K162+'FR-16(7)(v)-7 TRANS Demand'!K162+'FR-16(7)(v)-11 DIST Demand'!K162</f>
        <v>0</v>
      </c>
      <c r="H162" s="105">
        <f>'FR-16(7)(v)-4 PROD Energy'!K162+'FR-16(7)(v)-8 TRANS Energy'!K162+'FR-16(7)(v)-12 DIST Energy'!K162</f>
        <v>0</v>
      </c>
      <c r="I162" s="106">
        <f>'FR-16(7)(v)-5 PROD Cust'!K162+'FR-16(7)(v)-9 TRANS Cust'!K162+'FR-16(7)(v)-13 DIST Cust'!K162</f>
        <v>79</v>
      </c>
      <c r="J162" s="19">
        <f t="shared" si="33"/>
        <v>79</v>
      </c>
      <c r="K162" s="19">
        <f t="shared" si="34"/>
        <v>0</v>
      </c>
    </row>
    <row r="163" spans="1:11">
      <c r="A163" s="17">
        <v>29</v>
      </c>
      <c r="C163" s="16" t="str">
        <f>'FR-16(7)(v)-1 Functional'!C163</f>
        <v>TRANSFORMERS DEMAND RELATED</v>
      </c>
      <c r="D163" s="26" t="str">
        <f>'FR-16(7)(v)-1 Functional'!D163</f>
        <v>K215</v>
      </c>
      <c r="E163" s="14"/>
      <c r="F163" s="63">
        <f>'FR-16(7)(v)-14 TOTAL CLASS'!K163</f>
        <v>1780</v>
      </c>
      <c r="G163" s="114">
        <f>'FR-16(7)(v)-3 PROD Demand'!K163+'FR-16(7)(v)-7 TRANS Demand'!K163+'FR-16(7)(v)-11 DIST Demand'!K163</f>
        <v>1780</v>
      </c>
      <c r="H163" s="105">
        <f>'FR-16(7)(v)-4 PROD Energy'!K163+'FR-16(7)(v)-8 TRANS Energy'!K163+'FR-16(7)(v)-12 DIST Energy'!K163</f>
        <v>0</v>
      </c>
      <c r="I163" s="106">
        <f>'FR-16(7)(v)-5 PROD Cust'!K163+'FR-16(7)(v)-9 TRANS Cust'!K163+'FR-16(7)(v)-13 DIST Cust'!K163</f>
        <v>0</v>
      </c>
      <c r="J163" s="19">
        <f t="shared" ref="J163:J169" si="35">SUM(G163:I163)</f>
        <v>1780</v>
      </c>
      <c r="K163" s="19">
        <f t="shared" ref="K163:K169" si="36">F163-J163</f>
        <v>0</v>
      </c>
    </row>
    <row r="164" spans="1:11">
      <c r="A164" s="17">
        <v>30</v>
      </c>
      <c r="C164" s="16" t="str">
        <f>'FR-16(7)(v)-1 Functional'!C164</f>
        <v>TRANSFORMERS CUSTOMER RELATED</v>
      </c>
      <c r="D164" s="26" t="str">
        <f>'FR-16(7)(v)-1 Functional'!D164</f>
        <v>K405</v>
      </c>
      <c r="E164" s="14"/>
      <c r="F164" s="63">
        <f>'FR-16(7)(v)-14 TOTAL CLASS'!K164</f>
        <v>291</v>
      </c>
      <c r="G164" s="114">
        <f>'FR-16(7)(v)-3 PROD Demand'!K164+'FR-16(7)(v)-7 TRANS Demand'!K164+'FR-16(7)(v)-11 DIST Demand'!K164</f>
        <v>0</v>
      </c>
      <c r="H164" s="105">
        <f>'FR-16(7)(v)-4 PROD Energy'!K164+'FR-16(7)(v)-8 TRANS Energy'!K164+'FR-16(7)(v)-12 DIST Energy'!K164</f>
        <v>0</v>
      </c>
      <c r="I164" s="106">
        <f>'FR-16(7)(v)-5 PROD Cust'!K164+'FR-16(7)(v)-9 TRANS Cust'!K164+'FR-16(7)(v)-13 DIST Cust'!K164</f>
        <v>291</v>
      </c>
      <c r="J164" s="19">
        <f t="shared" si="35"/>
        <v>291</v>
      </c>
      <c r="K164" s="19">
        <f t="shared" si="36"/>
        <v>0</v>
      </c>
    </row>
    <row r="165" spans="1:11">
      <c r="A165" s="17">
        <v>31</v>
      </c>
      <c r="C165" s="16" t="str">
        <f>'FR-16(7)(v)-1 Functional'!C165</f>
        <v>SERVICES</v>
      </c>
      <c r="D165" s="26" t="str">
        <f>'FR-16(7)(v)-1 Functional'!D165</f>
        <v>K217</v>
      </c>
      <c r="E165" s="14"/>
      <c r="F165" s="63">
        <f>'FR-16(7)(v)-14 TOTAL CLASS'!K165</f>
        <v>854</v>
      </c>
      <c r="G165" s="114">
        <f>'FR-16(7)(v)-3 PROD Demand'!K165+'FR-16(7)(v)-7 TRANS Demand'!K165+'FR-16(7)(v)-11 DIST Demand'!K165</f>
        <v>0</v>
      </c>
      <c r="H165" s="105">
        <f>'FR-16(7)(v)-4 PROD Energy'!K165+'FR-16(7)(v)-8 TRANS Energy'!K165+'FR-16(7)(v)-12 DIST Energy'!K165</f>
        <v>0</v>
      </c>
      <c r="I165" s="106">
        <f>'FR-16(7)(v)-5 PROD Cust'!K165+'FR-16(7)(v)-9 TRANS Cust'!K165+'FR-16(7)(v)-13 DIST Cust'!K165</f>
        <v>854</v>
      </c>
      <c r="J165" s="19">
        <f t="shared" si="35"/>
        <v>854</v>
      </c>
      <c r="K165" s="19">
        <f t="shared" si="36"/>
        <v>0</v>
      </c>
    </row>
    <row r="166" spans="1:11">
      <c r="A166" s="17">
        <v>32</v>
      </c>
      <c r="C166" s="16" t="str">
        <f>'FR-16(7)(v)-1 Functional'!C166</f>
        <v>METERS</v>
      </c>
      <c r="D166" s="26" t="str">
        <f>'FR-16(7)(v)-1 Functional'!D166</f>
        <v>K407</v>
      </c>
      <c r="E166" s="14"/>
      <c r="F166" s="63">
        <f>'FR-16(7)(v)-14 TOTAL CLASS'!K166</f>
        <v>1563</v>
      </c>
      <c r="G166" s="114">
        <f>'FR-16(7)(v)-3 PROD Demand'!K166+'FR-16(7)(v)-7 TRANS Demand'!K166+'FR-16(7)(v)-11 DIST Demand'!K166</f>
        <v>0</v>
      </c>
      <c r="H166" s="105">
        <f>'FR-16(7)(v)-4 PROD Energy'!K166+'FR-16(7)(v)-8 TRANS Energy'!K166+'FR-16(7)(v)-12 DIST Energy'!K166</f>
        <v>0</v>
      </c>
      <c r="I166" s="106">
        <f>'FR-16(7)(v)-5 PROD Cust'!K166+'FR-16(7)(v)-9 TRANS Cust'!K166+'FR-16(7)(v)-13 DIST Cust'!K166</f>
        <v>1563</v>
      </c>
      <c r="J166" s="19">
        <f t="shared" si="35"/>
        <v>1563</v>
      </c>
      <c r="K166" s="19">
        <f t="shared" si="36"/>
        <v>0</v>
      </c>
    </row>
    <row r="167" spans="1:11">
      <c r="A167" s="17">
        <v>33</v>
      </c>
      <c r="C167" s="16" t="str">
        <f>'FR-16(7)(v)-1 Functional'!C167</f>
        <v>STREET LIGHTS</v>
      </c>
      <c r="D167" s="26" t="str">
        <f>'FR-16(7)(v)-1 Functional'!D167</f>
        <v>K401</v>
      </c>
      <c r="E167" s="14"/>
      <c r="F167" s="63">
        <f>'FR-16(7)(v)-14 TOTAL CLASS'!K167</f>
        <v>0</v>
      </c>
      <c r="G167" s="114">
        <f>'FR-16(7)(v)-3 PROD Demand'!K167+'FR-16(7)(v)-7 TRANS Demand'!K167+'FR-16(7)(v)-11 DIST Demand'!K167</f>
        <v>0</v>
      </c>
      <c r="H167" s="105">
        <f>'FR-16(7)(v)-4 PROD Energy'!K167+'FR-16(7)(v)-8 TRANS Energy'!K167+'FR-16(7)(v)-12 DIST Energy'!K167</f>
        <v>0</v>
      </c>
      <c r="I167" s="106">
        <f>'FR-16(7)(v)-5 PROD Cust'!K167+'FR-16(7)(v)-9 TRANS Cust'!K167+'FR-16(7)(v)-13 DIST Cust'!K167</f>
        <v>0</v>
      </c>
      <c r="J167" s="19">
        <f t="shared" si="35"/>
        <v>0</v>
      </c>
      <c r="K167" s="19">
        <f t="shared" si="36"/>
        <v>0</v>
      </c>
    </row>
    <row r="168" spans="1:11">
      <c r="A168" s="17">
        <v>34</v>
      </c>
      <c r="C168" s="16" t="str">
        <f>'FR-16(7)(v)-1 Functional'!C168</f>
        <v xml:space="preserve">ADJUSTMENT  </v>
      </c>
      <c r="D168" s="26" t="str">
        <f>'FR-16(7)(v)-1 Functional'!D168</f>
        <v>K209</v>
      </c>
      <c r="E168" s="14"/>
      <c r="F168" s="63">
        <f>'FR-16(7)(v)-14 TOTAL CLASS'!K168</f>
        <v>-5</v>
      </c>
      <c r="G168" s="114">
        <f>'FR-16(7)(v)-3 PROD Demand'!K168+'FR-16(7)(v)-7 TRANS Demand'!K168+'FR-16(7)(v)-11 DIST Demand'!K168</f>
        <v>-4</v>
      </c>
      <c r="H168" s="105">
        <f>'FR-16(7)(v)-4 PROD Energy'!K168+'FR-16(7)(v)-8 TRANS Energy'!K168+'FR-16(7)(v)-12 DIST Energy'!K168</f>
        <v>0</v>
      </c>
      <c r="I168" s="106">
        <f>'FR-16(7)(v)-5 PROD Cust'!K168+'FR-16(7)(v)-9 TRANS Cust'!K168+'FR-16(7)(v)-13 DIST Cust'!K168</f>
        <v>-1</v>
      </c>
      <c r="J168" s="19">
        <f t="shared" si="35"/>
        <v>-5</v>
      </c>
      <c r="K168" s="19">
        <f t="shared" si="36"/>
        <v>0</v>
      </c>
    </row>
    <row r="169" spans="1:11">
      <c r="A169" s="17">
        <v>35</v>
      </c>
      <c r="C169" s="16" t="str">
        <f>'FR-16(7)(v)-1 Functional'!C169</f>
        <v>CONSTRUCTION NOT CLASSIFIED</v>
      </c>
      <c r="D169" s="26" t="str">
        <f>'FR-16(7)(v)-1 Functional'!D169</f>
        <v>K209</v>
      </c>
      <c r="E169" s="14"/>
      <c r="F169" s="63">
        <f>'FR-16(7)(v)-14 TOTAL CLASS'!K169</f>
        <v>0</v>
      </c>
      <c r="G169" s="114">
        <f>'FR-16(7)(v)-3 PROD Demand'!K169+'FR-16(7)(v)-7 TRANS Demand'!K169+'FR-16(7)(v)-11 DIST Demand'!K169</f>
        <v>0</v>
      </c>
      <c r="H169" s="105">
        <f>'FR-16(7)(v)-4 PROD Energy'!K169+'FR-16(7)(v)-8 TRANS Energy'!K169+'FR-16(7)(v)-12 DIST Energy'!K169</f>
        <v>0</v>
      </c>
      <c r="I169" s="106">
        <f>'FR-16(7)(v)-5 PROD Cust'!K169+'FR-16(7)(v)-9 TRANS Cust'!K169+'FR-16(7)(v)-13 DIST Cust'!K169</f>
        <v>0</v>
      </c>
      <c r="J169" s="19">
        <f t="shared" si="35"/>
        <v>0</v>
      </c>
      <c r="K169" s="19">
        <f t="shared" si="36"/>
        <v>0</v>
      </c>
    </row>
    <row r="170" spans="1:11">
      <c r="A170" s="17">
        <v>36</v>
      </c>
      <c r="C170" s="16" t="str">
        <f>'FR-16(7)(v)-1 Functional'!C170</f>
        <v>RWIP</v>
      </c>
      <c r="D170" s="26" t="str">
        <f>'FR-16(7)(v)-1 Functional'!D170</f>
        <v>K215</v>
      </c>
      <c r="E170" s="14"/>
      <c r="F170" s="63">
        <f>'FR-16(7)(v)-14 TOTAL CLASS'!K170</f>
        <v>-1759</v>
      </c>
      <c r="G170" s="114">
        <f>'FR-16(7)(v)-3 PROD Demand'!K170+'FR-16(7)(v)-7 TRANS Demand'!K170+'FR-16(7)(v)-11 DIST Demand'!K170</f>
        <v>-1759</v>
      </c>
      <c r="H170" s="105">
        <f>'FR-16(7)(v)-4 PROD Energy'!K170+'FR-16(7)(v)-8 TRANS Energy'!K170+'FR-16(7)(v)-12 DIST Energy'!K170</f>
        <v>0</v>
      </c>
      <c r="I170" s="106">
        <f>'FR-16(7)(v)-5 PROD Cust'!K170+'FR-16(7)(v)-9 TRANS Cust'!K170+'FR-16(7)(v)-13 DIST Cust'!K170</f>
        <v>0</v>
      </c>
      <c r="J170" s="19">
        <f t="shared" ref="J170" si="37">SUM(G170:I170)</f>
        <v>-1759</v>
      </c>
      <c r="K170" s="19">
        <f t="shared" ref="K170" si="38">F170-J170</f>
        <v>0</v>
      </c>
    </row>
    <row r="171" spans="1:11">
      <c r="A171" s="17">
        <v>37</v>
      </c>
      <c r="C171" s="16" t="str">
        <f>'FR-16(7)(v)-1 Functional'!C171</f>
        <v xml:space="preserve">  TOTAL DIST DEPREC RESERVE</v>
      </c>
      <c r="D171" s="26"/>
      <c r="E171" s="14"/>
      <c r="F171" s="29">
        <f>SUM(F149:F170)</f>
        <v>13014</v>
      </c>
      <c r="G171" s="115">
        <f t="shared" ref="G171:K171" si="39">SUM(G149:G170)</f>
        <v>8713</v>
      </c>
      <c r="H171" s="107">
        <f t="shared" si="39"/>
        <v>0</v>
      </c>
      <c r="I171" s="108">
        <f t="shared" si="39"/>
        <v>4301</v>
      </c>
      <c r="J171" s="29">
        <f t="shared" si="39"/>
        <v>13014</v>
      </c>
      <c r="K171" s="29">
        <f t="shared" si="39"/>
        <v>0</v>
      </c>
    </row>
    <row r="172" spans="1:11">
      <c r="A172" s="17">
        <v>38</v>
      </c>
      <c r="D172" s="26"/>
      <c r="E172" s="14"/>
      <c r="G172" s="113"/>
      <c r="H172" s="103"/>
      <c r="I172" s="104"/>
    </row>
    <row r="173" spans="1:11">
      <c r="A173" s="17">
        <v>39</v>
      </c>
      <c r="C173" s="16" t="s">
        <v>653</v>
      </c>
      <c r="D173" s="26"/>
      <c r="E173" s="14"/>
      <c r="F173" s="63">
        <f>F171+F145</f>
        <v>13910</v>
      </c>
      <c r="G173" s="114">
        <f>G171+G145</f>
        <v>9609</v>
      </c>
      <c r="H173" s="105">
        <f>H171+H145</f>
        <v>0</v>
      </c>
      <c r="I173" s="106">
        <f>I171+I145</f>
        <v>4301</v>
      </c>
      <c r="J173" s="19">
        <f>J171+J145</f>
        <v>13910</v>
      </c>
      <c r="K173" s="19">
        <f>F173-J173</f>
        <v>0</v>
      </c>
    </row>
    <row r="174" spans="1:11">
      <c r="A174" s="17">
        <v>40</v>
      </c>
      <c r="C174" s="16" t="s">
        <v>654</v>
      </c>
      <c r="D174" s="26"/>
      <c r="E174" s="14"/>
      <c r="F174" s="63">
        <f>F147+F171</f>
        <v>63276</v>
      </c>
      <c r="G174" s="114">
        <f>G147+G171</f>
        <v>58975</v>
      </c>
      <c r="H174" s="105">
        <f>H147+H171</f>
        <v>0</v>
      </c>
      <c r="I174" s="106">
        <f>I147+I171</f>
        <v>4301</v>
      </c>
      <c r="J174" s="19">
        <f>J147+J171</f>
        <v>63276</v>
      </c>
      <c r="K174" s="19">
        <f>F174-J174</f>
        <v>0</v>
      </c>
    </row>
    <row r="175" spans="1:11">
      <c r="A175" s="17">
        <v>41</v>
      </c>
      <c r="D175" s="26"/>
      <c r="E175" s="14"/>
      <c r="G175" s="113"/>
      <c r="H175" s="103"/>
      <c r="I175" s="104"/>
    </row>
    <row r="176" spans="1:11">
      <c r="A176" s="17">
        <v>42</v>
      </c>
      <c r="B176" s="16" t="s">
        <v>19</v>
      </c>
      <c r="D176" s="26"/>
      <c r="E176" s="14"/>
      <c r="G176" s="113"/>
      <c r="H176" s="103"/>
      <c r="I176" s="104"/>
    </row>
    <row r="177" spans="1:11">
      <c r="A177" s="17">
        <v>43</v>
      </c>
      <c r="C177" s="16" t="str">
        <f>'FR-16(7)(v)-1 Functional'!C177</f>
        <v>PRODUCTION - DEMAND</v>
      </c>
      <c r="D177" s="26" t="str">
        <f>'FR-16(7)(v)-1 Functional'!D177</f>
        <v>K201</v>
      </c>
      <c r="E177" s="14"/>
      <c r="F177" s="63">
        <f>'FR-16(7)(v)-14 TOTAL CLASS'!K177</f>
        <v>996</v>
      </c>
      <c r="G177" s="114">
        <f>'FR-16(7)(v)-3 PROD Demand'!K177+'FR-16(7)(v)-7 TRANS Demand'!K177+'FR-16(7)(v)-11 DIST Demand'!K177</f>
        <v>996</v>
      </c>
      <c r="H177" s="105">
        <f>'FR-16(7)(v)-4 PROD Energy'!K177+'FR-16(7)(v)-8 TRANS Energy'!K177+'FR-16(7)(v)-12 DIST Energy'!K177</f>
        <v>0</v>
      </c>
      <c r="I177" s="106">
        <f>'FR-16(7)(v)-5 PROD Cust'!K177+'FR-16(7)(v)-9 TRANS Cust'!K177+'FR-16(7)(v)-13 DIST Cust'!K177</f>
        <v>0</v>
      </c>
      <c r="J177" s="19">
        <f>SUM(G177:I177)</f>
        <v>996</v>
      </c>
      <c r="K177" s="19">
        <f>F177-J177</f>
        <v>0</v>
      </c>
    </row>
    <row r="178" spans="1:11">
      <c r="A178" s="17">
        <v>44</v>
      </c>
      <c r="C178" s="16" t="str">
        <f>'FR-16(7)(v)-1 Functional'!C178</f>
        <v>PRODUCTION - ENERGY</v>
      </c>
      <c r="D178" s="26" t="str">
        <f>'FR-16(7)(v)-1 Functional'!D178</f>
        <v>K301</v>
      </c>
      <c r="E178" s="14"/>
      <c r="F178" s="63">
        <f>'FR-16(7)(v)-14 TOTAL CLASS'!K178</f>
        <v>721</v>
      </c>
      <c r="G178" s="114">
        <f>'FR-16(7)(v)-3 PROD Demand'!K178+'FR-16(7)(v)-7 TRANS Demand'!K178+'FR-16(7)(v)-11 DIST Demand'!K178</f>
        <v>0</v>
      </c>
      <c r="H178" s="105">
        <f>'FR-16(7)(v)-4 PROD Energy'!K178+'FR-16(7)(v)-8 TRANS Energy'!K178+'FR-16(7)(v)-12 DIST Energy'!K178</f>
        <v>721</v>
      </c>
      <c r="I178" s="106">
        <f>'FR-16(7)(v)-5 PROD Cust'!K178+'FR-16(7)(v)-9 TRANS Cust'!K178+'FR-16(7)(v)-13 DIST Cust'!K178</f>
        <v>0</v>
      </c>
      <c r="J178" s="19">
        <f t="shared" ref="J178:J185" si="40">SUM(G178:I178)</f>
        <v>721</v>
      </c>
      <c r="K178" s="19">
        <f t="shared" ref="K178:K185" si="41">F178-J178</f>
        <v>0</v>
      </c>
    </row>
    <row r="179" spans="1:11">
      <c r="A179" s="17">
        <v>45</v>
      </c>
      <c r="C179" s="16" t="str">
        <f>'FR-16(7)(v)-1 Functional'!C179</f>
        <v>TRANSMISSION</v>
      </c>
      <c r="D179" s="26" t="str">
        <f>'FR-16(7)(v)-1 Functional'!D179</f>
        <v>K202</v>
      </c>
      <c r="E179" s="14"/>
      <c r="F179" s="63">
        <f>'FR-16(7)(v)-14 TOTAL CLASS'!K179</f>
        <v>91</v>
      </c>
      <c r="G179" s="114">
        <f>'FR-16(7)(v)-3 PROD Demand'!K179+'FR-16(7)(v)-7 TRANS Demand'!K179+'FR-16(7)(v)-11 DIST Demand'!K179</f>
        <v>91</v>
      </c>
      <c r="H179" s="105">
        <f>'FR-16(7)(v)-4 PROD Energy'!K179+'FR-16(7)(v)-8 TRANS Energy'!K179+'FR-16(7)(v)-12 DIST Energy'!K179</f>
        <v>0</v>
      </c>
      <c r="I179" s="106">
        <f>'FR-16(7)(v)-5 PROD Cust'!K179+'FR-16(7)(v)-9 TRANS Cust'!K179+'FR-16(7)(v)-13 DIST Cust'!K179</f>
        <v>0</v>
      </c>
      <c r="J179" s="19">
        <f t="shared" si="40"/>
        <v>91</v>
      </c>
      <c r="K179" s="19">
        <f t="shared" si="41"/>
        <v>0</v>
      </c>
    </row>
    <row r="180" spans="1:11">
      <c r="A180" s="17">
        <v>46</v>
      </c>
      <c r="C180" s="16" t="str">
        <f>'FR-16(7)(v)-1 Functional'!C180</f>
        <v>DISTRIBUTION - DEMAND</v>
      </c>
      <c r="D180" s="26" t="str">
        <f>'FR-16(7)(v)-1 Functional'!D180</f>
        <v>K201</v>
      </c>
      <c r="E180" s="14"/>
      <c r="F180" s="63">
        <f>'FR-16(7)(v)-14 TOTAL CLASS'!K180</f>
        <v>360</v>
      </c>
      <c r="G180" s="114">
        <f>'FR-16(7)(v)-3 PROD Demand'!K180+'FR-16(7)(v)-7 TRANS Demand'!K180+'FR-16(7)(v)-11 DIST Demand'!K180</f>
        <v>360</v>
      </c>
      <c r="H180" s="105">
        <f>'FR-16(7)(v)-4 PROD Energy'!K180+'FR-16(7)(v)-8 TRANS Energy'!K180+'FR-16(7)(v)-12 DIST Energy'!K180</f>
        <v>0</v>
      </c>
      <c r="I180" s="106">
        <f>'FR-16(7)(v)-5 PROD Cust'!K180+'FR-16(7)(v)-9 TRANS Cust'!K180+'FR-16(7)(v)-13 DIST Cust'!K180</f>
        <v>0</v>
      </c>
      <c r="J180" s="19">
        <f t="shared" si="40"/>
        <v>360</v>
      </c>
      <c r="K180" s="19">
        <f t="shared" si="41"/>
        <v>0</v>
      </c>
    </row>
    <row r="181" spans="1:11">
      <c r="A181" s="17">
        <v>47</v>
      </c>
      <c r="C181" s="16" t="str">
        <f>'FR-16(7)(v)-1 Functional'!C181</f>
        <v>DISTRIBUTION - CUSTOMER</v>
      </c>
      <c r="D181" s="26" t="str">
        <f>'FR-16(7)(v)-1 Functional'!D181</f>
        <v>K405</v>
      </c>
      <c r="E181" s="14"/>
      <c r="F181" s="63">
        <f>'FR-16(7)(v)-14 TOTAL CLASS'!K181</f>
        <v>78</v>
      </c>
      <c r="G181" s="114">
        <f>'FR-16(7)(v)-3 PROD Demand'!K181+'FR-16(7)(v)-7 TRANS Demand'!K181+'FR-16(7)(v)-11 DIST Demand'!K181</f>
        <v>0</v>
      </c>
      <c r="H181" s="105">
        <f>'FR-16(7)(v)-4 PROD Energy'!K181+'FR-16(7)(v)-8 TRANS Energy'!K181+'FR-16(7)(v)-12 DIST Energy'!K181</f>
        <v>0</v>
      </c>
      <c r="I181" s="106">
        <f>'FR-16(7)(v)-5 PROD Cust'!K181+'FR-16(7)(v)-9 TRANS Cust'!K181+'FR-16(7)(v)-13 DIST Cust'!K181</f>
        <v>78</v>
      </c>
      <c r="J181" s="19">
        <f t="shared" si="40"/>
        <v>78</v>
      </c>
      <c r="K181" s="19">
        <f t="shared" si="41"/>
        <v>0</v>
      </c>
    </row>
    <row r="182" spans="1:11">
      <c r="A182" s="17">
        <v>48</v>
      </c>
      <c r="C182" s="16" t="str">
        <f>'FR-16(7)(v)-1 Functional'!C182</f>
        <v>CUSTOMER ACCOUNTING</v>
      </c>
      <c r="D182" s="26" t="str">
        <f>'FR-16(7)(v)-1 Functional'!D182</f>
        <v>A308</v>
      </c>
      <c r="E182" s="14"/>
      <c r="F182" s="63">
        <f>'FR-16(7)(v)-14 TOTAL CLASS'!K182</f>
        <v>160</v>
      </c>
      <c r="G182" s="114">
        <f>'FR-16(7)(v)-3 PROD Demand'!K182+'FR-16(7)(v)-7 TRANS Demand'!K182+'FR-16(7)(v)-11 DIST Demand'!K182</f>
        <v>0</v>
      </c>
      <c r="H182" s="105">
        <f>'FR-16(7)(v)-4 PROD Energy'!K182+'FR-16(7)(v)-8 TRANS Energy'!K182+'FR-16(7)(v)-12 DIST Energy'!K182</f>
        <v>0</v>
      </c>
      <c r="I182" s="106">
        <f>'FR-16(7)(v)-5 PROD Cust'!K182+'FR-16(7)(v)-9 TRANS Cust'!K182+'FR-16(7)(v)-13 DIST Cust'!K182</f>
        <v>160</v>
      </c>
      <c r="J182" s="19">
        <f t="shared" si="40"/>
        <v>160</v>
      </c>
      <c r="K182" s="19">
        <f t="shared" si="41"/>
        <v>0</v>
      </c>
    </row>
    <row r="183" spans="1:11">
      <c r="A183" s="17">
        <v>49</v>
      </c>
      <c r="C183" s="16" t="str">
        <f>'FR-16(7)(v)-1 Functional'!C183</f>
        <v>CUSTOMER SERVICE &amp; INFORMATION</v>
      </c>
      <c r="D183" s="26" t="str">
        <f>'FR-16(7)(v)-1 Functional'!D183</f>
        <v>A310</v>
      </c>
      <c r="E183" s="14"/>
      <c r="F183" s="63">
        <f>'FR-16(7)(v)-14 TOTAL CLASS'!K183</f>
        <v>125</v>
      </c>
      <c r="G183" s="114">
        <f>'FR-16(7)(v)-3 PROD Demand'!K183+'FR-16(7)(v)-7 TRANS Demand'!K183+'FR-16(7)(v)-11 DIST Demand'!K183</f>
        <v>0</v>
      </c>
      <c r="H183" s="105">
        <f>'FR-16(7)(v)-4 PROD Energy'!K183+'FR-16(7)(v)-8 TRANS Energy'!K183+'FR-16(7)(v)-12 DIST Energy'!K183</f>
        <v>0</v>
      </c>
      <c r="I183" s="106">
        <f>'FR-16(7)(v)-5 PROD Cust'!K183+'FR-16(7)(v)-9 TRANS Cust'!K183+'FR-16(7)(v)-13 DIST Cust'!K183</f>
        <v>125</v>
      </c>
      <c r="J183" s="19">
        <f t="shared" si="40"/>
        <v>125</v>
      </c>
      <c r="K183" s="19">
        <f t="shared" si="41"/>
        <v>0</v>
      </c>
    </row>
    <row r="184" spans="1:11">
      <c r="A184" s="17">
        <v>50</v>
      </c>
      <c r="C184" s="16" t="str">
        <f>'FR-16(7)(v)-1 Functional'!C184</f>
        <v>SALES</v>
      </c>
      <c r="D184" s="26" t="str">
        <f>'FR-16(7)(v)-1 Functional'!D184</f>
        <v>A312</v>
      </c>
      <c r="E184" s="14"/>
      <c r="F184" s="63">
        <f>'FR-16(7)(v)-14 TOTAL CLASS'!K184</f>
        <v>0</v>
      </c>
      <c r="G184" s="114">
        <f>'FR-16(7)(v)-3 PROD Demand'!K184+'FR-16(7)(v)-7 TRANS Demand'!K184+'FR-16(7)(v)-11 DIST Demand'!K184</f>
        <v>0</v>
      </c>
      <c r="H184" s="105">
        <f>'FR-16(7)(v)-4 PROD Energy'!K184+'FR-16(7)(v)-8 TRANS Energy'!K184+'FR-16(7)(v)-12 DIST Energy'!K184</f>
        <v>0</v>
      </c>
      <c r="I184" s="106">
        <f>'FR-16(7)(v)-5 PROD Cust'!K184+'FR-16(7)(v)-9 TRANS Cust'!K184+'FR-16(7)(v)-13 DIST Cust'!K184</f>
        <v>0</v>
      </c>
      <c r="J184" s="19">
        <f t="shared" si="40"/>
        <v>0</v>
      </c>
      <c r="K184" s="19">
        <f t="shared" si="41"/>
        <v>0</v>
      </c>
    </row>
    <row r="185" spans="1:11">
      <c r="A185" s="17">
        <v>51</v>
      </c>
      <c r="C185" s="16" t="str">
        <f>'FR-16(7)(v)-1 Functional'!C185</f>
        <v>ADJUSTMENT</v>
      </c>
      <c r="D185" s="26" t="str">
        <f>'FR-16(7)(v)-1 Functional'!D185</f>
        <v>A315</v>
      </c>
      <c r="E185" s="14"/>
      <c r="F185" s="63">
        <f>'FR-16(7)(v)-14 TOTAL CLASS'!K185</f>
        <v>2</v>
      </c>
      <c r="G185" s="114">
        <f>'FR-16(7)(v)-3 PROD Demand'!K185+'FR-16(7)(v)-7 TRANS Demand'!K185+'FR-16(7)(v)-11 DIST Demand'!K185</f>
        <v>0</v>
      </c>
      <c r="H185" s="105">
        <f>'FR-16(7)(v)-4 PROD Energy'!K185+'FR-16(7)(v)-8 TRANS Energy'!K185+'FR-16(7)(v)-12 DIST Energy'!K185</f>
        <v>1</v>
      </c>
      <c r="I185" s="106">
        <f>'FR-16(7)(v)-5 PROD Cust'!K185+'FR-16(7)(v)-9 TRANS Cust'!K185+'FR-16(7)(v)-13 DIST Cust'!K185</f>
        <v>1</v>
      </c>
      <c r="J185" s="19">
        <f t="shared" si="40"/>
        <v>2</v>
      </c>
      <c r="K185" s="19">
        <f t="shared" si="41"/>
        <v>0</v>
      </c>
    </row>
    <row r="186" spans="1:11">
      <c r="A186" s="17">
        <v>52</v>
      </c>
      <c r="C186" s="197" t="str">
        <f>'FR-16(7)(v)-1 Functional'!C186</f>
        <v xml:space="preserve">  GENERAL &amp; INTANG PLANT</v>
      </c>
      <c r="D186" s="26"/>
      <c r="E186" s="14"/>
      <c r="F186" s="29">
        <f t="shared" ref="F186:K186" si="42">SUM(F176:F185)</f>
        <v>2533</v>
      </c>
      <c r="G186" s="115">
        <f t="shared" si="42"/>
        <v>1447</v>
      </c>
      <c r="H186" s="107">
        <f t="shared" si="42"/>
        <v>722</v>
      </c>
      <c r="I186" s="108">
        <f t="shared" si="42"/>
        <v>364</v>
      </c>
      <c r="J186" s="29">
        <f t="shared" si="42"/>
        <v>2533</v>
      </c>
      <c r="K186" s="29">
        <f t="shared" si="42"/>
        <v>0</v>
      </c>
    </row>
    <row r="187" spans="1:11">
      <c r="A187" s="17">
        <v>53</v>
      </c>
      <c r="D187" s="26"/>
      <c r="E187" s="14"/>
      <c r="G187" s="113"/>
      <c r="H187" s="103"/>
      <c r="I187" s="104"/>
    </row>
    <row r="188" spans="1:11">
      <c r="A188" s="17">
        <v>54</v>
      </c>
      <c r="B188" s="16" t="s">
        <v>20</v>
      </c>
      <c r="D188" s="26"/>
      <c r="E188" s="14"/>
      <c r="G188" s="113"/>
      <c r="H188" s="103"/>
      <c r="I188" s="104"/>
    </row>
    <row r="189" spans="1:11">
      <c r="A189" s="17">
        <v>55</v>
      </c>
      <c r="C189" s="16" t="str">
        <f>'FR-16(7)(v)-1 Functional'!C189</f>
        <v>PRODUCTION - DEMAND</v>
      </c>
      <c r="D189" s="26" t="str">
        <f>'FR-16(7)(v)-1 Functional'!D189</f>
        <v>K201</v>
      </c>
      <c r="E189" s="14"/>
      <c r="F189" s="63">
        <f>'FR-16(7)(v)-14 TOTAL CLASS'!K189</f>
        <v>517</v>
      </c>
      <c r="G189" s="114">
        <f>'FR-16(7)(v)-3 PROD Demand'!K189+'FR-16(7)(v)-7 TRANS Demand'!K189+'FR-16(7)(v)-11 DIST Demand'!K189</f>
        <v>517</v>
      </c>
      <c r="H189" s="105">
        <f>'FR-16(7)(v)-4 PROD Energy'!K189+'FR-16(7)(v)-8 TRANS Energy'!K189+'FR-16(7)(v)-12 DIST Energy'!K189</f>
        <v>0</v>
      </c>
      <c r="I189" s="106">
        <f>'FR-16(7)(v)-5 PROD Cust'!K189+'FR-16(7)(v)-9 TRANS Cust'!K189+'FR-16(7)(v)-13 DIST Cust'!K189</f>
        <v>0</v>
      </c>
      <c r="J189" s="19">
        <f>SUM(G189:I189)</f>
        <v>517</v>
      </c>
      <c r="K189" s="19">
        <f>F189-J189</f>
        <v>0</v>
      </c>
    </row>
    <row r="190" spans="1:11">
      <c r="A190" s="17">
        <v>56</v>
      </c>
      <c r="C190" s="16" t="str">
        <f>'FR-16(7)(v)-1 Functional'!C190</f>
        <v>PRODUCTION - ENERGY</v>
      </c>
      <c r="D190" s="26" t="str">
        <f>'FR-16(7)(v)-1 Functional'!D190</f>
        <v>K301</v>
      </c>
      <c r="E190" s="14"/>
      <c r="F190" s="63">
        <f>'FR-16(7)(v)-14 TOTAL CLASS'!K190</f>
        <v>374</v>
      </c>
      <c r="G190" s="114">
        <f>'FR-16(7)(v)-3 PROD Demand'!K190+'FR-16(7)(v)-7 TRANS Demand'!K190+'FR-16(7)(v)-11 DIST Demand'!K190</f>
        <v>0</v>
      </c>
      <c r="H190" s="105">
        <f>'FR-16(7)(v)-4 PROD Energy'!K190+'FR-16(7)(v)-8 TRANS Energy'!K190+'FR-16(7)(v)-12 DIST Energy'!K190</f>
        <v>374</v>
      </c>
      <c r="I190" s="106">
        <f>'FR-16(7)(v)-5 PROD Cust'!K190+'FR-16(7)(v)-9 TRANS Cust'!K190+'FR-16(7)(v)-13 DIST Cust'!K190</f>
        <v>0</v>
      </c>
      <c r="J190" s="19">
        <f t="shared" ref="J190:J197" si="43">SUM(G190:I190)</f>
        <v>374</v>
      </c>
      <c r="K190" s="19">
        <f t="shared" ref="K190:K197" si="44">F190-J190</f>
        <v>0</v>
      </c>
    </row>
    <row r="191" spans="1:11">
      <c r="A191" s="17">
        <v>57</v>
      </c>
      <c r="C191" s="16" t="str">
        <f>'FR-16(7)(v)-1 Functional'!C191</f>
        <v>TRANSMISSION</v>
      </c>
      <c r="D191" s="26" t="str">
        <f>'FR-16(7)(v)-1 Functional'!D191</f>
        <v>K202</v>
      </c>
      <c r="E191" s="14"/>
      <c r="F191" s="63">
        <f>'FR-16(7)(v)-14 TOTAL CLASS'!K191</f>
        <v>47</v>
      </c>
      <c r="G191" s="114">
        <f>'FR-16(7)(v)-3 PROD Demand'!K191+'FR-16(7)(v)-7 TRANS Demand'!K191+'FR-16(7)(v)-11 DIST Demand'!K191</f>
        <v>47</v>
      </c>
      <c r="H191" s="105">
        <f>'FR-16(7)(v)-4 PROD Energy'!K191+'FR-16(7)(v)-8 TRANS Energy'!K191+'FR-16(7)(v)-12 DIST Energy'!K191</f>
        <v>0</v>
      </c>
      <c r="I191" s="106">
        <f>'FR-16(7)(v)-5 PROD Cust'!K191+'FR-16(7)(v)-9 TRANS Cust'!K191+'FR-16(7)(v)-13 DIST Cust'!K191</f>
        <v>0</v>
      </c>
      <c r="J191" s="19">
        <f t="shared" si="43"/>
        <v>47</v>
      </c>
      <c r="K191" s="19">
        <f t="shared" si="44"/>
        <v>0</v>
      </c>
    </row>
    <row r="192" spans="1:11">
      <c r="A192" s="17">
        <v>58</v>
      </c>
      <c r="C192" s="16" t="str">
        <f>'FR-16(7)(v)-1 Functional'!C192</f>
        <v>DISTRIBUTION - DEMAND</v>
      </c>
      <c r="D192" s="26" t="str">
        <f>'FR-16(7)(v)-1 Functional'!D192</f>
        <v>K201</v>
      </c>
      <c r="E192" s="14"/>
      <c r="F192" s="63">
        <f>'FR-16(7)(v)-14 TOTAL CLASS'!K192</f>
        <v>187</v>
      </c>
      <c r="G192" s="114">
        <f>'FR-16(7)(v)-3 PROD Demand'!K192+'FR-16(7)(v)-7 TRANS Demand'!K192+'FR-16(7)(v)-11 DIST Demand'!K192</f>
        <v>187</v>
      </c>
      <c r="H192" s="105">
        <f>'FR-16(7)(v)-4 PROD Energy'!K192+'FR-16(7)(v)-8 TRANS Energy'!K192+'FR-16(7)(v)-12 DIST Energy'!K192</f>
        <v>0</v>
      </c>
      <c r="I192" s="106">
        <f>'FR-16(7)(v)-5 PROD Cust'!K192+'FR-16(7)(v)-9 TRANS Cust'!K192+'FR-16(7)(v)-13 DIST Cust'!K192</f>
        <v>0</v>
      </c>
      <c r="J192" s="19">
        <f t="shared" si="43"/>
        <v>187</v>
      </c>
      <c r="K192" s="19">
        <f t="shared" si="44"/>
        <v>0</v>
      </c>
    </row>
    <row r="193" spans="1:11">
      <c r="A193" s="17">
        <v>59</v>
      </c>
      <c r="C193" s="16" t="str">
        <f>'FR-16(7)(v)-1 Functional'!C193</f>
        <v>DISTRIBUTION - CUSTOMER</v>
      </c>
      <c r="D193" s="26" t="str">
        <f>'FR-16(7)(v)-1 Functional'!D193</f>
        <v>K405</v>
      </c>
      <c r="E193" s="14"/>
      <c r="F193" s="63">
        <f>'FR-16(7)(v)-14 TOTAL CLASS'!K193</f>
        <v>41</v>
      </c>
      <c r="G193" s="114">
        <f>'FR-16(7)(v)-3 PROD Demand'!K193+'FR-16(7)(v)-7 TRANS Demand'!K193+'FR-16(7)(v)-11 DIST Demand'!K193</f>
        <v>0</v>
      </c>
      <c r="H193" s="105">
        <f>'FR-16(7)(v)-4 PROD Energy'!K193+'FR-16(7)(v)-8 TRANS Energy'!K193+'FR-16(7)(v)-12 DIST Energy'!K193</f>
        <v>0</v>
      </c>
      <c r="I193" s="106">
        <f>'FR-16(7)(v)-5 PROD Cust'!K193+'FR-16(7)(v)-9 TRANS Cust'!K193+'FR-16(7)(v)-13 DIST Cust'!K193</f>
        <v>41</v>
      </c>
      <c r="J193" s="19">
        <f t="shared" si="43"/>
        <v>41</v>
      </c>
      <c r="K193" s="19">
        <f t="shared" si="44"/>
        <v>0</v>
      </c>
    </row>
    <row r="194" spans="1:11">
      <c r="A194" s="17">
        <v>60</v>
      </c>
      <c r="C194" s="16" t="str">
        <f>'FR-16(7)(v)-1 Functional'!C194</f>
        <v>CUSTOMER ACCOUNTING</v>
      </c>
      <c r="D194" s="26" t="str">
        <f>'FR-16(7)(v)-1 Functional'!D194</f>
        <v>A308</v>
      </c>
      <c r="E194" s="14"/>
      <c r="F194" s="63">
        <f>'FR-16(7)(v)-14 TOTAL CLASS'!K194</f>
        <v>83</v>
      </c>
      <c r="G194" s="114">
        <f>'FR-16(7)(v)-3 PROD Demand'!K194+'FR-16(7)(v)-7 TRANS Demand'!K194+'FR-16(7)(v)-11 DIST Demand'!K194</f>
        <v>0</v>
      </c>
      <c r="H194" s="105">
        <f>'FR-16(7)(v)-4 PROD Energy'!K194+'FR-16(7)(v)-8 TRANS Energy'!K194+'FR-16(7)(v)-12 DIST Energy'!K194</f>
        <v>0</v>
      </c>
      <c r="I194" s="106">
        <f>'FR-16(7)(v)-5 PROD Cust'!K194+'FR-16(7)(v)-9 TRANS Cust'!K194+'FR-16(7)(v)-13 DIST Cust'!K194</f>
        <v>83</v>
      </c>
      <c r="J194" s="19">
        <f t="shared" si="43"/>
        <v>83</v>
      </c>
      <c r="K194" s="19">
        <f t="shared" si="44"/>
        <v>0</v>
      </c>
    </row>
    <row r="195" spans="1:11">
      <c r="A195" s="17">
        <v>61</v>
      </c>
      <c r="C195" s="16" t="str">
        <f>'FR-16(7)(v)-1 Functional'!C195</f>
        <v>CUSTOMER SERVICE &amp; INFORMATION</v>
      </c>
      <c r="D195" s="26" t="str">
        <f>'FR-16(7)(v)-1 Functional'!D195</f>
        <v>A310</v>
      </c>
      <c r="E195" s="14"/>
      <c r="F195" s="63">
        <f>'FR-16(7)(v)-14 TOTAL CLASS'!K195</f>
        <v>65</v>
      </c>
      <c r="G195" s="114">
        <f>'FR-16(7)(v)-3 PROD Demand'!K195+'FR-16(7)(v)-7 TRANS Demand'!K195+'FR-16(7)(v)-11 DIST Demand'!K195</f>
        <v>0</v>
      </c>
      <c r="H195" s="105">
        <f>'FR-16(7)(v)-4 PROD Energy'!K195+'FR-16(7)(v)-8 TRANS Energy'!K195+'FR-16(7)(v)-12 DIST Energy'!K195</f>
        <v>0</v>
      </c>
      <c r="I195" s="106">
        <f>'FR-16(7)(v)-5 PROD Cust'!K195+'FR-16(7)(v)-9 TRANS Cust'!K195+'FR-16(7)(v)-13 DIST Cust'!K195</f>
        <v>65</v>
      </c>
      <c r="J195" s="19">
        <f t="shared" si="43"/>
        <v>65</v>
      </c>
      <c r="K195" s="19">
        <f t="shared" si="44"/>
        <v>0</v>
      </c>
    </row>
    <row r="196" spans="1:11">
      <c r="A196" s="17">
        <v>62</v>
      </c>
      <c r="C196" s="16" t="str">
        <f>'FR-16(7)(v)-1 Functional'!C196</f>
        <v>SALES</v>
      </c>
      <c r="D196" s="26" t="str">
        <f>'FR-16(7)(v)-1 Functional'!D196</f>
        <v>A312</v>
      </c>
      <c r="E196" s="14"/>
      <c r="F196" s="63">
        <f>'FR-16(7)(v)-14 TOTAL CLASS'!K196</f>
        <v>0</v>
      </c>
      <c r="G196" s="114">
        <f>'FR-16(7)(v)-3 PROD Demand'!K196+'FR-16(7)(v)-7 TRANS Demand'!K196+'FR-16(7)(v)-11 DIST Demand'!K196</f>
        <v>0</v>
      </c>
      <c r="H196" s="105">
        <f>'FR-16(7)(v)-4 PROD Energy'!K196+'FR-16(7)(v)-8 TRANS Energy'!K196+'FR-16(7)(v)-12 DIST Energy'!K196</f>
        <v>0</v>
      </c>
      <c r="I196" s="106">
        <f>'FR-16(7)(v)-5 PROD Cust'!K196+'FR-16(7)(v)-9 TRANS Cust'!K196+'FR-16(7)(v)-13 DIST Cust'!K196</f>
        <v>0</v>
      </c>
      <c r="J196" s="19">
        <f t="shared" si="43"/>
        <v>0</v>
      </c>
      <c r="K196" s="19">
        <f t="shared" si="44"/>
        <v>0</v>
      </c>
    </row>
    <row r="197" spans="1:11">
      <c r="A197" s="17">
        <v>63</v>
      </c>
      <c r="C197" s="16" t="str">
        <f>'FR-16(7)(v)-1 Functional'!C197</f>
        <v>ADJUSTMENT</v>
      </c>
      <c r="D197" s="26" t="str">
        <f>'FR-16(7)(v)-1 Functional'!D197</f>
        <v>A315</v>
      </c>
      <c r="E197" s="14"/>
      <c r="F197" s="63">
        <f>'FR-16(7)(v)-14 TOTAL CLASS'!K197</f>
        <v>6</v>
      </c>
      <c r="G197" s="114">
        <f>'FR-16(7)(v)-3 PROD Demand'!K197+'FR-16(7)(v)-7 TRANS Demand'!K197+'FR-16(7)(v)-11 DIST Demand'!K197</f>
        <v>0</v>
      </c>
      <c r="H197" s="105">
        <f>'FR-16(7)(v)-4 PROD Energy'!K197+'FR-16(7)(v)-8 TRANS Energy'!K197+'FR-16(7)(v)-12 DIST Energy'!K197</f>
        <v>4</v>
      </c>
      <c r="I197" s="106">
        <f>'FR-16(7)(v)-5 PROD Cust'!K197+'FR-16(7)(v)-9 TRANS Cust'!K197+'FR-16(7)(v)-13 DIST Cust'!K197</f>
        <v>2</v>
      </c>
      <c r="J197" s="19">
        <f t="shared" si="43"/>
        <v>6</v>
      </c>
      <c r="K197" s="19">
        <f t="shared" si="44"/>
        <v>0</v>
      </c>
    </row>
    <row r="198" spans="1:11">
      <c r="A198" s="17">
        <v>64</v>
      </c>
      <c r="C198" s="22" t="str">
        <f>'FR-16(7)(v)-1 Functional'!C198</f>
        <v xml:space="preserve">  COMMON &amp; OTHER PLANT IN SERVICE</v>
      </c>
      <c r="E198" s="14"/>
      <c r="F198" s="29">
        <f>SUM(F189:F197)</f>
        <v>1320</v>
      </c>
      <c r="G198" s="115">
        <f>SUM(G188:G197)</f>
        <v>751</v>
      </c>
      <c r="H198" s="107">
        <f>SUM(H188:H197)</f>
        <v>378</v>
      </c>
      <c r="I198" s="108">
        <f>SUM(I188:I197)</f>
        <v>191</v>
      </c>
      <c r="J198" s="29">
        <f>SUM(J188:J197)</f>
        <v>1320</v>
      </c>
      <c r="K198" s="29">
        <f>SUM(K188:K197)</f>
        <v>0</v>
      </c>
    </row>
    <row r="199" spans="1:11">
      <c r="A199" s="17">
        <v>65</v>
      </c>
      <c r="D199" s="26"/>
      <c r="E199" s="14"/>
      <c r="G199" s="113"/>
      <c r="H199" s="103"/>
      <c r="I199" s="104"/>
    </row>
    <row r="200" spans="1:11">
      <c r="A200" s="17">
        <v>66</v>
      </c>
      <c r="B200" s="16" t="s">
        <v>22</v>
      </c>
      <c r="D200" s="26"/>
      <c r="E200" s="14"/>
      <c r="F200" s="19">
        <f t="shared" ref="F200:K200" si="45">F198+F186+F171+F145+F139</f>
        <v>67129</v>
      </c>
      <c r="G200" s="116">
        <f t="shared" si="45"/>
        <v>61173</v>
      </c>
      <c r="H200" s="109">
        <f t="shared" si="45"/>
        <v>1100</v>
      </c>
      <c r="I200" s="110">
        <f t="shared" si="45"/>
        <v>4856</v>
      </c>
      <c r="J200" s="19">
        <f t="shared" si="45"/>
        <v>67129</v>
      </c>
      <c r="K200" s="19">
        <f t="shared" si="45"/>
        <v>0</v>
      </c>
    </row>
    <row r="201" spans="1:11">
      <c r="B201" s="25"/>
      <c r="C201" s="14"/>
      <c r="D201" s="26"/>
      <c r="E201" s="14"/>
      <c r="F201" s="14"/>
      <c r="G201" s="14"/>
      <c r="H201" s="14"/>
      <c r="I201" s="14"/>
      <c r="J201" s="14"/>
    </row>
    <row r="202" spans="1:11">
      <c r="A202" s="25" t="str">
        <f>co_name</f>
        <v>DUKE ENERGY KENTUCKY, INC.</v>
      </c>
      <c r="C202" s="14"/>
      <c r="D202" s="26"/>
      <c r="E202" s="14"/>
      <c r="F202" s="14"/>
      <c r="G202" s="14"/>
      <c r="H202" s="14"/>
      <c r="I202" s="14"/>
      <c r="J202" s="14" t="str">
        <f>J1</f>
        <v>FR-16(7)(v)-19</v>
      </c>
      <c r="K202" s="14"/>
    </row>
    <row r="203" spans="1:11">
      <c r="A203" s="25" t="str">
        <f>$A$2</f>
        <v>SP SECONDARY CLASSIFIED - ELECTRIC COST OF SERVICE</v>
      </c>
      <c r="C203" s="14"/>
      <c r="D203" s="26"/>
      <c r="E203" s="14"/>
      <c r="F203" s="14"/>
      <c r="G203" s="14"/>
      <c r="H203" s="14"/>
      <c r="I203" s="14"/>
      <c r="J203" s="14" t="str">
        <f>J2</f>
        <v>WITNESS RESPONSIBLE:</v>
      </c>
      <c r="K203" s="14"/>
    </row>
    <row r="204" spans="1:11">
      <c r="A204" s="25" t="str">
        <f>case_name</f>
        <v>CASE NO: 2024-00354</v>
      </c>
      <c r="C204" s="14"/>
      <c r="D204" s="26"/>
      <c r="E204" s="14"/>
      <c r="F204" s="14"/>
      <c r="G204" s="14"/>
      <c r="H204" s="14"/>
      <c r="I204" s="14"/>
      <c r="J204" s="14" t="str">
        <f>Witness</f>
        <v>JAMES E. ZIOLKOWSKI</v>
      </c>
      <c r="K204" s="14"/>
    </row>
    <row r="205" spans="1:11">
      <c r="A205" s="25" t="str">
        <f>data_filing</f>
        <v>DATA: 12 MONTHS ACTUAL  &amp; 0 MONTHS ESTIMATED</v>
      </c>
      <c r="C205" s="14"/>
      <c r="D205" s="26"/>
      <c r="E205" s="14"/>
      <c r="F205" s="14"/>
      <c r="G205" s="14"/>
      <c r="H205" s="14"/>
      <c r="I205" s="14"/>
      <c r="J205" s="14" t="str">
        <f>"PAGE "&amp;Pages2-11&amp;" OF "&amp;Pages2</f>
        <v>PAGE 4 OF 15</v>
      </c>
      <c r="K205" s="14"/>
    </row>
    <row r="206" spans="1:11">
      <c r="A206" s="25" t="str">
        <f>type</f>
        <v xml:space="preserve">TYPE OF FILING: "X" ORIGINAL   UPDATED    REVISED  </v>
      </c>
      <c r="C206" s="14"/>
      <c r="D206" s="26"/>
      <c r="E206" s="14"/>
      <c r="F206" s="14"/>
      <c r="G206" s="14"/>
      <c r="H206" s="14"/>
      <c r="I206" s="14"/>
      <c r="J206" s="14"/>
      <c r="K206" s="14"/>
    </row>
    <row r="207" spans="1:11">
      <c r="A207" s="25"/>
      <c r="C207" s="14"/>
      <c r="D207" s="26"/>
      <c r="E207" s="14"/>
      <c r="F207" s="14"/>
      <c r="G207" s="14"/>
      <c r="H207" s="14"/>
      <c r="I207" s="14"/>
      <c r="J207" s="14"/>
      <c r="K207" s="14"/>
    </row>
    <row r="208" spans="1:11">
      <c r="B208" s="25"/>
      <c r="C208" s="14"/>
      <c r="D208" s="26"/>
      <c r="E208" s="14"/>
      <c r="F208" s="14"/>
      <c r="G208" s="14"/>
      <c r="H208" s="14"/>
      <c r="I208" s="14"/>
      <c r="J208" s="14"/>
    </row>
    <row r="209" spans="1:11">
      <c r="A209" s="26" t="s">
        <v>476</v>
      </c>
      <c r="B209" s="14"/>
      <c r="C209" s="14"/>
      <c r="D209" s="26"/>
      <c r="E209" s="14"/>
      <c r="F209" s="26" t="s">
        <v>183</v>
      </c>
      <c r="G209" s="111" t="s">
        <v>500</v>
      </c>
      <c r="H209" s="99"/>
      <c r="I209" s="100"/>
      <c r="J209" s="26" t="s">
        <v>183</v>
      </c>
      <c r="K209" s="26" t="s">
        <v>280</v>
      </c>
    </row>
    <row r="210" spans="1:11">
      <c r="A210" s="28" t="s">
        <v>477</v>
      </c>
      <c r="B210" s="27" t="str">
        <f>"NET ELECTRIC PLANT"</f>
        <v>NET ELECTRIC PLANT</v>
      </c>
      <c r="C210" s="27"/>
      <c r="D210" s="28" t="s">
        <v>275</v>
      </c>
      <c r="E210" s="27"/>
      <c r="F210" s="28" t="str">
        <f>$F$9</f>
        <v>SP SECONDARY</v>
      </c>
      <c r="G210" s="112" t="str">
        <f t="shared" ref="G210:I211" si="46">G9</f>
        <v>DEMAND</v>
      </c>
      <c r="H210" s="101" t="str">
        <f t="shared" si="46"/>
        <v>ENERGY</v>
      </c>
      <c r="I210" s="102" t="str">
        <f t="shared" si="46"/>
        <v>CUSTOMER</v>
      </c>
      <c r="J210" s="28" t="s">
        <v>279</v>
      </c>
      <c r="K210" s="28" t="s">
        <v>278</v>
      </c>
    </row>
    <row r="211" spans="1:11">
      <c r="C211" s="137" t="s">
        <v>284</v>
      </c>
      <c r="D211" s="26"/>
      <c r="E211" s="14"/>
      <c r="G211" s="211">
        <f t="shared" si="46"/>
        <v>3</v>
      </c>
      <c r="H211" s="212">
        <f t="shared" si="46"/>
        <v>4</v>
      </c>
      <c r="I211" s="213">
        <f t="shared" si="46"/>
        <v>5</v>
      </c>
    </row>
    <row r="212" spans="1:11">
      <c r="A212" s="17">
        <v>1</v>
      </c>
      <c r="B212" s="16" t="s">
        <v>13</v>
      </c>
      <c r="D212" s="26"/>
      <c r="E212" s="14"/>
      <c r="G212" s="113"/>
      <c r="H212" s="103"/>
      <c r="I212" s="104"/>
    </row>
    <row r="213" spans="1:11">
      <c r="A213" s="17">
        <v>2</v>
      </c>
      <c r="C213" s="16" t="str">
        <f>'FR-16(7)(v)-1 Functional'!C213</f>
        <v>PRODUCTION STEAM</v>
      </c>
      <c r="D213" s="26"/>
      <c r="E213" s="14"/>
      <c r="F213" s="19">
        <f t="shared" ref="F213:K215" si="47">F59-F136</f>
        <v>32191</v>
      </c>
      <c r="G213" s="114">
        <f t="shared" si="47"/>
        <v>32191</v>
      </c>
      <c r="H213" s="105">
        <f t="shared" si="47"/>
        <v>0</v>
      </c>
      <c r="I213" s="106">
        <f t="shared" si="47"/>
        <v>0</v>
      </c>
      <c r="J213" s="19">
        <f t="shared" si="47"/>
        <v>32191</v>
      </c>
      <c r="K213" s="19">
        <f t="shared" si="47"/>
        <v>0</v>
      </c>
    </row>
    <row r="214" spans="1:11">
      <c r="A214" s="17">
        <v>3</v>
      </c>
      <c r="C214" s="16" t="str">
        <f>'FR-16(7)(v)-1 Functional'!C214</f>
        <v>PRODUCTION OTHER</v>
      </c>
      <c r="D214" s="26"/>
      <c r="E214" s="14"/>
      <c r="F214" s="19">
        <f t="shared" si="47"/>
        <v>11730</v>
      </c>
      <c r="G214" s="114">
        <f t="shared" si="47"/>
        <v>11730</v>
      </c>
      <c r="H214" s="105">
        <f t="shared" si="47"/>
        <v>0</v>
      </c>
      <c r="I214" s="106">
        <f t="shared" si="47"/>
        <v>0</v>
      </c>
      <c r="J214" s="19">
        <f t="shared" si="47"/>
        <v>11730</v>
      </c>
      <c r="K214" s="19">
        <f t="shared" si="47"/>
        <v>0</v>
      </c>
    </row>
    <row r="215" spans="1:11">
      <c r="A215" s="17">
        <v>4</v>
      </c>
      <c r="C215" s="16" t="str">
        <f>'FR-16(7)(v)-1 Functional'!C215</f>
        <v>ADJUSTMENT</v>
      </c>
      <c r="D215" s="26"/>
      <c r="E215" s="14"/>
      <c r="F215" s="19">
        <f t="shared" si="47"/>
        <v>-431</v>
      </c>
      <c r="G215" s="114">
        <f t="shared" si="47"/>
        <v>-431</v>
      </c>
      <c r="H215" s="105">
        <f t="shared" si="47"/>
        <v>0</v>
      </c>
      <c r="I215" s="106">
        <f t="shared" si="47"/>
        <v>0</v>
      </c>
      <c r="J215" s="19">
        <f t="shared" si="47"/>
        <v>-431</v>
      </c>
      <c r="K215" s="19">
        <f t="shared" si="47"/>
        <v>0</v>
      </c>
    </row>
    <row r="216" spans="1:11">
      <c r="A216" s="17">
        <v>5</v>
      </c>
      <c r="C216" s="197" t="str">
        <f>'FR-16(7)(v)-1 Functional'!C216</f>
        <v xml:space="preserve">  NET PRODUCTION PLANT</v>
      </c>
      <c r="D216" s="26"/>
      <c r="E216" s="14"/>
      <c r="F216" s="29">
        <f t="shared" ref="F216:K216" si="48">SUM(F213:F215)</f>
        <v>43490</v>
      </c>
      <c r="G216" s="115">
        <f t="shared" si="48"/>
        <v>43490</v>
      </c>
      <c r="H216" s="107">
        <f t="shared" si="48"/>
        <v>0</v>
      </c>
      <c r="I216" s="108">
        <f t="shared" si="48"/>
        <v>0</v>
      </c>
      <c r="J216" s="29">
        <f t="shared" si="48"/>
        <v>43490</v>
      </c>
      <c r="K216" s="29">
        <f t="shared" si="48"/>
        <v>0</v>
      </c>
    </row>
    <row r="217" spans="1:11">
      <c r="A217" s="17">
        <v>6</v>
      </c>
      <c r="D217" s="26"/>
      <c r="E217" s="14"/>
      <c r="G217" s="113"/>
      <c r="H217" s="103"/>
      <c r="I217" s="104"/>
    </row>
    <row r="218" spans="1:11">
      <c r="A218" s="17">
        <v>7</v>
      </c>
      <c r="B218" s="16" t="s">
        <v>14</v>
      </c>
      <c r="D218" s="26"/>
      <c r="E218" s="14"/>
      <c r="F218" s="19"/>
      <c r="G218" s="114"/>
      <c r="H218" s="105"/>
      <c r="I218" s="106"/>
      <c r="J218" s="19"/>
    </row>
    <row r="219" spans="1:11">
      <c r="A219" s="17">
        <v>8</v>
      </c>
      <c r="C219" s="16" t="str">
        <f>'FR-16(7)(v)-1 Functional'!C219</f>
        <v>MAIN STEP-UP TRANSFORMERS</v>
      </c>
      <c r="D219" s="26"/>
      <c r="E219" s="14"/>
      <c r="F219" s="19">
        <f t="shared" ref="F219:K221" si="49">F65-F142</f>
        <v>0</v>
      </c>
      <c r="G219" s="114">
        <f t="shared" si="49"/>
        <v>0</v>
      </c>
      <c r="H219" s="105">
        <f t="shared" si="49"/>
        <v>0</v>
      </c>
      <c r="I219" s="106">
        <f t="shared" si="49"/>
        <v>0</v>
      </c>
      <c r="J219" s="19">
        <f t="shared" si="49"/>
        <v>0</v>
      </c>
      <c r="K219" s="19">
        <f t="shared" si="49"/>
        <v>0</v>
      </c>
    </row>
    <row r="220" spans="1:11">
      <c r="A220" s="17">
        <v>9</v>
      </c>
      <c r="C220" s="16" t="str">
        <f>'FR-16(7)(v)-1 Functional'!C220</f>
        <v>OTHER TRANSMISSION</v>
      </c>
      <c r="D220" s="26"/>
      <c r="E220" s="14"/>
      <c r="F220" s="19">
        <f t="shared" si="49"/>
        <v>10357</v>
      </c>
      <c r="G220" s="114">
        <f t="shared" si="49"/>
        <v>10357</v>
      </c>
      <c r="H220" s="105">
        <f t="shared" si="49"/>
        <v>0</v>
      </c>
      <c r="I220" s="106">
        <f t="shared" si="49"/>
        <v>0</v>
      </c>
      <c r="J220" s="19">
        <f t="shared" si="49"/>
        <v>10357</v>
      </c>
      <c r="K220" s="19">
        <f t="shared" si="49"/>
        <v>0</v>
      </c>
    </row>
    <row r="221" spans="1:11">
      <c r="A221" s="17">
        <v>10</v>
      </c>
      <c r="C221" s="16" t="str">
        <f>'FR-16(7)(v)-1 Functional'!C221</f>
        <v>ADJUSTMENT</v>
      </c>
      <c r="D221" s="26"/>
      <c r="E221" s="14"/>
      <c r="F221" s="19">
        <f t="shared" si="49"/>
        <v>-4</v>
      </c>
      <c r="G221" s="114">
        <f t="shared" si="49"/>
        <v>-4</v>
      </c>
      <c r="H221" s="105">
        <f t="shared" si="49"/>
        <v>0</v>
      </c>
      <c r="I221" s="106">
        <f t="shared" si="49"/>
        <v>0</v>
      </c>
      <c r="J221" s="19">
        <f t="shared" si="49"/>
        <v>-4</v>
      </c>
      <c r="K221" s="19">
        <f t="shared" si="49"/>
        <v>0</v>
      </c>
    </row>
    <row r="222" spans="1:11">
      <c r="A222" s="17">
        <v>11</v>
      </c>
      <c r="C222" s="197" t="str">
        <f>'FR-16(7)(v)-1 Functional'!C222</f>
        <v xml:space="preserve">    NET TRANSMISSION PLANT</v>
      </c>
      <c r="D222" s="26"/>
      <c r="E222" s="14"/>
      <c r="F222" s="29">
        <f t="shared" ref="F222:K222" si="50">SUM(F218:F221)</f>
        <v>10353</v>
      </c>
      <c r="G222" s="115">
        <f t="shared" si="50"/>
        <v>10353</v>
      </c>
      <c r="H222" s="107">
        <f t="shared" si="50"/>
        <v>0</v>
      </c>
      <c r="I222" s="108">
        <f t="shared" si="50"/>
        <v>0</v>
      </c>
      <c r="J222" s="29">
        <f t="shared" si="50"/>
        <v>10353</v>
      </c>
      <c r="K222" s="29">
        <f t="shared" si="50"/>
        <v>0</v>
      </c>
    </row>
    <row r="223" spans="1:11">
      <c r="A223" s="17">
        <v>12</v>
      </c>
      <c r="D223" s="26"/>
      <c r="E223" s="14"/>
      <c r="G223" s="113"/>
      <c r="H223" s="103"/>
      <c r="I223" s="104"/>
    </row>
    <row r="224" spans="1:11">
      <c r="A224" s="17">
        <v>13</v>
      </c>
      <c r="B224" s="16" t="s">
        <v>655</v>
      </c>
      <c r="D224" s="26"/>
      <c r="E224" s="14"/>
      <c r="F224" s="19">
        <f t="shared" ref="F224:K224" si="51">F70-F147</f>
        <v>53843</v>
      </c>
      <c r="G224" s="114">
        <f t="shared" si="51"/>
        <v>53843</v>
      </c>
      <c r="H224" s="105">
        <f t="shared" si="51"/>
        <v>0</v>
      </c>
      <c r="I224" s="106">
        <f t="shared" si="51"/>
        <v>0</v>
      </c>
      <c r="J224" s="19">
        <f t="shared" si="51"/>
        <v>53843</v>
      </c>
      <c r="K224" s="19">
        <f t="shared" si="51"/>
        <v>0</v>
      </c>
    </row>
    <row r="225" spans="1:11">
      <c r="A225" s="17">
        <v>14</v>
      </c>
      <c r="D225" s="26"/>
      <c r="E225" s="14"/>
      <c r="G225" s="113"/>
      <c r="H225" s="103"/>
      <c r="I225" s="104"/>
    </row>
    <row r="226" spans="1:11">
      <c r="A226" s="17">
        <v>15</v>
      </c>
      <c r="B226" s="16" t="s">
        <v>16</v>
      </c>
      <c r="D226" s="26"/>
      <c r="E226" s="14"/>
      <c r="G226" s="113"/>
      <c r="H226" s="103"/>
      <c r="I226" s="104"/>
    </row>
    <row r="227" spans="1:11">
      <c r="A227" s="17">
        <v>16</v>
      </c>
      <c r="C227" s="16" t="str">
        <f>'FR-16(7)(v)-1 Functional'!C227</f>
        <v>SUBSTATIONS</v>
      </c>
      <c r="D227" s="26"/>
      <c r="E227" s="14"/>
      <c r="F227" s="19">
        <f t="shared" ref="F227:K228" si="52">F73-F150</f>
        <v>10538</v>
      </c>
      <c r="G227" s="114">
        <f t="shared" si="52"/>
        <v>10538</v>
      </c>
      <c r="H227" s="105">
        <f t="shared" si="52"/>
        <v>0</v>
      </c>
      <c r="I227" s="106">
        <f t="shared" si="52"/>
        <v>0</v>
      </c>
      <c r="J227" s="19">
        <f t="shared" si="52"/>
        <v>10538</v>
      </c>
      <c r="K227" s="19">
        <f t="shared" si="52"/>
        <v>0</v>
      </c>
    </row>
    <row r="228" spans="1:11">
      <c r="A228" s="17">
        <v>17</v>
      </c>
      <c r="C228" s="16" t="str">
        <f>'FR-16(7)(v)-1 Functional'!C228</f>
        <v>POLES, TOWERS  &amp; FIXTURES - PRIMARY - DEMAND</v>
      </c>
      <c r="D228" s="26"/>
      <c r="E228" s="14"/>
      <c r="F228" s="19">
        <f t="shared" si="52"/>
        <v>2155</v>
      </c>
      <c r="G228" s="114">
        <f t="shared" si="52"/>
        <v>2155</v>
      </c>
      <c r="H228" s="105">
        <f t="shared" si="52"/>
        <v>0</v>
      </c>
      <c r="I228" s="106">
        <f t="shared" si="52"/>
        <v>0</v>
      </c>
      <c r="J228" s="19">
        <f t="shared" si="52"/>
        <v>2155</v>
      </c>
      <c r="K228" s="19">
        <f t="shared" si="52"/>
        <v>0</v>
      </c>
    </row>
    <row r="229" spans="1:11">
      <c r="A229" s="17">
        <v>18</v>
      </c>
      <c r="C229" s="16" t="str">
        <f>'FR-16(7)(v)-1 Functional'!C229</f>
        <v>POLES, TOWERS  &amp; FIXTURES - PRIMARY - CUSTOMER</v>
      </c>
      <c r="D229" s="26"/>
      <c r="E229" s="14"/>
      <c r="F229" s="19">
        <f t="shared" ref="F229:K229" si="53">F75-F152</f>
        <v>1125</v>
      </c>
      <c r="G229" s="114">
        <f t="shared" si="53"/>
        <v>0</v>
      </c>
      <c r="H229" s="105">
        <f t="shared" si="53"/>
        <v>0</v>
      </c>
      <c r="I229" s="106">
        <f t="shared" si="53"/>
        <v>1125</v>
      </c>
      <c r="J229" s="19">
        <f t="shared" si="53"/>
        <v>1125</v>
      </c>
      <c r="K229" s="19">
        <f t="shared" si="53"/>
        <v>0</v>
      </c>
    </row>
    <row r="230" spans="1:11">
      <c r="A230" s="17">
        <v>19</v>
      </c>
      <c r="C230" s="16" t="str">
        <f>'FR-16(7)(v)-1 Functional'!C230</f>
        <v>POLES, TOWERS  &amp; FIXTURES - SECONDARY - DEMAND</v>
      </c>
      <c r="D230" s="26"/>
      <c r="E230" s="14"/>
      <c r="F230" s="19">
        <f t="shared" ref="F230:K230" si="54">F76-F153</f>
        <v>853</v>
      </c>
      <c r="G230" s="114">
        <f t="shared" si="54"/>
        <v>853</v>
      </c>
      <c r="H230" s="105">
        <f t="shared" si="54"/>
        <v>0</v>
      </c>
      <c r="I230" s="106">
        <f t="shared" si="54"/>
        <v>0</v>
      </c>
      <c r="J230" s="19">
        <f t="shared" si="54"/>
        <v>853</v>
      </c>
      <c r="K230" s="19">
        <f t="shared" si="54"/>
        <v>0</v>
      </c>
    </row>
    <row r="231" spans="1:11">
      <c r="A231" s="17">
        <v>20</v>
      </c>
      <c r="C231" s="16" t="str">
        <f>'FR-16(7)(v)-1 Functional'!C231</f>
        <v>POLES, TOWERS  &amp; FIXTURES - SECONDARY - CUSTOMER</v>
      </c>
      <c r="D231" s="26"/>
      <c r="E231" s="14"/>
      <c r="F231" s="19">
        <f t="shared" ref="F231:K231" si="55">F77-F154</f>
        <v>221</v>
      </c>
      <c r="G231" s="114">
        <f t="shared" si="55"/>
        <v>0</v>
      </c>
      <c r="H231" s="105">
        <f t="shared" si="55"/>
        <v>0</v>
      </c>
      <c r="I231" s="106">
        <f t="shared" si="55"/>
        <v>221</v>
      </c>
      <c r="J231" s="19">
        <f t="shared" si="55"/>
        <v>221</v>
      </c>
      <c r="K231" s="19">
        <f t="shared" si="55"/>
        <v>0</v>
      </c>
    </row>
    <row r="232" spans="1:11">
      <c r="A232" s="17">
        <v>21</v>
      </c>
      <c r="C232" s="16" t="str">
        <f>'FR-16(7)(v)-1 Functional'!C232</f>
        <v>CONDUCTORS - OVERHEAD / PRIMARY - DEMAND</v>
      </c>
      <c r="D232" s="26"/>
      <c r="E232" s="14"/>
      <c r="F232" s="19">
        <f t="shared" ref="F232:K232" si="56">F78-F155</f>
        <v>5824</v>
      </c>
      <c r="G232" s="114">
        <f t="shared" si="56"/>
        <v>5824</v>
      </c>
      <c r="H232" s="105">
        <f t="shared" si="56"/>
        <v>0</v>
      </c>
      <c r="I232" s="106">
        <f t="shared" si="56"/>
        <v>0</v>
      </c>
      <c r="J232" s="19">
        <f t="shared" si="56"/>
        <v>5824</v>
      </c>
      <c r="K232" s="19">
        <f t="shared" si="56"/>
        <v>0</v>
      </c>
    </row>
    <row r="233" spans="1:11">
      <c r="A233" s="17">
        <v>22</v>
      </c>
      <c r="C233" s="16" t="str">
        <f>'FR-16(7)(v)-1 Functional'!C233</f>
        <v>CONDUCTORS - OVERHEAD / PRIMARY - CUSTOMER</v>
      </c>
      <c r="D233" s="26"/>
      <c r="E233" s="14"/>
      <c r="F233" s="19">
        <f t="shared" ref="F233:K233" si="57">F79-F156</f>
        <v>1618</v>
      </c>
      <c r="G233" s="114">
        <f t="shared" si="57"/>
        <v>0</v>
      </c>
      <c r="H233" s="105">
        <f t="shared" si="57"/>
        <v>0</v>
      </c>
      <c r="I233" s="106">
        <f t="shared" si="57"/>
        <v>1618</v>
      </c>
      <c r="J233" s="19">
        <f t="shared" si="57"/>
        <v>1618</v>
      </c>
      <c r="K233" s="19">
        <f t="shared" si="57"/>
        <v>0</v>
      </c>
    </row>
    <row r="234" spans="1:11">
      <c r="A234" s="17">
        <v>23</v>
      </c>
      <c r="C234" s="16" t="str">
        <f>'FR-16(7)(v)-1 Functional'!C234</f>
        <v>CONDUCTORS - OVERHEAD / SECONDARY - DEMAND</v>
      </c>
      <c r="D234" s="26"/>
      <c r="E234" s="14"/>
      <c r="F234" s="19">
        <f t="shared" ref="F234:K234" si="58">F80-F157</f>
        <v>2427</v>
      </c>
      <c r="G234" s="114">
        <f t="shared" si="58"/>
        <v>2427</v>
      </c>
      <c r="H234" s="105">
        <f t="shared" si="58"/>
        <v>0</v>
      </c>
      <c r="I234" s="106">
        <f t="shared" si="58"/>
        <v>0</v>
      </c>
      <c r="J234" s="19">
        <f t="shared" si="58"/>
        <v>2427</v>
      </c>
      <c r="K234" s="19">
        <f t="shared" si="58"/>
        <v>0</v>
      </c>
    </row>
    <row r="235" spans="1:11">
      <c r="A235" s="17">
        <v>24</v>
      </c>
      <c r="C235" s="16" t="str">
        <f>'FR-16(7)(v)-1 Functional'!C235</f>
        <v>CONDUCTORS - OVERHEAD / SECONDARY - CUSTOMER</v>
      </c>
      <c r="D235" s="26"/>
      <c r="E235" s="14"/>
      <c r="F235" s="19">
        <f t="shared" ref="F235:K235" si="59">F81-F158</f>
        <v>605</v>
      </c>
      <c r="G235" s="114">
        <f t="shared" si="59"/>
        <v>0</v>
      </c>
      <c r="H235" s="105">
        <f t="shared" si="59"/>
        <v>0</v>
      </c>
      <c r="I235" s="106">
        <f t="shared" si="59"/>
        <v>605</v>
      </c>
      <c r="J235" s="19">
        <f t="shared" si="59"/>
        <v>605</v>
      </c>
      <c r="K235" s="19">
        <f t="shared" si="59"/>
        <v>0</v>
      </c>
    </row>
    <row r="236" spans="1:11">
      <c r="A236" s="17">
        <v>25</v>
      </c>
      <c r="C236" s="16" t="str">
        <f>'FR-16(7)(v)-1 Functional'!C236</f>
        <v>CONDUCTORS - UNDERGROUND / PRIMARY - DEMAND</v>
      </c>
      <c r="D236" s="26"/>
      <c r="E236" s="14"/>
      <c r="F236" s="19">
        <f t="shared" ref="F236:K236" si="60">F82-F159</f>
        <v>6873</v>
      </c>
      <c r="G236" s="114">
        <f t="shared" si="60"/>
        <v>6873</v>
      </c>
      <c r="H236" s="105">
        <f t="shared" si="60"/>
        <v>0</v>
      </c>
      <c r="I236" s="106">
        <f t="shared" si="60"/>
        <v>0</v>
      </c>
      <c r="J236" s="19">
        <f t="shared" si="60"/>
        <v>6873</v>
      </c>
      <c r="K236" s="19">
        <f t="shared" si="60"/>
        <v>0</v>
      </c>
    </row>
    <row r="237" spans="1:11">
      <c r="A237" s="17">
        <v>26</v>
      </c>
      <c r="C237" s="16" t="str">
        <f>'FR-16(7)(v)-1 Functional'!C237</f>
        <v>CONDUCTORS - UNDERGROUND / PRIMARY - CUSTOMER</v>
      </c>
      <c r="D237" s="26"/>
      <c r="E237" s="14"/>
      <c r="F237" s="19">
        <f t="shared" ref="F237:K237" si="61">F83-F160</f>
        <v>864</v>
      </c>
      <c r="G237" s="114">
        <f t="shared" si="61"/>
        <v>0</v>
      </c>
      <c r="H237" s="105">
        <f t="shared" si="61"/>
        <v>0</v>
      </c>
      <c r="I237" s="106">
        <f t="shared" si="61"/>
        <v>864</v>
      </c>
      <c r="J237" s="19">
        <f t="shared" si="61"/>
        <v>864</v>
      </c>
      <c r="K237" s="19">
        <f t="shared" si="61"/>
        <v>0</v>
      </c>
    </row>
    <row r="238" spans="1:11">
      <c r="A238" s="17">
        <v>27</v>
      </c>
      <c r="C238" s="16" t="str">
        <f>'FR-16(7)(v)-1 Functional'!C238</f>
        <v>CONDUCTORS - UNDERGROUND / SECONDARY - DEMAND</v>
      </c>
      <c r="D238" s="26"/>
      <c r="E238" s="14"/>
      <c r="F238" s="19">
        <f t="shared" ref="F238:K238" si="62">F84-F161</f>
        <v>1332</v>
      </c>
      <c r="G238" s="114">
        <f t="shared" si="62"/>
        <v>1332</v>
      </c>
      <c r="H238" s="105">
        <f t="shared" si="62"/>
        <v>0</v>
      </c>
      <c r="I238" s="106">
        <f t="shared" si="62"/>
        <v>0</v>
      </c>
      <c r="J238" s="19">
        <f t="shared" si="62"/>
        <v>1332</v>
      </c>
      <c r="K238" s="19">
        <f t="shared" si="62"/>
        <v>0</v>
      </c>
    </row>
    <row r="239" spans="1:11">
      <c r="A239" s="17">
        <v>28</v>
      </c>
      <c r="C239" s="16" t="str">
        <f>'FR-16(7)(v)-1 Functional'!C239</f>
        <v>CONDUCTORS - UNDERGROUND / SECONDARY - CUSTOMER</v>
      </c>
      <c r="D239" s="26"/>
      <c r="E239" s="14"/>
      <c r="F239" s="19">
        <f t="shared" ref="F239:K239" si="63">F85-F162</f>
        <v>264</v>
      </c>
      <c r="G239" s="114">
        <f t="shared" si="63"/>
        <v>0</v>
      </c>
      <c r="H239" s="105">
        <f t="shared" si="63"/>
        <v>0</v>
      </c>
      <c r="I239" s="106">
        <f t="shared" si="63"/>
        <v>264</v>
      </c>
      <c r="J239" s="19">
        <f t="shared" si="63"/>
        <v>264</v>
      </c>
      <c r="K239" s="19">
        <f t="shared" si="63"/>
        <v>0</v>
      </c>
    </row>
    <row r="240" spans="1:11">
      <c r="A240" s="17">
        <v>29</v>
      </c>
      <c r="C240" s="16" t="str">
        <f>'FR-16(7)(v)-1 Functional'!C240</f>
        <v>TRANSFORMERS DEMAND RELATED</v>
      </c>
      <c r="D240" s="26"/>
      <c r="E240" s="14"/>
      <c r="F240" s="19">
        <f t="shared" ref="F240:K247" si="64">F86-F163</f>
        <v>4289</v>
      </c>
      <c r="G240" s="114">
        <f t="shared" si="64"/>
        <v>4289</v>
      </c>
      <c r="H240" s="105">
        <f t="shared" si="64"/>
        <v>0</v>
      </c>
      <c r="I240" s="106">
        <f t="shared" si="64"/>
        <v>0</v>
      </c>
      <c r="J240" s="19">
        <f t="shared" si="64"/>
        <v>4289</v>
      </c>
      <c r="K240" s="19">
        <f t="shared" si="64"/>
        <v>0</v>
      </c>
    </row>
    <row r="241" spans="1:11">
      <c r="A241" s="17">
        <v>30</v>
      </c>
      <c r="C241" s="16" t="str">
        <f>'FR-16(7)(v)-1 Functional'!C241</f>
        <v>TRANSFORMERS CUSTOMER RELATED</v>
      </c>
      <c r="D241" s="26"/>
      <c r="E241" s="14"/>
      <c r="F241" s="19">
        <f t="shared" si="64"/>
        <v>703</v>
      </c>
      <c r="G241" s="114">
        <f t="shared" si="64"/>
        <v>0</v>
      </c>
      <c r="H241" s="105">
        <f t="shared" si="64"/>
        <v>0</v>
      </c>
      <c r="I241" s="106">
        <f t="shared" si="64"/>
        <v>703</v>
      </c>
      <c r="J241" s="19">
        <f t="shared" si="64"/>
        <v>703</v>
      </c>
      <c r="K241" s="19">
        <f t="shared" si="64"/>
        <v>0</v>
      </c>
    </row>
    <row r="242" spans="1:11">
      <c r="A242" s="17">
        <v>31</v>
      </c>
      <c r="C242" s="16" t="str">
        <f>'FR-16(7)(v)-1 Functional'!C242</f>
        <v>SERVICES</v>
      </c>
      <c r="D242" s="26"/>
      <c r="E242" s="14"/>
      <c r="F242" s="19">
        <f t="shared" si="64"/>
        <v>793</v>
      </c>
      <c r="G242" s="114">
        <f t="shared" si="64"/>
        <v>0</v>
      </c>
      <c r="H242" s="105">
        <f t="shared" si="64"/>
        <v>0</v>
      </c>
      <c r="I242" s="106">
        <f t="shared" si="64"/>
        <v>793</v>
      </c>
      <c r="J242" s="19">
        <f t="shared" si="64"/>
        <v>793</v>
      </c>
      <c r="K242" s="19">
        <f t="shared" si="64"/>
        <v>0</v>
      </c>
    </row>
    <row r="243" spans="1:11">
      <c r="A243" s="17">
        <v>32</v>
      </c>
      <c r="C243" s="16" t="str">
        <f>'FR-16(7)(v)-1 Functional'!C243</f>
        <v>METERS</v>
      </c>
      <c r="D243" s="26"/>
      <c r="E243" s="14"/>
      <c r="F243" s="19">
        <f t="shared" si="64"/>
        <v>2441</v>
      </c>
      <c r="G243" s="114">
        <f t="shared" si="64"/>
        <v>0</v>
      </c>
      <c r="H243" s="105">
        <f t="shared" si="64"/>
        <v>0</v>
      </c>
      <c r="I243" s="106">
        <f t="shared" si="64"/>
        <v>2441</v>
      </c>
      <c r="J243" s="19">
        <f t="shared" si="64"/>
        <v>2441</v>
      </c>
      <c r="K243" s="19">
        <f t="shared" si="64"/>
        <v>0</v>
      </c>
    </row>
    <row r="244" spans="1:11">
      <c r="A244" s="17">
        <v>33</v>
      </c>
      <c r="C244" s="16" t="str">
        <f>'FR-16(7)(v)-1 Functional'!C244</f>
        <v>STREET LIGHTS</v>
      </c>
      <c r="D244" s="26"/>
      <c r="E244" s="14"/>
      <c r="F244" s="19">
        <f t="shared" si="64"/>
        <v>0</v>
      </c>
      <c r="G244" s="114">
        <f t="shared" si="64"/>
        <v>0</v>
      </c>
      <c r="H244" s="105">
        <f t="shared" si="64"/>
        <v>0</v>
      </c>
      <c r="I244" s="106">
        <f t="shared" si="64"/>
        <v>0</v>
      </c>
      <c r="J244" s="19">
        <f t="shared" si="64"/>
        <v>0</v>
      </c>
      <c r="K244" s="19">
        <f t="shared" si="64"/>
        <v>0</v>
      </c>
    </row>
    <row r="245" spans="1:11">
      <c r="A245" s="17">
        <v>34</v>
      </c>
      <c r="C245" s="16" t="str">
        <f>'FR-16(7)(v)-1 Functional'!C245</f>
        <v xml:space="preserve">ADJUSTMENT  </v>
      </c>
      <c r="D245" s="26"/>
      <c r="E245" s="14"/>
      <c r="F245" s="19">
        <f t="shared" si="64"/>
        <v>5</v>
      </c>
      <c r="G245" s="114">
        <f t="shared" si="64"/>
        <v>4</v>
      </c>
      <c r="H245" s="105">
        <f t="shared" si="64"/>
        <v>0</v>
      </c>
      <c r="I245" s="106">
        <f t="shared" si="64"/>
        <v>1</v>
      </c>
      <c r="J245" s="19">
        <f t="shared" si="64"/>
        <v>5</v>
      </c>
      <c r="K245" s="19">
        <f t="shared" si="64"/>
        <v>0</v>
      </c>
    </row>
    <row r="246" spans="1:11">
      <c r="A246" s="17">
        <v>35</v>
      </c>
      <c r="C246" s="16" t="str">
        <f>'FR-16(7)(v)-1 Functional'!C246</f>
        <v>CONSTRUCTION NOT CLASSIFIED</v>
      </c>
      <c r="D246" s="26"/>
      <c r="E246" s="14"/>
      <c r="F246" s="19">
        <f t="shared" si="64"/>
        <v>0</v>
      </c>
      <c r="G246" s="114">
        <f t="shared" si="64"/>
        <v>0</v>
      </c>
      <c r="H246" s="105">
        <f t="shared" si="64"/>
        <v>0</v>
      </c>
      <c r="I246" s="106">
        <f t="shared" si="64"/>
        <v>0</v>
      </c>
      <c r="J246" s="19">
        <f t="shared" si="64"/>
        <v>0</v>
      </c>
      <c r="K246" s="19">
        <f t="shared" si="64"/>
        <v>0</v>
      </c>
    </row>
    <row r="247" spans="1:11">
      <c r="A247" s="17">
        <v>36</v>
      </c>
      <c r="C247" s="16" t="str">
        <f>'FR-16(7)(v)-1 Functional'!C247</f>
        <v>RWIP</v>
      </c>
      <c r="D247" s="26"/>
      <c r="E247" s="14"/>
      <c r="F247" s="19">
        <f t="shared" si="64"/>
        <v>1759</v>
      </c>
      <c r="G247" s="114">
        <f t="shared" si="64"/>
        <v>1759</v>
      </c>
      <c r="H247" s="105">
        <f t="shared" si="64"/>
        <v>0</v>
      </c>
      <c r="I247" s="106">
        <f t="shared" si="64"/>
        <v>0</v>
      </c>
      <c r="J247" s="19">
        <f t="shared" si="64"/>
        <v>1759</v>
      </c>
      <c r="K247" s="19">
        <f t="shared" si="64"/>
        <v>0</v>
      </c>
    </row>
    <row r="248" spans="1:11">
      <c r="A248" s="17">
        <v>37</v>
      </c>
      <c r="C248" s="16" t="str">
        <f>'FR-16(7)(v)-1 Functional'!C248</f>
        <v xml:space="preserve">  NET DISTRIBUTION PLANT</v>
      </c>
      <c r="D248" s="26"/>
      <c r="E248" s="14"/>
      <c r="F248" s="29">
        <f>SUM(F226:F247)</f>
        <v>44689</v>
      </c>
      <c r="G248" s="115">
        <f t="shared" ref="G248:K248" si="65">SUM(G226:G247)</f>
        <v>36054</v>
      </c>
      <c r="H248" s="107">
        <f t="shared" si="65"/>
        <v>0</v>
      </c>
      <c r="I248" s="108">
        <f t="shared" si="65"/>
        <v>8635</v>
      </c>
      <c r="J248" s="29">
        <f t="shared" si="65"/>
        <v>44689</v>
      </c>
      <c r="K248" s="29">
        <f t="shared" si="65"/>
        <v>0</v>
      </c>
    </row>
    <row r="249" spans="1:11">
      <c r="A249" s="17">
        <v>38</v>
      </c>
      <c r="D249" s="26"/>
      <c r="E249" s="14"/>
      <c r="G249" s="113"/>
      <c r="H249" s="103"/>
      <c r="I249" s="104"/>
    </row>
    <row r="250" spans="1:11">
      <c r="A250" s="17">
        <v>39</v>
      </c>
      <c r="B250" s="16" t="s">
        <v>322</v>
      </c>
      <c r="D250" s="26"/>
      <c r="E250" s="14"/>
      <c r="F250" s="19">
        <f t="shared" ref="F250:K251" si="66">F96-F173</f>
        <v>55042</v>
      </c>
      <c r="G250" s="114">
        <f t="shared" si="66"/>
        <v>46407</v>
      </c>
      <c r="H250" s="105">
        <f t="shared" si="66"/>
        <v>0</v>
      </c>
      <c r="I250" s="106">
        <f t="shared" si="66"/>
        <v>8635</v>
      </c>
      <c r="J250" s="19">
        <f t="shared" si="66"/>
        <v>55042</v>
      </c>
      <c r="K250" s="19">
        <f t="shared" si="66"/>
        <v>0</v>
      </c>
    </row>
    <row r="251" spans="1:11">
      <c r="A251" s="17">
        <v>40</v>
      </c>
      <c r="B251" s="16" t="s">
        <v>23</v>
      </c>
      <c r="D251" s="26"/>
      <c r="E251" s="14"/>
      <c r="F251" s="19">
        <f t="shared" si="66"/>
        <v>98532</v>
      </c>
      <c r="G251" s="114">
        <f t="shared" si="66"/>
        <v>89897</v>
      </c>
      <c r="H251" s="105">
        <f t="shared" si="66"/>
        <v>0</v>
      </c>
      <c r="I251" s="106">
        <f t="shared" si="66"/>
        <v>8635</v>
      </c>
      <c r="J251" s="19">
        <f t="shared" si="66"/>
        <v>98532</v>
      </c>
      <c r="K251" s="19">
        <f t="shared" si="66"/>
        <v>0</v>
      </c>
    </row>
    <row r="252" spans="1:11">
      <c r="A252" s="17">
        <v>41</v>
      </c>
      <c r="D252" s="26"/>
      <c r="E252" s="14"/>
      <c r="G252" s="113"/>
      <c r="H252" s="103"/>
      <c r="I252" s="104"/>
    </row>
    <row r="253" spans="1:11">
      <c r="A253" s="17">
        <v>42</v>
      </c>
      <c r="B253" s="16" t="s">
        <v>19</v>
      </c>
      <c r="D253" s="26"/>
      <c r="E253" s="14"/>
      <c r="G253" s="113"/>
      <c r="H253" s="103"/>
      <c r="I253" s="104"/>
    </row>
    <row r="254" spans="1:11">
      <c r="A254" s="17">
        <v>43</v>
      </c>
      <c r="C254" s="16" t="str">
        <f>'FR-16(7)(v)-1 Functional'!C254</f>
        <v>PRODUCTION - DEMAND</v>
      </c>
      <c r="D254" s="26"/>
      <c r="E254" s="14"/>
      <c r="F254" s="19">
        <f t="shared" ref="F254:K257" si="67">F100-F177</f>
        <v>1925</v>
      </c>
      <c r="G254" s="114">
        <f t="shared" si="67"/>
        <v>1925</v>
      </c>
      <c r="H254" s="105">
        <f t="shared" si="67"/>
        <v>0</v>
      </c>
      <c r="I254" s="106">
        <f t="shared" si="67"/>
        <v>0</v>
      </c>
      <c r="J254" s="19">
        <f t="shared" si="67"/>
        <v>1925</v>
      </c>
      <c r="K254" s="19">
        <f t="shared" si="67"/>
        <v>0</v>
      </c>
    </row>
    <row r="255" spans="1:11">
      <c r="A255" s="17">
        <v>44</v>
      </c>
      <c r="C255" s="16" t="str">
        <f>'FR-16(7)(v)-1 Functional'!C255</f>
        <v>PRODUCTION - ENERGY</v>
      </c>
      <c r="D255" s="26"/>
      <c r="E255" s="14"/>
      <c r="F255" s="19">
        <f t="shared" si="67"/>
        <v>1393</v>
      </c>
      <c r="G255" s="114">
        <f t="shared" si="67"/>
        <v>0</v>
      </c>
      <c r="H255" s="105">
        <f t="shared" si="67"/>
        <v>1393</v>
      </c>
      <c r="I255" s="106">
        <f t="shared" si="67"/>
        <v>0</v>
      </c>
      <c r="J255" s="19">
        <f t="shared" si="67"/>
        <v>1393</v>
      </c>
      <c r="K255" s="19">
        <f t="shared" si="67"/>
        <v>0</v>
      </c>
    </row>
    <row r="256" spans="1:11">
      <c r="A256" s="17">
        <v>45</v>
      </c>
      <c r="C256" s="16" t="str">
        <f>'FR-16(7)(v)-1 Functional'!C256</f>
        <v>TRANSMISSION</v>
      </c>
      <c r="D256" s="26"/>
      <c r="E256" s="14"/>
      <c r="F256" s="19">
        <f t="shared" si="67"/>
        <v>177</v>
      </c>
      <c r="G256" s="114">
        <f t="shared" si="67"/>
        <v>177</v>
      </c>
      <c r="H256" s="105">
        <f t="shared" si="67"/>
        <v>0</v>
      </c>
      <c r="I256" s="106">
        <f t="shared" si="67"/>
        <v>0</v>
      </c>
      <c r="J256" s="19">
        <f t="shared" si="67"/>
        <v>177</v>
      </c>
      <c r="K256" s="19">
        <f t="shared" si="67"/>
        <v>0</v>
      </c>
    </row>
    <row r="257" spans="1:11">
      <c r="A257" s="17">
        <v>46</v>
      </c>
      <c r="C257" s="16" t="str">
        <f>'FR-16(7)(v)-1 Functional'!C257</f>
        <v>DISTRIBUTION - DEMAND</v>
      </c>
      <c r="D257" s="26"/>
      <c r="E257" s="14"/>
      <c r="F257" s="19">
        <f t="shared" si="67"/>
        <v>696</v>
      </c>
      <c r="G257" s="114">
        <f t="shared" si="67"/>
        <v>696</v>
      </c>
      <c r="H257" s="105">
        <f t="shared" si="67"/>
        <v>0</v>
      </c>
      <c r="I257" s="106">
        <f t="shared" si="67"/>
        <v>0</v>
      </c>
      <c r="J257" s="19">
        <f t="shared" si="67"/>
        <v>696</v>
      </c>
      <c r="K257" s="19">
        <f t="shared" si="67"/>
        <v>0</v>
      </c>
    </row>
    <row r="258" spans="1:11">
      <c r="A258" s="17">
        <v>47</v>
      </c>
      <c r="C258" s="16" t="str">
        <f>'FR-16(7)(v)-1 Functional'!C258</f>
        <v>DISTRIBUTION - CUSTOMER</v>
      </c>
      <c r="D258" s="26"/>
      <c r="E258" s="14"/>
      <c r="F258" s="19"/>
      <c r="G258" s="114"/>
      <c r="H258" s="105"/>
      <c r="I258" s="106"/>
      <c r="J258" s="19"/>
      <c r="K258" s="19"/>
    </row>
    <row r="259" spans="1:11">
      <c r="A259" s="17">
        <v>48</v>
      </c>
      <c r="C259" s="16" t="str">
        <f>'FR-16(7)(v)-1 Functional'!C259</f>
        <v>CUSTOMER ACCOUNTING</v>
      </c>
      <c r="D259" s="26"/>
      <c r="E259" s="14"/>
      <c r="F259" s="19">
        <f t="shared" ref="F259:K262" si="68">F105-F182</f>
        <v>309</v>
      </c>
      <c r="G259" s="114">
        <f t="shared" si="68"/>
        <v>0</v>
      </c>
      <c r="H259" s="105">
        <f t="shared" si="68"/>
        <v>0</v>
      </c>
      <c r="I259" s="106">
        <f t="shared" si="68"/>
        <v>309</v>
      </c>
      <c r="J259" s="19">
        <f t="shared" si="68"/>
        <v>309</v>
      </c>
      <c r="K259" s="19">
        <f t="shared" si="68"/>
        <v>0</v>
      </c>
    </row>
    <row r="260" spans="1:11">
      <c r="A260" s="17">
        <v>49</v>
      </c>
      <c r="C260" s="16" t="str">
        <f>'FR-16(7)(v)-1 Functional'!C260</f>
        <v>CUSTOMER SERVICE &amp; INFORMATION</v>
      </c>
      <c r="D260" s="26"/>
      <c r="E260" s="14"/>
      <c r="F260" s="19">
        <f t="shared" si="68"/>
        <v>240</v>
      </c>
      <c r="G260" s="114">
        <f t="shared" si="68"/>
        <v>0</v>
      </c>
      <c r="H260" s="105">
        <f t="shared" si="68"/>
        <v>0</v>
      </c>
      <c r="I260" s="106">
        <f t="shared" si="68"/>
        <v>240</v>
      </c>
      <c r="J260" s="19">
        <f t="shared" si="68"/>
        <v>240</v>
      </c>
      <c r="K260" s="19">
        <f t="shared" si="68"/>
        <v>0</v>
      </c>
    </row>
    <row r="261" spans="1:11">
      <c r="A261" s="17">
        <v>50</v>
      </c>
      <c r="C261" s="16" t="str">
        <f>'FR-16(7)(v)-1 Functional'!C261</f>
        <v>SALES</v>
      </c>
      <c r="D261" s="26"/>
      <c r="E261" s="14"/>
      <c r="F261" s="19">
        <f t="shared" si="68"/>
        <v>0</v>
      </c>
      <c r="G261" s="114">
        <f t="shared" si="68"/>
        <v>0</v>
      </c>
      <c r="H261" s="105">
        <f t="shared" si="68"/>
        <v>0</v>
      </c>
      <c r="I261" s="106">
        <f t="shared" si="68"/>
        <v>0</v>
      </c>
      <c r="J261" s="19">
        <f t="shared" si="68"/>
        <v>0</v>
      </c>
      <c r="K261" s="19">
        <f t="shared" si="68"/>
        <v>0</v>
      </c>
    </row>
    <row r="262" spans="1:11">
      <c r="A262" s="17">
        <v>51</v>
      </c>
      <c r="C262" s="31" t="str">
        <f>'FR-16(7)(v)-1 Functional'!C262</f>
        <v>ADJUSTMENT</v>
      </c>
      <c r="D262" s="26"/>
      <c r="E262" s="14"/>
      <c r="F262" s="19">
        <f t="shared" si="68"/>
        <v>-2</v>
      </c>
      <c r="G262" s="114">
        <f t="shared" si="68"/>
        <v>0</v>
      </c>
      <c r="H262" s="105">
        <f t="shared" si="68"/>
        <v>-1</v>
      </c>
      <c r="I262" s="106">
        <f t="shared" si="68"/>
        <v>-1</v>
      </c>
      <c r="J262" s="19">
        <f t="shared" si="68"/>
        <v>-2</v>
      </c>
      <c r="K262" s="19">
        <f t="shared" si="68"/>
        <v>0</v>
      </c>
    </row>
    <row r="263" spans="1:11">
      <c r="A263" s="17">
        <v>52</v>
      </c>
      <c r="C263" s="16" t="str">
        <f>'FR-16(7)(v)-1 Functional'!C263</f>
        <v xml:space="preserve">  NET GENERAL &amp; INTANG PLANT</v>
      </c>
      <c r="D263" s="26"/>
      <c r="E263" s="14"/>
      <c r="F263" s="29">
        <f t="shared" ref="F263:K263" si="69">SUM(F253:F262)</f>
        <v>4738</v>
      </c>
      <c r="G263" s="115">
        <f t="shared" si="69"/>
        <v>2798</v>
      </c>
      <c r="H263" s="107">
        <f t="shared" si="69"/>
        <v>1392</v>
      </c>
      <c r="I263" s="108">
        <f t="shared" si="69"/>
        <v>548</v>
      </c>
      <c r="J263" s="29">
        <f t="shared" si="69"/>
        <v>4738</v>
      </c>
      <c r="K263" s="29">
        <f t="shared" si="69"/>
        <v>0</v>
      </c>
    </row>
    <row r="264" spans="1:11">
      <c r="A264" s="17">
        <v>53</v>
      </c>
      <c r="D264" s="26"/>
      <c r="E264" s="14"/>
      <c r="F264" s="19"/>
      <c r="G264" s="114"/>
      <c r="H264" s="105"/>
      <c r="I264" s="106"/>
      <c r="J264" s="19"/>
    </row>
    <row r="265" spans="1:11">
      <c r="A265" s="17">
        <v>54</v>
      </c>
      <c r="B265" s="16" t="s">
        <v>20</v>
      </c>
      <c r="D265" s="26"/>
      <c r="E265" s="14"/>
      <c r="F265" s="19"/>
      <c r="G265" s="114"/>
      <c r="H265" s="105"/>
      <c r="I265" s="106"/>
      <c r="J265" s="19"/>
    </row>
    <row r="266" spans="1:11">
      <c r="A266" s="17">
        <v>55</v>
      </c>
      <c r="C266" s="16" t="str">
        <f>'FR-16(7)(v)-1 Functional'!C266</f>
        <v>PRODUCTION - DEMAND</v>
      </c>
      <c r="D266" s="26"/>
      <c r="E266" s="14"/>
      <c r="F266" s="19">
        <f t="shared" ref="F266:K269" si="70">F112-F189</f>
        <v>463</v>
      </c>
      <c r="G266" s="114">
        <f t="shared" si="70"/>
        <v>463</v>
      </c>
      <c r="H266" s="105">
        <f t="shared" si="70"/>
        <v>0</v>
      </c>
      <c r="I266" s="106">
        <f t="shared" si="70"/>
        <v>0</v>
      </c>
      <c r="J266" s="19">
        <f t="shared" si="70"/>
        <v>463</v>
      </c>
      <c r="K266" s="19">
        <f t="shared" si="70"/>
        <v>0</v>
      </c>
    </row>
    <row r="267" spans="1:11">
      <c r="A267" s="17">
        <v>56</v>
      </c>
      <c r="C267" s="16" t="str">
        <f>'FR-16(7)(v)-1 Functional'!C267</f>
        <v>PRODUCTION - ENERGY</v>
      </c>
      <c r="D267" s="26"/>
      <c r="E267" s="14"/>
      <c r="F267" s="19">
        <f t="shared" si="70"/>
        <v>335</v>
      </c>
      <c r="G267" s="114">
        <f t="shared" si="70"/>
        <v>0</v>
      </c>
      <c r="H267" s="105">
        <f t="shared" si="70"/>
        <v>335</v>
      </c>
      <c r="I267" s="106">
        <f t="shared" si="70"/>
        <v>0</v>
      </c>
      <c r="J267" s="19">
        <f t="shared" si="70"/>
        <v>335</v>
      </c>
      <c r="K267" s="19">
        <f t="shared" si="70"/>
        <v>0</v>
      </c>
    </row>
    <row r="268" spans="1:11">
      <c r="A268" s="17">
        <v>57</v>
      </c>
      <c r="C268" s="16" t="str">
        <f>'FR-16(7)(v)-1 Functional'!C268</f>
        <v>TRANSMISSION</v>
      </c>
      <c r="D268" s="26"/>
      <c r="E268" s="14"/>
      <c r="F268" s="19">
        <f t="shared" si="70"/>
        <v>43</v>
      </c>
      <c r="G268" s="114">
        <f t="shared" si="70"/>
        <v>43</v>
      </c>
      <c r="H268" s="105">
        <f t="shared" si="70"/>
        <v>0</v>
      </c>
      <c r="I268" s="106">
        <f t="shared" si="70"/>
        <v>0</v>
      </c>
      <c r="J268" s="19">
        <f t="shared" si="70"/>
        <v>43</v>
      </c>
      <c r="K268" s="19">
        <f t="shared" si="70"/>
        <v>0</v>
      </c>
    </row>
    <row r="269" spans="1:11">
      <c r="A269" s="17">
        <v>58</v>
      </c>
      <c r="C269" s="16" t="str">
        <f>'FR-16(7)(v)-1 Functional'!C269</f>
        <v>DISTRIBUTION - DEMAND</v>
      </c>
      <c r="D269" s="26"/>
      <c r="E269" s="14"/>
      <c r="F269" s="19">
        <f t="shared" si="70"/>
        <v>167</v>
      </c>
      <c r="G269" s="114">
        <f t="shared" si="70"/>
        <v>167</v>
      </c>
      <c r="H269" s="105">
        <f t="shared" si="70"/>
        <v>0</v>
      </c>
      <c r="I269" s="106">
        <f t="shared" si="70"/>
        <v>0</v>
      </c>
      <c r="J269" s="19">
        <f t="shared" si="70"/>
        <v>167</v>
      </c>
      <c r="K269" s="19">
        <f t="shared" si="70"/>
        <v>0</v>
      </c>
    </row>
    <row r="270" spans="1:11">
      <c r="A270" s="17">
        <v>59</v>
      </c>
      <c r="C270" s="16" t="str">
        <f>'FR-16(7)(v)-1 Functional'!C270</f>
        <v>DISTRIBUTION - CUSTOMER</v>
      </c>
      <c r="D270" s="26"/>
      <c r="E270" s="14"/>
      <c r="F270" s="19"/>
      <c r="G270" s="114"/>
      <c r="H270" s="105"/>
      <c r="I270" s="106"/>
      <c r="J270" s="19"/>
      <c r="K270" s="19"/>
    </row>
    <row r="271" spans="1:11">
      <c r="A271" s="17">
        <v>60</v>
      </c>
      <c r="C271" s="16" t="str">
        <f>'FR-16(7)(v)-1 Functional'!C271</f>
        <v>CUSTOMER ACCOUNTING</v>
      </c>
      <c r="D271" s="26"/>
      <c r="E271" s="14"/>
      <c r="F271" s="19">
        <f t="shared" ref="F271:K274" si="71">F117-F194</f>
        <v>74</v>
      </c>
      <c r="G271" s="114">
        <f t="shared" si="71"/>
        <v>0</v>
      </c>
      <c r="H271" s="105">
        <f t="shared" si="71"/>
        <v>0</v>
      </c>
      <c r="I271" s="106">
        <f t="shared" si="71"/>
        <v>74</v>
      </c>
      <c r="J271" s="19">
        <f t="shared" si="71"/>
        <v>74</v>
      </c>
      <c r="K271" s="19">
        <f t="shared" si="71"/>
        <v>0</v>
      </c>
    </row>
    <row r="272" spans="1:11">
      <c r="A272" s="17">
        <v>61</v>
      </c>
      <c r="C272" s="16" t="str">
        <f>'FR-16(7)(v)-1 Functional'!C272</f>
        <v>CUSTOMER SERVICE &amp; INFORMATION</v>
      </c>
      <c r="D272" s="26"/>
      <c r="E272" s="14"/>
      <c r="F272" s="19">
        <f t="shared" si="71"/>
        <v>58</v>
      </c>
      <c r="G272" s="114">
        <f t="shared" si="71"/>
        <v>0</v>
      </c>
      <c r="H272" s="105">
        <f t="shared" si="71"/>
        <v>0</v>
      </c>
      <c r="I272" s="106">
        <f t="shared" si="71"/>
        <v>58</v>
      </c>
      <c r="J272" s="19">
        <f t="shared" si="71"/>
        <v>58</v>
      </c>
      <c r="K272" s="19">
        <f t="shared" si="71"/>
        <v>0</v>
      </c>
    </row>
    <row r="273" spans="1:11">
      <c r="A273" s="17">
        <v>62</v>
      </c>
      <c r="C273" s="16" t="str">
        <f>'FR-16(7)(v)-1 Functional'!C273</f>
        <v>SALES</v>
      </c>
      <c r="D273" s="26"/>
      <c r="E273" s="14"/>
      <c r="F273" s="19">
        <f t="shared" si="71"/>
        <v>0</v>
      </c>
      <c r="G273" s="114">
        <f t="shared" si="71"/>
        <v>0</v>
      </c>
      <c r="H273" s="105">
        <f t="shared" si="71"/>
        <v>0</v>
      </c>
      <c r="I273" s="106">
        <f t="shared" si="71"/>
        <v>0</v>
      </c>
      <c r="J273" s="19">
        <f t="shared" si="71"/>
        <v>0</v>
      </c>
      <c r="K273" s="19">
        <f t="shared" si="71"/>
        <v>0</v>
      </c>
    </row>
    <row r="274" spans="1:11">
      <c r="A274" s="17">
        <v>63</v>
      </c>
      <c r="C274" s="16" t="str">
        <f>'FR-16(7)(v)-1 Functional'!C274</f>
        <v>ADJUSTMENT</v>
      </c>
      <c r="D274" s="26"/>
      <c r="E274" s="14"/>
      <c r="F274" s="19">
        <f t="shared" si="71"/>
        <v>-6</v>
      </c>
      <c r="G274" s="114">
        <f t="shared" si="71"/>
        <v>0</v>
      </c>
      <c r="H274" s="105">
        <f t="shared" si="71"/>
        <v>-4</v>
      </c>
      <c r="I274" s="106">
        <f t="shared" si="71"/>
        <v>-2</v>
      </c>
      <c r="J274" s="19">
        <f t="shared" si="71"/>
        <v>-6</v>
      </c>
      <c r="K274" s="19">
        <f t="shared" si="71"/>
        <v>0</v>
      </c>
    </row>
    <row r="275" spans="1:11">
      <c r="A275" s="17">
        <v>64</v>
      </c>
      <c r="C275" s="197" t="str">
        <f>'FR-16(7)(v)-1 Functional'!C275</f>
        <v xml:space="preserve">  COMMON &amp; OTHER PLANT IN SERVICE</v>
      </c>
      <c r="D275" s="26"/>
      <c r="E275" s="14"/>
      <c r="F275" s="29">
        <f t="shared" ref="F275:K275" si="72">SUM(F265:F274)</f>
        <v>1134</v>
      </c>
      <c r="G275" s="115">
        <f t="shared" si="72"/>
        <v>673</v>
      </c>
      <c r="H275" s="107">
        <f t="shared" si="72"/>
        <v>331</v>
      </c>
      <c r="I275" s="108">
        <f t="shared" si="72"/>
        <v>130</v>
      </c>
      <c r="J275" s="29">
        <f t="shared" si="72"/>
        <v>1134</v>
      </c>
      <c r="K275" s="29">
        <f t="shared" si="72"/>
        <v>0</v>
      </c>
    </row>
    <row r="276" spans="1:11">
      <c r="A276" s="17">
        <v>65</v>
      </c>
      <c r="D276" s="26"/>
      <c r="E276" s="14"/>
      <c r="F276" s="19"/>
      <c r="G276" s="114"/>
      <c r="H276" s="105"/>
      <c r="I276" s="106"/>
      <c r="J276" s="19"/>
      <c r="K276" s="19"/>
    </row>
    <row r="277" spans="1:11">
      <c r="A277" s="17">
        <v>66</v>
      </c>
      <c r="C277" s="16" t="str">
        <f>'FR-16(7)(v)-1 Functional'!C277</f>
        <v>NET ELECTRIC PLANT IN SERVICE</v>
      </c>
      <c r="D277" s="26"/>
      <c r="E277" s="14"/>
      <c r="F277" s="19">
        <f t="shared" ref="F277:K277" si="73">F275+F263+F248+F222+F216</f>
        <v>104404</v>
      </c>
      <c r="G277" s="116">
        <f t="shared" si="73"/>
        <v>93368</v>
      </c>
      <c r="H277" s="109">
        <f t="shared" si="73"/>
        <v>1723</v>
      </c>
      <c r="I277" s="110">
        <f t="shared" si="73"/>
        <v>9313</v>
      </c>
      <c r="J277" s="19">
        <f t="shared" si="73"/>
        <v>104404</v>
      </c>
      <c r="K277" s="19">
        <f t="shared" si="73"/>
        <v>0</v>
      </c>
    </row>
    <row r="278" spans="1:11">
      <c r="B278" s="25"/>
      <c r="C278" s="14"/>
      <c r="D278" s="26"/>
      <c r="E278" s="14"/>
      <c r="F278" s="14"/>
      <c r="G278" s="14"/>
      <c r="H278" s="14"/>
      <c r="I278" s="14"/>
      <c r="J278" s="14"/>
      <c r="K278" s="14"/>
    </row>
    <row r="279" spans="1:11">
      <c r="A279" s="25" t="str">
        <f>co_name</f>
        <v>DUKE ENERGY KENTUCKY, INC.</v>
      </c>
      <c r="C279" s="14"/>
      <c r="D279" s="26"/>
      <c r="E279" s="14"/>
      <c r="F279" s="14"/>
      <c r="G279" s="14"/>
      <c r="H279" s="14"/>
      <c r="I279" s="14"/>
      <c r="J279" s="14" t="str">
        <f>J1</f>
        <v>FR-16(7)(v)-19</v>
      </c>
      <c r="K279" s="14"/>
    </row>
    <row r="280" spans="1:11">
      <c r="A280" s="25" t="str">
        <f>$A$2</f>
        <v>SP SECONDARY CLASSIFIED - ELECTRIC COST OF SERVICE</v>
      </c>
      <c r="C280" s="14"/>
      <c r="D280" s="26"/>
      <c r="E280" s="14"/>
      <c r="F280" s="14"/>
      <c r="G280" s="14"/>
      <c r="H280" s="14"/>
      <c r="I280" s="14"/>
      <c r="J280" s="14" t="str">
        <f>J2</f>
        <v>WITNESS RESPONSIBLE:</v>
      </c>
      <c r="K280" s="14"/>
    </row>
    <row r="281" spans="1:11">
      <c r="A281" s="25" t="str">
        <f>case_name</f>
        <v>CASE NO: 2024-00354</v>
      </c>
      <c r="C281" s="14"/>
      <c r="D281" s="26"/>
      <c r="E281" s="14"/>
      <c r="F281" s="14"/>
      <c r="G281" s="14"/>
      <c r="H281" s="14"/>
      <c r="I281" s="14"/>
      <c r="J281" s="14" t="str">
        <f>Witness</f>
        <v>JAMES E. ZIOLKOWSKI</v>
      </c>
      <c r="K281" s="14"/>
    </row>
    <row r="282" spans="1:11">
      <c r="A282" s="25" t="str">
        <f>data_filing</f>
        <v>DATA: 12 MONTHS ACTUAL  &amp; 0 MONTHS ESTIMATED</v>
      </c>
      <c r="C282" s="14"/>
      <c r="D282" s="26"/>
      <c r="E282" s="14"/>
      <c r="F282" s="14"/>
      <c r="G282" s="14"/>
      <c r="H282" s="14"/>
      <c r="I282" s="14"/>
      <c r="J282" s="14" t="str">
        <f>"PAGE "&amp;Pages2-10&amp;" OF "&amp;Pages2</f>
        <v>PAGE 5 OF 15</v>
      </c>
      <c r="K282" s="14"/>
    </row>
    <row r="283" spans="1:11">
      <c r="A283" s="25" t="str">
        <f>type</f>
        <v xml:space="preserve">TYPE OF FILING: "X" ORIGINAL   UPDATED    REVISED  </v>
      </c>
      <c r="C283" s="14"/>
      <c r="D283" s="26"/>
      <c r="E283" s="14"/>
      <c r="F283" s="14"/>
      <c r="G283" s="14"/>
      <c r="H283" s="14"/>
      <c r="I283" s="14"/>
      <c r="J283" s="14"/>
      <c r="K283" s="14"/>
    </row>
    <row r="284" spans="1:11">
      <c r="B284" s="25"/>
      <c r="C284" s="14"/>
      <c r="D284" s="26"/>
      <c r="E284" s="14"/>
      <c r="F284" s="14"/>
      <c r="G284" s="14"/>
      <c r="H284" s="14"/>
      <c r="I284" s="14"/>
      <c r="J284" s="14"/>
      <c r="K284" s="14"/>
    </row>
    <row r="285" spans="1:11">
      <c r="B285" s="25"/>
      <c r="C285" s="14"/>
      <c r="D285" s="26"/>
      <c r="E285" s="14"/>
      <c r="F285" s="14"/>
      <c r="G285" s="14"/>
      <c r="H285" s="14"/>
      <c r="I285" s="14"/>
      <c r="J285" s="14"/>
      <c r="K285" s="14"/>
    </row>
    <row r="286" spans="1:11">
      <c r="A286" s="26" t="s">
        <v>476</v>
      </c>
      <c r="B286" s="14"/>
      <c r="C286" s="14"/>
      <c r="D286" s="26"/>
      <c r="E286" s="14"/>
      <c r="F286" s="26" t="s">
        <v>183</v>
      </c>
      <c r="G286" s="111" t="s">
        <v>500</v>
      </c>
      <c r="H286" s="99"/>
      <c r="I286" s="100"/>
      <c r="J286" s="26" t="s">
        <v>183</v>
      </c>
      <c r="K286" s="26" t="s">
        <v>280</v>
      </c>
    </row>
    <row r="287" spans="1:11">
      <c r="A287" s="28" t="s">
        <v>477</v>
      </c>
      <c r="B287" s="27" t="s">
        <v>485</v>
      </c>
      <c r="C287" s="27"/>
      <c r="D287" s="28" t="s">
        <v>275</v>
      </c>
      <c r="E287" s="27"/>
      <c r="F287" s="28" t="str">
        <f>$F$9</f>
        <v>SP SECONDARY</v>
      </c>
      <c r="G287" s="112" t="str">
        <f t="shared" ref="G287:I288" si="74">G9</f>
        <v>DEMAND</v>
      </c>
      <c r="H287" s="101" t="str">
        <f t="shared" si="74"/>
        <v>ENERGY</v>
      </c>
      <c r="I287" s="102" t="str">
        <f t="shared" si="74"/>
        <v>CUSTOMER</v>
      </c>
      <c r="J287" s="28" t="s">
        <v>279</v>
      </c>
      <c r="K287" s="28" t="s">
        <v>278</v>
      </c>
    </row>
    <row r="288" spans="1:11">
      <c r="C288" s="137" t="s">
        <v>285</v>
      </c>
      <c r="D288" s="26"/>
      <c r="E288" s="14"/>
      <c r="G288" s="211">
        <f t="shared" si="74"/>
        <v>3</v>
      </c>
      <c r="H288" s="212">
        <f t="shared" si="74"/>
        <v>4</v>
      </c>
      <c r="I288" s="213">
        <f t="shared" si="74"/>
        <v>5</v>
      </c>
    </row>
    <row r="289" spans="1:11">
      <c r="A289" s="17">
        <v>1</v>
      </c>
      <c r="B289" s="16" t="s">
        <v>25</v>
      </c>
      <c r="D289" s="26"/>
      <c r="E289" s="14"/>
      <c r="G289" s="113"/>
      <c r="H289" s="103"/>
      <c r="I289" s="104"/>
    </row>
    <row r="290" spans="1:11">
      <c r="A290" s="17">
        <v>2</v>
      </c>
      <c r="B290" s="16" t="s">
        <v>456</v>
      </c>
      <c r="D290" s="26"/>
      <c r="E290" s="14"/>
      <c r="G290" s="113"/>
      <c r="H290" s="103"/>
      <c r="I290" s="104"/>
    </row>
    <row r="291" spans="1:11">
      <c r="A291" s="17">
        <v>3</v>
      </c>
      <c r="B291" s="16" t="s">
        <v>26</v>
      </c>
      <c r="D291" s="26"/>
      <c r="E291" s="14"/>
      <c r="G291" s="113"/>
      <c r="H291" s="103"/>
      <c r="I291" s="104"/>
    </row>
    <row r="292" spans="1:11">
      <c r="A292" s="17">
        <v>4</v>
      </c>
      <c r="C292" s="16" t="str">
        <f>'FR-16(7)(v)-1 Functional'!C292</f>
        <v>LIBERALIZED DEPRECIATION</v>
      </c>
      <c r="D292" s="26" t="str">
        <f>'FR-16(7)(v)-1 Functional'!D292</f>
        <v>NP29</v>
      </c>
      <c r="E292" s="16" t="s">
        <v>281</v>
      </c>
      <c r="F292" s="63">
        <f>'FR-16(7)(v)-14 TOTAL CLASS'!K292</f>
        <v>0</v>
      </c>
      <c r="G292" s="114">
        <f>'FR-16(7)(v)-3 PROD Demand'!K292+'FR-16(7)(v)-7 TRANS Demand'!K292+'FR-16(7)(v)-11 DIST Demand'!K292</f>
        <v>0</v>
      </c>
      <c r="H292" s="105">
        <f>'FR-16(7)(v)-4 PROD Energy'!K292+'FR-16(7)(v)-8 TRANS Energy'!K292+'FR-16(7)(v)-12 DIST Energy'!K292</f>
        <v>0</v>
      </c>
      <c r="I292" s="106">
        <f>'FR-16(7)(v)-5 PROD Cust'!K292+'FR-16(7)(v)-9 TRANS Cust'!K292+'FR-16(7)(v)-13 DIST Cust'!K292</f>
        <v>0</v>
      </c>
      <c r="J292" s="19">
        <f t="shared" ref="J292:J300" si="75">SUM(G292:I292)</f>
        <v>0</v>
      </c>
      <c r="K292" s="19">
        <f t="shared" ref="K292:K300" si="76">F292-J292</f>
        <v>0</v>
      </c>
    </row>
    <row r="293" spans="1:11">
      <c r="A293" s="17">
        <v>5</v>
      </c>
      <c r="C293" s="16" t="str">
        <f>'FR-16(7)(v)-1 Functional'!C293</f>
        <v>LEASED METERS</v>
      </c>
      <c r="D293" s="26" t="str">
        <f>'FR-16(7)(v)-1 Functional'!D293</f>
        <v>NP29</v>
      </c>
      <c r="E293" s="16" t="s">
        <v>281</v>
      </c>
      <c r="F293" s="63">
        <f>'FR-16(7)(v)-14 TOTAL CLASS'!K293</f>
        <v>0</v>
      </c>
      <c r="G293" s="114">
        <f>'FR-16(7)(v)-3 PROD Demand'!K293+'FR-16(7)(v)-7 TRANS Demand'!K293+'FR-16(7)(v)-11 DIST Demand'!K293</f>
        <v>0</v>
      </c>
      <c r="H293" s="105">
        <f>'FR-16(7)(v)-4 PROD Energy'!K293+'FR-16(7)(v)-8 TRANS Energy'!K293+'FR-16(7)(v)-12 DIST Energy'!K293</f>
        <v>0</v>
      </c>
      <c r="I293" s="106">
        <f>'FR-16(7)(v)-5 PROD Cust'!K293+'FR-16(7)(v)-9 TRANS Cust'!K293+'FR-16(7)(v)-13 DIST Cust'!K293</f>
        <v>0</v>
      </c>
      <c r="J293" s="19">
        <f t="shared" si="75"/>
        <v>0</v>
      </c>
      <c r="K293" s="19">
        <f t="shared" si="76"/>
        <v>0</v>
      </c>
    </row>
    <row r="294" spans="1:11">
      <c r="A294" s="17">
        <v>6</v>
      </c>
      <c r="C294" s="16" t="str">
        <f>'FR-16(7)(v)-1 Functional'!C294</f>
        <v>CONTRIB AID CONSTR</v>
      </c>
      <c r="D294" s="26" t="str">
        <f>'FR-16(7)(v)-1 Functional'!D294</f>
        <v>NP29</v>
      </c>
      <c r="E294" s="16" t="s">
        <v>281</v>
      </c>
      <c r="F294" s="63">
        <f>'FR-16(7)(v)-14 TOTAL CLASS'!K294</f>
        <v>0</v>
      </c>
      <c r="G294" s="114">
        <f>'FR-16(7)(v)-3 PROD Demand'!K294+'FR-16(7)(v)-7 TRANS Demand'!K294+'FR-16(7)(v)-11 DIST Demand'!K294</f>
        <v>0</v>
      </c>
      <c r="H294" s="105">
        <f>'FR-16(7)(v)-4 PROD Energy'!K294+'FR-16(7)(v)-8 TRANS Energy'!K294+'FR-16(7)(v)-12 DIST Energy'!K294</f>
        <v>0</v>
      </c>
      <c r="I294" s="106">
        <f>'FR-16(7)(v)-5 PROD Cust'!K294+'FR-16(7)(v)-9 TRANS Cust'!K294+'FR-16(7)(v)-13 DIST Cust'!K294</f>
        <v>0</v>
      </c>
      <c r="J294" s="19">
        <f t="shared" si="75"/>
        <v>0</v>
      </c>
      <c r="K294" s="19">
        <f t="shared" si="76"/>
        <v>0</v>
      </c>
    </row>
    <row r="295" spans="1:11">
      <c r="A295" s="17">
        <v>7</v>
      </c>
      <c r="C295" s="16" t="str">
        <f>'FR-16(7)(v)-1 Functional'!C295</f>
        <v>TAX INTEREST, EXPENSING, DEPR.</v>
      </c>
      <c r="D295" s="26" t="str">
        <f>'FR-16(7)(v)-1 Functional'!D295</f>
        <v>NP29</v>
      </c>
      <c r="E295" s="16" t="s">
        <v>281</v>
      </c>
      <c r="F295" s="63">
        <f>'FR-16(7)(v)-14 TOTAL CLASS'!K295</f>
        <v>0</v>
      </c>
      <c r="G295" s="114">
        <f>'FR-16(7)(v)-3 PROD Demand'!K295+'FR-16(7)(v)-7 TRANS Demand'!K295+'FR-16(7)(v)-11 DIST Demand'!K295</f>
        <v>0</v>
      </c>
      <c r="H295" s="105">
        <f>'FR-16(7)(v)-4 PROD Energy'!K295+'FR-16(7)(v)-8 TRANS Energy'!K295+'FR-16(7)(v)-12 DIST Energy'!K295</f>
        <v>0</v>
      </c>
      <c r="I295" s="106">
        <f>'FR-16(7)(v)-5 PROD Cust'!K295+'FR-16(7)(v)-9 TRANS Cust'!K295+'FR-16(7)(v)-13 DIST Cust'!K295</f>
        <v>0</v>
      </c>
      <c r="J295" s="19">
        <f t="shared" si="75"/>
        <v>0</v>
      </c>
      <c r="K295" s="19">
        <f t="shared" si="76"/>
        <v>0</v>
      </c>
    </row>
    <row r="296" spans="1:11">
      <c r="A296" s="17">
        <v>8</v>
      </c>
      <c r="C296" s="16" t="str">
        <f>'FR-16(7)(v)-1 Functional'!C296</f>
        <v>AFUDC IN DEBT</v>
      </c>
      <c r="D296" s="26" t="str">
        <f>'FR-16(7)(v)-1 Functional'!D296</f>
        <v>NP29</v>
      </c>
      <c r="E296" s="16" t="s">
        <v>281</v>
      </c>
      <c r="F296" s="63">
        <f>'FR-16(7)(v)-14 TOTAL CLASS'!K296</f>
        <v>0</v>
      </c>
      <c r="G296" s="114">
        <f>'FR-16(7)(v)-3 PROD Demand'!K296+'FR-16(7)(v)-7 TRANS Demand'!K296+'FR-16(7)(v)-11 DIST Demand'!K296</f>
        <v>0</v>
      </c>
      <c r="H296" s="105">
        <f>'FR-16(7)(v)-4 PROD Energy'!K296+'FR-16(7)(v)-8 TRANS Energy'!K296+'FR-16(7)(v)-12 DIST Energy'!K296</f>
        <v>0</v>
      </c>
      <c r="I296" s="106">
        <f>'FR-16(7)(v)-5 PROD Cust'!K296+'FR-16(7)(v)-9 TRANS Cust'!K296+'FR-16(7)(v)-13 DIST Cust'!K296</f>
        <v>0</v>
      </c>
      <c r="J296" s="19">
        <f t="shared" si="75"/>
        <v>0</v>
      </c>
      <c r="K296" s="19">
        <f t="shared" si="76"/>
        <v>0</v>
      </c>
    </row>
    <row r="297" spans="1:11">
      <c r="A297" s="17">
        <v>9</v>
      </c>
      <c r="C297" s="16" t="str">
        <f>'FR-16(7)(v)-1 Functional'!C297</f>
        <v>CASUALTY LOSS</v>
      </c>
      <c r="D297" s="26" t="str">
        <f>'FR-16(7)(v)-1 Functional'!D297</f>
        <v>NP29</v>
      </c>
      <c r="E297" s="16" t="s">
        <v>281</v>
      </c>
      <c r="F297" s="63">
        <f>'FR-16(7)(v)-14 TOTAL CLASS'!K297</f>
        <v>0</v>
      </c>
      <c r="G297" s="114">
        <f>'FR-16(7)(v)-3 PROD Demand'!K297+'FR-16(7)(v)-7 TRANS Demand'!K297+'FR-16(7)(v)-11 DIST Demand'!K297</f>
        <v>0</v>
      </c>
      <c r="H297" s="105">
        <f>'FR-16(7)(v)-4 PROD Energy'!K297+'FR-16(7)(v)-8 TRANS Energy'!K297+'FR-16(7)(v)-12 DIST Energy'!K297</f>
        <v>0</v>
      </c>
      <c r="I297" s="106">
        <f>'FR-16(7)(v)-5 PROD Cust'!K297+'FR-16(7)(v)-9 TRANS Cust'!K297+'FR-16(7)(v)-13 DIST Cust'!K297</f>
        <v>0</v>
      </c>
      <c r="J297" s="19">
        <f t="shared" si="75"/>
        <v>0</v>
      </c>
      <c r="K297" s="19">
        <f t="shared" si="76"/>
        <v>0</v>
      </c>
    </row>
    <row r="298" spans="1:11">
      <c r="A298" s="17">
        <v>10</v>
      </c>
      <c r="C298" s="16" t="str">
        <f>'FR-16(7)(v)-1 Functional'!C298</f>
        <v>NON-CASH OVERHEADS</v>
      </c>
      <c r="D298" s="26" t="str">
        <f>'FR-16(7)(v)-1 Functional'!D298</f>
        <v>NP29</v>
      </c>
      <c r="E298" s="16" t="s">
        <v>281</v>
      </c>
      <c r="F298" s="63">
        <f>'FR-16(7)(v)-14 TOTAL CLASS'!K298</f>
        <v>0</v>
      </c>
      <c r="G298" s="114">
        <f>'FR-16(7)(v)-3 PROD Demand'!K298+'FR-16(7)(v)-7 TRANS Demand'!K298+'FR-16(7)(v)-11 DIST Demand'!K298</f>
        <v>0</v>
      </c>
      <c r="H298" s="105">
        <f>'FR-16(7)(v)-4 PROD Energy'!K298+'FR-16(7)(v)-8 TRANS Energy'!K298+'FR-16(7)(v)-12 DIST Energy'!K298</f>
        <v>0</v>
      </c>
      <c r="I298" s="106">
        <f>'FR-16(7)(v)-5 PROD Cust'!K298+'FR-16(7)(v)-9 TRANS Cust'!K298+'FR-16(7)(v)-13 DIST Cust'!K298</f>
        <v>0</v>
      </c>
      <c r="J298" s="19">
        <f t="shared" si="75"/>
        <v>0</v>
      </c>
      <c r="K298" s="19">
        <f t="shared" si="76"/>
        <v>0</v>
      </c>
    </row>
    <row r="299" spans="1:11">
      <c r="A299" s="17">
        <v>11</v>
      </c>
      <c r="C299" s="16" t="str">
        <f>'FR-16(7)(v)-1 Functional'!C299</f>
        <v>PLANT FAS 109</v>
      </c>
      <c r="D299" s="26" t="str">
        <f>'FR-16(7)(v)-1 Functional'!D299</f>
        <v>NP29</v>
      </c>
      <c r="E299" s="16" t="s">
        <v>281</v>
      </c>
      <c r="F299" s="63">
        <f>'FR-16(7)(v)-14 TOTAL CLASS'!K299</f>
        <v>0</v>
      </c>
      <c r="G299" s="114">
        <f>'FR-16(7)(v)-3 PROD Demand'!K299+'FR-16(7)(v)-7 TRANS Demand'!K299+'FR-16(7)(v)-11 DIST Demand'!K299</f>
        <v>0</v>
      </c>
      <c r="H299" s="105">
        <f>'FR-16(7)(v)-4 PROD Energy'!K299+'FR-16(7)(v)-8 TRANS Energy'!K299+'FR-16(7)(v)-12 DIST Energy'!K299</f>
        <v>0</v>
      </c>
      <c r="I299" s="106">
        <f>'FR-16(7)(v)-5 PROD Cust'!K299+'FR-16(7)(v)-9 TRANS Cust'!K299+'FR-16(7)(v)-13 DIST Cust'!K299</f>
        <v>0</v>
      </c>
      <c r="J299" s="19">
        <f t="shared" si="75"/>
        <v>0</v>
      </c>
      <c r="K299" s="19">
        <f t="shared" si="76"/>
        <v>0</v>
      </c>
    </row>
    <row r="300" spans="1:11">
      <c r="A300" s="17">
        <v>12</v>
      </c>
      <c r="C300" s="16" t="str">
        <f>'FR-16(7)(v)-1 Functional'!C300</f>
        <v>PP&amp;E &amp; MISCELLANEOUS</v>
      </c>
      <c r="D300" s="26" t="str">
        <f>'FR-16(7)(v)-1 Functional'!D300</f>
        <v>NP29</v>
      </c>
      <c r="F300" s="63">
        <f>'FR-16(7)(v)-14 TOTAL CLASS'!K300</f>
        <v>15293</v>
      </c>
      <c r="G300" s="114">
        <f>'FR-16(7)(v)-3 PROD Demand'!K300+'FR-16(7)(v)-7 TRANS Demand'!K300+'FR-16(7)(v)-11 DIST Demand'!K300</f>
        <v>13683</v>
      </c>
      <c r="H300" s="105">
        <f>'FR-16(7)(v)-4 PROD Energy'!K300+'FR-16(7)(v)-8 TRANS Energy'!K300+'FR-16(7)(v)-12 DIST Energy'!K300</f>
        <v>252</v>
      </c>
      <c r="I300" s="106">
        <f>'FR-16(7)(v)-5 PROD Cust'!K300+'FR-16(7)(v)-9 TRANS Cust'!K300+'FR-16(7)(v)-13 DIST Cust'!K300</f>
        <v>1358</v>
      </c>
      <c r="J300" s="19">
        <f t="shared" si="75"/>
        <v>15293</v>
      </c>
      <c r="K300" s="19">
        <f t="shared" si="76"/>
        <v>0</v>
      </c>
    </row>
    <row r="301" spans="1:11">
      <c r="A301" s="17">
        <v>13</v>
      </c>
      <c r="C301" s="22" t="str">
        <f>'FR-16(7)(v)-1 Functional'!C301</f>
        <v xml:space="preserve">  TOTAL ACCOUNT 282</v>
      </c>
      <c r="D301" s="26"/>
      <c r="F301" s="29">
        <f t="shared" ref="F301:K301" si="77">SUM(F292:F300)</f>
        <v>15293</v>
      </c>
      <c r="G301" s="115">
        <f t="shared" si="77"/>
        <v>13683</v>
      </c>
      <c r="H301" s="107">
        <f t="shared" si="77"/>
        <v>252</v>
      </c>
      <c r="I301" s="108">
        <f t="shared" si="77"/>
        <v>1358</v>
      </c>
      <c r="J301" s="29">
        <f t="shared" si="77"/>
        <v>15293</v>
      </c>
      <c r="K301" s="29">
        <f t="shared" si="77"/>
        <v>0</v>
      </c>
    </row>
    <row r="302" spans="1:11">
      <c r="A302" s="17">
        <v>14</v>
      </c>
      <c r="D302" s="26"/>
      <c r="E302" s="14"/>
      <c r="G302" s="113"/>
      <c r="H302" s="103"/>
      <c r="I302" s="104"/>
    </row>
    <row r="303" spans="1:11">
      <c r="A303" s="17">
        <v>15</v>
      </c>
      <c r="B303" s="16" t="s">
        <v>27</v>
      </c>
      <c r="D303" s="26"/>
      <c r="E303" s="14"/>
      <c r="G303" s="113"/>
      <c r="H303" s="103"/>
      <c r="I303" s="104"/>
    </row>
    <row r="304" spans="1:11">
      <c r="A304" s="17">
        <v>16</v>
      </c>
      <c r="C304" s="16" t="str">
        <f>'FR-16(7)(v)-1 Functional'!C304</f>
        <v>TRANSITION FROM MISO TO PJM</v>
      </c>
      <c r="D304" s="26" t="str">
        <f>'FR-16(7)(v)-1 Functional'!D304</f>
        <v>NP29</v>
      </c>
      <c r="F304" s="63">
        <f>'FR-16(7)(v)-14 TOTAL CLASS'!K304</f>
        <v>0</v>
      </c>
      <c r="G304" s="114">
        <f>'FR-16(7)(v)-3 PROD Demand'!K304+'FR-16(7)(v)-7 TRANS Demand'!K304+'FR-16(7)(v)-11 DIST Demand'!K304</f>
        <v>0</v>
      </c>
      <c r="H304" s="105">
        <f>'FR-16(7)(v)-4 PROD Energy'!K304+'FR-16(7)(v)-8 TRANS Energy'!K304+'FR-16(7)(v)-12 DIST Energy'!K304</f>
        <v>0</v>
      </c>
      <c r="I304" s="106">
        <f>'FR-16(7)(v)-5 PROD Cust'!K304+'FR-16(7)(v)-9 TRANS Cust'!K304+'FR-16(7)(v)-13 DIST Cust'!K304</f>
        <v>0</v>
      </c>
      <c r="J304" s="19">
        <f t="shared" ref="J304:J314" si="78">SUM(G304:I304)</f>
        <v>0</v>
      </c>
      <c r="K304" s="19">
        <f t="shared" ref="K304:K314" si="79">F304-J304</f>
        <v>0</v>
      </c>
    </row>
    <row r="305" spans="1:11">
      <c r="A305" s="17">
        <v>17</v>
      </c>
      <c r="C305" s="16" t="str">
        <f>'FR-16(7)(v)-1 Functional'!C305</f>
        <v>DEFERRED PLANT COSTS</v>
      </c>
      <c r="D305" s="26" t="str">
        <f>'FR-16(7)(v)-1 Functional'!D305</f>
        <v>K201</v>
      </c>
      <c r="F305" s="63">
        <f>'FR-16(7)(v)-14 TOTAL CLASS'!K305</f>
        <v>635</v>
      </c>
      <c r="G305" s="114">
        <f>'FR-16(7)(v)-3 PROD Demand'!K305+'FR-16(7)(v)-7 TRANS Demand'!K305+'FR-16(7)(v)-11 DIST Demand'!K305</f>
        <v>635</v>
      </c>
      <c r="H305" s="105">
        <f>'FR-16(7)(v)-4 PROD Energy'!K305+'FR-16(7)(v)-8 TRANS Energy'!K305+'FR-16(7)(v)-12 DIST Energy'!K305</f>
        <v>0</v>
      </c>
      <c r="I305" s="106">
        <f>'FR-16(7)(v)-5 PROD Cust'!K305+'FR-16(7)(v)-9 TRANS Cust'!K305+'FR-16(7)(v)-13 DIST Cust'!K305</f>
        <v>0</v>
      </c>
      <c r="J305" s="19">
        <f t="shared" si="78"/>
        <v>635</v>
      </c>
      <c r="K305" s="19">
        <f t="shared" si="79"/>
        <v>0</v>
      </c>
    </row>
    <row r="306" spans="1:11">
      <c r="A306" s="17">
        <v>18</v>
      </c>
      <c r="C306" s="16" t="str">
        <f>'FR-16(7)(v)-1 Functional'!C306</f>
        <v>MISCELLANEOUS</v>
      </c>
      <c r="D306" s="26" t="str">
        <f>'FR-16(7)(v)-1 Functional'!D306</f>
        <v>OM39</v>
      </c>
      <c r="F306" s="63">
        <f>'FR-16(7)(v)-14 TOTAL CLASS'!K306</f>
        <v>0</v>
      </c>
      <c r="G306" s="114">
        <f>'FR-16(7)(v)-3 PROD Demand'!K306+'FR-16(7)(v)-7 TRANS Demand'!K306+'FR-16(7)(v)-11 DIST Demand'!K306</f>
        <v>0</v>
      </c>
      <c r="H306" s="105">
        <f>'FR-16(7)(v)-4 PROD Energy'!K306+'FR-16(7)(v)-8 TRANS Energy'!K306+'FR-16(7)(v)-12 DIST Energy'!K306</f>
        <v>0</v>
      </c>
      <c r="I306" s="106">
        <f>'FR-16(7)(v)-5 PROD Cust'!K306+'FR-16(7)(v)-9 TRANS Cust'!K306+'FR-16(7)(v)-13 DIST Cust'!K306</f>
        <v>0</v>
      </c>
      <c r="J306" s="19">
        <f t="shared" si="78"/>
        <v>0</v>
      </c>
      <c r="K306" s="19">
        <f t="shared" si="79"/>
        <v>0</v>
      </c>
    </row>
    <row r="307" spans="1:11">
      <c r="A307" s="17">
        <v>19</v>
      </c>
      <c r="C307" s="16" t="str">
        <f>'FR-16(7)(v)-1 Functional'!C307</f>
        <v>ENVIRONMENTAL RESERVE</v>
      </c>
      <c r="D307" s="26" t="str">
        <f>'FR-16(7)(v)-1 Functional'!D307</f>
        <v>NP29</v>
      </c>
      <c r="F307" s="63">
        <f>'FR-16(7)(v)-14 TOTAL CLASS'!K307</f>
        <v>0</v>
      </c>
      <c r="G307" s="114">
        <f>'FR-16(7)(v)-3 PROD Demand'!K307+'FR-16(7)(v)-7 TRANS Demand'!K307+'FR-16(7)(v)-11 DIST Demand'!K307</f>
        <v>0</v>
      </c>
      <c r="H307" s="105">
        <f>'FR-16(7)(v)-4 PROD Energy'!K307+'FR-16(7)(v)-8 TRANS Energy'!K307+'FR-16(7)(v)-12 DIST Energy'!K307</f>
        <v>0</v>
      </c>
      <c r="I307" s="106">
        <f>'FR-16(7)(v)-5 PROD Cust'!K307+'FR-16(7)(v)-9 TRANS Cust'!K307+'FR-16(7)(v)-13 DIST Cust'!K307</f>
        <v>0</v>
      </c>
      <c r="J307" s="19">
        <f t="shared" si="78"/>
        <v>0</v>
      </c>
      <c r="K307" s="19">
        <f t="shared" si="79"/>
        <v>0</v>
      </c>
    </row>
    <row r="308" spans="1:11">
      <c r="A308" s="17">
        <v>20</v>
      </c>
      <c r="C308" s="16" t="str">
        <f>'FR-16(7)(v)-1 Functional'!C308</f>
        <v>POST IN-SERVICE CARRYING COSTS</v>
      </c>
      <c r="D308" s="26" t="str">
        <f>'FR-16(7)(v)-1 Functional'!D308</f>
        <v>NP29</v>
      </c>
      <c r="F308" s="63">
        <f>'FR-16(7)(v)-14 TOTAL CLASS'!K308</f>
        <v>0</v>
      </c>
      <c r="G308" s="114">
        <f>'FR-16(7)(v)-3 PROD Demand'!K308+'FR-16(7)(v)-7 TRANS Demand'!K308+'FR-16(7)(v)-11 DIST Demand'!K308</f>
        <v>0</v>
      </c>
      <c r="H308" s="105">
        <f>'FR-16(7)(v)-4 PROD Energy'!K308+'FR-16(7)(v)-8 TRANS Energy'!K308+'FR-16(7)(v)-12 DIST Energy'!K308</f>
        <v>0</v>
      </c>
      <c r="I308" s="106">
        <f>'FR-16(7)(v)-5 PROD Cust'!K308+'FR-16(7)(v)-9 TRANS Cust'!K308+'FR-16(7)(v)-13 DIST Cust'!K308</f>
        <v>0</v>
      </c>
      <c r="J308" s="19">
        <f t="shared" si="78"/>
        <v>0</v>
      </c>
      <c r="K308" s="19">
        <f t="shared" si="79"/>
        <v>0</v>
      </c>
    </row>
    <row r="309" spans="1:11">
      <c r="A309" s="17">
        <v>21</v>
      </c>
      <c r="C309" s="16" t="str">
        <f>'FR-16(7)(v)-1 Functional'!C309</f>
        <v>ARO CUMULATIVE EFFECT</v>
      </c>
      <c r="D309" s="26" t="str">
        <f>'FR-16(7)(v)-1 Functional'!D309</f>
        <v>NP29</v>
      </c>
      <c r="F309" s="63">
        <f>'FR-16(7)(v)-14 TOTAL CLASS'!K309</f>
        <v>0</v>
      </c>
      <c r="G309" s="114">
        <f>'FR-16(7)(v)-3 PROD Demand'!K309+'FR-16(7)(v)-7 TRANS Demand'!K309+'FR-16(7)(v)-11 DIST Demand'!K309</f>
        <v>0</v>
      </c>
      <c r="H309" s="105">
        <f>'FR-16(7)(v)-4 PROD Energy'!K309+'FR-16(7)(v)-8 TRANS Energy'!K309+'FR-16(7)(v)-12 DIST Energy'!K309</f>
        <v>0</v>
      </c>
      <c r="I309" s="106">
        <f>'FR-16(7)(v)-5 PROD Cust'!K309+'FR-16(7)(v)-9 TRANS Cust'!K309+'FR-16(7)(v)-13 DIST Cust'!K309</f>
        <v>0</v>
      </c>
      <c r="J309" s="19">
        <f t="shared" si="78"/>
        <v>0</v>
      </c>
      <c r="K309" s="19">
        <f t="shared" si="79"/>
        <v>0</v>
      </c>
    </row>
    <row r="310" spans="1:11">
      <c r="A310" s="17">
        <v>22</v>
      </c>
      <c r="C310" s="16" t="str">
        <f>'FR-16(7)(v)-1 Functional'!C310</f>
        <v>LOSS ON REACQUIRED DEBT</v>
      </c>
      <c r="D310" s="26" t="str">
        <f>'FR-16(7)(v)-1 Functional'!D310</f>
        <v>D249</v>
      </c>
      <c r="F310" s="63">
        <f>'FR-16(7)(v)-14 TOTAL CLASS'!K310</f>
        <v>0</v>
      </c>
      <c r="G310" s="114">
        <f>'FR-16(7)(v)-3 PROD Demand'!K310+'FR-16(7)(v)-7 TRANS Demand'!K310+'FR-16(7)(v)-11 DIST Demand'!K310</f>
        <v>0</v>
      </c>
      <c r="H310" s="105">
        <f>'FR-16(7)(v)-4 PROD Energy'!K310+'FR-16(7)(v)-8 TRANS Energy'!K310+'FR-16(7)(v)-12 DIST Energy'!K310</f>
        <v>0</v>
      </c>
      <c r="I310" s="106">
        <f>'FR-16(7)(v)-5 PROD Cust'!K310+'FR-16(7)(v)-9 TRANS Cust'!K310+'FR-16(7)(v)-13 DIST Cust'!K310</f>
        <v>0</v>
      </c>
      <c r="J310" s="19">
        <f t="shared" si="78"/>
        <v>0</v>
      </c>
      <c r="K310" s="19">
        <f t="shared" si="79"/>
        <v>0</v>
      </c>
    </row>
    <row r="311" spans="1:11">
      <c r="A311" s="17">
        <v>23</v>
      </c>
      <c r="C311" s="16" t="str">
        <f>'FR-16(7)(v)-1 Functional'!C311</f>
        <v>VACATION PAY ACCRUAL</v>
      </c>
      <c r="D311" s="26" t="str">
        <f>'FR-16(7)(v)-1 Functional'!D311</f>
        <v>A315</v>
      </c>
      <c r="F311" s="63">
        <f>'FR-16(7)(v)-14 TOTAL CLASS'!K311</f>
        <v>0</v>
      </c>
      <c r="G311" s="114">
        <f>'FR-16(7)(v)-3 PROD Demand'!K311+'FR-16(7)(v)-7 TRANS Demand'!K311+'FR-16(7)(v)-11 DIST Demand'!K311</f>
        <v>0</v>
      </c>
      <c r="H311" s="105">
        <f>'FR-16(7)(v)-4 PROD Energy'!K311+'FR-16(7)(v)-8 TRANS Energy'!K311+'FR-16(7)(v)-12 DIST Energy'!K311</f>
        <v>0</v>
      </c>
      <c r="I311" s="106">
        <f>'FR-16(7)(v)-5 PROD Cust'!K311+'FR-16(7)(v)-9 TRANS Cust'!K311+'FR-16(7)(v)-13 DIST Cust'!K311</f>
        <v>0</v>
      </c>
      <c r="J311" s="19">
        <f t="shared" si="78"/>
        <v>0</v>
      </c>
      <c r="K311" s="19">
        <f t="shared" si="79"/>
        <v>0</v>
      </c>
    </row>
    <row r="312" spans="1:11">
      <c r="A312" s="17">
        <v>24</v>
      </c>
      <c r="C312" s="16" t="str">
        <f>'FR-16(7)(v)-1 Functional'!C312</f>
        <v>NON-AMI METERS RETIRED EARLY</v>
      </c>
      <c r="D312" s="26" t="str">
        <f>'FR-16(7)(v)-1 Functional'!D312</f>
        <v>OM39</v>
      </c>
      <c r="F312" s="63">
        <f>'FR-16(7)(v)-14 TOTAL CLASS'!K312</f>
        <v>0</v>
      </c>
      <c r="G312" s="114">
        <f>'FR-16(7)(v)-3 PROD Demand'!K312+'FR-16(7)(v)-7 TRANS Demand'!K312+'FR-16(7)(v)-11 DIST Demand'!K312</f>
        <v>0</v>
      </c>
      <c r="H312" s="105">
        <f>'FR-16(7)(v)-4 PROD Energy'!K312+'FR-16(7)(v)-8 TRANS Energy'!K312+'FR-16(7)(v)-12 DIST Energy'!K312</f>
        <v>0</v>
      </c>
      <c r="I312" s="106">
        <f>'FR-16(7)(v)-5 PROD Cust'!K312+'FR-16(7)(v)-9 TRANS Cust'!K312+'FR-16(7)(v)-13 DIST Cust'!K312</f>
        <v>0</v>
      </c>
      <c r="J312" s="19">
        <f>SUM(G312:I312)</f>
        <v>0</v>
      </c>
      <c r="K312" s="19">
        <f>F312-J312</f>
        <v>0</v>
      </c>
    </row>
    <row r="313" spans="1:11">
      <c r="A313" s="17">
        <v>25</v>
      </c>
      <c r="C313" s="16" t="str">
        <f>'FR-16(7)(v)-1 Functional'!C313</f>
        <v>PENSION EXPENSE</v>
      </c>
      <c r="D313" s="26" t="str">
        <f>'FR-16(7)(v)-1 Functional'!D313</f>
        <v>A315</v>
      </c>
      <c r="F313" s="63">
        <f>'FR-16(7)(v)-14 TOTAL CLASS'!K313</f>
        <v>0</v>
      </c>
      <c r="G313" s="114">
        <f>'FR-16(7)(v)-3 PROD Demand'!K313+'FR-16(7)(v)-7 TRANS Demand'!K313+'FR-16(7)(v)-11 DIST Demand'!K313</f>
        <v>0</v>
      </c>
      <c r="H313" s="105">
        <f>'FR-16(7)(v)-4 PROD Energy'!K313+'FR-16(7)(v)-8 TRANS Energy'!K313+'FR-16(7)(v)-12 DIST Energy'!K313</f>
        <v>0</v>
      </c>
      <c r="I313" s="106">
        <f>'FR-16(7)(v)-5 PROD Cust'!K313+'FR-16(7)(v)-9 TRANS Cust'!K313+'FR-16(7)(v)-13 DIST Cust'!K313</f>
        <v>0</v>
      </c>
      <c r="J313" s="19">
        <f>SUM(G313:I313)</f>
        <v>0</v>
      </c>
      <c r="K313" s="19">
        <f>F313-J313</f>
        <v>0</v>
      </c>
    </row>
    <row r="314" spans="1:11">
      <c r="A314" s="17">
        <v>26</v>
      </c>
      <c r="C314" s="16" t="str">
        <f>'FR-16(7)(v)-1 Functional'!C314</f>
        <v>UNCOLLECTIBLE ACCOUNTS</v>
      </c>
      <c r="D314" s="26" t="str">
        <f>'FR-16(7)(v)-1 Functional'!D314</f>
        <v>K411</v>
      </c>
      <c r="F314" s="63">
        <f>'FR-16(7)(v)-14 TOTAL CLASS'!K314</f>
        <v>0</v>
      </c>
      <c r="G314" s="114">
        <f>'FR-16(7)(v)-3 PROD Demand'!K314+'FR-16(7)(v)-7 TRANS Demand'!K314+'FR-16(7)(v)-11 DIST Demand'!K314</f>
        <v>0</v>
      </c>
      <c r="H314" s="105">
        <f>'FR-16(7)(v)-4 PROD Energy'!K314+'FR-16(7)(v)-8 TRANS Energy'!K314+'FR-16(7)(v)-12 DIST Energy'!K314</f>
        <v>0</v>
      </c>
      <c r="I314" s="106">
        <f>'FR-16(7)(v)-5 PROD Cust'!K314+'FR-16(7)(v)-9 TRANS Cust'!K314+'FR-16(7)(v)-13 DIST Cust'!K314</f>
        <v>0</v>
      </c>
      <c r="J314" s="19">
        <f t="shared" si="78"/>
        <v>0</v>
      </c>
      <c r="K314" s="19">
        <f t="shared" si="79"/>
        <v>0</v>
      </c>
    </row>
    <row r="315" spans="1:11">
      <c r="A315" s="17">
        <v>27</v>
      </c>
      <c r="C315" s="22" t="str">
        <f>'FR-16(7)(v)-1 Functional'!C315</f>
        <v xml:space="preserve">  TOTAL ACCOUNT 283</v>
      </c>
      <c r="D315" s="26"/>
      <c r="F315" s="29">
        <f t="shared" ref="F315:K315" si="80">SUM(F303:F314)</f>
        <v>635</v>
      </c>
      <c r="G315" s="115">
        <f t="shared" si="80"/>
        <v>635</v>
      </c>
      <c r="H315" s="107">
        <f t="shared" si="80"/>
        <v>0</v>
      </c>
      <c r="I315" s="108">
        <f t="shared" si="80"/>
        <v>0</v>
      </c>
      <c r="J315" s="29">
        <f t="shared" si="80"/>
        <v>635</v>
      </c>
      <c r="K315" s="29">
        <f t="shared" si="80"/>
        <v>0</v>
      </c>
    </row>
    <row r="316" spans="1:11">
      <c r="A316" s="17">
        <v>28</v>
      </c>
      <c r="D316" s="26"/>
      <c r="E316" s="14"/>
      <c r="G316" s="113"/>
      <c r="H316" s="103"/>
      <c r="I316" s="104"/>
    </row>
    <row r="317" spans="1:11">
      <c r="A317" s="17">
        <v>29</v>
      </c>
      <c r="B317" s="16" t="s">
        <v>457</v>
      </c>
      <c r="D317" s="26"/>
      <c r="E317" s="14"/>
      <c r="G317" s="113"/>
      <c r="H317" s="103"/>
      <c r="I317" s="104"/>
    </row>
    <row r="318" spans="1:11">
      <c r="A318" s="17">
        <v>30</v>
      </c>
      <c r="C318" s="16" t="str">
        <f>'FR-16(7)(v)-1 Functional'!C318</f>
        <v>EXCESS ADIT</v>
      </c>
      <c r="D318" s="26" t="str">
        <f>'FR-16(7)(v)-1 Functional'!D318</f>
        <v>NP29</v>
      </c>
      <c r="E318" s="14"/>
      <c r="F318" s="63">
        <f>'FR-16(7)(v)-14 TOTAL CLASS'!K318</f>
        <v>3135</v>
      </c>
      <c r="G318" s="114">
        <f>'FR-16(7)(v)-3 PROD Demand'!K318+'FR-16(7)(v)-7 TRANS Demand'!K318+'FR-16(7)(v)-11 DIST Demand'!K318</f>
        <v>2805</v>
      </c>
      <c r="H318" s="105">
        <f>'FR-16(7)(v)-4 PROD Energy'!K318+'FR-16(7)(v)-8 TRANS Energy'!K318+'FR-16(7)(v)-12 DIST Energy'!K318</f>
        <v>52</v>
      </c>
      <c r="I318" s="106">
        <f>'FR-16(7)(v)-5 PROD Cust'!K318+'FR-16(7)(v)-9 TRANS Cust'!K318+'FR-16(7)(v)-13 DIST Cust'!K318</f>
        <v>278</v>
      </c>
      <c r="J318" s="19">
        <f>SUM(G318:I318)</f>
        <v>3135</v>
      </c>
      <c r="K318" s="19">
        <f>F318-J318</f>
        <v>0</v>
      </c>
    </row>
    <row r="319" spans="1:11">
      <c r="A319" s="17">
        <v>31</v>
      </c>
      <c r="C319" s="16" t="str">
        <f>'FR-16(7)(v)-1 Functional'!C319</f>
        <v>CUSTOMER SERVICE DEPOSITS</v>
      </c>
      <c r="D319" s="26" t="str">
        <f>'FR-16(7)(v)-1 Functional'!D319</f>
        <v>NP29</v>
      </c>
      <c r="E319" s="14"/>
      <c r="F319" s="63">
        <f>'FR-16(7)(v)-14 TOTAL CLASS'!K319</f>
        <v>0</v>
      </c>
      <c r="G319" s="114">
        <f>'FR-16(7)(v)-3 PROD Demand'!K319+'FR-16(7)(v)-7 TRANS Demand'!K319+'FR-16(7)(v)-11 DIST Demand'!K319</f>
        <v>0</v>
      </c>
      <c r="H319" s="105">
        <f>'FR-16(7)(v)-4 PROD Energy'!K319+'FR-16(7)(v)-8 TRANS Energy'!K319+'FR-16(7)(v)-12 DIST Energy'!K319</f>
        <v>0</v>
      </c>
      <c r="I319" s="106">
        <f>'FR-16(7)(v)-5 PROD Cust'!K319+'FR-16(7)(v)-9 TRANS Cust'!K319+'FR-16(7)(v)-13 DIST Cust'!K319</f>
        <v>0</v>
      </c>
      <c r="J319" s="19">
        <f>SUM(G319:I319)</f>
        <v>0</v>
      </c>
      <c r="K319" s="19">
        <f>F319-J319</f>
        <v>0</v>
      </c>
    </row>
    <row r="320" spans="1:11">
      <c r="A320" s="17">
        <v>32</v>
      </c>
      <c r="C320" s="16" t="str">
        <f>'FR-16(7)(v)-1 Functional'!C320</f>
        <v>POST RETIREMENT BENEFITS</v>
      </c>
      <c r="D320" s="26" t="str">
        <f>'FR-16(7)(v)-1 Functional'!D320</f>
        <v>NP29</v>
      </c>
      <c r="E320" s="14"/>
      <c r="F320" s="63">
        <f>'FR-16(7)(v)-14 TOTAL CLASS'!K320</f>
        <v>0</v>
      </c>
      <c r="G320" s="114">
        <f>'FR-16(7)(v)-3 PROD Demand'!K320+'FR-16(7)(v)-7 TRANS Demand'!K320+'FR-16(7)(v)-11 DIST Demand'!K320</f>
        <v>0</v>
      </c>
      <c r="H320" s="105">
        <f>'FR-16(7)(v)-4 PROD Energy'!K320+'FR-16(7)(v)-8 TRANS Energy'!K320+'FR-16(7)(v)-12 DIST Energy'!K320</f>
        <v>0</v>
      </c>
      <c r="I320" s="106">
        <f>'FR-16(7)(v)-5 PROD Cust'!K320+'FR-16(7)(v)-9 TRANS Cust'!K320+'FR-16(7)(v)-13 DIST Cust'!K320</f>
        <v>0</v>
      </c>
      <c r="J320" s="19">
        <f>SUM(G320:I320)</f>
        <v>0</v>
      </c>
      <c r="K320" s="19">
        <f>F320-J320</f>
        <v>0</v>
      </c>
    </row>
    <row r="321" spans="1:11">
      <c r="A321" s="17">
        <v>33</v>
      </c>
      <c r="C321" s="16" t="str">
        <f>'FR-16(7)(v)-1 Functional'!C321</f>
        <v>INVESTMENT TAX CREDIT</v>
      </c>
      <c r="D321" s="26" t="str">
        <f>'FR-16(7)(v)-1 Functional'!D321</f>
        <v>NP29</v>
      </c>
      <c r="E321" s="14"/>
      <c r="F321" s="63">
        <f>'FR-16(7)(v)-14 TOTAL CLASS'!K321</f>
        <v>0</v>
      </c>
      <c r="G321" s="114">
        <f>'FR-16(7)(v)-3 PROD Demand'!K321+'FR-16(7)(v)-7 TRANS Demand'!K321+'FR-16(7)(v)-11 DIST Demand'!K321</f>
        <v>0</v>
      </c>
      <c r="H321" s="105">
        <f>'FR-16(7)(v)-4 PROD Energy'!K321+'FR-16(7)(v)-8 TRANS Energy'!K321+'FR-16(7)(v)-12 DIST Energy'!K321</f>
        <v>0</v>
      </c>
      <c r="I321" s="106">
        <f>'FR-16(7)(v)-5 PROD Cust'!K321+'FR-16(7)(v)-9 TRANS Cust'!K321+'FR-16(7)(v)-13 DIST Cust'!K321</f>
        <v>0</v>
      </c>
      <c r="J321" s="19">
        <f>SUM(G321:I321)</f>
        <v>0</v>
      </c>
      <c r="K321" s="19">
        <f>F321-J321</f>
        <v>0</v>
      </c>
    </row>
    <row r="322" spans="1:11">
      <c r="A322" s="17">
        <v>34</v>
      </c>
      <c r="C322" s="22" t="str">
        <f>'FR-16(7)(v)-1 Functional'!C322</f>
        <v xml:space="preserve">  TOTAL OTHER SUBTRACTIVE ADJUSTMENTS</v>
      </c>
      <c r="D322" s="26"/>
      <c r="E322" s="14"/>
      <c r="F322" s="29">
        <f t="shared" ref="F322:K322" si="81">SUM(F317:F321)</f>
        <v>3135</v>
      </c>
      <c r="G322" s="115">
        <f t="shared" si="81"/>
        <v>2805</v>
      </c>
      <c r="H322" s="107">
        <f t="shared" si="81"/>
        <v>52</v>
      </c>
      <c r="I322" s="108">
        <f t="shared" si="81"/>
        <v>278</v>
      </c>
      <c r="J322" s="29">
        <f t="shared" si="81"/>
        <v>3135</v>
      </c>
      <c r="K322" s="29">
        <f t="shared" si="81"/>
        <v>0</v>
      </c>
    </row>
    <row r="323" spans="1:11">
      <c r="A323" s="17">
        <v>35</v>
      </c>
      <c r="D323" s="26"/>
      <c r="E323" s="14"/>
      <c r="G323" s="113"/>
      <c r="H323" s="103"/>
      <c r="I323" s="104"/>
    </row>
    <row r="324" spans="1:11">
      <c r="A324" s="17">
        <v>36</v>
      </c>
      <c r="B324" s="16" t="str">
        <f>'FR-16(7)(v)-1 Functional'!B324</f>
        <v>TOTAL SUBTRACTIVE RATE BASE ADJUSTMENTS</v>
      </c>
      <c r="D324" s="26"/>
      <c r="E324" s="14"/>
      <c r="F324" s="19">
        <f t="shared" ref="F324:K324" si="82">F322+F315+F301</f>
        <v>19063</v>
      </c>
      <c r="G324" s="116">
        <f t="shared" si="82"/>
        <v>17123</v>
      </c>
      <c r="H324" s="109">
        <f t="shared" si="82"/>
        <v>304</v>
      </c>
      <c r="I324" s="110">
        <f t="shared" si="82"/>
        <v>1636</v>
      </c>
      <c r="J324" s="19">
        <f t="shared" si="82"/>
        <v>19063</v>
      </c>
      <c r="K324" s="19">
        <f t="shared" si="82"/>
        <v>0</v>
      </c>
    </row>
    <row r="325" spans="1:11">
      <c r="B325" s="25"/>
      <c r="C325" s="14"/>
      <c r="D325" s="26"/>
      <c r="E325" s="14"/>
      <c r="F325" s="14"/>
      <c r="G325" s="14"/>
      <c r="H325" s="14"/>
      <c r="I325" s="14"/>
      <c r="J325" s="14"/>
      <c r="K325" s="14"/>
    </row>
    <row r="326" spans="1:11">
      <c r="A326" s="25" t="str">
        <f>co_name</f>
        <v>DUKE ENERGY KENTUCKY, INC.</v>
      </c>
      <c r="C326" s="14"/>
      <c r="D326" s="26"/>
      <c r="E326" s="14"/>
      <c r="F326" s="14"/>
      <c r="G326" s="14"/>
      <c r="H326" s="14"/>
      <c r="I326" s="14"/>
      <c r="J326" s="14" t="str">
        <f>J1</f>
        <v>FR-16(7)(v)-19</v>
      </c>
      <c r="K326" s="14"/>
    </row>
    <row r="327" spans="1:11">
      <c r="A327" s="25" t="str">
        <f>$A$2</f>
        <v>SP SECONDARY CLASSIFIED - ELECTRIC COST OF SERVICE</v>
      </c>
      <c r="C327" s="14"/>
      <c r="D327" s="26"/>
      <c r="E327" s="14"/>
      <c r="F327" s="14"/>
      <c r="G327" s="14"/>
      <c r="H327" s="14"/>
      <c r="I327" s="14"/>
      <c r="J327" s="14" t="str">
        <f>J2</f>
        <v>WITNESS RESPONSIBLE:</v>
      </c>
      <c r="K327" s="14"/>
    </row>
    <row r="328" spans="1:11">
      <c r="A328" s="25" t="str">
        <f>case_name</f>
        <v>CASE NO: 2024-00354</v>
      </c>
      <c r="C328" s="14"/>
      <c r="D328" s="26"/>
      <c r="E328" s="14"/>
      <c r="F328" s="14"/>
      <c r="G328" s="14"/>
      <c r="H328" s="14"/>
      <c r="I328" s="14"/>
      <c r="J328" s="14" t="str">
        <f>Witness</f>
        <v>JAMES E. ZIOLKOWSKI</v>
      </c>
      <c r="K328" s="14"/>
    </row>
    <row r="329" spans="1:11">
      <c r="A329" s="25" t="str">
        <f>data_filing</f>
        <v>DATA: 12 MONTHS ACTUAL  &amp; 0 MONTHS ESTIMATED</v>
      </c>
      <c r="C329" s="14"/>
      <c r="D329" s="26"/>
      <c r="E329" s="14"/>
      <c r="F329" s="14"/>
      <c r="G329" s="14"/>
      <c r="H329" s="14"/>
      <c r="I329" s="14"/>
      <c r="J329" s="14" t="str">
        <f>"PAGE "&amp;Pages2-9&amp;" OF "&amp;Pages2</f>
        <v>PAGE 6 OF 15</v>
      </c>
      <c r="K329" s="14"/>
    </row>
    <row r="330" spans="1:11">
      <c r="A330" s="25" t="str">
        <f>type</f>
        <v xml:space="preserve">TYPE OF FILING: "X" ORIGINAL   UPDATED    REVISED  </v>
      </c>
      <c r="C330" s="14"/>
      <c r="D330" s="26"/>
      <c r="E330" s="14"/>
      <c r="F330" s="14"/>
      <c r="G330" s="14"/>
      <c r="H330" s="14"/>
      <c r="I330" s="14"/>
      <c r="J330" s="14"/>
      <c r="K330" s="14"/>
    </row>
    <row r="331" spans="1:11">
      <c r="B331" s="25"/>
      <c r="C331" s="14"/>
      <c r="D331" s="26"/>
      <c r="E331" s="14"/>
      <c r="F331" s="14"/>
      <c r="G331" s="14"/>
      <c r="H331" s="14"/>
      <c r="I331" s="14"/>
      <c r="J331" s="14"/>
      <c r="K331" s="14"/>
    </row>
    <row r="332" spans="1:11">
      <c r="B332" s="25"/>
      <c r="C332" s="14"/>
      <c r="D332" s="26"/>
      <c r="E332" s="14"/>
      <c r="F332" s="14"/>
      <c r="G332" s="14"/>
      <c r="H332" s="14"/>
      <c r="I332" s="14"/>
      <c r="J332" s="14"/>
      <c r="K332" s="14"/>
    </row>
    <row r="333" spans="1:11">
      <c r="A333" s="26" t="s">
        <v>476</v>
      </c>
      <c r="B333" s="14"/>
      <c r="C333" s="14"/>
      <c r="D333" s="26"/>
      <c r="E333" s="14"/>
      <c r="F333" s="26" t="s">
        <v>183</v>
      </c>
      <c r="G333" s="111" t="s">
        <v>500</v>
      </c>
      <c r="H333" s="99"/>
      <c r="I333" s="100"/>
      <c r="J333" s="26" t="s">
        <v>183</v>
      </c>
      <c r="K333" s="26" t="s">
        <v>280</v>
      </c>
    </row>
    <row r="334" spans="1:11">
      <c r="A334" s="28" t="s">
        <v>477</v>
      </c>
      <c r="B334" s="27" t="s">
        <v>486</v>
      </c>
      <c r="C334" s="27"/>
      <c r="D334" s="28" t="s">
        <v>275</v>
      </c>
      <c r="E334" s="27"/>
      <c r="F334" s="28" t="str">
        <f>$F$9</f>
        <v>SP SECONDARY</v>
      </c>
      <c r="G334" s="112" t="str">
        <f t="shared" ref="G334:I335" si="83">G9</f>
        <v>DEMAND</v>
      </c>
      <c r="H334" s="101" t="str">
        <f t="shared" si="83"/>
        <v>ENERGY</v>
      </c>
      <c r="I334" s="102" t="str">
        <f t="shared" si="83"/>
        <v>CUSTOMER</v>
      </c>
      <c r="J334" s="28" t="s">
        <v>279</v>
      </c>
      <c r="K334" s="28" t="s">
        <v>278</v>
      </c>
    </row>
    <row r="335" spans="1:11">
      <c r="C335" s="137" t="s">
        <v>422</v>
      </c>
      <c r="D335" s="26"/>
      <c r="E335" s="14"/>
      <c r="G335" s="211">
        <f t="shared" si="83"/>
        <v>3</v>
      </c>
      <c r="H335" s="212">
        <f t="shared" si="83"/>
        <v>4</v>
      </c>
      <c r="I335" s="213">
        <f t="shared" si="83"/>
        <v>5</v>
      </c>
    </row>
    <row r="336" spans="1:11">
      <c r="A336" s="17">
        <v>1</v>
      </c>
      <c r="B336" s="16" t="s">
        <v>459</v>
      </c>
      <c r="D336" s="26"/>
      <c r="E336" s="14"/>
      <c r="G336" s="113"/>
      <c r="H336" s="103"/>
      <c r="I336" s="104"/>
    </row>
    <row r="337" spans="1:11">
      <c r="A337" s="17">
        <v>2</v>
      </c>
      <c r="B337" s="16" t="s">
        <v>28</v>
      </c>
      <c r="D337" s="26"/>
      <c r="E337" s="14"/>
      <c r="G337" s="113"/>
      <c r="H337" s="103"/>
      <c r="I337" s="104"/>
    </row>
    <row r="338" spans="1:11">
      <c r="A338" s="17">
        <v>3</v>
      </c>
      <c r="C338" s="16" t="str">
        <f>'FR-16(7)(v)-1 Functional'!C338</f>
        <v>UNCOLLECTIBLE ACCTS</v>
      </c>
      <c r="D338" s="26" t="str">
        <f>'FR-16(7)(v)-1 Functional'!D338</f>
        <v>K411</v>
      </c>
      <c r="F338" s="63">
        <f>'FR-16(7)(v)-14 TOTAL CLASS'!K338</f>
        <v>0</v>
      </c>
      <c r="G338" s="114">
        <f>'FR-16(7)(v)-3 PROD Demand'!K338+'FR-16(7)(v)-7 TRANS Demand'!K338+'FR-16(7)(v)-11 DIST Demand'!K338</f>
        <v>0</v>
      </c>
      <c r="H338" s="105">
        <f>'FR-16(7)(v)-4 PROD Energy'!K338+'FR-16(7)(v)-8 TRANS Energy'!K338+'FR-16(7)(v)-12 DIST Energy'!K338</f>
        <v>0</v>
      </c>
      <c r="I338" s="106">
        <f>'FR-16(7)(v)-5 PROD Cust'!K338+'FR-16(7)(v)-9 TRANS Cust'!K338+'FR-16(7)(v)-13 DIST Cust'!K338</f>
        <v>0</v>
      </c>
      <c r="J338" s="19">
        <f t="shared" ref="J338:J360" si="84">SUM(G338:I338)</f>
        <v>0</v>
      </c>
      <c r="K338" s="19">
        <f t="shared" ref="K338:K360" si="85">F338-J338</f>
        <v>0</v>
      </c>
    </row>
    <row r="339" spans="1:11">
      <c r="A339" s="17">
        <v>4</v>
      </c>
      <c r="C339" s="16" t="str">
        <f>'FR-16(7)(v)-1 Functional'!C339</f>
        <v>CASH FLOW HEDGE</v>
      </c>
      <c r="D339" s="26" t="str">
        <f>'FR-16(7)(v)-1 Functional'!D339</f>
        <v>A315</v>
      </c>
      <c r="F339" s="63">
        <f>'FR-16(7)(v)-14 TOTAL CLASS'!K339</f>
        <v>0</v>
      </c>
      <c r="G339" s="114">
        <f>'FR-16(7)(v)-3 PROD Demand'!K339+'FR-16(7)(v)-7 TRANS Demand'!K339+'FR-16(7)(v)-11 DIST Demand'!K339</f>
        <v>0</v>
      </c>
      <c r="H339" s="105">
        <f>'FR-16(7)(v)-4 PROD Energy'!K339+'FR-16(7)(v)-8 TRANS Energy'!K339+'FR-16(7)(v)-12 DIST Energy'!K339</f>
        <v>0</v>
      </c>
      <c r="I339" s="106">
        <f>'FR-16(7)(v)-5 PROD Cust'!K339+'FR-16(7)(v)-9 TRANS Cust'!K339+'FR-16(7)(v)-13 DIST Cust'!K339</f>
        <v>0</v>
      </c>
      <c r="J339" s="19">
        <f t="shared" si="84"/>
        <v>0</v>
      </c>
      <c r="K339" s="19">
        <f t="shared" si="85"/>
        <v>0</v>
      </c>
    </row>
    <row r="340" spans="1:11">
      <c r="A340" s="17">
        <v>5</v>
      </c>
      <c r="C340" s="16" t="str">
        <f>'FR-16(7)(v)-1 Functional'!C340</f>
        <v>RESERVED FOR FUTURE USE</v>
      </c>
      <c r="D340" s="26" t="str">
        <f>'FR-16(7)(v)-1 Functional'!D340</f>
        <v>NP29</v>
      </c>
      <c r="F340" s="63">
        <f>'FR-16(7)(v)-14 TOTAL CLASS'!K340</f>
        <v>0</v>
      </c>
      <c r="G340" s="114">
        <f>'FR-16(7)(v)-3 PROD Demand'!K340+'FR-16(7)(v)-7 TRANS Demand'!K340+'FR-16(7)(v)-11 DIST Demand'!K340</f>
        <v>0</v>
      </c>
      <c r="H340" s="105">
        <f>'FR-16(7)(v)-4 PROD Energy'!K340+'FR-16(7)(v)-8 TRANS Energy'!K340+'FR-16(7)(v)-12 DIST Energy'!K340</f>
        <v>0</v>
      </c>
      <c r="I340" s="106">
        <f>'FR-16(7)(v)-5 PROD Cust'!K340+'FR-16(7)(v)-9 TRANS Cust'!K340+'FR-16(7)(v)-13 DIST Cust'!K340</f>
        <v>0</v>
      </c>
      <c r="J340" s="19">
        <f t="shared" si="84"/>
        <v>0</v>
      </c>
      <c r="K340" s="19">
        <f t="shared" si="85"/>
        <v>0</v>
      </c>
    </row>
    <row r="341" spans="1:11">
      <c r="A341" s="17">
        <v>6</v>
      </c>
      <c r="C341" s="16" t="str">
        <f>'FR-16(7)(v)-1 Functional'!C341</f>
        <v>RESERVED FOR FUTURE USE</v>
      </c>
      <c r="D341" s="26" t="str">
        <f>'FR-16(7)(v)-1 Functional'!D341</f>
        <v>NP29</v>
      </c>
      <c r="F341" s="63">
        <f>'FR-16(7)(v)-14 TOTAL CLASS'!K341</f>
        <v>0</v>
      </c>
      <c r="G341" s="114">
        <f>'FR-16(7)(v)-3 PROD Demand'!K341+'FR-16(7)(v)-7 TRANS Demand'!K341+'FR-16(7)(v)-11 DIST Demand'!K341</f>
        <v>0</v>
      </c>
      <c r="H341" s="105">
        <f>'FR-16(7)(v)-4 PROD Energy'!K341+'FR-16(7)(v)-8 TRANS Energy'!K341+'FR-16(7)(v)-12 DIST Energy'!K341</f>
        <v>0</v>
      </c>
      <c r="I341" s="106">
        <f>'FR-16(7)(v)-5 PROD Cust'!K341+'FR-16(7)(v)-9 TRANS Cust'!K341+'FR-16(7)(v)-13 DIST Cust'!K341</f>
        <v>0</v>
      </c>
      <c r="J341" s="19">
        <f t="shared" si="84"/>
        <v>0</v>
      </c>
      <c r="K341" s="19">
        <f t="shared" si="85"/>
        <v>0</v>
      </c>
    </row>
    <row r="342" spans="1:11">
      <c r="A342" s="17">
        <v>7</v>
      </c>
      <c r="C342" s="16" t="str">
        <f>'FR-16(7)(v)-1 Functional'!C342</f>
        <v>ELECTRIC METERS</v>
      </c>
      <c r="D342" s="26" t="str">
        <f>'FR-16(7)(v)-1 Functional'!D342</f>
        <v>K407</v>
      </c>
      <c r="F342" s="63">
        <f>'FR-16(7)(v)-14 TOTAL CLASS'!K342</f>
        <v>0</v>
      </c>
      <c r="G342" s="114">
        <f>'FR-16(7)(v)-3 PROD Demand'!K342+'FR-16(7)(v)-7 TRANS Demand'!K342+'FR-16(7)(v)-11 DIST Demand'!K342</f>
        <v>0</v>
      </c>
      <c r="H342" s="105">
        <f>'FR-16(7)(v)-4 PROD Energy'!K342+'FR-16(7)(v)-8 TRANS Energy'!K342+'FR-16(7)(v)-12 DIST Energy'!K342</f>
        <v>0</v>
      </c>
      <c r="I342" s="106">
        <f>'FR-16(7)(v)-5 PROD Cust'!K342+'FR-16(7)(v)-9 TRANS Cust'!K342+'FR-16(7)(v)-13 DIST Cust'!K342</f>
        <v>0</v>
      </c>
      <c r="J342" s="19">
        <f t="shared" si="84"/>
        <v>0</v>
      </c>
      <c r="K342" s="19">
        <f t="shared" si="85"/>
        <v>0</v>
      </c>
    </row>
    <row r="343" spans="1:11">
      <c r="A343" s="17">
        <v>8</v>
      </c>
      <c r="C343" s="16" t="str">
        <f>'FR-16(7)(v)-1 Functional'!C343</f>
        <v>UNAMORTIZED DEBT PREMIUM</v>
      </c>
      <c r="D343" s="26" t="str">
        <f>'FR-16(7)(v)-1 Functional'!D343</f>
        <v>D249</v>
      </c>
      <c r="F343" s="63">
        <f>'FR-16(7)(v)-14 TOTAL CLASS'!K343</f>
        <v>0</v>
      </c>
      <c r="G343" s="114">
        <f>'FR-16(7)(v)-3 PROD Demand'!K343+'FR-16(7)(v)-7 TRANS Demand'!K343+'FR-16(7)(v)-11 DIST Demand'!K343</f>
        <v>0</v>
      </c>
      <c r="H343" s="105">
        <f>'FR-16(7)(v)-4 PROD Energy'!K343+'FR-16(7)(v)-8 TRANS Energy'!K343+'FR-16(7)(v)-12 DIST Energy'!K343</f>
        <v>0</v>
      </c>
      <c r="I343" s="106">
        <f>'FR-16(7)(v)-5 PROD Cust'!K343+'FR-16(7)(v)-9 TRANS Cust'!K343+'FR-16(7)(v)-13 DIST Cust'!K343</f>
        <v>0</v>
      </c>
      <c r="J343" s="19">
        <f t="shared" si="84"/>
        <v>0</v>
      </c>
      <c r="K343" s="19">
        <f t="shared" si="85"/>
        <v>0</v>
      </c>
    </row>
    <row r="344" spans="1:11">
      <c r="A344" s="17">
        <v>9</v>
      </c>
      <c r="C344" s="16" t="str">
        <f>'FR-16(7)(v)-1 Functional'!C344</f>
        <v>ARO CUMULATIVE EFFECT</v>
      </c>
      <c r="D344" s="26" t="str">
        <f>'FR-16(7)(v)-1 Functional'!D344</f>
        <v>NP29</v>
      </c>
      <c r="F344" s="63">
        <f>'FR-16(7)(v)-14 TOTAL CLASS'!K344</f>
        <v>0</v>
      </c>
      <c r="G344" s="114">
        <f>'FR-16(7)(v)-3 PROD Demand'!K344+'FR-16(7)(v)-7 TRANS Demand'!K344+'FR-16(7)(v)-11 DIST Demand'!K344</f>
        <v>0</v>
      </c>
      <c r="H344" s="105">
        <f>'FR-16(7)(v)-4 PROD Energy'!K344+'FR-16(7)(v)-8 TRANS Energy'!K344+'FR-16(7)(v)-12 DIST Energy'!K344</f>
        <v>0</v>
      </c>
      <c r="I344" s="106">
        <f>'FR-16(7)(v)-5 PROD Cust'!K344+'FR-16(7)(v)-9 TRANS Cust'!K344+'FR-16(7)(v)-13 DIST Cust'!K344</f>
        <v>0</v>
      </c>
      <c r="J344" s="19">
        <f t="shared" si="84"/>
        <v>0</v>
      </c>
      <c r="K344" s="19">
        <f t="shared" si="85"/>
        <v>0</v>
      </c>
    </row>
    <row r="345" spans="1:11">
      <c r="A345" s="17">
        <v>10</v>
      </c>
      <c r="C345" s="16" t="str">
        <f>'FR-16(7)(v)-1 Functional'!C345</f>
        <v>RETIREMENT PLAN</v>
      </c>
      <c r="D345" s="26" t="str">
        <f>'FR-16(7)(v)-1 Functional'!D345</f>
        <v>A315</v>
      </c>
      <c r="F345" s="63">
        <f>'FR-16(7)(v)-14 TOTAL CLASS'!K345</f>
        <v>0</v>
      </c>
      <c r="G345" s="114">
        <f>'FR-16(7)(v)-3 PROD Demand'!K345+'FR-16(7)(v)-7 TRANS Demand'!K345+'FR-16(7)(v)-11 DIST Demand'!K345</f>
        <v>0</v>
      </c>
      <c r="H345" s="105">
        <f>'FR-16(7)(v)-4 PROD Energy'!K345+'FR-16(7)(v)-8 TRANS Energy'!K345+'FR-16(7)(v)-12 DIST Energy'!K345</f>
        <v>0</v>
      </c>
      <c r="I345" s="106">
        <f>'FR-16(7)(v)-5 PROD Cust'!K345+'FR-16(7)(v)-9 TRANS Cust'!K345+'FR-16(7)(v)-13 DIST Cust'!K345</f>
        <v>0</v>
      </c>
      <c r="J345" s="19">
        <f t="shared" si="84"/>
        <v>0</v>
      </c>
      <c r="K345" s="19">
        <f t="shared" si="85"/>
        <v>0</v>
      </c>
    </row>
    <row r="346" spans="1:11">
      <c r="A346" s="17">
        <v>11</v>
      </c>
      <c r="C346" s="16" t="str">
        <f>'FR-16(7)(v)-1 Functional'!C346</f>
        <v xml:space="preserve">POST RETIREMENT BENEFITS </v>
      </c>
      <c r="D346" s="26" t="str">
        <f>'FR-16(7)(v)-1 Functional'!D346</f>
        <v>A315</v>
      </c>
      <c r="F346" s="63">
        <f>'FR-16(7)(v)-14 TOTAL CLASS'!K346</f>
        <v>0</v>
      </c>
      <c r="G346" s="114">
        <f>'FR-16(7)(v)-3 PROD Demand'!K346+'FR-16(7)(v)-7 TRANS Demand'!K346+'FR-16(7)(v)-11 DIST Demand'!K346</f>
        <v>0</v>
      </c>
      <c r="H346" s="105">
        <f>'FR-16(7)(v)-4 PROD Energy'!K346+'FR-16(7)(v)-8 TRANS Energy'!K346+'FR-16(7)(v)-12 DIST Energy'!K346</f>
        <v>0</v>
      </c>
      <c r="I346" s="106">
        <f>'FR-16(7)(v)-5 PROD Cust'!K346+'FR-16(7)(v)-9 TRANS Cust'!K346+'FR-16(7)(v)-13 DIST Cust'!K346</f>
        <v>0</v>
      </c>
      <c r="J346" s="19">
        <f t="shared" si="84"/>
        <v>0</v>
      </c>
      <c r="K346" s="19">
        <f t="shared" si="85"/>
        <v>0</v>
      </c>
    </row>
    <row r="347" spans="1:11">
      <c r="A347" s="17">
        <v>12</v>
      </c>
      <c r="C347" s="16" t="str">
        <f>'FR-16(7)(v)-1 Functional'!C347</f>
        <v>POST RETIREMENT BENEFITS - HEALTH CARE</v>
      </c>
      <c r="D347" s="26" t="str">
        <f>'FR-16(7)(v)-1 Functional'!D347</f>
        <v>A315</v>
      </c>
      <c r="F347" s="63">
        <f>'FR-16(7)(v)-14 TOTAL CLASS'!K347</f>
        <v>0</v>
      </c>
      <c r="G347" s="114">
        <f>'FR-16(7)(v)-3 PROD Demand'!K347+'FR-16(7)(v)-7 TRANS Demand'!K347+'FR-16(7)(v)-11 DIST Demand'!K347</f>
        <v>0</v>
      </c>
      <c r="H347" s="105">
        <f>'FR-16(7)(v)-4 PROD Energy'!K347+'FR-16(7)(v)-8 TRANS Energy'!K347+'FR-16(7)(v)-12 DIST Energy'!K347</f>
        <v>0</v>
      </c>
      <c r="I347" s="106">
        <f>'FR-16(7)(v)-5 PROD Cust'!K347+'FR-16(7)(v)-9 TRANS Cust'!K347+'FR-16(7)(v)-13 DIST Cust'!K347</f>
        <v>0</v>
      </c>
      <c r="J347" s="19">
        <f t="shared" si="84"/>
        <v>0</v>
      </c>
      <c r="K347" s="19">
        <f t="shared" si="85"/>
        <v>0</v>
      </c>
    </row>
    <row r="348" spans="1:11">
      <c r="A348" s="17">
        <v>13</v>
      </c>
      <c r="C348" s="16" t="str">
        <f>'FR-16(7)(v)-1 Functional'!C348</f>
        <v>POST EMPLOYMENT BENEFITS - SFAS 112</v>
      </c>
      <c r="D348" s="26" t="str">
        <f>'FR-16(7)(v)-1 Functional'!D348</f>
        <v>A315</v>
      </c>
      <c r="F348" s="63">
        <f>'FR-16(7)(v)-14 TOTAL CLASS'!K348</f>
        <v>0</v>
      </c>
      <c r="G348" s="114">
        <f>'FR-16(7)(v)-3 PROD Demand'!K348+'FR-16(7)(v)-7 TRANS Demand'!K348+'FR-16(7)(v)-11 DIST Demand'!K348</f>
        <v>0</v>
      </c>
      <c r="H348" s="105">
        <f>'FR-16(7)(v)-4 PROD Energy'!K348+'FR-16(7)(v)-8 TRANS Energy'!K348+'FR-16(7)(v)-12 DIST Energy'!K348</f>
        <v>0</v>
      </c>
      <c r="I348" s="106">
        <f>'FR-16(7)(v)-5 PROD Cust'!K348+'FR-16(7)(v)-9 TRANS Cust'!K348+'FR-16(7)(v)-13 DIST Cust'!K348</f>
        <v>0</v>
      </c>
      <c r="J348" s="19">
        <f t="shared" si="84"/>
        <v>0</v>
      </c>
      <c r="K348" s="19">
        <f t="shared" si="85"/>
        <v>0</v>
      </c>
    </row>
    <row r="349" spans="1:11">
      <c r="A349" s="17">
        <v>14</v>
      </c>
      <c r="C349" s="16" t="str">
        <f>'FR-16(7)(v)-1 Functional'!C349</f>
        <v>SUPPLEMENTAL PENSION PLAN</v>
      </c>
      <c r="D349" s="26" t="str">
        <f>'FR-16(7)(v)-1 Functional'!D349</f>
        <v>A315</v>
      </c>
      <c r="F349" s="63">
        <f>'FR-16(7)(v)-14 TOTAL CLASS'!K349</f>
        <v>0</v>
      </c>
      <c r="G349" s="114">
        <f>'FR-16(7)(v)-3 PROD Demand'!K349+'FR-16(7)(v)-7 TRANS Demand'!K349+'FR-16(7)(v)-11 DIST Demand'!K349</f>
        <v>0</v>
      </c>
      <c r="H349" s="105">
        <f>'FR-16(7)(v)-4 PROD Energy'!K349+'FR-16(7)(v)-8 TRANS Energy'!K349+'FR-16(7)(v)-12 DIST Energy'!K349</f>
        <v>0</v>
      </c>
      <c r="I349" s="106">
        <f>'FR-16(7)(v)-5 PROD Cust'!K349+'FR-16(7)(v)-9 TRANS Cust'!K349+'FR-16(7)(v)-13 DIST Cust'!K349</f>
        <v>0</v>
      </c>
      <c r="J349" s="19">
        <f t="shared" si="84"/>
        <v>0</v>
      </c>
      <c r="K349" s="19">
        <f t="shared" si="85"/>
        <v>0</v>
      </c>
    </row>
    <row r="350" spans="1:11">
      <c r="A350" s="17">
        <v>15</v>
      </c>
      <c r="C350" s="16" t="str">
        <f>'FR-16(7)(v)-1 Functional'!C350</f>
        <v>INCENTIVE PLAN</v>
      </c>
      <c r="D350" s="26" t="str">
        <f>'FR-16(7)(v)-1 Functional'!D350</f>
        <v>A315</v>
      </c>
      <c r="F350" s="63">
        <f>'FR-16(7)(v)-14 TOTAL CLASS'!K350</f>
        <v>0</v>
      </c>
      <c r="G350" s="114">
        <f>'FR-16(7)(v)-3 PROD Demand'!K350+'FR-16(7)(v)-7 TRANS Demand'!K350+'FR-16(7)(v)-11 DIST Demand'!K350</f>
        <v>0</v>
      </c>
      <c r="H350" s="105">
        <f>'FR-16(7)(v)-4 PROD Energy'!K350+'FR-16(7)(v)-8 TRANS Energy'!K350+'FR-16(7)(v)-12 DIST Energy'!K350</f>
        <v>0</v>
      </c>
      <c r="I350" s="106">
        <f>'FR-16(7)(v)-5 PROD Cust'!K350+'FR-16(7)(v)-9 TRANS Cust'!K350+'FR-16(7)(v)-13 DIST Cust'!K350</f>
        <v>0</v>
      </c>
      <c r="J350" s="19">
        <f t="shared" si="84"/>
        <v>0</v>
      </c>
      <c r="K350" s="19">
        <f t="shared" si="85"/>
        <v>0</v>
      </c>
    </row>
    <row r="351" spans="1:11">
      <c r="A351" s="17">
        <v>16</v>
      </c>
      <c r="C351" s="16" t="str">
        <f>'FR-16(7)(v)-1 Functional'!C351</f>
        <v>FEDERAL DEFERRED TAX RECEIVEABLE</v>
      </c>
      <c r="D351" s="26" t="str">
        <f>'FR-16(7)(v)-1 Functional'!D351</f>
        <v>A315</v>
      </c>
      <c r="F351" s="63">
        <f>'FR-16(7)(v)-14 TOTAL CLASS'!K351</f>
        <v>0</v>
      </c>
      <c r="G351" s="114">
        <f>'FR-16(7)(v)-3 PROD Demand'!K351+'FR-16(7)(v)-7 TRANS Demand'!K351+'FR-16(7)(v)-11 DIST Demand'!K351</f>
        <v>0</v>
      </c>
      <c r="H351" s="105">
        <f>'FR-16(7)(v)-4 PROD Energy'!K351+'FR-16(7)(v)-8 TRANS Energy'!K351+'FR-16(7)(v)-12 DIST Energy'!K351</f>
        <v>0</v>
      </c>
      <c r="I351" s="106">
        <f>'FR-16(7)(v)-5 PROD Cust'!K351+'FR-16(7)(v)-9 TRANS Cust'!K351+'FR-16(7)(v)-13 DIST Cust'!K351</f>
        <v>0</v>
      </c>
      <c r="J351" s="19">
        <f t="shared" si="84"/>
        <v>0</v>
      </c>
      <c r="K351" s="19">
        <f t="shared" si="85"/>
        <v>0</v>
      </c>
    </row>
    <row r="352" spans="1:11">
      <c r="A352" s="17">
        <v>17</v>
      </c>
      <c r="C352" s="16" t="str">
        <f>'FR-16(7)(v)-1 Functional'!C352</f>
        <v>MISCELLANEOUS</v>
      </c>
      <c r="D352" s="26" t="str">
        <f>'FR-16(7)(v)-1 Functional'!D352</f>
        <v>A315</v>
      </c>
      <c r="F352" s="63">
        <f>'FR-16(7)(v)-14 TOTAL CLASS'!K352</f>
        <v>479</v>
      </c>
      <c r="G352" s="114">
        <f>'FR-16(7)(v)-3 PROD Demand'!K352+'FR-16(7)(v)-7 TRANS Demand'!K352+'FR-16(7)(v)-11 DIST Demand'!K352</f>
        <v>133</v>
      </c>
      <c r="H352" s="105">
        <f>'FR-16(7)(v)-4 PROD Energy'!K352+'FR-16(7)(v)-8 TRANS Energy'!K352+'FR-16(7)(v)-12 DIST Energy'!K352</f>
        <v>230</v>
      </c>
      <c r="I352" s="106">
        <f>'FR-16(7)(v)-5 PROD Cust'!K352+'FR-16(7)(v)-9 TRANS Cust'!K352+'FR-16(7)(v)-13 DIST Cust'!K352</f>
        <v>116</v>
      </c>
      <c r="J352" s="19">
        <f t="shared" si="84"/>
        <v>479</v>
      </c>
      <c r="K352" s="19">
        <f t="shared" si="85"/>
        <v>0</v>
      </c>
    </row>
    <row r="353" spans="1:11">
      <c r="A353" s="17">
        <v>18</v>
      </c>
      <c r="C353" s="16" t="str">
        <f>'FR-16(7)(v)-1 Functional'!C353</f>
        <v>DEFERRED TAX</v>
      </c>
      <c r="D353" s="26" t="str">
        <f>'FR-16(7)(v)-1 Functional'!D353</f>
        <v>A315</v>
      </c>
      <c r="F353" s="63">
        <f>'FR-16(7)(v)-14 TOTAL CLASS'!K353</f>
        <v>0</v>
      </c>
      <c r="G353" s="114">
        <f>'FR-16(7)(v)-3 PROD Demand'!K353+'FR-16(7)(v)-7 TRANS Demand'!K353+'FR-16(7)(v)-11 DIST Demand'!K353</f>
        <v>0</v>
      </c>
      <c r="H353" s="105">
        <f>'FR-16(7)(v)-4 PROD Energy'!K353+'FR-16(7)(v)-8 TRANS Energy'!K353+'FR-16(7)(v)-12 DIST Energy'!K353</f>
        <v>0</v>
      </c>
      <c r="I353" s="106">
        <f>'FR-16(7)(v)-5 PROD Cust'!K353+'FR-16(7)(v)-9 TRANS Cust'!K353+'FR-16(7)(v)-13 DIST Cust'!K353</f>
        <v>0</v>
      </c>
      <c r="J353" s="19">
        <f t="shared" si="84"/>
        <v>0</v>
      </c>
      <c r="K353" s="19">
        <f t="shared" si="85"/>
        <v>0</v>
      </c>
    </row>
    <row r="354" spans="1:11">
      <c r="A354" s="17">
        <v>19</v>
      </c>
      <c r="C354" s="16" t="str">
        <f>'FR-16(7)(v)-1 Functional'!C354</f>
        <v>NET OPERATING LOSS</v>
      </c>
      <c r="D354" s="26" t="str">
        <f>'FR-16(7)(v)-1 Functional'!D354</f>
        <v>NP29</v>
      </c>
      <c r="F354" s="63">
        <f>'FR-16(7)(v)-14 TOTAL CLASS'!K354</f>
        <v>0</v>
      </c>
      <c r="G354" s="114">
        <f>'FR-16(7)(v)-3 PROD Demand'!K354+'FR-16(7)(v)-7 TRANS Demand'!K354+'FR-16(7)(v)-11 DIST Demand'!K354</f>
        <v>0</v>
      </c>
      <c r="H354" s="105">
        <f>'FR-16(7)(v)-4 PROD Energy'!K354+'FR-16(7)(v)-8 TRANS Energy'!K354+'FR-16(7)(v)-12 DIST Energy'!K354</f>
        <v>0</v>
      </c>
      <c r="I354" s="106">
        <f>'FR-16(7)(v)-5 PROD Cust'!K354+'FR-16(7)(v)-9 TRANS Cust'!K354+'FR-16(7)(v)-13 DIST Cust'!K354</f>
        <v>0</v>
      </c>
      <c r="J354" s="19">
        <f t="shared" si="84"/>
        <v>0</v>
      </c>
      <c r="K354" s="19">
        <f t="shared" si="85"/>
        <v>0</v>
      </c>
    </row>
    <row r="355" spans="1:11">
      <c r="A355" s="17">
        <v>20</v>
      </c>
      <c r="C355" s="68" t="str">
        <f>'FR-16(7)(v)-1 Functional'!C355</f>
        <v>401K INCENTIVE PLAN</v>
      </c>
      <c r="D355" s="26" t="str">
        <f>'FR-16(7)(v)-1 Functional'!D355</f>
        <v>A315</v>
      </c>
      <c r="F355" s="63">
        <f>'FR-16(7)(v)-14 TOTAL CLASS'!K355</f>
        <v>0</v>
      </c>
      <c r="G355" s="114">
        <f>'FR-16(7)(v)-3 PROD Demand'!K355+'FR-16(7)(v)-7 TRANS Demand'!K355+'FR-16(7)(v)-11 DIST Demand'!K355</f>
        <v>0</v>
      </c>
      <c r="H355" s="105">
        <f>'FR-16(7)(v)-4 PROD Energy'!K355+'FR-16(7)(v)-8 TRANS Energy'!K355+'FR-16(7)(v)-12 DIST Energy'!K355</f>
        <v>0</v>
      </c>
      <c r="I355" s="106">
        <f>'FR-16(7)(v)-5 PROD Cust'!K355+'FR-16(7)(v)-9 TRANS Cust'!K355+'FR-16(7)(v)-13 DIST Cust'!K355</f>
        <v>0</v>
      </c>
      <c r="J355" s="19">
        <f t="shared" si="84"/>
        <v>0</v>
      </c>
      <c r="K355" s="19">
        <f t="shared" si="85"/>
        <v>0</v>
      </c>
    </row>
    <row r="356" spans="1:11">
      <c r="A356" s="17">
        <v>21</v>
      </c>
      <c r="C356" s="16" t="str">
        <f>'FR-16(7)(v)-1 Functional'!C356</f>
        <v>ENVIRONMENTAL RESERVE</v>
      </c>
      <c r="D356" s="26" t="str">
        <f>'FR-16(7)(v)-1 Functional'!D356</f>
        <v>NP29</v>
      </c>
      <c r="F356" s="63">
        <f>'FR-16(7)(v)-14 TOTAL CLASS'!K356</f>
        <v>0</v>
      </c>
      <c r="G356" s="114">
        <f>'FR-16(7)(v)-3 PROD Demand'!K356+'FR-16(7)(v)-7 TRANS Demand'!K356+'FR-16(7)(v)-11 DIST Demand'!K356</f>
        <v>0</v>
      </c>
      <c r="H356" s="105">
        <f>'FR-16(7)(v)-4 PROD Energy'!K356+'FR-16(7)(v)-8 TRANS Energy'!K356+'FR-16(7)(v)-12 DIST Energy'!K356</f>
        <v>0</v>
      </c>
      <c r="I356" s="106">
        <f>'FR-16(7)(v)-5 PROD Cust'!K356+'FR-16(7)(v)-9 TRANS Cust'!K356+'FR-16(7)(v)-13 DIST Cust'!K356</f>
        <v>0</v>
      </c>
      <c r="J356" s="19">
        <f t="shared" si="84"/>
        <v>0</v>
      </c>
      <c r="K356" s="19">
        <f t="shared" si="85"/>
        <v>0</v>
      </c>
    </row>
    <row r="357" spans="1:11">
      <c r="A357" s="17">
        <v>22</v>
      </c>
      <c r="C357" s="16" t="str">
        <f>'FR-16(7)(v)-1 Functional'!C357</f>
        <v>VACATION PAY ACCRUALS</v>
      </c>
      <c r="D357" s="26" t="str">
        <f>'FR-16(7)(v)-1 Functional'!D357</f>
        <v>A315</v>
      </c>
      <c r="F357" s="63">
        <f>'FR-16(7)(v)-14 TOTAL CLASS'!K357</f>
        <v>0</v>
      </c>
      <c r="G357" s="114">
        <f>'FR-16(7)(v)-3 PROD Demand'!K357+'FR-16(7)(v)-7 TRANS Demand'!K357+'FR-16(7)(v)-11 DIST Demand'!K357</f>
        <v>0</v>
      </c>
      <c r="H357" s="105">
        <f>'FR-16(7)(v)-4 PROD Energy'!K357+'FR-16(7)(v)-8 TRANS Energy'!K357+'FR-16(7)(v)-12 DIST Energy'!K357</f>
        <v>0</v>
      </c>
      <c r="I357" s="106">
        <f>'FR-16(7)(v)-5 PROD Cust'!K357+'FR-16(7)(v)-9 TRANS Cust'!K357+'FR-16(7)(v)-13 DIST Cust'!K357</f>
        <v>0</v>
      </c>
      <c r="J357" s="19">
        <f t="shared" si="84"/>
        <v>0</v>
      </c>
      <c r="K357" s="19">
        <f t="shared" si="85"/>
        <v>0</v>
      </c>
    </row>
    <row r="358" spans="1:11">
      <c r="A358" s="17">
        <v>23</v>
      </c>
      <c r="C358" s="16" t="str">
        <f>'FR-16(7)(v)-1 Functional'!C358</f>
        <v>DEMAND SIDE MANAGEMENT DEFERRAL</v>
      </c>
      <c r="D358" s="26" t="str">
        <f>'FR-16(7)(v)-1 Functional'!D358</f>
        <v>NP29</v>
      </c>
      <c r="F358" s="63">
        <f>'FR-16(7)(v)-14 TOTAL CLASS'!K358</f>
        <v>0</v>
      </c>
      <c r="G358" s="114">
        <f>'FR-16(7)(v)-3 PROD Demand'!K358+'FR-16(7)(v)-7 TRANS Demand'!K358+'FR-16(7)(v)-11 DIST Demand'!K358</f>
        <v>0</v>
      </c>
      <c r="H358" s="105">
        <f>'FR-16(7)(v)-4 PROD Energy'!K358+'FR-16(7)(v)-8 TRANS Energy'!K358+'FR-16(7)(v)-12 DIST Energy'!K358</f>
        <v>0</v>
      </c>
      <c r="I358" s="106">
        <f>'FR-16(7)(v)-5 PROD Cust'!K358+'FR-16(7)(v)-9 TRANS Cust'!K358+'FR-16(7)(v)-13 DIST Cust'!K358</f>
        <v>0</v>
      </c>
      <c r="J358" s="19">
        <f t="shared" si="84"/>
        <v>0</v>
      </c>
      <c r="K358" s="19">
        <f t="shared" si="85"/>
        <v>0</v>
      </c>
    </row>
    <row r="359" spans="1:11">
      <c r="A359" s="17">
        <v>24</v>
      </c>
      <c r="C359" s="16" t="str">
        <f>'FR-16(7)(v)-1 Functional'!C359</f>
        <v>OPERATING LEASE OBLIGATION</v>
      </c>
      <c r="D359" s="26" t="str">
        <f>'FR-16(7)(v)-1 Functional'!D359</f>
        <v>NP29</v>
      </c>
      <c r="F359" s="63">
        <f>'FR-16(7)(v)-14 TOTAL CLASS'!K359</f>
        <v>0</v>
      </c>
      <c r="G359" s="114">
        <f>'FR-16(7)(v)-3 PROD Demand'!K359+'FR-16(7)(v)-7 TRANS Demand'!K359+'FR-16(7)(v)-11 DIST Demand'!K359</f>
        <v>0</v>
      </c>
      <c r="H359" s="105">
        <f>'FR-16(7)(v)-4 PROD Energy'!K359+'FR-16(7)(v)-8 TRANS Energy'!K359+'FR-16(7)(v)-12 DIST Energy'!K359</f>
        <v>0</v>
      </c>
      <c r="I359" s="106">
        <f>'FR-16(7)(v)-5 PROD Cust'!K359+'FR-16(7)(v)-9 TRANS Cust'!K359+'FR-16(7)(v)-13 DIST Cust'!K359</f>
        <v>0</v>
      </c>
      <c r="J359" s="19">
        <f t="shared" si="84"/>
        <v>0</v>
      </c>
      <c r="K359" s="19">
        <f t="shared" si="85"/>
        <v>0</v>
      </c>
    </row>
    <row r="360" spans="1:11">
      <c r="A360" s="17">
        <v>25</v>
      </c>
      <c r="C360" s="31" t="str">
        <f>'FR-16(7)(v)-1 Functional'!C360</f>
        <v>INJURIES &amp; DAMAGES</v>
      </c>
      <c r="D360" s="26" t="str">
        <f>'FR-16(7)(v)-1 Functional'!D360</f>
        <v>NP29</v>
      </c>
      <c r="F360" s="63">
        <f>'FR-16(7)(v)-14 TOTAL CLASS'!K360</f>
        <v>0</v>
      </c>
      <c r="G360" s="114">
        <f>'FR-16(7)(v)-3 PROD Demand'!K360+'FR-16(7)(v)-7 TRANS Demand'!K360+'FR-16(7)(v)-11 DIST Demand'!K360</f>
        <v>0</v>
      </c>
      <c r="H360" s="105">
        <f>'FR-16(7)(v)-4 PROD Energy'!K360+'FR-16(7)(v)-8 TRANS Energy'!K360+'FR-16(7)(v)-12 DIST Energy'!K360</f>
        <v>0</v>
      </c>
      <c r="I360" s="106">
        <f>'FR-16(7)(v)-5 PROD Cust'!K360+'FR-16(7)(v)-9 TRANS Cust'!K360+'FR-16(7)(v)-13 DIST Cust'!K360</f>
        <v>0</v>
      </c>
      <c r="J360" s="19">
        <f t="shared" si="84"/>
        <v>0</v>
      </c>
      <c r="K360" s="19">
        <f t="shared" si="85"/>
        <v>0</v>
      </c>
    </row>
    <row r="361" spans="1:11">
      <c r="A361" s="17">
        <v>26</v>
      </c>
      <c r="C361" s="16" t="str">
        <f>'FR-16(7)(v)-1 Functional'!C361</f>
        <v xml:space="preserve">  TOTAL ACCOUNT 190</v>
      </c>
      <c r="D361" s="26"/>
      <c r="F361" s="29">
        <f t="shared" ref="F361:K361" si="86">SUM(F337:F360)</f>
        <v>479</v>
      </c>
      <c r="G361" s="115">
        <f t="shared" si="86"/>
        <v>133</v>
      </c>
      <c r="H361" s="107">
        <f t="shared" si="86"/>
        <v>230</v>
      </c>
      <c r="I361" s="108">
        <f t="shared" si="86"/>
        <v>116</v>
      </c>
      <c r="J361" s="29">
        <f t="shared" si="86"/>
        <v>479</v>
      </c>
      <c r="K361" s="29">
        <f t="shared" si="86"/>
        <v>0</v>
      </c>
    </row>
    <row r="362" spans="1:11">
      <c r="A362" s="17">
        <v>27</v>
      </c>
      <c r="D362" s="26"/>
      <c r="E362" s="14"/>
      <c r="G362" s="113"/>
      <c r="H362" s="103"/>
      <c r="I362" s="104"/>
    </row>
    <row r="363" spans="1:11">
      <c r="A363" s="17">
        <v>28</v>
      </c>
      <c r="B363" s="16" t="s">
        <v>29</v>
      </c>
      <c r="D363" s="26"/>
      <c r="E363" s="14"/>
      <c r="G363" s="113"/>
      <c r="H363" s="103"/>
      <c r="I363" s="104"/>
    </row>
    <row r="364" spans="1:11">
      <c r="A364" s="17">
        <v>29</v>
      </c>
      <c r="C364" s="16" t="str">
        <f>'FR-16(7)(v)-1 Functional'!C364</f>
        <v>RESERVED FOR FUTURE USE</v>
      </c>
      <c r="D364" s="26" t="str">
        <f>'FR-16(7)(v)-1 Functional'!D364</f>
        <v>NP29</v>
      </c>
      <c r="F364" s="63">
        <f>'FR-16(7)(v)-14 TOTAL CLASS'!K364</f>
        <v>0</v>
      </c>
      <c r="G364" s="114">
        <f>'FR-16(7)(v)-3 PROD Demand'!K364+'FR-16(7)(v)-7 TRANS Demand'!K364+'FR-16(7)(v)-11 DIST Demand'!K364</f>
        <v>0</v>
      </c>
      <c r="H364" s="105">
        <f>'FR-16(7)(v)-4 PROD Energy'!K364+'FR-16(7)(v)-8 TRANS Energy'!K364+'FR-16(7)(v)-12 DIST Energy'!K364</f>
        <v>0</v>
      </c>
      <c r="I364" s="106">
        <f>'FR-16(7)(v)-5 PROD Cust'!K364+'FR-16(7)(v)-9 TRANS Cust'!K364+'FR-16(7)(v)-13 DIST Cust'!K364</f>
        <v>0</v>
      </c>
      <c r="J364" s="19">
        <f>SUM(G364:I364)</f>
        <v>0</v>
      </c>
      <c r="K364" s="19">
        <f>F364-J364</f>
        <v>0</v>
      </c>
    </row>
    <row r="365" spans="1:11">
      <c r="A365" s="17">
        <v>30</v>
      </c>
      <c r="C365" s="16" t="str">
        <f>'FR-16(7)(v)-1 Functional'!C365</f>
        <v>OTHER RATE BASE ADJUSTMENTS</v>
      </c>
      <c r="D365" s="26" t="str">
        <f>'FR-16(7)(v)-1 Functional'!D365</f>
        <v>NP29</v>
      </c>
      <c r="F365" s="63">
        <f>'FR-16(7)(v)-14 TOTAL CLASS'!K365</f>
        <v>927</v>
      </c>
      <c r="G365" s="114">
        <f>'FR-16(7)(v)-3 PROD Demand'!K365+'FR-16(7)(v)-7 TRANS Demand'!K365+'FR-16(7)(v)-11 DIST Demand'!K365</f>
        <v>830</v>
      </c>
      <c r="H365" s="105">
        <f>'FR-16(7)(v)-4 PROD Energy'!K365+'FR-16(7)(v)-8 TRANS Energy'!K365+'FR-16(7)(v)-12 DIST Energy'!K365</f>
        <v>15</v>
      </c>
      <c r="I365" s="106">
        <f>'FR-16(7)(v)-5 PROD Cust'!K365+'FR-16(7)(v)-9 TRANS Cust'!K365+'FR-16(7)(v)-13 DIST Cust'!K365</f>
        <v>82</v>
      </c>
      <c r="J365" s="19">
        <f>SUM(G365:I365)</f>
        <v>927</v>
      </c>
      <c r="K365" s="19">
        <f>F365-J365</f>
        <v>0</v>
      </c>
    </row>
    <row r="366" spans="1:11">
      <c r="A366" s="17">
        <v>31</v>
      </c>
      <c r="C366" s="16" t="str">
        <f>'FR-16(7)(v)-1 Functional'!C366</f>
        <v>RESERVED FOR FUTURE USE</v>
      </c>
      <c r="D366" s="26" t="str">
        <f>'FR-16(7)(v)-1 Functional'!D366</f>
        <v>NP29</v>
      </c>
      <c r="F366" s="63">
        <f>'FR-16(7)(v)-14 TOTAL CLASS'!K366</f>
        <v>0</v>
      </c>
      <c r="G366" s="114">
        <f>'FR-16(7)(v)-3 PROD Demand'!K366+'FR-16(7)(v)-7 TRANS Demand'!K366+'FR-16(7)(v)-11 DIST Demand'!K366</f>
        <v>0</v>
      </c>
      <c r="H366" s="105">
        <f>'FR-16(7)(v)-4 PROD Energy'!K366+'FR-16(7)(v)-8 TRANS Energy'!K366+'FR-16(7)(v)-12 DIST Energy'!K366</f>
        <v>0</v>
      </c>
      <c r="I366" s="106">
        <f>'FR-16(7)(v)-5 PROD Cust'!K366+'FR-16(7)(v)-9 TRANS Cust'!K366+'FR-16(7)(v)-13 DIST Cust'!K366</f>
        <v>0</v>
      </c>
      <c r="J366" s="19">
        <f>SUM(G366:I366)</f>
        <v>0</v>
      </c>
      <c r="K366" s="19">
        <f>F366-J366</f>
        <v>0</v>
      </c>
    </row>
    <row r="367" spans="1:11">
      <c r="A367" s="17">
        <v>32</v>
      </c>
      <c r="C367" s="22" t="str">
        <f>'FR-16(7)(v)-1 Functional'!C367</f>
        <v xml:space="preserve">  OTHER</v>
      </c>
      <c r="D367" s="26"/>
      <c r="F367" s="29">
        <f>SUM(F364:F366)</f>
        <v>927</v>
      </c>
      <c r="G367" s="115">
        <f>SUM(G363:G366)</f>
        <v>830</v>
      </c>
      <c r="H367" s="107">
        <f>SUM(H363:H366)</f>
        <v>15</v>
      </c>
      <c r="I367" s="108">
        <f>SUM(I363:I366)</f>
        <v>82</v>
      </c>
      <c r="J367" s="29">
        <f>SUM(J363:J366)</f>
        <v>927</v>
      </c>
      <c r="K367" s="29">
        <f>SUM(K363:K366)</f>
        <v>0</v>
      </c>
    </row>
    <row r="368" spans="1:11">
      <c r="A368" s="17">
        <v>33</v>
      </c>
      <c r="D368" s="26"/>
      <c r="F368" s="19" t="s">
        <v>281</v>
      </c>
      <c r="G368" s="113"/>
      <c r="H368" s="103"/>
      <c r="I368" s="104"/>
    </row>
    <row r="369" spans="1:11">
      <c r="A369" s="17">
        <v>34</v>
      </c>
      <c r="B369" s="16" t="s">
        <v>621</v>
      </c>
      <c r="D369" s="26"/>
      <c r="F369" s="19"/>
      <c r="G369" s="113"/>
      <c r="H369" s="103"/>
      <c r="I369" s="104"/>
    </row>
    <row r="370" spans="1:11">
      <c r="A370" s="17">
        <v>35</v>
      </c>
      <c r="C370" s="16" t="str">
        <f>'FR-16(7)(v)-1 Functional'!C370</f>
        <v>PRODUCTION</v>
      </c>
      <c r="D370" s="26" t="str">
        <f>'FR-16(7)(v)-1 Functional'!D370</f>
        <v>P129</v>
      </c>
      <c r="F370" s="63">
        <f>'FR-16(7)(v)-14 TOTAL CLASS'!K370</f>
        <v>0</v>
      </c>
      <c r="G370" s="114">
        <f>'FR-16(7)(v)-3 PROD Demand'!K370+'FR-16(7)(v)-7 TRANS Demand'!K370+'FR-16(7)(v)-11 DIST Demand'!K370</f>
        <v>0</v>
      </c>
      <c r="H370" s="105">
        <f>'FR-16(7)(v)-4 PROD Energy'!K370+'FR-16(7)(v)-8 TRANS Energy'!K370+'FR-16(7)(v)-12 DIST Energy'!K370</f>
        <v>0</v>
      </c>
      <c r="I370" s="106">
        <f>'FR-16(7)(v)-5 PROD Cust'!K370+'FR-16(7)(v)-9 TRANS Cust'!K370+'FR-16(7)(v)-13 DIST Cust'!K370</f>
        <v>0</v>
      </c>
      <c r="J370" s="19">
        <f>SUM(G370:I370)</f>
        <v>0</v>
      </c>
      <c r="K370" s="19">
        <f>F370-J370</f>
        <v>0</v>
      </c>
    </row>
    <row r="371" spans="1:11">
      <c r="A371" s="17">
        <v>36</v>
      </c>
      <c r="C371" s="16" t="str">
        <f>'FR-16(7)(v)-1 Functional'!C371</f>
        <v>TRANSMISSION</v>
      </c>
      <c r="D371" s="26" t="str">
        <f>'FR-16(7)(v)-1 Functional'!D371</f>
        <v>T129</v>
      </c>
      <c r="F371" s="63">
        <f>'FR-16(7)(v)-14 TOTAL CLASS'!K371</f>
        <v>0</v>
      </c>
      <c r="G371" s="114">
        <f>'FR-16(7)(v)-3 PROD Demand'!K371+'FR-16(7)(v)-7 TRANS Demand'!K371+'FR-16(7)(v)-11 DIST Demand'!K371</f>
        <v>0</v>
      </c>
      <c r="H371" s="105">
        <f>'FR-16(7)(v)-4 PROD Energy'!K371+'FR-16(7)(v)-8 TRANS Energy'!K371+'FR-16(7)(v)-12 DIST Energy'!K371</f>
        <v>0</v>
      </c>
      <c r="I371" s="106">
        <f>'FR-16(7)(v)-5 PROD Cust'!K371+'FR-16(7)(v)-9 TRANS Cust'!K371+'FR-16(7)(v)-13 DIST Cust'!K371</f>
        <v>0</v>
      </c>
      <c r="J371" s="19">
        <f>SUM(G371:I371)</f>
        <v>0</v>
      </c>
      <c r="K371" s="19">
        <f>F371-J371</f>
        <v>0</v>
      </c>
    </row>
    <row r="372" spans="1:11">
      <c r="A372" s="17">
        <v>37</v>
      </c>
      <c r="C372" s="16" t="str">
        <f>'FR-16(7)(v)-1 Functional'!C372</f>
        <v>DISTRIBUTION</v>
      </c>
      <c r="D372" s="26" t="str">
        <f>'FR-16(7)(v)-1 Functional'!D372</f>
        <v>D149</v>
      </c>
      <c r="F372" s="63">
        <f>'FR-16(7)(v)-14 TOTAL CLASS'!K372</f>
        <v>0</v>
      </c>
      <c r="G372" s="114">
        <f>'FR-16(7)(v)-3 PROD Demand'!K372+'FR-16(7)(v)-7 TRANS Demand'!K372+'FR-16(7)(v)-11 DIST Demand'!K372</f>
        <v>0</v>
      </c>
      <c r="H372" s="105">
        <f>'FR-16(7)(v)-4 PROD Energy'!K372+'FR-16(7)(v)-8 TRANS Energy'!K372+'FR-16(7)(v)-12 DIST Energy'!K372</f>
        <v>0</v>
      </c>
      <c r="I372" s="106">
        <f>'FR-16(7)(v)-5 PROD Cust'!K372+'FR-16(7)(v)-9 TRANS Cust'!K372+'FR-16(7)(v)-13 DIST Cust'!K372</f>
        <v>0</v>
      </c>
      <c r="J372" s="19">
        <f>SUM(G372:I372)</f>
        <v>0</v>
      </c>
      <c r="K372" s="19">
        <f>F372-J372</f>
        <v>0</v>
      </c>
    </row>
    <row r="373" spans="1:11">
      <c r="A373" s="17">
        <v>38</v>
      </c>
      <c r="C373" s="16" t="str">
        <f>'FR-16(7)(v)-1 Functional'!C373</f>
        <v>COMMON</v>
      </c>
      <c r="D373" s="26" t="str">
        <f>'FR-16(7)(v)-1 Functional'!D373</f>
        <v>C129</v>
      </c>
      <c r="F373" s="63">
        <f>'FR-16(7)(v)-14 TOTAL CLASS'!K373</f>
        <v>0</v>
      </c>
      <c r="G373" s="114">
        <f>'FR-16(7)(v)-3 PROD Demand'!K373+'FR-16(7)(v)-7 TRANS Demand'!K373+'FR-16(7)(v)-11 DIST Demand'!K373</f>
        <v>0</v>
      </c>
      <c r="H373" s="105">
        <f>'FR-16(7)(v)-4 PROD Energy'!K373+'FR-16(7)(v)-8 TRANS Energy'!K373+'FR-16(7)(v)-12 DIST Energy'!K373</f>
        <v>0</v>
      </c>
      <c r="I373" s="106">
        <f>'FR-16(7)(v)-5 PROD Cust'!K373+'FR-16(7)(v)-9 TRANS Cust'!K373+'FR-16(7)(v)-13 DIST Cust'!K373</f>
        <v>0</v>
      </c>
      <c r="J373" s="19">
        <f>SUM(G373:I373)</f>
        <v>0</v>
      </c>
      <c r="K373" s="19">
        <f>F373-J373</f>
        <v>0</v>
      </c>
    </row>
    <row r="374" spans="1:11">
      <c r="A374" s="17">
        <v>39</v>
      </c>
      <c r="C374" s="16" t="str">
        <f>'FR-16(7)(v)-1 Functional'!C374</f>
        <v>GENERAL</v>
      </c>
      <c r="D374" s="26" t="str">
        <f>'FR-16(7)(v)-1 Functional'!D374</f>
        <v>G129</v>
      </c>
      <c r="F374" s="63">
        <f>'FR-16(7)(v)-14 TOTAL CLASS'!K374</f>
        <v>0</v>
      </c>
      <c r="G374" s="114">
        <f>'FR-16(7)(v)-3 PROD Demand'!K374+'FR-16(7)(v)-7 TRANS Demand'!K374+'FR-16(7)(v)-11 DIST Demand'!K374</f>
        <v>0</v>
      </c>
      <c r="H374" s="105">
        <f>'FR-16(7)(v)-4 PROD Energy'!K374+'FR-16(7)(v)-8 TRANS Energy'!K374+'FR-16(7)(v)-12 DIST Energy'!K374</f>
        <v>0</v>
      </c>
      <c r="I374" s="106">
        <f>'FR-16(7)(v)-5 PROD Cust'!K374+'FR-16(7)(v)-9 TRANS Cust'!K374+'FR-16(7)(v)-13 DIST Cust'!K374</f>
        <v>0</v>
      </c>
      <c r="J374" s="19">
        <f>SUM(G374:I374)</f>
        <v>0</v>
      </c>
      <c r="K374" s="19">
        <f>F374-J374</f>
        <v>0</v>
      </c>
    </row>
    <row r="375" spans="1:11">
      <c r="A375" s="17">
        <v>40</v>
      </c>
      <c r="C375" s="197" t="str">
        <f>'FR-16(7)(v)-1 Functional'!C375</f>
        <v>TOTAL CONSTRUCTION WORK IN PROGRESS</v>
      </c>
      <c r="D375" s="26"/>
      <c r="F375" s="29">
        <f t="shared" ref="F375:K375" si="87">SUM(F370:F374)</f>
        <v>0</v>
      </c>
      <c r="G375" s="115">
        <f t="shared" si="87"/>
        <v>0</v>
      </c>
      <c r="H375" s="107">
        <f t="shared" si="87"/>
        <v>0</v>
      </c>
      <c r="I375" s="108">
        <f t="shared" si="87"/>
        <v>0</v>
      </c>
      <c r="J375" s="29">
        <f t="shared" si="87"/>
        <v>0</v>
      </c>
      <c r="K375" s="29">
        <f t="shared" si="87"/>
        <v>0</v>
      </c>
    </row>
    <row r="376" spans="1:11">
      <c r="A376" s="17">
        <v>41</v>
      </c>
      <c r="D376" s="26"/>
      <c r="F376" s="19"/>
      <c r="G376" s="113"/>
      <c r="H376" s="103"/>
      <c r="I376" s="104"/>
    </row>
    <row r="377" spans="1:11">
      <c r="A377" s="17">
        <v>42</v>
      </c>
      <c r="B377" s="16" t="str">
        <f>'FR-16(7)(v)-1 Functional'!B377</f>
        <v>TOTAL ADDITIVE RATE BASE ADJUSTMENTS</v>
      </c>
      <c r="D377" s="26"/>
      <c r="F377" s="19">
        <f t="shared" ref="F377:K377" si="88">F361+F367+F375</f>
        <v>1406</v>
      </c>
      <c r="G377" s="116">
        <f t="shared" si="88"/>
        <v>963</v>
      </c>
      <c r="H377" s="109">
        <f t="shared" si="88"/>
        <v>245</v>
      </c>
      <c r="I377" s="110">
        <f t="shared" si="88"/>
        <v>198</v>
      </c>
      <c r="J377" s="19">
        <f t="shared" si="88"/>
        <v>1406</v>
      </c>
      <c r="K377" s="19">
        <f t="shared" si="88"/>
        <v>0</v>
      </c>
    </row>
    <row r="378" spans="1:11">
      <c r="B378" s="25"/>
      <c r="C378" s="14"/>
      <c r="D378" s="26"/>
      <c r="E378" s="14"/>
      <c r="F378" s="14"/>
      <c r="G378" s="14"/>
      <c r="H378" s="14"/>
      <c r="I378" s="14"/>
      <c r="J378" s="14"/>
      <c r="K378" s="14"/>
    </row>
    <row r="379" spans="1:11">
      <c r="A379" s="25" t="str">
        <f>co_name</f>
        <v>DUKE ENERGY KENTUCKY, INC.</v>
      </c>
      <c r="C379" s="14"/>
      <c r="D379" s="26"/>
      <c r="E379" s="14"/>
      <c r="F379" s="14"/>
      <c r="G379" s="14"/>
      <c r="H379" s="14"/>
      <c r="I379" s="14"/>
      <c r="J379" s="14" t="str">
        <f>J1</f>
        <v>FR-16(7)(v)-19</v>
      </c>
      <c r="K379" s="14"/>
    </row>
    <row r="380" spans="1:11">
      <c r="A380" s="25" t="str">
        <f>$A$2</f>
        <v>SP SECONDARY CLASSIFIED - ELECTRIC COST OF SERVICE</v>
      </c>
      <c r="C380" s="14"/>
      <c r="D380" s="26"/>
      <c r="E380" s="14"/>
      <c r="F380" s="14"/>
      <c r="G380" s="14"/>
      <c r="H380" s="14"/>
      <c r="I380" s="14"/>
      <c r="J380" s="14" t="str">
        <f>J2</f>
        <v>WITNESS RESPONSIBLE:</v>
      </c>
      <c r="K380" s="14"/>
    </row>
    <row r="381" spans="1:11">
      <c r="A381" s="25" t="str">
        <f>case_name</f>
        <v>CASE NO: 2024-00354</v>
      </c>
      <c r="C381" s="14"/>
      <c r="D381" s="26"/>
      <c r="E381" s="14"/>
      <c r="F381" s="14"/>
      <c r="G381" s="14"/>
      <c r="H381" s="14"/>
      <c r="I381" s="14"/>
      <c r="J381" s="14" t="str">
        <f>Witness</f>
        <v>JAMES E. ZIOLKOWSKI</v>
      </c>
      <c r="K381" s="14"/>
    </row>
    <row r="382" spans="1:11">
      <c r="A382" s="25" t="str">
        <f>data_filing</f>
        <v>DATA: 12 MONTHS ACTUAL  &amp; 0 MONTHS ESTIMATED</v>
      </c>
      <c r="C382" s="14"/>
      <c r="D382" s="26"/>
      <c r="E382" s="14"/>
      <c r="F382" s="14"/>
      <c r="G382" s="14"/>
      <c r="H382" s="14"/>
      <c r="I382" s="14"/>
      <c r="J382" s="14" t="str">
        <f>"PAGE "&amp;Pages2-8&amp;" OF "&amp;Pages2</f>
        <v>PAGE 7 OF 15</v>
      </c>
      <c r="K382" s="14"/>
    </row>
    <row r="383" spans="1:11">
      <c r="A383" s="25" t="str">
        <f>type</f>
        <v xml:space="preserve">TYPE OF FILING: "X" ORIGINAL   UPDATED    REVISED  </v>
      </c>
      <c r="C383" s="14"/>
      <c r="D383" s="26"/>
      <c r="E383" s="14"/>
      <c r="F383" s="14"/>
      <c r="G383" s="14"/>
      <c r="H383" s="14"/>
      <c r="I383" s="14"/>
      <c r="J383" s="14"/>
      <c r="K383" s="14"/>
    </row>
    <row r="384" spans="1:11">
      <c r="B384" s="25"/>
      <c r="C384" s="14"/>
      <c r="D384" s="26"/>
      <c r="E384" s="14"/>
      <c r="F384" s="14"/>
      <c r="G384" s="14"/>
      <c r="H384" s="14"/>
      <c r="I384" s="14"/>
      <c r="J384" s="14"/>
      <c r="K384" s="14"/>
    </row>
    <row r="385" spans="1:13">
      <c r="B385" s="25"/>
      <c r="C385" s="14"/>
      <c r="D385" s="26"/>
      <c r="E385" s="14"/>
      <c r="F385" s="14"/>
      <c r="G385" s="14"/>
      <c r="H385" s="14"/>
      <c r="I385" s="14"/>
      <c r="J385" s="14"/>
      <c r="K385" s="14"/>
    </row>
    <row r="386" spans="1:13">
      <c r="A386" s="26" t="s">
        <v>476</v>
      </c>
      <c r="B386" s="14"/>
      <c r="C386" s="14"/>
      <c r="D386" s="26"/>
      <c r="E386" s="14"/>
      <c r="F386" s="26" t="s">
        <v>183</v>
      </c>
      <c r="G386" s="111" t="s">
        <v>500</v>
      </c>
      <c r="H386" s="99"/>
      <c r="I386" s="100"/>
      <c r="J386" s="26" t="s">
        <v>183</v>
      </c>
      <c r="K386" s="26" t="s">
        <v>280</v>
      </c>
    </row>
    <row r="387" spans="1:13">
      <c r="A387" s="28" t="s">
        <v>477</v>
      </c>
      <c r="B387" s="27" t="s">
        <v>31</v>
      </c>
      <c r="C387" s="27"/>
      <c r="D387" s="28" t="s">
        <v>275</v>
      </c>
      <c r="E387" s="27"/>
      <c r="F387" s="28" t="str">
        <f>$F$9</f>
        <v>SP SECONDARY</v>
      </c>
      <c r="G387" s="112" t="str">
        <f t="shared" ref="G387:I388" si="89">G9</f>
        <v>DEMAND</v>
      </c>
      <c r="H387" s="101" t="str">
        <f t="shared" si="89"/>
        <v>ENERGY</v>
      </c>
      <c r="I387" s="102" t="str">
        <f t="shared" si="89"/>
        <v>CUSTOMER</v>
      </c>
      <c r="J387" s="28" t="s">
        <v>279</v>
      </c>
      <c r="K387" s="28" t="s">
        <v>278</v>
      </c>
    </row>
    <row r="388" spans="1:13">
      <c r="C388" s="137" t="s">
        <v>423</v>
      </c>
      <c r="D388" s="26"/>
      <c r="E388" s="69"/>
      <c r="F388" s="70"/>
      <c r="G388" s="211">
        <f t="shared" si="89"/>
        <v>3</v>
      </c>
      <c r="H388" s="212">
        <f t="shared" si="89"/>
        <v>4</v>
      </c>
      <c r="I388" s="213">
        <f t="shared" si="89"/>
        <v>5</v>
      </c>
      <c r="J388" s="69"/>
      <c r="K388" s="69"/>
    </row>
    <row r="389" spans="1:13">
      <c r="C389" s="137"/>
      <c r="D389" s="26"/>
      <c r="E389" s="69"/>
      <c r="F389" s="70"/>
      <c r="G389" s="211"/>
      <c r="H389" s="212"/>
      <c r="I389" s="213"/>
      <c r="J389" s="69"/>
      <c r="K389" s="69"/>
    </row>
    <row r="390" spans="1:13">
      <c r="A390" s="17">
        <v>1</v>
      </c>
      <c r="B390" s="16" t="s">
        <v>30</v>
      </c>
      <c r="D390" s="26"/>
      <c r="E390" s="14"/>
      <c r="F390" s="19">
        <f t="shared" ref="F390:K390" si="90">F277-F324+F377</f>
        <v>86747</v>
      </c>
      <c r="G390" s="114">
        <f t="shared" si="90"/>
        <v>77208</v>
      </c>
      <c r="H390" s="105">
        <f t="shared" si="90"/>
        <v>1664</v>
      </c>
      <c r="I390" s="106">
        <f t="shared" si="90"/>
        <v>7875</v>
      </c>
      <c r="J390" s="19">
        <f t="shared" si="90"/>
        <v>86747</v>
      </c>
      <c r="K390" s="19">
        <f t="shared" si="90"/>
        <v>0</v>
      </c>
    </row>
    <row r="391" spans="1:13">
      <c r="A391" s="17">
        <v>2</v>
      </c>
      <c r="D391" s="26"/>
      <c r="E391" s="14"/>
      <c r="G391" s="113"/>
      <c r="H391" s="103"/>
      <c r="I391" s="104"/>
    </row>
    <row r="392" spans="1:13">
      <c r="A392" s="17">
        <v>3</v>
      </c>
      <c r="B392" s="16" t="s">
        <v>31</v>
      </c>
      <c r="D392" s="26"/>
      <c r="E392" s="14"/>
      <c r="G392" s="113"/>
      <c r="H392" s="103"/>
      <c r="I392" s="104"/>
    </row>
    <row r="393" spans="1:13">
      <c r="A393" s="17">
        <v>4</v>
      </c>
      <c r="D393" s="26"/>
      <c r="E393" s="14"/>
      <c r="G393" s="113"/>
      <c r="H393" s="103"/>
      <c r="I393" s="104"/>
    </row>
    <row r="394" spans="1:13">
      <c r="A394" s="17">
        <v>5</v>
      </c>
      <c r="B394" s="16" t="s">
        <v>32</v>
      </c>
      <c r="D394" s="26"/>
      <c r="E394" s="14"/>
      <c r="G394" s="113"/>
      <c r="H394" s="103"/>
      <c r="I394" s="104"/>
    </row>
    <row r="395" spans="1:13">
      <c r="A395" s="17">
        <v>6</v>
      </c>
      <c r="C395" s="16" t="str">
        <f>'FR-16(7)(v)-1 Functional'!C395</f>
        <v>OTHER MATERIALS &amp; SUPPLIES</v>
      </c>
      <c r="D395" s="26" t="str">
        <f>'FR-16(7)(v)-1 Functional'!D395</f>
        <v>PD29</v>
      </c>
      <c r="E395" s="14"/>
      <c r="F395" s="63">
        <f>'FR-16(7)(v)-14 TOTAL CLASS'!K395</f>
        <v>1335</v>
      </c>
      <c r="G395" s="114">
        <f>'FR-16(7)(v)-3 PROD Demand'!K395+'FR-16(7)(v)-7 TRANS Demand'!K395+'FR-16(7)(v)-11 DIST Demand'!K395</f>
        <v>631</v>
      </c>
      <c r="H395" s="105">
        <f>'FR-16(7)(v)-4 PROD Energy'!K395+'FR-16(7)(v)-8 TRANS Energy'!K395+'FR-16(7)(v)-12 DIST Energy'!K395</f>
        <v>283</v>
      </c>
      <c r="I395" s="106">
        <f>'FR-16(7)(v)-5 PROD Cust'!K395+'FR-16(7)(v)-9 TRANS Cust'!K395+'FR-16(7)(v)-13 DIST Cust'!K395</f>
        <v>421</v>
      </c>
      <c r="J395" s="19">
        <f>SUM(G395:I395)</f>
        <v>1335</v>
      </c>
      <c r="K395" s="19">
        <f>F395-J395</f>
        <v>0</v>
      </c>
      <c r="M395" s="19"/>
    </row>
    <row r="396" spans="1:13">
      <c r="A396" s="17">
        <v>7</v>
      </c>
      <c r="C396" s="16" t="str">
        <f>'FR-16(7)(v)-1 Functional'!C396</f>
        <v>FUEL</v>
      </c>
      <c r="D396" s="26" t="str">
        <f>'FR-16(7)(v)-1 Functional'!D396</f>
        <v>K301</v>
      </c>
      <c r="E396" s="14"/>
      <c r="F396" s="63">
        <f>'FR-16(7)(v)-14 TOTAL CLASS'!K396</f>
        <v>1081</v>
      </c>
      <c r="G396" s="114">
        <f>'FR-16(7)(v)-3 PROD Demand'!K396+'FR-16(7)(v)-7 TRANS Demand'!K396+'FR-16(7)(v)-11 DIST Demand'!K396</f>
        <v>0</v>
      </c>
      <c r="H396" s="105">
        <f>'FR-16(7)(v)-4 PROD Energy'!K396+'FR-16(7)(v)-8 TRANS Energy'!K396+'FR-16(7)(v)-12 DIST Energy'!K396</f>
        <v>1081</v>
      </c>
      <c r="I396" s="106">
        <f>'FR-16(7)(v)-5 PROD Cust'!K396+'FR-16(7)(v)-9 TRANS Cust'!K396+'FR-16(7)(v)-13 DIST Cust'!K396</f>
        <v>0</v>
      </c>
      <c r="J396" s="19">
        <f>SUM(G396:I396)</f>
        <v>1081</v>
      </c>
      <c r="K396" s="19">
        <f>F396-J396</f>
        <v>0</v>
      </c>
      <c r="M396" s="19"/>
    </row>
    <row r="397" spans="1:13">
      <c r="A397" s="17">
        <v>8</v>
      </c>
      <c r="C397" s="16" t="str">
        <f>'FR-16(7)(v)-1 Functional'!C397</f>
        <v>EMISSION ALLOWANCES</v>
      </c>
      <c r="D397" s="26" t="str">
        <f>'FR-16(7)(v)-1 Functional'!D397</f>
        <v>K301</v>
      </c>
      <c r="E397" s="14"/>
      <c r="F397" s="63">
        <f>'FR-16(7)(v)-14 TOTAL CLASS'!K397</f>
        <v>0</v>
      </c>
      <c r="G397" s="114">
        <f>'FR-16(7)(v)-3 PROD Demand'!K397+'FR-16(7)(v)-7 TRANS Demand'!K397+'FR-16(7)(v)-11 DIST Demand'!K397</f>
        <v>0</v>
      </c>
      <c r="H397" s="105">
        <f>'FR-16(7)(v)-4 PROD Energy'!K397+'FR-16(7)(v)-8 TRANS Energy'!K397+'FR-16(7)(v)-12 DIST Energy'!K397</f>
        <v>0</v>
      </c>
      <c r="I397" s="106">
        <f>'FR-16(7)(v)-5 PROD Cust'!K397+'FR-16(7)(v)-9 TRANS Cust'!K397+'FR-16(7)(v)-13 DIST Cust'!K397</f>
        <v>0</v>
      </c>
      <c r="J397" s="19">
        <f>SUM(G397:I397)</f>
        <v>0</v>
      </c>
      <c r="K397" s="19">
        <f>F397-J397</f>
        <v>0</v>
      </c>
      <c r="M397" s="19"/>
    </row>
    <row r="398" spans="1:13">
      <c r="A398" s="17">
        <v>9</v>
      </c>
      <c r="C398" s="197" t="str">
        <f>'FR-16(7)(v)-1 Functional'!C398</f>
        <v xml:space="preserve">  TOTAL PLANT MATS. &amp; SUPPLIES</v>
      </c>
      <c r="D398" s="26"/>
      <c r="E398" s="14"/>
      <c r="F398" s="29">
        <f t="shared" ref="F398:K398" si="91">SUM(F394:F397)</f>
        <v>2416</v>
      </c>
      <c r="G398" s="115">
        <f t="shared" si="91"/>
        <v>631</v>
      </c>
      <c r="H398" s="107">
        <f t="shared" si="91"/>
        <v>1364</v>
      </c>
      <c r="I398" s="108">
        <f t="shared" si="91"/>
        <v>421</v>
      </c>
      <c r="J398" s="29">
        <f t="shared" si="91"/>
        <v>2416</v>
      </c>
      <c r="K398" s="29">
        <f t="shared" si="91"/>
        <v>0</v>
      </c>
    </row>
    <row r="399" spans="1:13">
      <c r="A399" s="17">
        <v>10</v>
      </c>
      <c r="B399" s="16" t="s">
        <v>33</v>
      </c>
      <c r="D399" s="26"/>
      <c r="E399" s="14"/>
      <c r="F399" s="19">
        <f t="shared" ref="F399:K399" si="92">F398</f>
        <v>2416</v>
      </c>
      <c r="G399" s="114">
        <f t="shared" si="92"/>
        <v>631</v>
      </c>
      <c r="H399" s="105">
        <f t="shared" si="92"/>
        <v>1364</v>
      </c>
      <c r="I399" s="106">
        <f t="shared" si="92"/>
        <v>421</v>
      </c>
      <c r="J399" s="19">
        <f t="shared" si="92"/>
        <v>2416</v>
      </c>
      <c r="K399" s="19">
        <f t="shared" si="92"/>
        <v>0</v>
      </c>
    </row>
    <row r="400" spans="1:13">
      <c r="A400" s="17">
        <v>11</v>
      </c>
      <c r="D400" s="26"/>
      <c r="E400" s="14"/>
      <c r="G400" s="113"/>
      <c r="H400" s="103"/>
      <c r="I400" s="104"/>
    </row>
    <row r="401" spans="1:13">
      <c r="A401" s="17">
        <v>12</v>
      </c>
      <c r="B401" s="16" t="s">
        <v>34</v>
      </c>
      <c r="D401" s="26"/>
      <c r="E401" s="14"/>
      <c r="G401" s="113"/>
      <c r="H401" s="103"/>
      <c r="I401" s="104"/>
    </row>
    <row r="402" spans="1:13">
      <c r="A402" s="17">
        <v>13</v>
      </c>
      <c r="C402" s="16" t="str">
        <f>'FR-16(7)(v)-1 Functional'!C402</f>
        <v>INSURANCE GENERAL</v>
      </c>
      <c r="D402" s="26" t="str">
        <f>'FR-16(7)(v)-1 Functional'!D402</f>
        <v>NP29</v>
      </c>
      <c r="E402" s="14"/>
      <c r="F402" s="63">
        <f>'FR-16(7)(v)-14 TOTAL CLASS'!K402</f>
        <v>43</v>
      </c>
      <c r="G402" s="114">
        <f>'FR-16(7)(v)-3 PROD Demand'!K402+'FR-16(7)(v)-7 TRANS Demand'!K402+'FR-16(7)(v)-11 DIST Demand'!K402</f>
        <v>38</v>
      </c>
      <c r="H402" s="105">
        <f>'FR-16(7)(v)-4 PROD Energy'!K402+'FR-16(7)(v)-8 TRANS Energy'!K402+'FR-16(7)(v)-12 DIST Energy'!K402</f>
        <v>1</v>
      </c>
      <c r="I402" s="106">
        <f>'FR-16(7)(v)-5 PROD Cust'!K402+'FR-16(7)(v)-9 TRANS Cust'!K402+'FR-16(7)(v)-13 DIST Cust'!K402</f>
        <v>4</v>
      </c>
      <c r="J402" s="19">
        <f>SUM(G402:I402)</f>
        <v>43</v>
      </c>
      <c r="K402" s="19">
        <f>F402-J402</f>
        <v>0</v>
      </c>
      <c r="M402" s="19"/>
    </row>
    <row r="403" spans="1:13">
      <c r="A403" s="17">
        <v>14</v>
      </c>
      <c r="C403" s="16" t="str">
        <f>'FR-16(7)(v)-1 Functional'!C403</f>
        <v>EXCISE TAX</v>
      </c>
      <c r="D403" s="26" t="str">
        <f>'FR-16(7)(v)-1 Functional'!D403</f>
        <v>NP29</v>
      </c>
      <c r="E403" s="14"/>
      <c r="F403" s="63">
        <f>'FR-16(7)(v)-14 TOTAL CLASS'!K403</f>
        <v>0</v>
      </c>
      <c r="G403" s="114">
        <f>'FR-16(7)(v)-3 PROD Demand'!K403+'FR-16(7)(v)-7 TRANS Demand'!K403+'FR-16(7)(v)-11 DIST Demand'!K403</f>
        <v>0</v>
      </c>
      <c r="H403" s="105">
        <f>'FR-16(7)(v)-4 PROD Energy'!K403+'FR-16(7)(v)-8 TRANS Energy'!K403+'FR-16(7)(v)-12 DIST Energy'!K403</f>
        <v>0</v>
      </c>
      <c r="I403" s="106">
        <f>'FR-16(7)(v)-5 PROD Cust'!K403+'FR-16(7)(v)-9 TRANS Cust'!K403+'FR-16(7)(v)-13 DIST Cust'!K403</f>
        <v>0</v>
      </c>
      <c r="J403" s="19">
        <f>SUM(G403:I403)</f>
        <v>0</v>
      </c>
      <c r="K403" s="19">
        <f>F403-J403</f>
        <v>0</v>
      </c>
      <c r="M403" s="19"/>
    </row>
    <row r="404" spans="1:13">
      <c r="A404" s="17">
        <v>15</v>
      </c>
      <c r="C404" s="16" t="str">
        <f>'FR-16(7)(v)-1 Functional'!C404</f>
        <v>COLLATERAL ASSET</v>
      </c>
      <c r="D404" s="26" t="str">
        <f>'FR-16(7)(v)-1 Functional'!D404</f>
        <v>K301</v>
      </c>
      <c r="E404" s="14"/>
      <c r="F404" s="63">
        <f>'FR-16(7)(v)-14 TOTAL CLASS'!K404</f>
        <v>106</v>
      </c>
      <c r="G404" s="114">
        <f>'FR-16(7)(v)-3 PROD Demand'!K404+'FR-16(7)(v)-7 TRANS Demand'!K404+'FR-16(7)(v)-11 DIST Demand'!K404</f>
        <v>0</v>
      </c>
      <c r="H404" s="105">
        <f>'FR-16(7)(v)-4 PROD Energy'!K404+'FR-16(7)(v)-8 TRANS Energy'!K404+'FR-16(7)(v)-12 DIST Energy'!K404</f>
        <v>106</v>
      </c>
      <c r="I404" s="106">
        <f>'FR-16(7)(v)-5 PROD Cust'!K404+'FR-16(7)(v)-9 TRANS Cust'!K404+'FR-16(7)(v)-13 DIST Cust'!K404</f>
        <v>0</v>
      </c>
      <c r="J404" s="19">
        <f>SUM(G404:I404)</f>
        <v>106</v>
      </c>
      <c r="K404" s="19">
        <f>F404-J404</f>
        <v>0</v>
      </c>
      <c r="M404" s="19"/>
    </row>
    <row r="405" spans="1:13">
      <c r="A405" s="17">
        <v>16</v>
      </c>
      <c r="C405" s="197" t="str">
        <f>'FR-16(7)(v)-1 Functional'!C405</f>
        <v xml:space="preserve">  TOTAL PREPAYMENTS</v>
      </c>
      <c r="D405" s="26"/>
      <c r="E405" s="14"/>
      <c r="F405" s="64">
        <f t="shared" ref="F405:K405" si="93">SUM(F401:F404)</f>
        <v>149</v>
      </c>
      <c r="G405" s="138">
        <f t="shared" si="93"/>
        <v>38</v>
      </c>
      <c r="H405" s="139">
        <f t="shared" si="93"/>
        <v>107</v>
      </c>
      <c r="I405" s="140">
        <f t="shared" si="93"/>
        <v>4</v>
      </c>
      <c r="J405" s="64">
        <f t="shared" si="93"/>
        <v>149</v>
      </c>
      <c r="K405" s="64">
        <f t="shared" si="93"/>
        <v>0</v>
      </c>
    </row>
    <row r="406" spans="1:13">
      <c r="A406" s="17">
        <v>17</v>
      </c>
      <c r="D406" s="26"/>
      <c r="E406" s="14"/>
      <c r="G406" s="113"/>
      <c r="H406" s="103"/>
      <c r="I406" s="104"/>
    </row>
    <row r="407" spans="1:13">
      <c r="A407" s="17">
        <v>18</v>
      </c>
      <c r="B407" s="16" t="s">
        <v>1453</v>
      </c>
      <c r="D407" s="26"/>
      <c r="E407" s="14"/>
      <c r="F407" s="63">
        <f>'FR-16(7)(v)-14 TOTAL CLASS'!K407</f>
        <v>316</v>
      </c>
      <c r="G407" s="114">
        <f>'FR-16(7)(v)-3 PROD Demand'!K407+'FR-16(7)(v)-7 TRANS Demand'!K407+'FR-16(7)(v)-11 DIST Demand'!K407</f>
        <v>316</v>
      </c>
      <c r="H407" s="105">
        <f>'FR-16(7)(v)-4 PROD Energy'!K407+'FR-16(7)(v)-8 TRANS Energy'!K407+'FR-16(7)(v)-12 DIST Energy'!K407</f>
        <v>0</v>
      </c>
      <c r="I407" s="106">
        <f>'FR-16(7)(v)-5 PROD Cust'!K407+'FR-16(7)(v)-9 TRANS Cust'!K407+'FR-16(7)(v)-13 DIST Cust'!K407</f>
        <v>0</v>
      </c>
      <c r="J407" s="19">
        <f>SUM(G407:I407)</f>
        <v>316</v>
      </c>
      <c r="K407" s="19">
        <f>F407-J407</f>
        <v>0</v>
      </c>
    </row>
    <row r="408" spans="1:13">
      <c r="A408" s="17">
        <v>19</v>
      </c>
      <c r="B408" s="16" t="s">
        <v>35</v>
      </c>
      <c r="D408" s="26"/>
      <c r="E408" s="14"/>
      <c r="F408" s="19">
        <f t="shared" ref="F408:K408" si="94">F407</f>
        <v>316</v>
      </c>
      <c r="G408" s="114">
        <f t="shared" si="94"/>
        <v>316</v>
      </c>
      <c r="H408" s="105">
        <f t="shared" si="94"/>
        <v>0</v>
      </c>
      <c r="I408" s="106">
        <f t="shared" si="94"/>
        <v>0</v>
      </c>
      <c r="J408" s="19">
        <f t="shared" si="94"/>
        <v>316</v>
      </c>
      <c r="K408" s="19">
        <f t="shared" si="94"/>
        <v>0</v>
      </c>
    </row>
    <row r="409" spans="1:13">
      <c r="A409" s="17">
        <v>20</v>
      </c>
      <c r="D409" s="26"/>
      <c r="E409" s="14"/>
      <c r="G409" s="113"/>
      <c r="H409" s="103"/>
      <c r="I409" s="104"/>
    </row>
    <row r="410" spans="1:13">
      <c r="A410" s="17">
        <v>21</v>
      </c>
      <c r="B410" s="16" t="s">
        <v>36</v>
      </c>
      <c r="D410" s="26"/>
      <c r="E410" s="14"/>
      <c r="G410" s="113"/>
      <c r="H410" s="103"/>
      <c r="I410" s="104"/>
    </row>
    <row r="411" spans="1:13">
      <c r="A411" s="17">
        <v>22</v>
      </c>
      <c r="C411" s="16" t="str">
        <f>'FR-16(7)(v)-1 Functional'!C411</f>
        <v>RESERVED FOR FUTURE USE</v>
      </c>
      <c r="D411" s="26" t="str">
        <f>'FR-16(7)(v)-1 Functional'!D411</f>
        <v>K301</v>
      </c>
      <c r="E411" s="14"/>
      <c r="F411" s="63">
        <f>'FR-16(7)(v)-14 TOTAL CLASS'!K411</f>
        <v>0</v>
      </c>
      <c r="G411" s="114">
        <f>'FR-16(7)(v)-3 PROD Demand'!K411+'FR-16(7)(v)-7 TRANS Demand'!K411+'FR-16(7)(v)-11 DIST Demand'!K411</f>
        <v>0</v>
      </c>
      <c r="H411" s="105">
        <f>'FR-16(7)(v)-4 PROD Energy'!K411+'FR-16(7)(v)-8 TRANS Energy'!K411+'FR-16(7)(v)-12 DIST Energy'!K411</f>
        <v>0</v>
      </c>
      <c r="I411" s="106">
        <f>'FR-16(7)(v)-5 PROD Cust'!K411+'FR-16(7)(v)-9 TRANS Cust'!K411+'FR-16(7)(v)-13 DIST Cust'!K411</f>
        <v>0</v>
      </c>
      <c r="J411" s="19">
        <f>SUM(G411:I411)</f>
        <v>0</v>
      </c>
      <c r="K411" s="19">
        <f>F411-J411</f>
        <v>0</v>
      </c>
      <c r="M411" s="19"/>
    </row>
    <row r="412" spans="1:13">
      <c r="A412" s="17">
        <v>23</v>
      </c>
      <c r="C412" s="16" t="str">
        <f>'FR-16(7)(v)-1 Functional'!C412</f>
        <v>PIPP UNCOLLECTIBLES</v>
      </c>
      <c r="D412" s="26" t="str">
        <f>'FR-16(7)(v)-1 Functional'!D412</f>
        <v>A315</v>
      </c>
      <c r="E412" s="14"/>
      <c r="F412" s="63">
        <f>'FR-16(7)(v)-14 TOTAL CLASS'!K412</f>
        <v>0</v>
      </c>
      <c r="G412" s="114">
        <f>'FR-16(7)(v)-3 PROD Demand'!K412+'FR-16(7)(v)-7 TRANS Demand'!K412+'FR-16(7)(v)-11 DIST Demand'!K412</f>
        <v>0</v>
      </c>
      <c r="H412" s="105">
        <f>'FR-16(7)(v)-4 PROD Energy'!K412+'FR-16(7)(v)-8 TRANS Energy'!K412+'FR-16(7)(v)-12 DIST Energy'!K412</f>
        <v>0</v>
      </c>
      <c r="I412" s="106">
        <f>'FR-16(7)(v)-5 PROD Cust'!K412+'FR-16(7)(v)-9 TRANS Cust'!K412+'FR-16(7)(v)-13 DIST Cust'!K412</f>
        <v>0</v>
      </c>
      <c r="J412" s="19">
        <f>SUM(G412:I412)</f>
        <v>0</v>
      </c>
      <c r="K412" s="19">
        <f>F412-J412</f>
        <v>0</v>
      </c>
      <c r="M412" s="19"/>
    </row>
    <row r="413" spans="1:13">
      <c r="A413" s="17">
        <v>24</v>
      </c>
      <c r="C413" s="31" t="str">
        <f>'FR-16(7)(v)-1 Functional'!C413</f>
        <v>RESERVED FOR FUTURE USE</v>
      </c>
      <c r="D413" s="26" t="str">
        <f>'FR-16(7)(v)-1 Functional'!D413</f>
        <v>D249</v>
      </c>
      <c r="E413" s="14"/>
      <c r="F413" s="63">
        <f>'FR-16(7)(v)-14 TOTAL CLASS'!K413</f>
        <v>0</v>
      </c>
      <c r="G413" s="114">
        <f>'FR-16(7)(v)-3 PROD Demand'!K413+'FR-16(7)(v)-7 TRANS Demand'!K413+'FR-16(7)(v)-11 DIST Demand'!K413</f>
        <v>0</v>
      </c>
      <c r="H413" s="105">
        <f>'FR-16(7)(v)-4 PROD Energy'!K413+'FR-16(7)(v)-8 TRANS Energy'!K413+'FR-16(7)(v)-12 DIST Energy'!K413</f>
        <v>0</v>
      </c>
      <c r="I413" s="106">
        <f>'FR-16(7)(v)-5 PROD Cust'!K413+'FR-16(7)(v)-9 TRANS Cust'!K413+'FR-16(7)(v)-13 DIST Cust'!K413</f>
        <v>0</v>
      </c>
      <c r="J413" s="19">
        <f>SUM(G413:I413)</f>
        <v>0</v>
      </c>
      <c r="K413" s="19">
        <f>F413-J413</f>
        <v>0</v>
      </c>
      <c r="M413" s="19"/>
    </row>
    <row r="414" spans="1:13">
      <c r="A414" s="17">
        <v>25</v>
      </c>
      <c r="C414" s="16" t="str">
        <f>'FR-16(7)(v)-1 Functional'!C414</f>
        <v xml:space="preserve">  TOTAL MISC WORK CAPITAL</v>
      </c>
      <c r="D414" s="26"/>
      <c r="E414" s="14"/>
      <c r="F414" s="29">
        <f t="shared" ref="F414:K414" si="95">SUM(F410:F413)</f>
        <v>0</v>
      </c>
      <c r="G414" s="115">
        <f t="shared" si="95"/>
        <v>0</v>
      </c>
      <c r="H414" s="107">
        <f t="shared" si="95"/>
        <v>0</v>
      </c>
      <c r="I414" s="108">
        <f t="shared" si="95"/>
        <v>0</v>
      </c>
      <c r="J414" s="29">
        <f t="shared" si="95"/>
        <v>0</v>
      </c>
      <c r="K414" s="29">
        <f t="shared" si="95"/>
        <v>0</v>
      </c>
    </row>
    <row r="415" spans="1:13">
      <c r="A415" s="17">
        <v>26</v>
      </c>
      <c r="D415" s="26"/>
      <c r="E415" s="14"/>
      <c r="G415" s="113"/>
      <c r="H415" s="103"/>
      <c r="I415" s="104"/>
    </row>
    <row r="416" spans="1:13">
      <c r="A416" s="17">
        <v>27</v>
      </c>
      <c r="B416" s="16" t="s">
        <v>37</v>
      </c>
      <c r="D416" s="26"/>
      <c r="E416" s="14"/>
      <c r="F416" s="19">
        <f t="shared" ref="F416:K416" si="96">F399+F405+F408+F414</f>
        <v>2881</v>
      </c>
      <c r="G416" s="114">
        <f t="shared" si="96"/>
        <v>985</v>
      </c>
      <c r="H416" s="105">
        <f t="shared" si="96"/>
        <v>1471</v>
      </c>
      <c r="I416" s="106">
        <f t="shared" si="96"/>
        <v>425</v>
      </c>
      <c r="J416" s="19">
        <f t="shared" si="96"/>
        <v>2881</v>
      </c>
      <c r="K416" s="19">
        <f t="shared" si="96"/>
        <v>0</v>
      </c>
    </row>
    <row r="417" spans="1:13">
      <c r="A417" s="17">
        <v>28</v>
      </c>
      <c r="B417" s="16" t="s">
        <v>38</v>
      </c>
      <c r="D417" s="26"/>
      <c r="E417" s="14"/>
      <c r="G417" s="113"/>
      <c r="H417" s="103"/>
      <c r="I417" s="104"/>
    </row>
    <row r="418" spans="1:13">
      <c r="A418" s="17">
        <v>29</v>
      </c>
      <c r="C418" s="16" t="str">
        <f>'FR-16(7)(v)-1 Functional'!C418</f>
        <v>TOTAL ACCUMULATED DEFERRED INCOME TAXES</v>
      </c>
      <c r="D418" s="26"/>
      <c r="E418" s="14"/>
      <c r="F418" s="19">
        <f t="shared" ref="F418:K418" si="97">-F324</f>
        <v>-19063</v>
      </c>
      <c r="G418" s="114">
        <f t="shared" si="97"/>
        <v>-17123</v>
      </c>
      <c r="H418" s="105">
        <f t="shared" si="97"/>
        <v>-304</v>
      </c>
      <c r="I418" s="106">
        <f t="shared" si="97"/>
        <v>-1636</v>
      </c>
      <c r="J418" s="19">
        <f t="shared" si="97"/>
        <v>-19063</v>
      </c>
      <c r="K418" s="19">
        <f t="shared" si="97"/>
        <v>0</v>
      </c>
      <c r="M418" s="19"/>
    </row>
    <row r="419" spans="1:13">
      <c r="A419" s="17">
        <v>30</v>
      </c>
      <c r="C419" s="16" t="str">
        <f>'FR-16(7)(v)-1 Functional'!C419</f>
        <v>TOTAL OTHER ACCUMULATED DEFERRED INCOME TAXES</v>
      </c>
      <c r="D419" s="26"/>
      <c r="E419" s="14"/>
      <c r="F419" s="19">
        <f t="shared" ref="F419:K419" si="98">F377</f>
        <v>1406</v>
      </c>
      <c r="G419" s="114">
        <f t="shared" si="98"/>
        <v>963</v>
      </c>
      <c r="H419" s="105">
        <f t="shared" si="98"/>
        <v>245</v>
      </c>
      <c r="I419" s="106">
        <f t="shared" si="98"/>
        <v>198</v>
      </c>
      <c r="J419" s="19">
        <f t="shared" si="98"/>
        <v>1406</v>
      </c>
      <c r="K419" s="19">
        <f t="shared" si="98"/>
        <v>0</v>
      </c>
      <c r="M419" s="19"/>
    </row>
    <row r="420" spans="1:13">
      <c r="A420" s="17">
        <v>31</v>
      </c>
      <c r="C420" s="31" t="str">
        <f>'FR-16(7)(v)-1 Functional'!C420</f>
        <v>TOTAL WORKING CAPITAL</v>
      </c>
      <c r="D420" s="26"/>
      <c r="E420" s="14"/>
      <c r="F420" s="19">
        <f t="shared" ref="F420:K420" si="99">F416</f>
        <v>2881</v>
      </c>
      <c r="G420" s="114">
        <f t="shared" si="99"/>
        <v>985</v>
      </c>
      <c r="H420" s="105">
        <f t="shared" si="99"/>
        <v>1471</v>
      </c>
      <c r="I420" s="106">
        <f t="shared" si="99"/>
        <v>425</v>
      </c>
      <c r="J420" s="19">
        <f t="shared" si="99"/>
        <v>2881</v>
      </c>
      <c r="K420" s="19">
        <f t="shared" si="99"/>
        <v>0</v>
      </c>
      <c r="M420" s="19"/>
    </row>
    <row r="421" spans="1:13">
      <c r="A421" s="17">
        <v>32</v>
      </c>
      <c r="C421" s="16" t="str">
        <f>'FR-16(7)(v)-1 Functional'!C421</f>
        <v xml:space="preserve">  TOTAL RATE BASE ADJUSTMENTS</v>
      </c>
      <c r="D421" s="26"/>
      <c r="E421" s="14"/>
      <c r="F421" s="29">
        <f t="shared" ref="F421:K421" si="100">SUM(F417:F420)</f>
        <v>-14776</v>
      </c>
      <c r="G421" s="115">
        <f t="shared" si="100"/>
        <v>-15175</v>
      </c>
      <c r="H421" s="107">
        <f t="shared" si="100"/>
        <v>1412</v>
      </c>
      <c r="I421" s="108">
        <f t="shared" si="100"/>
        <v>-1013</v>
      </c>
      <c r="J421" s="29">
        <f t="shared" si="100"/>
        <v>-14776</v>
      </c>
      <c r="K421" s="29">
        <f t="shared" si="100"/>
        <v>0</v>
      </c>
    </row>
    <row r="422" spans="1:13">
      <c r="A422" s="17">
        <v>33</v>
      </c>
      <c r="D422" s="26"/>
      <c r="E422" s="14"/>
      <c r="G422" s="113"/>
      <c r="H422" s="103"/>
      <c r="I422" s="104"/>
    </row>
    <row r="423" spans="1:13">
      <c r="A423" s="17">
        <v>34</v>
      </c>
      <c r="B423" s="16" t="s">
        <v>39</v>
      </c>
      <c r="D423" s="26"/>
      <c r="E423" s="14"/>
      <c r="G423" s="113"/>
      <c r="H423" s="103"/>
      <c r="I423" s="104"/>
    </row>
    <row r="424" spans="1:13">
      <c r="A424" s="17">
        <v>35</v>
      </c>
      <c r="C424" s="16" t="str">
        <f>'FR-16(7)(v)-1 Functional'!C424</f>
        <v>NET ELECTRIC PLANT IN SERVICE</v>
      </c>
      <c r="D424" s="26"/>
      <c r="E424" s="14"/>
      <c r="F424" s="19">
        <f t="shared" ref="F424:K424" si="101">F277</f>
        <v>104404</v>
      </c>
      <c r="G424" s="114">
        <f t="shared" si="101"/>
        <v>93368</v>
      </c>
      <c r="H424" s="105">
        <f t="shared" si="101"/>
        <v>1723</v>
      </c>
      <c r="I424" s="106">
        <f t="shared" si="101"/>
        <v>9313</v>
      </c>
      <c r="J424" s="19">
        <f t="shared" si="101"/>
        <v>104404</v>
      </c>
      <c r="K424" s="19">
        <f t="shared" si="101"/>
        <v>0</v>
      </c>
    </row>
    <row r="425" spans="1:13">
      <c r="A425" s="17">
        <v>36</v>
      </c>
      <c r="C425" s="31" t="str">
        <f>'FR-16(7)(v)-1 Functional'!C425</f>
        <v>TOTAL RATE BASE ADJUSTMENTS</v>
      </c>
      <c r="D425" s="26"/>
      <c r="E425" s="14"/>
      <c r="F425" s="19">
        <f t="shared" ref="F425:K425" si="102">F421</f>
        <v>-14776</v>
      </c>
      <c r="G425" s="114">
        <f t="shared" si="102"/>
        <v>-15175</v>
      </c>
      <c r="H425" s="105">
        <f t="shared" si="102"/>
        <v>1412</v>
      </c>
      <c r="I425" s="106">
        <f t="shared" si="102"/>
        <v>-1013</v>
      </c>
      <c r="J425" s="19">
        <f t="shared" si="102"/>
        <v>-14776</v>
      </c>
      <c r="K425" s="19">
        <f t="shared" si="102"/>
        <v>0</v>
      </c>
    </row>
    <row r="426" spans="1:13">
      <c r="A426" s="17">
        <v>37</v>
      </c>
      <c r="C426" s="16" t="str">
        <f>'FR-16(7)(v)-1 Functional'!C426</f>
        <v xml:space="preserve">  TOTAL RATE BASE</v>
      </c>
      <c r="D426" s="26"/>
      <c r="E426" s="14"/>
      <c r="F426" s="29">
        <f t="shared" ref="F426:K426" si="103">SUM(F423:F425)</f>
        <v>89628</v>
      </c>
      <c r="G426" s="115">
        <f t="shared" si="103"/>
        <v>78193</v>
      </c>
      <c r="H426" s="107">
        <f t="shared" si="103"/>
        <v>3135</v>
      </c>
      <c r="I426" s="108">
        <f t="shared" si="103"/>
        <v>8300</v>
      </c>
      <c r="J426" s="29">
        <f t="shared" si="103"/>
        <v>89628</v>
      </c>
      <c r="K426" s="29">
        <f t="shared" si="103"/>
        <v>0</v>
      </c>
    </row>
    <row r="427" spans="1:13">
      <c r="A427" s="17">
        <v>38</v>
      </c>
      <c r="D427" s="26"/>
      <c r="E427" s="14"/>
      <c r="G427" s="113"/>
      <c r="H427" s="103"/>
      <c r="I427" s="104"/>
    </row>
    <row r="428" spans="1:13">
      <c r="A428" s="17">
        <v>39</v>
      </c>
      <c r="B428" s="16" t="s">
        <v>40</v>
      </c>
      <c r="D428" s="26"/>
      <c r="E428" s="14"/>
      <c r="F428" s="30">
        <f>$F$811</f>
        <v>7.9600000000000004E-2</v>
      </c>
      <c r="G428" s="1222">
        <f>F811</f>
        <v>7.9600000000000004E-2</v>
      </c>
      <c r="H428" s="358">
        <f>F811</f>
        <v>7.9600000000000004E-2</v>
      </c>
      <c r="I428" s="1223">
        <f>F811</f>
        <v>7.9600000000000004E-2</v>
      </c>
      <c r="J428" s="30">
        <f>F811</f>
        <v>7.9600000000000004E-2</v>
      </c>
      <c r="K428" s="30"/>
    </row>
    <row r="429" spans="1:13">
      <c r="A429" s="17">
        <v>40</v>
      </c>
      <c r="B429" s="16" t="s">
        <v>41</v>
      </c>
      <c r="D429" s="26"/>
      <c r="E429" s="14"/>
      <c r="F429" s="19">
        <f>ROUND(F428*F426,0)</f>
        <v>7134</v>
      </c>
      <c r="G429" s="186">
        <f>F429-SUM(H429:I429)</f>
        <v>6223</v>
      </c>
      <c r="H429" s="19">
        <f>ROUND(H426*H428,0)</f>
        <v>250</v>
      </c>
      <c r="I429" s="960">
        <f>ROUND(I426*I428,0)</f>
        <v>661</v>
      </c>
      <c r="J429" s="19">
        <f>SUM(G429:I429)</f>
        <v>7134</v>
      </c>
      <c r="K429" s="19">
        <f>ROUND(K426*K428,0)</f>
        <v>0</v>
      </c>
    </row>
    <row r="430" spans="1:13">
      <c r="A430" s="17">
        <v>41</v>
      </c>
      <c r="D430" s="26"/>
      <c r="E430" s="14"/>
      <c r="F430" s="30"/>
      <c r="G430" s="1222"/>
      <c r="H430" s="358"/>
      <c r="I430" s="1223"/>
      <c r="J430" s="30"/>
      <c r="K430" s="30"/>
    </row>
    <row r="431" spans="1:13">
      <c r="A431" s="17">
        <v>42</v>
      </c>
      <c r="B431" s="16" t="str">
        <f>'FR-16(7)(v)-1 Functional'!B431</f>
        <v>ELECTRIC RATE BASE</v>
      </c>
      <c r="D431" s="26" t="str">
        <f>'FR-16(7)(v)-1 Functional'!D431</f>
        <v>RB99</v>
      </c>
      <c r="E431" s="14"/>
      <c r="F431" s="63">
        <f>'FR-16(7)(v)-14 TOTAL CLASS'!K431</f>
        <v>90221</v>
      </c>
      <c r="G431" s="186">
        <f>'FR-16(7)(v)-3 PROD Demand'!K431+'FR-16(7)(v)-7 TRANS Demand'!K431+'FR-16(7)(v)-11 DIST Demand'!K431</f>
        <v>78637</v>
      </c>
      <c r="H431" s="19">
        <f>'FR-16(7)(v)-4 PROD Energy'!K431+'FR-16(7)(v)-8 TRANS Energy'!K431+'FR-16(7)(v)-12 DIST Energy'!K431</f>
        <v>3135</v>
      </c>
      <c r="I431" s="960">
        <f>'FR-16(7)(v)-5 PROD Cust'!K431+'FR-16(7)(v)-9 TRANS Cust'!K431+'FR-16(7)(v)-13 DIST Cust'!K431</f>
        <v>8449</v>
      </c>
      <c r="J431" s="19">
        <f>SUM(G431:I431)</f>
        <v>90221</v>
      </c>
      <c r="K431" s="19">
        <f>F431-J431</f>
        <v>0</v>
      </c>
    </row>
    <row r="432" spans="1:13">
      <c r="A432" s="17">
        <v>43</v>
      </c>
      <c r="B432" s="16" t="str">
        <f>'FR-16(7)(v)-1 Functional'!B432</f>
        <v>TOTAL RATE OF RETURN ALLOWABLE</v>
      </c>
      <c r="D432" s="26"/>
      <c r="E432" s="14"/>
      <c r="F432" s="30">
        <f>RofR</f>
        <v>7.9680000000000001E-2</v>
      </c>
      <c r="G432" s="1222">
        <f>RofR</f>
        <v>7.9680000000000001E-2</v>
      </c>
      <c r="H432" s="358">
        <f>RofR</f>
        <v>7.9680000000000001E-2</v>
      </c>
      <c r="I432" s="1223">
        <f>RofR</f>
        <v>7.9680000000000001E-2</v>
      </c>
      <c r="J432" s="30">
        <f>RofR</f>
        <v>7.9680000000000001E-2</v>
      </c>
      <c r="K432" s="30"/>
    </row>
    <row r="433" spans="1:11">
      <c r="A433" s="17">
        <v>44</v>
      </c>
      <c r="B433" s="16" t="str">
        <f>'FR-16(7)(v)-1 Functional'!B433</f>
        <v>RETURN ON RATE BASE</v>
      </c>
      <c r="D433" s="16"/>
      <c r="F433" s="29">
        <f>ROUND(F431*F432,0)</f>
        <v>7189</v>
      </c>
      <c r="G433" s="334">
        <f>F433-H433-I433</f>
        <v>6266</v>
      </c>
      <c r="H433" s="335">
        <f>ROUND(H431*H432,0)</f>
        <v>250</v>
      </c>
      <c r="I433" s="336">
        <f>ROUND(I431*I432,0)</f>
        <v>673</v>
      </c>
      <c r="J433" s="29">
        <f>ROUND(J431*J432,0)</f>
        <v>7189</v>
      </c>
      <c r="K433" s="29">
        <f>F433-J433</f>
        <v>0</v>
      </c>
    </row>
    <row r="434" spans="1:11">
      <c r="B434" s="25"/>
      <c r="C434" s="14"/>
      <c r="D434" s="26"/>
      <c r="E434" s="14"/>
      <c r="F434" s="14"/>
      <c r="G434" s="14"/>
      <c r="H434" s="14"/>
      <c r="I434" s="14"/>
      <c r="J434" s="14"/>
      <c r="K434" s="14"/>
    </row>
    <row r="435" spans="1:11">
      <c r="A435" s="25" t="str">
        <f>co_name</f>
        <v>DUKE ENERGY KENTUCKY, INC.</v>
      </c>
      <c r="C435" s="14"/>
      <c r="D435" s="26"/>
      <c r="E435" s="14"/>
      <c r="F435" s="14"/>
      <c r="G435" s="14"/>
      <c r="H435" s="14"/>
      <c r="I435" s="14"/>
      <c r="J435" s="14" t="str">
        <f>J1</f>
        <v>FR-16(7)(v)-19</v>
      </c>
      <c r="K435" s="14"/>
    </row>
    <row r="436" spans="1:11">
      <c r="A436" s="25" t="str">
        <f>$A$2</f>
        <v>SP SECONDARY CLASSIFIED - ELECTRIC COST OF SERVICE</v>
      </c>
      <c r="C436" s="14"/>
      <c r="D436" s="26"/>
      <c r="E436" s="14"/>
      <c r="F436" s="14"/>
      <c r="G436" s="14"/>
      <c r="H436" s="14"/>
      <c r="I436" s="14"/>
      <c r="J436" s="14" t="str">
        <f>J2</f>
        <v>WITNESS RESPONSIBLE:</v>
      </c>
      <c r="K436" s="14"/>
    </row>
    <row r="437" spans="1:11">
      <c r="A437" s="25" t="str">
        <f>case_name</f>
        <v>CASE NO: 2024-00354</v>
      </c>
      <c r="C437" s="14"/>
      <c r="D437" s="26"/>
      <c r="E437" s="14"/>
      <c r="F437" s="14"/>
      <c r="G437" s="14"/>
      <c r="H437" s="14"/>
      <c r="I437" s="14"/>
      <c r="J437" s="14" t="str">
        <f>Witness</f>
        <v>JAMES E. ZIOLKOWSKI</v>
      </c>
      <c r="K437" s="14"/>
    </row>
    <row r="438" spans="1:11">
      <c r="A438" s="25" t="str">
        <f>data_filing</f>
        <v>DATA: 12 MONTHS ACTUAL  &amp; 0 MONTHS ESTIMATED</v>
      </c>
      <c r="C438" s="14"/>
      <c r="D438" s="26"/>
      <c r="E438" s="14"/>
      <c r="F438" s="14"/>
      <c r="G438" s="14"/>
      <c r="H438" s="14"/>
      <c r="I438" s="14"/>
      <c r="J438" s="14" t="str">
        <f>"PAGE "&amp;Pages2-7&amp;" OF "&amp;Pages2</f>
        <v>PAGE 8 OF 15</v>
      </c>
      <c r="K438" s="14"/>
    </row>
    <row r="439" spans="1:11">
      <c r="A439" s="25" t="str">
        <f>type</f>
        <v xml:space="preserve">TYPE OF FILING: "X" ORIGINAL   UPDATED    REVISED  </v>
      </c>
      <c r="C439" s="14"/>
      <c r="D439" s="26"/>
      <c r="E439" s="14"/>
      <c r="F439" s="14"/>
      <c r="G439" s="14"/>
      <c r="H439" s="14"/>
      <c r="I439" s="14"/>
      <c r="J439" s="14"/>
      <c r="K439" s="14"/>
    </row>
    <row r="440" spans="1:11">
      <c r="B440" s="25"/>
      <c r="C440" s="14"/>
      <c r="D440" s="26"/>
      <c r="E440" s="14"/>
      <c r="F440" s="14"/>
      <c r="G440" s="14"/>
      <c r="H440" s="14"/>
      <c r="I440" s="14"/>
      <c r="J440" s="14"/>
      <c r="K440" s="14"/>
    </row>
    <row r="441" spans="1:11">
      <c r="B441" s="25"/>
      <c r="C441" s="14"/>
      <c r="D441" s="26"/>
      <c r="E441" s="14"/>
      <c r="F441" s="14"/>
      <c r="G441" s="14"/>
      <c r="H441" s="14"/>
      <c r="I441" s="14"/>
      <c r="J441" s="14"/>
      <c r="K441" s="14"/>
    </row>
    <row r="442" spans="1:11">
      <c r="A442" s="26" t="s">
        <v>476</v>
      </c>
      <c r="B442" s="14"/>
      <c r="C442" s="14"/>
      <c r="D442" s="26"/>
      <c r="E442" s="14"/>
      <c r="F442" s="26" t="s">
        <v>183</v>
      </c>
      <c r="G442" s="111" t="s">
        <v>500</v>
      </c>
      <c r="H442" s="99"/>
      <c r="I442" s="100"/>
      <c r="J442" s="26" t="s">
        <v>183</v>
      </c>
      <c r="K442" s="26" t="s">
        <v>280</v>
      </c>
    </row>
    <row r="443" spans="1:11">
      <c r="A443" s="28" t="s">
        <v>477</v>
      </c>
      <c r="B443" s="27" t="s">
        <v>42</v>
      </c>
      <c r="C443" s="27"/>
      <c r="D443" s="28" t="s">
        <v>275</v>
      </c>
      <c r="E443" s="27"/>
      <c r="F443" s="28" t="str">
        <f>$F$9</f>
        <v>SP SECONDARY</v>
      </c>
      <c r="G443" s="112" t="str">
        <f t="shared" ref="G443:I444" si="104">G9</f>
        <v>DEMAND</v>
      </c>
      <c r="H443" s="101" t="str">
        <f t="shared" si="104"/>
        <v>ENERGY</v>
      </c>
      <c r="I443" s="102" t="str">
        <f t="shared" si="104"/>
        <v>CUSTOMER</v>
      </c>
      <c r="J443" s="28" t="s">
        <v>279</v>
      </c>
      <c r="K443" s="28" t="s">
        <v>278</v>
      </c>
    </row>
    <row r="444" spans="1:11">
      <c r="C444" s="137" t="s">
        <v>286</v>
      </c>
      <c r="D444" s="26"/>
      <c r="E444" s="14"/>
      <c r="G444" s="211">
        <f t="shared" si="104"/>
        <v>3</v>
      </c>
      <c r="H444" s="212">
        <f t="shared" si="104"/>
        <v>4</v>
      </c>
      <c r="I444" s="213">
        <f t="shared" si="104"/>
        <v>5</v>
      </c>
    </row>
    <row r="445" spans="1:11">
      <c r="A445" s="17">
        <v>1</v>
      </c>
      <c r="B445" s="16" t="s">
        <v>43</v>
      </c>
      <c r="D445" s="26"/>
      <c r="E445" s="14"/>
      <c r="G445" s="113"/>
      <c r="H445" s="103"/>
      <c r="I445" s="104"/>
    </row>
    <row r="446" spans="1:11">
      <c r="A446" s="17">
        <v>2</v>
      </c>
      <c r="B446" s="16" t="str">
        <f>'FR-16(7)(v)-1 Functional'!B446</f>
        <v>ENERGY RELATED PRODUCTION O&amp;M</v>
      </c>
      <c r="D446" s="26"/>
      <c r="E446" s="14"/>
      <c r="G446" s="113"/>
      <c r="H446" s="103"/>
      <c r="I446" s="104"/>
    </row>
    <row r="447" spans="1:11">
      <c r="A447" s="17">
        <v>3</v>
      </c>
      <c r="C447" s="16" t="str">
        <f>'FR-16(7)(v)-1 Functional'!C447</f>
        <v>FUEL</v>
      </c>
      <c r="D447" s="26" t="str">
        <f>'FR-16(7)(v)-1 Functional'!D447</f>
        <v>K302</v>
      </c>
      <c r="E447" s="14"/>
      <c r="F447" s="63">
        <f>'FR-16(7)(v)-14 TOTAL CLASS'!K447</f>
        <v>0</v>
      </c>
      <c r="G447" s="114">
        <f>'FR-16(7)(v)-3 PROD Demand'!K447+'FR-16(7)(v)-7 TRANS Demand'!K447+'FR-16(7)(v)-11 DIST Demand'!K447</f>
        <v>0</v>
      </c>
      <c r="H447" s="105">
        <f>'FR-16(7)(v)-4 PROD Energy'!K447+'FR-16(7)(v)-8 TRANS Energy'!K447+'FR-16(7)(v)-12 DIST Energy'!K447</f>
        <v>0</v>
      </c>
      <c r="I447" s="106">
        <f>'FR-16(7)(v)-5 PROD Cust'!K447+'FR-16(7)(v)-9 TRANS Cust'!K447+'FR-16(7)(v)-13 DIST Cust'!K447</f>
        <v>0</v>
      </c>
      <c r="J447" s="19">
        <f t="shared" ref="J447:J452" si="105">SUM(G447:I447)</f>
        <v>0</v>
      </c>
      <c r="K447" s="19">
        <f t="shared" ref="K447:K452" si="106">F447-J447</f>
        <v>0</v>
      </c>
    </row>
    <row r="448" spans="1:11">
      <c r="A448" s="17">
        <v>4</v>
      </c>
      <c r="C448" s="16" t="str">
        <f>'FR-16(7)(v)-1 Functional'!C448</f>
        <v>FUEL AND PURCHASED POWER ADJUSTMENT</v>
      </c>
      <c r="D448" s="26" t="str">
        <f>'FR-16(7)(v)-1 Functional'!D448</f>
        <v>K302</v>
      </c>
      <c r="E448" s="14"/>
      <c r="F448" s="63">
        <f>'FR-16(7)(v)-14 TOTAL CLASS'!K448</f>
        <v>10561</v>
      </c>
      <c r="G448" s="114">
        <f>'FR-16(7)(v)-3 PROD Demand'!K448+'FR-16(7)(v)-7 TRANS Demand'!K448+'FR-16(7)(v)-11 DIST Demand'!K448</f>
        <v>0</v>
      </c>
      <c r="H448" s="105">
        <f>'FR-16(7)(v)-4 PROD Energy'!K448+'FR-16(7)(v)-8 TRANS Energy'!K448+'FR-16(7)(v)-12 DIST Energy'!K448</f>
        <v>10561</v>
      </c>
      <c r="I448" s="106">
        <f>'FR-16(7)(v)-5 PROD Cust'!K448+'FR-16(7)(v)-9 TRANS Cust'!K448+'FR-16(7)(v)-13 DIST Cust'!K448</f>
        <v>0</v>
      </c>
      <c r="J448" s="19">
        <f t="shared" si="105"/>
        <v>10561</v>
      </c>
      <c r="K448" s="19">
        <f t="shared" si="106"/>
        <v>0</v>
      </c>
    </row>
    <row r="449" spans="1:11">
      <c r="A449" s="17">
        <v>5</v>
      </c>
      <c r="C449" s="16" t="str">
        <f>'FR-16(7)(v)-1 Functional'!C449</f>
        <v>EMISSION ALLOWANCES</v>
      </c>
      <c r="D449" s="26" t="str">
        <f>'FR-16(7)(v)-1 Functional'!D449</f>
        <v>K301</v>
      </c>
      <c r="E449" s="14"/>
      <c r="F449" s="63">
        <f>'FR-16(7)(v)-14 TOTAL CLASS'!K449</f>
        <v>0</v>
      </c>
      <c r="G449" s="114">
        <f>'FR-16(7)(v)-3 PROD Demand'!K449+'FR-16(7)(v)-7 TRANS Demand'!K449+'FR-16(7)(v)-11 DIST Demand'!K449</f>
        <v>0</v>
      </c>
      <c r="H449" s="105">
        <f>'FR-16(7)(v)-4 PROD Energy'!K449+'FR-16(7)(v)-8 TRANS Energy'!K449+'FR-16(7)(v)-12 DIST Energy'!K449</f>
        <v>0</v>
      </c>
      <c r="I449" s="106">
        <f>'FR-16(7)(v)-5 PROD Cust'!K449+'FR-16(7)(v)-9 TRANS Cust'!K449+'FR-16(7)(v)-13 DIST Cust'!K449</f>
        <v>0</v>
      </c>
      <c r="J449" s="19">
        <f t="shared" si="105"/>
        <v>0</v>
      </c>
      <c r="K449" s="19">
        <f t="shared" si="106"/>
        <v>0</v>
      </c>
    </row>
    <row r="450" spans="1:11">
      <c r="A450" s="17">
        <v>6</v>
      </c>
      <c r="C450" s="16" t="str">
        <f>'FR-16(7)(v)-1 Functional'!C450</f>
        <v>ELIMINATE EMISSION ALLOW &amp; OTHER VAR COST</v>
      </c>
      <c r="D450" s="26" t="str">
        <f>'FR-16(7)(v)-1 Functional'!D450</f>
        <v>K301</v>
      </c>
      <c r="E450" s="14"/>
      <c r="F450" s="63">
        <f>'FR-16(7)(v)-14 TOTAL CLASS'!K450</f>
        <v>0</v>
      </c>
      <c r="G450" s="114">
        <f>'FR-16(7)(v)-3 PROD Demand'!K450+'FR-16(7)(v)-7 TRANS Demand'!K450+'FR-16(7)(v)-11 DIST Demand'!K450</f>
        <v>0</v>
      </c>
      <c r="H450" s="105">
        <f>'FR-16(7)(v)-4 PROD Energy'!K450+'FR-16(7)(v)-8 TRANS Energy'!K450+'FR-16(7)(v)-12 DIST Energy'!K450</f>
        <v>0</v>
      </c>
      <c r="I450" s="106">
        <f>'FR-16(7)(v)-5 PROD Cust'!K450+'FR-16(7)(v)-9 TRANS Cust'!K450+'FR-16(7)(v)-13 DIST Cust'!K450</f>
        <v>0</v>
      </c>
      <c r="J450" s="19">
        <f t="shared" si="105"/>
        <v>0</v>
      </c>
      <c r="K450" s="19">
        <f t="shared" si="106"/>
        <v>0</v>
      </c>
    </row>
    <row r="451" spans="1:11">
      <c r="A451" s="17">
        <v>7</v>
      </c>
      <c r="C451" s="16" t="str">
        <f>'FR-16(7)(v)-1 Functional'!C451</f>
        <v>OTHER PRODUCTION EXPENSE - MAINTENANCE</v>
      </c>
      <c r="D451" s="26" t="str">
        <f>'FR-16(7)(v)-1 Functional'!D451</f>
        <v>K301</v>
      </c>
      <c r="E451" s="14"/>
      <c r="F451" s="63">
        <f>'FR-16(7)(v)-14 TOTAL CLASS'!K451</f>
        <v>3253</v>
      </c>
      <c r="G451" s="114">
        <f>'FR-16(7)(v)-3 PROD Demand'!K451+'FR-16(7)(v)-7 TRANS Demand'!K451+'FR-16(7)(v)-11 DIST Demand'!K451</f>
        <v>0</v>
      </c>
      <c r="H451" s="105">
        <f>'FR-16(7)(v)-4 PROD Energy'!K451+'FR-16(7)(v)-8 TRANS Energy'!K451+'FR-16(7)(v)-12 DIST Energy'!K451</f>
        <v>3253</v>
      </c>
      <c r="I451" s="106">
        <f>'FR-16(7)(v)-5 PROD Cust'!K451+'FR-16(7)(v)-9 TRANS Cust'!K451+'FR-16(7)(v)-13 DIST Cust'!K451</f>
        <v>0</v>
      </c>
      <c r="J451" s="19">
        <f t="shared" si="105"/>
        <v>3253</v>
      </c>
      <c r="K451" s="19">
        <f t="shared" si="106"/>
        <v>0</v>
      </c>
    </row>
    <row r="452" spans="1:11">
      <c r="A452" s="17">
        <v>8</v>
      </c>
      <c r="C452" s="16" t="str">
        <f>'FR-16(7)(v)-1 Functional'!C452</f>
        <v>MISO TRANSMISSION CHARGES - ACCT 555</v>
      </c>
      <c r="D452" s="26" t="str">
        <f>'FR-16(7)(v)-1 Functional'!D452</f>
        <v>K301</v>
      </c>
      <c r="E452" s="14"/>
      <c r="F452" s="63">
        <f>'FR-16(7)(v)-14 TOTAL CLASS'!K452</f>
        <v>0</v>
      </c>
      <c r="G452" s="114">
        <f>'FR-16(7)(v)-3 PROD Demand'!K452+'FR-16(7)(v)-7 TRANS Demand'!K452+'FR-16(7)(v)-11 DIST Demand'!K452</f>
        <v>0</v>
      </c>
      <c r="H452" s="105">
        <f>'FR-16(7)(v)-4 PROD Energy'!K452+'FR-16(7)(v)-8 TRANS Energy'!K452+'FR-16(7)(v)-12 DIST Energy'!K452</f>
        <v>0</v>
      </c>
      <c r="I452" s="106">
        <f>'FR-16(7)(v)-5 PROD Cust'!K452+'FR-16(7)(v)-9 TRANS Cust'!K452+'FR-16(7)(v)-13 DIST Cust'!K452</f>
        <v>0</v>
      </c>
      <c r="J452" s="19">
        <f t="shared" si="105"/>
        <v>0</v>
      </c>
      <c r="K452" s="19">
        <f t="shared" si="106"/>
        <v>0</v>
      </c>
    </row>
    <row r="453" spans="1:11">
      <c r="A453" s="17">
        <v>9</v>
      </c>
      <c r="C453" s="197" t="str">
        <f>'FR-16(7)(v)-1 Functional'!C453</f>
        <v xml:space="preserve">  TOTAL ENERGY RELATED</v>
      </c>
      <c r="D453" s="26"/>
      <c r="E453" s="14"/>
      <c r="F453" s="29">
        <f t="shared" ref="F453:K453" si="107">SUM(F447:F452)</f>
        <v>13814</v>
      </c>
      <c r="G453" s="115">
        <f t="shared" si="107"/>
        <v>0</v>
      </c>
      <c r="H453" s="107">
        <f t="shared" si="107"/>
        <v>13814</v>
      </c>
      <c r="I453" s="108">
        <f t="shared" si="107"/>
        <v>0</v>
      </c>
      <c r="J453" s="29">
        <f t="shared" si="107"/>
        <v>13814</v>
      </c>
      <c r="K453" s="29">
        <f t="shared" si="107"/>
        <v>0</v>
      </c>
    </row>
    <row r="454" spans="1:11">
      <c r="A454" s="17">
        <v>10</v>
      </c>
      <c r="D454" s="26"/>
      <c r="E454" s="14"/>
      <c r="G454" s="113"/>
      <c r="H454" s="103"/>
      <c r="I454" s="104"/>
    </row>
    <row r="455" spans="1:11">
      <c r="A455" s="17">
        <v>11</v>
      </c>
      <c r="B455" s="16" t="s">
        <v>503</v>
      </c>
      <c r="D455" s="26"/>
      <c r="E455" s="14"/>
      <c r="G455" s="113"/>
      <c r="H455" s="103"/>
      <c r="I455" s="104"/>
    </row>
    <row r="456" spans="1:11">
      <c r="A456" s="17">
        <v>12</v>
      </c>
      <c r="C456" s="16" t="str">
        <f>'FR-16(7)(v)-1 Functional'!C456</f>
        <v>OTHER PRODUCTION EXPENSES - OPERATIONS</v>
      </c>
      <c r="D456" s="26" t="str">
        <f>'FR-16(7)(v)-1 Functional'!D456</f>
        <v>K201</v>
      </c>
      <c r="E456" s="14"/>
      <c r="F456" s="63">
        <f>'FR-16(7)(v)-14 TOTAL CLASS'!K456</f>
        <v>0</v>
      </c>
      <c r="G456" s="114">
        <f>'FR-16(7)(v)-3 PROD Demand'!K456+'FR-16(7)(v)-7 TRANS Demand'!K456+'FR-16(7)(v)-11 DIST Demand'!K456</f>
        <v>0</v>
      </c>
      <c r="H456" s="105">
        <f>'FR-16(7)(v)-4 PROD Energy'!K456+'FR-16(7)(v)-8 TRANS Energy'!K456+'FR-16(7)(v)-12 DIST Energy'!K456</f>
        <v>0</v>
      </c>
      <c r="I456" s="106">
        <f>'FR-16(7)(v)-5 PROD Cust'!K456+'FR-16(7)(v)-9 TRANS Cust'!K456+'FR-16(7)(v)-13 DIST Cust'!K456</f>
        <v>0</v>
      </c>
      <c r="J456" s="19">
        <f>SUM(G456:I456)</f>
        <v>0</v>
      </c>
      <c r="K456" s="19">
        <f>F456-J456</f>
        <v>0</v>
      </c>
    </row>
    <row r="457" spans="1:11">
      <c r="A457" s="17">
        <v>13</v>
      </c>
      <c r="C457" s="197" t="str">
        <f>'FR-16(7)(v)-1 Functional'!C457</f>
        <v xml:space="preserve">  TOTAL DEMAND REL &amp; OTH PROD O&amp;M </v>
      </c>
      <c r="D457" s="26"/>
      <c r="E457" s="14"/>
      <c r="F457" s="29">
        <f t="shared" ref="F457:K457" si="108">SUM(F455:F456)</f>
        <v>0</v>
      </c>
      <c r="G457" s="115">
        <f t="shared" si="108"/>
        <v>0</v>
      </c>
      <c r="H457" s="107">
        <f t="shared" si="108"/>
        <v>0</v>
      </c>
      <c r="I457" s="108">
        <f t="shared" si="108"/>
        <v>0</v>
      </c>
      <c r="J457" s="29">
        <f t="shared" si="108"/>
        <v>0</v>
      </c>
      <c r="K457" s="29">
        <f t="shared" si="108"/>
        <v>0</v>
      </c>
    </row>
    <row r="458" spans="1:11">
      <c r="A458" s="17">
        <v>14</v>
      </c>
      <c r="D458" s="26"/>
      <c r="E458" s="14"/>
      <c r="F458" s="19"/>
      <c r="G458" s="114"/>
      <c r="H458" s="105"/>
      <c r="I458" s="106"/>
      <c r="J458" s="19"/>
      <c r="K458" s="19"/>
    </row>
    <row r="459" spans="1:11">
      <c r="A459" s="17">
        <v>15</v>
      </c>
      <c r="B459" s="16" t="s">
        <v>44</v>
      </c>
      <c r="D459" s="26"/>
      <c r="E459" s="14" t="s">
        <v>281</v>
      </c>
      <c r="F459" s="19">
        <f t="shared" ref="F459:K459" si="109">F457+F453</f>
        <v>13814</v>
      </c>
      <c r="G459" s="114">
        <f t="shared" si="109"/>
        <v>0</v>
      </c>
      <c r="H459" s="105">
        <f t="shared" si="109"/>
        <v>13814</v>
      </c>
      <c r="I459" s="106">
        <f t="shared" si="109"/>
        <v>0</v>
      </c>
      <c r="J459" s="19">
        <f t="shared" si="109"/>
        <v>13814</v>
      </c>
      <c r="K459" s="19">
        <f t="shared" si="109"/>
        <v>0</v>
      </c>
    </row>
    <row r="460" spans="1:11">
      <c r="A460" s="17">
        <v>16</v>
      </c>
      <c r="D460" s="26"/>
      <c r="E460" s="14"/>
      <c r="G460" s="113"/>
      <c r="H460" s="103"/>
      <c r="I460" s="104"/>
    </row>
    <row r="461" spans="1:11">
      <c r="A461" s="17">
        <v>17</v>
      </c>
      <c r="B461" s="16" t="s">
        <v>45</v>
      </c>
      <c r="D461" s="26"/>
      <c r="E461" s="14"/>
      <c r="G461" s="113"/>
      <c r="H461" s="103"/>
      <c r="I461" s="104"/>
    </row>
    <row r="462" spans="1:11">
      <c r="A462" s="17">
        <v>18</v>
      </c>
      <c r="C462" s="16" t="str">
        <f>'FR-16(7)(v)-1 Functional'!C462</f>
        <v>TRANSFORMER LEASE PAYMENTS</v>
      </c>
      <c r="D462" s="26" t="str">
        <f>'FR-16(7)(v)-1 Functional'!D462</f>
        <v>K202</v>
      </c>
      <c r="E462" s="14"/>
      <c r="F462" s="63">
        <f>'FR-16(7)(v)-14 TOTAL CLASS'!K462</f>
        <v>0</v>
      </c>
      <c r="G462" s="114">
        <f>'FR-16(7)(v)-3 PROD Demand'!K462+'FR-16(7)(v)-7 TRANS Demand'!K462+'FR-16(7)(v)-11 DIST Demand'!K462</f>
        <v>0</v>
      </c>
      <c r="H462" s="105">
        <f>'FR-16(7)(v)-4 PROD Energy'!K462+'FR-16(7)(v)-8 TRANS Energy'!K462+'FR-16(7)(v)-12 DIST Energy'!K462</f>
        <v>0</v>
      </c>
      <c r="I462" s="106">
        <f>'FR-16(7)(v)-5 PROD Cust'!K462+'FR-16(7)(v)-9 TRANS Cust'!K462+'FR-16(7)(v)-13 DIST Cust'!K462</f>
        <v>0</v>
      </c>
      <c r="J462" s="19">
        <f>SUM(G462:I462)</f>
        <v>0</v>
      </c>
      <c r="K462" s="19">
        <f>F462-J462</f>
        <v>0</v>
      </c>
    </row>
    <row r="463" spans="1:11">
      <c r="A463" s="17">
        <v>19</v>
      </c>
      <c r="C463" s="16" t="str">
        <f>'FR-16(7)(v)-1 Functional'!C463</f>
        <v>OTHER TRANSMISSION</v>
      </c>
      <c r="D463" s="26" t="str">
        <f>'FR-16(7)(v)-1 Functional'!D463</f>
        <v>K202</v>
      </c>
      <c r="E463" s="14"/>
      <c r="F463" s="63">
        <f>'FR-16(7)(v)-14 TOTAL CLASS'!K463</f>
        <v>2353</v>
      </c>
      <c r="G463" s="114">
        <f>'FR-16(7)(v)-3 PROD Demand'!K463+'FR-16(7)(v)-7 TRANS Demand'!K463+'FR-16(7)(v)-11 DIST Demand'!K463</f>
        <v>2353</v>
      </c>
      <c r="H463" s="105">
        <f>'FR-16(7)(v)-4 PROD Energy'!K463+'FR-16(7)(v)-8 TRANS Energy'!K463+'FR-16(7)(v)-12 DIST Energy'!K463</f>
        <v>0</v>
      </c>
      <c r="I463" s="106">
        <f>'FR-16(7)(v)-5 PROD Cust'!K463+'FR-16(7)(v)-9 TRANS Cust'!K463+'FR-16(7)(v)-13 DIST Cust'!K463</f>
        <v>0</v>
      </c>
      <c r="J463" s="19">
        <f>SUM(G463:I463)</f>
        <v>2353</v>
      </c>
      <c r="K463" s="19">
        <f>F463-J463</f>
        <v>0</v>
      </c>
    </row>
    <row r="464" spans="1:11">
      <c r="A464" s="17">
        <v>20</v>
      </c>
      <c r="C464" s="16" t="str">
        <f>'FR-16(7)(v)-1 Functional'!C464</f>
        <v>MISCELLANEOUS ADJUSTMENTS</v>
      </c>
      <c r="D464" s="26" t="str">
        <f>'FR-16(7)(v)-1 Functional'!D464</f>
        <v>K202</v>
      </c>
      <c r="E464" s="14"/>
      <c r="F464" s="63">
        <f>'FR-16(7)(v)-14 TOTAL CLASS'!K464</f>
        <v>0</v>
      </c>
      <c r="G464" s="114">
        <f>'FR-16(7)(v)-3 PROD Demand'!K464+'FR-16(7)(v)-7 TRANS Demand'!K464+'FR-16(7)(v)-11 DIST Demand'!K464</f>
        <v>0</v>
      </c>
      <c r="H464" s="105">
        <f>'FR-16(7)(v)-4 PROD Energy'!K464+'FR-16(7)(v)-8 TRANS Energy'!K464+'FR-16(7)(v)-12 DIST Energy'!K464</f>
        <v>0</v>
      </c>
      <c r="I464" s="106">
        <f>'FR-16(7)(v)-5 PROD Cust'!K464+'FR-16(7)(v)-9 TRANS Cust'!K464+'FR-16(7)(v)-13 DIST Cust'!K464</f>
        <v>0</v>
      </c>
      <c r="J464" s="19">
        <f>SUM(G464:I464)</f>
        <v>0</v>
      </c>
      <c r="K464" s="19">
        <f>F464-J464</f>
        <v>0</v>
      </c>
    </row>
    <row r="465" spans="1:11">
      <c r="A465" s="17">
        <v>21</v>
      </c>
      <c r="C465" s="31" t="str">
        <f>'FR-16(7)(v)-1 Functional'!C465</f>
        <v>NETWORK SERVICE RATES ADJUSTMENT</v>
      </c>
      <c r="D465" s="26" t="str">
        <f>'FR-16(7)(v)-1 Functional'!D465</f>
        <v>K202</v>
      </c>
      <c r="E465" s="14"/>
      <c r="F465" s="63">
        <f>'FR-16(7)(v)-14 TOTAL CLASS'!K465</f>
        <v>0</v>
      </c>
      <c r="G465" s="114">
        <f>'FR-16(7)(v)-3 PROD Demand'!K465+'FR-16(7)(v)-7 TRANS Demand'!K465+'FR-16(7)(v)-11 DIST Demand'!K465</f>
        <v>0</v>
      </c>
      <c r="H465" s="105">
        <f>'FR-16(7)(v)-4 PROD Energy'!K465+'FR-16(7)(v)-8 TRANS Energy'!K465+'FR-16(7)(v)-12 DIST Energy'!K465</f>
        <v>0</v>
      </c>
      <c r="I465" s="106">
        <f>'FR-16(7)(v)-5 PROD Cust'!K465+'FR-16(7)(v)-9 TRANS Cust'!K465+'FR-16(7)(v)-13 DIST Cust'!K465</f>
        <v>0</v>
      </c>
      <c r="J465" s="19">
        <f>SUM(G465:I465)</f>
        <v>0</v>
      </c>
      <c r="K465" s="19">
        <f>F465-J465</f>
        <v>0</v>
      </c>
    </row>
    <row r="466" spans="1:11">
      <c r="A466" s="17">
        <v>22</v>
      </c>
      <c r="C466" s="16" t="str">
        <f>'FR-16(7)(v)-1 Functional'!C466</f>
        <v xml:space="preserve">  TOTAL TRANSMISSION O &amp; M</v>
      </c>
      <c r="D466" s="26"/>
      <c r="E466" s="14"/>
      <c r="F466" s="29">
        <f t="shared" ref="F466:K466" si="110">SUM(F462:F465)</f>
        <v>2353</v>
      </c>
      <c r="G466" s="115">
        <f t="shared" si="110"/>
        <v>2353</v>
      </c>
      <c r="H466" s="107">
        <f t="shared" si="110"/>
        <v>0</v>
      </c>
      <c r="I466" s="108">
        <f t="shared" si="110"/>
        <v>0</v>
      </c>
      <c r="J466" s="29">
        <f t="shared" si="110"/>
        <v>2353</v>
      </c>
      <c r="K466" s="29">
        <f t="shared" si="110"/>
        <v>0</v>
      </c>
    </row>
    <row r="467" spans="1:11">
      <c r="A467" s="17">
        <v>23</v>
      </c>
      <c r="D467" s="26"/>
      <c r="E467" s="14"/>
      <c r="G467" s="113"/>
      <c r="H467" s="103"/>
      <c r="I467" s="104"/>
    </row>
    <row r="468" spans="1:11">
      <c r="A468" s="17">
        <v>24</v>
      </c>
      <c r="B468" s="16" t="s">
        <v>695</v>
      </c>
      <c r="D468" s="26"/>
      <c r="E468" s="14"/>
      <c r="G468" s="113"/>
      <c r="H468" s="103"/>
      <c r="I468" s="104"/>
    </row>
    <row r="469" spans="1:11">
      <c r="A469" s="17">
        <v>25</v>
      </c>
      <c r="C469" s="31" t="str">
        <f>'FR-16(7)(v)-1 Functional'!C469</f>
        <v>MARKET FACILITATION - MONITORING &amp; COMPLIANCE</v>
      </c>
      <c r="D469" s="26" t="str">
        <f>'FR-16(7)(v)-1 Functional'!D469</f>
        <v>K202</v>
      </c>
      <c r="E469" s="14"/>
      <c r="F469" s="63">
        <f>'FR-16(7)(v)-14 TOTAL CLASS'!K469</f>
        <v>241</v>
      </c>
      <c r="G469" s="114">
        <f>'FR-16(7)(v)-3 PROD Demand'!K469+'FR-16(7)(v)-7 TRANS Demand'!K469+'FR-16(7)(v)-11 DIST Demand'!K469</f>
        <v>241</v>
      </c>
      <c r="H469" s="105">
        <f>'FR-16(7)(v)-4 PROD Energy'!K469+'FR-16(7)(v)-8 TRANS Energy'!K469+'FR-16(7)(v)-12 DIST Energy'!K469</f>
        <v>0</v>
      </c>
      <c r="I469" s="106">
        <f>'FR-16(7)(v)-5 PROD Cust'!K469+'FR-16(7)(v)-9 TRANS Cust'!K469+'FR-16(7)(v)-13 DIST Cust'!K469</f>
        <v>0</v>
      </c>
      <c r="J469" s="19">
        <f>SUM(G469:I469)</f>
        <v>241</v>
      </c>
      <c r="K469" s="19">
        <f>F469-J469</f>
        <v>0</v>
      </c>
    </row>
    <row r="470" spans="1:11">
      <c r="A470" s="17">
        <v>26</v>
      </c>
      <c r="C470" s="16" t="str">
        <f>'FR-16(7)(v)-1 Functional'!C470</f>
        <v>TOTAL REGIONAL MARKET O&amp;M</v>
      </c>
      <c r="D470" s="26"/>
      <c r="E470" s="14"/>
      <c r="F470" s="29">
        <f t="shared" ref="F470:K470" si="111">SUM(F468:F469)</f>
        <v>241</v>
      </c>
      <c r="G470" s="115">
        <f t="shared" si="111"/>
        <v>241</v>
      </c>
      <c r="H470" s="107">
        <f t="shared" si="111"/>
        <v>0</v>
      </c>
      <c r="I470" s="108">
        <f t="shared" si="111"/>
        <v>0</v>
      </c>
      <c r="J470" s="29">
        <f t="shared" si="111"/>
        <v>241</v>
      </c>
      <c r="K470" s="29">
        <f t="shared" si="111"/>
        <v>0</v>
      </c>
    </row>
    <row r="471" spans="1:11">
      <c r="A471" s="17">
        <v>27</v>
      </c>
      <c r="D471" s="26"/>
      <c r="E471" s="14"/>
      <c r="G471" s="113"/>
      <c r="H471" s="103"/>
      <c r="I471" s="104"/>
    </row>
    <row r="472" spans="1:11">
      <c r="A472" s="17">
        <v>28</v>
      </c>
      <c r="B472" s="16" t="s">
        <v>46</v>
      </c>
      <c r="D472" s="26"/>
      <c r="E472" s="14"/>
      <c r="G472" s="113"/>
      <c r="H472" s="103"/>
      <c r="I472" s="104"/>
    </row>
    <row r="473" spans="1:11">
      <c r="A473" s="17">
        <v>29</v>
      </c>
      <c r="C473" s="16" t="str">
        <f>'FR-16(7)(v)-1 Functional'!C473</f>
        <v>SUBSTATIONS</v>
      </c>
      <c r="D473" s="26" t="str">
        <f>'FR-16(7)(v)-1 Functional'!D473</f>
        <v>K201</v>
      </c>
      <c r="E473" s="14"/>
      <c r="F473" s="63">
        <f>'FR-16(7)(v)-14 TOTAL CLASS'!K473</f>
        <v>27</v>
      </c>
      <c r="G473" s="114">
        <f>'FR-16(7)(v)-3 PROD Demand'!K473+'FR-16(7)(v)-7 TRANS Demand'!K473+'FR-16(7)(v)-11 DIST Demand'!K473</f>
        <v>27</v>
      </c>
      <c r="H473" s="105">
        <f>'FR-16(7)(v)-4 PROD Energy'!K473+'FR-16(7)(v)-8 TRANS Energy'!K473+'FR-16(7)(v)-12 DIST Energy'!K473</f>
        <v>0</v>
      </c>
      <c r="I473" s="106">
        <f>'FR-16(7)(v)-5 PROD Cust'!K473+'FR-16(7)(v)-9 TRANS Cust'!K473+'FR-16(7)(v)-13 DIST Cust'!K473</f>
        <v>0</v>
      </c>
      <c r="J473" s="19">
        <f t="shared" ref="J473:J491" si="112">SUM(G473:I473)</f>
        <v>27</v>
      </c>
      <c r="K473" s="19">
        <f t="shared" ref="K473:K491" si="113">F473-J473</f>
        <v>0</v>
      </c>
    </row>
    <row r="474" spans="1:11">
      <c r="A474" s="17">
        <v>30</v>
      </c>
      <c r="C474" s="16" t="str">
        <f>'FR-16(7)(v)-1 Functional'!C474</f>
        <v>POLES, TOWERS &amp; FIXTURES</v>
      </c>
      <c r="D474" s="26" t="str">
        <f>'FR-16(7)(v)-1 Functional'!D474</f>
        <v>PL49</v>
      </c>
      <c r="E474" s="14"/>
      <c r="F474" s="63">
        <f>'FR-16(7)(v)-14 TOTAL CLASS'!K474</f>
        <v>0</v>
      </c>
      <c r="G474" s="114">
        <f>'FR-16(7)(v)-3 PROD Demand'!K474+'FR-16(7)(v)-7 TRANS Demand'!K474+'FR-16(7)(v)-11 DIST Demand'!K474</f>
        <v>0</v>
      </c>
      <c r="H474" s="105">
        <f>'FR-16(7)(v)-4 PROD Energy'!K474+'FR-16(7)(v)-8 TRANS Energy'!K474+'FR-16(7)(v)-12 DIST Energy'!K474</f>
        <v>0</v>
      </c>
      <c r="I474" s="106">
        <f>'FR-16(7)(v)-5 PROD Cust'!K474+'FR-16(7)(v)-9 TRANS Cust'!K474+'FR-16(7)(v)-13 DIST Cust'!K474</f>
        <v>0</v>
      </c>
      <c r="J474" s="19">
        <f t="shared" si="112"/>
        <v>0</v>
      </c>
      <c r="K474" s="19">
        <f t="shared" si="113"/>
        <v>0</v>
      </c>
    </row>
    <row r="475" spans="1:11">
      <c r="A475" s="17">
        <v>31</v>
      </c>
      <c r="C475" s="16" t="str">
        <f>'FR-16(7)(v)-1 Functional'!C475</f>
        <v>OVERHEAD LINES - PRIMARY / DEMAND</v>
      </c>
      <c r="D475" s="26" t="str">
        <f>'FR-16(7)(v)-1 Functional'!D475</f>
        <v>K205</v>
      </c>
      <c r="E475" s="14"/>
      <c r="F475" s="63">
        <f>'FR-16(7)(v)-14 TOTAL CLASS'!K475</f>
        <v>346</v>
      </c>
      <c r="G475" s="114">
        <f>'FR-16(7)(v)-3 PROD Demand'!K475+'FR-16(7)(v)-7 TRANS Demand'!K475+'FR-16(7)(v)-11 DIST Demand'!K475</f>
        <v>346</v>
      </c>
      <c r="H475" s="105">
        <f>'FR-16(7)(v)-4 PROD Energy'!K475+'FR-16(7)(v)-8 TRANS Energy'!K475+'FR-16(7)(v)-12 DIST Energy'!K475</f>
        <v>0</v>
      </c>
      <c r="I475" s="106">
        <f>'FR-16(7)(v)-5 PROD Cust'!K475+'FR-16(7)(v)-9 TRANS Cust'!K475+'FR-16(7)(v)-13 DIST Cust'!K475</f>
        <v>0</v>
      </c>
      <c r="J475" s="19">
        <f t="shared" si="112"/>
        <v>346</v>
      </c>
      <c r="K475" s="19">
        <f t="shared" si="113"/>
        <v>0</v>
      </c>
    </row>
    <row r="476" spans="1:11">
      <c r="A476" s="17">
        <v>32</v>
      </c>
      <c r="C476" s="16" t="str">
        <f>'FR-16(7)(v)-1 Functional'!C476</f>
        <v>OVERHEAD LINES - PRIMARY / CUSTOMER</v>
      </c>
      <c r="D476" s="26" t="str">
        <f>'FR-16(7)(v)-1 Functional'!D476</f>
        <v>K405</v>
      </c>
      <c r="E476" s="14"/>
      <c r="F476" s="63">
        <f>'FR-16(7)(v)-14 TOTAL CLASS'!K476</f>
        <v>96</v>
      </c>
      <c r="G476" s="114">
        <f>'FR-16(7)(v)-3 PROD Demand'!K476+'FR-16(7)(v)-7 TRANS Demand'!K476+'FR-16(7)(v)-11 DIST Demand'!K476</f>
        <v>0</v>
      </c>
      <c r="H476" s="105">
        <f>'FR-16(7)(v)-4 PROD Energy'!K476+'FR-16(7)(v)-8 TRANS Energy'!K476+'FR-16(7)(v)-12 DIST Energy'!K476</f>
        <v>0</v>
      </c>
      <c r="I476" s="106">
        <f>'FR-16(7)(v)-5 PROD Cust'!K476+'FR-16(7)(v)-9 TRANS Cust'!K476+'FR-16(7)(v)-13 DIST Cust'!K476</f>
        <v>96</v>
      </c>
      <c r="J476" s="19">
        <f t="shared" ref="J476:J482" si="114">SUM(G476:I476)</f>
        <v>96</v>
      </c>
      <c r="K476" s="19">
        <f t="shared" ref="K476:K482" si="115">F476-J476</f>
        <v>0</v>
      </c>
    </row>
    <row r="477" spans="1:11">
      <c r="A477" s="17">
        <v>33</v>
      </c>
      <c r="C477" s="16" t="str">
        <f>'FR-16(7)(v)-1 Functional'!C477</f>
        <v>OVERHEAD LINES - SECONDARY / DEMAND</v>
      </c>
      <c r="D477" s="26" t="str">
        <f>'FR-16(7)(v)-1 Functional'!D477</f>
        <v>K206</v>
      </c>
      <c r="E477" s="14"/>
      <c r="F477" s="63">
        <f>'FR-16(7)(v)-14 TOTAL CLASS'!K477</f>
        <v>144</v>
      </c>
      <c r="G477" s="114">
        <f>'FR-16(7)(v)-3 PROD Demand'!K477+'FR-16(7)(v)-7 TRANS Demand'!K477+'FR-16(7)(v)-11 DIST Demand'!K477</f>
        <v>144</v>
      </c>
      <c r="H477" s="105">
        <f>'FR-16(7)(v)-4 PROD Energy'!K477+'FR-16(7)(v)-8 TRANS Energy'!K477+'FR-16(7)(v)-12 DIST Energy'!K477</f>
        <v>0</v>
      </c>
      <c r="I477" s="106">
        <f>'FR-16(7)(v)-5 PROD Cust'!K477+'FR-16(7)(v)-9 TRANS Cust'!K477+'FR-16(7)(v)-13 DIST Cust'!K477</f>
        <v>0</v>
      </c>
      <c r="J477" s="19">
        <f t="shared" si="114"/>
        <v>144</v>
      </c>
      <c r="K477" s="19">
        <f t="shared" si="115"/>
        <v>0</v>
      </c>
    </row>
    <row r="478" spans="1:11">
      <c r="A478" s="17">
        <v>34</v>
      </c>
      <c r="C478" s="16" t="str">
        <f>'FR-16(7)(v)-1 Functional'!C478</f>
        <v>OVERHEAD LINES - SECONDARY / CUSTOMER</v>
      </c>
      <c r="D478" s="26" t="str">
        <f>'FR-16(7)(v)-1 Functional'!D478</f>
        <v>K405</v>
      </c>
      <c r="E478" s="14"/>
      <c r="F478" s="63">
        <f>'FR-16(7)(v)-14 TOTAL CLASS'!K478</f>
        <v>36</v>
      </c>
      <c r="G478" s="114">
        <f>'FR-16(7)(v)-3 PROD Demand'!K478+'FR-16(7)(v)-7 TRANS Demand'!K478+'FR-16(7)(v)-11 DIST Demand'!K478</f>
        <v>0</v>
      </c>
      <c r="H478" s="105">
        <f>'FR-16(7)(v)-4 PROD Energy'!K478+'FR-16(7)(v)-8 TRANS Energy'!K478+'FR-16(7)(v)-12 DIST Energy'!K478</f>
        <v>0</v>
      </c>
      <c r="I478" s="106">
        <f>'FR-16(7)(v)-5 PROD Cust'!K478+'FR-16(7)(v)-9 TRANS Cust'!K478+'FR-16(7)(v)-13 DIST Cust'!K478</f>
        <v>36</v>
      </c>
      <c r="J478" s="19">
        <f t="shared" si="114"/>
        <v>36</v>
      </c>
      <c r="K478" s="19">
        <f t="shared" si="115"/>
        <v>0</v>
      </c>
    </row>
    <row r="479" spans="1:11">
      <c r="A479" s="17">
        <v>35</v>
      </c>
      <c r="C479" s="16" t="str">
        <f>'FR-16(7)(v)-1 Functional'!C479</f>
        <v>UNDERGROUND LINES - PRIMARY / DEMAND</v>
      </c>
      <c r="D479" s="26" t="str">
        <f>'FR-16(7)(v)-1 Functional'!D479</f>
        <v>K205</v>
      </c>
      <c r="E479" s="14"/>
      <c r="F479" s="63">
        <f>'FR-16(7)(v)-14 TOTAL CLASS'!K479</f>
        <v>39</v>
      </c>
      <c r="G479" s="114">
        <f>'FR-16(7)(v)-3 PROD Demand'!K479+'FR-16(7)(v)-7 TRANS Demand'!K479+'FR-16(7)(v)-11 DIST Demand'!K479</f>
        <v>39</v>
      </c>
      <c r="H479" s="105">
        <f>'FR-16(7)(v)-4 PROD Energy'!K479+'FR-16(7)(v)-8 TRANS Energy'!K479+'FR-16(7)(v)-12 DIST Energy'!K479</f>
        <v>0</v>
      </c>
      <c r="I479" s="106">
        <f>'FR-16(7)(v)-5 PROD Cust'!K479+'FR-16(7)(v)-9 TRANS Cust'!K479+'FR-16(7)(v)-13 DIST Cust'!K479</f>
        <v>0</v>
      </c>
      <c r="J479" s="19">
        <f t="shared" si="114"/>
        <v>39</v>
      </c>
      <c r="K479" s="19">
        <f t="shared" si="115"/>
        <v>0</v>
      </c>
    </row>
    <row r="480" spans="1:11">
      <c r="A480" s="17">
        <v>36</v>
      </c>
      <c r="C480" s="16" t="str">
        <f>'FR-16(7)(v)-1 Functional'!C480</f>
        <v>UNDERGROUND LINES - PRIMARY / CUSTOMER</v>
      </c>
      <c r="D480" s="26" t="str">
        <f>'FR-16(7)(v)-1 Functional'!D480</f>
        <v>K405</v>
      </c>
      <c r="E480" s="14"/>
      <c r="F480" s="63">
        <f>'FR-16(7)(v)-14 TOTAL CLASS'!K480</f>
        <v>5</v>
      </c>
      <c r="G480" s="114">
        <f>'FR-16(7)(v)-3 PROD Demand'!K480+'FR-16(7)(v)-7 TRANS Demand'!K480+'FR-16(7)(v)-11 DIST Demand'!K480</f>
        <v>0</v>
      </c>
      <c r="H480" s="105">
        <f>'FR-16(7)(v)-4 PROD Energy'!K480+'FR-16(7)(v)-8 TRANS Energy'!K480+'FR-16(7)(v)-12 DIST Energy'!K480</f>
        <v>0</v>
      </c>
      <c r="I480" s="106">
        <f>'FR-16(7)(v)-5 PROD Cust'!K480+'FR-16(7)(v)-9 TRANS Cust'!K480+'FR-16(7)(v)-13 DIST Cust'!K480</f>
        <v>5</v>
      </c>
      <c r="J480" s="19">
        <f t="shared" si="114"/>
        <v>5</v>
      </c>
      <c r="K480" s="19">
        <f t="shared" si="115"/>
        <v>0</v>
      </c>
    </row>
    <row r="481" spans="1:11">
      <c r="A481" s="17">
        <v>37</v>
      </c>
      <c r="C481" s="16" t="str">
        <f>'FR-16(7)(v)-1 Functional'!C481</f>
        <v>UNDERGROUND LINES - SECONDARY / DEMAND</v>
      </c>
      <c r="D481" s="26" t="str">
        <f>'FR-16(7)(v)-1 Functional'!D481</f>
        <v>K206</v>
      </c>
      <c r="E481" s="14"/>
      <c r="F481" s="63">
        <f>'FR-16(7)(v)-14 TOTAL CLASS'!K481</f>
        <v>8</v>
      </c>
      <c r="G481" s="114">
        <f>'FR-16(7)(v)-3 PROD Demand'!K481+'FR-16(7)(v)-7 TRANS Demand'!K481+'FR-16(7)(v)-11 DIST Demand'!K481</f>
        <v>8</v>
      </c>
      <c r="H481" s="105">
        <f>'FR-16(7)(v)-4 PROD Energy'!K481+'FR-16(7)(v)-8 TRANS Energy'!K481+'FR-16(7)(v)-12 DIST Energy'!K481</f>
        <v>0</v>
      </c>
      <c r="I481" s="106">
        <f>'FR-16(7)(v)-5 PROD Cust'!K481+'FR-16(7)(v)-9 TRANS Cust'!K481+'FR-16(7)(v)-13 DIST Cust'!K481</f>
        <v>0</v>
      </c>
      <c r="J481" s="19">
        <f t="shared" si="114"/>
        <v>8</v>
      </c>
      <c r="K481" s="19">
        <f t="shared" si="115"/>
        <v>0</v>
      </c>
    </row>
    <row r="482" spans="1:11">
      <c r="A482" s="17">
        <v>38</v>
      </c>
      <c r="C482" s="16" t="str">
        <f>'FR-16(7)(v)-1 Functional'!C482</f>
        <v>UNDERGROUND LINES - SECONDARY / CUSTOMER</v>
      </c>
      <c r="D482" s="26" t="str">
        <f>'FR-16(7)(v)-1 Functional'!D482</f>
        <v>K405</v>
      </c>
      <c r="E482" s="14"/>
      <c r="F482" s="63">
        <f>'FR-16(7)(v)-14 TOTAL CLASS'!K482</f>
        <v>2</v>
      </c>
      <c r="G482" s="114">
        <f>'FR-16(7)(v)-3 PROD Demand'!K482+'FR-16(7)(v)-7 TRANS Demand'!K482+'FR-16(7)(v)-11 DIST Demand'!K482</f>
        <v>0</v>
      </c>
      <c r="H482" s="105">
        <f>'FR-16(7)(v)-4 PROD Energy'!K482+'FR-16(7)(v)-8 TRANS Energy'!K482+'FR-16(7)(v)-12 DIST Energy'!K482</f>
        <v>0</v>
      </c>
      <c r="I482" s="106">
        <f>'FR-16(7)(v)-5 PROD Cust'!K482+'FR-16(7)(v)-9 TRANS Cust'!K482+'FR-16(7)(v)-13 DIST Cust'!K482</f>
        <v>2</v>
      </c>
      <c r="J482" s="19">
        <f t="shared" si="114"/>
        <v>2</v>
      </c>
      <c r="K482" s="19">
        <f t="shared" si="115"/>
        <v>0</v>
      </c>
    </row>
    <row r="483" spans="1:11">
      <c r="A483" s="17">
        <v>39</v>
      </c>
      <c r="C483" s="16" t="str">
        <f>'FR-16(7)(v)-1 Functional'!C483</f>
        <v>TRANSFORMERS DEMAND RELATED</v>
      </c>
      <c r="D483" s="26" t="str">
        <f>'FR-16(7)(v)-1 Functional'!D483</f>
        <v>K203</v>
      </c>
      <c r="E483" s="14"/>
      <c r="F483" s="63">
        <f>'FR-16(7)(v)-14 TOTAL CLASS'!K483</f>
        <v>0</v>
      </c>
      <c r="G483" s="114">
        <f>'FR-16(7)(v)-3 PROD Demand'!K483+'FR-16(7)(v)-7 TRANS Demand'!K483+'FR-16(7)(v)-11 DIST Demand'!K483</f>
        <v>0</v>
      </c>
      <c r="H483" s="105">
        <f>'FR-16(7)(v)-4 PROD Energy'!K483+'FR-16(7)(v)-8 TRANS Energy'!K483+'FR-16(7)(v)-12 DIST Energy'!K483</f>
        <v>0</v>
      </c>
      <c r="I483" s="106">
        <f>'FR-16(7)(v)-5 PROD Cust'!K483+'FR-16(7)(v)-9 TRANS Cust'!K483+'FR-16(7)(v)-13 DIST Cust'!K483</f>
        <v>0</v>
      </c>
      <c r="J483" s="19">
        <f t="shared" si="112"/>
        <v>0</v>
      </c>
      <c r="K483" s="19">
        <f t="shared" si="113"/>
        <v>0</v>
      </c>
    </row>
    <row r="484" spans="1:11">
      <c r="A484" s="17">
        <v>40</v>
      </c>
      <c r="C484" s="16" t="str">
        <f>'FR-16(7)(v)-1 Functional'!C484</f>
        <v>TRANSFORMERS CUSTOMER RELATED</v>
      </c>
      <c r="D484" s="26" t="str">
        <f>'FR-16(7)(v)-1 Functional'!D484</f>
        <v>K401</v>
      </c>
      <c r="E484" s="14"/>
      <c r="F484" s="63">
        <f>'FR-16(7)(v)-14 TOTAL CLASS'!K484</f>
        <v>0</v>
      </c>
      <c r="G484" s="114">
        <f>'FR-16(7)(v)-3 PROD Demand'!K484+'FR-16(7)(v)-7 TRANS Demand'!K484+'FR-16(7)(v)-11 DIST Demand'!K484</f>
        <v>0</v>
      </c>
      <c r="H484" s="105">
        <f>'FR-16(7)(v)-4 PROD Energy'!K484+'FR-16(7)(v)-8 TRANS Energy'!K484+'FR-16(7)(v)-12 DIST Energy'!K484</f>
        <v>0</v>
      </c>
      <c r="I484" s="106">
        <f>'FR-16(7)(v)-5 PROD Cust'!K484+'FR-16(7)(v)-9 TRANS Cust'!K484+'FR-16(7)(v)-13 DIST Cust'!K484</f>
        <v>0</v>
      </c>
      <c r="J484" s="19">
        <f>SUM(G484:I484)</f>
        <v>0</v>
      </c>
      <c r="K484" s="19">
        <f>F484-J484</f>
        <v>0</v>
      </c>
    </row>
    <row r="485" spans="1:11">
      <c r="A485" s="17">
        <v>41</v>
      </c>
      <c r="C485" s="16" t="str">
        <f>'FR-16(7)(v)-1 Functional'!C485</f>
        <v>OTHER MAINTENANCE</v>
      </c>
      <c r="D485" s="26" t="str">
        <f>'FR-16(7)(v)-1 Functional'!D485</f>
        <v>K203</v>
      </c>
      <c r="E485" s="14"/>
      <c r="F485" s="63">
        <f>'FR-16(7)(v)-14 TOTAL CLASS'!K485</f>
        <v>42</v>
      </c>
      <c r="G485" s="114">
        <f>'FR-16(7)(v)-3 PROD Demand'!K485+'FR-16(7)(v)-7 TRANS Demand'!K485+'FR-16(7)(v)-11 DIST Demand'!K485</f>
        <v>42</v>
      </c>
      <c r="H485" s="105">
        <f>'FR-16(7)(v)-4 PROD Energy'!K485+'FR-16(7)(v)-8 TRANS Energy'!K485+'FR-16(7)(v)-12 DIST Energy'!K485</f>
        <v>0</v>
      </c>
      <c r="I485" s="106">
        <f>'FR-16(7)(v)-5 PROD Cust'!K485+'FR-16(7)(v)-9 TRANS Cust'!K485+'FR-16(7)(v)-13 DIST Cust'!K485</f>
        <v>0</v>
      </c>
      <c r="J485" s="19">
        <f t="shared" si="112"/>
        <v>42</v>
      </c>
      <c r="K485" s="19">
        <f t="shared" si="113"/>
        <v>0</v>
      </c>
    </row>
    <row r="486" spans="1:11">
      <c r="A486" s="17">
        <v>42</v>
      </c>
      <c r="C486" s="16" t="str">
        <f>'FR-16(7)(v)-1 Functional'!C486</f>
        <v>LOAD DISPATCH</v>
      </c>
      <c r="D486" s="26" t="str">
        <f>'FR-16(7)(v)-1 Functional'!D486</f>
        <v>K215</v>
      </c>
      <c r="E486" s="14"/>
      <c r="F486" s="63">
        <f>'FR-16(7)(v)-14 TOTAL CLASS'!K486</f>
        <v>34</v>
      </c>
      <c r="G486" s="114">
        <f>'FR-16(7)(v)-3 PROD Demand'!K486+'FR-16(7)(v)-7 TRANS Demand'!K486+'FR-16(7)(v)-11 DIST Demand'!K486</f>
        <v>34</v>
      </c>
      <c r="H486" s="105">
        <f>'FR-16(7)(v)-4 PROD Energy'!K486+'FR-16(7)(v)-8 TRANS Energy'!K486+'FR-16(7)(v)-12 DIST Energy'!K486</f>
        <v>0</v>
      </c>
      <c r="I486" s="106">
        <f>'FR-16(7)(v)-5 PROD Cust'!K486+'FR-16(7)(v)-9 TRANS Cust'!K486+'FR-16(7)(v)-13 DIST Cust'!K486</f>
        <v>0</v>
      </c>
      <c r="J486" s="19">
        <f t="shared" si="112"/>
        <v>34</v>
      </c>
      <c r="K486" s="19">
        <f t="shared" si="113"/>
        <v>0</v>
      </c>
    </row>
    <row r="487" spans="1:11">
      <c r="A487" s="17">
        <v>43</v>
      </c>
      <c r="C487" s="16" t="str">
        <f>'FR-16(7)(v)-1 Functional'!C487</f>
        <v>METERS</v>
      </c>
      <c r="D487" s="26" t="str">
        <f>'FR-16(7)(v)-1 Functional'!D487</f>
        <v>K407</v>
      </c>
      <c r="E487" s="14"/>
      <c r="F487" s="63">
        <f>'FR-16(7)(v)-14 TOTAL CLASS'!K487</f>
        <v>120</v>
      </c>
      <c r="G487" s="114">
        <f>'FR-16(7)(v)-3 PROD Demand'!K487+'FR-16(7)(v)-7 TRANS Demand'!K487+'FR-16(7)(v)-11 DIST Demand'!K487</f>
        <v>0</v>
      </c>
      <c r="H487" s="105">
        <f>'FR-16(7)(v)-4 PROD Energy'!K487+'FR-16(7)(v)-8 TRANS Energy'!K487+'FR-16(7)(v)-12 DIST Energy'!K487</f>
        <v>0</v>
      </c>
      <c r="I487" s="106">
        <f>'FR-16(7)(v)-5 PROD Cust'!K487+'FR-16(7)(v)-9 TRANS Cust'!K487+'FR-16(7)(v)-13 DIST Cust'!K487</f>
        <v>120</v>
      </c>
      <c r="J487" s="19">
        <f t="shared" si="112"/>
        <v>120</v>
      </c>
      <c r="K487" s="19">
        <f t="shared" si="113"/>
        <v>0</v>
      </c>
    </row>
    <row r="488" spans="1:11">
      <c r="A488" s="17">
        <v>44</v>
      </c>
      <c r="C488" s="16" t="str">
        <f>'FR-16(7)(v)-1 Functional'!C488</f>
        <v>STREET LIGHTING AND SIGNAL SYSTEMS</v>
      </c>
      <c r="D488" s="26" t="str">
        <f>'FR-16(7)(v)-1 Functional'!D488</f>
        <v>K401</v>
      </c>
      <c r="E488" s="14"/>
      <c r="F488" s="63">
        <f>'FR-16(7)(v)-14 TOTAL CLASS'!K488</f>
        <v>0</v>
      </c>
      <c r="G488" s="114">
        <f>'FR-16(7)(v)-3 PROD Demand'!K488+'FR-16(7)(v)-7 TRANS Demand'!K488+'FR-16(7)(v)-11 DIST Demand'!K488</f>
        <v>0</v>
      </c>
      <c r="H488" s="105">
        <f>'FR-16(7)(v)-4 PROD Energy'!K488+'FR-16(7)(v)-8 TRANS Energy'!K488+'FR-16(7)(v)-12 DIST Energy'!K488</f>
        <v>0</v>
      </c>
      <c r="I488" s="106">
        <f>'FR-16(7)(v)-5 PROD Cust'!K488+'FR-16(7)(v)-9 TRANS Cust'!K488+'FR-16(7)(v)-13 DIST Cust'!K488</f>
        <v>0</v>
      </c>
      <c r="J488" s="19">
        <f t="shared" si="112"/>
        <v>0</v>
      </c>
      <c r="K488" s="19">
        <f t="shared" si="113"/>
        <v>0</v>
      </c>
    </row>
    <row r="489" spans="1:11">
      <c r="A489" s="17">
        <v>45</v>
      </c>
      <c r="C489" s="16" t="str">
        <f>'FR-16(7)(v)-1 Functional'!C489</f>
        <v>OTHER OPERATIONS</v>
      </c>
      <c r="D489" s="26" t="str">
        <f>'FR-16(7)(v)-1 Functional'!D489</f>
        <v>K203</v>
      </c>
      <c r="E489" s="14"/>
      <c r="F489" s="63">
        <f>'FR-16(7)(v)-14 TOTAL CLASS'!K489</f>
        <v>2</v>
      </c>
      <c r="G489" s="114">
        <f>'FR-16(7)(v)-3 PROD Demand'!K489+'FR-16(7)(v)-7 TRANS Demand'!K489+'FR-16(7)(v)-11 DIST Demand'!K489</f>
        <v>2</v>
      </c>
      <c r="H489" s="105">
        <f>'FR-16(7)(v)-4 PROD Energy'!K489+'FR-16(7)(v)-8 TRANS Energy'!K489+'FR-16(7)(v)-12 DIST Energy'!K489</f>
        <v>0</v>
      </c>
      <c r="I489" s="106">
        <f>'FR-16(7)(v)-5 PROD Cust'!K489+'FR-16(7)(v)-9 TRANS Cust'!K489+'FR-16(7)(v)-13 DIST Cust'!K489</f>
        <v>0</v>
      </c>
      <c r="J489" s="19">
        <f t="shared" si="112"/>
        <v>2</v>
      </c>
      <c r="K489" s="19">
        <f t="shared" si="113"/>
        <v>0</v>
      </c>
    </row>
    <row r="490" spans="1:11">
      <c r="A490" s="17">
        <v>46</v>
      </c>
      <c r="C490" s="16" t="str">
        <f>'FR-16(7)(v)-1 Functional'!C490</f>
        <v>MISCELLANEOUS EXPENSES ADJUSTMENT</v>
      </c>
      <c r="D490" s="26" t="str">
        <f>'FR-16(7)(v)-1 Functional'!D490</f>
        <v>K203</v>
      </c>
      <c r="E490" s="14"/>
      <c r="F490" s="63">
        <f>'FR-16(7)(v)-14 TOTAL CLASS'!K490</f>
        <v>122</v>
      </c>
      <c r="G490" s="114">
        <f>'FR-16(7)(v)-3 PROD Demand'!K490+'FR-16(7)(v)-7 TRANS Demand'!K490+'FR-16(7)(v)-11 DIST Demand'!K490</f>
        <v>122</v>
      </c>
      <c r="H490" s="105">
        <f>'FR-16(7)(v)-4 PROD Energy'!K490+'FR-16(7)(v)-8 TRANS Energy'!K490+'FR-16(7)(v)-12 DIST Energy'!K490</f>
        <v>0</v>
      </c>
      <c r="I490" s="106">
        <f>'FR-16(7)(v)-5 PROD Cust'!K490+'FR-16(7)(v)-9 TRANS Cust'!K490+'FR-16(7)(v)-13 DIST Cust'!K490</f>
        <v>0</v>
      </c>
      <c r="J490" s="19">
        <f t="shared" si="112"/>
        <v>122</v>
      </c>
      <c r="K490" s="19">
        <f t="shared" si="113"/>
        <v>0</v>
      </c>
    </row>
    <row r="491" spans="1:11">
      <c r="A491" s="17">
        <v>47</v>
      </c>
      <c r="C491" s="31" t="str">
        <f>'FR-16(7)(v)-1 Functional'!C491</f>
        <v>AFFILIATED COMPANY RENTS ADJUSTMENT</v>
      </c>
      <c r="D491" s="26" t="str">
        <f>'FR-16(7)(v)-1 Functional'!D491</f>
        <v>D249</v>
      </c>
      <c r="E491" s="14"/>
      <c r="F491" s="63">
        <f>'FR-16(7)(v)-14 TOTAL CLASS'!K491</f>
        <v>0</v>
      </c>
      <c r="G491" s="114">
        <f>'FR-16(7)(v)-3 PROD Demand'!K491+'FR-16(7)(v)-7 TRANS Demand'!K491+'FR-16(7)(v)-11 DIST Demand'!K491</f>
        <v>0</v>
      </c>
      <c r="H491" s="105">
        <f>'FR-16(7)(v)-4 PROD Energy'!K491+'FR-16(7)(v)-8 TRANS Energy'!K491+'FR-16(7)(v)-12 DIST Energy'!K491</f>
        <v>0</v>
      </c>
      <c r="I491" s="106">
        <f>'FR-16(7)(v)-5 PROD Cust'!K491+'FR-16(7)(v)-9 TRANS Cust'!K491+'FR-16(7)(v)-13 DIST Cust'!K491</f>
        <v>0</v>
      </c>
      <c r="J491" s="19">
        <f t="shared" si="112"/>
        <v>0</v>
      </c>
      <c r="K491" s="19">
        <f t="shared" si="113"/>
        <v>0</v>
      </c>
    </row>
    <row r="492" spans="1:11">
      <c r="A492" s="17">
        <v>48</v>
      </c>
      <c r="C492" s="16" t="str">
        <f>'FR-16(7)(v)-1 Functional'!C492</f>
        <v xml:space="preserve">  TOTAL DISTRIBUTION O &amp; M</v>
      </c>
      <c r="D492" s="26"/>
      <c r="E492" s="14" t="s">
        <v>281</v>
      </c>
      <c r="F492" s="29">
        <f t="shared" ref="F492:K492" si="116">SUM(F472:F491)</f>
        <v>1023</v>
      </c>
      <c r="G492" s="115">
        <f t="shared" si="116"/>
        <v>764</v>
      </c>
      <c r="H492" s="107">
        <f t="shared" si="116"/>
        <v>0</v>
      </c>
      <c r="I492" s="108">
        <f t="shared" si="116"/>
        <v>259</v>
      </c>
      <c r="J492" s="29">
        <f t="shared" si="116"/>
        <v>1023</v>
      </c>
      <c r="K492" s="29">
        <f t="shared" si="116"/>
        <v>0</v>
      </c>
    </row>
    <row r="493" spans="1:11">
      <c r="A493" s="17">
        <v>49</v>
      </c>
      <c r="C493" s="16" t="s">
        <v>281</v>
      </c>
      <c r="D493" s="26"/>
      <c r="E493" s="14"/>
      <c r="G493" s="113"/>
      <c r="H493" s="103"/>
      <c r="I493" s="104"/>
    </row>
    <row r="494" spans="1:11">
      <c r="A494" s="17">
        <v>50</v>
      </c>
      <c r="B494" s="16" t="s">
        <v>47</v>
      </c>
      <c r="D494" s="26"/>
      <c r="E494" s="14"/>
      <c r="F494" s="16" t="s">
        <v>281</v>
      </c>
      <c r="G494" s="113"/>
      <c r="H494" s="103"/>
      <c r="I494" s="104"/>
    </row>
    <row r="495" spans="1:11">
      <c r="A495" s="17">
        <v>51</v>
      </c>
      <c r="C495" s="16" t="str">
        <f>'FR-16(7)(v)-1 Functional'!C495</f>
        <v>CUSTOMER ACCOUNTING EXPENSE</v>
      </c>
      <c r="D495" s="26" t="str">
        <f>'FR-16(7)(v)-1 Functional'!D495</f>
        <v>K409</v>
      </c>
      <c r="E495" s="14"/>
      <c r="F495" s="63">
        <f>'FR-16(7)(v)-14 TOTAL CLASS'!K495</f>
        <v>350</v>
      </c>
      <c r="G495" s="114">
        <f>'FR-16(7)(v)-3 PROD Demand'!K495+'FR-16(7)(v)-7 TRANS Demand'!K495+'FR-16(7)(v)-11 DIST Demand'!K495</f>
        <v>0</v>
      </c>
      <c r="H495" s="105">
        <f>'FR-16(7)(v)-4 PROD Energy'!K495+'FR-16(7)(v)-8 TRANS Energy'!K495+'FR-16(7)(v)-12 DIST Energy'!K495</f>
        <v>0</v>
      </c>
      <c r="I495" s="106">
        <f>'FR-16(7)(v)-5 PROD Cust'!K495+'FR-16(7)(v)-9 TRANS Cust'!K495+'FR-16(7)(v)-13 DIST Cust'!K495</f>
        <v>350</v>
      </c>
      <c r="J495" s="19">
        <f t="shared" ref="J495:J502" si="117">SUM(G495:I495)</f>
        <v>350</v>
      </c>
      <c r="K495" s="19">
        <f t="shared" ref="K495:K502" si="118">F495-J495</f>
        <v>0</v>
      </c>
    </row>
    <row r="496" spans="1:11">
      <c r="A496" s="17">
        <v>52</v>
      </c>
      <c r="C496" s="16" t="str">
        <f>'FR-16(7)(v)-1 Functional'!C496</f>
        <v>UNCOLLECTIBLE EXP</v>
      </c>
      <c r="D496" s="26" t="str">
        <f>'FR-16(7)(v)-1 Functional'!D496</f>
        <v>K411</v>
      </c>
      <c r="E496" s="14"/>
      <c r="F496" s="63">
        <f>'FR-16(7)(v)-14 TOTAL CLASS'!K496</f>
        <v>47</v>
      </c>
      <c r="G496" s="114">
        <f>'FR-16(7)(v)-3 PROD Demand'!K496+'FR-16(7)(v)-7 TRANS Demand'!K496+'FR-16(7)(v)-11 DIST Demand'!K496</f>
        <v>0</v>
      </c>
      <c r="H496" s="105">
        <f>'FR-16(7)(v)-4 PROD Energy'!K496+'FR-16(7)(v)-8 TRANS Energy'!K496+'FR-16(7)(v)-12 DIST Energy'!K496</f>
        <v>0</v>
      </c>
      <c r="I496" s="106">
        <f>'FR-16(7)(v)-5 PROD Cust'!K496+'FR-16(7)(v)-9 TRANS Cust'!K496+'FR-16(7)(v)-13 DIST Cust'!K496</f>
        <v>47</v>
      </c>
      <c r="J496" s="19">
        <f t="shared" si="117"/>
        <v>47</v>
      </c>
      <c r="K496" s="19">
        <f t="shared" si="118"/>
        <v>0</v>
      </c>
    </row>
    <row r="497" spans="1:11">
      <c r="A497" s="17">
        <v>53</v>
      </c>
      <c r="C497" s="16" t="str">
        <f>'FR-16(7)(v)-1 Functional'!C497</f>
        <v>METER READING</v>
      </c>
      <c r="D497" s="26" t="str">
        <f>'FR-16(7)(v)-1 Functional'!D497</f>
        <v>K407</v>
      </c>
      <c r="E497" s="14"/>
      <c r="F497" s="63">
        <f>'FR-16(7)(v)-14 TOTAL CLASS'!K497</f>
        <v>16</v>
      </c>
      <c r="G497" s="114">
        <f>'FR-16(7)(v)-3 PROD Demand'!K497+'FR-16(7)(v)-7 TRANS Demand'!K497+'FR-16(7)(v)-11 DIST Demand'!K497</f>
        <v>0</v>
      </c>
      <c r="H497" s="105">
        <f>'FR-16(7)(v)-4 PROD Energy'!K497+'FR-16(7)(v)-8 TRANS Energy'!K497+'FR-16(7)(v)-12 DIST Energy'!K497</f>
        <v>0</v>
      </c>
      <c r="I497" s="106">
        <f>'FR-16(7)(v)-5 PROD Cust'!K497+'FR-16(7)(v)-9 TRANS Cust'!K497+'FR-16(7)(v)-13 DIST Cust'!K497</f>
        <v>16</v>
      </c>
      <c r="J497" s="19">
        <f t="shared" si="117"/>
        <v>16</v>
      </c>
      <c r="K497" s="19">
        <f t="shared" si="118"/>
        <v>0</v>
      </c>
    </row>
    <row r="498" spans="1:11">
      <c r="A498" s="17">
        <v>54</v>
      </c>
      <c r="C498" s="16" t="str">
        <f>'FR-16(7)(v)-1 Functional'!C498</f>
        <v>UNCOLLECTIBLE EXP ADJUSTMENT</v>
      </c>
      <c r="D498" s="26" t="str">
        <f>'FR-16(7)(v)-1 Functional'!D498</f>
        <v>K411</v>
      </c>
      <c r="E498" s="14"/>
      <c r="F498" s="63">
        <f>'FR-16(7)(v)-14 TOTAL CLASS'!K498</f>
        <v>35</v>
      </c>
      <c r="G498" s="114">
        <f>'FR-16(7)(v)-3 PROD Demand'!K498+'FR-16(7)(v)-7 TRANS Demand'!K498+'FR-16(7)(v)-11 DIST Demand'!K498</f>
        <v>0</v>
      </c>
      <c r="H498" s="105">
        <f>'FR-16(7)(v)-4 PROD Energy'!K498+'FR-16(7)(v)-8 TRANS Energy'!K498+'FR-16(7)(v)-12 DIST Energy'!K498</f>
        <v>0</v>
      </c>
      <c r="I498" s="106">
        <f>'FR-16(7)(v)-5 PROD Cust'!K498+'FR-16(7)(v)-9 TRANS Cust'!K498+'FR-16(7)(v)-13 DIST Cust'!K498</f>
        <v>35</v>
      </c>
      <c r="J498" s="19">
        <f t="shared" si="117"/>
        <v>35</v>
      </c>
      <c r="K498" s="19">
        <f t="shared" si="118"/>
        <v>0</v>
      </c>
    </row>
    <row r="499" spans="1:11">
      <c r="A499" s="17">
        <v>55</v>
      </c>
      <c r="C499" s="16" t="str">
        <f>'FR-16(7)(v)-1 Functional'!C499</f>
        <v>CREDIT CARD FEES</v>
      </c>
      <c r="D499" s="26" t="str">
        <f>'FR-16(7)(v)-1 Functional'!D499</f>
        <v>K407</v>
      </c>
      <c r="E499" s="14"/>
      <c r="F499" s="63">
        <f>'FR-16(7)(v)-14 TOTAL CLASS'!K499</f>
        <v>35</v>
      </c>
      <c r="G499" s="114">
        <f>'FR-16(7)(v)-3 PROD Demand'!K499+'FR-16(7)(v)-7 TRANS Demand'!K499+'FR-16(7)(v)-11 DIST Demand'!K499</f>
        <v>0</v>
      </c>
      <c r="H499" s="105">
        <f>'FR-16(7)(v)-4 PROD Energy'!K499+'FR-16(7)(v)-8 TRANS Energy'!K499+'FR-16(7)(v)-12 DIST Energy'!K499</f>
        <v>0</v>
      </c>
      <c r="I499" s="106">
        <f>'FR-16(7)(v)-5 PROD Cust'!K499+'FR-16(7)(v)-9 TRANS Cust'!K499+'FR-16(7)(v)-13 DIST Cust'!K499</f>
        <v>35</v>
      </c>
      <c r="J499" s="19">
        <f t="shared" si="117"/>
        <v>35</v>
      </c>
      <c r="K499" s="19">
        <f t="shared" si="118"/>
        <v>0</v>
      </c>
    </row>
    <row r="500" spans="1:11">
      <c r="A500" s="17">
        <v>56</v>
      </c>
      <c r="C500" s="16" t="str">
        <f>'FR-16(7)(v)-1 Functional'!C500</f>
        <v>ELIMINATE REV &amp; EXP - DSM RIDER</v>
      </c>
      <c r="D500" s="26" t="str">
        <f>'FR-16(7)(v)-1 Functional'!D500</f>
        <v>K405</v>
      </c>
      <c r="E500" s="14"/>
      <c r="F500" s="63">
        <f>'FR-16(7)(v)-14 TOTAL CLASS'!K500</f>
        <v>0</v>
      </c>
      <c r="G500" s="114">
        <f>'FR-16(7)(v)-3 PROD Demand'!K500+'FR-16(7)(v)-7 TRANS Demand'!K500+'FR-16(7)(v)-11 DIST Demand'!K500</f>
        <v>0</v>
      </c>
      <c r="H500" s="105">
        <f>'FR-16(7)(v)-4 PROD Energy'!K500+'FR-16(7)(v)-8 TRANS Energy'!K500+'FR-16(7)(v)-12 DIST Energy'!K500</f>
        <v>0</v>
      </c>
      <c r="I500" s="106">
        <f>'FR-16(7)(v)-5 PROD Cust'!K500+'FR-16(7)(v)-9 TRANS Cust'!K500+'FR-16(7)(v)-13 DIST Cust'!K500</f>
        <v>0</v>
      </c>
      <c r="J500" s="19">
        <f t="shared" si="117"/>
        <v>0</v>
      </c>
      <c r="K500" s="19">
        <f t="shared" si="118"/>
        <v>0</v>
      </c>
    </row>
    <row r="501" spans="1:11">
      <c r="A501" s="17">
        <v>57</v>
      </c>
      <c r="C501" s="16" t="str">
        <f>'FR-16(7)(v)-1 Functional'!C501</f>
        <v>SALE OF A/R</v>
      </c>
      <c r="D501" s="26" t="str">
        <f>'FR-16(7)(v)-1 Functional'!D501</f>
        <v>K411</v>
      </c>
      <c r="E501" s="14"/>
      <c r="F501" s="63">
        <f>'FR-16(7)(v)-14 TOTAL CLASS'!K501</f>
        <v>0</v>
      </c>
      <c r="G501" s="114">
        <f>'FR-16(7)(v)-3 PROD Demand'!K501+'FR-16(7)(v)-7 TRANS Demand'!K501+'FR-16(7)(v)-11 DIST Demand'!K501</f>
        <v>0</v>
      </c>
      <c r="H501" s="105">
        <f>'FR-16(7)(v)-4 PROD Energy'!K501+'FR-16(7)(v)-8 TRANS Energy'!K501+'FR-16(7)(v)-12 DIST Energy'!K501</f>
        <v>0</v>
      </c>
      <c r="I501" s="106">
        <f>'FR-16(7)(v)-5 PROD Cust'!K501+'FR-16(7)(v)-9 TRANS Cust'!K501+'FR-16(7)(v)-13 DIST Cust'!K501</f>
        <v>0</v>
      </c>
      <c r="J501" s="19">
        <f t="shared" si="117"/>
        <v>0</v>
      </c>
      <c r="K501" s="19">
        <f t="shared" si="118"/>
        <v>0</v>
      </c>
    </row>
    <row r="502" spans="1:11">
      <c r="A502" s="17">
        <v>58</v>
      </c>
      <c r="C502" s="31" t="str">
        <f>'FR-16(7)(v)-1 Functional'!C502</f>
        <v>ELIMINATE MISC EXPENSE</v>
      </c>
      <c r="D502" s="26" t="str">
        <f>'FR-16(7)(v)-1 Functional'!D502</f>
        <v>K405</v>
      </c>
      <c r="E502" s="14"/>
      <c r="F502" s="63">
        <f>'FR-16(7)(v)-14 TOTAL CLASS'!K502</f>
        <v>7</v>
      </c>
      <c r="G502" s="114">
        <f>'FR-16(7)(v)-3 PROD Demand'!K502+'FR-16(7)(v)-7 TRANS Demand'!K502+'FR-16(7)(v)-11 DIST Demand'!K502</f>
        <v>0</v>
      </c>
      <c r="H502" s="105">
        <f>'FR-16(7)(v)-4 PROD Energy'!K502+'FR-16(7)(v)-8 TRANS Energy'!K502+'FR-16(7)(v)-12 DIST Energy'!K502</f>
        <v>0</v>
      </c>
      <c r="I502" s="106">
        <f>'FR-16(7)(v)-5 PROD Cust'!K502+'FR-16(7)(v)-9 TRANS Cust'!K502+'FR-16(7)(v)-13 DIST Cust'!K502</f>
        <v>7</v>
      </c>
      <c r="J502" s="19">
        <f t="shared" si="117"/>
        <v>7</v>
      </c>
      <c r="K502" s="19">
        <f t="shared" si="118"/>
        <v>0</v>
      </c>
    </row>
    <row r="503" spans="1:11">
      <c r="A503" s="17">
        <v>59</v>
      </c>
      <c r="C503" s="16" t="str">
        <f>'FR-16(7)(v)-1 Functional'!C503</f>
        <v xml:space="preserve">  TOTAL CUSTOMER ACCT EXPENSE</v>
      </c>
      <c r="D503" s="26"/>
      <c r="E503" s="14" t="s">
        <v>281</v>
      </c>
      <c r="F503" s="29">
        <f t="shared" ref="F503:K503" si="119">SUM(F494:F502)</f>
        <v>490</v>
      </c>
      <c r="G503" s="120">
        <f t="shared" si="119"/>
        <v>0</v>
      </c>
      <c r="H503" s="121">
        <f t="shared" si="119"/>
        <v>0</v>
      </c>
      <c r="I503" s="122">
        <f t="shared" si="119"/>
        <v>490</v>
      </c>
      <c r="J503" s="29">
        <f t="shared" si="119"/>
        <v>490</v>
      </c>
      <c r="K503" s="29">
        <f t="shared" si="119"/>
        <v>0</v>
      </c>
    </row>
    <row r="504" spans="1:11">
      <c r="B504" s="25"/>
      <c r="C504" s="14"/>
      <c r="D504" s="26"/>
      <c r="E504" s="14"/>
      <c r="F504" s="14"/>
      <c r="G504" s="14"/>
      <c r="H504" s="14"/>
      <c r="I504" s="14"/>
      <c r="J504" s="14"/>
      <c r="K504" s="14"/>
    </row>
    <row r="505" spans="1:11">
      <c r="A505" s="25" t="str">
        <f>co_name</f>
        <v>DUKE ENERGY KENTUCKY, INC.</v>
      </c>
      <c r="C505" s="14"/>
      <c r="D505" s="26"/>
      <c r="E505" s="14"/>
      <c r="F505" s="14"/>
      <c r="G505" s="14"/>
      <c r="H505" s="14"/>
      <c r="I505" s="14"/>
      <c r="J505" s="14" t="str">
        <f>J1</f>
        <v>FR-16(7)(v)-19</v>
      </c>
      <c r="K505" s="14"/>
    </row>
    <row r="506" spans="1:11">
      <c r="A506" s="25" t="str">
        <f>$A$2</f>
        <v>SP SECONDARY CLASSIFIED - ELECTRIC COST OF SERVICE</v>
      </c>
      <c r="C506" s="14"/>
      <c r="D506" s="26"/>
      <c r="E506" s="14"/>
      <c r="F506" s="14"/>
      <c r="G506" s="14"/>
      <c r="H506" s="14"/>
      <c r="I506" s="14"/>
      <c r="J506" s="14" t="str">
        <f>J2</f>
        <v>WITNESS RESPONSIBLE:</v>
      </c>
      <c r="K506" s="14"/>
    </row>
    <row r="507" spans="1:11">
      <c r="A507" s="25" t="str">
        <f>case_name</f>
        <v>CASE NO: 2024-00354</v>
      </c>
      <c r="C507" s="14"/>
      <c r="D507" s="26"/>
      <c r="E507" s="14"/>
      <c r="F507" s="14"/>
      <c r="G507" s="14"/>
      <c r="H507" s="14"/>
      <c r="I507" s="14"/>
      <c r="J507" s="14" t="str">
        <f>Witness</f>
        <v>JAMES E. ZIOLKOWSKI</v>
      </c>
      <c r="K507" s="14"/>
    </row>
    <row r="508" spans="1:11">
      <c r="A508" s="25" t="str">
        <f>data_filing</f>
        <v>DATA: 12 MONTHS ACTUAL  &amp; 0 MONTHS ESTIMATED</v>
      </c>
      <c r="C508" s="14"/>
      <c r="D508" s="26"/>
      <c r="E508" s="14"/>
      <c r="F508" s="14"/>
      <c r="G508" s="14"/>
      <c r="H508" s="14"/>
      <c r="I508" s="14"/>
      <c r="J508" s="14" t="str">
        <f>"PAGE "&amp;Pages2-6&amp;" OF "&amp;Pages2</f>
        <v>PAGE 9 OF 15</v>
      </c>
      <c r="K508" s="14"/>
    </row>
    <row r="509" spans="1:11">
      <c r="A509" s="25" t="str">
        <f>type</f>
        <v xml:space="preserve">TYPE OF FILING: "X" ORIGINAL   UPDATED    REVISED  </v>
      </c>
      <c r="C509" s="14"/>
      <c r="D509" s="26"/>
      <c r="E509" s="14"/>
      <c r="F509" s="14"/>
      <c r="G509" s="14"/>
      <c r="H509" s="14"/>
      <c r="I509" s="14"/>
      <c r="J509" s="14"/>
      <c r="K509" s="14"/>
    </row>
    <row r="510" spans="1:11">
      <c r="B510" s="25"/>
      <c r="C510" s="14"/>
      <c r="D510" s="26"/>
      <c r="E510" s="14"/>
      <c r="F510" s="14"/>
      <c r="G510" s="14"/>
      <c r="H510" s="14"/>
      <c r="I510" s="14"/>
      <c r="J510" s="14"/>
      <c r="K510" s="14"/>
    </row>
    <row r="511" spans="1:11">
      <c r="B511" s="25"/>
      <c r="C511" s="14"/>
      <c r="D511" s="26"/>
      <c r="E511" s="14"/>
      <c r="F511" s="14"/>
      <c r="G511" s="14"/>
      <c r="H511" s="14"/>
      <c r="I511" s="14"/>
      <c r="J511" s="14"/>
      <c r="K511" s="14"/>
    </row>
    <row r="512" spans="1:11">
      <c r="A512" s="26" t="s">
        <v>476</v>
      </c>
      <c r="B512" s="14"/>
      <c r="C512" s="14"/>
      <c r="D512" s="26"/>
      <c r="E512" s="14"/>
      <c r="F512" s="26" t="s">
        <v>183</v>
      </c>
      <c r="G512" s="111" t="s">
        <v>500</v>
      </c>
      <c r="H512" s="99"/>
      <c r="I512" s="100"/>
      <c r="J512" s="26" t="s">
        <v>183</v>
      </c>
      <c r="K512" s="26" t="s">
        <v>280</v>
      </c>
    </row>
    <row r="513" spans="1:11">
      <c r="A513" s="28" t="s">
        <v>477</v>
      </c>
      <c r="B513" s="27" t="s">
        <v>42</v>
      </c>
      <c r="C513" s="27"/>
      <c r="D513" s="28" t="s">
        <v>275</v>
      </c>
      <c r="E513" s="27"/>
      <c r="F513" s="28" t="str">
        <f>$F$9</f>
        <v>SP SECONDARY</v>
      </c>
      <c r="G513" s="112" t="str">
        <f t="shared" ref="G513:I514" si="120">G9</f>
        <v>DEMAND</v>
      </c>
      <c r="H513" s="101" t="str">
        <f t="shared" si="120"/>
        <v>ENERGY</v>
      </c>
      <c r="I513" s="102" t="str">
        <f t="shared" si="120"/>
        <v>CUSTOMER</v>
      </c>
      <c r="J513" s="28" t="s">
        <v>279</v>
      </c>
      <c r="K513" s="28" t="s">
        <v>278</v>
      </c>
    </row>
    <row r="514" spans="1:11">
      <c r="C514" s="137" t="s">
        <v>424</v>
      </c>
      <c r="D514" s="26"/>
      <c r="E514" s="14"/>
      <c r="G514" s="211">
        <f t="shared" si="120"/>
        <v>3</v>
      </c>
      <c r="H514" s="212">
        <f t="shared" si="120"/>
        <v>4</v>
      </c>
      <c r="I514" s="213">
        <f t="shared" si="120"/>
        <v>5</v>
      </c>
    </row>
    <row r="515" spans="1:11">
      <c r="A515" s="17">
        <v>1</v>
      </c>
      <c r="B515" s="16" t="s">
        <v>48</v>
      </c>
      <c r="D515" s="26"/>
      <c r="E515" s="14"/>
      <c r="G515" s="113"/>
      <c r="H515" s="103"/>
      <c r="I515" s="104"/>
    </row>
    <row r="516" spans="1:11">
      <c r="A516" s="17">
        <v>2</v>
      </c>
      <c r="C516" s="16" t="str">
        <f>'FR-16(7)(v)-1 Functional'!C516</f>
        <v>TOTAL CUST SERVICE &amp; INFO</v>
      </c>
      <c r="D516" s="26" t="str">
        <f>'FR-16(7)(v)-1 Functional'!D516</f>
        <v>K405</v>
      </c>
      <c r="E516" s="14"/>
      <c r="F516" s="63">
        <f>'FR-16(7)(v)-14 TOTAL CLASS'!K516</f>
        <v>121</v>
      </c>
      <c r="G516" s="114">
        <f>'FR-16(7)(v)-3 PROD Demand'!K516+'FR-16(7)(v)-7 TRANS Demand'!K516+'FR-16(7)(v)-11 DIST Demand'!K516</f>
        <v>0</v>
      </c>
      <c r="H516" s="105">
        <f>'FR-16(7)(v)-4 PROD Energy'!K516+'FR-16(7)(v)-8 TRANS Energy'!K516+'FR-16(7)(v)-12 DIST Energy'!K516</f>
        <v>0</v>
      </c>
      <c r="I516" s="106">
        <f>'FR-16(7)(v)-5 PROD Cust'!K516+'FR-16(7)(v)-9 TRANS Cust'!K516+'FR-16(7)(v)-13 DIST Cust'!K516</f>
        <v>121</v>
      </c>
      <c r="J516" s="19">
        <f>SUM(G516:I516)</f>
        <v>121</v>
      </c>
      <c r="K516" s="19">
        <f>F516-J516</f>
        <v>0</v>
      </c>
    </row>
    <row r="517" spans="1:11">
      <c r="A517" s="17">
        <v>3</v>
      </c>
      <c r="C517" s="16" t="str">
        <f>'FR-16(7)(v)-1 Functional'!C517</f>
        <v>INFORMATIONAL &amp; INSTRUCTIONAL ADV</v>
      </c>
      <c r="D517" s="26" t="str">
        <f>'FR-16(7)(v)-1 Functional'!D517</f>
        <v>K405</v>
      </c>
      <c r="E517" s="14"/>
      <c r="F517" s="63">
        <f>'FR-16(7)(v)-14 TOTAL CLASS'!K517</f>
        <v>0</v>
      </c>
      <c r="G517" s="114">
        <f>'FR-16(7)(v)-3 PROD Demand'!K517+'FR-16(7)(v)-7 TRANS Demand'!K517+'FR-16(7)(v)-11 DIST Demand'!K517</f>
        <v>0</v>
      </c>
      <c r="H517" s="105">
        <f>'FR-16(7)(v)-4 PROD Energy'!K517+'FR-16(7)(v)-8 TRANS Energy'!K517+'FR-16(7)(v)-12 DIST Energy'!K517</f>
        <v>0</v>
      </c>
      <c r="I517" s="106">
        <f>'FR-16(7)(v)-5 PROD Cust'!K517+'FR-16(7)(v)-9 TRANS Cust'!K517+'FR-16(7)(v)-13 DIST Cust'!K517</f>
        <v>0</v>
      </c>
      <c r="J517" s="19">
        <f>SUM(G517:I517)</f>
        <v>0</v>
      </c>
      <c r="K517" s="19">
        <f>F517-J517</f>
        <v>0</v>
      </c>
    </row>
    <row r="518" spans="1:11">
      <c r="A518" s="17">
        <v>4</v>
      </c>
      <c r="C518" s="197" t="str">
        <f>'FR-16(7)(v)-1 Functional'!C518</f>
        <v>TOTAL CUSTOMER SERV. &amp; INFO.</v>
      </c>
      <c r="D518" s="26"/>
      <c r="E518" s="14" t="s">
        <v>281</v>
      </c>
      <c r="F518" s="29">
        <f t="shared" ref="F518:K518" si="121">SUM(F516:F517)</f>
        <v>121</v>
      </c>
      <c r="G518" s="115">
        <f t="shared" si="121"/>
        <v>0</v>
      </c>
      <c r="H518" s="107">
        <f t="shared" si="121"/>
        <v>0</v>
      </c>
      <c r="I518" s="108">
        <f t="shared" si="121"/>
        <v>121</v>
      </c>
      <c r="J518" s="29">
        <f t="shared" si="121"/>
        <v>121</v>
      </c>
      <c r="K518" s="29">
        <f t="shared" si="121"/>
        <v>0</v>
      </c>
    </row>
    <row r="519" spans="1:11">
      <c r="A519" s="17">
        <v>5</v>
      </c>
      <c r="D519" s="26"/>
      <c r="E519" s="14"/>
      <c r="F519" s="19"/>
      <c r="G519" s="114"/>
      <c r="H519" s="105"/>
      <c r="I519" s="106"/>
      <c r="J519" s="19"/>
      <c r="K519" s="19"/>
    </row>
    <row r="520" spans="1:11">
      <c r="A520" s="17">
        <v>6</v>
      </c>
      <c r="B520" s="16" t="s">
        <v>49</v>
      </c>
      <c r="D520" s="26"/>
      <c r="E520" s="14"/>
      <c r="F520" s="19"/>
      <c r="G520" s="114"/>
      <c r="H520" s="105"/>
      <c r="I520" s="106"/>
      <c r="J520" s="19"/>
      <c r="K520" s="19"/>
    </row>
    <row r="521" spans="1:11">
      <c r="A521" s="17">
        <v>7</v>
      </c>
      <c r="C521" s="31" t="str">
        <f>'FR-16(7)(v)-1 Functional'!C521</f>
        <v>SALES EXPENSE</v>
      </c>
      <c r="D521" s="26" t="str">
        <f>'FR-16(7)(v)-1 Functional'!D521</f>
        <v>K405</v>
      </c>
      <c r="E521" s="14" t="s">
        <v>281</v>
      </c>
      <c r="F521" s="63">
        <f>'FR-16(7)(v)-14 TOTAL CLASS'!K521</f>
        <v>17</v>
      </c>
      <c r="G521" s="114">
        <f>'FR-16(7)(v)-3 PROD Demand'!K521+'FR-16(7)(v)-7 TRANS Demand'!K521+'FR-16(7)(v)-11 DIST Demand'!K521</f>
        <v>0</v>
      </c>
      <c r="H521" s="105">
        <f>'FR-16(7)(v)-4 PROD Energy'!K521+'FR-16(7)(v)-8 TRANS Energy'!K521+'FR-16(7)(v)-12 DIST Energy'!K521</f>
        <v>0</v>
      </c>
      <c r="I521" s="106">
        <f>'FR-16(7)(v)-5 PROD Cust'!K521+'FR-16(7)(v)-9 TRANS Cust'!K521+'FR-16(7)(v)-13 DIST Cust'!K521</f>
        <v>17</v>
      </c>
      <c r="J521" s="19">
        <f>SUM(G521:I521)</f>
        <v>17</v>
      </c>
      <c r="K521" s="19">
        <f>F521-J521</f>
        <v>0</v>
      </c>
    </row>
    <row r="522" spans="1:11">
      <c r="A522" s="17">
        <v>8</v>
      </c>
      <c r="C522" s="16" t="str">
        <f>'FR-16(7)(v)-1 Functional'!C522</f>
        <v>TOTAL SALES EXPENSE</v>
      </c>
      <c r="D522" s="26"/>
      <c r="E522" s="14" t="s">
        <v>281</v>
      </c>
      <c r="F522" s="29">
        <f t="shared" ref="F522:K522" si="122">SUM(F520:F521)</f>
        <v>17</v>
      </c>
      <c r="G522" s="115">
        <f t="shared" si="122"/>
        <v>0</v>
      </c>
      <c r="H522" s="107">
        <f t="shared" si="122"/>
        <v>0</v>
      </c>
      <c r="I522" s="108">
        <f t="shared" si="122"/>
        <v>17</v>
      </c>
      <c r="J522" s="29">
        <f t="shared" si="122"/>
        <v>17</v>
      </c>
      <c r="K522" s="29">
        <f t="shared" si="122"/>
        <v>0</v>
      </c>
    </row>
    <row r="523" spans="1:11">
      <c r="A523" s="17">
        <v>9</v>
      </c>
      <c r="D523" s="26"/>
      <c r="E523" s="14"/>
      <c r="G523" s="113"/>
      <c r="H523" s="103"/>
      <c r="I523" s="104"/>
    </row>
    <row r="524" spans="1:11">
      <c r="A524" s="17">
        <v>10</v>
      </c>
      <c r="B524" s="16" t="s">
        <v>50</v>
      </c>
      <c r="D524" s="26"/>
      <c r="E524" s="14"/>
      <c r="G524" s="113"/>
      <c r="H524" s="103"/>
      <c r="I524" s="104"/>
    </row>
    <row r="525" spans="1:11">
      <c r="A525" s="17">
        <v>11</v>
      </c>
      <c r="C525" s="16" t="str">
        <f>'FR-16(7)(v)-1 Functional'!C525</f>
        <v>PRODUCTION - DEMAND RELATED</v>
      </c>
      <c r="D525" s="26" t="str">
        <f>'FR-16(7)(v)-1 Functional'!D525</f>
        <v>P349</v>
      </c>
      <c r="E525" s="14"/>
      <c r="F525" s="63">
        <f>'FR-16(7)(v)-14 TOTAL CLASS'!K525</f>
        <v>0</v>
      </c>
      <c r="G525" s="114">
        <f>'FR-16(7)(v)-3 PROD Demand'!K525+'FR-16(7)(v)-7 TRANS Demand'!K525+'FR-16(7)(v)-11 DIST Demand'!K525</f>
        <v>0</v>
      </c>
      <c r="H525" s="105">
        <f>'FR-16(7)(v)-4 PROD Energy'!K525+'FR-16(7)(v)-8 TRANS Energy'!K525+'FR-16(7)(v)-12 DIST Energy'!K525</f>
        <v>0</v>
      </c>
      <c r="I525" s="106">
        <f>'FR-16(7)(v)-5 PROD Cust'!K525+'FR-16(7)(v)-9 TRANS Cust'!K525+'FR-16(7)(v)-13 DIST Cust'!K525</f>
        <v>0</v>
      </c>
      <c r="J525" s="19">
        <f t="shared" ref="J525:J531" si="123">SUM(G525:I525)</f>
        <v>0</v>
      </c>
      <c r="K525" s="19">
        <f t="shared" ref="K525:K531" si="124">F525-J525</f>
        <v>0</v>
      </c>
    </row>
    <row r="526" spans="1:11">
      <c r="A526" s="17">
        <v>12</v>
      </c>
      <c r="C526" s="16" t="str">
        <f>'FR-16(7)(v)-1 Functional'!C526</f>
        <v>PRODUCTION - ENERGY RELATED</v>
      </c>
      <c r="D526" s="26" t="str">
        <f>'FR-16(7)(v)-1 Functional'!D526</f>
        <v>E349</v>
      </c>
      <c r="E526" s="14"/>
      <c r="F526" s="63">
        <f>'FR-16(7)(v)-14 TOTAL CLASS'!K526</f>
        <v>772</v>
      </c>
      <c r="G526" s="114">
        <f>'FR-16(7)(v)-3 PROD Demand'!K526+'FR-16(7)(v)-7 TRANS Demand'!K526+'FR-16(7)(v)-11 DIST Demand'!K526</f>
        <v>0</v>
      </c>
      <c r="H526" s="105">
        <f>'FR-16(7)(v)-4 PROD Energy'!K526+'FR-16(7)(v)-8 TRANS Energy'!K526+'FR-16(7)(v)-12 DIST Energy'!K526</f>
        <v>772</v>
      </c>
      <c r="I526" s="106">
        <f>'FR-16(7)(v)-5 PROD Cust'!K526+'FR-16(7)(v)-9 TRANS Cust'!K526+'FR-16(7)(v)-13 DIST Cust'!K526</f>
        <v>0</v>
      </c>
      <c r="J526" s="19">
        <f t="shared" si="123"/>
        <v>772</v>
      </c>
      <c r="K526" s="19">
        <f t="shared" si="124"/>
        <v>0</v>
      </c>
    </row>
    <row r="527" spans="1:11">
      <c r="A527" s="17">
        <v>13</v>
      </c>
      <c r="C527" s="16" t="s">
        <v>593</v>
      </c>
      <c r="D527" s="26" t="str">
        <f>'FR-16(7)(v)-1 Functional'!D527</f>
        <v>T349</v>
      </c>
      <c r="E527" s="14"/>
      <c r="F527" s="63">
        <f>'FR-16(7)(v)-14 TOTAL CLASS'!K527</f>
        <v>98</v>
      </c>
      <c r="G527" s="114">
        <f>'FR-16(7)(v)-3 PROD Demand'!K527+'FR-16(7)(v)-7 TRANS Demand'!K527+'FR-16(7)(v)-11 DIST Demand'!K527</f>
        <v>98</v>
      </c>
      <c r="H527" s="105">
        <f>'FR-16(7)(v)-4 PROD Energy'!K527+'FR-16(7)(v)-8 TRANS Energy'!K527+'FR-16(7)(v)-12 DIST Energy'!K527</f>
        <v>0</v>
      </c>
      <c r="I527" s="106">
        <f>'FR-16(7)(v)-5 PROD Cust'!K527+'FR-16(7)(v)-9 TRANS Cust'!K527+'FR-16(7)(v)-13 DIST Cust'!K527</f>
        <v>0</v>
      </c>
      <c r="J527" s="19">
        <f t="shared" si="123"/>
        <v>98</v>
      </c>
      <c r="K527" s="19">
        <f t="shared" si="124"/>
        <v>0</v>
      </c>
    </row>
    <row r="528" spans="1:11">
      <c r="A528" s="17">
        <v>14</v>
      </c>
      <c r="C528" s="16" t="str">
        <f>'FR-16(7)(v)-1 Functional'!C528</f>
        <v>DISTRIBUTION</v>
      </c>
      <c r="D528" s="26" t="str">
        <f>'FR-16(7)(v)-1 Functional'!D528</f>
        <v>D349</v>
      </c>
      <c r="E528" s="14"/>
      <c r="F528" s="63">
        <f>'FR-16(7)(v)-14 TOTAL CLASS'!K528</f>
        <v>473</v>
      </c>
      <c r="G528" s="114">
        <f>'FR-16(7)(v)-3 PROD Demand'!K528+'FR-16(7)(v)-7 TRANS Demand'!K528+'FR-16(7)(v)-11 DIST Demand'!K528</f>
        <v>360</v>
      </c>
      <c r="H528" s="105">
        <f>'FR-16(7)(v)-4 PROD Energy'!K528+'FR-16(7)(v)-8 TRANS Energy'!K528+'FR-16(7)(v)-12 DIST Energy'!K528</f>
        <v>0</v>
      </c>
      <c r="I528" s="106">
        <f>'FR-16(7)(v)-5 PROD Cust'!K528+'FR-16(7)(v)-9 TRANS Cust'!K528+'FR-16(7)(v)-13 DIST Cust'!K528</f>
        <v>113</v>
      </c>
      <c r="J528" s="19">
        <f t="shared" si="123"/>
        <v>473</v>
      </c>
      <c r="K528" s="19">
        <f t="shared" si="124"/>
        <v>0</v>
      </c>
    </row>
    <row r="529" spans="1:11">
      <c r="A529" s="17">
        <v>15</v>
      </c>
      <c r="C529" s="16" t="str">
        <f>'FR-16(7)(v)-1 Functional'!C529</f>
        <v>CUSTOMER ACCOUNTING</v>
      </c>
      <c r="D529" s="26" t="str">
        <f>'FR-16(7)(v)-1 Functional'!D529</f>
        <v>C319</v>
      </c>
      <c r="E529" s="14"/>
      <c r="F529" s="63">
        <f>'FR-16(7)(v)-14 TOTAL CLASS'!K529</f>
        <v>171</v>
      </c>
      <c r="G529" s="114">
        <f>'FR-16(7)(v)-3 PROD Demand'!K529+'FR-16(7)(v)-7 TRANS Demand'!K529+'FR-16(7)(v)-11 DIST Demand'!K529</f>
        <v>0</v>
      </c>
      <c r="H529" s="105">
        <f>'FR-16(7)(v)-4 PROD Energy'!K529+'FR-16(7)(v)-8 TRANS Energy'!K529+'FR-16(7)(v)-12 DIST Energy'!K529</f>
        <v>0</v>
      </c>
      <c r="I529" s="106">
        <f>'FR-16(7)(v)-5 PROD Cust'!K529+'FR-16(7)(v)-9 TRANS Cust'!K529+'FR-16(7)(v)-13 DIST Cust'!K529</f>
        <v>171</v>
      </c>
      <c r="J529" s="19">
        <f t="shared" si="123"/>
        <v>171</v>
      </c>
      <c r="K529" s="19">
        <f t="shared" si="124"/>
        <v>0</v>
      </c>
    </row>
    <row r="530" spans="1:11">
      <c r="A530" s="17">
        <v>16</v>
      </c>
      <c r="C530" s="16" t="str">
        <f>'FR-16(7)(v)-1 Functional'!C530</f>
        <v>CUSTOMER SERVICE &amp; INFORMATION</v>
      </c>
      <c r="D530" s="26" t="str">
        <f>'FR-16(7)(v)-1 Functional'!D530</f>
        <v>C331</v>
      </c>
      <c r="E530" s="14"/>
      <c r="F530" s="63">
        <f>'FR-16(7)(v)-14 TOTAL CLASS'!K530</f>
        <v>133</v>
      </c>
      <c r="G530" s="114">
        <f>'FR-16(7)(v)-3 PROD Demand'!K530+'FR-16(7)(v)-7 TRANS Demand'!K530+'FR-16(7)(v)-11 DIST Demand'!K530</f>
        <v>0</v>
      </c>
      <c r="H530" s="105">
        <f>'FR-16(7)(v)-4 PROD Energy'!K530+'FR-16(7)(v)-8 TRANS Energy'!K530+'FR-16(7)(v)-12 DIST Energy'!K530</f>
        <v>0</v>
      </c>
      <c r="I530" s="106">
        <f>'FR-16(7)(v)-5 PROD Cust'!K530+'FR-16(7)(v)-9 TRANS Cust'!K530+'FR-16(7)(v)-13 DIST Cust'!K530</f>
        <v>133</v>
      </c>
      <c r="J530" s="19">
        <f t="shared" si="123"/>
        <v>133</v>
      </c>
      <c r="K530" s="19">
        <f t="shared" si="124"/>
        <v>0</v>
      </c>
    </row>
    <row r="531" spans="1:11">
      <c r="A531" s="17">
        <v>17</v>
      </c>
      <c r="C531" s="31" t="str">
        <f>'FR-16(7)(v)-1 Functional'!C531</f>
        <v>SALES</v>
      </c>
      <c r="D531" s="26" t="str">
        <f>'FR-16(7)(v)-1 Functional'!D531</f>
        <v>S319</v>
      </c>
      <c r="E531" s="14"/>
      <c r="F531" s="63">
        <f>'FR-16(7)(v)-14 TOTAL CLASS'!K531</f>
        <v>0</v>
      </c>
      <c r="G531" s="114">
        <f>'FR-16(7)(v)-3 PROD Demand'!K531+'FR-16(7)(v)-7 TRANS Demand'!K531+'FR-16(7)(v)-11 DIST Demand'!K531</f>
        <v>0</v>
      </c>
      <c r="H531" s="105">
        <f>'FR-16(7)(v)-4 PROD Energy'!K531+'FR-16(7)(v)-8 TRANS Energy'!K531+'FR-16(7)(v)-12 DIST Energy'!K531</f>
        <v>0</v>
      </c>
      <c r="I531" s="106">
        <f>'FR-16(7)(v)-5 PROD Cust'!K531+'FR-16(7)(v)-9 TRANS Cust'!K531+'FR-16(7)(v)-13 DIST Cust'!K531</f>
        <v>0</v>
      </c>
      <c r="J531" s="19">
        <f t="shared" si="123"/>
        <v>0</v>
      </c>
      <c r="K531" s="76">
        <f t="shared" si="124"/>
        <v>0</v>
      </c>
    </row>
    <row r="532" spans="1:11">
      <c r="A532" s="17">
        <v>18</v>
      </c>
      <c r="C532" s="16" t="str">
        <f>'FR-16(7)(v)-1 Functional'!C532</f>
        <v>TOT ADMIN &amp; GEN LESS REG EXP</v>
      </c>
      <c r="D532" s="26" t="s">
        <v>281</v>
      </c>
      <c r="E532" s="14"/>
      <c r="F532" s="77">
        <f t="shared" ref="F532:K532" si="125">SUM(F525:F531)</f>
        <v>1647</v>
      </c>
      <c r="G532" s="125">
        <f t="shared" si="125"/>
        <v>458</v>
      </c>
      <c r="H532" s="126">
        <f t="shared" si="125"/>
        <v>772</v>
      </c>
      <c r="I532" s="127">
        <f t="shared" si="125"/>
        <v>417</v>
      </c>
      <c r="J532" s="253">
        <f t="shared" si="125"/>
        <v>1647</v>
      </c>
      <c r="K532" s="63">
        <f t="shared" si="125"/>
        <v>0</v>
      </c>
    </row>
    <row r="533" spans="1:11">
      <c r="A533" s="17">
        <v>19</v>
      </c>
      <c r="C533" s="16" t="str">
        <f>'FR-16(7)(v)-1 Functional'!C533</f>
        <v>RATE CASE EXPENSE ADJUSTMENT</v>
      </c>
      <c r="D533" s="26" t="str">
        <f>'FR-16(7)(v)-1 Functional'!D533</f>
        <v>A315</v>
      </c>
      <c r="E533" s="14"/>
      <c r="F533" s="63">
        <f>'FR-16(7)(v)-14 TOTAL CLASS'!K533</f>
        <v>7</v>
      </c>
      <c r="G533" s="114">
        <f>'FR-16(7)(v)-3 PROD Demand'!K533+'FR-16(7)(v)-7 TRANS Demand'!K533+'FR-16(7)(v)-11 DIST Demand'!K533</f>
        <v>2</v>
      </c>
      <c r="H533" s="105">
        <f>'FR-16(7)(v)-4 PROD Energy'!K533+'FR-16(7)(v)-8 TRANS Energy'!K533+'FR-16(7)(v)-12 DIST Energy'!K533</f>
        <v>3</v>
      </c>
      <c r="I533" s="106">
        <f>'FR-16(7)(v)-5 PROD Cust'!K533+'FR-16(7)(v)-9 TRANS Cust'!K533+'FR-16(7)(v)-13 DIST Cust'!K533</f>
        <v>2</v>
      </c>
      <c r="J533" s="19">
        <f t="shared" ref="J533:J546" si="126">SUM(G533:I533)</f>
        <v>7</v>
      </c>
      <c r="K533" s="19">
        <f t="shared" ref="K533:K546" si="127">F533-J533</f>
        <v>0</v>
      </c>
    </row>
    <row r="534" spans="1:11">
      <c r="A534" s="17">
        <v>20</v>
      </c>
      <c r="C534" s="16" t="str">
        <f>'FR-16(7)(v)-1 Functional'!C534</f>
        <v>ELIMINATE MISCELLANEOUS EXPENSES ADJUSTMENT</v>
      </c>
      <c r="D534" s="26" t="str">
        <f>'FR-16(7)(v)-1 Functional'!D534</f>
        <v>A315</v>
      </c>
      <c r="E534" s="14"/>
      <c r="F534" s="63">
        <f>'FR-16(7)(v)-14 TOTAL CLASS'!K534</f>
        <v>0</v>
      </c>
      <c r="G534" s="114">
        <f>'FR-16(7)(v)-3 PROD Demand'!K534+'FR-16(7)(v)-7 TRANS Demand'!K534+'FR-16(7)(v)-11 DIST Demand'!K534</f>
        <v>0</v>
      </c>
      <c r="H534" s="105">
        <f>'FR-16(7)(v)-4 PROD Energy'!K534+'FR-16(7)(v)-8 TRANS Energy'!K534+'FR-16(7)(v)-12 DIST Energy'!K534</f>
        <v>0</v>
      </c>
      <c r="I534" s="106">
        <f>'FR-16(7)(v)-5 PROD Cust'!K534+'FR-16(7)(v)-9 TRANS Cust'!K534+'FR-16(7)(v)-13 DIST Cust'!K534</f>
        <v>0</v>
      </c>
      <c r="J534" s="19">
        <f t="shared" si="126"/>
        <v>0</v>
      </c>
      <c r="K534" s="19">
        <f t="shared" si="127"/>
        <v>0</v>
      </c>
    </row>
    <row r="535" spans="1:11">
      <c r="A535" s="17">
        <v>21</v>
      </c>
      <c r="C535" s="16" t="str">
        <f>'FR-16(7)(v)-1 Functional'!C535</f>
        <v>RIDER ESM ELIMINATION</v>
      </c>
      <c r="D535" s="26" t="str">
        <f>'FR-16(7)(v)-1 Functional'!D535</f>
        <v>A315</v>
      </c>
      <c r="E535" s="14"/>
      <c r="F535" s="63">
        <f>'FR-16(7)(v)-14 TOTAL CLASS'!K535</f>
        <v>-79</v>
      </c>
      <c r="G535" s="114">
        <f>'FR-16(7)(v)-3 PROD Demand'!K535+'FR-16(7)(v)-7 TRANS Demand'!K535+'FR-16(7)(v)-11 DIST Demand'!K535</f>
        <v>-22</v>
      </c>
      <c r="H535" s="105">
        <f>'FR-16(7)(v)-4 PROD Energy'!K535+'FR-16(7)(v)-8 TRANS Energy'!K535+'FR-16(7)(v)-12 DIST Energy'!K535</f>
        <v>-38</v>
      </c>
      <c r="I535" s="106">
        <f>'FR-16(7)(v)-5 PROD Cust'!K535+'FR-16(7)(v)-9 TRANS Cust'!K535+'FR-16(7)(v)-13 DIST Cust'!K535</f>
        <v>-19</v>
      </c>
      <c r="J535" s="19">
        <f t="shared" si="126"/>
        <v>-79</v>
      </c>
      <c r="K535" s="19">
        <f t="shared" si="127"/>
        <v>0</v>
      </c>
    </row>
    <row r="536" spans="1:11">
      <c r="A536" s="17">
        <v>22</v>
      </c>
      <c r="C536" s="16" t="str">
        <f>'FR-16(7)(v)-1 Functional'!C536</f>
        <v>ELIMINATE DSM</v>
      </c>
      <c r="D536" s="26" t="str">
        <f>'FR-16(7)(v)-1 Functional'!D536</f>
        <v>A315</v>
      </c>
      <c r="E536" s="14"/>
      <c r="F536" s="63">
        <f>'FR-16(7)(v)-14 TOTAL CLASS'!K536</f>
        <v>-13</v>
      </c>
      <c r="G536" s="114">
        <f>'FR-16(7)(v)-3 PROD Demand'!K536+'FR-16(7)(v)-7 TRANS Demand'!K536+'FR-16(7)(v)-11 DIST Demand'!K536</f>
        <v>-4</v>
      </c>
      <c r="H536" s="105">
        <f>'FR-16(7)(v)-4 PROD Energy'!K536+'FR-16(7)(v)-8 TRANS Energy'!K536+'FR-16(7)(v)-12 DIST Energy'!K536</f>
        <v>-6</v>
      </c>
      <c r="I536" s="106">
        <f>'FR-16(7)(v)-5 PROD Cust'!K536+'FR-16(7)(v)-9 TRANS Cust'!K536+'FR-16(7)(v)-13 DIST Cust'!K536</f>
        <v>-3</v>
      </c>
      <c r="J536" s="19">
        <f t="shared" si="126"/>
        <v>-13</v>
      </c>
      <c r="K536" s="19">
        <f t="shared" si="127"/>
        <v>0</v>
      </c>
    </row>
    <row r="537" spans="1:11">
      <c r="A537" s="17">
        <v>23</v>
      </c>
      <c r="C537" s="16" t="str">
        <f>'FR-16(7)(v)-1 Functional'!C537</f>
        <v>DSM DEFERRAL - ELECTRIC</v>
      </c>
      <c r="D537" s="26" t="str">
        <f>'FR-16(7)(v)-1 Functional'!D537</f>
        <v>A315</v>
      </c>
      <c r="E537" s="14"/>
      <c r="F537" s="63">
        <f>'FR-16(7)(v)-14 TOTAL CLASS'!K537</f>
        <v>0</v>
      </c>
      <c r="G537" s="114">
        <f>'FR-16(7)(v)-3 PROD Demand'!K537+'FR-16(7)(v)-7 TRANS Demand'!K537+'FR-16(7)(v)-11 DIST Demand'!K537</f>
        <v>0</v>
      </c>
      <c r="H537" s="105">
        <f>'FR-16(7)(v)-4 PROD Energy'!K537+'FR-16(7)(v)-8 TRANS Energy'!K537+'FR-16(7)(v)-12 DIST Energy'!K537</f>
        <v>0</v>
      </c>
      <c r="I537" s="106">
        <f>'FR-16(7)(v)-5 PROD Cust'!K537+'FR-16(7)(v)-9 TRANS Cust'!K537+'FR-16(7)(v)-13 DIST Cust'!K537</f>
        <v>0</v>
      </c>
      <c r="J537" s="19">
        <f t="shared" si="126"/>
        <v>0</v>
      </c>
      <c r="K537" s="19">
        <f t="shared" si="127"/>
        <v>0</v>
      </c>
    </row>
    <row r="538" spans="1:11">
      <c r="A538" s="17">
        <v>24</v>
      </c>
      <c r="C538" s="16" t="str">
        <f>'FR-16(7)(v)-1 Functional'!C538</f>
        <v>PENSION ADJUSTMENT</v>
      </c>
      <c r="D538" s="26" t="str">
        <f>'FR-16(7)(v)-1 Functional'!D538</f>
        <v>A315</v>
      </c>
      <c r="E538" s="14"/>
      <c r="F538" s="63">
        <f>'FR-16(7)(v)-14 TOTAL CLASS'!K538</f>
        <v>-21</v>
      </c>
      <c r="G538" s="114">
        <f>'FR-16(7)(v)-3 PROD Demand'!K538+'FR-16(7)(v)-7 TRANS Demand'!K538+'FR-16(7)(v)-11 DIST Demand'!K538</f>
        <v>-6</v>
      </c>
      <c r="H538" s="105">
        <f>'FR-16(7)(v)-4 PROD Energy'!K538+'FR-16(7)(v)-8 TRANS Energy'!K538+'FR-16(7)(v)-12 DIST Energy'!K538</f>
        <v>-10</v>
      </c>
      <c r="I538" s="106">
        <f>'FR-16(7)(v)-5 PROD Cust'!K538+'FR-16(7)(v)-9 TRANS Cust'!K538+'FR-16(7)(v)-13 DIST Cust'!K538</f>
        <v>-5</v>
      </c>
      <c r="J538" s="19">
        <f t="shared" si="126"/>
        <v>-21</v>
      </c>
      <c r="K538" s="19">
        <f t="shared" si="127"/>
        <v>0</v>
      </c>
    </row>
    <row r="539" spans="1:11">
      <c r="A539" s="17">
        <v>25</v>
      </c>
      <c r="C539" s="16" t="str">
        <f>'FR-16(7)(v)-1 Functional'!C539</f>
        <v>ELIMINATE MISC EXPENSES</v>
      </c>
      <c r="D539" s="26" t="str">
        <f>'FR-16(7)(v)-1 Functional'!D539</f>
        <v>A315</v>
      </c>
      <c r="E539" s="14"/>
      <c r="F539" s="63">
        <f>'FR-16(7)(v)-14 TOTAL CLASS'!K539</f>
        <v>-36</v>
      </c>
      <c r="G539" s="114">
        <f>'FR-16(7)(v)-3 PROD Demand'!K539+'FR-16(7)(v)-7 TRANS Demand'!K539+'FR-16(7)(v)-11 DIST Demand'!K539</f>
        <v>-10</v>
      </c>
      <c r="H539" s="105">
        <f>'FR-16(7)(v)-4 PROD Energy'!K539+'FR-16(7)(v)-8 TRANS Energy'!K539+'FR-16(7)(v)-12 DIST Energy'!K539</f>
        <v>-17</v>
      </c>
      <c r="I539" s="106">
        <f>'FR-16(7)(v)-5 PROD Cust'!K539+'FR-16(7)(v)-9 TRANS Cust'!K539+'FR-16(7)(v)-13 DIST Cust'!K539</f>
        <v>-9</v>
      </c>
      <c r="J539" s="19">
        <f t="shared" si="126"/>
        <v>-36</v>
      </c>
      <c r="K539" s="19">
        <f t="shared" si="127"/>
        <v>0</v>
      </c>
    </row>
    <row r="540" spans="1:11">
      <c r="A540" s="17">
        <v>26</v>
      </c>
      <c r="C540" s="16" t="str">
        <f>'FR-16(7)(v)-1 Functional'!C540</f>
        <v>ELIMINATE MERGER COSTS AND CREDITS</v>
      </c>
      <c r="D540" s="26" t="str">
        <f>'FR-16(7)(v)-1 Functional'!D540</f>
        <v>A315</v>
      </c>
      <c r="E540" s="14"/>
      <c r="F540" s="63">
        <f>'FR-16(7)(v)-14 TOTAL CLASS'!K540</f>
        <v>0</v>
      </c>
      <c r="G540" s="114">
        <f>'FR-16(7)(v)-3 PROD Demand'!K540+'FR-16(7)(v)-7 TRANS Demand'!K540+'FR-16(7)(v)-11 DIST Demand'!K540</f>
        <v>0</v>
      </c>
      <c r="H540" s="105">
        <f>'FR-16(7)(v)-4 PROD Energy'!K540+'FR-16(7)(v)-8 TRANS Energy'!K540+'FR-16(7)(v)-12 DIST Energy'!K540</f>
        <v>0</v>
      </c>
      <c r="I540" s="106">
        <f>'FR-16(7)(v)-5 PROD Cust'!K540+'FR-16(7)(v)-9 TRANS Cust'!K540+'FR-16(7)(v)-13 DIST Cust'!K540</f>
        <v>0</v>
      </c>
      <c r="J540" s="19">
        <f t="shared" si="126"/>
        <v>0</v>
      </c>
      <c r="K540" s="19">
        <f t="shared" si="127"/>
        <v>0</v>
      </c>
    </row>
    <row r="541" spans="1:11">
      <c r="A541" s="17">
        <v>27</v>
      </c>
      <c r="C541" s="16" t="str">
        <f>'FR-16(7)(v)-1 Functional'!C541</f>
        <v>ANNUALIZE KYPSC MAINT TAX</v>
      </c>
      <c r="D541" s="26" t="str">
        <f>'FR-16(7)(v)-1 Functional'!D541</f>
        <v>A315</v>
      </c>
      <c r="E541" s="14"/>
      <c r="F541" s="63">
        <f>'FR-16(7)(v)-14 TOTAL CLASS'!K541</f>
        <v>0</v>
      </c>
      <c r="G541" s="114">
        <f>'FR-16(7)(v)-3 PROD Demand'!K541+'FR-16(7)(v)-7 TRANS Demand'!K541+'FR-16(7)(v)-11 DIST Demand'!K541</f>
        <v>0</v>
      </c>
      <c r="H541" s="105">
        <f>'FR-16(7)(v)-4 PROD Energy'!K541+'FR-16(7)(v)-8 TRANS Energy'!K541+'FR-16(7)(v)-12 DIST Energy'!K541</f>
        <v>0</v>
      </c>
      <c r="I541" s="106">
        <f>'FR-16(7)(v)-5 PROD Cust'!K541+'FR-16(7)(v)-9 TRANS Cust'!K541+'FR-16(7)(v)-13 DIST Cust'!K541</f>
        <v>0</v>
      </c>
      <c r="J541" s="19">
        <f t="shared" si="126"/>
        <v>0</v>
      </c>
      <c r="K541" s="19">
        <f t="shared" si="127"/>
        <v>0</v>
      </c>
    </row>
    <row r="542" spans="1:11">
      <c r="A542" s="17">
        <v>28</v>
      </c>
      <c r="C542" s="16" t="str">
        <f>'FR-16(7)(v)-1 Functional'!C542</f>
        <v>REMOVE INCENTIVE COMP</v>
      </c>
      <c r="D542" s="26" t="str">
        <f>'FR-16(7)(v)-1 Functional'!D542</f>
        <v>A315</v>
      </c>
      <c r="E542" s="14"/>
      <c r="F542" s="63">
        <f>'FR-16(7)(v)-14 TOTAL CLASS'!K542</f>
        <v>-96</v>
      </c>
      <c r="G542" s="114">
        <f>'FR-16(7)(v)-3 PROD Demand'!K542+'FR-16(7)(v)-7 TRANS Demand'!K542+'FR-16(7)(v)-11 DIST Demand'!K542</f>
        <v>-27</v>
      </c>
      <c r="H542" s="105">
        <f>'FR-16(7)(v)-4 PROD Energy'!K542+'FR-16(7)(v)-8 TRANS Energy'!K542+'FR-16(7)(v)-12 DIST Energy'!K542</f>
        <v>-46</v>
      </c>
      <c r="I542" s="106">
        <f>'FR-16(7)(v)-5 PROD Cust'!K542+'FR-16(7)(v)-9 TRANS Cust'!K542+'FR-16(7)(v)-13 DIST Cust'!K542</f>
        <v>-23</v>
      </c>
      <c r="J542" s="19">
        <f t="shared" si="126"/>
        <v>-96</v>
      </c>
      <c r="K542" s="19">
        <f t="shared" si="127"/>
        <v>0</v>
      </c>
    </row>
    <row r="543" spans="1:11">
      <c r="A543" s="17">
        <v>29</v>
      </c>
      <c r="C543" s="16" t="str">
        <f>'FR-16(7)(v)-1 Functional'!C543</f>
        <v>STATE REG COMMISSION EXPENSE</v>
      </c>
      <c r="D543" s="26" t="str">
        <f>'FR-16(7)(v)-1 Functional'!D543</f>
        <v>A315</v>
      </c>
      <c r="E543" s="14"/>
      <c r="F543" s="63">
        <f>'FR-16(7)(v)-14 TOTAL CLASS'!K543</f>
        <v>32</v>
      </c>
      <c r="G543" s="114">
        <f>'FR-16(7)(v)-3 PROD Demand'!K543+'FR-16(7)(v)-7 TRANS Demand'!K543+'FR-16(7)(v)-11 DIST Demand'!K543</f>
        <v>9</v>
      </c>
      <c r="H543" s="105">
        <f>'FR-16(7)(v)-4 PROD Energy'!K543+'FR-16(7)(v)-8 TRANS Energy'!K543+'FR-16(7)(v)-12 DIST Energy'!K543</f>
        <v>15</v>
      </c>
      <c r="I543" s="106">
        <f>'FR-16(7)(v)-5 PROD Cust'!K543+'FR-16(7)(v)-9 TRANS Cust'!K543+'FR-16(7)(v)-13 DIST Cust'!K543</f>
        <v>8</v>
      </c>
      <c r="J543" s="19">
        <f t="shared" si="126"/>
        <v>32</v>
      </c>
      <c r="K543" s="19">
        <f t="shared" si="127"/>
        <v>0</v>
      </c>
    </row>
    <row r="544" spans="1:11">
      <c r="A544" s="17">
        <v>30</v>
      </c>
      <c r="C544" s="16" t="str">
        <f>'FR-16(7)(v)-1 Functional'!C544</f>
        <v>ELIMINATE INCENTIVE COMPENSATION ADJUSTMENT</v>
      </c>
      <c r="D544" s="26" t="str">
        <f>'FR-16(7)(v)-1 Functional'!D544</f>
        <v>A315</v>
      </c>
      <c r="E544" s="14"/>
      <c r="F544" s="63">
        <f>'FR-16(7)(v)-14 TOTAL CLASS'!K544</f>
        <v>0</v>
      </c>
      <c r="G544" s="114">
        <f>'FR-16(7)(v)-3 PROD Demand'!K544+'FR-16(7)(v)-7 TRANS Demand'!K544+'FR-16(7)(v)-11 DIST Demand'!K544</f>
        <v>0</v>
      </c>
      <c r="H544" s="105">
        <f>'FR-16(7)(v)-4 PROD Energy'!K544+'FR-16(7)(v)-8 TRANS Energy'!K544+'FR-16(7)(v)-12 DIST Energy'!K544</f>
        <v>0</v>
      </c>
      <c r="I544" s="106">
        <f>'FR-16(7)(v)-5 PROD Cust'!K544+'FR-16(7)(v)-9 TRANS Cust'!K544+'FR-16(7)(v)-13 DIST Cust'!K544</f>
        <v>0</v>
      </c>
      <c r="J544" s="19">
        <f t="shared" si="126"/>
        <v>0</v>
      </c>
      <c r="K544" s="19">
        <f t="shared" si="127"/>
        <v>0</v>
      </c>
    </row>
    <row r="545" spans="1:11">
      <c r="A545" s="17">
        <v>31</v>
      </c>
      <c r="C545" s="16" t="str">
        <f>'FR-16(7)(v)-1 Functional'!C545</f>
        <v>AMORTIZATION OF DEFERRAL ASSET</v>
      </c>
      <c r="D545" s="26" t="str">
        <f>'FR-16(7)(v)-1 Functional'!D545</f>
        <v>A315</v>
      </c>
      <c r="E545" s="14"/>
      <c r="F545" s="63">
        <f>'FR-16(7)(v)-14 TOTAL CLASS'!K545</f>
        <v>0</v>
      </c>
      <c r="G545" s="114">
        <f>'FR-16(7)(v)-3 PROD Demand'!K545+'FR-16(7)(v)-7 TRANS Demand'!K545+'FR-16(7)(v)-11 DIST Demand'!K545</f>
        <v>0</v>
      </c>
      <c r="H545" s="105">
        <f>'FR-16(7)(v)-4 PROD Energy'!K545+'FR-16(7)(v)-8 TRANS Energy'!K545+'FR-16(7)(v)-12 DIST Energy'!K545</f>
        <v>0</v>
      </c>
      <c r="I545" s="106">
        <f>'FR-16(7)(v)-5 PROD Cust'!K545+'FR-16(7)(v)-9 TRANS Cust'!K545+'FR-16(7)(v)-13 DIST Cust'!K545</f>
        <v>0</v>
      </c>
      <c r="J545" s="19">
        <f t="shared" si="126"/>
        <v>0</v>
      </c>
      <c r="K545" s="19">
        <f t="shared" si="127"/>
        <v>0</v>
      </c>
    </row>
    <row r="546" spans="1:11">
      <c r="A546" s="17">
        <v>32</v>
      </c>
      <c r="C546" s="31" t="str">
        <f>'FR-16(7)(v)-1 Functional'!C546</f>
        <v>AMORTIZATION OF DEFERRED EXPENSES</v>
      </c>
      <c r="D546" s="26" t="str">
        <f>'FR-16(7)(v)-1 Functional'!D546</f>
        <v>A315</v>
      </c>
      <c r="E546" s="14"/>
      <c r="F546" s="63">
        <f>'FR-16(7)(v)-14 TOTAL CLASS'!K546</f>
        <v>52</v>
      </c>
      <c r="G546" s="114">
        <f>'FR-16(7)(v)-3 PROD Demand'!K546+'FR-16(7)(v)-7 TRANS Demand'!K546+'FR-16(7)(v)-11 DIST Demand'!K546</f>
        <v>14</v>
      </c>
      <c r="H546" s="105">
        <f>'FR-16(7)(v)-4 PROD Energy'!K546+'FR-16(7)(v)-8 TRANS Energy'!K546+'FR-16(7)(v)-12 DIST Energy'!K546</f>
        <v>25</v>
      </c>
      <c r="I546" s="106">
        <f>'FR-16(7)(v)-5 PROD Cust'!K546+'FR-16(7)(v)-9 TRANS Cust'!K546+'FR-16(7)(v)-13 DIST Cust'!K546</f>
        <v>13</v>
      </c>
      <c r="J546" s="19">
        <f t="shared" si="126"/>
        <v>52</v>
      </c>
      <c r="K546" s="19">
        <f t="shared" si="127"/>
        <v>0</v>
      </c>
    </row>
    <row r="547" spans="1:11">
      <c r="A547" s="17">
        <v>33</v>
      </c>
      <c r="C547" s="16" t="str">
        <f>'FR-16(7)(v)-1 Functional'!C547</f>
        <v>TOTAL ADMIN. &amp; GENERAL</v>
      </c>
      <c r="D547" s="26"/>
      <c r="E547" s="14" t="s">
        <v>281</v>
      </c>
      <c r="F547" s="29">
        <f t="shared" ref="F547:K547" si="128">SUM(F532:F546)</f>
        <v>1493</v>
      </c>
      <c r="G547" s="115">
        <f t="shared" si="128"/>
        <v>414</v>
      </c>
      <c r="H547" s="107">
        <f t="shared" si="128"/>
        <v>698</v>
      </c>
      <c r="I547" s="108">
        <f t="shared" si="128"/>
        <v>381</v>
      </c>
      <c r="J547" s="29">
        <f t="shared" si="128"/>
        <v>1493</v>
      </c>
      <c r="K547" s="29">
        <f t="shared" si="128"/>
        <v>0</v>
      </c>
    </row>
    <row r="548" spans="1:11">
      <c r="A548" s="17">
        <v>34</v>
      </c>
      <c r="D548" s="26"/>
      <c r="E548" s="14"/>
      <c r="F548" s="19"/>
      <c r="G548" s="114"/>
      <c r="H548" s="105"/>
      <c r="I548" s="106"/>
      <c r="J548" s="19"/>
      <c r="K548" s="19"/>
    </row>
    <row r="549" spans="1:11">
      <c r="A549" s="17">
        <v>35</v>
      </c>
      <c r="C549" s="16" t="str">
        <f>'FR-16(7)(v)-1 Functional'!C549</f>
        <v>TOTAL O &amp; M EXPENSE</v>
      </c>
      <c r="D549" s="26"/>
      <c r="E549" s="14"/>
      <c r="F549" s="19">
        <f t="shared" ref="F549:K549" si="129">F547+F522+F518+F503+F492+F470+F466+F459</f>
        <v>19552</v>
      </c>
      <c r="G549" s="116">
        <f t="shared" si="129"/>
        <v>3772</v>
      </c>
      <c r="H549" s="109">
        <f t="shared" si="129"/>
        <v>14512</v>
      </c>
      <c r="I549" s="110">
        <f t="shared" si="129"/>
        <v>1268</v>
      </c>
      <c r="J549" s="19">
        <f t="shared" si="129"/>
        <v>19552</v>
      </c>
      <c r="K549" s="19">
        <f t="shared" si="129"/>
        <v>0</v>
      </c>
    </row>
    <row r="550" spans="1:11">
      <c r="B550" s="25"/>
      <c r="C550" s="14"/>
      <c r="D550" s="26"/>
      <c r="E550" s="14"/>
      <c r="F550" s="14"/>
      <c r="G550" s="14"/>
      <c r="H550" s="14"/>
      <c r="I550" s="14"/>
      <c r="J550" s="14"/>
      <c r="K550" s="14"/>
    </row>
    <row r="551" spans="1:11">
      <c r="A551" s="25" t="str">
        <f>co_name</f>
        <v>DUKE ENERGY KENTUCKY, INC.</v>
      </c>
      <c r="C551" s="14"/>
      <c r="D551" s="26"/>
      <c r="E551" s="14"/>
      <c r="F551" s="14"/>
      <c r="G551" s="14"/>
      <c r="H551" s="14"/>
      <c r="I551" s="14"/>
      <c r="J551" s="14" t="str">
        <f>J1</f>
        <v>FR-16(7)(v)-19</v>
      </c>
      <c r="K551" s="14"/>
    </row>
    <row r="552" spans="1:11">
      <c r="A552" s="25" t="str">
        <f>$A$2</f>
        <v>SP SECONDARY CLASSIFIED - ELECTRIC COST OF SERVICE</v>
      </c>
      <c r="C552" s="14"/>
      <c r="D552" s="26"/>
      <c r="E552" s="14"/>
      <c r="F552" s="14"/>
      <c r="G552" s="14"/>
      <c r="H552" s="14"/>
      <c r="I552" s="14"/>
      <c r="J552" s="14" t="str">
        <f>J2</f>
        <v>WITNESS RESPONSIBLE:</v>
      </c>
      <c r="K552" s="14"/>
    </row>
    <row r="553" spans="1:11">
      <c r="A553" s="25" t="str">
        <f>case_name</f>
        <v>CASE NO: 2024-00354</v>
      </c>
      <c r="C553" s="14"/>
      <c r="D553" s="26"/>
      <c r="E553" s="14"/>
      <c r="F553" s="14"/>
      <c r="G553" s="14"/>
      <c r="H553" s="14"/>
      <c r="I553" s="14"/>
      <c r="J553" s="14" t="str">
        <f>Witness</f>
        <v>JAMES E. ZIOLKOWSKI</v>
      </c>
      <c r="K553" s="14"/>
    </row>
    <row r="554" spans="1:11">
      <c r="A554" s="25" t="str">
        <f>data_filing</f>
        <v>DATA: 12 MONTHS ACTUAL  &amp; 0 MONTHS ESTIMATED</v>
      </c>
      <c r="C554" s="14"/>
      <c r="D554" s="26"/>
      <c r="E554" s="14"/>
      <c r="F554" s="14"/>
      <c r="G554" s="14"/>
      <c r="H554" s="14"/>
      <c r="I554" s="14"/>
      <c r="J554" s="14" t="str">
        <f>"PAGE "&amp;Pages2-5&amp;" OF "&amp;Pages2</f>
        <v>PAGE 10 OF 15</v>
      </c>
      <c r="K554" s="14"/>
    </row>
    <row r="555" spans="1:11">
      <c r="A555" s="25" t="str">
        <f>type</f>
        <v xml:space="preserve">TYPE OF FILING: "X" ORIGINAL   UPDATED    REVISED  </v>
      </c>
      <c r="C555" s="14"/>
      <c r="D555" s="26"/>
      <c r="E555" s="14"/>
      <c r="F555" s="14"/>
      <c r="G555" s="14"/>
      <c r="H555" s="14"/>
      <c r="I555" s="14"/>
      <c r="J555" s="14"/>
      <c r="K555" s="14"/>
    </row>
    <row r="556" spans="1:11">
      <c r="B556" s="25"/>
      <c r="C556" s="14"/>
      <c r="D556" s="26"/>
      <c r="E556" s="14"/>
      <c r="F556" s="14"/>
      <c r="G556" s="14"/>
      <c r="H556" s="14"/>
      <c r="I556" s="14"/>
      <c r="J556" s="14"/>
      <c r="K556" s="14"/>
    </row>
    <row r="557" spans="1:11">
      <c r="B557" s="25"/>
      <c r="C557" s="14"/>
      <c r="D557" s="26"/>
      <c r="E557" s="14"/>
      <c r="F557" s="14"/>
      <c r="G557" s="14"/>
      <c r="H557" s="14"/>
      <c r="I557" s="14"/>
      <c r="J557" s="14"/>
      <c r="K557" s="14"/>
    </row>
    <row r="558" spans="1:11">
      <c r="A558" s="26" t="s">
        <v>476</v>
      </c>
      <c r="B558" s="14"/>
      <c r="C558" s="14"/>
      <c r="D558" s="26"/>
      <c r="E558" s="14"/>
      <c r="F558" s="26" t="s">
        <v>183</v>
      </c>
      <c r="G558" s="111" t="s">
        <v>500</v>
      </c>
      <c r="H558" s="99"/>
      <c r="I558" s="100"/>
      <c r="J558" s="26" t="s">
        <v>183</v>
      </c>
      <c r="K558" s="26" t="s">
        <v>280</v>
      </c>
    </row>
    <row r="559" spans="1:11">
      <c r="A559" s="28" t="s">
        <v>477</v>
      </c>
      <c r="B559" s="27" t="s">
        <v>51</v>
      </c>
      <c r="C559" s="27"/>
      <c r="D559" s="28" t="s">
        <v>275</v>
      </c>
      <c r="E559" s="27"/>
      <c r="F559" s="28" t="str">
        <f>$F$9</f>
        <v>SP SECONDARY</v>
      </c>
      <c r="G559" s="112" t="str">
        <f t="shared" ref="G559:I560" si="130">G9</f>
        <v>DEMAND</v>
      </c>
      <c r="H559" s="101" t="str">
        <f t="shared" si="130"/>
        <v>ENERGY</v>
      </c>
      <c r="I559" s="102" t="str">
        <f t="shared" si="130"/>
        <v>CUSTOMER</v>
      </c>
      <c r="J559" s="28" t="s">
        <v>279</v>
      </c>
      <c r="K559" s="28" t="s">
        <v>278</v>
      </c>
    </row>
    <row r="560" spans="1:11">
      <c r="C560" s="137" t="s">
        <v>287</v>
      </c>
      <c r="D560" s="26"/>
      <c r="E560" s="14"/>
      <c r="F560" s="81"/>
      <c r="G560" s="211">
        <f t="shared" si="130"/>
        <v>3</v>
      </c>
      <c r="H560" s="212">
        <f t="shared" si="130"/>
        <v>4</v>
      </c>
      <c r="I560" s="213">
        <f t="shared" si="130"/>
        <v>5</v>
      </c>
      <c r="J560" s="81"/>
      <c r="K560" s="81"/>
    </row>
    <row r="561" spans="1:11">
      <c r="A561" s="17">
        <v>1</v>
      </c>
      <c r="B561" s="16" t="s">
        <v>52</v>
      </c>
      <c r="D561" s="26"/>
      <c r="E561" s="14"/>
      <c r="G561" s="113"/>
      <c r="H561" s="103"/>
      <c r="I561" s="104"/>
    </row>
    <row r="562" spans="1:11">
      <c r="A562" s="17">
        <v>2</v>
      </c>
      <c r="C562" s="31" t="str">
        <f>'FR-16(7)(v)-1 Functional'!C562</f>
        <v>PRODUCTION DEPRECIATION</v>
      </c>
      <c r="D562" s="26" t="str">
        <f>'FR-16(7)(v)-1 Functional'!D562</f>
        <v>P229</v>
      </c>
      <c r="E562" s="14"/>
      <c r="F562" s="63">
        <f>'FR-16(7)(v)-14 TOTAL CLASS'!K562</f>
        <v>3816</v>
      </c>
      <c r="G562" s="114">
        <f>'FR-16(7)(v)-3 PROD Demand'!K562+'FR-16(7)(v)-7 TRANS Demand'!K562+'FR-16(7)(v)-11 DIST Demand'!K562</f>
        <v>3816</v>
      </c>
      <c r="H562" s="105">
        <f>'FR-16(7)(v)-4 PROD Energy'!K562+'FR-16(7)(v)-8 TRANS Energy'!K562+'FR-16(7)(v)-12 DIST Energy'!K562</f>
        <v>0</v>
      </c>
      <c r="I562" s="106">
        <f>'FR-16(7)(v)-5 PROD Cust'!K562+'FR-16(7)(v)-9 TRANS Cust'!K562+'FR-16(7)(v)-13 DIST Cust'!K562</f>
        <v>0</v>
      </c>
      <c r="J562" s="19">
        <f>SUM(G562:I562)</f>
        <v>3816</v>
      </c>
      <c r="K562" s="19">
        <f>F562-J562</f>
        <v>0</v>
      </c>
    </row>
    <row r="563" spans="1:11">
      <c r="A563" s="17">
        <v>3</v>
      </c>
      <c r="C563" s="16" t="str">
        <f>'FR-16(7)(v)-1 Functional'!C563</f>
        <v xml:space="preserve">  TOTAL PRODUCTION DEPREC EXP.</v>
      </c>
      <c r="D563" s="26"/>
      <c r="E563" s="14"/>
      <c r="F563" s="29">
        <f t="shared" ref="F563:K563" si="131">SUM(F562:F562)</f>
        <v>3816</v>
      </c>
      <c r="G563" s="115">
        <f t="shared" si="131"/>
        <v>3816</v>
      </c>
      <c r="H563" s="107">
        <f t="shared" si="131"/>
        <v>0</v>
      </c>
      <c r="I563" s="108">
        <f t="shared" si="131"/>
        <v>0</v>
      </c>
      <c r="J563" s="29">
        <f t="shared" si="131"/>
        <v>3816</v>
      </c>
      <c r="K563" s="29">
        <f t="shared" si="131"/>
        <v>0</v>
      </c>
    </row>
    <row r="564" spans="1:11">
      <c r="A564" s="17">
        <v>4</v>
      </c>
      <c r="D564" s="26"/>
      <c r="E564" s="14"/>
      <c r="G564" s="113"/>
      <c r="H564" s="103"/>
      <c r="I564" s="104"/>
    </row>
    <row r="565" spans="1:11">
      <c r="A565" s="17">
        <v>5</v>
      </c>
      <c r="B565" s="16" t="s">
        <v>53</v>
      </c>
      <c r="D565" s="26"/>
      <c r="E565" s="14"/>
      <c r="F565" s="19"/>
      <c r="G565" s="114"/>
      <c r="H565" s="105"/>
      <c r="I565" s="106"/>
      <c r="J565" s="19"/>
      <c r="K565" s="19"/>
    </row>
    <row r="566" spans="1:11">
      <c r="A566" s="17">
        <v>6</v>
      </c>
      <c r="C566" s="16" t="s">
        <v>53</v>
      </c>
      <c r="D566" s="26" t="str">
        <f>'FR-16(7)(v)-1 Functional'!D566</f>
        <v>T229</v>
      </c>
      <c r="E566" s="14"/>
      <c r="F566" s="63">
        <f>'FR-16(7)(v)-14 TOTAL CLASS'!K566</f>
        <v>247</v>
      </c>
      <c r="G566" s="114">
        <f>'FR-16(7)(v)-3 PROD Demand'!K566+'FR-16(7)(v)-7 TRANS Demand'!K566+'FR-16(7)(v)-11 DIST Demand'!K566</f>
        <v>247</v>
      </c>
      <c r="H566" s="105">
        <f>'FR-16(7)(v)-4 PROD Energy'!K566+'FR-16(7)(v)-8 TRANS Energy'!K566+'FR-16(7)(v)-12 DIST Energy'!K566</f>
        <v>0</v>
      </c>
      <c r="I566" s="106">
        <f>'FR-16(7)(v)-5 PROD Cust'!K566+'FR-16(7)(v)-9 TRANS Cust'!K566+'FR-16(7)(v)-13 DIST Cust'!K566</f>
        <v>0</v>
      </c>
      <c r="J566" s="19">
        <f>SUM(G566:I566)</f>
        <v>247</v>
      </c>
      <c r="K566" s="19">
        <f>F566-J566</f>
        <v>0</v>
      </c>
    </row>
    <row r="567" spans="1:11">
      <c r="A567" s="17">
        <v>7</v>
      </c>
      <c r="C567" s="197" t="str">
        <f>'FR-16(7)(v)-1 Functional'!C567</f>
        <v xml:space="preserve">  TOTAL TRANSMISSION DEP. EXP.</v>
      </c>
      <c r="D567" s="26"/>
      <c r="E567" s="14"/>
      <c r="F567" s="29">
        <f t="shared" ref="F567:K567" si="132">SUM(F566:F566)</f>
        <v>247</v>
      </c>
      <c r="G567" s="115">
        <f t="shared" si="132"/>
        <v>247</v>
      </c>
      <c r="H567" s="107">
        <f t="shared" si="132"/>
        <v>0</v>
      </c>
      <c r="I567" s="108">
        <f t="shared" si="132"/>
        <v>0</v>
      </c>
      <c r="J567" s="29">
        <f t="shared" si="132"/>
        <v>247</v>
      </c>
      <c r="K567" s="29">
        <f t="shared" si="132"/>
        <v>0</v>
      </c>
    </row>
    <row r="568" spans="1:11">
      <c r="A568" s="17">
        <v>8</v>
      </c>
      <c r="D568" s="26"/>
      <c r="E568" s="14"/>
      <c r="G568" s="113"/>
      <c r="H568" s="103"/>
      <c r="I568" s="104"/>
    </row>
    <row r="569" spans="1:11">
      <c r="A569" s="17">
        <v>9</v>
      </c>
      <c r="B569" s="16" t="s">
        <v>54</v>
      </c>
      <c r="D569" s="26"/>
      <c r="E569" s="14"/>
      <c r="G569" s="113"/>
      <c r="H569" s="103"/>
      <c r="I569" s="104"/>
    </row>
    <row r="570" spans="1:11">
      <c r="A570" s="17">
        <v>10</v>
      </c>
      <c r="C570" s="31" t="str">
        <f>'FR-16(7)(v)-1 Functional'!C570</f>
        <v>DISTRIBUTION DEPRECIATION</v>
      </c>
      <c r="D570" s="26" t="str">
        <f>'FR-16(7)(v)-1 Functional'!D570</f>
        <v>D249</v>
      </c>
      <c r="E570" s="14"/>
      <c r="F570" s="63">
        <f>'FR-16(7)(v)-14 TOTAL CLASS'!K570</f>
        <v>1451</v>
      </c>
      <c r="G570" s="114">
        <f>'FR-16(7)(v)-3 PROD Demand'!K570+'FR-16(7)(v)-7 TRANS Demand'!K570+'FR-16(7)(v)-11 DIST Demand'!K570</f>
        <v>1179</v>
      </c>
      <c r="H570" s="105">
        <f>'FR-16(7)(v)-4 PROD Energy'!K570+'FR-16(7)(v)-8 TRANS Energy'!K570+'FR-16(7)(v)-12 DIST Energy'!K570</f>
        <v>0</v>
      </c>
      <c r="I570" s="106">
        <f>'FR-16(7)(v)-5 PROD Cust'!K570+'FR-16(7)(v)-9 TRANS Cust'!K570+'FR-16(7)(v)-13 DIST Cust'!K570</f>
        <v>272</v>
      </c>
      <c r="J570" s="19">
        <f>SUM(G570:I570)</f>
        <v>1451</v>
      </c>
      <c r="K570" s="19">
        <f>F570-J570</f>
        <v>0</v>
      </c>
    </row>
    <row r="571" spans="1:11">
      <c r="A571" s="17">
        <v>11</v>
      </c>
      <c r="C571" s="16" t="str">
        <f>'FR-16(7)(v)-1 Functional'!C571</f>
        <v xml:space="preserve">  TOTAL DIST. DEPREC EXP.</v>
      </c>
      <c r="D571" s="26"/>
      <c r="E571" s="14"/>
      <c r="F571" s="29">
        <f t="shared" ref="F571:K571" si="133">SUM(F570:F570)</f>
        <v>1451</v>
      </c>
      <c r="G571" s="115">
        <f t="shared" si="133"/>
        <v>1179</v>
      </c>
      <c r="H571" s="107">
        <f t="shared" si="133"/>
        <v>0</v>
      </c>
      <c r="I571" s="108">
        <f t="shared" si="133"/>
        <v>272</v>
      </c>
      <c r="J571" s="29">
        <f t="shared" si="133"/>
        <v>1451</v>
      </c>
      <c r="K571" s="29">
        <f t="shared" si="133"/>
        <v>0</v>
      </c>
    </row>
    <row r="572" spans="1:11">
      <c r="A572" s="17">
        <v>12</v>
      </c>
      <c r="D572" s="26"/>
      <c r="E572" s="14"/>
      <c r="F572" s="16" t="s">
        <v>281</v>
      </c>
      <c r="G572" s="113"/>
      <c r="H572" s="103"/>
      <c r="I572" s="104"/>
    </row>
    <row r="573" spans="1:11">
      <c r="A573" s="17">
        <v>13</v>
      </c>
      <c r="B573" s="16" t="s">
        <v>55</v>
      </c>
      <c r="D573" s="26"/>
      <c r="E573" s="14"/>
      <c r="G573" s="113"/>
      <c r="H573" s="103"/>
      <c r="I573" s="104"/>
    </row>
    <row r="574" spans="1:11">
      <c r="A574" s="17">
        <v>14</v>
      </c>
      <c r="C574" s="31" t="str">
        <f>'FR-16(7)(v)-1 Functional'!C574</f>
        <v>GENERAL DEPRECIATION</v>
      </c>
      <c r="D574" s="26" t="str">
        <f>'FR-16(7)(v)-1 Functional'!D574</f>
        <v>G229</v>
      </c>
      <c r="E574" s="14"/>
      <c r="F574" s="63">
        <f>'FR-16(7)(v)-14 TOTAL CLASS'!K574</f>
        <v>631</v>
      </c>
      <c r="G574" s="114">
        <f>'FR-16(7)(v)-3 PROD Demand'!K574+'FR-16(7)(v)-7 TRANS Demand'!K574+'FR-16(7)(v)-11 DIST Demand'!K574</f>
        <v>364</v>
      </c>
      <c r="H574" s="105">
        <f>'FR-16(7)(v)-4 PROD Energy'!K574+'FR-16(7)(v)-8 TRANS Energy'!K574+'FR-16(7)(v)-12 DIST Energy'!K574</f>
        <v>181</v>
      </c>
      <c r="I574" s="106">
        <f>'FR-16(7)(v)-5 PROD Cust'!K574+'FR-16(7)(v)-9 TRANS Cust'!K574+'FR-16(7)(v)-13 DIST Cust'!K574</f>
        <v>86</v>
      </c>
      <c r="J574" s="19">
        <f>SUM(G574:I574)</f>
        <v>631</v>
      </c>
      <c r="K574" s="19">
        <f>F574-J574</f>
        <v>0</v>
      </c>
    </row>
    <row r="575" spans="1:11">
      <c r="A575" s="17">
        <v>15</v>
      </c>
      <c r="C575" s="16" t="str">
        <f>'FR-16(7)(v)-1 Functional'!C575</f>
        <v xml:space="preserve">  TOTAL GENERAL DEPREC EXP.</v>
      </c>
      <c r="D575" s="26"/>
      <c r="E575" s="14"/>
      <c r="F575" s="29">
        <f t="shared" ref="F575:K575" si="134">SUM(F574:F574)</f>
        <v>631</v>
      </c>
      <c r="G575" s="115">
        <f t="shared" si="134"/>
        <v>364</v>
      </c>
      <c r="H575" s="107">
        <f t="shared" si="134"/>
        <v>181</v>
      </c>
      <c r="I575" s="108">
        <f t="shared" si="134"/>
        <v>86</v>
      </c>
      <c r="J575" s="29">
        <f t="shared" si="134"/>
        <v>631</v>
      </c>
      <c r="K575" s="29">
        <f t="shared" si="134"/>
        <v>0</v>
      </c>
    </row>
    <row r="576" spans="1:11">
      <c r="A576" s="17">
        <v>16</v>
      </c>
      <c r="D576" s="26"/>
      <c r="E576" s="14"/>
      <c r="G576" s="113"/>
      <c r="H576" s="103"/>
      <c r="I576" s="104"/>
    </row>
    <row r="577" spans="1:11">
      <c r="A577" s="17">
        <v>17</v>
      </c>
      <c r="B577" s="16" t="s">
        <v>56</v>
      </c>
      <c r="D577" s="26"/>
      <c r="E577" s="14"/>
      <c r="F577" s="62"/>
      <c r="G577" s="114"/>
      <c r="H577" s="105"/>
      <c r="I577" s="106"/>
      <c r="J577" s="19"/>
      <c r="K577" s="19"/>
    </row>
    <row r="578" spans="1:11">
      <c r="A578" s="17">
        <v>18</v>
      </c>
      <c r="C578" s="31" t="str">
        <f>'FR-16(7)(v)-1 Functional'!C578</f>
        <v>COMMON DEPRECIATION</v>
      </c>
      <c r="D578" s="26" t="str">
        <f>'FR-16(7)(v)-1 Functional'!D578</f>
        <v>C229</v>
      </c>
      <c r="E578" s="14"/>
      <c r="F578" s="63">
        <f>'FR-16(7)(v)-14 TOTAL CLASS'!K578</f>
        <v>27</v>
      </c>
      <c r="G578" s="114">
        <f>'FR-16(7)(v)-3 PROD Demand'!K578+'FR-16(7)(v)-7 TRANS Demand'!K578+'FR-16(7)(v)-11 DIST Demand'!K578</f>
        <v>15</v>
      </c>
      <c r="H578" s="105">
        <f>'FR-16(7)(v)-4 PROD Energy'!K578+'FR-16(7)(v)-8 TRANS Energy'!K578+'FR-16(7)(v)-12 DIST Energy'!K578</f>
        <v>8</v>
      </c>
      <c r="I578" s="106">
        <f>'FR-16(7)(v)-5 PROD Cust'!K578+'FR-16(7)(v)-9 TRANS Cust'!K578+'FR-16(7)(v)-13 DIST Cust'!K578</f>
        <v>4</v>
      </c>
      <c r="J578" s="19">
        <f>SUM(G578:I578)</f>
        <v>27</v>
      </c>
      <c r="K578" s="19">
        <f>F578-J578</f>
        <v>0</v>
      </c>
    </row>
    <row r="579" spans="1:11">
      <c r="A579" s="17">
        <v>19</v>
      </c>
      <c r="C579" s="16" t="str">
        <f>'FR-16(7)(v)-1 Functional'!C579</f>
        <v xml:space="preserve">  TOTAL COM &amp; OTHER DEPREC EXP.</v>
      </c>
      <c r="D579" s="26"/>
      <c r="E579" s="14"/>
      <c r="F579" s="29">
        <f t="shared" ref="F579:K579" si="135">SUM(F578:F578)</f>
        <v>27</v>
      </c>
      <c r="G579" s="115">
        <f t="shared" si="135"/>
        <v>15</v>
      </c>
      <c r="H579" s="107">
        <f t="shared" si="135"/>
        <v>8</v>
      </c>
      <c r="I579" s="108">
        <f t="shared" si="135"/>
        <v>4</v>
      </c>
      <c r="J579" s="29">
        <f t="shared" si="135"/>
        <v>27</v>
      </c>
      <c r="K579" s="29">
        <f t="shared" si="135"/>
        <v>0</v>
      </c>
    </row>
    <row r="580" spans="1:11">
      <c r="A580" s="17">
        <v>20</v>
      </c>
      <c r="D580" s="26"/>
      <c r="E580" s="14"/>
      <c r="G580" s="113"/>
      <c r="H580" s="103"/>
      <c r="I580" s="104"/>
    </row>
    <row r="581" spans="1:11">
      <c r="A581" s="17">
        <v>21</v>
      </c>
      <c r="D581" s="26"/>
      <c r="E581" s="14"/>
      <c r="G581" s="113"/>
      <c r="H581" s="103"/>
      <c r="I581" s="104"/>
    </row>
    <row r="582" spans="1:11">
      <c r="A582" s="17">
        <v>22</v>
      </c>
      <c r="B582" s="16" t="s">
        <v>57</v>
      </c>
      <c r="D582" s="26"/>
      <c r="E582" s="16" t="s">
        <v>281</v>
      </c>
      <c r="F582" s="19">
        <f t="shared" ref="F582:K582" si="136">F579+F575+F571+F567+F563</f>
        <v>6172</v>
      </c>
      <c r="G582" s="116">
        <f t="shared" si="136"/>
        <v>5621</v>
      </c>
      <c r="H582" s="109">
        <f t="shared" si="136"/>
        <v>189</v>
      </c>
      <c r="I582" s="110">
        <f t="shared" si="136"/>
        <v>362</v>
      </c>
      <c r="J582" s="19">
        <f t="shared" si="136"/>
        <v>6172</v>
      </c>
      <c r="K582" s="19">
        <f t="shared" si="136"/>
        <v>0</v>
      </c>
    </row>
    <row r="583" spans="1:11">
      <c r="B583" s="25"/>
      <c r="C583" s="14"/>
      <c r="D583" s="26"/>
      <c r="E583" s="14"/>
      <c r="F583" s="14"/>
      <c r="G583" s="14"/>
      <c r="H583" s="14"/>
      <c r="I583" s="14"/>
      <c r="J583" s="14"/>
      <c r="K583" s="14"/>
    </row>
    <row r="584" spans="1:11">
      <c r="A584" s="25" t="str">
        <f>co_name</f>
        <v>DUKE ENERGY KENTUCKY, INC.</v>
      </c>
      <c r="C584" s="14"/>
      <c r="D584" s="26"/>
      <c r="E584" s="14"/>
      <c r="F584" s="14"/>
      <c r="G584" s="14"/>
      <c r="H584" s="14"/>
      <c r="I584" s="14"/>
      <c r="J584" s="14" t="str">
        <f>J1</f>
        <v>FR-16(7)(v)-19</v>
      </c>
      <c r="K584" s="14"/>
    </row>
    <row r="585" spans="1:11">
      <c r="A585" s="25" t="str">
        <f>$A$2</f>
        <v>SP SECONDARY CLASSIFIED - ELECTRIC COST OF SERVICE</v>
      </c>
      <c r="C585" s="14"/>
      <c r="D585" s="26"/>
      <c r="E585" s="14"/>
      <c r="F585" s="14"/>
      <c r="G585" s="14"/>
      <c r="H585" s="14"/>
      <c r="I585" s="14"/>
      <c r="J585" s="14" t="str">
        <f>J2</f>
        <v>WITNESS RESPONSIBLE:</v>
      </c>
      <c r="K585" s="14"/>
    </row>
    <row r="586" spans="1:11">
      <c r="A586" s="25" t="str">
        <f>case_name</f>
        <v>CASE NO: 2024-00354</v>
      </c>
      <c r="C586" s="14"/>
      <c r="D586" s="26"/>
      <c r="E586" s="14"/>
      <c r="F586" s="14"/>
      <c r="G586" s="14"/>
      <c r="H586" s="14"/>
      <c r="I586" s="14"/>
      <c r="J586" s="14" t="str">
        <f>Witness</f>
        <v>JAMES E. ZIOLKOWSKI</v>
      </c>
      <c r="K586" s="14"/>
    </row>
    <row r="587" spans="1:11">
      <c r="A587" s="25" t="str">
        <f>data_filing</f>
        <v>DATA: 12 MONTHS ACTUAL  &amp; 0 MONTHS ESTIMATED</v>
      </c>
      <c r="C587" s="14"/>
      <c r="D587" s="26"/>
      <c r="E587" s="14"/>
      <c r="F587" s="14"/>
      <c r="G587" s="14"/>
      <c r="H587" s="14"/>
      <c r="I587" s="14"/>
      <c r="J587" s="14" t="str">
        <f>"PAGE "&amp;Pages2-4&amp;" OF "&amp;Pages2</f>
        <v>PAGE 11 OF 15</v>
      </c>
      <c r="K587" s="14"/>
    </row>
    <row r="588" spans="1:11">
      <c r="A588" s="25" t="str">
        <f>type</f>
        <v xml:space="preserve">TYPE OF FILING: "X" ORIGINAL   UPDATED    REVISED  </v>
      </c>
      <c r="C588" s="14"/>
      <c r="D588" s="26"/>
      <c r="E588" s="14"/>
      <c r="F588" s="14"/>
      <c r="G588" s="14"/>
      <c r="H588" s="14"/>
      <c r="I588" s="14"/>
      <c r="J588" s="14"/>
      <c r="K588" s="14"/>
    </row>
    <row r="589" spans="1:11">
      <c r="B589" s="25"/>
      <c r="C589" s="14"/>
      <c r="D589" s="26"/>
      <c r="E589" s="14"/>
      <c r="F589" s="14"/>
      <c r="G589" s="14"/>
      <c r="H589" s="14"/>
      <c r="I589" s="14"/>
      <c r="J589" s="14"/>
      <c r="K589" s="14"/>
    </row>
    <row r="590" spans="1:11">
      <c r="B590" s="25"/>
      <c r="C590" s="14"/>
      <c r="D590" s="26"/>
      <c r="E590" s="14"/>
      <c r="F590" s="14"/>
      <c r="G590" s="14"/>
      <c r="H590" s="14"/>
      <c r="I590" s="14"/>
      <c r="J590" s="14"/>
      <c r="K590" s="14"/>
    </row>
    <row r="591" spans="1:11">
      <c r="A591" s="26" t="s">
        <v>476</v>
      </c>
      <c r="B591" s="14"/>
      <c r="C591" s="14"/>
      <c r="D591" s="26"/>
      <c r="E591" s="14"/>
      <c r="F591" s="26" t="s">
        <v>183</v>
      </c>
      <c r="G591" s="111" t="s">
        <v>500</v>
      </c>
      <c r="H591" s="99"/>
      <c r="I591" s="100"/>
      <c r="J591" s="26" t="s">
        <v>183</v>
      </c>
      <c r="K591" s="26" t="s">
        <v>280</v>
      </c>
    </row>
    <row r="592" spans="1:11">
      <c r="A592" s="28" t="s">
        <v>477</v>
      </c>
      <c r="B592" s="27" t="s">
        <v>58</v>
      </c>
      <c r="C592" s="27"/>
      <c r="D592" s="28" t="s">
        <v>275</v>
      </c>
      <c r="E592" s="27"/>
      <c r="F592" s="28" t="str">
        <f>$F$9</f>
        <v>SP SECONDARY</v>
      </c>
      <c r="G592" s="112" t="str">
        <f t="shared" ref="G592:I593" si="137">G9</f>
        <v>DEMAND</v>
      </c>
      <c r="H592" s="101" t="str">
        <f t="shared" si="137"/>
        <v>ENERGY</v>
      </c>
      <c r="I592" s="102" t="str">
        <f t="shared" si="137"/>
        <v>CUSTOMER</v>
      </c>
      <c r="J592" s="28" t="s">
        <v>279</v>
      </c>
      <c r="K592" s="28" t="s">
        <v>278</v>
      </c>
    </row>
    <row r="593" spans="1:11">
      <c r="C593" s="137" t="s">
        <v>288</v>
      </c>
      <c r="D593" s="26"/>
      <c r="E593" s="14"/>
      <c r="F593" s="81"/>
      <c r="G593" s="211">
        <f t="shared" si="137"/>
        <v>3</v>
      </c>
      <c r="H593" s="212">
        <f t="shared" si="137"/>
        <v>4</v>
      </c>
      <c r="I593" s="213">
        <f t="shared" si="137"/>
        <v>5</v>
      </c>
      <c r="J593" s="81"/>
      <c r="K593" s="81"/>
    </row>
    <row r="594" spans="1:11">
      <c r="A594" s="17">
        <v>1</v>
      </c>
      <c r="B594" s="16" t="s">
        <v>59</v>
      </c>
      <c r="D594" s="26"/>
      <c r="E594" s="14"/>
      <c r="G594" s="113"/>
      <c r="H594" s="103"/>
      <c r="I594" s="104"/>
    </row>
    <row r="595" spans="1:11">
      <c r="A595" s="17">
        <v>2</v>
      </c>
      <c r="B595" s="16" t="s">
        <v>60</v>
      </c>
      <c r="D595" s="26"/>
      <c r="E595" s="14"/>
      <c r="G595" s="113"/>
      <c r="H595" s="103"/>
      <c r="I595" s="104"/>
    </row>
    <row r="596" spans="1:11">
      <c r="A596" s="17">
        <v>3</v>
      </c>
      <c r="C596" s="16" t="str">
        <f>'FR-16(7)(v)-1 Functional'!C596</f>
        <v>REAL ESTATE &amp; PROPERTY TAX</v>
      </c>
      <c r="D596" s="26" t="str">
        <f>'FR-16(7)(v)-1 Functional'!D596</f>
        <v>NP29</v>
      </c>
      <c r="E596" s="14"/>
      <c r="F596" s="63">
        <f>'FR-16(7)(v)-14 TOTAL CLASS'!K596</f>
        <v>1162</v>
      </c>
      <c r="G596" s="114">
        <f>'FR-16(7)(v)-3 PROD Demand'!K596+'FR-16(7)(v)-7 TRANS Demand'!K596+'FR-16(7)(v)-11 DIST Demand'!K596</f>
        <v>1040</v>
      </c>
      <c r="H596" s="105">
        <f>'FR-16(7)(v)-4 PROD Energy'!K596+'FR-16(7)(v)-8 TRANS Energy'!K596+'FR-16(7)(v)-12 DIST Energy'!K596</f>
        <v>19</v>
      </c>
      <c r="I596" s="106">
        <f>'FR-16(7)(v)-5 PROD Cust'!K596+'FR-16(7)(v)-9 TRANS Cust'!K596+'FR-16(7)(v)-13 DIST Cust'!K596</f>
        <v>103</v>
      </c>
      <c r="J596" s="19">
        <f>SUM(G596:I596)</f>
        <v>1162</v>
      </c>
      <c r="K596" s="19">
        <f>F596-J596</f>
        <v>0</v>
      </c>
    </row>
    <row r="597" spans="1:11">
      <c r="A597" s="17">
        <v>4</v>
      </c>
      <c r="C597" s="31" t="str">
        <f>'FR-16(7)(v)-1 Functional'!C597</f>
        <v>ANNUALIZE PROPERTY TAX</v>
      </c>
      <c r="D597" s="26" t="str">
        <f>'FR-16(7)(v)-1 Functional'!D597</f>
        <v>NP29</v>
      </c>
      <c r="E597" s="14" t="s">
        <v>281</v>
      </c>
      <c r="F597" s="63">
        <f>'FR-16(7)(v)-14 TOTAL CLASS'!K597</f>
        <v>0</v>
      </c>
      <c r="G597" s="114">
        <f>'FR-16(7)(v)-3 PROD Demand'!K597+'FR-16(7)(v)-7 TRANS Demand'!K597+'FR-16(7)(v)-11 DIST Demand'!K597</f>
        <v>0</v>
      </c>
      <c r="H597" s="105">
        <f>'FR-16(7)(v)-4 PROD Energy'!K597+'FR-16(7)(v)-8 TRANS Energy'!K597+'FR-16(7)(v)-12 DIST Energy'!K597</f>
        <v>0</v>
      </c>
      <c r="I597" s="106">
        <f>'FR-16(7)(v)-5 PROD Cust'!K597+'FR-16(7)(v)-9 TRANS Cust'!K597+'FR-16(7)(v)-13 DIST Cust'!K597</f>
        <v>0</v>
      </c>
      <c r="J597" s="19">
        <f>SUM(G597:I597)</f>
        <v>0</v>
      </c>
      <c r="K597" s="19">
        <f>F597-J597</f>
        <v>0</v>
      </c>
    </row>
    <row r="598" spans="1:11">
      <c r="A598" s="17">
        <v>5</v>
      </c>
      <c r="C598" s="16" t="str">
        <f>'FR-16(7)(v)-1 Functional'!C598</f>
        <v xml:space="preserve">  TOTAL REAL ESTATE &amp; PROPERTY TAX</v>
      </c>
      <c r="D598" s="26"/>
      <c r="E598" s="14"/>
      <c r="F598" s="29">
        <f t="shared" ref="F598:K598" si="138">SUM(F596:F597)</f>
        <v>1162</v>
      </c>
      <c r="G598" s="115">
        <f t="shared" si="138"/>
        <v>1040</v>
      </c>
      <c r="H598" s="107">
        <f t="shared" si="138"/>
        <v>19</v>
      </c>
      <c r="I598" s="108">
        <f t="shared" si="138"/>
        <v>103</v>
      </c>
      <c r="J598" s="29">
        <f t="shared" si="138"/>
        <v>1162</v>
      </c>
      <c r="K598" s="29">
        <f t="shared" si="138"/>
        <v>0</v>
      </c>
    </row>
    <row r="599" spans="1:11">
      <c r="A599" s="17">
        <v>6</v>
      </c>
      <c r="D599" s="26"/>
      <c r="E599" s="14"/>
      <c r="G599" s="113"/>
      <c r="H599" s="103"/>
      <c r="I599" s="104"/>
    </row>
    <row r="600" spans="1:11">
      <c r="A600" s="17">
        <v>7</v>
      </c>
      <c r="B600" s="16" t="s">
        <v>61</v>
      </c>
      <c r="D600" s="26"/>
      <c r="E600" s="14"/>
      <c r="G600" s="113"/>
      <c r="H600" s="103"/>
      <c r="I600" s="104"/>
    </row>
    <row r="601" spans="1:11">
      <c r="A601" s="17">
        <v>8</v>
      </c>
      <c r="C601" s="16" t="str">
        <f>'FR-16(7)(v)-1 Functional'!C601</f>
        <v xml:space="preserve">PAYROLL </v>
      </c>
      <c r="D601" s="26" t="str">
        <f>'FR-16(7)(v)-1 Functional'!D601</f>
        <v>A315</v>
      </c>
      <c r="E601" s="14"/>
      <c r="F601" s="63">
        <f>'FR-16(7)(v)-14 TOTAL CLASS'!K601</f>
        <v>78</v>
      </c>
      <c r="G601" s="114">
        <f>'FR-16(7)(v)-3 PROD Demand'!K601+'FR-16(7)(v)-7 TRANS Demand'!K601+'FR-16(7)(v)-11 DIST Demand'!K601</f>
        <v>22</v>
      </c>
      <c r="H601" s="105">
        <f>'FR-16(7)(v)-4 PROD Energy'!K601+'FR-16(7)(v)-8 TRANS Energy'!K601+'FR-16(7)(v)-12 DIST Energy'!K601</f>
        <v>37</v>
      </c>
      <c r="I601" s="106">
        <f>'FR-16(7)(v)-5 PROD Cust'!K601+'FR-16(7)(v)-9 TRANS Cust'!K601+'FR-16(7)(v)-13 DIST Cust'!K601</f>
        <v>19</v>
      </c>
      <c r="J601" s="19">
        <f>SUM(G601:I601)</f>
        <v>78</v>
      </c>
      <c r="K601" s="19">
        <f>F601-J601</f>
        <v>0</v>
      </c>
    </row>
    <row r="602" spans="1:11">
      <c r="A602" s="17">
        <v>9</v>
      </c>
      <c r="C602" s="16" t="str">
        <f>'FR-16(7)(v)-1 Functional'!C602</f>
        <v xml:space="preserve">ELIMINATE DSM </v>
      </c>
      <c r="D602" s="26" t="str">
        <f>'FR-16(7)(v)-1 Functional'!D602</f>
        <v>A315</v>
      </c>
      <c r="E602" s="14"/>
      <c r="F602" s="63">
        <f>'FR-16(7)(v)-14 TOTAL CLASS'!K602</f>
        <v>-3</v>
      </c>
      <c r="G602" s="114">
        <f>'FR-16(7)(v)-3 PROD Demand'!K602+'FR-16(7)(v)-7 TRANS Demand'!K602+'FR-16(7)(v)-11 DIST Demand'!K602</f>
        <v>-1</v>
      </c>
      <c r="H602" s="105">
        <f>'FR-16(7)(v)-4 PROD Energy'!K602+'FR-16(7)(v)-8 TRANS Energy'!K602+'FR-16(7)(v)-12 DIST Energy'!K602</f>
        <v>-1</v>
      </c>
      <c r="I602" s="106">
        <f>'FR-16(7)(v)-5 PROD Cust'!K602+'FR-16(7)(v)-9 TRANS Cust'!K602+'FR-16(7)(v)-13 DIST Cust'!K602</f>
        <v>-1</v>
      </c>
      <c r="J602" s="19">
        <f>SUM(G602:I602)</f>
        <v>-3</v>
      </c>
      <c r="K602" s="19">
        <f>F602-J602</f>
        <v>0</v>
      </c>
    </row>
    <row r="603" spans="1:11">
      <c r="A603" s="17">
        <v>10</v>
      </c>
      <c r="C603" s="16" t="str">
        <f>'FR-16(7)(v)-1 Functional'!C603</f>
        <v>ELIMINATE INCENTIVE COMPENSATION</v>
      </c>
      <c r="D603" s="26" t="str">
        <f>'FR-16(7)(v)-1 Functional'!D603</f>
        <v>A315</v>
      </c>
      <c r="E603" s="14"/>
      <c r="F603" s="63">
        <f>'FR-16(7)(v)-14 TOTAL CLASS'!K603</f>
        <v>-4</v>
      </c>
      <c r="G603" s="114">
        <f>'FR-16(7)(v)-3 PROD Demand'!K603+'FR-16(7)(v)-7 TRANS Demand'!K603+'FR-16(7)(v)-11 DIST Demand'!K603</f>
        <v>-1</v>
      </c>
      <c r="H603" s="105">
        <f>'FR-16(7)(v)-4 PROD Energy'!K603+'FR-16(7)(v)-8 TRANS Energy'!K603+'FR-16(7)(v)-12 DIST Energy'!K603</f>
        <v>-2</v>
      </c>
      <c r="I603" s="106">
        <f>'FR-16(7)(v)-5 PROD Cust'!K603+'FR-16(7)(v)-9 TRANS Cust'!K603+'FR-16(7)(v)-13 DIST Cust'!K603</f>
        <v>-1</v>
      </c>
      <c r="J603" s="19">
        <f>SUM(G603:I603)</f>
        <v>-4</v>
      </c>
      <c r="K603" s="19">
        <f>F603-J603</f>
        <v>0</v>
      </c>
    </row>
    <row r="604" spans="1:11">
      <c r="A604" s="17">
        <v>11</v>
      </c>
      <c r="C604" s="31" t="str">
        <f>'FR-16(7)(v)-1 Functional'!C604</f>
        <v>ELIMINATE ESM</v>
      </c>
      <c r="D604" s="26" t="str">
        <f>'FR-16(7)(v)-1 Functional'!D604</f>
        <v>A315</v>
      </c>
      <c r="E604" s="14"/>
      <c r="F604" s="63">
        <f>'FR-16(7)(v)-14 TOTAL CLASS'!K604</f>
        <v>6</v>
      </c>
      <c r="G604" s="114">
        <f>'FR-16(7)(v)-3 PROD Demand'!K604+'FR-16(7)(v)-7 TRANS Demand'!K604+'FR-16(7)(v)-11 DIST Demand'!K604</f>
        <v>1</v>
      </c>
      <c r="H604" s="105">
        <f>'FR-16(7)(v)-4 PROD Energy'!K604+'FR-16(7)(v)-8 TRANS Energy'!K604+'FR-16(7)(v)-12 DIST Energy'!K604</f>
        <v>3</v>
      </c>
      <c r="I604" s="106">
        <f>'FR-16(7)(v)-5 PROD Cust'!K604+'FR-16(7)(v)-9 TRANS Cust'!K604+'FR-16(7)(v)-13 DIST Cust'!K604</f>
        <v>2</v>
      </c>
      <c r="J604" s="19">
        <f>SUM(G604:I604)</f>
        <v>6</v>
      </c>
      <c r="K604" s="19">
        <f>F604-J604</f>
        <v>0</v>
      </c>
    </row>
    <row r="605" spans="1:11">
      <c r="A605" s="17">
        <v>12</v>
      </c>
      <c r="C605" s="16" t="str">
        <f>'FR-16(7)(v)-1 Functional'!C605</f>
        <v xml:space="preserve">  TOTAL MISCELLANEOUS TAXES</v>
      </c>
      <c r="D605" s="26"/>
      <c r="E605" s="14"/>
      <c r="F605" s="29">
        <f t="shared" ref="F605:K605" si="139">SUM(F601:F604)</f>
        <v>77</v>
      </c>
      <c r="G605" s="115">
        <f t="shared" si="139"/>
        <v>21</v>
      </c>
      <c r="H605" s="107">
        <f t="shared" si="139"/>
        <v>37</v>
      </c>
      <c r="I605" s="108">
        <f t="shared" si="139"/>
        <v>19</v>
      </c>
      <c r="J605" s="29">
        <f t="shared" si="139"/>
        <v>77</v>
      </c>
      <c r="K605" s="29">
        <f t="shared" si="139"/>
        <v>0</v>
      </c>
    </row>
    <row r="606" spans="1:11">
      <c r="A606" s="17">
        <v>13</v>
      </c>
      <c r="D606" s="26"/>
      <c r="E606" s="14"/>
      <c r="G606" s="113"/>
      <c r="H606" s="103"/>
      <c r="I606" s="104"/>
    </row>
    <row r="607" spans="1:11">
      <c r="A607" s="17">
        <v>14</v>
      </c>
      <c r="B607" s="16" t="s">
        <v>62</v>
      </c>
      <c r="D607" s="26"/>
      <c r="E607" s="14"/>
      <c r="G607" s="113"/>
      <c r="H607" s="103"/>
      <c r="I607" s="104"/>
    </row>
    <row r="608" spans="1:11">
      <c r="A608" s="17">
        <v>15</v>
      </c>
      <c r="C608" s="16" t="str">
        <f>'FR-16(7)(v)-1 Functional'!C608</f>
        <v>PSC MAINT. EXP ON INCREASE</v>
      </c>
      <c r="D608" s="26" t="str">
        <f>'FR-16(7)(v)-1 Functional'!D608</f>
        <v>K902</v>
      </c>
      <c r="E608" s="14"/>
      <c r="F608" s="63">
        <f>'FR-16(7)(v)-14 TOTAL CLASS'!K608</f>
        <v>12</v>
      </c>
      <c r="G608" s="114">
        <f>'FR-16(7)(v)-3 PROD Demand'!K608+'FR-16(7)(v)-7 TRANS Demand'!K608+'FR-16(7)(v)-11 DIST Demand'!K608</f>
        <v>7</v>
      </c>
      <c r="H608" s="105">
        <f>'FR-16(7)(v)-4 PROD Energy'!K608+'FR-16(7)(v)-8 TRANS Energy'!K608+'FR-16(7)(v)-12 DIST Energy'!K608</f>
        <v>3</v>
      </c>
      <c r="I608" s="106">
        <f>'FR-16(7)(v)-5 PROD Cust'!K608+'FR-16(7)(v)-9 TRANS Cust'!K608+'FR-16(7)(v)-13 DIST Cust'!K608</f>
        <v>2</v>
      </c>
      <c r="J608" s="19">
        <f>SUM(G608:I608)</f>
        <v>12</v>
      </c>
      <c r="K608" s="19">
        <f>F608-J608</f>
        <v>0</v>
      </c>
    </row>
    <row r="609" spans="1:11">
      <c r="A609" s="17">
        <v>16</v>
      </c>
      <c r="C609" s="31" t="str">
        <f>'FR-16(7)(v)-1 Functional'!C609</f>
        <v>RESERVED FOR FUTURE USE</v>
      </c>
      <c r="D609" s="26" t="str">
        <f>'FR-16(7)(v)-1 Functional'!D609</f>
        <v>K902</v>
      </c>
      <c r="E609" s="14"/>
      <c r="F609" s="63">
        <f>'FR-16(7)(v)-14 TOTAL CLASS'!K609</f>
        <v>0</v>
      </c>
      <c r="G609" s="114">
        <f>'FR-16(7)(v)-3 PROD Demand'!K609+'FR-16(7)(v)-7 TRANS Demand'!K609+'FR-16(7)(v)-11 DIST Demand'!K609</f>
        <v>0</v>
      </c>
      <c r="H609" s="105">
        <f>'FR-16(7)(v)-4 PROD Energy'!K609+'FR-16(7)(v)-8 TRANS Energy'!K609+'FR-16(7)(v)-12 DIST Energy'!K609</f>
        <v>0</v>
      </c>
      <c r="I609" s="106">
        <f>'FR-16(7)(v)-5 PROD Cust'!K609+'FR-16(7)(v)-9 TRANS Cust'!K609+'FR-16(7)(v)-13 DIST Cust'!K609</f>
        <v>0</v>
      </c>
      <c r="J609" s="19">
        <f>SUM(G609:I609)</f>
        <v>0</v>
      </c>
      <c r="K609" s="19">
        <f>F609-J609</f>
        <v>0</v>
      </c>
    </row>
    <row r="610" spans="1:11">
      <c r="A610" s="17">
        <v>17</v>
      </c>
      <c r="C610" s="16" t="str">
        <f>'FR-16(7)(v)-1 Functional'!C610</f>
        <v xml:space="preserve">  TOTAL MISCELLANEOUS EXPENSES</v>
      </c>
      <c r="D610" s="26"/>
      <c r="E610" s="14"/>
      <c r="F610" s="64">
        <f t="shared" ref="F610:K610" si="140">SUM(F608:F609)</f>
        <v>12</v>
      </c>
      <c r="G610" s="115">
        <f t="shared" si="140"/>
        <v>7</v>
      </c>
      <c r="H610" s="107">
        <f t="shared" si="140"/>
        <v>3</v>
      </c>
      <c r="I610" s="108">
        <f t="shared" si="140"/>
        <v>2</v>
      </c>
      <c r="J610" s="29">
        <f t="shared" si="140"/>
        <v>12</v>
      </c>
      <c r="K610" s="29">
        <f t="shared" si="140"/>
        <v>0</v>
      </c>
    </row>
    <row r="611" spans="1:11">
      <c r="A611" s="17">
        <v>18</v>
      </c>
      <c r="D611" s="26"/>
      <c r="E611" s="14"/>
      <c r="G611" s="113"/>
      <c r="H611" s="103"/>
      <c r="I611" s="104"/>
    </row>
    <row r="612" spans="1:11">
      <c r="A612" s="17">
        <v>19</v>
      </c>
      <c r="B612" s="16" t="s">
        <v>63</v>
      </c>
      <c r="D612" s="26"/>
      <c r="E612" s="14" t="s">
        <v>281</v>
      </c>
      <c r="F612" s="19">
        <f t="shared" ref="F612:K612" si="141">F605+F598+F610</f>
        <v>1251</v>
      </c>
      <c r="G612" s="114">
        <f t="shared" si="141"/>
        <v>1068</v>
      </c>
      <c r="H612" s="105">
        <f t="shared" si="141"/>
        <v>59</v>
      </c>
      <c r="I612" s="106">
        <f t="shared" si="141"/>
        <v>124</v>
      </c>
      <c r="J612" s="19">
        <f t="shared" si="141"/>
        <v>1251</v>
      </c>
      <c r="K612" s="19">
        <f t="shared" si="141"/>
        <v>0</v>
      </c>
    </row>
    <row r="613" spans="1:11">
      <c r="A613" s="17">
        <v>20</v>
      </c>
      <c r="D613" s="26"/>
      <c r="E613" s="14"/>
      <c r="G613" s="113"/>
      <c r="H613" s="103"/>
      <c r="I613" s="104"/>
    </row>
    <row r="614" spans="1:11">
      <c r="A614" s="17">
        <v>21</v>
      </c>
      <c r="B614" s="16" t="s">
        <v>38</v>
      </c>
      <c r="D614" s="26"/>
      <c r="E614" s="14"/>
      <c r="G614" s="113"/>
      <c r="H614" s="103"/>
      <c r="I614" s="104"/>
    </row>
    <row r="615" spans="1:11">
      <c r="A615" s="17">
        <v>22</v>
      </c>
      <c r="C615" s="16" t="str">
        <f>'FR-16(7)(v)-1 Functional'!C615</f>
        <v>TOTAL O&amp;M EXPENSE</v>
      </c>
      <c r="D615" s="26"/>
      <c r="E615" s="14"/>
      <c r="F615" s="19">
        <f t="shared" ref="F615:K615" si="142">F549</f>
        <v>19552</v>
      </c>
      <c r="G615" s="114">
        <f t="shared" si="142"/>
        <v>3772</v>
      </c>
      <c r="H615" s="105">
        <f t="shared" si="142"/>
        <v>14512</v>
      </c>
      <c r="I615" s="106">
        <f t="shared" si="142"/>
        <v>1268</v>
      </c>
      <c r="J615" s="19">
        <f t="shared" si="142"/>
        <v>19552</v>
      </c>
      <c r="K615" s="19">
        <f t="shared" si="142"/>
        <v>0</v>
      </c>
    </row>
    <row r="616" spans="1:11">
      <c r="A616" s="17">
        <v>23</v>
      </c>
      <c r="C616" s="16" t="str">
        <f>'FR-16(7)(v)-1 Functional'!C616</f>
        <v>TOTAL DEPRECIATION EXPENSE</v>
      </c>
      <c r="D616" s="26"/>
      <c r="E616" s="14"/>
      <c r="F616" s="19">
        <f t="shared" ref="F616:K616" si="143">F582</f>
        <v>6172</v>
      </c>
      <c r="G616" s="114">
        <f t="shared" si="143"/>
        <v>5621</v>
      </c>
      <c r="H616" s="105">
        <f t="shared" si="143"/>
        <v>189</v>
      </c>
      <c r="I616" s="106">
        <f t="shared" si="143"/>
        <v>362</v>
      </c>
      <c r="J616" s="19">
        <f t="shared" si="143"/>
        <v>6172</v>
      </c>
      <c r="K616" s="19">
        <f t="shared" si="143"/>
        <v>0</v>
      </c>
    </row>
    <row r="617" spans="1:11">
      <c r="A617" s="17">
        <v>24</v>
      </c>
      <c r="C617" s="31" t="str">
        <f>'FR-16(7)(v)-1 Functional'!C617</f>
        <v>TOTAL OTHER TAX &amp; MISC EXPENSE</v>
      </c>
      <c r="D617" s="26"/>
      <c r="E617" s="14"/>
      <c r="F617" s="19">
        <f t="shared" ref="F617:K617" si="144">F612</f>
        <v>1251</v>
      </c>
      <c r="G617" s="114">
        <f t="shared" si="144"/>
        <v>1068</v>
      </c>
      <c r="H617" s="105">
        <f t="shared" si="144"/>
        <v>59</v>
      </c>
      <c r="I617" s="106">
        <f t="shared" si="144"/>
        <v>124</v>
      </c>
      <c r="J617" s="19">
        <f t="shared" si="144"/>
        <v>1251</v>
      </c>
      <c r="K617" s="19">
        <f t="shared" si="144"/>
        <v>0</v>
      </c>
    </row>
    <row r="618" spans="1:11">
      <c r="A618" s="17">
        <v>25</v>
      </c>
      <c r="C618" s="16" t="str">
        <f>'FR-16(7)(v)-1 Functional'!C618</f>
        <v xml:space="preserve">  TOTAL OPER EXP EXCL INCOME &amp; REV TAX</v>
      </c>
      <c r="D618" s="26"/>
      <c r="E618" s="14"/>
      <c r="F618" s="29">
        <f t="shared" ref="F618:K618" si="145">SUM(F615:F617)</f>
        <v>26975</v>
      </c>
      <c r="G618" s="120">
        <f t="shared" si="145"/>
        <v>10461</v>
      </c>
      <c r="H618" s="121">
        <f t="shared" si="145"/>
        <v>14760</v>
      </c>
      <c r="I618" s="122">
        <f t="shared" si="145"/>
        <v>1754</v>
      </c>
      <c r="J618" s="29">
        <f t="shared" si="145"/>
        <v>26975</v>
      </c>
      <c r="K618" s="29">
        <f t="shared" si="145"/>
        <v>0</v>
      </c>
    </row>
    <row r="619" spans="1:11">
      <c r="B619" s="25"/>
      <c r="C619" s="14"/>
      <c r="D619" s="26"/>
      <c r="E619" s="14"/>
      <c r="F619" s="14"/>
      <c r="G619" s="14"/>
      <c r="H619" s="14"/>
      <c r="I619" s="14"/>
      <c r="J619" s="14"/>
      <c r="K619" s="14"/>
    </row>
    <row r="620" spans="1:11">
      <c r="A620" s="25" t="str">
        <f>co_name</f>
        <v>DUKE ENERGY KENTUCKY, INC.</v>
      </c>
      <c r="C620" s="14"/>
      <c r="D620" s="26"/>
      <c r="E620" s="14"/>
      <c r="F620" s="14"/>
      <c r="G620" s="14"/>
      <c r="H620" s="14"/>
      <c r="I620" s="14"/>
      <c r="J620" s="14" t="str">
        <f>J1</f>
        <v>FR-16(7)(v)-19</v>
      </c>
      <c r="K620" s="14"/>
    </row>
    <row r="621" spans="1:11">
      <c r="A621" s="25" t="str">
        <f>$A$2</f>
        <v>SP SECONDARY CLASSIFIED - ELECTRIC COST OF SERVICE</v>
      </c>
      <c r="C621" s="14"/>
      <c r="D621" s="26"/>
      <c r="E621" s="14"/>
      <c r="F621" s="14"/>
      <c r="G621" s="14"/>
      <c r="H621" s="14"/>
      <c r="I621" s="14"/>
      <c r="J621" s="14" t="str">
        <f>J2</f>
        <v>WITNESS RESPONSIBLE:</v>
      </c>
      <c r="K621" s="14"/>
    </row>
    <row r="622" spans="1:11">
      <c r="A622" s="25" t="str">
        <f>case_name</f>
        <v>CASE NO: 2024-00354</v>
      </c>
      <c r="C622" s="14"/>
      <c r="D622" s="26"/>
      <c r="E622" s="14"/>
      <c r="F622" s="14"/>
      <c r="G622" s="14"/>
      <c r="H622" s="14"/>
      <c r="I622" s="14"/>
      <c r="J622" s="14" t="str">
        <f>Witness</f>
        <v>JAMES E. ZIOLKOWSKI</v>
      </c>
      <c r="K622" s="14"/>
    </row>
    <row r="623" spans="1:11">
      <c r="A623" s="25" t="str">
        <f>data_filing</f>
        <v>DATA: 12 MONTHS ACTUAL  &amp; 0 MONTHS ESTIMATED</v>
      </c>
      <c r="C623" s="14"/>
      <c r="D623" s="26"/>
      <c r="E623" s="14"/>
      <c r="F623" s="14"/>
      <c r="G623" s="14"/>
      <c r="H623" s="14"/>
      <c r="I623" s="14"/>
      <c r="J623" s="14" t="str">
        <f>"PAGE "&amp;Pages2-3&amp;" OF "&amp;Pages2</f>
        <v>PAGE 12 OF 15</v>
      </c>
      <c r="K623" s="14"/>
    </row>
    <row r="624" spans="1:11">
      <c r="A624" s="25" t="str">
        <f>type</f>
        <v xml:space="preserve">TYPE OF FILING: "X" ORIGINAL   UPDATED    REVISED  </v>
      </c>
      <c r="C624" s="14"/>
      <c r="D624" s="26"/>
      <c r="E624" s="14"/>
      <c r="F624" s="14"/>
      <c r="G624" s="14"/>
      <c r="H624" s="14"/>
      <c r="I624" s="14"/>
      <c r="J624" s="14"/>
      <c r="K624" s="14"/>
    </row>
    <row r="625" spans="1:11">
      <c r="B625" s="25"/>
      <c r="C625" s="14"/>
      <c r="D625" s="26"/>
      <c r="E625" s="14"/>
      <c r="F625" s="14"/>
      <c r="G625" s="14"/>
      <c r="H625" s="14"/>
      <c r="I625" s="14"/>
      <c r="J625" s="14"/>
      <c r="K625" s="14"/>
    </row>
    <row r="626" spans="1:11">
      <c r="B626" s="25"/>
      <c r="C626" s="14"/>
      <c r="D626" s="26"/>
      <c r="E626" s="14"/>
      <c r="F626" s="14"/>
      <c r="G626" s="14"/>
      <c r="H626" s="14"/>
      <c r="I626" s="14"/>
      <c r="J626" s="14"/>
      <c r="K626" s="14"/>
    </row>
    <row r="627" spans="1:11">
      <c r="A627" s="26" t="s">
        <v>476</v>
      </c>
      <c r="B627" s="14"/>
      <c r="C627" s="14"/>
      <c r="D627" s="26"/>
      <c r="E627" s="14"/>
      <c r="F627" s="26" t="s">
        <v>183</v>
      </c>
      <c r="G627" s="111" t="s">
        <v>500</v>
      </c>
      <c r="H627" s="99"/>
      <c r="I627" s="100"/>
      <c r="J627" s="26" t="s">
        <v>183</v>
      </c>
      <c r="K627" s="26" t="s">
        <v>280</v>
      </c>
    </row>
    <row r="628" spans="1:11">
      <c r="A628" s="28" t="s">
        <v>477</v>
      </c>
      <c r="B628" s="27" t="s">
        <v>701</v>
      </c>
      <c r="C628" s="27"/>
      <c r="D628" s="28" t="s">
        <v>275</v>
      </c>
      <c r="E628" s="27"/>
      <c r="F628" s="28" t="str">
        <f>$F$9</f>
        <v>SP SECONDARY</v>
      </c>
      <c r="G628" s="112" t="str">
        <f>$G$9</f>
        <v>DEMAND</v>
      </c>
      <c r="H628" s="101" t="str">
        <f>$H$9</f>
        <v>ENERGY</v>
      </c>
      <c r="I628" s="102" t="str">
        <f>$I$9</f>
        <v>CUSTOMER</v>
      </c>
      <c r="J628" s="28" t="s">
        <v>279</v>
      </c>
      <c r="K628" s="28" t="s">
        <v>278</v>
      </c>
    </row>
    <row r="629" spans="1:11">
      <c r="C629" s="137" t="s">
        <v>289</v>
      </c>
      <c r="D629" s="26"/>
      <c r="E629" s="14"/>
      <c r="G629" s="211">
        <f>G10</f>
        <v>3</v>
      </c>
      <c r="H629" s="212">
        <f>H10</f>
        <v>4</v>
      </c>
      <c r="I629" s="213">
        <f>I10</f>
        <v>5</v>
      </c>
    </row>
    <row r="630" spans="1:11">
      <c r="A630" s="17">
        <v>1</v>
      </c>
      <c r="B630" s="16" t="s">
        <v>65</v>
      </c>
      <c r="D630" s="26"/>
      <c r="E630" s="14"/>
      <c r="G630" s="113"/>
      <c r="H630" s="103"/>
      <c r="I630" s="104"/>
    </row>
    <row r="631" spans="1:11">
      <c r="A631" s="17">
        <v>2</v>
      </c>
      <c r="B631" s="16" t="s">
        <v>66</v>
      </c>
      <c r="D631" s="26"/>
      <c r="E631" s="14"/>
      <c r="F631" s="16" t="s">
        <v>281</v>
      </c>
      <c r="G631" s="113"/>
      <c r="H631" s="103"/>
      <c r="I631" s="104"/>
    </row>
    <row r="632" spans="1:11">
      <c r="A632" s="17">
        <v>3</v>
      </c>
      <c r="C632" s="31" t="str">
        <f>'FR-16(7)(v)-1 Functional'!C632</f>
        <v>AUTO PROC INTEREST DED</v>
      </c>
      <c r="D632" s="26" t="str">
        <f>'FR-16(7)(v)-1 Functional'!D632</f>
        <v>RB99</v>
      </c>
      <c r="E632" s="14"/>
      <c r="F632" s="63">
        <f>'FR-16(7)(v)-14 TOTAL CLASS'!K632</f>
        <v>2028</v>
      </c>
      <c r="G632" s="114">
        <f>'FR-16(7)(v)-3 PROD Demand'!K632+'FR-16(7)(v)-7 TRANS Demand'!K632+'FR-16(7)(v)-11 DIST Demand'!K632</f>
        <v>1768</v>
      </c>
      <c r="H632" s="105">
        <f>'FR-16(7)(v)-4 PROD Energy'!K632+'FR-16(7)(v)-8 TRANS Energy'!K632+'FR-16(7)(v)-12 DIST Energy'!K632</f>
        <v>70</v>
      </c>
      <c r="I632" s="106">
        <f>'FR-16(7)(v)-5 PROD Cust'!K632+'FR-16(7)(v)-9 TRANS Cust'!K632+'FR-16(7)(v)-13 DIST Cust'!K632</f>
        <v>190</v>
      </c>
      <c r="J632" s="19">
        <f>SUM(G632:I632)</f>
        <v>2028</v>
      </c>
      <c r="K632" s="19">
        <f>F632-J632</f>
        <v>0</v>
      </c>
    </row>
    <row r="633" spans="1:11">
      <c r="A633" s="17">
        <v>4</v>
      </c>
      <c r="C633" s="16" t="str">
        <f>'FR-16(7)(v)-1 Functional'!C633</f>
        <v xml:space="preserve">  TOTAL INTEREST EXPENSE</v>
      </c>
      <c r="D633" s="26"/>
      <c r="E633" s="14"/>
      <c r="F633" s="29">
        <f t="shared" ref="F633:K633" si="146">F632</f>
        <v>2028</v>
      </c>
      <c r="G633" s="115">
        <f t="shared" si="146"/>
        <v>1768</v>
      </c>
      <c r="H633" s="107">
        <f t="shared" si="146"/>
        <v>70</v>
      </c>
      <c r="I633" s="108">
        <f t="shared" si="146"/>
        <v>190</v>
      </c>
      <c r="J633" s="29">
        <f t="shared" si="146"/>
        <v>2028</v>
      </c>
      <c r="K633" s="29">
        <f t="shared" si="146"/>
        <v>0</v>
      </c>
    </row>
    <row r="634" spans="1:11">
      <c r="A634" s="17">
        <v>5</v>
      </c>
      <c r="D634" s="26"/>
      <c r="E634" s="14"/>
      <c r="G634" s="113"/>
      <c r="H634" s="103"/>
      <c r="I634" s="104"/>
    </row>
    <row r="635" spans="1:11">
      <c r="A635" s="17">
        <v>6</v>
      </c>
      <c r="B635" s="16" t="s">
        <v>67</v>
      </c>
      <c r="D635" s="26"/>
      <c r="E635" s="14"/>
      <c r="G635" s="113"/>
      <c r="H635" s="103"/>
      <c r="I635" s="104"/>
    </row>
    <row r="636" spans="1:11">
      <c r="A636" s="17">
        <v>7</v>
      </c>
      <c r="C636" s="16" t="str">
        <f>'FR-16(7)(v)-1 Functional'!C636</f>
        <v>DEPREC EXCESS TAX-BOOK</v>
      </c>
      <c r="D636" s="26" t="str">
        <f>'FR-16(7)(v)-1 Functional'!D636</f>
        <v>DE49</v>
      </c>
      <c r="E636" s="14"/>
      <c r="F636" s="63">
        <f>'FR-16(7)(v)-14 TOTAL CLASS'!K636</f>
        <v>-1261</v>
      </c>
      <c r="G636" s="114">
        <f>'FR-16(7)(v)-3 PROD Demand'!K636+'FR-16(7)(v)-7 TRANS Demand'!K636+'FR-16(7)(v)-11 DIST Demand'!K636</f>
        <v>-1152</v>
      </c>
      <c r="H636" s="105">
        <f>'FR-16(7)(v)-4 PROD Energy'!K636+'FR-16(7)(v)-8 TRANS Energy'!K636+'FR-16(7)(v)-12 DIST Energy'!K636</f>
        <v>-39</v>
      </c>
      <c r="I636" s="106">
        <f>'FR-16(7)(v)-5 PROD Cust'!K636+'FR-16(7)(v)-9 TRANS Cust'!K636+'FR-16(7)(v)-13 DIST Cust'!K636</f>
        <v>-70</v>
      </c>
      <c r="J636" s="19">
        <f>SUM(G636:I636)</f>
        <v>-1261</v>
      </c>
      <c r="K636" s="19">
        <f>F636-J636</f>
        <v>0</v>
      </c>
    </row>
    <row r="637" spans="1:11">
      <c r="A637" s="17">
        <v>8</v>
      </c>
      <c r="C637" s="16" t="str">
        <f>'FR-16(7)(v)-1 Functional'!C637</f>
        <v>PERMANENT DIFFERENCES</v>
      </c>
      <c r="D637" s="26" t="str">
        <f>'FR-16(7)(v)-1 Functional'!D637</f>
        <v>A357</v>
      </c>
      <c r="E637" s="14"/>
      <c r="F637" s="63">
        <f>'FR-16(7)(v)-14 TOTAL CLASS'!K637</f>
        <v>-5</v>
      </c>
      <c r="G637" s="114">
        <f>'FR-16(7)(v)-3 PROD Demand'!K637+'FR-16(7)(v)-7 TRANS Demand'!K637+'FR-16(7)(v)-11 DIST Demand'!K637</f>
        <v>-1</v>
      </c>
      <c r="H637" s="105">
        <f>'FR-16(7)(v)-4 PROD Energy'!K637+'FR-16(7)(v)-8 TRANS Energy'!K637+'FR-16(7)(v)-12 DIST Energy'!K637</f>
        <v>-3</v>
      </c>
      <c r="I637" s="106">
        <f>'FR-16(7)(v)-5 PROD Cust'!K637+'FR-16(7)(v)-9 TRANS Cust'!K637+'FR-16(7)(v)-13 DIST Cust'!K637</f>
        <v>-1</v>
      </c>
      <c r="J637" s="19">
        <f>SUM(G637:I637)</f>
        <v>-5</v>
      </c>
      <c r="K637" s="19">
        <f>F637-J637</f>
        <v>0</v>
      </c>
    </row>
    <row r="638" spans="1:11">
      <c r="A638" s="17">
        <v>9</v>
      </c>
      <c r="C638" s="31" t="str">
        <f>'FR-16(7)(v)-1 Functional'!C638</f>
        <v>TEMPORARY DIFFERENCES</v>
      </c>
      <c r="D638" s="26" t="str">
        <f>'FR-16(7)(v)-1 Functional'!D638</f>
        <v>DE49</v>
      </c>
      <c r="E638" s="14"/>
      <c r="F638" s="63">
        <f>'FR-16(7)(v)-14 TOTAL CLASS'!K638</f>
        <v>2130</v>
      </c>
      <c r="G638" s="114">
        <f>'FR-16(7)(v)-3 PROD Demand'!K638+'FR-16(7)(v)-7 TRANS Demand'!K638+'FR-16(7)(v)-11 DIST Demand'!K638</f>
        <v>1946</v>
      </c>
      <c r="H638" s="105">
        <f>'FR-16(7)(v)-4 PROD Energy'!K638+'FR-16(7)(v)-8 TRANS Energy'!K638+'FR-16(7)(v)-12 DIST Energy'!K638</f>
        <v>65</v>
      </c>
      <c r="I638" s="106">
        <f>'FR-16(7)(v)-5 PROD Cust'!K638+'FR-16(7)(v)-9 TRANS Cust'!K638+'FR-16(7)(v)-13 DIST Cust'!K638</f>
        <v>119</v>
      </c>
      <c r="J638" s="19">
        <f>SUM(G638:I638)</f>
        <v>2130</v>
      </c>
      <c r="K638" s="19">
        <f>F638-J638</f>
        <v>0</v>
      </c>
    </row>
    <row r="639" spans="1:11">
      <c r="A639" s="17">
        <v>10</v>
      </c>
      <c r="C639" s="16" t="str">
        <f>'FR-16(7)(v)-1 Functional'!C639</f>
        <v xml:space="preserve">  TOTAL OTHER DEDUCTIONS</v>
      </c>
      <c r="D639" s="26"/>
      <c r="E639" s="14"/>
      <c r="F639" s="29">
        <f t="shared" ref="F639:K639" si="147">SUM(F636:F638)</f>
        <v>864</v>
      </c>
      <c r="G639" s="115">
        <f t="shared" si="147"/>
        <v>793</v>
      </c>
      <c r="H639" s="107">
        <f t="shared" si="147"/>
        <v>23</v>
      </c>
      <c r="I639" s="108">
        <f t="shared" si="147"/>
        <v>48</v>
      </c>
      <c r="J639" s="29">
        <f t="shared" si="147"/>
        <v>864</v>
      </c>
      <c r="K639" s="29">
        <f t="shared" si="147"/>
        <v>0</v>
      </c>
    </row>
    <row r="640" spans="1:11">
      <c r="A640" s="17">
        <v>11</v>
      </c>
      <c r="D640" s="26"/>
      <c r="E640" s="14"/>
      <c r="G640" s="113"/>
      <c r="H640" s="103"/>
      <c r="I640" s="104"/>
    </row>
    <row r="641" spans="1:11">
      <c r="A641" s="17">
        <v>12</v>
      </c>
      <c r="B641" s="16" t="s">
        <v>68</v>
      </c>
      <c r="D641" s="26"/>
      <c r="E641" s="14"/>
      <c r="F641" s="19">
        <f t="shared" ref="F641:K641" si="148">F639+F633</f>
        <v>2892</v>
      </c>
      <c r="G641" s="114">
        <f t="shared" si="148"/>
        <v>2561</v>
      </c>
      <c r="H641" s="105">
        <f t="shared" si="148"/>
        <v>93</v>
      </c>
      <c r="I641" s="106">
        <f t="shared" si="148"/>
        <v>238</v>
      </c>
      <c r="J641" s="19">
        <f t="shared" si="148"/>
        <v>2892</v>
      </c>
      <c r="K641" s="19">
        <f t="shared" si="148"/>
        <v>0</v>
      </c>
    </row>
    <row r="642" spans="1:11">
      <c r="A642" s="17">
        <v>13</v>
      </c>
      <c r="D642" s="26"/>
      <c r="E642" s="14"/>
      <c r="G642" s="113"/>
      <c r="H642" s="103"/>
      <c r="I642" s="104"/>
    </row>
    <row r="643" spans="1:11">
      <c r="A643" s="17">
        <v>14</v>
      </c>
      <c r="B643" s="23" t="s">
        <v>411</v>
      </c>
      <c r="D643" s="26"/>
      <c r="E643" s="14"/>
      <c r="G643" s="113"/>
      <c r="H643" s="103"/>
      <c r="I643" s="104"/>
    </row>
    <row r="644" spans="1:11">
      <c r="A644" s="17">
        <v>15</v>
      </c>
      <c r="C644" s="16" t="str">
        <f>'FR-16(7)(v)-1 Functional'!C644</f>
        <v>DEFERRED INCOME TAXES - NET</v>
      </c>
      <c r="D644" s="26" t="str">
        <f>'FR-16(7)(v)-1 Functional'!D644</f>
        <v>OM39</v>
      </c>
      <c r="E644" s="14"/>
      <c r="F644" s="63">
        <f>'FR-16(7)(v)-14 TOTAL CLASS'!K644</f>
        <v>155</v>
      </c>
      <c r="G644" s="114">
        <f>'FR-16(7)(v)-3 PROD Demand'!K644+'FR-16(7)(v)-7 TRANS Demand'!K644+'FR-16(7)(v)-11 DIST Demand'!K644</f>
        <v>30</v>
      </c>
      <c r="H644" s="105">
        <f>'FR-16(7)(v)-4 PROD Energy'!K644+'FR-16(7)(v)-8 TRANS Energy'!K644+'FR-16(7)(v)-12 DIST Energy'!K644</f>
        <v>116</v>
      </c>
      <c r="I644" s="106">
        <f>'FR-16(7)(v)-5 PROD Cust'!K644+'FR-16(7)(v)-9 TRANS Cust'!K644+'FR-16(7)(v)-13 DIST Cust'!K644</f>
        <v>9</v>
      </c>
      <c r="J644" s="19">
        <f>SUM(G644:I644)</f>
        <v>155</v>
      </c>
      <c r="K644" s="19">
        <f>F644-J644</f>
        <v>0</v>
      </c>
    </row>
    <row r="645" spans="1:11">
      <c r="A645" s="17">
        <v>16</v>
      </c>
      <c r="C645" s="16" t="str">
        <f>'FR-16(7)(v)-1 Functional'!C645</f>
        <v>RESERVED</v>
      </c>
      <c r="D645" s="26" t="str">
        <f>'FR-16(7)(v)-1 Functional'!D645</f>
        <v>A357</v>
      </c>
      <c r="E645" s="14"/>
      <c r="F645" s="63">
        <f>'FR-16(7)(v)-14 TOTAL CLASS'!K645</f>
        <v>0</v>
      </c>
      <c r="G645" s="114">
        <f>'FR-16(7)(v)-3 PROD Demand'!K645+'FR-16(7)(v)-7 TRANS Demand'!K645+'FR-16(7)(v)-11 DIST Demand'!K645</f>
        <v>0</v>
      </c>
      <c r="H645" s="105">
        <f>'FR-16(7)(v)-4 PROD Energy'!K645+'FR-16(7)(v)-8 TRANS Energy'!K645+'FR-16(7)(v)-12 DIST Energy'!K645</f>
        <v>0</v>
      </c>
      <c r="I645" s="106">
        <f>'FR-16(7)(v)-5 PROD Cust'!K645+'FR-16(7)(v)-9 TRANS Cust'!K645+'FR-16(7)(v)-13 DIST Cust'!K645</f>
        <v>0</v>
      </c>
      <c r="J645" s="19">
        <f>SUM(G645:I645)</f>
        <v>0</v>
      </c>
      <c r="K645" s="19">
        <f>F645-J645</f>
        <v>0</v>
      </c>
    </row>
    <row r="646" spans="1:11">
      <c r="A646" s="17">
        <v>17</v>
      </c>
      <c r="C646" s="16" t="str">
        <f>'FR-16(7)(v)-1 Functional'!C646</f>
        <v>DIT ADJUSTMENT - S/L DEPRECIATION</v>
      </c>
      <c r="D646" s="26" t="str">
        <f>'FR-16(7)(v)-1 Functional'!D646</f>
        <v>DE49</v>
      </c>
      <c r="E646" s="14"/>
      <c r="F646" s="63">
        <f>'FR-16(7)(v)-14 TOTAL CLASS'!K646</f>
        <v>0</v>
      </c>
      <c r="G646" s="114">
        <f>'FR-16(7)(v)-3 PROD Demand'!K646+'FR-16(7)(v)-7 TRANS Demand'!K646+'FR-16(7)(v)-11 DIST Demand'!K646</f>
        <v>0</v>
      </c>
      <c r="H646" s="105">
        <f>'FR-16(7)(v)-4 PROD Energy'!K646+'FR-16(7)(v)-8 TRANS Energy'!K646+'FR-16(7)(v)-12 DIST Energy'!K646</f>
        <v>0</v>
      </c>
      <c r="I646" s="106">
        <f>'FR-16(7)(v)-5 PROD Cust'!K646+'FR-16(7)(v)-9 TRANS Cust'!K646+'FR-16(7)(v)-13 DIST Cust'!K646</f>
        <v>0</v>
      </c>
      <c r="J646" s="19">
        <f>SUM(G646:I646)</f>
        <v>0</v>
      </c>
      <c r="K646" s="19">
        <f>F646-J646</f>
        <v>0</v>
      </c>
    </row>
    <row r="647" spans="1:11">
      <c r="A647" s="17">
        <v>18</v>
      </c>
      <c r="C647" s="16" t="str">
        <f>'FR-16(7)(v)-1 Functional'!C647</f>
        <v>DIT ADJUSTMENT - ARAM</v>
      </c>
      <c r="D647" s="26" t="str">
        <f>'FR-16(7)(v)-1 Functional'!D647</f>
        <v>K201</v>
      </c>
      <c r="E647" s="14"/>
      <c r="F647" s="63">
        <f>'FR-16(7)(v)-14 TOTAL CLASS'!K647</f>
        <v>-2</v>
      </c>
      <c r="G647" s="114">
        <f>'FR-16(7)(v)-3 PROD Demand'!K647+'FR-16(7)(v)-7 TRANS Demand'!K647+'FR-16(7)(v)-11 DIST Demand'!K647</f>
        <v>-2</v>
      </c>
      <c r="H647" s="105">
        <f>'FR-16(7)(v)-4 PROD Energy'!K647+'FR-16(7)(v)-8 TRANS Energy'!K647+'FR-16(7)(v)-12 DIST Energy'!K647</f>
        <v>0</v>
      </c>
      <c r="I647" s="106">
        <f>'FR-16(7)(v)-5 PROD Cust'!K647+'FR-16(7)(v)-9 TRANS Cust'!K647+'FR-16(7)(v)-13 DIST Cust'!K647</f>
        <v>0</v>
      </c>
      <c r="J647" s="19">
        <f>SUM(G647:I647)</f>
        <v>-2</v>
      </c>
      <c r="K647" s="19">
        <f>F647-J647</f>
        <v>0</v>
      </c>
    </row>
    <row r="648" spans="1:11">
      <c r="A648" s="17">
        <v>19</v>
      </c>
      <c r="C648" s="31" t="str">
        <f>'FR-16(7)(v)-1 Functional'!C648</f>
        <v>DIT ADJUSTMENT - AMORT OF EXCESS DEF TAXES</v>
      </c>
      <c r="D648" s="26" t="str">
        <f>'FR-16(7)(v)-1 Functional'!D648</f>
        <v>A357</v>
      </c>
      <c r="E648" s="14"/>
      <c r="F648" s="63">
        <f>'FR-16(7)(v)-14 TOTAL CLASS'!K648</f>
        <v>-75</v>
      </c>
      <c r="G648" s="114">
        <f>'FR-16(7)(v)-3 PROD Demand'!K648+'FR-16(7)(v)-7 TRANS Demand'!K648+'FR-16(7)(v)-11 DIST Demand'!K648</f>
        <v>-21</v>
      </c>
      <c r="H648" s="105">
        <f>'FR-16(7)(v)-4 PROD Energy'!K648+'FR-16(7)(v)-8 TRANS Energy'!K648+'FR-16(7)(v)-12 DIST Energy'!K648</f>
        <v>-36</v>
      </c>
      <c r="I648" s="106">
        <f>'FR-16(7)(v)-5 PROD Cust'!K648+'FR-16(7)(v)-9 TRANS Cust'!K648+'FR-16(7)(v)-13 DIST Cust'!K648</f>
        <v>-18</v>
      </c>
      <c r="J648" s="19">
        <f>SUM(G648:I648)</f>
        <v>-75</v>
      </c>
      <c r="K648" s="19">
        <f>F648-J648</f>
        <v>0</v>
      </c>
    </row>
    <row r="649" spans="1:11">
      <c r="A649" s="17">
        <v>20</v>
      </c>
      <c r="C649" s="16" t="str">
        <f>'FR-16(7)(v)-1 Functional'!C649</f>
        <v xml:space="preserve">  TOTAL FED DEF IT (410 &amp; 411)</v>
      </c>
      <c r="D649" s="26"/>
      <c r="E649" s="14"/>
      <c r="F649" s="29">
        <f t="shared" ref="F649:K649" si="149">SUM(F644:F648)</f>
        <v>78</v>
      </c>
      <c r="G649" s="115">
        <f t="shared" si="149"/>
        <v>7</v>
      </c>
      <c r="H649" s="107">
        <f t="shared" si="149"/>
        <v>80</v>
      </c>
      <c r="I649" s="108">
        <f t="shared" si="149"/>
        <v>-9</v>
      </c>
      <c r="J649" s="29">
        <f t="shared" si="149"/>
        <v>78</v>
      </c>
      <c r="K649" s="29">
        <f t="shared" si="149"/>
        <v>0</v>
      </c>
    </row>
    <row r="650" spans="1:11">
      <c r="A650" s="17">
        <v>21</v>
      </c>
      <c r="D650" s="26"/>
      <c r="E650" s="14"/>
      <c r="G650" s="113"/>
      <c r="H650" s="103"/>
      <c r="I650" s="104"/>
    </row>
    <row r="651" spans="1:11">
      <c r="A651" s="17">
        <v>22</v>
      </c>
      <c r="B651" s="16" t="s">
        <v>318</v>
      </c>
      <c r="D651" s="26"/>
      <c r="E651" s="14"/>
      <c r="G651" s="113"/>
      <c r="H651" s="103"/>
      <c r="I651" s="104"/>
    </row>
    <row r="652" spans="1:11">
      <c r="A652" s="17">
        <v>23</v>
      </c>
      <c r="C652" s="31" t="str">
        <f>'FR-16(7)(v)-1 Functional'!C652</f>
        <v>AMORTIZE ITC</v>
      </c>
      <c r="D652" s="26" t="str">
        <f>'FR-16(7)(v)-1 Functional'!D652</f>
        <v>NP29</v>
      </c>
      <c r="E652" s="14"/>
      <c r="F652" s="63">
        <f>'FR-16(7)(v)-14 TOTAL CLASS'!K652</f>
        <v>0</v>
      </c>
      <c r="G652" s="114">
        <f>'FR-16(7)(v)-3 PROD Demand'!K652+'FR-16(7)(v)-7 TRANS Demand'!K652+'FR-16(7)(v)-11 DIST Demand'!K652</f>
        <v>0</v>
      </c>
      <c r="H652" s="105">
        <f>'FR-16(7)(v)-4 PROD Energy'!K652+'FR-16(7)(v)-8 TRANS Energy'!K652+'FR-16(7)(v)-12 DIST Energy'!K652</f>
        <v>0</v>
      </c>
      <c r="I652" s="106">
        <f>'FR-16(7)(v)-5 PROD Cust'!K652+'FR-16(7)(v)-9 TRANS Cust'!K652+'FR-16(7)(v)-13 DIST Cust'!K652</f>
        <v>0</v>
      </c>
      <c r="J652" s="19">
        <f>SUM(G652:I652)</f>
        <v>0</v>
      </c>
      <c r="K652" s="19">
        <f>F652-J652</f>
        <v>0</v>
      </c>
    </row>
    <row r="653" spans="1:11">
      <c r="A653" s="17">
        <v>24</v>
      </c>
      <c r="C653" s="16" t="str">
        <f>'FR-16(7)(v)-1 Functional'!C653</f>
        <v xml:space="preserve">  TOTAL AMORTIZED ITC</v>
      </c>
      <c r="D653" s="26"/>
      <c r="E653" s="14"/>
      <c r="F653" s="29">
        <f t="shared" ref="F653:K653" si="150">SUM(F652:F652)</f>
        <v>0</v>
      </c>
      <c r="G653" s="115">
        <f t="shared" si="150"/>
        <v>0</v>
      </c>
      <c r="H653" s="107">
        <f t="shared" si="150"/>
        <v>0</v>
      </c>
      <c r="I653" s="108">
        <f t="shared" si="150"/>
        <v>0</v>
      </c>
      <c r="J653" s="29">
        <f t="shared" si="150"/>
        <v>0</v>
      </c>
      <c r="K653" s="29">
        <f t="shared" si="150"/>
        <v>0</v>
      </c>
    </row>
    <row r="654" spans="1:11">
      <c r="A654" s="17">
        <v>25</v>
      </c>
      <c r="D654" s="26"/>
      <c r="E654" s="14"/>
      <c r="F654" s="81"/>
      <c r="G654" s="131"/>
      <c r="H654" s="132"/>
      <c r="I654" s="133"/>
      <c r="J654" s="81"/>
      <c r="K654" s="81"/>
    </row>
    <row r="655" spans="1:11" ht="15.6">
      <c r="A655" s="17">
        <v>26</v>
      </c>
      <c r="B655" s="16" t="s">
        <v>728</v>
      </c>
      <c r="D655" s="181"/>
      <c r="E655" s="1"/>
      <c r="F655" s="81"/>
      <c r="G655" s="131"/>
      <c r="H655" s="132"/>
      <c r="I655" s="133"/>
      <c r="J655" s="81"/>
      <c r="K655" s="81"/>
    </row>
    <row r="656" spans="1:11">
      <c r="A656" s="17">
        <v>27</v>
      </c>
      <c r="C656" s="16" t="str">
        <f>'FR-16(7)(v)-1 Functional'!C656</f>
        <v>FUEL TAX CREDIT</v>
      </c>
      <c r="D656" s="26" t="str">
        <f>'FR-16(7)(v)-1 Functional'!D656</f>
        <v>K301</v>
      </c>
      <c r="F656" s="63">
        <f>'FR-16(7)(v)-14 TOTAL CLASS'!K656</f>
        <v>0</v>
      </c>
      <c r="G656" s="114">
        <f>'FR-16(7)(v)-3 PROD Demand'!K656+'FR-16(7)(v)-7 TRANS Demand'!K656+'FR-16(7)(v)-11 DIST Demand'!K656</f>
        <v>0</v>
      </c>
      <c r="H656" s="105">
        <f>'FR-16(7)(v)-4 PROD Energy'!K656+'FR-16(7)(v)-8 TRANS Energy'!K656+'FR-16(7)(v)-12 DIST Energy'!K656</f>
        <v>0</v>
      </c>
      <c r="I656" s="106">
        <f>'FR-16(7)(v)-5 PROD Cust'!K656+'FR-16(7)(v)-9 TRANS Cust'!K656+'FR-16(7)(v)-13 DIST Cust'!K656</f>
        <v>0</v>
      </c>
      <c r="J656" s="19">
        <f>SUM(G656:I656)</f>
        <v>0</v>
      </c>
      <c r="K656" s="19">
        <f>F656-J656</f>
        <v>0</v>
      </c>
    </row>
    <row r="657" spans="1:11">
      <c r="A657" s="17">
        <v>28</v>
      </c>
      <c r="C657" s="31" t="str">
        <f>'FR-16(7)(v)-1 Functional'!C657</f>
        <v>R&amp;D CREDIT - SECTION 41</v>
      </c>
      <c r="D657" s="26" t="str">
        <f>'FR-16(7)(v)-1 Functional'!D657</f>
        <v>A315</v>
      </c>
      <c r="F657" s="63">
        <f>'FR-16(7)(v)-14 TOTAL CLASS'!K657</f>
        <v>0</v>
      </c>
      <c r="G657" s="114">
        <f>'FR-16(7)(v)-3 PROD Demand'!K657+'FR-16(7)(v)-7 TRANS Demand'!K657+'FR-16(7)(v)-11 DIST Demand'!K657</f>
        <v>0</v>
      </c>
      <c r="H657" s="105">
        <f>'FR-16(7)(v)-4 PROD Energy'!K657+'FR-16(7)(v)-8 TRANS Energy'!K657+'FR-16(7)(v)-12 DIST Energy'!K657</f>
        <v>0</v>
      </c>
      <c r="I657" s="106">
        <f>'FR-16(7)(v)-5 PROD Cust'!K657+'FR-16(7)(v)-9 TRANS Cust'!K657+'FR-16(7)(v)-13 DIST Cust'!K657</f>
        <v>0</v>
      </c>
      <c r="J657" s="19">
        <f>SUM(G657:I657)</f>
        <v>0</v>
      </c>
      <c r="K657" s="19">
        <f>F657-J657</f>
        <v>0</v>
      </c>
    </row>
    <row r="658" spans="1:11" ht="15.6">
      <c r="A658" s="17">
        <v>29</v>
      </c>
      <c r="C658" s="16" t="str">
        <f>'FR-16(7)(v)-1 Functional'!C658</f>
        <v xml:space="preserve">  TOTAL OTHER FEDERAL TAX CREDITS</v>
      </c>
      <c r="D658" s="181"/>
      <c r="E658" s="1"/>
      <c r="F658" s="29">
        <f t="shared" ref="F658:K658" si="151">SUM(F656:F657)</f>
        <v>0</v>
      </c>
      <c r="G658" s="115">
        <f t="shared" si="151"/>
        <v>0</v>
      </c>
      <c r="H658" s="107">
        <f t="shared" si="151"/>
        <v>0</v>
      </c>
      <c r="I658" s="108">
        <f t="shared" si="151"/>
        <v>0</v>
      </c>
      <c r="J658" s="29">
        <f t="shared" si="151"/>
        <v>0</v>
      </c>
      <c r="K658" s="29">
        <f t="shared" si="151"/>
        <v>0</v>
      </c>
    </row>
    <row r="659" spans="1:11" ht="15.6">
      <c r="A659" s="17">
        <v>30</v>
      </c>
      <c r="B659"/>
      <c r="C659"/>
      <c r="D659" s="181"/>
      <c r="E659" s="1"/>
      <c r="F659" s="81"/>
      <c r="G659" s="131"/>
      <c r="H659" s="132"/>
      <c r="I659" s="133"/>
      <c r="J659" s="81"/>
      <c r="K659" s="81"/>
    </row>
    <row r="660" spans="1:11" ht="15.6">
      <c r="A660" s="17">
        <v>31</v>
      </c>
      <c r="B660" s="16" t="s">
        <v>38</v>
      </c>
      <c r="C660"/>
      <c r="D660" s="181"/>
      <c r="E660" s="1"/>
      <c r="F660" s="81"/>
      <c r="G660" s="131"/>
      <c r="H660" s="132"/>
      <c r="I660" s="133"/>
      <c r="J660" s="81"/>
      <c r="K660" s="81"/>
    </row>
    <row r="661" spans="1:11">
      <c r="A661" s="17">
        <v>32</v>
      </c>
      <c r="C661" s="16" t="str">
        <f>'FR-16(7)(v)-1 Functional'!C661</f>
        <v>TOTAL FED DEF IT (410 &amp; 411)</v>
      </c>
      <c r="D661" s="26"/>
      <c r="E661" s="14"/>
      <c r="F661" s="63">
        <f t="shared" ref="F661:K661" si="152">F649</f>
        <v>78</v>
      </c>
      <c r="G661" s="114">
        <f t="shared" si="152"/>
        <v>7</v>
      </c>
      <c r="H661" s="105">
        <f t="shared" si="152"/>
        <v>80</v>
      </c>
      <c r="I661" s="106">
        <f t="shared" si="152"/>
        <v>-9</v>
      </c>
      <c r="J661" s="19">
        <f t="shared" si="152"/>
        <v>78</v>
      </c>
      <c r="K661" s="19">
        <f t="shared" si="152"/>
        <v>0</v>
      </c>
    </row>
    <row r="662" spans="1:11">
      <c r="A662" s="17">
        <v>33</v>
      </c>
      <c r="C662" s="31" t="str">
        <f>'FR-16(7)(v)-1 Functional'!C662</f>
        <v>TOTAL AMORTIZED ITC &amp; OTHER FEDERAL TAX CREDITS</v>
      </c>
      <c r="D662" s="26"/>
      <c r="E662" s="14"/>
      <c r="F662" s="63">
        <f t="shared" ref="F662:K662" si="153">-F653-F658</f>
        <v>0</v>
      </c>
      <c r="G662" s="114">
        <f t="shared" si="153"/>
        <v>0</v>
      </c>
      <c r="H662" s="105">
        <f t="shared" si="153"/>
        <v>0</v>
      </c>
      <c r="I662" s="106">
        <f t="shared" si="153"/>
        <v>0</v>
      </c>
      <c r="J662" s="19">
        <f t="shared" si="153"/>
        <v>0</v>
      </c>
      <c r="K662" s="19">
        <f t="shared" si="153"/>
        <v>0</v>
      </c>
    </row>
    <row r="663" spans="1:11">
      <c r="A663" s="17">
        <v>34</v>
      </c>
      <c r="C663" s="16" t="str">
        <f>'FR-16(7)(v)-1 Functional'!C663</f>
        <v xml:space="preserve">  TOTAL FEDERAL TAX ADJUSTMENTS</v>
      </c>
      <c r="D663" s="26"/>
      <c r="E663" s="14"/>
      <c r="F663" s="29">
        <f t="shared" ref="F663:K663" si="154">SUM(F661:F662)</f>
        <v>78</v>
      </c>
      <c r="G663" s="115">
        <f t="shared" si="154"/>
        <v>7</v>
      </c>
      <c r="H663" s="107">
        <f t="shared" si="154"/>
        <v>80</v>
      </c>
      <c r="I663" s="108">
        <f t="shared" si="154"/>
        <v>-9</v>
      </c>
      <c r="J663" s="29">
        <f t="shared" si="154"/>
        <v>78</v>
      </c>
      <c r="K663" s="29">
        <f t="shared" si="154"/>
        <v>0</v>
      </c>
    </row>
    <row r="664" spans="1:11">
      <c r="A664" s="17">
        <v>35</v>
      </c>
      <c r="D664" s="26"/>
      <c r="E664" s="14"/>
      <c r="G664" s="113"/>
      <c r="H664" s="103"/>
      <c r="I664" s="104"/>
    </row>
    <row r="665" spans="1:11">
      <c r="A665" s="17">
        <v>36</v>
      </c>
      <c r="B665" s="16" t="s">
        <v>69</v>
      </c>
      <c r="D665" s="26"/>
      <c r="E665" s="14"/>
      <c r="G665" s="113"/>
      <c r="H665" s="103"/>
      <c r="I665" s="104"/>
    </row>
    <row r="666" spans="1:11">
      <c r="A666" s="17">
        <v>37</v>
      </c>
      <c r="C666" s="16" t="s">
        <v>41</v>
      </c>
      <c r="D666" s="26"/>
      <c r="E666" s="14"/>
      <c r="F666" s="19">
        <f>F433</f>
        <v>7189</v>
      </c>
      <c r="G666" s="114">
        <f>G433</f>
        <v>6266</v>
      </c>
      <c r="H666" s="105">
        <f>H433</f>
        <v>250</v>
      </c>
      <c r="I666" s="106">
        <f>I433</f>
        <v>673</v>
      </c>
      <c r="J666" s="19">
        <f>J433</f>
        <v>7189</v>
      </c>
      <c r="K666" s="19">
        <f>F666-J666</f>
        <v>0</v>
      </c>
    </row>
    <row r="667" spans="1:11">
      <c r="A667" s="17">
        <v>38</v>
      </c>
      <c r="C667" s="16" t="str">
        <f>'FR-16(7)(v)-1 Functional'!C667</f>
        <v>NET DEDUCTIONS AND ADDITIONS</v>
      </c>
      <c r="D667" s="26"/>
      <c r="E667" s="14"/>
      <c r="F667" s="19">
        <f>-F641</f>
        <v>-2892</v>
      </c>
      <c r="G667" s="114">
        <f>-G641</f>
        <v>-2561</v>
      </c>
      <c r="H667" s="105">
        <f>-H641</f>
        <v>-93</v>
      </c>
      <c r="I667" s="106">
        <f>-I641</f>
        <v>-238</v>
      </c>
      <c r="J667" s="19">
        <f>-J641</f>
        <v>-2892</v>
      </c>
      <c r="K667" s="19">
        <f>F667-J667</f>
        <v>0</v>
      </c>
    </row>
    <row r="668" spans="1:11">
      <c r="A668" s="17">
        <v>39</v>
      </c>
      <c r="C668" s="16" t="str">
        <f>'FR-16(7)(v)-1 Functional'!C668</f>
        <v>TOTAL FEDERAL TAX ADJUSTMENTS</v>
      </c>
      <c r="D668" s="26"/>
      <c r="E668" s="14"/>
      <c r="F668" s="19">
        <f>F663</f>
        <v>78</v>
      </c>
      <c r="G668" s="114">
        <f>G663</f>
        <v>7</v>
      </c>
      <c r="H668" s="105">
        <f>H663</f>
        <v>80</v>
      </c>
      <c r="I668" s="106">
        <f>I663</f>
        <v>-9</v>
      </c>
      <c r="J668" s="19">
        <f>J663</f>
        <v>78</v>
      </c>
      <c r="K668" s="19">
        <f>F668-J668</f>
        <v>0</v>
      </c>
    </row>
    <row r="669" spans="1:11">
      <c r="A669" s="17">
        <v>40</v>
      </c>
      <c r="C669" s="16" t="s">
        <v>727</v>
      </c>
      <c r="D669" s="26"/>
      <c r="E669" s="14"/>
      <c r="F669" s="19">
        <f>F707</f>
        <v>37</v>
      </c>
      <c r="G669" s="114">
        <f>G707</f>
        <v>10</v>
      </c>
      <c r="H669" s="105">
        <f>H707</f>
        <v>18</v>
      </c>
      <c r="I669" s="106">
        <f>I707</f>
        <v>9</v>
      </c>
      <c r="J669" s="19">
        <f>J707</f>
        <v>37</v>
      </c>
      <c r="K669" s="19">
        <f>F669-J669</f>
        <v>0</v>
      </c>
    </row>
    <row r="670" spans="1:11">
      <c r="A670" s="17">
        <v>41</v>
      </c>
      <c r="C670" s="16" t="s">
        <v>2028</v>
      </c>
      <c r="D670" s="26"/>
      <c r="E670" s="14"/>
      <c r="F670" s="19">
        <f>F24</f>
        <v>0</v>
      </c>
      <c r="G670" s="114">
        <f>G24</f>
        <v>0</v>
      </c>
      <c r="H670" s="105">
        <f>H24</f>
        <v>0</v>
      </c>
      <c r="I670" s="106">
        <f>I24</f>
        <v>0</v>
      </c>
      <c r="J670" s="19">
        <f>J24</f>
        <v>0</v>
      </c>
      <c r="K670" s="19">
        <f>F670-J670</f>
        <v>0</v>
      </c>
    </row>
    <row r="671" spans="1:11">
      <c r="A671" s="17">
        <v>42</v>
      </c>
      <c r="C671" s="406" t="str">
        <f>'FR-16(7)(v)-1 Functional'!C671</f>
        <v xml:space="preserve">  BASE FOR FIT COMPUATION</v>
      </c>
      <c r="D671" s="26"/>
      <c r="E671" s="14"/>
      <c r="F671" s="29">
        <f t="shared" ref="F671:K671" si="155">SUM(F666:F670)</f>
        <v>4412</v>
      </c>
      <c r="G671" s="115">
        <f t="shared" si="155"/>
        <v>3722</v>
      </c>
      <c r="H671" s="107">
        <f t="shared" si="155"/>
        <v>255</v>
      </c>
      <c r="I671" s="108">
        <f t="shared" si="155"/>
        <v>435</v>
      </c>
      <c r="J671" s="29">
        <f t="shared" si="155"/>
        <v>4412</v>
      </c>
      <c r="K671" s="29">
        <f t="shared" si="155"/>
        <v>0</v>
      </c>
    </row>
    <row r="672" spans="1:11">
      <c r="A672" s="17">
        <v>43</v>
      </c>
      <c r="D672" s="26"/>
      <c r="E672" s="14"/>
      <c r="G672" s="113"/>
      <c r="H672" s="103"/>
      <c r="I672" s="104"/>
    </row>
    <row r="673" spans="1:11">
      <c r="A673" s="17">
        <v>44</v>
      </c>
      <c r="C673" s="16" t="str">
        <f>'FR-16(7)(v)-1 Functional'!C673</f>
        <v>FIT FACTOR K190/(1-K190)</v>
      </c>
      <c r="D673" s="26"/>
      <c r="E673" s="14"/>
      <c r="F673" s="30">
        <f>ROUND(FIT/(1-FIT),9)</f>
        <v>0.26582278500000001</v>
      </c>
      <c r="G673" s="128">
        <f>ROUND(FIT/(1-FIT),9)</f>
        <v>0.26582278500000001</v>
      </c>
      <c r="H673" s="129">
        <f>ROUND(FIT/(1-FIT),9)</f>
        <v>0.26582278500000001</v>
      </c>
      <c r="I673" s="130">
        <f>ROUND(FIT/(1-FIT),9)</f>
        <v>0.26582278500000001</v>
      </c>
      <c r="J673" s="30"/>
      <c r="K673" s="30">
        <f>ROUND(FIT/(1-FIT),9)</f>
        <v>0.26582278500000001</v>
      </c>
    </row>
    <row r="674" spans="1:11">
      <c r="A674" s="17">
        <v>45</v>
      </c>
      <c r="C674" s="16" t="str">
        <f>'FR-16(7)(v)-1 Functional'!C674</f>
        <v>PRELIM FED INCOME TAX</v>
      </c>
      <c r="D674" s="26"/>
      <c r="E674" s="14"/>
      <c r="F674" s="63">
        <f>'FR-16(7)(v)-14 TOTAL CLASS'!K674</f>
        <v>1174</v>
      </c>
      <c r="G674" s="114">
        <f>F674-SUM(H674:I674)</f>
        <v>990</v>
      </c>
      <c r="H674" s="105">
        <f>'FR-16(7)(v)-4 PROD Energy'!K674+'FR-16(7)(v)-8 TRANS Energy'!K674+'FR-16(7)(v)-12 DIST Energy'!K674</f>
        <v>68</v>
      </c>
      <c r="I674" s="106">
        <f>'FR-16(7)(v)-5 PROD Cust'!K674+'FR-16(7)(v)-9 TRANS Cust'!K674+'FR-16(7)(v)-13 DIST Cust'!K674</f>
        <v>116</v>
      </c>
      <c r="J674" s="19">
        <f>SUM(G674:I674)</f>
        <v>1174</v>
      </c>
      <c r="K674" s="19">
        <f>F674-J674</f>
        <v>0</v>
      </c>
    </row>
    <row r="675" spans="1:11">
      <c r="A675" s="17">
        <v>46</v>
      </c>
      <c r="C675" s="31" t="str">
        <f>'FR-16(7)(v)-1 Functional'!C675</f>
        <v>TOTAL FEDERAL TAX ADJUSTMENTS</v>
      </c>
      <c r="D675" s="26"/>
      <c r="E675" s="14"/>
      <c r="F675" s="19">
        <f>F663</f>
        <v>78</v>
      </c>
      <c r="G675" s="114">
        <f>G663</f>
        <v>7</v>
      </c>
      <c r="H675" s="105">
        <f>H663</f>
        <v>80</v>
      </c>
      <c r="I675" s="106">
        <f>I663</f>
        <v>-9</v>
      </c>
      <c r="J675" s="19">
        <f>J663</f>
        <v>78</v>
      </c>
      <c r="K675" s="19">
        <f>F675-J675</f>
        <v>0</v>
      </c>
    </row>
    <row r="676" spans="1:11">
      <c r="A676" s="17">
        <v>47</v>
      </c>
      <c r="C676" s="16" t="str">
        <f>'FR-16(7)(v)-1 Functional'!C676</f>
        <v xml:space="preserve">  NET FED INCOME TAX ALLOWABLE</v>
      </c>
      <c r="D676" s="26"/>
      <c r="E676" s="14"/>
      <c r="F676" s="29">
        <f t="shared" ref="F676:K676" si="156">SUM(F674:F675)</f>
        <v>1252</v>
      </c>
      <c r="G676" s="115">
        <f t="shared" si="156"/>
        <v>997</v>
      </c>
      <c r="H676" s="107">
        <f t="shared" si="156"/>
        <v>148</v>
      </c>
      <c r="I676" s="108">
        <f t="shared" si="156"/>
        <v>107</v>
      </c>
      <c r="J676" s="29">
        <f t="shared" si="156"/>
        <v>1252</v>
      </c>
      <c r="K676" s="29">
        <f t="shared" si="156"/>
        <v>0</v>
      </c>
    </row>
    <row r="677" spans="1:11">
      <c r="A677" s="17">
        <v>48</v>
      </c>
      <c r="D677" s="26"/>
      <c r="E677" s="14"/>
      <c r="G677" s="113"/>
      <c r="H677" s="103"/>
      <c r="I677" s="104"/>
    </row>
    <row r="678" spans="1:11">
      <c r="A678" s="17">
        <v>49</v>
      </c>
      <c r="B678" s="16" t="s">
        <v>64</v>
      </c>
      <c r="D678" s="26"/>
      <c r="E678" s="14"/>
      <c r="G678" s="113"/>
      <c r="H678" s="103"/>
      <c r="I678" s="104"/>
    </row>
    <row r="679" spans="1:11">
      <c r="A679" s="17">
        <v>50</v>
      </c>
      <c r="B679" s="16" t="s">
        <v>70</v>
      </c>
      <c r="D679" s="26"/>
      <c r="E679" s="14"/>
      <c r="G679" s="113"/>
      <c r="H679" s="103"/>
      <c r="I679" s="104"/>
    </row>
    <row r="680" spans="1:11">
      <c r="A680" s="17">
        <v>51</v>
      </c>
      <c r="C680" s="16" t="str">
        <f>'FR-16(7)(v)-1 Functional'!C680</f>
        <v>PRELIM FEDERAL INCOME TAX</v>
      </c>
      <c r="D680" s="26"/>
      <c r="E680" s="14"/>
      <c r="F680" s="19">
        <f t="shared" ref="F680:K680" si="157">F674</f>
        <v>1174</v>
      </c>
      <c r="G680" s="114">
        <f t="shared" si="157"/>
        <v>990</v>
      </c>
      <c r="H680" s="105">
        <f t="shared" si="157"/>
        <v>68</v>
      </c>
      <c r="I680" s="106">
        <f t="shared" si="157"/>
        <v>116</v>
      </c>
      <c r="J680" s="19">
        <f t="shared" si="157"/>
        <v>1174</v>
      </c>
      <c r="K680" s="19">
        <f t="shared" si="157"/>
        <v>0</v>
      </c>
    </row>
    <row r="681" spans="1:11">
      <c r="A681" s="17">
        <v>53</v>
      </c>
      <c r="C681" s="406" t="str">
        <f>'FR-16(7)(v)-1 Functional'!C681</f>
        <v xml:space="preserve">  NET FED INCOME TAX PAYABLE</v>
      </c>
      <c r="D681" s="26"/>
      <c r="E681" s="14"/>
      <c r="F681" s="29">
        <f t="shared" ref="F681:K681" si="158">SUM(F680:F680)</f>
        <v>1174</v>
      </c>
      <c r="G681" s="120">
        <f t="shared" si="158"/>
        <v>990</v>
      </c>
      <c r="H681" s="121">
        <f t="shared" si="158"/>
        <v>68</v>
      </c>
      <c r="I681" s="122">
        <f t="shared" si="158"/>
        <v>116</v>
      </c>
      <c r="J681" s="29">
        <f t="shared" si="158"/>
        <v>1174</v>
      </c>
      <c r="K681" s="29">
        <f t="shared" si="158"/>
        <v>0</v>
      </c>
    </row>
    <row r="682" spans="1:11">
      <c r="A682" s="17"/>
      <c r="D682" s="26"/>
      <c r="E682" s="14"/>
    </row>
    <row r="683" spans="1:11">
      <c r="A683" s="25" t="str">
        <f>co_name</f>
        <v>DUKE ENERGY KENTUCKY, INC.</v>
      </c>
      <c r="B683" s="25"/>
      <c r="C683" s="14"/>
      <c r="D683" s="26"/>
      <c r="E683" s="14"/>
      <c r="F683" s="14"/>
      <c r="G683" s="14"/>
      <c r="H683" s="14"/>
      <c r="I683" s="14"/>
      <c r="J683" s="14" t="str">
        <f>J1</f>
        <v>FR-16(7)(v)-19</v>
      </c>
      <c r="K683" s="14"/>
    </row>
    <row r="684" spans="1:11">
      <c r="A684" s="25" t="str">
        <f>$A$2</f>
        <v>SP SECONDARY CLASSIFIED - ELECTRIC COST OF SERVICE</v>
      </c>
      <c r="B684" s="25"/>
      <c r="C684" s="14"/>
      <c r="D684" s="26"/>
      <c r="E684" s="14"/>
      <c r="F684" s="14"/>
      <c r="G684" s="14"/>
      <c r="H684" s="14"/>
      <c r="I684" s="14"/>
      <c r="J684" s="14" t="str">
        <f>J2</f>
        <v>WITNESS RESPONSIBLE:</v>
      </c>
      <c r="K684" s="14"/>
    </row>
    <row r="685" spans="1:11">
      <c r="A685" s="25" t="str">
        <f>case_name</f>
        <v>CASE NO: 2024-00354</v>
      </c>
      <c r="B685" s="25"/>
      <c r="C685" s="14"/>
      <c r="D685" s="26"/>
      <c r="E685" s="14"/>
      <c r="F685" s="14"/>
      <c r="G685" s="14"/>
      <c r="H685" s="14"/>
      <c r="I685" s="14"/>
      <c r="J685" s="14" t="str">
        <f>Witness</f>
        <v>JAMES E. ZIOLKOWSKI</v>
      </c>
      <c r="K685" s="14"/>
    </row>
    <row r="686" spans="1:11">
      <c r="A686" s="25" t="str">
        <f>data_filing</f>
        <v>DATA: 12 MONTHS ACTUAL  &amp; 0 MONTHS ESTIMATED</v>
      </c>
      <c r="B686" s="25"/>
      <c r="C686" s="14"/>
      <c r="D686" s="26"/>
      <c r="E686" s="14"/>
      <c r="F686" s="14"/>
      <c r="G686" s="14"/>
      <c r="H686" s="14"/>
      <c r="I686" s="14"/>
      <c r="J686" s="14" t="str">
        <f>"PAGE "&amp;Pages2-2&amp;" OF "&amp;Pages2</f>
        <v>PAGE 13 OF 15</v>
      </c>
      <c r="K686" s="14"/>
    </row>
    <row r="687" spans="1:11">
      <c r="A687" s="25" t="str">
        <f>type</f>
        <v xml:space="preserve">TYPE OF FILING: "X" ORIGINAL   UPDATED    REVISED  </v>
      </c>
      <c r="B687" s="25"/>
      <c r="C687" s="14"/>
      <c r="D687" s="26"/>
      <c r="E687" s="14"/>
      <c r="F687" s="14"/>
      <c r="G687" s="14"/>
      <c r="H687" s="14"/>
      <c r="I687" s="14"/>
      <c r="J687" s="14"/>
      <c r="K687" s="14"/>
    </row>
    <row r="688" spans="1:11">
      <c r="B688" s="25"/>
      <c r="C688" s="14"/>
      <c r="D688" s="26"/>
      <c r="E688" s="14"/>
      <c r="F688" s="14"/>
      <c r="G688" s="14"/>
      <c r="H688" s="14"/>
      <c r="I688" s="14"/>
      <c r="J688" s="14"/>
      <c r="K688" s="14"/>
    </row>
    <row r="689" spans="1:11">
      <c r="B689" s="25"/>
      <c r="C689" s="14"/>
      <c r="D689" s="26"/>
      <c r="E689" s="14"/>
      <c r="F689" s="14"/>
      <c r="G689" s="14"/>
      <c r="H689" s="14"/>
      <c r="I689" s="14"/>
      <c r="J689" s="14"/>
      <c r="K689" s="14"/>
    </row>
    <row r="690" spans="1:11">
      <c r="A690" s="26" t="s">
        <v>476</v>
      </c>
      <c r="B690" s="248"/>
      <c r="C690" s="266"/>
      <c r="D690" s="266"/>
      <c r="E690" s="14"/>
      <c r="F690" s="26" t="s">
        <v>183</v>
      </c>
      <c r="G690" s="111" t="s">
        <v>500</v>
      </c>
      <c r="H690" s="99"/>
      <c r="I690" s="100"/>
      <c r="J690" s="26" t="s">
        <v>183</v>
      </c>
      <c r="K690" s="26" t="s">
        <v>280</v>
      </c>
    </row>
    <row r="691" spans="1:11">
      <c r="A691" s="28" t="s">
        <v>477</v>
      </c>
      <c r="B691" s="370" t="s">
        <v>702</v>
      </c>
      <c r="C691" s="371"/>
      <c r="D691" s="372" t="s">
        <v>703</v>
      </c>
      <c r="E691" s="27"/>
      <c r="F691" s="28" t="s">
        <v>232</v>
      </c>
      <c r="G691" s="112" t="str">
        <f>$G$9</f>
        <v>DEMAND</v>
      </c>
      <c r="H691" s="101" t="str">
        <f>$H$9</f>
        <v>ENERGY</v>
      </c>
      <c r="I691" s="102" t="str">
        <f>$I$9</f>
        <v>CUSTOMER</v>
      </c>
      <c r="J691" s="28" t="s">
        <v>279</v>
      </c>
      <c r="K691" s="28" t="s">
        <v>278</v>
      </c>
    </row>
    <row r="692" spans="1:11" ht="15">
      <c r="A692" s="361"/>
      <c r="B692" s="373"/>
      <c r="C692" s="374" t="s">
        <v>704</v>
      </c>
      <c r="D692" s="361"/>
      <c r="E692" s="14"/>
      <c r="G692" s="705">
        <f>$G$10</f>
        <v>3</v>
      </c>
      <c r="H692" s="219">
        <f>$H$10</f>
        <v>4</v>
      </c>
      <c r="I692" s="220">
        <f>$I$10</f>
        <v>5</v>
      </c>
    </row>
    <row r="693" spans="1:11">
      <c r="A693" s="235">
        <v>1</v>
      </c>
      <c r="B693" s="375" t="s">
        <v>705</v>
      </c>
      <c r="C693" s="248"/>
      <c r="D693" s="248"/>
      <c r="E693" s="14"/>
      <c r="F693" s="14"/>
      <c r="G693" s="706"/>
      <c r="H693" s="707"/>
      <c r="I693" s="708"/>
      <c r="J693" s="14"/>
      <c r="K693" s="14"/>
    </row>
    <row r="694" spans="1:11">
      <c r="A694" s="235">
        <v>2</v>
      </c>
      <c r="B694" s="379" t="s">
        <v>706</v>
      </c>
      <c r="C694" s="248"/>
      <c r="D694" s="26" t="str">
        <f>'FR-16(7)(v)-1 Functional'!D694</f>
        <v>NP29</v>
      </c>
      <c r="E694" s="14"/>
      <c r="F694" s="63">
        <f>'FR-16(7)(v)-14 TOTAL CLASS'!K694</f>
        <v>811</v>
      </c>
      <c r="G694" s="114">
        <f>'FR-16(7)(v)-3 PROD Demand'!K694+'FR-16(7)(v)-7 TRANS Demand'!K694+'FR-16(7)(v)-11 DIST Demand'!K694</f>
        <v>726</v>
      </c>
      <c r="H694" s="105">
        <f>'FR-16(7)(v)-4 PROD Energy'!K694+'FR-16(7)(v)-8 TRANS Energy'!K694+'FR-16(7)(v)-12 DIST Energy'!K694</f>
        <v>13</v>
      </c>
      <c r="I694" s="106">
        <f>'FR-16(7)(v)-5 PROD Cust'!K694+'FR-16(7)(v)-9 TRANS Cust'!K694+'FR-16(7)(v)-13 DIST Cust'!K694</f>
        <v>72</v>
      </c>
      <c r="J694" s="19">
        <f>SUM(G694:I694)</f>
        <v>811</v>
      </c>
      <c r="K694" s="19">
        <f>F694-J694</f>
        <v>0</v>
      </c>
    </row>
    <row r="695" spans="1:11">
      <c r="A695" s="235">
        <v>3</v>
      </c>
      <c r="B695" s="379" t="s">
        <v>554</v>
      </c>
      <c r="C695" s="381"/>
      <c r="D695" s="26" t="str">
        <f>'FR-16(7)(v)-1 Functional'!D695</f>
        <v>NP29</v>
      </c>
      <c r="E695" s="14"/>
      <c r="F695" s="63">
        <f>'FR-16(7)(v)-14 TOTAL CLASS'!K695</f>
        <v>0</v>
      </c>
      <c r="G695" s="114">
        <f>'FR-16(7)(v)-3 PROD Demand'!K695+'FR-16(7)(v)-7 TRANS Demand'!K695+'FR-16(7)(v)-11 DIST Demand'!K695</f>
        <v>0</v>
      </c>
      <c r="H695" s="105">
        <f>'FR-16(7)(v)-4 PROD Energy'!K695+'FR-16(7)(v)-8 TRANS Energy'!K695+'FR-16(7)(v)-12 DIST Energy'!K695</f>
        <v>0</v>
      </c>
      <c r="I695" s="106">
        <f>'FR-16(7)(v)-5 PROD Cust'!K695+'FR-16(7)(v)-9 TRANS Cust'!K695+'FR-16(7)(v)-13 DIST Cust'!K695</f>
        <v>0</v>
      </c>
      <c r="J695" s="76">
        <f>SUM(G695:I695)</f>
        <v>0</v>
      </c>
      <c r="K695" s="76">
        <f>F695-J695</f>
        <v>0</v>
      </c>
    </row>
    <row r="696" spans="1:11">
      <c r="A696" s="235">
        <v>4</v>
      </c>
      <c r="B696" s="382" t="s">
        <v>707</v>
      </c>
      <c r="C696" s="248"/>
      <c r="D696" s="383"/>
      <c r="E696" s="14"/>
      <c r="F696" s="407">
        <f t="shared" ref="F696:K696" si="159">SUM(F694:F695)</f>
        <v>811</v>
      </c>
      <c r="G696" s="722">
        <f t="shared" si="159"/>
        <v>726</v>
      </c>
      <c r="H696" s="723">
        <f t="shared" si="159"/>
        <v>13</v>
      </c>
      <c r="I696" s="724">
        <f t="shared" si="159"/>
        <v>72</v>
      </c>
      <c r="J696" s="19">
        <f t="shared" si="159"/>
        <v>811</v>
      </c>
      <c r="K696" s="19">
        <f t="shared" si="159"/>
        <v>0</v>
      </c>
    </row>
    <row r="697" spans="1:11" ht="15.6">
      <c r="A697" s="235">
        <v>5</v>
      </c>
      <c r="B697" s="361"/>
      <c r="C697" s="361"/>
      <c r="D697" s="384"/>
      <c r="E697" s="14"/>
      <c r="G697" s="113"/>
      <c r="H697" s="103"/>
      <c r="I697" s="104"/>
    </row>
    <row r="698" spans="1:11">
      <c r="A698" s="235">
        <v>6</v>
      </c>
      <c r="B698" s="385" t="s">
        <v>708</v>
      </c>
      <c r="C698" s="248"/>
      <c r="D698" s="383"/>
      <c r="E698" s="14"/>
      <c r="G698" s="113"/>
      <c r="H698" s="103"/>
      <c r="I698" s="104"/>
    </row>
    <row r="699" spans="1:11">
      <c r="A699" s="235">
        <v>7</v>
      </c>
      <c r="B699" s="375" t="s">
        <v>709</v>
      </c>
      <c r="C699" s="248"/>
      <c r="D699" s="383"/>
      <c r="E699" s="14"/>
      <c r="G699" s="113"/>
      <c r="H699" s="103"/>
      <c r="I699" s="104"/>
    </row>
    <row r="700" spans="1:11">
      <c r="A700" s="235">
        <v>8</v>
      </c>
      <c r="B700" s="386" t="s">
        <v>710</v>
      </c>
      <c r="C700" s="381"/>
      <c r="D700" s="26" t="str">
        <f>'FR-16(7)(v)-1 Functional'!D700</f>
        <v>A357</v>
      </c>
      <c r="E700" s="14"/>
      <c r="F700" s="63">
        <f>'FR-16(7)(v)-14 TOTAL CLASS'!K700</f>
        <v>37</v>
      </c>
      <c r="G700" s="114">
        <f>'FR-16(7)(v)-3 PROD Demand'!K700+'FR-16(7)(v)-7 TRANS Demand'!K700+'FR-16(7)(v)-11 DIST Demand'!K700</f>
        <v>10</v>
      </c>
      <c r="H700" s="105">
        <f>'FR-16(7)(v)-4 PROD Energy'!K700+'FR-16(7)(v)-8 TRANS Energy'!K700+'FR-16(7)(v)-12 DIST Energy'!K700</f>
        <v>18</v>
      </c>
      <c r="I700" s="106">
        <f>'FR-16(7)(v)-5 PROD Cust'!K700+'FR-16(7)(v)-9 TRANS Cust'!K700+'FR-16(7)(v)-13 DIST Cust'!K700</f>
        <v>9</v>
      </c>
      <c r="J700" s="76">
        <f>SUM(G700:I700)</f>
        <v>37</v>
      </c>
      <c r="K700" s="76">
        <f>F700-J700</f>
        <v>0</v>
      </c>
    </row>
    <row r="701" spans="1:11">
      <c r="A701" s="235">
        <v>9</v>
      </c>
      <c r="B701" s="382" t="s">
        <v>711</v>
      </c>
      <c r="C701" s="248"/>
      <c r="D701" s="383"/>
      <c r="E701" s="14"/>
      <c r="F701" s="407">
        <f t="shared" ref="F701:K701" si="160">SUM(F700)</f>
        <v>37</v>
      </c>
      <c r="G701" s="722">
        <f t="shared" si="160"/>
        <v>10</v>
      </c>
      <c r="H701" s="723">
        <f t="shared" si="160"/>
        <v>18</v>
      </c>
      <c r="I701" s="724">
        <f t="shared" si="160"/>
        <v>9</v>
      </c>
      <c r="J701" s="19">
        <f t="shared" si="160"/>
        <v>37</v>
      </c>
      <c r="K701" s="19">
        <f t="shared" si="160"/>
        <v>0</v>
      </c>
    </row>
    <row r="702" spans="1:11">
      <c r="A702" s="235">
        <v>10</v>
      </c>
      <c r="B702" s="248"/>
      <c r="C702" s="248"/>
      <c r="D702" s="383"/>
      <c r="E702" s="14"/>
      <c r="G702" s="113"/>
      <c r="H702" s="103"/>
      <c r="I702" s="104"/>
    </row>
    <row r="703" spans="1:11">
      <c r="A703" s="235">
        <v>11</v>
      </c>
      <c r="B703" s="373" t="s">
        <v>712</v>
      </c>
      <c r="C703" s="387"/>
      <c r="D703" s="388"/>
      <c r="E703" s="14"/>
      <c r="G703" s="113"/>
      <c r="H703" s="103"/>
      <c r="I703" s="104"/>
    </row>
    <row r="704" spans="1:11">
      <c r="A704" s="235">
        <v>12</v>
      </c>
      <c r="B704" s="379" t="s">
        <v>713</v>
      </c>
      <c r="C704" s="381"/>
      <c r="D704" s="26" t="str">
        <f>'FR-16(7)(v)-1 Functional'!D704</f>
        <v>NP29</v>
      </c>
      <c r="E704" s="1303"/>
      <c r="F704" s="63">
        <f>'FR-16(7)(v)-14 TOTAL CLASS'!K704</f>
        <v>-2</v>
      </c>
      <c r="G704" s="114">
        <f>'FR-16(7)(v)-3 PROD Demand'!K704+'FR-16(7)(v)-7 TRANS Demand'!K704+'FR-16(7)(v)-11 DIST Demand'!K704</f>
        <v>-2</v>
      </c>
      <c r="H704" s="105">
        <f>'FR-16(7)(v)-4 PROD Energy'!K704+'FR-16(7)(v)-8 TRANS Energy'!K704+'FR-16(7)(v)-12 DIST Energy'!K704</f>
        <v>0</v>
      </c>
      <c r="I704" s="106">
        <f>'FR-16(7)(v)-5 PROD Cust'!K704+'FR-16(7)(v)-9 TRANS Cust'!K704+'FR-16(7)(v)-13 DIST Cust'!K704</f>
        <v>0</v>
      </c>
      <c r="J704" s="76">
        <f>SUM(G704:I704)</f>
        <v>-2</v>
      </c>
      <c r="K704" s="76">
        <f>F704-J704</f>
        <v>0</v>
      </c>
    </row>
    <row r="705" spans="1:11">
      <c r="A705" s="235">
        <v>13</v>
      </c>
      <c r="B705" s="382" t="s">
        <v>714</v>
      </c>
      <c r="C705" s="248"/>
      <c r="D705" s="235"/>
      <c r="E705" s="14"/>
      <c r="F705" s="407">
        <f t="shared" ref="F705:K705" si="161">SUM(F704)</f>
        <v>-2</v>
      </c>
      <c r="G705" s="722">
        <f t="shared" si="161"/>
        <v>-2</v>
      </c>
      <c r="H705" s="723">
        <f t="shared" si="161"/>
        <v>0</v>
      </c>
      <c r="I705" s="724">
        <f t="shared" si="161"/>
        <v>0</v>
      </c>
      <c r="J705" s="19">
        <f t="shared" si="161"/>
        <v>-2</v>
      </c>
      <c r="K705" s="19">
        <f t="shared" si="161"/>
        <v>0</v>
      </c>
    </row>
    <row r="706" spans="1:11">
      <c r="A706" s="235">
        <v>14</v>
      </c>
      <c r="B706" s="248"/>
      <c r="C706" s="248"/>
      <c r="D706" s="235"/>
      <c r="E706" s="14"/>
      <c r="G706" s="113"/>
      <c r="H706" s="103"/>
      <c r="I706" s="104"/>
    </row>
    <row r="707" spans="1:11">
      <c r="A707" s="235">
        <v>15</v>
      </c>
      <c r="B707" s="248" t="s">
        <v>715</v>
      </c>
      <c r="C707" s="248"/>
      <c r="D707" s="235"/>
      <c r="E707" s="1303"/>
      <c r="F707" s="19">
        <f>F701</f>
        <v>37</v>
      </c>
      <c r="G707" s="114">
        <f t="shared" ref="G707:J707" si="162">G701</f>
        <v>10</v>
      </c>
      <c r="H707" s="105">
        <f t="shared" si="162"/>
        <v>18</v>
      </c>
      <c r="I707" s="106">
        <f t="shared" si="162"/>
        <v>9</v>
      </c>
      <c r="J707" s="19">
        <f t="shared" si="162"/>
        <v>37</v>
      </c>
      <c r="K707" s="19">
        <f t="shared" ref="K707" si="163">K705+K701</f>
        <v>0</v>
      </c>
    </row>
    <row r="708" spans="1:11">
      <c r="A708" s="235">
        <v>16</v>
      </c>
      <c r="B708" s="248"/>
      <c r="C708" s="248"/>
      <c r="D708" s="235"/>
      <c r="E708" s="14"/>
      <c r="G708" s="113"/>
      <c r="H708" s="103"/>
      <c r="I708" s="104"/>
    </row>
    <row r="709" spans="1:11">
      <c r="A709" s="235">
        <v>17</v>
      </c>
      <c r="B709" s="389" t="s">
        <v>64</v>
      </c>
      <c r="C709" s="248"/>
      <c r="D709" s="235"/>
      <c r="E709" s="14"/>
      <c r="G709" s="113"/>
      <c r="H709" s="103"/>
      <c r="I709" s="104"/>
    </row>
    <row r="710" spans="1:11">
      <c r="A710" s="235">
        <v>18</v>
      </c>
      <c r="B710" s="375" t="s">
        <v>716</v>
      </c>
      <c r="C710" s="248"/>
      <c r="D710" s="235"/>
      <c r="E710" s="14"/>
      <c r="G710" s="113"/>
      <c r="H710" s="103"/>
      <c r="I710" s="104"/>
    </row>
    <row r="711" spans="1:11">
      <c r="A711" s="235">
        <v>19</v>
      </c>
      <c r="B711" s="248" t="s">
        <v>41</v>
      </c>
      <c r="C711" s="248"/>
      <c r="D711" s="235"/>
      <c r="E711" s="14"/>
      <c r="F711" s="19">
        <f>F433</f>
        <v>7189</v>
      </c>
      <c r="G711" s="114">
        <f>G433</f>
        <v>6266</v>
      </c>
      <c r="H711" s="105">
        <f>H433</f>
        <v>250</v>
      </c>
      <c r="I711" s="106">
        <f>I433</f>
        <v>673</v>
      </c>
      <c r="J711" s="19">
        <f>J433</f>
        <v>7189</v>
      </c>
      <c r="K711" s="19">
        <f t="shared" ref="K711:K716" si="164">F711-J711</f>
        <v>0</v>
      </c>
    </row>
    <row r="712" spans="1:11">
      <c r="A712" s="235">
        <v>20</v>
      </c>
      <c r="B712" s="248" t="s">
        <v>159</v>
      </c>
      <c r="C712" s="248"/>
      <c r="D712" s="235"/>
      <c r="E712" s="14"/>
      <c r="F712" s="19">
        <f>F676</f>
        <v>1252</v>
      </c>
      <c r="G712" s="114">
        <f>G676</f>
        <v>997</v>
      </c>
      <c r="H712" s="105">
        <f>H676</f>
        <v>148</v>
      </c>
      <c r="I712" s="106">
        <f>I676</f>
        <v>107</v>
      </c>
      <c r="J712" s="19">
        <f>J676</f>
        <v>1252</v>
      </c>
      <c r="K712" s="19">
        <f t="shared" si="164"/>
        <v>0</v>
      </c>
    </row>
    <row r="713" spans="1:11">
      <c r="A713" s="235">
        <v>21</v>
      </c>
      <c r="B713" s="248" t="s">
        <v>717</v>
      </c>
      <c r="C713" s="248"/>
      <c r="D713" s="235"/>
      <c r="E713" s="14"/>
      <c r="F713" s="19">
        <f>-F641</f>
        <v>-2892</v>
      </c>
      <c r="G713" s="114">
        <f>-G641</f>
        <v>-2561</v>
      </c>
      <c r="H713" s="105">
        <f>-H641</f>
        <v>-93</v>
      </c>
      <c r="I713" s="106">
        <f>-I641</f>
        <v>-238</v>
      </c>
      <c r="J713" s="19">
        <f>-J641</f>
        <v>-2892</v>
      </c>
      <c r="K713" s="19">
        <f t="shared" si="164"/>
        <v>0</v>
      </c>
    </row>
    <row r="714" spans="1:11">
      <c r="A714" s="235">
        <v>22</v>
      </c>
      <c r="B714" s="248" t="s">
        <v>718</v>
      </c>
      <c r="C714" s="248"/>
      <c r="D714" s="235"/>
      <c r="E714" s="14"/>
      <c r="F714" s="19">
        <f>-F696</f>
        <v>-811</v>
      </c>
      <c r="G714" s="114">
        <f>-G696</f>
        <v>-726</v>
      </c>
      <c r="H714" s="105">
        <f>-H696</f>
        <v>-13</v>
      </c>
      <c r="I714" s="106">
        <f>-I696</f>
        <v>-72</v>
      </c>
      <c r="J714" s="19">
        <f>-J696</f>
        <v>-811</v>
      </c>
      <c r="K714" s="19">
        <f t="shared" si="164"/>
        <v>0</v>
      </c>
    </row>
    <row r="715" spans="1:11">
      <c r="A715" s="235">
        <v>23</v>
      </c>
      <c r="B715" s="16" t="s">
        <v>2028</v>
      </c>
      <c r="C715" s="248"/>
      <c r="D715" s="235"/>
      <c r="E715" s="14"/>
      <c r="F715" s="19">
        <f>F24</f>
        <v>0</v>
      </c>
      <c r="G715" s="114">
        <f>G24</f>
        <v>0</v>
      </c>
      <c r="H715" s="105">
        <f>H24</f>
        <v>0</v>
      </c>
      <c r="I715" s="106">
        <f>I24</f>
        <v>0</v>
      </c>
      <c r="J715" s="19">
        <f>J24</f>
        <v>0</v>
      </c>
      <c r="K715" s="19">
        <f t="shared" si="164"/>
        <v>0</v>
      </c>
    </row>
    <row r="716" spans="1:11">
      <c r="A716" s="235">
        <v>24</v>
      </c>
      <c r="B716" s="381" t="s">
        <v>719</v>
      </c>
      <c r="C716" s="381"/>
      <c r="D716" s="235"/>
      <c r="E716" s="1303"/>
      <c r="F716" s="76">
        <f>F701</f>
        <v>37</v>
      </c>
      <c r="G716" s="116">
        <f t="shared" ref="G716:J716" si="165">G701</f>
        <v>10</v>
      </c>
      <c r="H716" s="109">
        <f t="shared" si="165"/>
        <v>18</v>
      </c>
      <c r="I716" s="110">
        <f t="shared" si="165"/>
        <v>9</v>
      </c>
      <c r="J716" s="76">
        <f t="shared" si="165"/>
        <v>37</v>
      </c>
      <c r="K716" s="19">
        <f t="shared" si="164"/>
        <v>0</v>
      </c>
    </row>
    <row r="717" spans="1:11">
      <c r="A717" s="235">
        <v>25</v>
      </c>
      <c r="B717" s="248" t="s">
        <v>720</v>
      </c>
      <c r="C717" s="248"/>
      <c r="D717" s="235"/>
      <c r="E717" s="14"/>
      <c r="F717" s="19">
        <f t="shared" ref="F717:J717" si="166">SUM(F711:F716)</f>
        <v>4775</v>
      </c>
      <c r="G717" s="114">
        <f t="shared" si="166"/>
        <v>3986</v>
      </c>
      <c r="H717" s="105">
        <f t="shared" si="166"/>
        <v>310</v>
      </c>
      <c r="I717" s="106">
        <f t="shared" si="166"/>
        <v>479</v>
      </c>
      <c r="J717" s="19">
        <f t="shared" si="166"/>
        <v>4775</v>
      </c>
      <c r="K717" s="199">
        <f t="shared" ref="K717" si="167">SUM(K711:K716)</f>
        <v>0</v>
      </c>
    </row>
    <row r="718" spans="1:11">
      <c r="A718" s="235">
        <v>26</v>
      </c>
      <c r="B718" s="248"/>
      <c r="C718" s="248"/>
      <c r="D718" s="235"/>
      <c r="E718" s="14"/>
      <c r="G718" s="113"/>
      <c r="H718" s="103"/>
      <c r="I718" s="104"/>
    </row>
    <row r="719" spans="1:11">
      <c r="A719" s="235">
        <v>27</v>
      </c>
      <c r="B719" s="248" t="s">
        <v>721</v>
      </c>
      <c r="C719" s="248"/>
      <c r="D719" s="235"/>
      <c r="E719" s="14"/>
      <c r="F719" s="390">
        <f>ROUND(SIT/(1-SIT),8)</f>
        <v>5.2282660000000002E-2</v>
      </c>
      <c r="G719" s="709">
        <f>ROUND(SIT/(1-SIT),8)</f>
        <v>5.2282660000000002E-2</v>
      </c>
      <c r="H719" s="710">
        <f>ROUND(SIT/(1-SIT),8)</f>
        <v>5.2282660000000002E-2</v>
      </c>
      <c r="I719" s="711">
        <f>ROUND(SIT/(1-SIT),8)</f>
        <v>5.2282660000000002E-2</v>
      </c>
      <c r="J719" s="390"/>
      <c r="K719" s="390">
        <f>ROUND(SIT/(1-SIT),8)</f>
        <v>5.2282660000000002E-2</v>
      </c>
    </row>
    <row r="720" spans="1:11">
      <c r="A720" s="235">
        <v>28</v>
      </c>
      <c r="B720" s="248" t="s">
        <v>722</v>
      </c>
      <c r="C720" s="248"/>
      <c r="D720" s="235"/>
      <c r="E720" s="1303"/>
      <c r="F720" s="394">
        <f>ROUND(F717*F719,0)+F705</f>
        <v>248</v>
      </c>
      <c r="G720" s="114">
        <f t="shared" ref="G720:I720" si="168">ROUND(G717*G719,0)+G705</f>
        <v>206</v>
      </c>
      <c r="H720" s="713">
        <f t="shared" si="168"/>
        <v>16</v>
      </c>
      <c r="I720" s="714">
        <f t="shared" si="168"/>
        <v>25</v>
      </c>
      <c r="J720" s="19">
        <f>SUM(G720:I720)</f>
        <v>247</v>
      </c>
      <c r="K720" s="19">
        <f>F720-J720</f>
        <v>1</v>
      </c>
    </row>
    <row r="721" spans="1:11">
      <c r="A721" s="235">
        <v>29</v>
      </c>
      <c r="B721" s="381" t="s">
        <v>723</v>
      </c>
      <c r="C721" s="381"/>
      <c r="D721" s="235"/>
      <c r="E721" s="1303"/>
      <c r="F721" s="394">
        <f>F701</f>
        <v>37</v>
      </c>
      <c r="G721" s="712">
        <f t="shared" ref="G721:I721" si="169">G701</f>
        <v>10</v>
      </c>
      <c r="H721" s="713">
        <f t="shared" si="169"/>
        <v>18</v>
      </c>
      <c r="I721" s="714">
        <f t="shared" si="169"/>
        <v>9</v>
      </c>
      <c r="J721" s="394">
        <f>J707</f>
        <v>37</v>
      </c>
      <c r="K721" s="19">
        <f>F721-J721</f>
        <v>0</v>
      </c>
    </row>
    <row r="722" spans="1:11">
      <c r="A722" s="235">
        <v>30</v>
      </c>
      <c r="B722" s="248" t="s">
        <v>724</v>
      </c>
      <c r="C722" s="248"/>
      <c r="D722" s="235"/>
      <c r="E722" s="14"/>
      <c r="F722" s="398">
        <f t="shared" ref="F722:J722" si="170">F721+F720</f>
        <v>285</v>
      </c>
      <c r="G722" s="715">
        <f t="shared" si="170"/>
        <v>216</v>
      </c>
      <c r="H722" s="716">
        <f t="shared" si="170"/>
        <v>34</v>
      </c>
      <c r="I722" s="717">
        <f t="shared" si="170"/>
        <v>34</v>
      </c>
      <c r="J722" s="398">
        <f t="shared" si="170"/>
        <v>284</v>
      </c>
      <c r="K722" s="398">
        <f t="shared" ref="K722" si="171">K721+K720</f>
        <v>1</v>
      </c>
    </row>
    <row r="723" spans="1:11">
      <c r="A723" s="235">
        <v>31</v>
      </c>
      <c r="B723" s="248"/>
      <c r="C723" s="248"/>
      <c r="D723" s="235"/>
      <c r="E723" s="14"/>
      <c r="G723" s="113"/>
      <c r="H723" s="103"/>
      <c r="I723" s="104"/>
    </row>
    <row r="724" spans="1:11">
      <c r="A724" s="235">
        <v>32</v>
      </c>
      <c r="B724" s="248" t="s">
        <v>725</v>
      </c>
      <c r="C724" s="248"/>
      <c r="D724" s="235"/>
      <c r="E724" s="14"/>
      <c r="G724" s="113"/>
      <c r="H724" s="103"/>
      <c r="I724" s="104"/>
    </row>
    <row r="725" spans="1:11">
      <c r="A725" s="235">
        <v>33</v>
      </c>
      <c r="B725" s="248" t="s">
        <v>722</v>
      </c>
      <c r="C725" s="248"/>
      <c r="D725" s="235"/>
      <c r="E725" s="14"/>
      <c r="F725" s="394">
        <f>F720</f>
        <v>248</v>
      </c>
      <c r="G725" s="712">
        <f>G720</f>
        <v>206</v>
      </c>
      <c r="H725" s="713">
        <f>H720</f>
        <v>16</v>
      </c>
      <c r="I725" s="714">
        <f>I720</f>
        <v>25</v>
      </c>
      <c r="J725" s="394">
        <f>J720</f>
        <v>247</v>
      </c>
      <c r="K725" s="19">
        <f>F725-J725</f>
        <v>1</v>
      </c>
    </row>
    <row r="726" spans="1:11">
      <c r="A726" s="235">
        <v>34</v>
      </c>
      <c r="B726" s="381" t="s">
        <v>712</v>
      </c>
      <c r="C726" s="381"/>
      <c r="D726" s="235"/>
      <c r="E726" s="14"/>
      <c r="F726" s="394">
        <f>F705</f>
        <v>-2</v>
      </c>
      <c r="G726" s="712">
        <f>G705</f>
        <v>-2</v>
      </c>
      <c r="H726" s="713">
        <f>H705</f>
        <v>0</v>
      </c>
      <c r="I726" s="714">
        <f>I705</f>
        <v>0</v>
      </c>
      <c r="J726" s="394">
        <f>J705</f>
        <v>-2</v>
      </c>
      <c r="K726" s="19">
        <f>F726-J726</f>
        <v>0</v>
      </c>
    </row>
    <row r="727" spans="1:11">
      <c r="A727" s="235">
        <v>35</v>
      </c>
      <c r="B727" s="248" t="s">
        <v>726</v>
      </c>
      <c r="C727" s="248"/>
      <c r="D727" s="235"/>
      <c r="E727" s="14"/>
      <c r="F727" s="398">
        <f t="shared" ref="F727:K727" si="172">F725+F726</f>
        <v>246</v>
      </c>
      <c r="G727" s="715">
        <f t="shared" si="172"/>
        <v>204</v>
      </c>
      <c r="H727" s="716">
        <f t="shared" si="172"/>
        <v>16</v>
      </c>
      <c r="I727" s="717">
        <f t="shared" si="172"/>
        <v>25</v>
      </c>
      <c r="J727" s="398">
        <f t="shared" si="172"/>
        <v>245</v>
      </c>
      <c r="K727" s="398">
        <f t="shared" si="172"/>
        <v>1</v>
      </c>
    </row>
    <row r="728" spans="1:11">
      <c r="A728" s="235">
        <v>36</v>
      </c>
      <c r="B728" s="248"/>
      <c r="C728" s="248"/>
      <c r="D728" s="248"/>
      <c r="E728" s="14"/>
      <c r="F728" s="394"/>
      <c r="G728" s="712"/>
      <c r="H728" s="713"/>
      <c r="I728" s="714"/>
      <c r="J728" s="394"/>
      <c r="K728" s="394"/>
    </row>
    <row r="729" spans="1:11">
      <c r="A729" s="235">
        <v>37</v>
      </c>
      <c r="B729" s="248" t="s">
        <v>71</v>
      </c>
      <c r="C729" s="248"/>
      <c r="D729" s="248"/>
      <c r="E729" s="14"/>
      <c r="F729" s="402">
        <f t="shared" ref="F729:K729" si="173">(SIT*(1-FIT))+((1-SIT)*(1-FIT)*RevTax)+FIT</f>
        <v>0.24925115</v>
      </c>
      <c r="G729" s="718">
        <f t="shared" si="173"/>
        <v>0.24925115</v>
      </c>
      <c r="H729" s="719">
        <f t="shared" si="173"/>
        <v>0.24925115</v>
      </c>
      <c r="I729" s="720">
        <f t="shared" si="173"/>
        <v>0.24925115</v>
      </c>
      <c r="J729" s="402">
        <f t="shared" si="173"/>
        <v>0.24925115</v>
      </c>
      <c r="K729" s="402">
        <f t="shared" si="173"/>
        <v>0.24925115</v>
      </c>
    </row>
    <row r="730" spans="1:11">
      <c r="B730" s="25"/>
      <c r="C730" s="14"/>
      <c r="D730" s="26"/>
      <c r="E730" s="14"/>
      <c r="F730" s="14"/>
      <c r="G730" s="14"/>
      <c r="H730" s="14"/>
      <c r="I730" s="14"/>
      <c r="J730" s="14"/>
      <c r="K730" s="14"/>
    </row>
    <row r="731" spans="1:11">
      <c r="A731" s="25" t="str">
        <f>co_name</f>
        <v>DUKE ENERGY KENTUCKY, INC.</v>
      </c>
      <c r="C731" s="14"/>
      <c r="D731" s="26"/>
      <c r="E731" s="14"/>
      <c r="F731" s="14"/>
      <c r="G731" s="14"/>
      <c r="H731" s="14"/>
      <c r="I731" s="14"/>
      <c r="J731" s="14" t="str">
        <f>J1</f>
        <v>FR-16(7)(v)-19</v>
      </c>
      <c r="K731" s="14"/>
    </row>
    <row r="732" spans="1:11">
      <c r="A732" s="25" t="str">
        <f>$A$2</f>
        <v>SP SECONDARY CLASSIFIED - ELECTRIC COST OF SERVICE</v>
      </c>
      <c r="C732" s="14"/>
      <c r="D732" s="26"/>
      <c r="E732" s="14"/>
      <c r="F732" s="14"/>
      <c r="G732" s="14"/>
      <c r="H732" s="14"/>
      <c r="I732" s="14"/>
      <c r="J732" s="14" t="str">
        <f>J2</f>
        <v>WITNESS RESPONSIBLE:</v>
      </c>
      <c r="K732" s="14"/>
    </row>
    <row r="733" spans="1:11">
      <c r="A733" s="25" t="str">
        <f>case_name</f>
        <v>CASE NO: 2024-00354</v>
      </c>
      <c r="C733" s="14"/>
      <c r="D733" s="26"/>
      <c r="E733" s="14"/>
      <c r="F733" s="14"/>
      <c r="G733" s="14"/>
      <c r="H733" s="14"/>
      <c r="I733" s="14"/>
      <c r="J733" s="14" t="str">
        <f>Witness</f>
        <v>JAMES E. ZIOLKOWSKI</v>
      </c>
      <c r="K733" s="14"/>
    </row>
    <row r="734" spans="1:11">
      <c r="A734" s="25" t="str">
        <f>data_filing</f>
        <v>DATA: 12 MONTHS ACTUAL  &amp; 0 MONTHS ESTIMATED</v>
      </c>
      <c r="C734" s="14"/>
      <c r="D734" s="26"/>
      <c r="E734" s="14"/>
      <c r="F734" s="14"/>
      <c r="G734" s="14"/>
      <c r="H734" s="14"/>
      <c r="I734" s="14"/>
      <c r="J734" s="14" t="str">
        <f>"PAGE "&amp;Pages2-1&amp;" OF "&amp;Pages2</f>
        <v>PAGE 14 OF 15</v>
      </c>
      <c r="K734" s="14"/>
    </row>
    <row r="735" spans="1:11">
      <c r="A735" s="25" t="str">
        <f>type</f>
        <v xml:space="preserve">TYPE OF FILING: "X" ORIGINAL   UPDATED    REVISED  </v>
      </c>
      <c r="C735" s="14"/>
      <c r="D735" s="26"/>
      <c r="E735" s="14"/>
      <c r="F735" s="14"/>
      <c r="G735" s="14"/>
      <c r="H735" s="14"/>
      <c r="I735" s="14"/>
      <c r="J735" s="14"/>
      <c r="K735" s="14"/>
    </row>
    <row r="736" spans="1:11">
      <c r="B736" s="25"/>
      <c r="C736" s="14"/>
      <c r="D736" s="26"/>
      <c r="E736" s="14"/>
      <c r="F736" s="14"/>
      <c r="G736" s="14"/>
      <c r="H736" s="14"/>
      <c r="I736" s="14"/>
      <c r="J736" s="14"/>
      <c r="K736" s="14"/>
    </row>
    <row r="737" spans="1:11">
      <c r="B737" s="25"/>
      <c r="C737" s="14"/>
      <c r="D737" s="26"/>
      <c r="E737" s="14"/>
      <c r="F737" s="14"/>
      <c r="G737" s="14"/>
      <c r="H737" s="14"/>
      <c r="I737" s="14"/>
      <c r="J737" s="14"/>
      <c r="K737" s="14"/>
    </row>
    <row r="738" spans="1:11">
      <c r="A738" s="26" t="s">
        <v>476</v>
      </c>
      <c r="B738" s="14"/>
      <c r="C738" s="14"/>
      <c r="D738" s="26"/>
      <c r="E738" s="14"/>
      <c r="F738" s="26" t="s">
        <v>183</v>
      </c>
      <c r="G738" s="111" t="s">
        <v>500</v>
      </c>
      <c r="H738" s="99"/>
      <c r="I738" s="100"/>
      <c r="J738" s="26" t="s">
        <v>183</v>
      </c>
      <c r="K738" s="26" t="s">
        <v>280</v>
      </c>
    </row>
    <row r="739" spans="1:11">
      <c r="A739" s="28" t="s">
        <v>477</v>
      </c>
      <c r="B739" s="27" t="s">
        <v>72</v>
      </c>
      <c r="C739" s="27"/>
      <c r="D739" s="28" t="s">
        <v>275</v>
      </c>
      <c r="E739" s="27"/>
      <c r="F739" s="28" t="str">
        <f>$F$9</f>
        <v>SP SECONDARY</v>
      </c>
      <c r="G739" s="112" t="str">
        <f t="shared" ref="G739:I740" si="174">G9</f>
        <v>DEMAND</v>
      </c>
      <c r="H739" s="101" t="str">
        <f t="shared" si="174"/>
        <v>ENERGY</v>
      </c>
      <c r="I739" s="102" t="str">
        <f t="shared" si="174"/>
        <v>CUSTOMER</v>
      </c>
      <c r="J739" s="28" t="s">
        <v>279</v>
      </c>
      <c r="K739" s="28" t="s">
        <v>278</v>
      </c>
    </row>
    <row r="740" spans="1:11">
      <c r="C740" s="137" t="s">
        <v>290</v>
      </c>
      <c r="D740" s="26"/>
      <c r="E740" s="14"/>
      <c r="G740" s="211">
        <f t="shared" si="174"/>
        <v>3</v>
      </c>
      <c r="H740" s="212">
        <f t="shared" si="174"/>
        <v>4</v>
      </c>
      <c r="I740" s="213">
        <f t="shared" si="174"/>
        <v>5</v>
      </c>
    </row>
    <row r="741" spans="1:11">
      <c r="A741" s="17">
        <v>1</v>
      </c>
      <c r="B741" s="16" t="s">
        <v>73</v>
      </c>
      <c r="D741" s="26"/>
      <c r="E741" s="14"/>
      <c r="G741" s="113"/>
      <c r="H741" s="103"/>
      <c r="I741" s="104"/>
    </row>
    <row r="742" spans="1:11">
      <c r="A742" s="17">
        <v>2</v>
      </c>
      <c r="C742" s="16" t="str">
        <f>'FR-16(7)(v)-1 Functional'!C742</f>
        <v>MISC SERVICE REVENUE</v>
      </c>
      <c r="D742" s="26" t="str">
        <f>'FR-16(7)(v)-1 Functional'!D742</f>
        <v>D249</v>
      </c>
      <c r="E742" s="14"/>
      <c r="F742" s="63">
        <f>'FR-16(7)(v)-14 TOTAL CLASS'!K742</f>
        <v>92</v>
      </c>
      <c r="G742" s="114">
        <f>'FR-16(7)(v)-3 PROD Demand'!K742+'FR-16(7)(v)-7 TRANS Demand'!K742+'FR-16(7)(v)-11 DIST Demand'!K742</f>
        <v>75</v>
      </c>
      <c r="H742" s="105">
        <f>'FR-16(7)(v)-4 PROD Energy'!K742+'FR-16(7)(v)-8 TRANS Energy'!K742+'FR-16(7)(v)-12 DIST Energy'!K742</f>
        <v>0</v>
      </c>
      <c r="I742" s="106">
        <f>'FR-16(7)(v)-5 PROD Cust'!K742+'FR-16(7)(v)-9 TRANS Cust'!K742+'FR-16(7)(v)-13 DIST Cust'!K742</f>
        <v>17</v>
      </c>
      <c r="J742" s="19">
        <f t="shared" ref="J742:J749" si="175">SUM(G742:I742)</f>
        <v>92</v>
      </c>
      <c r="K742" s="19">
        <f>F742-J742</f>
        <v>0</v>
      </c>
    </row>
    <row r="743" spans="1:11">
      <c r="A743" s="17">
        <v>3</v>
      </c>
      <c r="C743" s="16" t="str">
        <f>'FR-16(7)(v)-1 Functional'!C743</f>
        <v>RECONNECTION CHARGES</v>
      </c>
      <c r="D743" s="26" t="str">
        <f>'FR-16(7)(v)-1 Functional'!D743</f>
        <v>K405</v>
      </c>
      <c r="E743" s="14"/>
      <c r="F743" s="63">
        <f>'FR-16(7)(v)-14 TOTAL CLASS'!K743</f>
        <v>4</v>
      </c>
      <c r="G743" s="114">
        <f>'FR-16(7)(v)-3 PROD Demand'!K743+'FR-16(7)(v)-7 TRANS Demand'!K743+'FR-16(7)(v)-11 DIST Demand'!K743</f>
        <v>0</v>
      </c>
      <c r="H743" s="105">
        <f>'FR-16(7)(v)-4 PROD Energy'!K743+'FR-16(7)(v)-8 TRANS Energy'!K743+'FR-16(7)(v)-12 DIST Energy'!K743</f>
        <v>0</v>
      </c>
      <c r="I743" s="106">
        <f>'FR-16(7)(v)-5 PROD Cust'!K743+'FR-16(7)(v)-9 TRANS Cust'!K743+'FR-16(7)(v)-13 DIST Cust'!K743</f>
        <v>4</v>
      </c>
      <c r="J743" s="19">
        <f t="shared" si="175"/>
        <v>4</v>
      </c>
      <c r="K743" s="19">
        <f t="shared" ref="K743:K749" si="176">F743-J743</f>
        <v>0</v>
      </c>
    </row>
    <row r="744" spans="1:11">
      <c r="A744" s="17">
        <v>4</v>
      </c>
      <c r="C744" s="16" t="str">
        <f>'FR-16(7)(v)-1 Functional'!C744</f>
        <v>POLE &amp; LINE ATTACHMENTS</v>
      </c>
      <c r="D744" s="26" t="str">
        <f>'FR-16(7)(v)-1 Functional'!D744</f>
        <v>D249</v>
      </c>
      <c r="E744" s="14"/>
      <c r="F744" s="63">
        <f>'FR-16(7)(v)-14 TOTAL CLASS'!K744</f>
        <v>50</v>
      </c>
      <c r="G744" s="114">
        <f>'FR-16(7)(v)-3 PROD Demand'!K744+'FR-16(7)(v)-7 TRANS Demand'!K744+'FR-16(7)(v)-11 DIST Demand'!K744</f>
        <v>41</v>
      </c>
      <c r="H744" s="105">
        <f>'FR-16(7)(v)-4 PROD Energy'!K744+'FR-16(7)(v)-8 TRANS Energy'!K744+'FR-16(7)(v)-12 DIST Energy'!K744</f>
        <v>0</v>
      </c>
      <c r="I744" s="106">
        <f>'FR-16(7)(v)-5 PROD Cust'!K744+'FR-16(7)(v)-9 TRANS Cust'!K744+'FR-16(7)(v)-13 DIST Cust'!K744</f>
        <v>9</v>
      </c>
      <c r="J744" s="19">
        <f t="shared" si="175"/>
        <v>50</v>
      </c>
      <c r="K744" s="19">
        <f t="shared" si="176"/>
        <v>0</v>
      </c>
    </row>
    <row r="745" spans="1:11">
      <c r="A745" s="17">
        <v>5</v>
      </c>
      <c r="C745" s="16" t="str">
        <f>'FR-16(7)(v)-1 Functional'!C745</f>
        <v>RENTS</v>
      </c>
      <c r="D745" s="26" t="str">
        <f>'FR-16(7)(v)-1 Functional'!D745</f>
        <v>D249</v>
      </c>
      <c r="E745" s="14"/>
      <c r="F745" s="63">
        <f>'FR-16(7)(v)-14 TOTAL CLASS'!K745</f>
        <v>93</v>
      </c>
      <c r="G745" s="114">
        <f>'FR-16(7)(v)-3 PROD Demand'!K745+'FR-16(7)(v)-7 TRANS Demand'!K745+'FR-16(7)(v)-11 DIST Demand'!K745</f>
        <v>76</v>
      </c>
      <c r="H745" s="105">
        <f>'FR-16(7)(v)-4 PROD Energy'!K745+'FR-16(7)(v)-8 TRANS Energy'!K745+'FR-16(7)(v)-12 DIST Energy'!K745</f>
        <v>0</v>
      </c>
      <c r="I745" s="106">
        <f>'FR-16(7)(v)-5 PROD Cust'!K745+'FR-16(7)(v)-9 TRANS Cust'!K745+'FR-16(7)(v)-13 DIST Cust'!K745</f>
        <v>17</v>
      </c>
      <c r="J745" s="19">
        <f t="shared" si="175"/>
        <v>93</v>
      </c>
      <c r="K745" s="19">
        <f t="shared" si="176"/>
        <v>0</v>
      </c>
    </row>
    <row r="746" spans="1:11">
      <c r="A746" s="17">
        <v>6</v>
      </c>
      <c r="C746" s="16" t="str">
        <f>'FR-16(7)(v)-1 Functional'!C746</f>
        <v>TRANSMISSION CHARGE PTP</v>
      </c>
      <c r="D746" s="26" t="str">
        <f>'FR-16(7)(v)-1 Functional'!D746</f>
        <v>T229</v>
      </c>
      <c r="E746" s="14"/>
      <c r="F746" s="63">
        <f>'FR-16(7)(v)-14 TOTAL CLASS'!K746</f>
        <v>0</v>
      </c>
      <c r="G746" s="114">
        <f>'FR-16(7)(v)-3 PROD Demand'!K746+'FR-16(7)(v)-7 TRANS Demand'!K746+'FR-16(7)(v)-11 DIST Demand'!K746</f>
        <v>0</v>
      </c>
      <c r="H746" s="105">
        <f>'FR-16(7)(v)-4 PROD Energy'!K746+'FR-16(7)(v)-8 TRANS Energy'!K746+'FR-16(7)(v)-12 DIST Energy'!K746</f>
        <v>0</v>
      </c>
      <c r="I746" s="106">
        <f>'FR-16(7)(v)-5 PROD Cust'!K746+'FR-16(7)(v)-9 TRANS Cust'!K746+'FR-16(7)(v)-13 DIST Cust'!K746</f>
        <v>0</v>
      </c>
      <c r="J746" s="19">
        <f t="shared" si="175"/>
        <v>0</v>
      </c>
      <c r="K746" s="19">
        <f>F746-J746</f>
        <v>0</v>
      </c>
    </row>
    <row r="747" spans="1:11">
      <c r="A747" s="17">
        <v>7</v>
      </c>
      <c r="C747" s="16" t="str">
        <f>'FR-16(7)(v)-1 Functional'!C747</f>
        <v>PJM REACTIVE REVENUE</v>
      </c>
      <c r="D747" s="26" t="str">
        <f>'FR-16(7)(v)-1 Functional'!D747</f>
        <v>K401</v>
      </c>
      <c r="E747" s="14"/>
      <c r="F747" s="63">
        <f>'FR-16(7)(v)-14 TOTAL CLASS'!K747</f>
        <v>0</v>
      </c>
      <c r="G747" s="114">
        <f>'FR-16(7)(v)-3 PROD Demand'!K747+'FR-16(7)(v)-7 TRANS Demand'!K747+'FR-16(7)(v)-11 DIST Demand'!K747</f>
        <v>0</v>
      </c>
      <c r="H747" s="105">
        <f>'FR-16(7)(v)-4 PROD Energy'!K747+'FR-16(7)(v)-8 TRANS Energy'!K747+'FR-16(7)(v)-12 DIST Energy'!K747</f>
        <v>0</v>
      </c>
      <c r="I747" s="106">
        <f>'FR-16(7)(v)-5 PROD Cust'!K747+'FR-16(7)(v)-9 TRANS Cust'!K747+'FR-16(7)(v)-13 DIST Cust'!K747</f>
        <v>0</v>
      </c>
      <c r="J747" s="19">
        <f t="shared" si="175"/>
        <v>0</v>
      </c>
      <c r="K747" s="19">
        <f>F747-J747</f>
        <v>0</v>
      </c>
    </row>
    <row r="748" spans="1:11">
      <c r="A748" s="17">
        <v>8</v>
      </c>
      <c r="C748" s="16" t="str">
        <f>'FR-16(7)(v)-1 Functional'!C748</f>
        <v>OTHER TRANSMISSION REVENUES</v>
      </c>
      <c r="D748" s="26" t="str">
        <f>'FR-16(7)(v)-1 Functional'!D748</f>
        <v>T229</v>
      </c>
      <c r="E748" s="14"/>
      <c r="F748" s="63">
        <f>'FR-16(7)(v)-14 TOTAL CLASS'!K748</f>
        <v>0</v>
      </c>
      <c r="G748" s="114">
        <f>'FR-16(7)(v)-3 PROD Demand'!K748+'FR-16(7)(v)-7 TRANS Demand'!K748+'FR-16(7)(v)-11 DIST Demand'!K748</f>
        <v>0</v>
      </c>
      <c r="H748" s="105">
        <f>'FR-16(7)(v)-4 PROD Energy'!K748+'FR-16(7)(v)-8 TRANS Energy'!K748+'FR-16(7)(v)-12 DIST Energy'!K748</f>
        <v>0</v>
      </c>
      <c r="I748" s="106">
        <f>'FR-16(7)(v)-5 PROD Cust'!K748+'FR-16(7)(v)-9 TRANS Cust'!K748+'FR-16(7)(v)-13 DIST Cust'!K748</f>
        <v>0</v>
      </c>
      <c r="J748" s="19">
        <f t="shared" si="175"/>
        <v>0</v>
      </c>
      <c r="K748" s="19">
        <f>F748-J748</f>
        <v>0</v>
      </c>
    </row>
    <row r="749" spans="1:11">
      <c r="A749" s="17">
        <v>9</v>
      </c>
      <c r="C749" s="31" t="str">
        <f>'FR-16(7)(v)-1 Functional'!C749</f>
        <v>BAD CHECK CHARGES</v>
      </c>
      <c r="D749" s="26" t="str">
        <f>'FR-16(7)(v)-1 Functional'!D749</f>
        <v>K405</v>
      </c>
      <c r="E749" s="14"/>
      <c r="F749" s="63">
        <f>'FR-16(7)(v)-14 TOTAL CLASS'!K749</f>
        <v>4</v>
      </c>
      <c r="G749" s="114">
        <f>'FR-16(7)(v)-3 PROD Demand'!K749+'FR-16(7)(v)-7 TRANS Demand'!K749+'FR-16(7)(v)-11 DIST Demand'!K749</f>
        <v>0</v>
      </c>
      <c r="H749" s="105">
        <f>'FR-16(7)(v)-4 PROD Energy'!K749+'FR-16(7)(v)-8 TRANS Energy'!K749+'FR-16(7)(v)-12 DIST Energy'!K749</f>
        <v>0</v>
      </c>
      <c r="I749" s="106">
        <f>'FR-16(7)(v)-5 PROD Cust'!K749+'FR-16(7)(v)-9 TRANS Cust'!K749+'FR-16(7)(v)-13 DIST Cust'!K749</f>
        <v>4</v>
      </c>
      <c r="J749" s="19">
        <f t="shared" si="175"/>
        <v>4</v>
      </c>
      <c r="K749" s="19">
        <f t="shared" si="176"/>
        <v>0</v>
      </c>
    </row>
    <row r="750" spans="1:11">
      <c r="A750" s="17">
        <v>10</v>
      </c>
      <c r="C750" s="16" t="str">
        <f>'FR-16(7)(v)-1 Functional'!C750</f>
        <v xml:space="preserve">  TOTAL OTHER OPERATING REVS</v>
      </c>
      <c r="D750" s="26"/>
      <c r="E750" s="14"/>
      <c r="F750" s="29">
        <f t="shared" ref="F750:K750" si="177">SUM(F742:F749)</f>
        <v>243</v>
      </c>
      <c r="G750" s="115">
        <f t="shared" si="177"/>
        <v>192</v>
      </c>
      <c r="H750" s="107">
        <f t="shared" si="177"/>
        <v>0</v>
      </c>
      <c r="I750" s="108">
        <f t="shared" si="177"/>
        <v>51</v>
      </c>
      <c r="J750" s="29">
        <f t="shared" si="177"/>
        <v>243</v>
      </c>
      <c r="K750" s="29">
        <f t="shared" si="177"/>
        <v>0</v>
      </c>
    </row>
    <row r="751" spans="1:11">
      <c r="A751" s="17">
        <v>11</v>
      </c>
      <c r="D751" s="26"/>
      <c r="E751" s="14"/>
      <c r="G751" s="113"/>
      <c r="H751" s="103"/>
      <c r="I751" s="104"/>
    </row>
    <row r="752" spans="1:11">
      <c r="A752" s="17">
        <v>12</v>
      </c>
      <c r="B752" s="16" t="s">
        <v>72</v>
      </c>
      <c r="D752" s="26"/>
      <c r="E752" s="14"/>
      <c r="G752" s="113"/>
      <c r="H752" s="103"/>
      <c r="I752" s="104"/>
    </row>
    <row r="753" spans="1:11">
      <c r="A753" s="17">
        <v>13</v>
      </c>
      <c r="C753" s="16" t="str">
        <f>'FR-16(7)(v)-1 Functional'!C753</f>
        <v>TOTAL OP EXP EXC INC &amp; REV TAX</v>
      </c>
      <c r="D753" s="26"/>
      <c r="E753" s="14"/>
      <c r="F753" s="19">
        <f>F618</f>
        <v>26975</v>
      </c>
      <c r="G753" s="114">
        <f>G618</f>
        <v>10461</v>
      </c>
      <c r="H753" s="105">
        <f>H618</f>
        <v>14760</v>
      </c>
      <c r="I753" s="106">
        <f>I618</f>
        <v>1754</v>
      </c>
      <c r="J753" s="19">
        <f>J618</f>
        <v>26975</v>
      </c>
      <c r="K753" s="19">
        <f>F753-J753</f>
        <v>0</v>
      </c>
    </row>
    <row r="754" spans="1:11">
      <c r="A754" s="17">
        <v>14</v>
      </c>
      <c r="C754" s="16" t="s">
        <v>41</v>
      </c>
      <c r="D754" s="26"/>
      <c r="E754" s="14"/>
      <c r="F754" s="19">
        <f>F433</f>
        <v>7189</v>
      </c>
      <c r="G754" s="114">
        <f>G433</f>
        <v>6266</v>
      </c>
      <c r="H754" s="105">
        <f>H433</f>
        <v>250</v>
      </c>
      <c r="I754" s="106">
        <f>I433</f>
        <v>673</v>
      </c>
      <c r="J754" s="19">
        <f>J433</f>
        <v>7189</v>
      </c>
      <c r="K754" s="19">
        <f>F754-J754</f>
        <v>0</v>
      </c>
    </row>
    <row r="755" spans="1:11">
      <c r="A755" s="17">
        <v>15</v>
      </c>
      <c r="C755" s="16" t="str">
        <f>'FR-16(7)(v)-1 Functional'!C755</f>
        <v>NET FED INCOME TAX ALLOWABLE</v>
      </c>
      <c r="D755" s="26"/>
      <c r="E755" s="14"/>
      <c r="F755" s="19">
        <f>F676</f>
        <v>1252</v>
      </c>
      <c r="G755" s="114">
        <f>G676</f>
        <v>997</v>
      </c>
      <c r="H755" s="105">
        <f>H676</f>
        <v>148</v>
      </c>
      <c r="I755" s="106">
        <f>I676</f>
        <v>107</v>
      </c>
      <c r="J755" s="19">
        <f>J676</f>
        <v>1252</v>
      </c>
      <c r="K755" s="19">
        <f>F755-J755</f>
        <v>0</v>
      </c>
    </row>
    <row r="756" spans="1:11">
      <c r="A756" s="17">
        <v>16</v>
      </c>
      <c r="C756" s="16" t="str">
        <f>'FR-16(7)(v)-1 Functional'!C756</f>
        <v>NET STATE INCOME TAX ALLOWABLE</v>
      </c>
      <c r="D756" s="26"/>
      <c r="E756" s="14"/>
      <c r="F756" s="19">
        <f>F722</f>
        <v>285</v>
      </c>
      <c r="G756" s="114">
        <f>G722</f>
        <v>216</v>
      </c>
      <c r="H756" s="105">
        <f>H722</f>
        <v>34</v>
      </c>
      <c r="I756" s="106">
        <f>I722</f>
        <v>34</v>
      </c>
      <c r="J756" s="19">
        <f>J722</f>
        <v>284</v>
      </c>
      <c r="K756" s="19">
        <f>F756-J756</f>
        <v>1</v>
      </c>
    </row>
    <row r="757" spans="1:11">
      <c r="A757" s="17">
        <v>17</v>
      </c>
      <c r="C757" s="31" t="str">
        <f>'FR-16(7)(v)-1 Functional'!C757</f>
        <v>TOTAL OTHER OPERATING REVENUES</v>
      </c>
      <c r="D757" s="26"/>
      <c r="E757" s="14"/>
      <c r="F757" s="19">
        <f>-F750</f>
        <v>-243</v>
      </c>
      <c r="G757" s="114">
        <f>-G750</f>
        <v>-192</v>
      </c>
      <c r="H757" s="105">
        <f>-H750</f>
        <v>0</v>
      </c>
      <c r="I757" s="106">
        <f>-I750</f>
        <v>-51</v>
      </c>
      <c r="J757" s="19">
        <f>-J750</f>
        <v>-243</v>
      </c>
      <c r="K757" s="19">
        <f>F757-J757</f>
        <v>0</v>
      </c>
    </row>
    <row r="758" spans="1:11">
      <c r="A758" s="17">
        <v>18</v>
      </c>
      <c r="C758" s="16" t="str">
        <f>'FR-16(7)(v)-1 Functional'!C758</f>
        <v xml:space="preserve">  SUBTOTAL B</v>
      </c>
      <c r="D758" s="26"/>
      <c r="E758" s="14"/>
      <c r="F758" s="29">
        <f>SUM(F752:F757)</f>
        <v>35458</v>
      </c>
      <c r="G758" s="115">
        <f>SUM(G752:G757)</f>
        <v>17748</v>
      </c>
      <c r="H758" s="107">
        <f>SUM(H752:H757)</f>
        <v>15192</v>
      </c>
      <c r="I758" s="108">
        <f>SUM(I752:I757)</f>
        <v>2517</v>
      </c>
      <c r="J758" s="29">
        <f>SUM(J752:J757)</f>
        <v>35457</v>
      </c>
      <c r="K758" s="29">
        <f>J758-F758</f>
        <v>-1</v>
      </c>
    </row>
    <row r="759" spans="1:11">
      <c r="A759" s="17">
        <v>19</v>
      </c>
      <c r="D759" s="26"/>
      <c r="E759" s="14"/>
      <c r="G759" s="113"/>
      <c r="H759" s="103"/>
      <c r="I759" s="104"/>
    </row>
    <row r="760" spans="1:11">
      <c r="A760" s="17">
        <v>20</v>
      </c>
      <c r="C760" s="16" t="str">
        <f>'FR-16(7)(v)-1 Functional'!C760</f>
        <v>TOTAL OTHER OPERATING REVENUES</v>
      </c>
      <c r="D760" s="26"/>
      <c r="E760" s="14"/>
      <c r="F760" s="19">
        <f>-F757</f>
        <v>243</v>
      </c>
      <c r="G760" s="114">
        <f>-G757</f>
        <v>192</v>
      </c>
      <c r="H760" s="105">
        <f>-H757</f>
        <v>0</v>
      </c>
      <c r="I760" s="106">
        <f>-I757</f>
        <v>51</v>
      </c>
      <c r="J760" s="19">
        <f>-J757</f>
        <v>243</v>
      </c>
      <c r="K760" s="19">
        <f>F760-J760</f>
        <v>0</v>
      </c>
    </row>
    <row r="761" spans="1:11">
      <c r="A761" s="17">
        <v>21</v>
      </c>
      <c r="C761" s="31" t="str">
        <f>'FR-16(7)(v)-1 Functional'!C761</f>
        <v>LESS: REVS EXCL FROM REV TAX CALC</v>
      </c>
      <c r="D761" s="26"/>
      <c r="E761" s="14"/>
      <c r="F761" s="63">
        <f>'FR-16(7)(v)-14 TOTAL CLASS'!K761</f>
        <v>0</v>
      </c>
      <c r="G761" s="114">
        <f>'FR-16(7)(v)-3 PROD Demand'!K761+'FR-16(7)(v)-7 TRANS Demand'!K761+'FR-16(7)(v)-11 DIST Demand'!K761</f>
        <v>0</v>
      </c>
      <c r="H761" s="105">
        <f>'FR-16(7)(v)-4 PROD Energy'!K761+'FR-16(7)(v)-8 TRANS Energy'!K761+'FR-16(7)(v)-12 DIST Energy'!K761</f>
        <v>0</v>
      </c>
      <c r="I761" s="106">
        <f>'FR-16(7)(v)-5 PROD Cust'!K761+'FR-16(7)(v)-9 TRANS Cust'!K761+'FR-16(7)(v)-13 DIST Cust'!K761</f>
        <v>0</v>
      </c>
      <c r="J761" s="19">
        <f>SUM(G761:I761)</f>
        <v>0</v>
      </c>
      <c r="K761" s="19">
        <f>F761-J761</f>
        <v>0</v>
      </c>
    </row>
    <row r="762" spans="1:11">
      <c r="A762" s="17">
        <v>22</v>
      </c>
      <c r="C762" s="16" t="str">
        <f>'FR-16(7)(v)-1 Functional'!C762</f>
        <v>OTHER OPERATING REVS TO BE TAXED</v>
      </c>
      <c r="D762" s="26"/>
      <c r="E762" s="14"/>
      <c r="F762" s="29">
        <f t="shared" ref="F762:K762" si="178">F760-F761</f>
        <v>243</v>
      </c>
      <c r="G762" s="115">
        <f t="shared" si="178"/>
        <v>192</v>
      </c>
      <c r="H762" s="107">
        <f t="shared" si="178"/>
        <v>0</v>
      </c>
      <c r="I762" s="108">
        <f t="shared" si="178"/>
        <v>51</v>
      </c>
      <c r="J762" s="29">
        <f t="shared" si="178"/>
        <v>243</v>
      </c>
      <c r="K762" s="29">
        <f t="shared" si="178"/>
        <v>0</v>
      </c>
    </row>
    <row r="763" spans="1:11">
      <c r="A763" s="17">
        <v>23</v>
      </c>
      <c r="D763" s="26"/>
      <c r="E763" s="14"/>
      <c r="G763" s="113"/>
      <c r="H763" s="103"/>
      <c r="I763" s="104"/>
    </row>
    <row r="764" spans="1:11">
      <c r="A764" s="17">
        <v>24</v>
      </c>
      <c r="C764" s="16" t="str">
        <f>'FR-16(7)(v)-1 Functional'!C764</f>
        <v>REVENUE TAX FACTOR</v>
      </c>
      <c r="D764" s="26"/>
      <c r="E764" s="14"/>
      <c r="F764" s="30">
        <f t="shared" ref="F764:K764" si="179">ROUND(F817/(1-F817),8)</f>
        <v>0</v>
      </c>
      <c r="G764" s="128">
        <f t="shared" si="179"/>
        <v>0</v>
      </c>
      <c r="H764" s="129">
        <f t="shared" si="179"/>
        <v>0</v>
      </c>
      <c r="I764" s="130">
        <f t="shared" si="179"/>
        <v>0</v>
      </c>
      <c r="J764" s="30">
        <f t="shared" si="179"/>
        <v>0</v>
      </c>
      <c r="K764" s="30">
        <f t="shared" si="179"/>
        <v>0</v>
      </c>
    </row>
    <row r="765" spans="1:11">
      <c r="A765" s="17">
        <v>25</v>
      </c>
      <c r="C765" s="16" t="str">
        <f>'FR-16(7)(v)-1 Functional'!C765</f>
        <v>REVENUE TAX ON OTHER OPER. REVS</v>
      </c>
      <c r="D765" s="26"/>
      <c r="E765" s="14"/>
      <c r="F765" s="19">
        <f>ROUND(F764*F762,0)</f>
        <v>0</v>
      </c>
      <c r="G765" s="114">
        <f>ROUND(G764*G762,0)</f>
        <v>0</v>
      </c>
      <c r="H765" s="105">
        <f>ROUND(H764*H762,0)</f>
        <v>0</v>
      </c>
      <c r="I765" s="106">
        <f>ROUND(I764*I762,0)</f>
        <v>0</v>
      </c>
      <c r="J765" s="19">
        <f>SUM(G765:I765)</f>
        <v>0</v>
      </c>
      <c r="K765" s="19">
        <f>F765-J765</f>
        <v>0</v>
      </c>
    </row>
    <row r="766" spans="1:11">
      <c r="A766" s="17">
        <v>26</v>
      </c>
      <c r="C766" s="16" t="str">
        <f>'FR-16(7)(v)-1 Functional'!C766</f>
        <v>REVENUE TAX ON COST OF SERVICE</v>
      </c>
      <c r="D766" s="26"/>
      <c r="E766" s="14"/>
      <c r="F766" s="19">
        <f>ROUND(F764*F758,0)</f>
        <v>0</v>
      </c>
      <c r="G766" s="114">
        <f>ROUND(G764*G758,0)</f>
        <v>0</v>
      </c>
      <c r="H766" s="105">
        <f>ROUND(H764*H758,0)</f>
        <v>0</v>
      </c>
      <c r="I766" s="106">
        <f>ROUND(I764*I758,0)</f>
        <v>0</v>
      </c>
      <c r="J766" s="19">
        <f>SUM(G766:I766)</f>
        <v>0</v>
      </c>
      <c r="K766" s="19">
        <f>F766-J766</f>
        <v>0</v>
      </c>
    </row>
    <row r="767" spans="1:11">
      <c r="A767" s="17">
        <v>27</v>
      </c>
      <c r="C767" s="406" t="str">
        <f>'FR-16(7)(v)-1 Functional'!C767</f>
        <v>TOTAL REVENUE TAX</v>
      </c>
      <c r="D767" s="26"/>
      <c r="E767" s="14"/>
      <c r="F767" s="410">
        <f t="shared" ref="F767:K767" si="180">F766+F765</f>
        <v>0</v>
      </c>
      <c r="G767" s="414">
        <f t="shared" si="180"/>
        <v>0</v>
      </c>
      <c r="H767" s="415">
        <f t="shared" si="180"/>
        <v>0</v>
      </c>
      <c r="I767" s="416">
        <f t="shared" si="180"/>
        <v>0</v>
      </c>
      <c r="J767" s="410">
        <f t="shared" si="180"/>
        <v>0</v>
      </c>
      <c r="K767" s="410">
        <f t="shared" si="180"/>
        <v>0</v>
      </c>
    </row>
    <row r="768" spans="1:11">
      <c r="A768" s="17">
        <v>28</v>
      </c>
      <c r="D768" s="26"/>
      <c r="E768" s="14"/>
      <c r="F768" s="81"/>
      <c r="G768" s="131"/>
      <c r="H768" s="132"/>
      <c r="I768" s="133"/>
      <c r="J768" s="81"/>
      <c r="K768" s="81"/>
    </row>
    <row r="769" spans="1:11">
      <c r="A769" s="17">
        <v>29</v>
      </c>
      <c r="C769" s="16" t="s">
        <v>2028</v>
      </c>
      <c r="D769" s="26"/>
      <c r="E769" s="14"/>
      <c r="F769" s="81">
        <f>F24</f>
        <v>0</v>
      </c>
      <c r="G769" s="114">
        <f>G24</f>
        <v>0</v>
      </c>
      <c r="H769" s="105">
        <f>H24</f>
        <v>0</v>
      </c>
      <c r="I769" s="106">
        <f>I24</f>
        <v>0</v>
      </c>
      <c r="J769" s="81">
        <f>J24</f>
        <v>0</v>
      </c>
      <c r="K769" s="19">
        <f>F769-J769</f>
        <v>0</v>
      </c>
    </row>
    <row r="770" spans="1:11">
      <c r="A770" s="17">
        <v>30</v>
      </c>
      <c r="C770" s="406" t="str">
        <f>'FR-16(7)(v)-1 Functional'!C770</f>
        <v xml:space="preserve">  TOTAL ELECTRIC COST OF SERVICE</v>
      </c>
      <c r="D770" s="26"/>
      <c r="E770" s="14"/>
      <c r="F770" s="29">
        <f t="shared" ref="F770:K770" si="181">F769+F767+F758</f>
        <v>35458</v>
      </c>
      <c r="G770" s="414">
        <f t="shared" si="181"/>
        <v>17748</v>
      </c>
      <c r="H770" s="415">
        <f t="shared" si="181"/>
        <v>15192</v>
      </c>
      <c r="I770" s="416">
        <f t="shared" si="181"/>
        <v>2517</v>
      </c>
      <c r="J770" s="29">
        <f t="shared" si="181"/>
        <v>35457</v>
      </c>
      <c r="K770" s="29">
        <f t="shared" si="181"/>
        <v>-1</v>
      </c>
    </row>
    <row r="771" spans="1:11">
      <c r="A771" s="17">
        <v>31</v>
      </c>
      <c r="D771" s="26"/>
      <c r="E771" s="14"/>
      <c r="G771" s="113"/>
      <c r="H771" s="103"/>
      <c r="I771" s="104"/>
    </row>
    <row r="772" spans="1:11">
      <c r="A772" s="17">
        <v>32</v>
      </c>
      <c r="B772" s="16" t="s">
        <v>566</v>
      </c>
      <c r="D772" s="26"/>
      <c r="E772" s="14"/>
      <c r="F772" s="63">
        <f>'FR-16(7)(v)-14 TOTAL CLASS'!K772</f>
        <v>18437</v>
      </c>
      <c r="G772" s="114">
        <f>'FR-16(7)(v)-3 PROD Demand'!K772+'FR-16(7)(v)-7 TRANS Demand'!K772+'FR-16(7)(v)-11 DIST Demand'!K772</f>
        <v>5109</v>
      </c>
      <c r="H772" s="105">
        <f>'FR-16(7)(v)-4 PROD Energy'!K772+'FR-16(7)(v)-8 TRANS Energy'!K772+'FR-16(7)(v)-12 DIST Energy'!K772</f>
        <v>8850</v>
      </c>
      <c r="I772" s="106">
        <f>'FR-16(7)(v)-5 PROD Cust'!K772+'FR-16(7)(v)-9 TRANS Cust'!K772+'FR-16(7)(v)-13 DIST Cust'!K772</f>
        <v>4478</v>
      </c>
      <c r="J772" s="19">
        <f>SUM(G772:I772)</f>
        <v>18437</v>
      </c>
      <c r="K772" s="19">
        <f>F772-J772</f>
        <v>0</v>
      </c>
    </row>
    <row r="773" spans="1:11">
      <c r="A773" s="17">
        <v>33</v>
      </c>
      <c r="B773" s="16" t="s">
        <v>602</v>
      </c>
      <c r="D773" s="26"/>
      <c r="E773" s="14"/>
      <c r="F773" s="19">
        <f>-F770</f>
        <v>-35458</v>
      </c>
      <c r="G773" s="114">
        <f>-G770</f>
        <v>-17748</v>
      </c>
      <c r="H773" s="105">
        <f>-H770</f>
        <v>-15192</v>
      </c>
      <c r="I773" s="106">
        <f>-I770</f>
        <v>-2517</v>
      </c>
      <c r="J773" s="19">
        <f>SUM(G773:I773)</f>
        <v>-35457</v>
      </c>
      <c r="K773" s="19">
        <f>F773-J773</f>
        <v>-1</v>
      </c>
    </row>
    <row r="774" spans="1:11">
      <c r="A774" s="17">
        <v>34</v>
      </c>
      <c r="B774" s="16" t="s">
        <v>74</v>
      </c>
      <c r="D774" s="26"/>
      <c r="E774" s="14"/>
      <c r="F774" s="19">
        <f>F773+F772</f>
        <v>-17021</v>
      </c>
      <c r="G774" s="114">
        <f>G773+G772</f>
        <v>-12639</v>
      </c>
      <c r="H774" s="105">
        <f>H773+H772</f>
        <v>-6342</v>
      </c>
      <c r="I774" s="106">
        <f>I773+I772</f>
        <v>1961</v>
      </c>
      <c r="J774" s="19">
        <f>SUM(G774:I774)</f>
        <v>-17020</v>
      </c>
      <c r="K774" s="19">
        <f>F774-J774</f>
        <v>-1</v>
      </c>
    </row>
    <row r="775" spans="1:11">
      <c r="A775" s="17">
        <v>35</v>
      </c>
      <c r="B775" s="16" t="s">
        <v>71</v>
      </c>
      <c r="D775" s="26"/>
      <c r="E775" s="14"/>
      <c r="F775" s="30">
        <f t="shared" ref="F775:K775" si="182">F729</f>
        <v>0.24925115</v>
      </c>
      <c r="G775" s="128">
        <f t="shared" si="182"/>
        <v>0.24925115</v>
      </c>
      <c r="H775" s="129">
        <f t="shared" si="182"/>
        <v>0.24925115</v>
      </c>
      <c r="I775" s="130">
        <f t="shared" si="182"/>
        <v>0.24925115</v>
      </c>
      <c r="J775" s="30">
        <f t="shared" si="182"/>
        <v>0.24925115</v>
      </c>
      <c r="K775" s="30">
        <f t="shared" si="182"/>
        <v>0.24925115</v>
      </c>
    </row>
    <row r="776" spans="1:11">
      <c r="A776" s="17">
        <v>36</v>
      </c>
      <c r="B776" s="16" t="s">
        <v>75</v>
      </c>
      <c r="D776" s="26"/>
      <c r="E776" s="14"/>
      <c r="F776" s="19">
        <f>ROUND(F775*F774,0)</f>
        <v>-4243</v>
      </c>
      <c r="G776" s="114">
        <f>'FR-16(7)(v)-3 PROD Demand'!K776+'FR-16(7)(v)-7 TRANS Demand'!K776+'FR-16(7)(v)-11 DIST Demand'!K776</f>
        <v>-3150</v>
      </c>
      <c r="H776" s="105">
        <f>ROUND(H775*H774,0)</f>
        <v>-1581</v>
      </c>
      <c r="I776" s="106">
        <f>ROUND(I775*I774,0)</f>
        <v>489</v>
      </c>
      <c r="J776" s="19">
        <f>SUM(G776:I776)</f>
        <v>-4242</v>
      </c>
      <c r="K776" s="19">
        <f>F776-J776</f>
        <v>-1</v>
      </c>
    </row>
    <row r="777" spans="1:11">
      <c r="A777" s="17">
        <v>37</v>
      </c>
      <c r="B777" s="16" t="s">
        <v>76</v>
      </c>
      <c r="D777" s="26"/>
      <c r="E777" s="14"/>
      <c r="F777" s="19">
        <f>F774-F776</f>
        <v>-12778</v>
      </c>
      <c r="G777" s="116">
        <f>'FR-16(7)(v)-3 PROD Demand'!K777+'FR-16(7)(v)-7 TRANS Demand'!K777+'FR-16(7)(v)-11 DIST Demand'!K777</f>
        <v>-9489</v>
      </c>
      <c r="H777" s="109">
        <f>H774-H776</f>
        <v>-4761</v>
      </c>
      <c r="I777" s="110">
        <f>I774-I776</f>
        <v>1472</v>
      </c>
      <c r="J777" s="19">
        <f>SUM(G777:I777)</f>
        <v>-12778</v>
      </c>
      <c r="K777" s="19">
        <f>F777-J777</f>
        <v>0</v>
      </c>
    </row>
    <row r="778" spans="1:11">
      <c r="B778" s="14"/>
      <c r="C778" s="14"/>
      <c r="D778" s="26"/>
      <c r="E778" s="14"/>
    </row>
    <row r="779" spans="1:11">
      <c r="A779" s="25" t="str">
        <f>co_name</f>
        <v>DUKE ENERGY KENTUCKY, INC.</v>
      </c>
      <c r="C779" s="14"/>
      <c r="D779" s="26"/>
      <c r="E779" s="14"/>
      <c r="F779" s="14"/>
      <c r="G779" s="14"/>
      <c r="H779" s="14"/>
      <c r="I779" s="14"/>
      <c r="J779" s="14" t="str">
        <f>J1</f>
        <v>FR-16(7)(v)-19</v>
      </c>
      <c r="K779" s="14"/>
    </row>
    <row r="780" spans="1:11">
      <c r="A780" s="25" t="str">
        <f>$A$2</f>
        <v>SP SECONDARY CLASSIFIED - ELECTRIC COST OF SERVICE</v>
      </c>
      <c r="C780" s="14"/>
      <c r="D780" s="26"/>
      <c r="E780" s="14"/>
      <c r="F780" s="14"/>
      <c r="G780" s="14"/>
      <c r="H780" s="14"/>
      <c r="I780" s="14"/>
      <c r="J780" s="14" t="str">
        <f>J2</f>
        <v>WITNESS RESPONSIBLE:</v>
      </c>
      <c r="K780" s="14"/>
    </row>
    <row r="781" spans="1:11">
      <c r="A781" s="25" t="str">
        <f>case_name</f>
        <v>CASE NO: 2024-00354</v>
      </c>
      <c r="C781" s="14"/>
      <c r="D781" s="26"/>
      <c r="E781" s="14"/>
      <c r="F781" s="14"/>
      <c r="G781" s="14"/>
      <c r="H781" s="14"/>
      <c r="I781" s="14"/>
      <c r="J781" s="14" t="str">
        <f>Witness</f>
        <v>JAMES E. ZIOLKOWSKI</v>
      </c>
      <c r="K781" s="14"/>
    </row>
    <row r="782" spans="1:11">
      <c r="A782" s="25" t="str">
        <f>data_filing</f>
        <v>DATA: 12 MONTHS ACTUAL  &amp; 0 MONTHS ESTIMATED</v>
      </c>
      <c r="C782" s="14"/>
      <c r="D782" s="26"/>
      <c r="E782" s="14"/>
      <c r="F782" s="14"/>
      <c r="G782" s="14"/>
      <c r="H782" s="14"/>
      <c r="I782" s="14"/>
      <c r="J782" s="14" t="str">
        <f>"PAGE "&amp;Pages2&amp;" OF "&amp;Pages2</f>
        <v>PAGE 15 OF 15</v>
      </c>
      <c r="K782" s="14"/>
    </row>
    <row r="783" spans="1:11">
      <c r="A783" s="25" t="str">
        <f>type</f>
        <v xml:space="preserve">TYPE OF FILING: "X" ORIGINAL   UPDATED    REVISED  </v>
      </c>
      <c r="C783" s="14"/>
      <c r="D783" s="26"/>
      <c r="E783" s="14"/>
      <c r="F783" s="14"/>
      <c r="G783" s="14"/>
      <c r="H783" s="14"/>
      <c r="I783" s="14"/>
      <c r="J783" s="14"/>
      <c r="K783" s="14"/>
    </row>
    <row r="784" spans="1:11">
      <c r="B784" s="25"/>
      <c r="C784" s="14"/>
      <c r="D784" s="26"/>
      <c r="E784" s="14"/>
      <c r="F784" s="14"/>
      <c r="G784" s="14"/>
      <c r="H784" s="14"/>
      <c r="I784" s="14"/>
      <c r="J784" s="14"/>
      <c r="K784" s="14"/>
    </row>
    <row r="785" spans="1:11">
      <c r="B785" s="25"/>
      <c r="C785" s="14"/>
      <c r="D785" s="26"/>
      <c r="E785" s="14"/>
      <c r="F785" s="14"/>
      <c r="G785" s="14"/>
      <c r="H785" s="14"/>
      <c r="I785" s="14"/>
      <c r="J785" s="14"/>
      <c r="K785" s="14"/>
    </row>
    <row r="786" spans="1:11">
      <c r="A786" s="26" t="s">
        <v>476</v>
      </c>
      <c r="B786" s="14"/>
      <c r="C786" s="14"/>
      <c r="D786" s="26"/>
      <c r="E786" s="14"/>
      <c r="F786" s="26" t="s">
        <v>183</v>
      </c>
      <c r="G786" s="111" t="s">
        <v>500</v>
      </c>
      <c r="H786" s="99"/>
      <c r="I786" s="100"/>
      <c r="J786" s="26" t="s">
        <v>183</v>
      </c>
      <c r="K786" s="26" t="s">
        <v>280</v>
      </c>
    </row>
    <row r="787" spans="1:11">
      <c r="A787" s="28" t="s">
        <v>477</v>
      </c>
      <c r="B787" s="27" t="s">
        <v>77</v>
      </c>
      <c r="C787" s="27"/>
      <c r="D787" s="28" t="s">
        <v>275</v>
      </c>
      <c r="E787" s="27"/>
      <c r="F787" s="28" t="str">
        <f>$F$9</f>
        <v>SP SECONDARY</v>
      </c>
      <c r="G787" s="112" t="str">
        <f t="shared" ref="G787:I788" si="183">G9</f>
        <v>DEMAND</v>
      </c>
      <c r="H787" s="101" t="str">
        <f t="shared" si="183"/>
        <v>ENERGY</v>
      </c>
      <c r="I787" s="102" t="str">
        <f t="shared" si="183"/>
        <v>CUSTOMER</v>
      </c>
      <c r="J787" s="28" t="s">
        <v>279</v>
      </c>
      <c r="K787" s="28" t="s">
        <v>278</v>
      </c>
    </row>
    <row r="788" spans="1:11">
      <c r="C788" s="137" t="s">
        <v>291</v>
      </c>
      <c r="D788" s="26"/>
      <c r="E788" s="14"/>
      <c r="G788" s="219">
        <f t="shared" si="183"/>
        <v>3</v>
      </c>
      <c r="H788" s="219">
        <f t="shared" si="183"/>
        <v>4</v>
      </c>
      <c r="I788" s="219">
        <f t="shared" si="183"/>
        <v>5</v>
      </c>
    </row>
    <row r="789" spans="1:11">
      <c r="A789" s="17">
        <v>1</v>
      </c>
      <c r="B789" s="16" t="s">
        <v>78</v>
      </c>
      <c r="D789" s="26"/>
      <c r="E789" s="14"/>
    </row>
    <row r="790" spans="1:11">
      <c r="A790" s="17">
        <v>2</v>
      </c>
      <c r="B790" s="16" t="s">
        <v>79</v>
      </c>
      <c r="D790" s="26"/>
      <c r="E790" s="14"/>
      <c r="G790" s="87" t="s">
        <v>277</v>
      </c>
    </row>
    <row r="791" spans="1:11">
      <c r="A791" s="17">
        <v>3</v>
      </c>
      <c r="C791" s="16" t="str">
        <f>'FR-16(7)(v)-1 Functional'!C791</f>
        <v>LONG TERM DEBT</v>
      </c>
      <c r="D791" s="26"/>
      <c r="E791" s="14"/>
      <c r="F791" s="63">
        <f>'FR-16(7)(v)-1 Functional'!$F$791</f>
        <v>930883285.61461544</v>
      </c>
      <c r="G791" s="88">
        <f>IF(TotalCap=0,0,ROUND(F791/TotalCap,4))</f>
        <v>0.42480000000000001</v>
      </c>
    </row>
    <row r="792" spans="1:11">
      <c r="A792" s="17">
        <v>4</v>
      </c>
      <c r="C792" s="16" t="str">
        <f>'FR-16(7)(v)-1 Functional'!C792</f>
        <v>PREFERRED STOCK</v>
      </c>
      <c r="D792" s="26"/>
      <c r="E792" s="14"/>
      <c r="F792" s="63">
        <f>'FR-16(7)(v)-1 Functional'!$F$792</f>
        <v>0</v>
      </c>
      <c r="G792" s="88">
        <f>IF(TotalCap=0,0,ROUND(F792/TotalCap,4))</f>
        <v>0</v>
      </c>
    </row>
    <row r="793" spans="1:11">
      <c r="A793" s="17">
        <v>5</v>
      </c>
      <c r="C793" s="16" t="str">
        <f>'FR-16(7)(v)-1 Functional'!C793</f>
        <v>COMMON STOCK</v>
      </c>
      <c r="D793" s="26"/>
      <c r="E793" s="14"/>
      <c r="F793" s="63">
        <f>[0]!Equity</f>
        <v>1155393756</v>
      </c>
      <c r="G793" s="88">
        <f>1-G791-G792-G794-G795</f>
        <v>0.52729999999999988</v>
      </c>
    </row>
    <row r="794" spans="1:11">
      <c r="A794" s="17">
        <v>6</v>
      </c>
      <c r="C794" s="16" t="str">
        <f>'FR-16(7)(v)-1 Functional'!C794</f>
        <v>SHORT TERM DEBT</v>
      </c>
      <c r="D794" s="26"/>
      <c r="E794" s="14"/>
      <c r="F794" s="63">
        <f>'FR-16(7)(v)-1 Functional'!$F$794</f>
        <v>104930903</v>
      </c>
      <c r="G794" s="88">
        <f>IF(TotalCap=0,0,ROUND(F794/TotalCap,4))</f>
        <v>4.7899999999999998E-2</v>
      </c>
    </row>
    <row r="795" spans="1:11">
      <c r="A795" s="17">
        <v>7</v>
      </c>
      <c r="C795" s="16" t="str">
        <f>'FR-16(7)(v)-1 Functional'!C795</f>
        <v>UNAMORTIZED DISCOUNT</v>
      </c>
      <c r="D795" s="26"/>
      <c r="E795" s="14"/>
      <c r="F795" s="63">
        <f>'FR-16(7)(v)-1 Functional'!$F$795</f>
        <v>0</v>
      </c>
      <c r="G795" s="88">
        <f>IF(TotalCap=0,0,ROUND(F795/TotalCap,4))</f>
        <v>0</v>
      </c>
    </row>
    <row r="796" spans="1:11">
      <c r="A796" s="17">
        <v>8</v>
      </c>
      <c r="C796" s="16" t="str">
        <f>'FR-16(7)(v)-1 Functional'!C796</f>
        <v xml:space="preserve">  TOTAL</v>
      </c>
      <c r="D796" s="26"/>
      <c r="E796" s="14"/>
      <c r="F796" s="64">
        <f>SUM(F790:F795)</f>
        <v>2191207944.6146154</v>
      </c>
      <c r="G796" s="89">
        <f>SUM(G791:G795)</f>
        <v>1</v>
      </c>
    </row>
    <row r="797" spans="1:11">
      <c r="A797" s="17">
        <v>9</v>
      </c>
      <c r="D797" s="26"/>
      <c r="E797" s="14"/>
    </row>
    <row r="798" spans="1:11">
      <c r="A798" s="17">
        <v>10</v>
      </c>
      <c r="B798" s="16" t="s">
        <v>80</v>
      </c>
      <c r="D798" s="26"/>
      <c r="E798" s="14"/>
    </row>
    <row r="799" spans="1:11">
      <c r="A799" s="17">
        <v>11</v>
      </c>
      <c r="C799" s="16" t="str">
        <f>'FR-16(7)(v)-1 Functional'!C799</f>
        <v>LONG TERM DEBT</v>
      </c>
      <c r="D799" s="26"/>
      <c r="E799" s="14"/>
      <c r="F799" s="142">
        <f>'FR-16(7)(v)-1 Functional'!$F$799</f>
        <v>4.929E-2</v>
      </c>
      <c r="G799" s="90"/>
      <c r="H799" s="90"/>
      <c r="I799" s="90"/>
    </row>
    <row r="800" spans="1:11">
      <c r="A800" s="17">
        <v>12</v>
      </c>
      <c r="C800" s="16" t="str">
        <f>'FR-16(7)(v)-1 Functional'!C800</f>
        <v>PREFERRED STOCK</v>
      </c>
      <c r="D800" s="26"/>
      <c r="E800" s="14"/>
      <c r="F800" s="142">
        <f>'FR-16(7)(v)-1 Functional'!$F$800</f>
        <v>0</v>
      </c>
      <c r="G800" s="90"/>
      <c r="H800" s="90"/>
      <c r="I800" s="90"/>
    </row>
    <row r="801" spans="1:11">
      <c r="A801" s="17">
        <v>13</v>
      </c>
      <c r="C801" s="16" t="str">
        <f>'FR-16(7)(v)-1 Functional'!C801</f>
        <v>COMMON STOCK</v>
      </c>
      <c r="D801" s="26"/>
      <c r="E801" s="14"/>
      <c r="F801" s="142">
        <f>'FR-16(7)(v)-1 Functional'!$F$801</f>
        <v>0.1085</v>
      </c>
      <c r="G801" s="90"/>
      <c r="H801" s="90"/>
      <c r="I801" s="90"/>
    </row>
    <row r="802" spans="1:11">
      <c r="A802" s="17">
        <v>14</v>
      </c>
      <c r="C802" s="16" t="str">
        <f>'FR-16(7)(v)-1 Functional'!C802</f>
        <v>SHORT TERM DEBT</v>
      </c>
      <c r="D802" s="26"/>
      <c r="E802" s="14"/>
      <c r="F802" s="142">
        <f>'FR-16(7)(v)-1 Functional'!$F$802</f>
        <v>3.1969999999999998E-2</v>
      </c>
      <c r="G802" s="90"/>
      <c r="H802" s="90"/>
      <c r="I802" s="90"/>
    </row>
    <row r="803" spans="1:11">
      <c r="A803" s="17">
        <v>15</v>
      </c>
      <c r="C803" s="16" t="str">
        <f>'FR-16(7)(v)-1 Functional'!C803</f>
        <v>UNAMORTIZED DISCOUNT</v>
      </c>
      <c r="D803" s="26"/>
      <c r="E803" s="14"/>
      <c r="F803" s="142">
        <f>'FR-16(7)(v)-1 Functional'!$F$803</f>
        <v>0</v>
      </c>
      <c r="G803" s="90"/>
      <c r="H803" s="90"/>
      <c r="I803" s="90"/>
    </row>
    <row r="804" spans="1:11">
      <c r="A804" s="17">
        <v>16</v>
      </c>
      <c r="D804" s="26"/>
      <c r="E804" s="14"/>
    </row>
    <row r="805" spans="1:11">
      <c r="A805" s="17">
        <v>17</v>
      </c>
      <c r="B805" s="16" t="s">
        <v>81</v>
      </c>
      <c r="D805" s="26"/>
      <c r="E805" s="14"/>
    </row>
    <row r="806" spans="1:11">
      <c r="A806" s="17">
        <v>18</v>
      </c>
      <c r="C806" s="16" t="str">
        <f>'FR-16(7)(v)-1 Functional'!C806</f>
        <v>LONG TERM DEBT</v>
      </c>
      <c r="D806" s="26"/>
      <c r="E806" s="14"/>
      <c r="F806" s="88">
        <f>ROUND(G791*F799,4)</f>
        <v>2.0899999999999998E-2</v>
      </c>
      <c r="G806" s="88"/>
      <c r="H806" s="88"/>
      <c r="I806" s="88"/>
    </row>
    <row r="807" spans="1:11">
      <c r="A807" s="17">
        <v>19</v>
      </c>
      <c r="C807" s="16" t="str">
        <f>'FR-16(7)(v)-1 Functional'!C807</f>
        <v>PREFERRED STOCK</v>
      </c>
      <c r="D807" s="26"/>
      <c r="E807" s="14"/>
      <c r="F807" s="88">
        <f>ROUND(G792*F800,4)</f>
        <v>0</v>
      </c>
      <c r="G807" s="88"/>
      <c r="H807" s="88"/>
      <c r="I807" s="88"/>
    </row>
    <row r="808" spans="1:11">
      <c r="A808" s="17">
        <v>20</v>
      </c>
      <c r="C808" s="16" t="str">
        <f>'FR-16(7)(v)-1 Functional'!C808</f>
        <v>COMMON STOCK</v>
      </c>
      <c r="D808" s="26"/>
      <c r="E808" s="14"/>
      <c r="F808" s="88">
        <f>ROUND(G793*F801,4)</f>
        <v>5.7200000000000001E-2</v>
      </c>
      <c r="G808" s="88"/>
      <c r="H808" s="88"/>
      <c r="I808" s="88"/>
    </row>
    <row r="809" spans="1:11">
      <c r="A809" s="17">
        <v>21</v>
      </c>
      <c r="C809" s="16" t="str">
        <f>'FR-16(7)(v)-1 Functional'!C809</f>
        <v>SHORT TERM DEBT</v>
      </c>
      <c r="D809" s="26"/>
      <c r="E809" s="14"/>
      <c r="F809" s="88">
        <f>ROUND(G794*F802,4)</f>
        <v>1.5E-3</v>
      </c>
      <c r="G809" s="88"/>
      <c r="H809" s="88"/>
      <c r="I809" s="88"/>
    </row>
    <row r="810" spans="1:11">
      <c r="A810" s="17">
        <v>22</v>
      </c>
      <c r="C810" s="16" t="str">
        <f>'FR-16(7)(v)-1 Functional'!C810</f>
        <v>UNAMORTIZED DISCOUNT</v>
      </c>
      <c r="D810" s="26"/>
      <c r="E810" s="14"/>
      <c r="F810" s="88">
        <f>ROUND(G795*F803,4)</f>
        <v>0</v>
      </c>
      <c r="G810" s="88"/>
      <c r="H810" s="88"/>
      <c r="I810" s="88"/>
    </row>
    <row r="811" spans="1:11">
      <c r="A811" s="17">
        <v>23</v>
      </c>
      <c r="C811" s="16" t="str">
        <f>'FR-16(7)(v)-1 Functional'!C811</f>
        <v xml:space="preserve">  TOT RATE OF RETURN ALLOWABLE</v>
      </c>
      <c r="D811" s="26"/>
      <c r="E811" s="14"/>
      <c r="F811" s="91">
        <f>SUM(F806:F810)</f>
        <v>7.9600000000000004E-2</v>
      </c>
      <c r="G811" s="88"/>
      <c r="H811" s="88"/>
      <c r="I811" s="88"/>
    </row>
    <row r="812" spans="1:11">
      <c r="A812" s="17">
        <v>24</v>
      </c>
      <c r="D812" s="26"/>
      <c r="E812" s="14"/>
    </row>
    <row r="813" spans="1:11">
      <c r="A813" s="17">
        <v>25</v>
      </c>
      <c r="B813" s="16" t="s">
        <v>82</v>
      </c>
      <c r="D813" s="26"/>
      <c r="E813" s="14"/>
    </row>
    <row r="814" spans="1:11">
      <c r="A814" s="17">
        <v>26</v>
      </c>
      <c r="C814" s="16" t="str">
        <f>'FR-16(7)(v)-1 Functional'!C814</f>
        <v>SHORT TERM DEBT COST</v>
      </c>
      <c r="D814" s="26"/>
      <c r="E814" s="14"/>
      <c r="F814" s="90">
        <v>0</v>
      </c>
      <c r="G814" s="92">
        <f>F814</f>
        <v>0</v>
      </c>
      <c r="H814" s="92">
        <f>F814</f>
        <v>0</v>
      </c>
      <c r="I814" s="92">
        <f>F814</f>
        <v>0</v>
      </c>
      <c r="J814" s="92">
        <f>F814</f>
        <v>0</v>
      </c>
      <c r="K814" s="92">
        <f>F814</f>
        <v>0</v>
      </c>
    </row>
    <row r="815" spans="1:11">
      <c r="A815" s="17">
        <v>27</v>
      </c>
      <c r="C815" s="16" t="str">
        <f>'FR-16(7)(v)-1 Functional'!C815</f>
        <v>FEDERAL INCOME TAX RATE</v>
      </c>
      <c r="D815" s="26"/>
      <c r="E815" s="14"/>
      <c r="F815" s="142">
        <f t="shared" ref="F815:K815" si="184">FIT</f>
        <v>0.21</v>
      </c>
      <c r="G815" s="92">
        <f t="shared" si="184"/>
        <v>0.21</v>
      </c>
      <c r="H815" s="92">
        <f t="shared" si="184"/>
        <v>0.21</v>
      </c>
      <c r="I815" s="92">
        <f t="shared" si="184"/>
        <v>0.21</v>
      </c>
      <c r="J815" s="92">
        <f t="shared" si="184"/>
        <v>0.21</v>
      </c>
      <c r="K815" s="92">
        <f t="shared" si="184"/>
        <v>0.21</v>
      </c>
    </row>
    <row r="816" spans="1:11">
      <c r="A816" s="17">
        <v>28</v>
      </c>
      <c r="C816" s="16" t="str">
        <f>'FR-16(7)(v)-1 Functional'!C816</f>
        <v>STATE INCOME TAX RATE</v>
      </c>
      <c r="D816" s="26"/>
      <c r="E816" s="14"/>
      <c r="F816" s="142">
        <f t="shared" ref="F816:K816" si="185">SIT</f>
        <v>4.9685000000000007E-2</v>
      </c>
      <c r="G816" s="92">
        <f t="shared" si="185"/>
        <v>4.9685000000000007E-2</v>
      </c>
      <c r="H816" s="92">
        <f t="shared" si="185"/>
        <v>4.9685000000000007E-2</v>
      </c>
      <c r="I816" s="92">
        <f t="shared" si="185"/>
        <v>4.9685000000000007E-2</v>
      </c>
      <c r="J816" s="92">
        <f t="shared" si="185"/>
        <v>4.9685000000000007E-2</v>
      </c>
      <c r="K816" s="92">
        <f t="shared" si="185"/>
        <v>4.9685000000000007E-2</v>
      </c>
    </row>
    <row r="817" spans="1:11">
      <c r="A817" s="17">
        <v>29</v>
      </c>
      <c r="C817" s="16" t="str">
        <f>'FR-16(7)(v)-1 Functional'!C817</f>
        <v>REVENUE TAX RATE</v>
      </c>
      <c r="D817" s="26"/>
      <c r="E817" s="14"/>
      <c r="F817" s="90">
        <v>0</v>
      </c>
      <c r="G817" s="92">
        <f>RevTax</f>
        <v>0</v>
      </c>
      <c r="H817" s="92">
        <f>RevTax</f>
        <v>0</v>
      </c>
      <c r="I817" s="92">
        <f>RevTax</f>
        <v>0</v>
      </c>
      <c r="J817" s="92">
        <f>RevTax</f>
        <v>0</v>
      </c>
      <c r="K817" s="92">
        <f>RevTax</f>
        <v>0</v>
      </c>
    </row>
    <row r="819" spans="1:11">
      <c r="A819" s="25"/>
      <c r="C819" s="14"/>
      <c r="D819" s="26"/>
      <c r="E819" s="14"/>
      <c r="F819" s="14"/>
      <c r="G819" s="14"/>
      <c r="H819" s="14"/>
      <c r="I819" s="14"/>
      <c r="J819" s="14"/>
      <c r="K819" s="14"/>
    </row>
    <row r="820" spans="1:11">
      <c r="A820" s="25"/>
      <c r="C820" s="14"/>
      <c r="D820" s="26"/>
      <c r="E820" s="14"/>
      <c r="F820" s="14"/>
      <c r="G820" s="14"/>
      <c r="H820" s="14"/>
      <c r="I820" s="14"/>
      <c r="J820" s="14"/>
      <c r="K820" s="14"/>
    </row>
    <row r="821" spans="1:11">
      <c r="A821" s="25"/>
      <c r="C821" s="14"/>
      <c r="D821" s="26"/>
      <c r="E821" s="14"/>
      <c r="F821" s="14"/>
      <c r="G821" s="14"/>
      <c r="H821" s="14"/>
      <c r="I821" s="14"/>
      <c r="J821" s="14"/>
      <c r="K821" s="14"/>
    </row>
    <row r="822" spans="1:11">
      <c r="A822" s="25"/>
      <c r="C822" s="14"/>
      <c r="D822" s="26"/>
      <c r="E822" s="14"/>
      <c r="F822" s="14"/>
      <c r="G822" s="14"/>
      <c r="H822" s="14"/>
      <c r="I822" s="14"/>
      <c r="J822" s="14"/>
      <c r="K822" s="14"/>
    </row>
    <row r="823" spans="1:11">
      <c r="A823" s="25"/>
      <c r="C823" s="14"/>
      <c r="D823" s="26"/>
      <c r="E823" s="14"/>
      <c r="F823" s="14"/>
      <c r="G823" s="14"/>
      <c r="H823" s="14"/>
      <c r="I823" s="14"/>
      <c r="J823" s="14"/>
      <c r="K823" s="14"/>
    </row>
    <row r="870" spans="1:11">
      <c r="A870" s="25"/>
      <c r="C870" s="14"/>
      <c r="D870" s="26"/>
      <c r="E870" s="14"/>
      <c r="F870" s="14"/>
      <c r="G870" s="14"/>
      <c r="H870" s="14"/>
      <c r="I870" s="14"/>
      <c r="J870" s="14"/>
      <c r="K870" s="14"/>
    </row>
    <row r="871" spans="1:11">
      <c r="A871" s="25"/>
      <c r="C871" s="14"/>
      <c r="D871" s="26"/>
      <c r="E871" s="14"/>
      <c r="F871" s="14"/>
      <c r="G871" s="14"/>
      <c r="H871" s="14"/>
      <c r="I871" s="14"/>
      <c r="J871" s="14"/>
      <c r="K871" s="14"/>
    </row>
    <row r="872" spans="1:11">
      <c r="A872" s="25"/>
      <c r="C872" s="14"/>
      <c r="D872" s="26"/>
      <c r="E872" s="14"/>
      <c r="F872" s="14"/>
      <c r="G872" s="14"/>
      <c r="H872" s="14"/>
      <c r="I872" s="14"/>
      <c r="J872" s="14"/>
      <c r="K872" s="14"/>
    </row>
    <row r="873" spans="1:11">
      <c r="A873" s="25"/>
      <c r="C873" s="14"/>
      <c r="D873" s="26"/>
      <c r="E873" s="14"/>
      <c r="F873" s="14"/>
      <c r="G873" s="14"/>
      <c r="H873" s="14"/>
      <c r="I873" s="14"/>
      <c r="J873" s="14"/>
      <c r="K873" s="14"/>
    </row>
    <row r="874" spans="1:11">
      <c r="A874" s="25"/>
      <c r="C874" s="14"/>
      <c r="D874" s="26"/>
      <c r="E874" s="14"/>
      <c r="F874" s="14"/>
      <c r="G874" s="14"/>
      <c r="H874" s="14"/>
      <c r="I874" s="14"/>
      <c r="J874" s="14"/>
      <c r="K874" s="14"/>
    </row>
    <row r="928" spans="1:11">
      <c r="A928" s="25"/>
      <c r="C928" s="14"/>
      <c r="D928" s="26"/>
      <c r="E928" s="14"/>
      <c r="F928" s="14"/>
      <c r="G928" s="14"/>
      <c r="H928" s="14"/>
      <c r="I928" s="14"/>
      <c r="J928" s="14"/>
      <c r="K928" s="14"/>
    </row>
    <row r="929" spans="1:11">
      <c r="A929" s="25"/>
      <c r="C929" s="14"/>
      <c r="D929" s="26"/>
      <c r="E929" s="14"/>
      <c r="F929" s="14"/>
      <c r="G929" s="14"/>
      <c r="H929" s="14"/>
      <c r="I929" s="14"/>
      <c r="J929" s="14"/>
      <c r="K929" s="14"/>
    </row>
    <row r="930" spans="1:11">
      <c r="A930" s="25"/>
      <c r="C930" s="14"/>
      <c r="D930" s="26"/>
      <c r="E930" s="14"/>
      <c r="F930" s="14"/>
      <c r="G930" s="14"/>
      <c r="H930" s="14"/>
      <c r="I930" s="14"/>
      <c r="J930" s="14"/>
      <c r="K930" s="14"/>
    </row>
    <row r="931" spans="1:11">
      <c r="A931" s="25"/>
      <c r="C931" s="14"/>
      <c r="D931" s="26"/>
      <c r="E931" s="14"/>
      <c r="F931" s="14"/>
      <c r="G931" s="14"/>
      <c r="H931" s="14"/>
      <c r="I931" s="14"/>
      <c r="J931" s="14"/>
      <c r="K931" s="14"/>
    </row>
    <row r="932" spans="1:11">
      <c r="A932" s="25"/>
      <c r="C932" s="14"/>
      <c r="D932" s="26"/>
      <c r="E932" s="14"/>
      <c r="F932" s="14"/>
      <c r="G932" s="14"/>
      <c r="H932" s="14"/>
      <c r="I932" s="14"/>
      <c r="J932" s="14"/>
      <c r="K932" s="14"/>
    </row>
    <row r="984" spans="1:11" ht="21">
      <c r="A984" s="346" t="s">
        <v>581</v>
      </c>
      <c r="D984" s="16"/>
    </row>
    <row r="986" spans="1:11">
      <c r="A986" s="25" t="str">
        <f>co_name</f>
        <v>DUKE ENERGY KENTUCKY, INC.</v>
      </c>
      <c r="C986" s="14"/>
      <c r="D986" s="26"/>
      <c r="E986" s="14"/>
      <c r="F986" s="14"/>
      <c r="G986" s="14"/>
      <c r="H986" s="14"/>
      <c r="I986" s="14"/>
      <c r="J986" s="14" t="str">
        <f>J1</f>
        <v>FR-16(7)(v)-19</v>
      </c>
      <c r="K986" s="14"/>
    </row>
    <row r="987" spans="1:11">
      <c r="A987" s="25" t="str">
        <f>$A$2</f>
        <v>SP SECONDARY CLASSIFIED - ELECTRIC COST OF SERVICE</v>
      </c>
      <c r="C987" s="14"/>
      <c r="D987" s="26"/>
      <c r="E987" s="14"/>
      <c r="F987" s="14"/>
      <c r="G987" s="14"/>
      <c r="H987" s="14"/>
      <c r="I987" s="14"/>
      <c r="J987" s="14" t="str">
        <f>J2</f>
        <v>WITNESS RESPONSIBLE:</v>
      </c>
      <c r="K987" s="14"/>
    </row>
    <row r="988" spans="1:11">
      <c r="A988" s="25" t="str">
        <f>case_name</f>
        <v>CASE NO: 2024-00354</v>
      </c>
      <c r="C988" s="14"/>
      <c r="D988" s="26"/>
      <c r="E988" s="14"/>
      <c r="F988" s="14"/>
      <c r="G988" s="14"/>
      <c r="H988" s="14"/>
      <c r="I988" s="14"/>
      <c r="J988" s="14" t="str">
        <f>Witness</f>
        <v>JAMES E. ZIOLKOWSKI</v>
      </c>
      <c r="K988" s="14"/>
    </row>
    <row r="989" spans="1:11">
      <c r="A989" s="25" t="str">
        <f>data_filing</f>
        <v>DATA: 12 MONTHS ACTUAL  &amp; 0 MONTHS ESTIMATED</v>
      </c>
      <c r="C989" s="14"/>
      <c r="D989" s="26"/>
      <c r="E989" s="14"/>
      <c r="F989" s="14"/>
      <c r="G989" s="14"/>
      <c r="H989" s="14"/>
      <c r="I989" s="14"/>
      <c r="J989" s="14" t="str">
        <f>"PAGE "&amp;Pages2&amp;" OF "&amp;Pages2</f>
        <v>PAGE 15 OF 15</v>
      </c>
      <c r="K989" s="14"/>
    </row>
    <row r="990" spans="1:11">
      <c r="A990" s="25" t="str">
        <f>type</f>
        <v xml:space="preserve">TYPE OF FILING: "X" ORIGINAL   UPDATED    REVISED  </v>
      </c>
      <c r="C990" s="14"/>
      <c r="D990" s="26"/>
      <c r="E990" s="14"/>
      <c r="F990" s="14"/>
      <c r="G990" s="14"/>
      <c r="H990" s="14"/>
      <c r="I990" s="14"/>
      <c r="J990" s="14"/>
      <c r="K990" s="14"/>
    </row>
    <row r="993" spans="1:11">
      <c r="A993" s="26" t="s">
        <v>476</v>
      </c>
      <c r="B993" s="14"/>
      <c r="C993" s="14"/>
      <c r="D993" s="26"/>
      <c r="E993" s="14"/>
      <c r="F993" s="26" t="s">
        <v>183</v>
      </c>
      <c r="G993" s="111" t="s">
        <v>500</v>
      </c>
      <c r="H993" s="99"/>
      <c r="I993" s="100"/>
      <c r="J993" s="26" t="s">
        <v>183</v>
      </c>
      <c r="K993" s="26" t="s">
        <v>280</v>
      </c>
    </row>
    <row r="994" spans="1:11">
      <c r="A994" s="28" t="s">
        <v>477</v>
      </c>
      <c r="B994" s="27" t="s">
        <v>90</v>
      </c>
      <c r="C994" s="27"/>
      <c r="D994" s="28" t="s">
        <v>275</v>
      </c>
      <c r="E994" s="27"/>
      <c r="F994" s="28" t="str">
        <f>$F$9</f>
        <v>SP SECONDARY</v>
      </c>
      <c r="G994" s="112" t="s">
        <v>466</v>
      </c>
      <c r="H994" s="101" t="s">
        <v>467</v>
      </c>
      <c r="I994" s="102" t="s">
        <v>468</v>
      </c>
      <c r="J994" s="28" t="s">
        <v>279</v>
      </c>
      <c r="K994" s="28" t="s">
        <v>278</v>
      </c>
    </row>
    <row r="995" spans="1:11">
      <c r="B995" s="14"/>
      <c r="C995" s="137" t="s">
        <v>3</v>
      </c>
      <c r="D995" s="26"/>
      <c r="E995" s="14"/>
      <c r="G995" s="211">
        <f>G10</f>
        <v>3</v>
      </c>
      <c r="H995" s="212">
        <f>H10</f>
        <v>4</v>
      </c>
      <c r="I995" s="213">
        <f>I10</f>
        <v>5</v>
      </c>
    </row>
    <row r="996" spans="1:11">
      <c r="A996" s="17">
        <v>1</v>
      </c>
      <c r="B996" s="16" t="s">
        <v>91</v>
      </c>
      <c r="D996" s="26"/>
      <c r="E996" s="14"/>
      <c r="G996" s="113"/>
      <c r="H996" s="103"/>
      <c r="I996" s="104"/>
    </row>
    <row r="997" spans="1:11">
      <c r="A997" s="17">
        <v>2</v>
      </c>
      <c r="C997" s="16" t="str">
        <f>'FR-16(7)(v)-1 Functional'!C1008</f>
        <v>TOTAL ELECTRIC COST OF SERVICE</v>
      </c>
      <c r="D997" s="26"/>
      <c r="E997" s="14"/>
      <c r="F997" s="19">
        <f t="shared" ref="F997:K997" si="186">F770</f>
        <v>35458</v>
      </c>
      <c r="G997" s="114">
        <f t="shared" si="186"/>
        <v>17748</v>
      </c>
      <c r="H997" s="105">
        <f t="shared" si="186"/>
        <v>15192</v>
      </c>
      <c r="I997" s="106">
        <f t="shared" si="186"/>
        <v>2517</v>
      </c>
      <c r="J997" s="19">
        <f t="shared" si="186"/>
        <v>35457</v>
      </c>
      <c r="K997" s="19">
        <f t="shared" si="186"/>
        <v>-1</v>
      </c>
    </row>
    <row r="998" spans="1:11">
      <c r="A998" s="17">
        <v>3</v>
      </c>
      <c r="C998" s="31" t="str">
        <f>'FR-16(7)(v)-1 Functional'!C1009</f>
        <v>TOTAL OTHER OPERATING REVENUES</v>
      </c>
      <c r="D998" s="26"/>
      <c r="E998" s="14"/>
      <c r="F998" s="19">
        <f t="shared" ref="F998:K998" si="187">F750</f>
        <v>243</v>
      </c>
      <c r="G998" s="114">
        <f t="shared" si="187"/>
        <v>192</v>
      </c>
      <c r="H998" s="105">
        <f t="shared" si="187"/>
        <v>0</v>
      </c>
      <c r="I998" s="106">
        <f t="shared" si="187"/>
        <v>51</v>
      </c>
      <c r="J998" s="19">
        <f t="shared" si="187"/>
        <v>243</v>
      </c>
      <c r="K998" s="19">
        <f t="shared" si="187"/>
        <v>0</v>
      </c>
    </row>
    <row r="999" spans="1:11">
      <c r="A999" s="17">
        <v>4</v>
      </c>
      <c r="C999" s="16" t="str">
        <f>'FR-16(7)(v)-1 Functional'!C1010</f>
        <v xml:space="preserve">  TOTAL ELECTRIC REVENUE</v>
      </c>
      <c r="D999" s="26"/>
      <c r="E999" s="14"/>
      <c r="F999" s="29">
        <f t="shared" ref="F999:K999" si="188">SUM(F996:F998)</f>
        <v>35701</v>
      </c>
      <c r="G999" s="115">
        <f t="shared" si="188"/>
        <v>17940</v>
      </c>
      <c r="H999" s="107">
        <f t="shared" si="188"/>
        <v>15192</v>
      </c>
      <c r="I999" s="108">
        <f t="shared" si="188"/>
        <v>2568</v>
      </c>
      <c r="J999" s="29">
        <f t="shared" si="188"/>
        <v>35700</v>
      </c>
      <c r="K999" s="29">
        <f t="shared" si="188"/>
        <v>-1</v>
      </c>
    </row>
    <row r="1000" spans="1:11">
      <c r="A1000" s="17">
        <v>5</v>
      </c>
      <c r="C1000" s="16" t="str">
        <f>'FR-16(7)(v)-1 Functional'!C1011</f>
        <v>TOTAL OP EXP EX INC &amp; REV TAX</v>
      </c>
      <c r="D1000" s="26"/>
      <c r="E1000" s="14"/>
      <c r="F1000" s="19">
        <f t="shared" ref="F1000:K1000" si="189">-F618</f>
        <v>-26975</v>
      </c>
      <c r="G1000" s="114">
        <f t="shared" si="189"/>
        <v>-10461</v>
      </c>
      <c r="H1000" s="105">
        <f t="shared" si="189"/>
        <v>-14760</v>
      </c>
      <c r="I1000" s="106">
        <f t="shared" si="189"/>
        <v>-1754</v>
      </c>
      <c r="J1000" s="19">
        <f t="shared" si="189"/>
        <v>-26975</v>
      </c>
      <c r="K1000" s="19">
        <f t="shared" si="189"/>
        <v>0</v>
      </c>
    </row>
    <row r="1001" spans="1:11">
      <c r="A1001" s="17">
        <v>6</v>
      </c>
      <c r="C1001" s="31" t="str">
        <f>'FR-16(7)(v)-1 Functional'!C1012</f>
        <v>FIRM SERVICE REVENUE TAX</v>
      </c>
      <c r="D1001" s="26"/>
      <c r="E1001" s="14"/>
      <c r="F1001" s="19">
        <f>-ROUND(F817*F997,0)</f>
        <v>0</v>
      </c>
      <c r="G1001" s="114">
        <f>-ROUND(G817*G997,0)</f>
        <v>0</v>
      </c>
      <c r="H1001" s="105">
        <f>-ROUND(H817*H997,0)</f>
        <v>0</v>
      </c>
      <c r="I1001" s="106">
        <f>-ROUND(I817*I997,0)</f>
        <v>0</v>
      </c>
      <c r="J1001" s="81">
        <f>SUM(G1001:I1001)</f>
        <v>0</v>
      </c>
      <c r="K1001" s="19">
        <f>-ROUND('FR-16(7)(v)-1 Functional'!K817*K997,0)</f>
        <v>0</v>
      </c>
    </row>
    <row r="1002" spans="1:11">
      <c r="A1002" s="17">
        <v>7</v>
      </c>
      <c r="C1002" s="16" t="str">
        <f>'FR-16(7)(v)-1 Functional'!C1013</f>
        <v xml:space="preserve">  NET INCOME</v>
      </c>
      <c r="D1002" s="26"/>
      <c r="E1002" s="14"/>
      <c r="F1002" s="29">
        <f>SUM(F999:F1001)</f>
        <v>8726</v>
      </c>
      <c r="G1002" s="115">
        <f>SUM(G999:G1001)</f>
        <v>7479</v>
      </c>
      <c r="H1002" s="107">
        <f>SUM(H999:H1001)</f>
        <v>432</v>
      </c>
      <c r="I1002" s="108">
        <f>SUM(I999:I1001)</f>
        <v>814</v>
      </c>
      <c r="J1002" s="29">
        <f>SUM(G1002:I1002)</f>
        <v>8725</v>
      </c>
      <c r="K1002" s="29">
        <f>SUM(K999:K1001)</f>
        <v>-1</v>
      </c>
    </row>
    <row r="1003" spans="1:11">
      <c r="A1003" s="17">
        <v>8</v>
      </c>
      <c r="D1003" s="26"/>
      <c r="E1003" s="14"/>
      <c r="G1003" s="113"/>
      <c r="H1003" s="103"/>
      <c r="I1003" s="104"/>
    </row>
    <row r="1004" spans="1:11">
      <c r="A1004" s="17">
        <v>9</v>
      </c>
      <c r="B1004" s="16" t="s">
        <v>92</v>
      </c>
      <c r="D1004" s="26"/>
      <c r="E1004" s="14"/>
      <c r="G1004" s="113"/>
      <c r="H1004" s="103"/>
      <c r="I1004" s="104"/>
    </row>
    <row r="1005" spans="1:11">
      <c r="A1005" s="17">
        <v>10</v>
      </c>
      <c r="C1005" s="16" t="str">
        <f>'FR-16(7)(v)-1 Functional'!C1016</f>
        <v>TOTAL INTEREST EXPENSE</v>
      </c>
      <c r="D1005" s="26"/>
      <c r="E1005" s="14"/>
      <c r="F1005" s="19">
        <f t="shared" ref="F1005:K1005" si="190">-F633</f>
        <v>-2028</v>
      </c>
      <c r="G1005" s="114">
        <f t="shared" si="190"/>
        <v>-1768</v>
      </c>
      <c r="H1005" s="105">
        <f t="shared" si="190"/>
        <v>-70</v>
      </c>
      <c r="I1005" s="106">
        <f t="shared" si="190"/>
        <v>-190</v>
      </c>
      <c r="J1005" s="19">
        <f t="shared" si="190"/>
        <v>-2028</v>
      </c>
      <c r="K1005" s="19">
        <f t="shared" si="190"/>
        <v>0</v>
      </c>
    </row>
    <row r="1006" spans="1:11">
      <c r="A1006" s="17">
        <v>11</v>
      </c>
      <c r="C1006" s="31" t="str">
        <f>'FR-16(7)(v)-1 Functional'!C1017</f>
        <v>TOTAL OTHER DEDUCTIONS</v>
      </c>
      <c r="D1006" s="26"/>
      <c r="E1006" s="14"/>
      <c r="F1006" s="19">
        <f t="shared" ref="F1006:K1006" si="191">-F639</f>
        <v>-864</v>
      </c>
      <c r="G1006" s="114">
        <f t="shared" si="191"/>
        <v>-793</v>
      </c>
      <c r="H1006" s="105">
        <f t="shared" si="191"/>
        <v>-23</v>
      </c>
      <c r="I1006" s="106">
        <f t="shared" si="191"/>
        <v>-48</v>
      </c>
      <c r="J1006" s="19">
        <f t="shared" si="191"/>
        <v>-864</v>
      </c>
      <c r="K1006" s="19">
        <f t="shared" si="191"/>
        <v>0</v>
      </c>
    </row>
    <row r="1007" spans="1:11">
      <c r="A1007" s="17">
        <v>12</v>
      </c>
      <c r="C1007" s="16" t="str">
        <f>'FR-16(7)(v)-1 Functional'!C1018</f>
        <v xml:space="preserve">  PRELIMINARY TAXABLE INCOME</v>
      </c>
      <c r="D1007" s="26"/>
      <c r="E1007" s="14"/>
      <c r="F1007" s="29">
        <f>SUM(F1004:F1006)+F1002</f>
        <v>5834</v>
      </c>
      <c r="G1007" s="115">
        <f>SUM(G1004:G1006)+G1002</f>
        <v>4918</v>
      </c>
      <c r="H1007" s="107">
        <f>SUM(H1004:H1006)+H1002</f>
        <v>339</v>
      </c>
      <c r="I1007" s="108">
        <f>SUM(I1004:I1006)+I1002</f>
        <v>576</v>
      </c>
      <c r="J1007" s="29">
        <f>SUM(G1007:I1007)</f>
        <v>5833</v>
      </c>
      <c r="K1007" s="29">
        <f>SUM(K1004:K1006)+K1002</f>
        <v>-1</v>
      </c>
    </row>
    <row r="1008" spans="1:11">
      <c r="A1008" s="17">
        <v>13</v>
      </c>
      <c r="D1008" s="26"/>
      <c r="E1008" s="14"/>
      <c r="G1008" s="113"/>
      <c r="H1008" s="103"/>
      <c r="I1008" s="104"/>
    </row>
    <row r="1009" spans="1:11">
      <c r="A1009" s="17">
        <v>14</v>
      </c>
      <c r="B1009" s="16" t="s">
        <v>90</v>
      </c>
      <c r="D1009" s="26"/>
      <c r="E1009" s="14"/>
      <c r="G1009" s="113"/>
      <c r="H1009" s="103"/>
      <c r="I1009" s="104"/>
    </row>
    <row r="1010" spans="1:11">
      <c r="A1010" s="17">
        <v>15</v>
      </c>
      <c r="B1010" s="16" t="s">
        <v>69</v>
      </c>
      <c r="D1010" s="26"/>
      <c r="E1010" s="14"/>
      <c r="G1010" s="113"/>
      <c r="H1010" s="103"/>
      <c r="I1010" s="104"/>
    </row>
    <row r="1011" spans="1:11">
      <c r="A1011" s="17">
        <v>16</v>
      </c>
      <c r="C1011" s="16" t="str">
        <f>'FR-16(7)(v)-1 Functional'!C1022</f>
        <v>PRELIMINARY TAXABLE INCOME</v>
      </c>
      <c r="D1011" s="26"/>
      <c r="E1011" s="14"/>
      <c r="F1011" s="19">
        <f t="shared" ref="F1011:K1011" si="192">F1007</f>
        <v>5834</v>
      </c>
      <c r="G1011" s="114">
        <f t="shared" si="192"/>
        <v>4918</v>
      </c>
      <c r="H1011" s="105">
        <f t="shared" si="192"/>
        <v>339</v>
      </c>
      <c r="I1011" s="106">
        <f t="shared" si="192"/>
        <v>576</v>
      </c>
      <c r="J1011" s="19">
        <f t="shared" si="192"/>
        <v>5833</v>
      </c>
      <c r="K1011" s="19">
        <f t="shared" si="192"/>
        <v>-1</v>
      </c>
    </row>
    <row r="1012" spans="1:11">
      <c r="A1012" s="17">
        <v>17</v>
      </c>
      <c r="C1012" s="16" t="str">
        <f>'FR-16(7)(v)-1 Functional'!C1023</f>
        <v xml:space="preserve">  NET FEDERAL TAXABLE INCOME</v>
      </c>
      <c r="D1012" s="26"/>
      <c r="E1012" s="14"/>
      <c r="F1012" s="19">
        <f t="shared" ref="F1012:K1012" si="193">SUM(F1011:F1011)</f>
        <v>5834</v>
      </c>
      <c r="G1012" s="114">
        <f t="shared" si="193"/>
        <v>4918</v>
      </c>
      <c r="H1012" s="105">
        <f t="shared" si="193"/>
        <v>339</v>
      </c>
      <c r="I1012" s="106">
        <f t="shared" si="193"/>
        <v>576</v>
      </c>
      <c r="J1012" s="19">
        <f t="shared" si="193"/>
        <v>5833</v>
      </c>
      <c r="K1012" s="19">
        <f t="shared" si="193"/>
        <v>-1</v>
      </c>
    </row>
    <row r="1013" spans="1:11">
      <c r="A1013" s="17">
        <v>18</v>
      </c>
      <c r="C1013" s="16" t="str">
        <f>'FR-16(7)(v)-1 Functional'!C1024</f>
        <v xml:space="preserve">  FEDERAL INCOME TAX RATE</v>
      </c>
      <c r="D1013" s="26"/>
      <c r="E1013" s="14"/>
      <c r="F1013" s="30">
        <f>F815</f>
        <v>0.21</v>
      </c>
      <c r="G1013" s="128">
        <f>G815</f>
        <v>0.21</v>
      </c>
      <c r="H1013" s="129">
        <f>H815</f>
        <v>0.21</v>
      </c>
      <c r="I1013" s="130">
        <f>I815</f>
        <v>0.21</v>
      </c>
      <c r="J1013" s="30"/>
      <c r="K1013" s="30">
        <f>'FR-16(7)(v)-1 Functional'!K815</f>
        <v>0.21</v>
      </c>
    </row>
    <row r="1014" spans="1:11">
      <c r="A1014" s="17">
        <v>19</v>
      </c>
      <c r="C1014" s="16" t="str">
        <f>'FR-16(7)(v)-1 Functional'!C1025</f>
        <v>PRELIMINARY FIT = FI01 * K190</v>
      </c>
      <c r="D1014" s="26"/>
      <c r="E1014" s="14"/>
      <c r="F1014" s="19">
        <f>ROUND(F1013*F1012,0)</f>
        <v>1225</v>
      </c>
      <c r="G1014" s="114">
        <f>ROUND(G1013*G1012,0)</f>
        <v>1033</v>
      </c>
      <c r="H1014" s="105">
        <f>ROUND(H1013*H1012,0)</f>
        <v>71</v>
      </c>
      <c r="I1014" s="106">
        <f>ROUND(I1013*I1012,0)</f>
        <v>121</v>
      </c>
      <c r="J1014" s="19">
        <f>SUM(G1014:I1014)</f>
        <v>1225</v>
      </c>
      <c r="K1014" s="19">
        <f>ROUND(K1013*K1012,0)</f>
        <v>0</v>
      </c>
    </row>
    <row r="1015" spans="1:11">
      <c r="A1015" s="17">
        <v>20</v>
      </c>
      <c r="C1015" s="16" t="str">
        <f>'FR-16(7)(v)-1 Functional'!C1026</f>
        <v>TOTAL FED DEF IT (410 &amp; 411)</v>
      </c>
      <c r="D1015" s="26"/>
      <c r="E1015" s="14"/>
      <c r="F1015" s="19">
        <f t="shared" ref="F1015:K1015" si="194">F649</f>
        <v>78</v>
      </c>
      <c r="G1015" s="114">
        <f t="shared" si="194"/>
        <v>7</v>
      </c>
      <c r="H1015" s="105">
        <f t="shared" si="194"/>
        <v>80</v>
      </c>
      <c r="I1015" s="106">
        <f t="shared" si="194"/>
        <v>-9</v>
      </c>
      <c r="J1015" s="19">
        <f t="shared" si="194"/>
        <v>78</v>
      </c>
      <c r="K1015" s="19">
        <f t="shared" si="194"/>
        <v>0</v>
      </c>
    </row>
    <row r="1016" spans="1:11">
      <c r="A1016" s="17">
        <v>21</v>
      </c>
      <c r="C1016" s="31" t="str">
        <f>'FR-16(7)(v)-1 Functional'!C1027</f>
        <v>TOTAL AMORTIZED ITC</v>
      </c>
      <c r="D1016" s="26"/>
      <c r="E1016" s="14"/>
      <c r="F1016" s="19">
        <f t="shared" ref="F1016:K1016" si="195">-F653</f>
        <v>0</v>
      </c>
      <c r="G1016" s="114">
        <f t="shared" si="195"/>
        <v>0</v>
      </c>
      <c r="H1016" s="105">
        <f t="shared" si="195"/>
        <v>0</v>
      </c>
      <c r="I1016" s="106">
        <f t="shared" si="195"/>
        <v>0</v>
      </c>
      <c r="J1016" s="19">
        <f t="shared" si="195"/>
        <v>0</v>
      </c>
      <c r="K1016" s="19">
        <f t="shared" si="195"/>
        <v>0</v>
      </c>
    </row>
    <row r="1017" spans="1:11">
      <c r="A1017" s="17">
        <v>22</v>
      </c>
      <c r="C1017" s="16" t="str">
        <f>'FR-16(7)(v)-1 Functional'!C1028</f>
        <v xml:space="preserve">  NET FED INC TAX ALLOWABLE</v>
      </c>
      <c r="D1017" s="26"/>
      <c r="E1017" s="14"/>
      <c r="F1017" s="29">
        <f t="shared" ref="F1017:K1017" si="196">SUM(F1014:F1016)</f>
        <v>1303</v>
      </c>
      <c r="G1017" s="115">
        <f t="shared" si="196"/>
        <v>1040</v>
      </c>
      <c r="H1017" s="107">
        <f t="shared" si="196"/>
        <v>151</v>
      </c>
      <c r="I1017" s="108">
        <f t="shared" si="196"/>
        <v>112</v>
      </c>
      <c r="J1017" s="29">
        <f t="shared" si="196"/>
        <v>1303</v>
      </c>
      <c r="K1017" s="29">
        <f t="shared" si="196"/>
        <v>0</v>
      </c>
    </row>
    <row r="1018" spans="1:11">
      <c r="A1018" s="17">
        <v>23</v>
      </c>
      <c r="D1018" s="26"/>
      <c r="E1018" s="14"/>
      <c r="G1018" s="113"/>
      <c r="H1018" s="103"/>
      <c r="I1018" s="104"/>
    </row>
    <row r="1019" spans="1:11">
      <c r="A1019" s="17">
        <v>24</v>
      </c>
      <c r="B1019" s="16" t="s">
        <v>70</v>
      </c>
      <c r="D1019" s="26"/>
      <c r="E1019" s="14"/>
      <c r="G1019" s="113"/>
      <c r="H1019" s="103"/>
      <c r="I1019" s="104"/>
    </row>
    <row r="1020" spans="1:11">
      <c r="A1020" s="17">
        <v>25</v>
      </c>
      <c r="C1020" s="16" t="str">
        <f>'FR-16(7)(v)-1 Functional'!C1031</f>
        <v>PRELIM FIT</v>
      </c>
      <c r="D1020" s="26"/>
      <c r="E1020" s="14"/>
      <c r="F1020" s="19">
        <f t="shared" ref="F1020:K1020" si="197">F1014</f>
        <v>1225</v>
      </c>
      <c r="G1020" s="114">
        <f t="shared" si="197"/>
        <v>1033</v>
      </c>
      <c r="H1020" s="105">
        <f t="shared" si="197"/>
        <v>71</v>
      </c>
      <c r="I1020" s="106">
        <f t="shared" si="197"/>
        <v>121</v>
      </c>
      <c r="J1020" s="19">
        <f t="shared" si="197"/>
        <v>1225</v>
      </c>
      <c r="K1020" s="19">
        <f t="shared" si="197"/>
        <v>0</v>
      </c>
    </row>
    <row r="1021" spans="1:11">
      <c r="A1021" s="17">
        <v>26</v>
      </c>
      <c r="C1021" s="31" t="str">
        <f>'FR-16(7)(v)-1 Functional'!C1032</f>
        <v>TEST YEAR INV TAX CREDIT</v>
      </c>
      <c r="D1021" s="26"/>
      <c r="E1021" s="14"/>
      <c r="F1021" s="19">
        <f t="shared" ref="F1021:K1021" si="198">-F658</f>
        <v>0</v>
      </c>
      <c r="G1021" s="116">
        <f t="shared" si="198"/>
        <v>0</v>
      </c>
      <c r="H1021" s="109">
        <f t="shared" si="198"/>
        <v>0</v>
      </c>
      <c r="I1021" s="110">
        <f t="shared" si="198"/>
        <v>0</v>
      </c>
      <c r="J1021" s="19">
        <f t="shared" si="198"/>
        <v>0</v>
      </c>
      <c r="K1021" s="19">
        <f t="shared" si="198"/>
        <v>0</v>
      </c>
    </row>
    <row r="1022" spans="1:11">
      <c r="A1022" s="17">
        <v>27</v>
      </c>
      <c r="C1022" s="16" t="str">
        <f>'FR-16(7)(v)-1 Functional'!C1033</f>
        <v xml:space="preserve">  FED INC TAX PAYABLE</v>
      </c>
      <c r="D1022" s="26"/>
      <c r="E1022" s="14"/>
      <c r="F1022" s="29">
        <f t="shared" ref="F1022:K1022" si="199">SUM(F1019:F1021)</f>
        <v>1225</v>
      </c>
      <c r="G1022" s="115">
        <f t="shared" si="199"/>
        <v>1033</v>
      </c>
      <c r="H1022" s="107">
        <f t="shared" si="199"/>
        <v>71</v>
      </c>
      <c r="I1022" s="108">
        <f t="shared" si="199"/>
        <v>121</v>
      </c>
      <c r="J1022" s="29">
        <f t="shared" si="199"/>
        <v>1225</v>
      </c>
      <c r="K1022" s="29">
        <f t="shared" si="199"/>
        <v>0</v>
      </c>
    </row>
    <row r="1023" spans="1:11">
      <c r="A1023" s="17">
        <v>28</v>
      </c>
      <c r="D1023" s="26"/>
      <c r="E1023" s="14"/>
      <c r="G1023" s="113"/>
      <c r="H1023" s="103"/>
      <c r="I1023" s="104"/>
    </row>
    <row r="1024" spans="1:11">
      <c r="A1024" s="17">
        <v>29</v>
      </c>
      <c r="B1024" s="16" t="s">
        <v>38</v>
      </c>
      <c r="D1024" s="26"/>
      <c r="E1024" s="14"/>
      <c r="G1024" s="113"/>
      <c r="H1024" s="103"/>
      <c r="I1024" s="104"/>
    </row>
    <row r="1025" spans="1:11">
      <c r="A1025" s="17">
        <v>30</v>
      </c>
      <c r="C1025" s="16" t="str">
        <f>'FR-16(7)(v)-1 Functional'!C1036</f>
        <v>NET INCOME</v>
      </c>
      <c r="D1025" s="26"/>
      <c r="E1025" s="14"/>
      <c r="F1025" s="19">
        <f t="shared" ref="F1025:K1025" si="200">F1002</f>
        <v>8726</v>
      </c>
      <c r="G1025" s="114">
        <f t="shared" si="200"/>
        <v>7479</v>
      </c>
      <c r="H1025" s="105">
        <f t="shared" si="200"/>
        <v>432</v>
      </c>
      <c r="I1025" s="106">
        <f t="shared" si="200"/>
        <v>814</v>
      </c>
      <c r="J1025" s="19">
        <f t="shared" si="200"/>
        <v>8725</v>
      </c>
      <c r="K1025" s="19">
        <f t="shared" si="200"/>
        <v>-1</v>
      </c>
    </row>
    <row r="1026" spans="1:11">
      <c r="A1026" s="17">
        <v>31</v>
      </c>
      <c r="C1026" s="31" t="str">
        <f>'FR-16(7)(v)-1 Functional'!C1037</f>
        <v>NET FED INC TAX ALLOWABLE</v>
      </c>
      <c r="D1026" s="26"/>
      <c r="E1026" s="14"/>
      <c r="F1026" s="19">
        <f t="shared" ref="F1026:K1026" si="201">-F1017</f>
        <v>-1303</v>
      </c>
      <c r="G1026" s="114">
        <f t="shared" si="201"/>
        <v>-1040</v>
      </c>
      <c r="H1026" s="105">
        <f t="shared" si="201"/>
        <v>-151</v>
      </c>
      <c r="I1026" s="106">
        <f t="shared" si="201"/>
        <v>-112</v>
      </c>
      <c r="J1026" s="19">
        <f t="shared" si="201"/>
        <v>-1303</v>
      </c>
      <c r="K1026" s="19">
        <f t="shared" si="201"/>
        <v>0</v>
      </c>
    </row>
    <row r="1027" spans="1:11">
      <c r="A1027" s="17">
        <v>32</v>
      </c>
      <c r="C1027" s="16" t="str">
        <f>'FR-16(7)(v)-1 Functional'!C1038</f>
        <v xml:space="preserve">  OVERALL RETURN EARNED</v>
      </c>
      <c r="D1027" s="26"/>
      <c r="E1027" s="14"/>
      <c r="F1027" s="29">
        <f t="shared" ref="F1027:K1027" si="202">SUM(F1024:F1026)</f>
        <v>7423</v>
      </c>
      <c r="G1027" s="115">
        <f t="shared" si="202"/>
        <v>6439</v>
      </c>
      <c r="H1027" s="107">
        <f t="shared" si="202"/>
        <v>281</v>
      </c>
      <c r="I1027" s="108">
        <f t="shared" si="202"/>
        <v>702</v>
      </c>
      <c r="J1027" s="29">
        <f t="shared" si="202"/>
        <v>7422</v>
      </c>
      <c r="K1027" s="29">
        <f t="shared" si="202"/>
        <v>-1</v>
      </c>
    </row>
    <row r="1028" spans="1:11">
      <c r="A1028" s="17">
        <v>33</v>
      </c>
      <c r="D1028" s="26"/>
      <c r="E1028" s="14"/>
      <c r="G1028" s="113"/>
      <c r="H1028" s="103"/>
      <c r="I1028" s="104"/>
    </row>
    <row r="1029" spans="1:11">
      <c r="A1029" s="17">
        <v>34</v>
      </c>
      <c r="C1029" s="16" t="str">
        <f>'FR-16(7)(v)-1 Functional'!C1040</f>
        <v xml:space="preserve">  RATE OF RETURN EARNED</v>
      </c>
      <c r="D1029" s="26"/>
      <c r="E1029" s="14"/>
      <c r="F1029" s="30">
        <f t="shared" ref="F1029:K1029" si="203">IF(F426=0,0,ROUND(F1027/F426,5))</f>
        <v>8.2820000000000005E-2</v>
      </c>
      <c r="G1029" s="134">
        <f t="shared" si="203"/>
        <v>8.2350000000000007E-2</v>
      </c>
      <c r="H1029" s="135">
        <f t="shared" si="203"/>
        <v>8.9630000000000001E-2</v>
      </c>
      <c r="I1029" s="136">
        <f t="shared" si="203"/>
        <v>8.4580000000000002E-2</v>
      </c>
      <c r="J1029" s="30">
        <f t="shared" si="203"/>
        <v>8.2809999999999995E-2</v>
      </c>
      <c r="K1029" s="30">
        <f t="shared" si="203"/>
        <v>0</v>
      </c>
    </row>
    <row r="1030" spans="1:11">
      <c r="A1030" s="25"/>
      <c r="C1030" s="14"/>
      <c r="D1030" s="26"/>
      <c r="E1030" s="14"/>
      <c r="F1030" s="14"/>
      <c r="G1030" s="14"/>
      <c r="H1030" s="14"/>
      <c r="I1030" s="14"/>
      <c r="J1030" s="14"/>
      <c r="K1030" s="30"/>
    </row>
    <row r="1031" spans="1:11">
      <c r="A1031" s="25"/>
      <c r="C1031" s="14"/>
      <c r="D1031" s="26"/>
      <c r="E1031" s="14"/>
      <c r="F1031" s="14"/>
      <c r="G1031" s="14"/>
      <c r="H1031" s="14"/>
      <c r="I1031" s="14"/>
      <c r="J1031" s="14"/>
      <c r="K1031" s="30"/>
    </row>
    <row r="1032" spans="1:11">
      <c r="K1032" s="30"/>
    </row>
    <row r="1033" spans="1:11">
      <c r="K1033" s="30"/>
    </row>
    <row r="1034" spans="1:11">
      <c r="K1034" s="30"/>
    </row>
    <row r="1035" spans="1:11">
      <c r="A1035" s="17"/>
      <c r="D1035" s="26"/>
      <c r="E1035" s="14"/>
      <c r="F1035" s="30"/>
      <c r="G1035" s="30"/>
      <c r="H1035" s="30"/>
      <c r="I1035" s="30"/>
      <c r="J1035" s="30"/>
      <c r="K1035" s="30"/>
    </row>
    <row r="1036" spans="1:11">
      <c r="A1036" s="17"/>
      <c r="D1036" s="26"/>
      <c r="E1036" s="14"/>
      <c r="F1036" s="30"/>
      <c r="G1036" s="30"/>
      <c r="H1036" s="30"/>
      <c r="I1036" s="30"/>
      <c r="J1036" s="30"/>
      <c r="K1036" s="30"/>
    </row>
  </sheetData>
  <pageMargins left="1" right="1" top="1" bottom="1" header="1" footer="0.5"/>
  <pageSetup scale="66" orientation="landscape" blackAndWhite="1" r:id="rId1"/>
  <headerFooter alignWithMargins="0"/>
  <rowBreaks count="13" manualBreakCount="13">
    <brk id="46" max="10" man="1"/>
    <brk id="123" max="10" man="1"/>
    <brk id="200" max="10" man="1"/>
    <brk id="277" max="10" man="1"/>
    <brk id="324" max="10" man="1"/>
    <brk id="377" max="10" man="1"/>
    <brk id="433" max="10" man="1"/>
    <brk id="503" max="10" man="1"/>
    <brk id="549" max="10" man="1"/>
    <brk id="582" max="10" man="1"/>
    <brk id="618" max="10" man="1"/>
    <brk id="728" max="10" man="1"/>
    <brk id="777" max="10" man="1"/>
  </rowBreaks>
  <drawing r:id="rId2"/>
  <legacyDrawing r:id="rId3"/>
</worksheet>
</file>

<file path=xl/worksheets/sheet2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Sheet67">
    <tabColor rgb="FFFFFF00"/>
    <pageSetUpPr fitToPage="1"/>
  </sheetPr>
  <dimension ref="A1:N1036"/>
  <sheetViews>
    <sheetView zoomScale="80" zoomScaleNormal="80" zoomScaleSheetLayoutView="80" workbookViewId="0"/>
  </sheetViews>
  <sheetFormatPr defaultColWidth="8.81640625" defaultRowHeight="13.2"/>
  <cols>
    <col min="1" max="1" width="6.453125" style="16" customWidth="1"/>
    <col min="2" max="2" width="3.54296875" style="16" customWidth="1"/>
    <col min="3" max="3" width="46.6328125" style="16" customWidth="1"/>
    <col min="4" max="4" width="8.36328125" style="17" customWidth="1"/>
    <col min="5" max="5" width="8.81640625" style="16" customWidth="1"/>
    <col min="6" max="6" width="14" style="16" customWidth="1"/>
    <col min="7" max="8" width="11.90625" style="16" customWidth="1"/>
    <col min="9" max="9" width="13.81640625" style="16" customWidth="1"/>
    <col min="10" max="11" width="11.90625" style="16" customWidth="1"/>
    <col min="12" max="16384" width="8.81640625" style="16"/>
  </cols>
  <sheetData>
    <row r="1" spans="1:11">
      <c r="A1" s="25" t="str">
        <f>co_name</f>
        <v>DUKE ENERGY KENTUCKY, INC.</v>
      </c>
      <c r="C1" s="14"/>
      <c r="D1" s="26"/>
      <c r="E1" s="14"/>
      <c r="F1" s="14"/>
      <c r="G1" s="14"/>
      <c r="H1" s="14"/>
      <c r="I1" s="14"/>
      <c r="J1" s="32" t="s">
        <v>1863</v>
      </c>
      <c r="K1" s="14"/>
    </row>
    <row r="2" spans="1:11">
      <c r="A2" s="141" t="str">
        <f>F9&amp;" "&amp;"CLASSIFIED - ELECTRIC COST OF SERVICE"</f>
        <v>DT SECONDARY CLASSIFIED - ELECTRIC COST OF SERVICE</v>
      </c>
      <c r="C2" s="14"/>
      <c r="D2" s="26"/>
      <c r="E2" s="14"/>
      <c r="F2" s="14"/>
      <c r="G2" s="14"/>
      <c r="H2" s="14"/>
      <c r="I2" s="14"/>
      <c r="J2" s="14" t="s">
        <v>323</v>
      </c>
      <c r="K2" s="14"/>
    </row>
    <row r="3" spans="1:11">
      <c r="A3" s="25" t="str">
        <f>case_name</f>
        <v>CASE NO: 2024-00354</v>
      </c>
      <c r="C3" s="14"/>
      <c r="D3" s="26"/>
      <c r="E3" s="14"/>
      <c r="F3" s="14"/>
      <c r="G3" s="14"/>
      <c r="H3" s="14"/>
      <c r="I3" s="14"/>
      <c r="J3" s="14" t="str">
        <f>Witness</f>
        <v>JAMES E. ZIOLKOWSKI</v>
      </c>
      <c r="K3" s="14"/>
    </row>
    <row r="4" spans="1:11">
      <c r="A4" s="25" t="str">
        <f>data_filing</f>
        <v>DATA: 12 MONTHS ACTUAL  &amp; 0 MONTHS ESTIMATED</v>
      </c>
      <c r="C4" s="14"/>
      <c r="D4" s="26"/>
      <c r="E4" s="14"/>
      <c r="F4" s="14"/>
      <c r="G4" s="14"/>
      <c r="H4" s="14"/>
      <c r="I4" s="14"/>
      <c r="J4" s="14" t="str">
        <f>"PAGE "&amp;Pages2-14&amp;" OF "&amp;Pages2</f>
        <v>PAGE 1 OF 15</v>
      </c>
      <c r="K4" s="14"/>
    </row>
    <row r="5" spans="1:11">
      <c r="A5" s="25" t="str">
        <f>type</f>
        <v xml:space="preserve">TYPE OF FILING: "X" ORIGINAL   UPDATED    REVISED  </v>
      </c>
      <c r="C5" s="14"/>
      <c r="D5" s="26"/>
      <c r="E5" s="14"/>
      <c r="F5" s="14"/>
      <c r="G5" s="14"/>
      <c r="H5" s="14"/>
      <c r="I5" s="14"/>
      <c r="J5" s="14"/>
      <c r="K5" s="14"/>
    </row>
    <row r="6" spans="1:11">
      <c r="A6" s="25"/>
      <c r="C6" s="14"/>
      <c r="D6" s="26"/>
      <c r="E6" s="14"/>
      <c r="F6" s="14"/>
      <c r="G6" s="14"/>
      <c r="H6" s="14"/>
      <c r="I6" s="14"/>
      <c r="J6" s="14"/>
      <c r="K6" s="14"/>
    </row>
    <row r="7" spans="1:11">
      <c r="A7" s="25"/>
      <c r="C7" s="14"/>
      <c r="D7" s="26"/>
      <c r="E7" s="14"/>
      <c r="F7" s="14"/>
      <c r="G7" s="14"/>
      <c r="H7" s="14"/>
      <c r="I7" s="14"/>
      <c r="J7" s="14"/>
      <c r="K7" s="14"/>
    </row>
    <row r="8" spans="1:11">
      <c r="A8" s="26" t="s">
        <v>476</v>
      </c>
      <c r="B8" s="14"/>
      <c r="C8" s="14"/>
      <c r="D8" s="26"/>
      <c r="E8" s="14"/>
      <c r="F8" s="26" t="s">
        <v>183</v>
      </c>
      <c r="G8" s="111" t="s">
        <v>500</v>
      </c>
      <c r="H8" s="99"/>
      <c r="I8" s="100"/>
      <c r="J8" s="26" t="s">
        <v>183</v>
      </c>
      <c r="K8" s="26" t="s">
        <v>280</v>
      </c>
    </row>
    <row r="9" spans="1:11">
      <c r="A9" s="28" t="s">
        <v>477</v>
      </c>
      <c r="B9" s="27" t="s">
        <v>93</v>
      </c>
      <c r="C9" s="27"/>
      <c r="D9" s="28" t="s">
        <v>275</v>
      </c>
      <c r="E9" s="27"/>
      <c r="F9" s="221" t="s">
        <v>1219</v>
      </c>
      <c r="G9" s="363" t="s">
        <v>466</v>
      </c>
      <c r="H9" s="364" t="s">
        <v>592</v>
      </c>
      <c r="I9" s="365" t="s">
        <v>468</v>
      </c>
      <c r="J9" s="28" t="s">
        <v>279</v>
      </c>
      <c r="K9" s="28" t="s">
        <v>278</v>
      </c>
    </row>
    <row r="10" spans="1:11">
      <c r="C10" s="137" t="s">
        <v>292</v>
      </c>
      <c r="D10" s="26"/>
      <c r="E10" s="14"/>
      <c r="G10" s="204">
        <v>3</v>
      </c>
      <c r="H10" s="205">
        <v>4</v>
      </c>
      <c r="I10" s="206">
        <v>5</v>
      </c>
    </row>
    <row r="11" spans="1:11">
      <c r="A11" s="17">
        <v>1</v>
      </c>
      <c r="B11" s="16" t="s">
        <v>91</v>
      </c>
      <c r="D11" s="26"/>
      <c r="E11" s="14"/>
      <c r="G11" s="113"/>
      <c r="H11" s="103"/>
      <c r="I11" s="104"/>
    </row>
    <row r="12" spans="1:11">
      <c r="A12" s="17">
        <v>2</v>
      </c>
      <c r="C12" s="16" t="str">
        <f>'FR-16(7)(v)-1 Functional'!C12</f>
        <v>GROSS ELECTRIC PLANT IN SERVICE</v>
      </c>
      <c r="D12" s="26"/>
      <c r="E12" s="14"/>
      <c r="F12" s="19">
        <f>F123</f>
        <v>290312681</v>
      </c>
      <c r="G12" s="114">
        <f>G123</f>
        <v>283837264</v>
      </c>
      <c r="H12" s="105">
        <f>H123</f>
        <v>6007199</v>
      </c>
      <c r="I12" s="106">
        <f>I123</f>
        <v>468218</v>
      </c>
      <c r="J12" s="19">
        <f>SUM(G12:I12)</f>
        <v>290312681</v>
      </c>
      <c r="K12" s="19">
        <f>F12-J12</f>
        <v>0</v>
      </c>
    </row>
    <row r="13" spans="1:11">
      <c r="A13" s="17">
        <v>3</v>
      </c>
      <c r="C13" s="16" t="str">
        <f>'FR-16(7)(v)-1 Functional'!C13</f>
        <v>TOTAL DEPRECIATION RESERVE</v>
      </c>
      <c r="D13" s="26"/>
      <c r="E13" s="14"/>
      <c r="F13" s="19">
        <f>-F200</f>
        <v>-115439563</v>
      </c>
      <c r="G13" s="114">
        <f>-G200</f>
        <v>-112919537</v>
      </c>
      <c r="H13" s="105">
        <f>-H200</f>
        <v>-2340172</v>
      </c>
      <c r="I13" s="106">
        <f>-I200</f>
        <v>-179854</v>
      </c>
      <c r="J13" s="19">
        <f>SUM(G13:I13)</f>
        <v>-115439563</v>
      </c>
      <c r="K13" s="19">
        <f>F13-J13</f>
        <v>0</v>
      </c>
    </row>
    <row r="14" spans="1:11">
      <c r="A14" s="17">
        <v>4</v>
      </c>
      <c r="C14" s="31" t="str">
        <f>'FR-16(7)(v)-1 Functional'!C14</f>
        <v>TOTAL RATE BASE ADJUSTMENTS</v>
      </c>
      <c r="D14" s="26"/>
      <c r="E14" s="14"/>
      <c r="F14" s="19">
        <f>F421</f>
        <v>-24766386</v>
      </c>
      <c r="G14" s="114">
        <f>G421</f>
        <v>-27792012</v>
      </c>
      <c r="H14" s="105">
        <f>H421</f>
        <v>3004845</v>
      </c>
      <c r="I14" s="106">
        <f>I421</f>
        <v>20781</v>
      </c>
      <c r="J14" s="19">
        <f>SUM(G14:I14)</f>
        <v>-24766386</v>
      </c>
      <c r="K14" s="19">
        <f>F14-J14</f>
        <v>0</v>
      </c>
    </row>
    <row r="15" spans="1:11">
      <c r="A15" s="17">
        <v>5</v>
      </c>
      <c r="C15" s="16" t="str">
        <f>'FR-16(7)(v)-1 Functional'!C15</f>
        <v xml:space="preserve">  TOTAL RATE BASE</v>
      </c>
      <c r="D15" s="26"/>
      <c r="E15" s="14"/>
      <c r="F15" s="29">
        <f t="shared" ref="F15:K15" si="0">SUM(F12:F14)</f>
        <v>150106732</v>
      </c>
      <c r="G15" s="115">
        <f t="shared" si="0"/>
        <v>143125715</v>
      </c>
      <c r="H15" s="107">
        <f t="shared" si="0"/>
        <v>6671872</v>
      </c>
      <c r="I15" s="108">
        <f t="shared" si="0"/>
        <v>309145</v>
      </c>
      <c r="J15" s="29">
        <f t="shared" si="0"/>
        <v>150106732</v>
      </c>
      <c r="K15" s="29">
        <f t="shared" si="0"/>
        <v>0</v>
      </c>
    </row>
    <row r="16" spans="1:11">
      <c r="A16" s="17">
        <v>6</v>
      </c>
      <c r="D16" s="26"/>
      <c r="E16" s="14"/>
      <c r="G16" s="113"/>
      <c r="H16" s="103"/>
      <c r="I16" s="104"/>
    </row>
    <row r="17" spans="1:11">
      <c r="A17" s="17">
        <v>7</v>
      </c>
      <c r="B17" s="16" t="s">
        <v>89</v>
      </c>
      <c r="D17" s="26"/>
      <c r="E17" s="14"/>
      <c r="G17" s="113"/>
      <c r="H17" s="103"/>
      <c r="I17" s="104"/>
    </row>
    <row r="18" spans="1:11">
      <c r="A18" s="17">
        <v>8</v>
      </c>
      <c r="C18" s="16" t="str">
        <f>'FR-16(7)(v)-1 Functional'!C18</f>
        <v>TOTAL O&amp;M EXPENSE</v>
      </c>
      <c r="D18" s="26"/>
      <c r="E18" s="14"/>
      <c r="F18" s="19">
        <f>F549</f>
        <v>37852565</v>
      </c>
      <c r="G18" s="114">
        <f>G549</f>
        <v>6769241</v>
      </c>
      <c r="H18" s="105">
        <f>H549</f>
        <v>30912382</v>
      </c>
      <c r="I18" s="106">
        <f>I549</f>
        <v>170942</v>
      </c>
      <c r="J18" s="19">
        <f>SUM(G18:I18)</f>
        <v>37852565</v>
      </c>
      <c r="K18" s="19">
        <f>F18-J18</f>
        <v>0</v>
      </c>
    </row>
    <row r="19" spans="1:11">
      <c r="A19" s="17">
        <v>9</v>
      </c>
      <c r="C19" s="16" t="str">
        <f>'FR-16(7)(v)-1 Functional'!C19</f>
        <v>TOTAL DEPRECIATION EXPENSE</v>
      </c>
      <c r="D19" s="26"/>
      <c r="E19" s="14"/>
      <c r="F19" s="19">
        <f>F582</f>
        <v>10772330</v>
      </c>
      <c r="G19" s="114">
        <f>G582</f>
        <v>10353272</v>
      </c>
      <c r="H19" s="105">
        <f>H582</f>
        <v>401609</v>
      </c>
      <c r="I19" s="106">
        <f>I582</f>
        <v>17449</v>
      </c>
      <c r="J19" s="19">
        <f>SUM(G19:I19)</f>
        <v>10772330</v>
      </c>
      <c r="K19" s="19">
        <f>F19-J19</f>
        <v>0</v>
      </c>
    </row>
    <row r="20" spans="1:11">
      <c r="A20" s="17">
        <v>10</v>
      </c>
      <c r="C20" s="31" t="str">
        <f>'FR-16(7)(v)-1 Functional'!C20</f>
        <v>TOTAL OTHER TAX &amp; MISC EXPENSE</v>
      </c>
      <c r="D20" s="26"/>
      <c r="E20" s="14"/>
      <c r="F20" s="19">
        <f>F612</f>
        <v>2079089</v>
      </c>
      <c r="G20" s="114">
        <f>G612</f>
        <v>1947461</v>
      </c>
      <c r="H20" s="105">
        <f>H612</f>
        <v>123821</v>
      </c>
      <c r="I20" s="106">
        <f>I612</f>
        <v>7807</v>
      </c>
      <c r="J20" s="19">
        <f>SUM(G20:I20)</f>
        <v>2079089</v>
      </c>
      <c r="K20" s="19">
        <f>F20-J20</f>
        <v>0</v>
      </c>
    </row>
    <row r="21" spans="1:11">
      <c r="A21" s="17">
        <v>11</v>
      </c>
      <c r="C21" s="16" t="str">
        <f>'FR-16(7)(v)-1 Functional'!C21</f>
        <v xml:space="preserve">  TOTAL OP EXP EXCLUDING INC &amp; REV TAX</v>
      </c>
      <c r="D21" s="26"/>
      <c r="E21" s="14"/>
      <c r="F21" s="29">
        <f t="shared" ref="F21:K21" si="1">SUM(F17:F20)</f>
        <v>50703984</v>
      </c>
      <c r="G21" s="115">
        <f t="shared" si="1"/>
        <v>19069974</v>
      </c>
      <c r="H21" s="107">
        <f t="shared" si="1"/>
        <v>31437812</v>
      </c>
      <c r="I21" s="108">
        <f t="shared" si="1"/>
        <v>196198</v>
      </c>
      <c r="J21" s="29">
        <f t="shared" si="1"/>
        <v>50703984</v>
      </c>
      <c r="K21" s="29">
        <f t="shared" si="1"/>
        <v>0</v>
      </c>
    </row>
    <row r="22" spans="1:11">
      <c r="A22" s="17">
        <v>12</v>
      </c>
      <c r="C22" s="16" t="str">
        <f>'FR-16(7)(v)-1 Functional'!C22</f>
        <v>NET FED INCOME TAX EXP ALLOWABLE</v>
      </c>
      <c r="D22" s="26"/>
      <c r="E22" s="14"/>
      <c r="F22" s="19">
        <f>F676</f>
        <v>2131923</v>
      </c>
      <c r="G22" s="114">
        <f>G676</f>
        <v>1815056</v>
      </c>
      <c r="H22" s="105">
        <f>H676</f>
        <v>313723</v>
      </c>
      <c r="I22" s="106">
        <f>I676</f>
        <v>3144</v>
      </c>
      <c r="J22" s="19">
        <f>SUM(G22:I22)</f>
        <v>2131923</v>
      </c>
      <c r="K22" s="19">
        <f>F22-J22</f>
        <v>0</v>
      </c>
    </row>
    <row r="23" spans="1:11">
      <c r="A23" s="17">
        <v>13</v>
      </c>
      <c r="C23" s="16" t="s">
        <v>626</v>
      </c>
      <c r="D23" s="26"/>
      <c r="E23" s="14"/>
      <c r="F23" s="19">
        <f>F722</f>
        <v>469405</v>
      </c>
      <c r="G23" s="114">
        <f>G722</f>
        <v>394095</v>
      </c>
      <c r="H23" s="105">
        <f>H722</f>
        <v>73249</v>
      </c>
      <c r="I23" s="106">
        <f>I722</f>
        <v>2061</v>
      </c>
      <c r="J23" s="19">
        <f>SUM(G23:I23)</f>
        <v>469405</v>
      </c>
      <c r="K23" s="19">
        <f>F23-J23</f>
        <v>0</v>
      </c>
    </row>
    <row r="24" spans="1:11">
      <c r="A24" s="17">
        <v>14</v>
      </c>
      <c r="C24" s="16" t="s">
        <v>2028</v>
      </c>
      <c r="D24" s="26" t="str">
        <f>'FR-16(7)(v)-1 Functional'!D24</f>
        <v>CW29</v>
      </c>
      <c r="E24" s="14"/>
      <c r="F24" s="63">
        <f>'FR-16(7)(v)-14 TOTAL CLASS'!L24</f>
        <v>0</v>
      </c>
      <c r="G24" s="114">
        <f>'FR-16(7)(v)-3 PROD Demand'!L24+'FR-16(7)(v)-7 TRANS Demand'!L24+'FR-16(7)(v)-11 DIST Demand'!L24</f>
        <v>0</v>
      </c>
      <c r="H24" s="105">
        <f>'FR-16(7)(v)-4 PROD Energy'!L24+'FR-16(7)(v)-8 TRANS Energy'!L24+'FR-16(7)(v)-12 DIST Energy'!L24</f>
        <v>0</v>
      </c>
      <c r="I24" s="106">
        <f>'FR-16(7)(v)-5 PROD Cust'!L24+'FR-16(7)(v)-9 TRANS Cust'!L24+'FR-16(7)(v)-13 DIST Cust'!L24</f>
        <v>0</v>
      </c>
      <c r="J24" s="19">
        <f>SUM(G24:I24)</f>
        <v>0</v>
      </c>
      <c r="K24" s="19">
        <f>F24-J24</f>
        <v>0</v>
      </c>
    </row>
    <row r="25" spans="1:11">
      <c r="A25" s="17">
        <v>15</v>
      </c>
      <c r="C25" s="31" t="str">
        <f>'FR-16(7)(v)-1 Functional'!C25</f>
        <v>REVENUE TAX</v>
      </c>
      <c r="D25" s="26"/>
      <c r="E25" s="14"/>
      <c r="F25" s="19">
        <f>F767</f>
        <v>0</v>
      </c>
      <c r="G25" s="114">
        <f>G767</f>
        <v>0</v>
      </c>
      <c r="H25" s="105">
        <f>H767</f>
        <v>0</v>
      </c>
      <c r="I25" s="106">
        <f>I767</f>
        <v>0</v>
      </c>
      <c r="J25" s="19">
        <f>SUM(G25:I25)</f>
        <v>0</v>
      </c>
      <c r="K25" s="19">
        <f>F25-J25</f>
        <v>0</v>
      </c>
    </row>
    <row r="26" spans="1:11">
      <c r="A26" s="17">
        <v>16</v>
      </c>
      <c r="C26" s="16" t="str">
        <f>'FR-16(7)(v)-1 Functional'!C26</f>
        <v xml:space="preserve">  TOTAL OPERATING EXPENSE</v>
      </c>
      <c r="D26" s="26"/>
      <c r="E26" s="14"/>
      <c r="F26" s="29">
        <f t="shared" ref="F26:K26" si="2">SUM(F21:F25)</f>
        <v>53305312</v>
      </c>
      <c r="G26" s="115">
        <f t="shared" si="2"/>
        <v>21279125</v>
      </c>
      <c r="H26" s="107">
        <f t="shared" si="2"/>
        <v>31824784</v>
      </c>
      <c r="I26" s="108">
        <f t="shared" si="2"/>
        <v>201403</v>
      </c>
      <c r="J26" s="29">
        <f t="shared" si="2"/>
        <v>53305312</v>
      </c>
      <c r="K26" s="29">
        <f t="shared" si="2"/>
        <v>0</v>
      </c>
    </row>
    <row r="27" spans="1:11">
      <c r="A27" s="17">
        <v>17</v>
      </c>
      <c r="D27" s="26"/>
      <c r="E27" s="14"/>
      <c r="G27" s="113"/>
      <c r="H27" s="103"/>
      <c r="I27" s="104"/>
    </row>
    <row r="28" spans="1:11">
      <c r="A28" s="17">
        <v>18</v>
      </c>
      <c r="B28" s="16" t="s">
        <v>41</v>
      </c>
      <c r="D28" s="26"/>
      <c r="E28" s="14"/>
      <c r="F28" s="19">
        <f>F433</f>
        <v>11978741</v>
      </c>
      <c r="G28" s="114">
        <f>G433</f>
        <v>11422959</v>
      </c>
      <c r="H28" s="105">
        <f>H433</f>
        <v>531577</v>
      </c>
      <c r="I28" s="106">
        <f>I433</f>
        <v>24205</v>
      </c>
      <c r="J28" s="19">
        <f>SUM(G28:I28)</f>
        <v>11978741</v>
      </c>
      <c r="K28" s="19">
        <f>F28-J28</f>
        <v>0</v>
      </c>
    </row>
    <row r="29" spans="1:11">
      <c r="A29" s="17">
        <v>19</v>
      </c>
      <c r="B29" s="31" t="s">
        <v>94</v>
      </c>
      <c r="C29" s="31"/>
      <c r="D29" s="26"/>
      <c r="E29" s="14"/>
      <c r="F29" s="19">
        <f>-F750</f>
        <v>-344817</v>
      </c>
      <c r="G29" s="114">
        <f>-G750</f>
        <v>-343760</v>
      </c>
      <c r="H29" s="105">
        <f>-H750</f>
        <v>0</v>
      </c>
      <c r="I29" s="106">
        <f>-I750</f>
        <v>-1057</v>
      </c>
      <c r="J29" s="19">
        <f>SUM(G29:I29)</f>
        <v>-344817</v>
      </c>
      <c r="K29" s="19">
        <f>F29-J29</f>
        <v>0</v>
      </c>
    </row>
    <row r="30" spans="1:11">
      <c r="A30" s="17">
        <v>20</v>
      </c>
      <c r="C30" s="16" t="str">
        <f>'FR-16(7)(v)-1 Functional'!C30</f>
        <v>TOTAL ELECTRIC COST OF SERVICE</v>
      </c>
      <c r="D30" s="26"/>
      <c r="E30" s="14"/>
      <c r="F30" s="29">
        <f>SUM(F26:F29)</f>
        <v>64939236</v>
      </c>
      <c r="G30" s="120">
        <f>SUM(G26:G29)</f>
        <v>32358324</v>
      </c>
      <c r="H30" s="121">
        <f>SUM(H26:H29)</f>
        <v>32356361</v>
      </c>
      <c r="I30" s="122">
        <f>SUM(I26:I29)</f>
        <v>224551</v>
      </c>
      <c r="J30" s="29">
        <f>SUM(J26:J29)</f>
        <v>64939236</v>
      </c>
      <c r="K30" s="29">
        <f>F30-J30</f>
        <v>0</v>
      </c>
    </row>
    <row r="31" spans="1:11">
      <c r="A31" s="17">
        <v>21</v>
      </c>
      <c r="B31" s="265" t="s">
        <v>572</v>
      </c>
      <c r="C31" s="31"/>
      <c r="D31" s="268">
        <f>1-'WP FR-16(7)(v) Rate Incr'!I11</f>
        <v>0.85</v>
      </c>
      <c r="E31" s="14"/>
      <c r="F31" s="76">
        <f>SUM(G31:I31)</f>
        <v>450576</v>
      </c>
      <c r="G31" s="961">
        <f>'WP FR-16(7)(v) Rate Incr'!T20</f>
        <v>362087</v>
      </c>
      <c r="H31" s="76">
        <f>'WP FR-16(7)(v) Rate Incr'!U15</f>
        <v>0</v>
      </c>
      <c r="I31" s="962">
        <f>'WP FR-16(7)(v) Rate Incr'!V20</f>
        <v>88489</v>
      </c>
      <c r="J31" s="31"/>
      <c r="K31" s="76">
        <f>F31-J31</f>
        <v>450576</v>
      </c>
    </row>
    <row r="32" spans="1:11">
      <c r="A32" s="17">
        <v>22</v>
      </c>
      <c r="B32" s="248" t="str">
        <f>'FR-16(7)(v)-1 Functional'!$B$32</f>
        <v>REQUESTED REVENUES (COST OF SERVICE ADJUSTED FOR SUBSIDIES)</v>
      </c>
      <c r="D32" s="26"/>
      <c r="E32" s="14"/>
      <c r="F32" s="19">
        <f t="shared" ref="F32:K32" si="3">F30+F31</f>
        <v>65389812</v>
      </c>
      <c r="G32" s="186">
        <f t="shared" si="3"/>
        <v>32720411</v>
      </c>
      <c r="H32" s="19">
        <f t="shared" si="3"/>
        <v>32356361</v>
      </c>
      <c r="I32" s="960">
        <f t="shared" si="3"/>
        <v>313040</v>
      </c>
      <c r="J32" s="19">
        <f t="shared" si="3"/>
        <v>64939236</v>
      </c>
      <c r="K32" s="19">
        <f t="shared" si="3"/>
        <v>450576</v>
      </c>
    </row>
    <row r="33" spans="1:14">
      <c r="A33" s="17">
        <v>23</v>
      </c>
      <c r="B33" s="266" t="s">
        <v>469</v>
      </c>
      <c r="C33" s="31"/>
      <c r="D33" s="26"/>
      <c r="E33" s="14"/>
      <c r="F33" s="63">
        <f>'FR-16(7)(v)-14 TOTAL CLASS'!L33</f>
        <v>57206760</v>
      </c>
      <c r="G33" s="186">
        <f>'FR-16(7)(v)-3 PROD Demand'!L33+'FR-16(7)(v)-7 TRANS Demand'!L33+'FR-16(7)(v)-11 DIST Demand'!L33</f>
        <v>8703063</v>
      </c>
      <c r="H33" s="19">
        <f>'FR-16(7)(v)-4 PROD Energy'!L33+'FR-16(7)(v)-8 TRANS Energy'!L33+'FR-16(7)(v)-12 DIST Energy'!L33</f>
        <v>18850662</v>
      </c>
      <c r="I33" s="960">
        <f>'FR-16(7)(v)-5 PROD Cust'!L33+'FR-16(7)(v)-9 TRANS Cust'!L33+'FR-16(7)(v)-13 DIST Cust'!L33</f>
        <v>562957</v>
      </c>
      <c r="J33" s="19">
        <f>SUM(G33:I33)</f>
        <v>28116682</v>
      </c>
      <c r="K33" s="19">
        <f>F33-J33</f>
        <v>29090078</v>
      </c>
    </row>
    <row r="34" spans="1:14">
      <c r="A34" s="17">
        <v>24</v>
      </c>
      <c r="B34" s="298" t="s">
        <v>574</v>
      </c>
      <c r="C34" s="252"/>
      <c r="D34" s="293"/>
      <c r="E34" s="290"/>
      <c r="F34" s="301">
        <f t="shared" ref="F34:K34" si="4">F32-F33</f>
        <v>8183052</v>
      </c>
      <c r="G34" s="300">
        <f t="shared" si="4"/>
        <v>24017348</v>
      </c>
      <c r="H34" s="301">
        <f t="shared" si="4"/>
        <v>13505699</v>
      </c>
      <c r="I34" s="302">
        <f t="shared" si="4"/>
        <v>-249917</v>
      </c>
      <c r="J34" s="301">
        <f t="shared" si="4"/>
        <v>36822554</v>
      </c>
      <c r="K34" s="301">
        <f t="shared" si="4"/>
        <v>-28639502</v>
      </c>
    </row>
    <row r="35" spans="1:14">
      <c r="A35" s="17">
        <v>25</v>
      </c>
      <c r="B35" s="252"/>
      <c r="C35" s="252"/>
      <c r="D35" s="293"/>
      <c r="E35" s="290"/>
      <c r="F35" s="252"/>
      <c r="G35" s="303"/>
      <c r="H35" s="252"/>
      <c r="I35" s="304"/>
      <c r="J35" s="252"/>
      <c r="K35" s="252"/>
    </row>
    <row r="36" spans="1:14">
      <c r="A36" s="17">
        <v>26</v>
      </c>
      <c r="B36" s="252" t="s">
        <v>95</v>
      </c>
      <c r="C36" s="252"/>
      <c r="D36" s="293"/>
      <c r="E36" s="290"/>
      <c r="F36" s="294">
        <f>F777+F28</f>
        <v>-15665749</v>
      </c>
      <c r="G36" s="295">
        <f>G777+G28</f>
        <v>-6336200</v>
      </c>
      <c r="H36" s="294">
        <f>H777+H28</f>
        <v>-9607811</v>
      </c>
      <c r="I36" s="296">
        <f>I777+I28</f>
        <v>278263</v>
      </c>
      <c r="J36" s="294">
        <f>J777+J28</f>
        <v>-15665748</v>
      </c>
      <c r="K36" s="294">
        <f>F36-J36</f>
        <v>-1</v>
      </c>
    </row>
    <row r="37" spans="1:14">
      <c r="A37" s="17">
        <v>27</v>
      </c>
      <c r="B37" s="252" t="s">
        <v>96</v>
      </c>
      <c r="C37" s="252"/>
      <c r="D37" s="293"/>
      <c r="E37" s="290"/>
      <c r="F37" s="305">
        <f t="shared" ref="F37:K37" si="5">IF(F431=0,0,ROUND(F36/F431,5))</f>
        <v>-0.10421</v>
      </c>
      <c r="G37" s="306">
        <f t="shared" si="5"/>
        <v>-4.4200000000000003E-2</v>
      </c>
      <c r="H37" s="305">
        <f t="shared" si="5"/>
        <v>-1.44015</v>
      </c>
      <c r="I37" s="307">
        <f t="shared" si="5"/>
        <v>0.91600000000000004</v>
      </c>
      <c r="J37" s="305">
        <f t="shared" si="5"/>
        <v>-0.10421</v>
      </c>
      <c r="K37" s="305">
        <f t="shared" si="5"/>
        <v>0</v>
      </c>
    </row>
    <row r="38" spans="1:14">
      <c r="A38" s="17">
        <v>28</v>
      </c>
      <c r="B38" s="252" t="s">
        <v>40</v>
      </c>
      <c r="C38" s="252"/>
      <c r="D38" s="293"/>
      <c r="E38" s="290"/>
      <c r="F38" s="305">
        <f>$F$811</f>
        <v>7.9600000000000004E-2</v>
      </c>
      <c r="G38" s="306">
        <f>F811</f>
        <v>7.9600000000000004E-2</v>
      </c>
      <c r="H38" s="305">
        <f>F811</f>
        <v>7.9600000000000004E-2</v>
      </c>
      <c r="I38" s="307">
        <f>F811</f>
        <v>7.9600000000000004E-2</v>
      </c>
      <c r="J38" s="305">
        <f>F811</f>
        <v>7.9600000000000004E-2</v>
      </c>
      <c r="K38" s="305">
        <f>IF(K37=0,0,F811)</f>
        <v>0</v>
      </c>
      <c r="N38" s="165" t="s">
        <v>576</v>
      </c>
    </row>
    <row r="39" spans="1:14">
      <c r="A39" s="17">
        <v>29</v>
      </c>
      <c r="B39" s="252" t="s">
        <v>97</v>
      </c>
      <c r="C39" s="252"/>
      <c r="D39" s="293"/>
      <c r="E39" s="290"/>
      <c r="F39" s="305">
        <f>IF(Equity=0,0,(F37-$F$806-$F$807-$F$809)*TotalCap/Equity)</f>
        <v>-0.24011626895762492</v>
      </c>
      <c r="G39" s="306">
        <f>IF(Equity=0,0,(G37-$F$806-$F$807-$F$809)*TotalCap/Equity)</f>
        <v>-0.1263071124917291</v>
      </c>
      <c r="H39" s="305">
        <f>IF(Equity=0,0,(H37-F806-F807-F809)*TotalCap/Equity)</f>
        <v>-2.7737307413630385</v>
      </c>
      <c r="I39" s="307">
        <f>IF(Equity=0,0,(I37-F806-F807-F809)*TotalCap/Equity)</f>
        <v>1.694715251090227</v>
      </c>
      <c r="J39" s="305">
        <f>IF(Equity=0,0,(J37-F806-F807-F809)*TotalCap/Equity)</f>
        <v>-0.24011626895762492</v>
      </c>
      <c r="K39" s="305">
        <f>IF(OR(E793=0,K37=0)=TRUE,0,(K37-E806-E807-E809)*E796/E793)</f>
        <v>0</v>
      </c>
      <c r="N39" s="165" t="s">
        <v>577</v>
      </c>
    </row>
    <row r="40" spans="1:14">
      <c r="A40" s="17">
        <v>30</v>
      </c>
      <c r="B40" s="252" t="s">
        <v>98</v>
      </c>
      <c r="C40" s="252"/>
      <c r="D40" s="293"/>
      <c r="E40" s="290"/>
      <c r="F40" s="305">
        <f>IF(Equity=0,0,(F38-$F$806-$F$807-$F$809)*TotalCap/Equity)</f>
        <v>0.10847998250040397</v>
      </c>
      <c r="G40" s="306">
        <f>IF(Equity=0,0,(G38-F806-F807-F809)*TotalCap/Equity)</f>
        <v>0.10847998250040397</v>
      </c>
      <c r="H40" s="305">
        <f>IF(Equity=0,0,(H38-F806-F807-F809)*TotalCap/Equity)</f>
        <v>0.10847998250040397</v>
      </c>
      <c r="I40" s="307">
        <f>IF(Equity=0,0,(I38-F806-F807-F809)*TotalCap/Equity)</f>
        <v>0.10847998250040397</v>
      </c>
      <c r="J40" s="305">
        <f>IF(Equity=0,0,(J38-F806-F807-F809)*TotalCap/Equity)</f>
        <v>0.10847998250040397</v>
      </c>
      <c r="K40" s="305">
        <f>IF(OR(Equity=0,K38=0)=TRUE,0,(K38-F806-F807-F809)*TotalCap/Equity)</f>
        <v>0</v>
      </c>
    </row>
    <row r="41" spans="1:14">
      <c r="A41" s="17">
        <v>31</v>
      </c>
      <c r="B41" s="252"/>
      <c r="C41" s="252"/>
      <c r="D41" s="293"/>
      <c r="E41" s="290"/>
      <c r="F41" s="252" t="s">
        <v>281</v>
      </c>
      <c r="G41" s="303"/>
      <c r="H41" s="252"/>
      <c r="I41" s="304"/>
      <c r="J41" s="252"/>
      <c r="K41" s="252"/>
    </row>
    <row r="42" spans="1:14">
      <c r="A42" s="17">
        <v>32</v>
      </c>
      <c r="B42" s="252" t="s">
        <v>99</v>
      </c>
      <c r="C42" s="252"/>
      <c r="D42" s="293"/>
      <c r="E42" s="290"/>
      <c r="F42" s="311">
        <f>'FR-16(7)(v)-14 TOTAL CLASS'!L42</f>
        <v>57206760</v>
      </c>
      <c r="G42" s="295">
        <f>F42-SUM(H42:I42)</f>
        <v>29005856</v>
      </c>
      <c r="H42" s="294">
        <f>'FR-16(7)(v)-4 PROD Energy'!L42</f>
        <v>28007333</v>
      </c>
      <c r="I42" s="296">
        <f>'FR-16(7)(v)-13 DIST Cust'!L42</f>
        <v>193571</v>
      </c>
      <c r="J42" s="294">
        <f>SUM(G42:I42)</f>
        <v>57206760</v>
      </c>
      <c r="K42" s="294">
        <f>F42-J42</f>
        <v>0</v>
      </c>
    </row>
    <row r="43" spans="1:14">
      <c r="A43" s="17">
        <v>33</v>
      </c>
      <c r="B43" s="252" t="s">
        <v>100</v>
      </c>
      <c r="C43" s="252"/>
      <c r="D43" s="293"/>
      <c r="E43" s="290"/>
      <c r="F43" s="294">
        <f t="shared" ref="F43:K43" si="6">F30-F42</f>
        <v>7732476</v>
      </c>
      <c r="G43" s="295">
        <f t="shared" si="6"/>
        <v>3352468</v>
      </c>
      <c r="H43" s="294">
        <f t="shared" si="6"/>
        <v>4349028</v>
      </c>
      <c r="I43" s="296">
        <f t="shared" si="6"/>
        <v>30980</v>
      </c>
      <c r="J43" s="294">
        <f t="shared" si="6"/>
        <v>7732476</v>
      </c>
      <c r="K43" s="294">
        <f t="shared" si="6"/>
        <v>0</v>
      </c>
    </row>
    <row r="44" spans="1:14">
      <c r="A44" s="17">
        <v>34</v>
      </c>
      <c r="B44" s="252"/>
      <c r="C44" s="252" t="s">
        <v>231</v>
      </c>
      <c r="D44" s="293"/>
      <c r="E44" s="290"/>
      <c r="F44" s="305">
        <f t="shared" ref="F44:K44" si="7">IF(F42=0,0,ROUND(F43/F42,5))</f>
        <v>0.13517000000000001</v>
      </c>
      <c r="G44" s="306">
        <f t="shared" si="7"/>
        <v>0.11558</v>
      </c>
      <c r="H44" s="305">
        <f t="shared" si="7"/>
        <v>0.15528</v>
      </c>
      <c r="I44" s="307">
        <f t="shared" si="7"/>
        <v>0.16003999999999999</v>
      </c>
      <c r="J44" s="305">
        <f t="shared" si="7"/>
        <v>0.13517000000000001</v>
      </c>
      <c r="K44" s="294">
        <f t="shared" si="7"/>
        <v>0</v>
      </c>
    </row>
    <row r="45" spans="1:14">
      <c r="A45" s="17">
        <v>35</v>
      </c>
      <c r="B45" s="252" t="s">
        <v>101</v>
      </c>
      <c r="C45" s="252"/>
      <c r="D45" s="293"/>
      <c r="E45" s="290"/>
      <c r="F45" s="294">
        <f t="shared" ref="F45:K45" si="8">F33-F42</f>
        <v>0</v>
      </c>
      <c r="G45" s="295">
        <f t="shared" si="8"/>
        <v>-20302793</v>
      </c>
      <c r="H45" s="294">
        <f t="shared" si="8"/>
        <v>-9156671</v>
      </c>
      <c r="I45" s="296">
        <f t="shared" si="8"/>
        <v>369386</v>
      </c>
      <c r="J45" s="294">
        <f t="shared" si="8"/>
        <v>-29090078</v>
      </c>
      <c r="K45" s="294">
        <f t="shared" si="8"/>
        <v>29090078</v>
      </c>
    </row>
    <row r="46" spans="1:14">
      <c r="A46" s="17">
        <v>36</v>
      </c>
      <c r="B46" s="252"/>
      <c r="C46" s="252" t="s">
        <v>231</v>
      </c>
      <c r="D46" s="293"/>
      <c r="E46" s="290"/>
      <c r="F46" s="305">
        <f t="shared" ref="F46:K46" si="9">IF(F42=0,0,ROUND(F45/F42,5))</f>
        <v>0</v>
      </c>
      <c r="G46" s="308">
        <f t="shared" si="9"/>
        <v>-0.69994999999999996</v>
      </c>
      <c r="H46" s="309">
        <f t="shared" si="9"/>
        <v>-0.32694000000000001</v>
      </c>
      <c r="I46" s="310">
        <f t="shared" si="9"/>
        <v>1.9082699999999999</v>
      </c>
      <c r="J46" s="305">
        <f t="shared" si="9"/>
        <v>-0.50851000000000002</v>
      </c>
      <c r="K46" s="294">
        <f t="shared" si="9"/>
        <v>0</v>
      </c>
    </row>
    <row r="47" spans="1:14">
      <c r="A47" s="25"/>
      <c r="C47" s="14"/>
      <c r="D47" s="26"/>
      <c r="E47" s="14"/>
      <c r="F47" s="14"/>
      <c r="G47" s="14"/>
      <c r="H47" s="14"/>
      <c r="I47" s="14"/>
      <c r="J47" s="14"/>
      <c r="K47" s="14"/>
    </row>
    <row r="48" spans="1:14">
      <c r="A48" s="25" t="str">
        <f>co_name</f>
        <v>DUKE ENERGY KENTUCKY, INC.</v>
      </c>
      <c r="C48" s="14"/>
      <c r="D48" s="26"/>
      <c r="E48" s="14"/>
      <c r="F48" s="14"/>
      <c r="G48" s="14"/>
      <c r="H48" s="14"/>
      <c r="I48" s="14"/>
      <c r="J48" s="14" t="str">
        <f>J1</f>
        <v>FR-16(7)(v)-20</v>
      </c>
      <c r="K48" s="14"/>
    </row>
    <row r="49" spans="1:11">
      <c r="A49" s="25" t="str">
        <f>$A$2</f>
        <v>DT SECONDARY CLASSIFIED - ELECTRIC COST OF SERVICE</v>
      </c>
      <c r="C49" s="14"/>
      <c r="D49" s="26"/>
      <c r="E49" s="14"/>
      <c r="F49" s="14"/>
      <c r="G49" s="14"/>
      <c r="H49" s="14"/>
      <c r="I49" s="14"/>
      <c r="J49" s="14" t="str">
        <f>J2</f>
        <v>WITNESS RESPONSIBLE:</v>
      </c>
      <c r="K49" s="14"/>
    </row>
    <row r="50" spans="1:11">
      <c r="A50" s="25" t="str">
        <f>case_name</f>
        <v>CASE NO: 2024-00354</v>
      </c>
      <c r="C50" s="14"/>
      <c r="D50" s="26"/>
      <c r="E50" s="14"/>
      <c r="F50" s="14"/>
      <c r="G50" s="14"/>
      <c r="H50" s="14"/>
      <c r="I50" s="14"/>
      <c r="J50" s="14" t="str">
        <f>Witness</f>
        <v>JAMES E. ZIOLKOWSKI</v>
      </c>
      <c r="K50" s="14"/>
    </row>
    <row r="51" spans="1:11">
      <c r="A51" s="25" t="str">
        <f>data_filing</f>
        <v>DATA: 12 MONTHS ACTUAL  &amp; 0 MONTHS ESTIMATED</v>
      </c>
      <c r="C51" s="14"/>
      <c r="D51" s="26"/>
      <c r="E51" s="14"/>
      <c r="F51" s="14"/>
      <c r="G51" s="14"/>
      <c r="H51" s="14"/>
      <c r="I51" s="14"/>
      <c r="J51" s="14" t="str">
        <f>"PAGE "&amp;Pages2-13&amp;" OF "&amp;Pages2</f>
        <v>PAGE 2 OF 15</v>
      </c>
      <c r="K51" s="14"/>
    </row>
    <row r="52" spans="1:11">
      <c r="A52" s="25" t="str">
        <f>type</f>
        <v xml:space="preserve">TYPE OF FILING: "X" ORIGINAL   UPDATED    REVISED  </v>
      </c>
      <c r="C52" s="14"/>
      <c r="D52" s="26"/>
      <c r="E52" s="14"/>
      <c r="F52" s="14"/>
      <c r="G52" s="14"/>
      <c r="H52" s="14"/>
      <c r="I52" s="14"/>
      <c r="J52" s="14"/>
      <c r="K52" s="14"/>
    </row>
    <row r="53" spans="1:11">
      <c r="A53" s="25"/>
      <c r="C53" s="14"/>
      <c r="D53" s="26"/>
      <c r="E53" s="14"/>
      <c r="F53" s="14"/>
      <c r="G53" s="14"/>
      <c r="H53" s="14"/>
      <c r="I53" s="14"/>
      <c r="J53" s="14"/>
      <c r="K53" s="14"/>
    </row>
    <row r="54" spans="1:11">
      <c r="A54" s="25"/>
      <c r="C54" s="14"/>
      <c r="D54" s="26"/>
      <c r="E54" s="14"/>
      <c r="F54" s="14"/>
      <c r="G54" s="14"/>
      <c r="H54" s="14"/>
      <c r="I54" s="14"/>
      <c r="J54" s="14"/>
      <c r="K54" s="14"/>
    </row>
    <row r="55" spans="1:11">
      <c r="A55" s="26" t="s">
        <v>476</v>
      </c>
      <c r="B55" s="14"/>
      <c r="C55" s="14"/>
      <c r="D55" s="26"/>
      <c r="E55" s="14"/>
      <c r="F55" s="26" t="s">
        <v>183</v>
      </c>
      <c r="G55" s="111" t="s">
        <v>500</v>
      </c>
      <c r="H55" s="99"/>
      <c r="I55" s="100"/>
      <c r="J55" s="26" t="s">
        <v>183</v>
      </c>
      <c r="K55" s="26" t="s">
        <v>280</v>
      </c>
    </row>
    <row r="56" spans="1:11">
      <c r="A56" s="28" t="s">
        <v>477</v>
      </c>
      <c r="B56" s="27" t="s">
        <v>601</v>
      </c>
      <c r="C56" s="27"/>
      <c r="D56" s="28" t="s">
        <v>275</v>
      </c>
      <c r="E56" s="27"/>
      <c r="F56" s="28" t="str">
        <f>$F$9</f>
        <v>DT SECONDARY</v>
      </c>
      <c r="G56" s="112" t="str">
        <f t="shared" ref="G56:I57" si="10">G9</f>
        <v>DEMAND</v>
      </c>
      <c r="H56" s="101" t="str">
        <f t="shared" si="10"/>
        <v>ENERGY</v>
      </c>
      <c r="I56" s="102" t="str">
        <f t="shared" si="10"/>
        <v>CUSTOMER</v>
      </c>
      <c r="J56" s="28" t="s">
        <v>279</v>
      </c>
      <c r="K56" s="28" t="s">
        <v>278</v>
      </c>
    </row>
    <row r="57" spans="1:11">
      <c r="C57" s="137" t="s">
        <v>282</v>
      </c>
      <c r="D57" s="26"/>
      <c r="E57" s="14"/>
      <c r="G57" s="211">
        <f t="shared" si="10"/>
        <v>3</v>
      </c>
      <c r="H57" s="212">
        <f t="shared" si="10"/>
        <v>4</v>
      </c>
      <c r="I57" s="213">
        <f t="shared" si="10"/>
        <v>5</v>
      </c>
      <c r="K57" s="16" t="s">
        <v>281</v>
      </c>
    </row>
    <row r="58" spans="1:11">
      <c r="A58" s="17">
        <v>1</v>
      </c>
      <c r="B58" s="16" t="s">
        <v>13</v>
      </c>
      <c r="E58" s="14"/>
      <c r="G58" s="113"/>
      <c r="H58" s="103"/>
      <c r="I58" s="104"/>
    </row>
    <row r="59" spans="1:11">
      <c r="A59" s="17">
        <v>2</v>
      </c>
      <c r="C59" s="16" t="s">
        <v>630</v>
      </c>
      <c r="D59" s="26" t="str">
        <f>'FR-16(7)(v)-1 Functional'!D59</f>
        <v>K201</v>
      </c>
      <c r="E59" s="14"/>
      <c r="F59" s="63">
        <f>'FR-16(7)(v)-14 TOTAL CLASS'!L59</f>
        <v>120987278</v>
      </c>
      <c r="G59" s="114">
        <f>'FR-16(7)(v)-3 PROD Demand'!L59+'FR-16(7)(v)-7 TRANS Demand'!L59+'FR-16(7)(v)-11 DIST Demand'!L59</f>
        <v>120987278</v>
      </c>
      <c r="H59" s="105">
        <f>'FR-16(7)(v)-4 PROD Energy'!L59+'FR-16(7)(v)-8 TRANS Energy'!L59+'FR-16(7)(v)-12 DIST Energy'!L59</f>
        <v>0</v>
      </c>
      <c r="I59" s="106">
        <f>'FR-16(7)(v)-5 PROD Cust'!L59+'FR-16(7)(v)-9 TRANS Cust'!L59+'FR-16(7)(v)-13 DIST Cust'!L59</f>
        <v>0</v>
      </c>
      <c r="J59" s="19">
        <f>SUM(G59:I59)</f>
        <v>120987278</v>
      </c>
      <c r="K59" s="19">
        <f>F59-J59</f>
        <v>0</v>
      </c>
    </row>
    <row r="60" spans="1:11">
      <c r="A60" s="17">
        <v>3</v>
      </c>
      <c r="C60" s="16" t="s">
        <v>631</v>
      </c>
      <c r="D60" s="26" t="str">
        <f>'FR-16(7)(v)-1 Functional'!D60</f>
        <v>K201</v>
      </c>
      <c r="E60" s="14"/>
      <c r="F60" s="63">
        <f>'FR-16(7)(v)-14 TOTAL CLASS'!L60</f>
        <v>51247169</v>
      </c>
      <c r="G60" s="114">
        <f>'FR-16(7)(v)-3 PROD Demand'!L60+'FR-16(7)(v)-7 TRANS Demand'!L60+'FR-16(7)(v)-11 DIST Demand'!L60</f>
        <v>51247169</v>
      </c>
      <c r="H60" s="105">
        <f>'FR-16(7)(v)-4 PROD Energy'!L60+'FR-16(7)(v)-8 TRANS Energy'!L60+'FR-16(7)(v)-12 DIST Energy'!L60</f>
        <v>0</v>
      </c>
      <c r="I60" s="106">
        <f>'FR-16(7)(v)-5 PROD Cust'!L60+'FR-16(7)(v)-9 TRANS Cust'!L60+'FR-16(7)(v)-13 DIST Cust'!L60</f>
        <v>0</v>
      </c>
      <c r="J60" s="19">
        <f>SUM(G60:I60)</f>
        <v>51247169</v>
      </c>
      <c r="K60" s="19">
        <f>F60-J60</f>
        <v>0</v>
      </c>
    </row>
    <row r="61" spans="1:11">
      <c r="A61" s="17">
        <v>4</v>
      </c>
      <c r="C61" s="31" t="str">
        <f>'FR-16(7)(v)-1 Functional'!C61</f>
        <v>ADJUSTMENT</v>
      </c>
      <c r="D61" s="26" t="str">
        <f>'FR-16(7)(v)-1 Functional'!D61</f>
        <v>K201</v>
      </c>
      <c r="E61" s="14"/>
      <c r="F61" s="63">
        <f>'FR-16(7)(v)-14 TOTAL CLASS'!L61</f>
        <v>0</v>
      </c>
      <c r="G61" s="114">
        <f>'FR-16(7)(v)-3 PROD Demand'!L61+'FR-16(7)(v)-7 TRANS Demand'!L61+'FR-16(7)(v)-11 DIST Demand'!L61</f>
        <v>0</v>
      </c>
      <c r="H61" s="105">
        <f>'FR-16(7)(v)-4 PROD Energy'!L61+'FR-16(7)(v)-8 TRANS Energy'!L61+'FR-16(7)(v)-12 DIST Energy'!L61</f>
        <v>0</v>
      </c>
      <c r="I61" s="106">
        <f>'FR-16(7)(v)-5 PROD Cust'!L61+'FR-16(7)(v)-9 TRANS Cust'!L61+'FR-16(7)(v)-13 DIST Cust'!L61</f>
        <v>0</v>
      </c>
      <c r="J61" s="19">
        <f>SUM(G61:I61)</f>
        <v>0</v>
      </c>
      <c r="K61" s="19">
        <f>F61-J61</f>
        <v>0</v>
      </c>
    </row>
    <row r="62" spans="1:11">
      <c r="A62" s="17">
        <v>5</v>
      </c>
      <c r="C62" s="16" t="str">
        <f>'FR-16(7)(v)-1 Functional'!C62</f>
        <v xml:space="preserve">  PRODUCTION PLANT IN SERVICE</v>
      </c>
      <c r="D62" s="26"/>
      <c r="E62" s="14"/>
      <c r="F62" s="29">
        <f t="shared" ref="F62:K62" si="11">SUM(F59:F61)</f>
        <v>172234447</v>
      </c>
      <c r="G62" s="115">
        <f t="shared" si="11"/>
        <v>172234447</v>
      </c>
      <c r="H62" s="107">
        <f t="shared" si="11"/>
        <v>0</v>
      </c>
      <c r="I62" s="108">
        <f t="shared" si="11"/>
        <v>0</v>
      </c>
      <c r="J62" s="29">
        <f t="shared" si="11"/>
        <v>172234447</v>
      </c>
      <c r="K62" s="29">
        <f t="shared" si="11"/>
        <v>0</v>
      </c>
    </row>
    <row r="63" spans="1:11">
      <c r="A63" s="17">
        <v>6</v>
      </c>
      <c r="D63" s="26"/>
      <c r="E63" s="14"/>
      <c r="G63" s="113"/>
      <c r="H63" s="103"/>
      <c r="I63" s="104"/>
    </row>
    <row r="64" spans="1:11">
      <c r="A64" s="17">
        <v>7</v>
      </c>
      <c r="B64" s="16" t="s">
        <v>14</v>
      </c>
      <c r="D64" s="26"/>
      <c r="E64" s="14"/>
      <c r="G64" s="113"/>
      <c r="H64" s="103"/>
      <c r="I64" s="104"/>
    </row>
    <row r="65" spans="1:11">
      <c r="A65" s="17">
        <v>8</v>
      </c>
      <c r="C65" s="16" t="s">
        <v>627</v>
      </c>
      <c r="D65" s="26" t="str">
        <f>'FR-16(7)(v)-1 Functional'!D65</f>
        <v>K202</v>
      </c>
      <c r="E65" s="14"/>
      <c r="F65" s="63">
        <f>'FR-16(7)(v)-14 TOTAL CLASS'!L65</f>
        <v>0</v>
      </c>
      <c r="G65" s="114">
        <f>'FR-16(7)(v)-3 PROD Demand'!L65+'FR-16(7)(v)-7 TRANS Demand'!L65+'FR-16(7)(v)-11 DIST Demand'!L65</f>
        <v>0</v>
      </c>
      <c r="H65" s="105">
        <f>'FR-16(7)(v)-4 PROD Energy'!L65+'FR-16(7)(v)-8 TRANS Energy'!L65+'FR-16(7)(v)-12 DIST Energy'!L65</f>
        <v>0</v>
      </c>
      <c r="I65" s="106">
        <f>'FR-16(7)(v)-5 PROD Cust'!L65+'FR-16(7)(v)-9 TRANS Cust'!L65+'FR-16(7)(v)-13 DIST Cust'!L65</f>
        <v>0</v>
      </c>
      <c r="J65" s="19">
        <f>SUM(G65:I65)</f>
        <v>0</v>
      </c>
      <c r="K65" s="19">
        <f>F65-J65</f>
        <v>0</v>
      </c>
    </row>
    <row r="66" spans="1:11">
      <c r="A66" s="17">
        <v>9</v>
      </c>
      <c r="C66" s="16" t="s">
        <v>628</v>
      </c>
      <c r="D66" s="26" t="str">
        <f>'FR-16(7)(v)-1 Functional'!D66</f>
        <v>K202</v>
      </c>
      <c r="E66" s="14"/>
      <c r="F66" s="63">
        <f>'FR-16(7)(v)-14 TOTAL CLASS'!L66</f>
        <v>20865786</v>
      </c>
      <c r="G66" s="114">
        <f>'FR-16(7)(v)-3 PROD Demand'!L66+'FR-16(7)(v)-7 TRANS Demand'!L66+'FR-16(7)(v)-11 DIST Demand'!L66</f>
        <v>20865786</v>
      </c>
      <c r="H66" s="105">
        <f>'FR-16(7)(v)-4 PROD Energy'!L66+'FR-16(7)(v)-8 TRANS Energy'!L66+'FR-16(7)(v)-12 DIST Energy'!L66</f>
        <v>0</v>
      </c>
      <c r="I66" s="106">
        <f>'FR-16(7)(v)-5 PROD Cust'!L66+'FR-16(7)(v)-9 TRANS Cust'!L66+'FR-16(7)(v)-13 DIST Cust'!L66</f>
        <v>0</v>
      </c>
      <c r="J66" s="19">
        <f>SUM(G66:I66)</f>
        <v>20865786</v>
      </c>
      <c r="K66" s="19">
        <f>F66-J66</f>
        <v>0</v>
      </c>
    </row>
    <row r="67" spans="1:11">
      <c r="A67" s="17">
        <v>10</v>
      </c>
      <c r="C67" s="31" t="s">
        <v>629</v>
      </c>
      <c r="D67" s="26" t="str">
        <f>'FR-16(7)(v)-1 Functional'!D67</f>
        <v>K202</v>
      </c>
      <c r="E67" s="14"/>
      <c r="F67" s="63">
        <f>'FR-16(7)(v)-14 TOTAL CLASS'!L67</f>
        <v>0</v>
      </c>
      <c r="G67" s="114">
        <f>'FR-16(7)(v)-3 PROD Demand'!L67+'FR-16(7)(v)-7 TRANS Demand'!L67+'FR-16(7)(v)-11 DIST Demand'!L67</f>
        <v>0</v>
      </c>
      <c r="H67" s="105">
        <f>'FR-16(7)(v)-4 PROD Energy'!L67+'FR-16(7)(v)-8 TRANS Energy'!L67+'FR-16(7)(v)-12 DIST Energy'!L67</f>
        <v>0</v>
      </c>
      <c r="I67" s="106">
        <f>'FR-16(7)(v)-5 PROD Cust'!L67+'FR-16(7)(v)-9 TRANS Cust'!L67+'FR-16(7)(v)-13 DIST Cust'!L67</f>
        <v>0</v>
      </c>
      <c r="J67" s="19">
        <f>SUM(G67:I67)</f>
        <v>0</v>
      </c>
      <c r="K67" s="19">
        <f>F67-J67</f>
        <v>0</v>
      </c>
    </row>
    <row r="68" spans="1:11">
      <c r="A68" s="17">
        <v>11</v>
      </c>
      <c r="C68" s="16" t="str">
        <f>'FR-16(7)(v)-1 Functional'!C68</f>
        <v xml:space="preserve">  TRANSMISSION PLANT IN SERVICE</v>
      </c>
      <c r="D68" s="26"/>
      <c r="E68" s="14"/>
      <c r="F68" s="29">
        <f t="shared" ref="F68:K68" si="12">SUM(F65:F67)</f>
        <v>20865786</v>
      </c>
      <c r="G68" s="115">
        <f t="shared" si="12"/>
        <v>20865786</v>
      </c>
      <c r="H68" s="107">
        <f t="shared" si="12"/>
        <v>0</v>
      </c>
      <c r="I68" s="108">
        <f t="shared" si="12"/>
        <v>0</v>
      </c>
      <c r="J68" s="29">
        <f t="shared" si="12"/>
        <v>20865786</v>
      </c>
      <c r="K68" s="29">
        <f t="shared" si="12"/>
        <v>0</v>
      </c>
    </row>
    <row r="69" spans="1:11">
      <c r="A69" s="17">
        <v>12</v>
      </c>
      <c r="D69" s="26"/>
      <c r="E69" s="14"/>
      <c r="G69" s="113"/>
      <c r="H69" s="103"/>
      <c r="I69" s="104"/>
    </row>
    <row r="70" spans="1:11">
      <c r="A70" s="17">
        <v>13</v>
      </c>
      <c r="B70" s="16" t="s">
        <v>15</v>
      </c>
      <c r="D70" s="26"/>
      <c r="E70" s="14"/>
      <c r="F70" s="19">
        <f t="shared" ref="F70:K70" si="13">F68+F62</f>
        <v>193100233</v>
      </c>
      <c r="G70" s="114">
        <f t="shared" si="13"/>
        <v>193100233</v>
      </c>
      <c r="H70" s="105">
        <f t="shared" si="13"/>
        <v>0</v>
      </c>
      <c r="I70" s="106">
        <f t="shared" si="13"/>
        <v>0</v>
      </c>
      <c r="J70" s="19">
        <f t="shared" si="13"/>
        <v>193100233</v>
      </c>
      <c r="K70" s="19">
        <f t="shared" si="13"/>
        <v>0</v>
      </c>
    </row>
    <row r="71" spans="1:11">
      <c r="A71" s="17">
        <v>14</v>
      </c>
      <c r="D71" s="26"/>
      <c r="E71" s="14"/>
      <c r="G71" s="113"/>
      <c r="H71" s="103"/>
      <c r="I71" s="104"/>
    </row>
    <row r="72" spans="1:11">
      <c r="A72" s="17">
        <v>15</v>
      </c>
      <c r="B72" s="16" t="s">
        <v>16</v>
      </c>
      <c r="D72" s="26"/>
      <c r="E72" s="14"/>
      <c r="G72" s="113"/>
      <c r="H72" s="103"/>
      <c r="I72" s="104"/>
    </row>
    <row r="73" spans="1:11">
      <c r="A73" s="17">
        <v>16</v>
      </c>
      <c r="C73" s="16" t="str">
        <f>'FR-16(7)(v)-1 Functional'!C73</f>
        <v>SUBSTATIONS</v>
      </c>
      <c r="D73" s="26" t="str">
        <f>'FR-16(7)(v)-1 Functional'!D73</f>
        <v>K215</v>
      </c>
      <c r="E73" s="14"/>
      <c r="F73" s="63">
        <f>'FR-16(7)(v)-14 TOTAL CLASS'!L73</f>
        <v>23503409</v>
      </c>
      <c r="G73" s="114">
        <f>'FR-16(7)(v)-3 PROD Demand'!L73+'FR-16(7)(v)-7 TRANS Demand'!L73+'FR-16(7)(v)-11 DIST Demand'!L73</f>
        <v>23503409</v>
      </c>
      <c r="H73" s="105">
        <f>'FR-16(7)(v)-4 PROD Energy'!L73+'FR-16(7)(v)-8 TRANS Energy'!L73+'FR-16(7)(v)-12 DIST Energy'!L73</f>
        <v>0</v>
      </c>
      <c r="I73" s="106">
        <f>'FR-16(7)(v)-5 PROD Cust'!L73+'FR-16(7)(v)-9 TRANS Cust'!L73+'FR-16(7)(v)-13 DIST Cust'!L73</f>
        <v>0</v>
      </c>
      <c r="J73" s="19">
        <f>SUM(G73:I73)</f>
        <v>23503409</v>
      </c>
      <c r="K73" s="19">
        <f>F73-J73</f>
        <v>0</v>
      </c>
    </row>
    <row r="74" spans="1:11">
      <c r="A74" s="17">
        <v>17</v>
      </c>
      <c r="C74" s="16" t="str">
        <f>'FR-16(7)(v)-1 Functional'!C74</f>
        <v>POLES, TOWERS  &amp; FIXTURES - PRIMARY - DEMAND</v>
      </c>
      <c r="D74" s="26" t="str">
        <f>'FR-16(7)(v)-1 Functional'!D74</f>
        <v>K205</v>
      </c>
      <c r="E74" s="14"/>
      <c r="F74" s="63">
        <f>'FR-16(7)(v)-14 TOTAL CLASS'!L74</f>
        <v>5807927</v>
      </c>
      <c r="G74" s="114">
        <f>'FR-16(7)(v)-3 PROD Demand'!L74+'FR-16(7)(v)-7 TRANS Demand'!L74+'FR-16(7)(v)-11 DIST Demand'!L74</f>
        <v>5807927</v>
      </c>
      <c r="H74" s="105">
        <f>'FR-16(7)(v)-4 PROD Energy'!L74+'FR-16(7)(v)-8 TRANS Energy'!L74+'FR-16(7)(v)-12 DIST Energy'!L74</f>
        <v>0</v>
      </c>
      <c r="I74" s="106">
        <f>'FR-16(7)(v)-5 PROD Cust'!L74+'FR-16(7)(v)-9 TRANS Cust'!L74+'FR-16(7)(v)-13 DIST Cust'!L74</f>
        <v>0</v>
      </c>
      <c r="J74" s="19">
        <f>SUM(G74:I74)</f>
        <v>5807927</v>
      </c>
      <c r="K74" s="19">
        <f>F74-J74</f>
        <v>0</v>
      </c>
    </row>
    <row r="75" spans="1:11">
      <c r="A75" s="17">
        <v>18</v>
      </c>
      <c r="C75" s="16" t="str">
        <f>'FR-16(7)(v)-1 Functional'!C75</f>
        <v>POLES, TOWERS  &amp; FIXTURES - PRIMARY - CUSTOMER</v>
      </c>
      <c r="D75" s="26" t="str">
        <f>'FR-16(7)(v)-1 Functional'!D75</f>
        <v>K405</v>
      </c>
      <c r="E75" s="14"/>
      <c r="F75" s="63">
        <f>'FR-16(7)(v)-14 TOTAL CLASS'!L75</f>
        <v>15851</v>
      </c>
      <c r="G75" s="114">
        <f>'FR-16(7)(v)-3 PROD Demand'!L75+'FR-16(7)(v)-7 TRANS Demand'!L75+'FR-16(7)(v)-11 DIST Demand'!L75</f>
        <v>0</v>
      </c>
      <c r="H75" s="105">
        <f>'FR-16(7)(v)-4 PROD Energy'!L75+'FR-16(7)(v)-8 TRANS Energy'!L75+'FR-16(7)(v)-12 DIST Energy'!L75</f>
        <v>0</v>
      </c>
      <c r="I75" s="106">
        <f>'FR-16(7)(v)-5 PROD Cust'!L75+'FR-16(7)(v)-9 TRANS Cust'!L75+'FR-16(7)(v)-13 DIST Cust'!L75</f>
        <v>15851</v>
      </c>
      <c r="J75" s="19">
        <f t="shared" ref="J75:J85" si="14">SUM(G75:I75)</f>
        <v>15851</v>
      </c>
      <c r="K75" s="19">
        <f t="shared" ref="K75:K85" si="15">F75-J75</f>
        <v>0</v>
      </c>
    </row>
    <row r="76" spans="1:11">
      <c r="A76" s="17">
        <v>19</v>
      </c>
      <c r="C76" s="16" t="str">
        <f>'FR-16(7)(v)-1 Functional'!C76</f>
        <v>POLES, TOWERS  &amp; FIXTURES - SECONDARY - DEMAND</v>
      </c>
      <c r="D76" s="26" t="str">
        <f>'FR-16(7)(v)-1 Functional'!D76</f>
        <v>K206</v>
      </c>
      <c r="E76" s="14"/>
      <c r="F76" s="63">
        <f>'FR-16(7)(v)-14 TOTAL CLASS'!L76</f>
        <v>2298568</v>
      </c>
      <c r="G76" s="114">
        <f>'FR-16(7)(v)-3 PROD Demand'!L76+'FR-16(7)(v)-7 TRANS Demand'!L76+'FR-16(7)(v)-11 DIST Demand'!L76</f>
        <v>2298568</v>
      </c>
      <c r="H76" s="105">
        <f>'FR-16(7)(v)-4 PROD Energy'!L76+'FR-16(7)(v)-8 TRANS Energy'!L76+'FR-16(7)(v)-12 DIST Energy'!L76</f>
        <v>0</v>
      </c>
      <c r="I76" s="106">
        <f>'FR-16(7)(v)-5 PROD Cust'!L76+'FR-16(7)(v)-9 TRANS Cust'!L76+'FR-16(7)(v)-13 DIST Cust'!L76</f>
        <v>0</v>
      </c>
      <c r="J76" s="19">
        <f t="shared" si="14"/>
        <v>2298568</v>
      </c>
      <c r="K76" s="19">
        <f t="shared" si="15"/>
        <v>0</v>
      </c>
    </row>
    <row r="77" spans="1:11">
      <c r="A77" s="17">
        <v>20</v>
      </c>
      <c r="C77" s="16" t="str">
        <f>'FR-16(7)(v)-1 Functional'!C77</f>
        <v>POLES, TOWERS  &amp; FIXTURES - SECONDARY - CUSTOMER</v>
      </c>
      <c r="D77" s="26" t="str">
        <f>'FR-16(7)(v)-1 Functional'!D77</f>
        <v>K405</v>
      </c>
      <c r="E77" s="14"/>
      <c r="F77" s="63">
        <f>'FR-16(7)(v)-14 TOTAL CLASS'!L77</f>
        <v>3116</v>
      </c>
      <c r="G77" s="114">
        <f>'FR-16(7)(v)-3 PROD Demand'!L77+'FR-16(7)(v)-7 TRANS Demand'!L77+'FR-16(7)(v)-11 DIST Demand'!L77</f>
        <v>0</v>
      </c>
      <c r="H77" s="105">
        <f>'FR-16(7)(v)-4 PROD Energy'!L77+'FR-16(7)(v)-8 TRANS Energy'!L77+'FR-16(7)(v)-12 DIST Energy'!L77</f>
        <v>0</v>
      </c>
      <c r="I77" s="106">
        <f>'FR-16(7)(v)-5 PROD Cust'!L77+'FR-16(7)(v)-9 TRANS Cust'!L77+'FR-16(7)(v)-13 DIST Cust'!L77</f>
        <v>3116</v>
      </c>
      <c r="J77" s="19">
        <f t="shared" si="14"/>
        <v>3116</v>
      </c>
      <c r="K77" s="19">
        <f t="shared" si="15"/>
        <v>0</v>
      </c>
    </row>
    <row r="78" spans="1:11">
      <c r="A78" s="17">
        <v>21</v>
      </c>
      <c r="C78" s="16" t="str">
        <f>'FR-16(7)(v)-1 Functional'!C78</f>
        <v>CONDUCTORS - OVERHEAD / PRIMARY - DEMAND</v>
      </c>
      <c r="D78" s="26" t="str">
        <f>'FR-16(7)(v)-1 Functional'!D78</f>
        <v>K205</v>
      </c>
      <c r="E78" s="14"/>
      <c r="F78" s="63">
        <f>'FR-16(7)(v)-14 TOTAL CLASS'!L78</f>
        <v>13159753</v>
      </c>
      <c r="G78" s="114">
        <f>'FR-16(7)(v)-3 PROD Demand'!L78+'FR-16(7)(v)-7 TRANS Demand'!L78+'FR-16(7)(v)-11 DIST Demand'!L78</f>
        <v>13159753</v>
      </c>
      <c r="H78" s="105">
        <f>'FR-16(7)(v)-4 PROD Energy'!L78+'FR-16(7)(v)-8 TRANS Energy'!L78+'FR-16(7)(v)-12 DIST Energy'!L78</f>
        <v>0</v>
      </c>
      <c r="I78" s="106">
        <f>'FR-16(7)(v)-5 PROD Cust'!L78+'FR-16(7)(v)-9 TRANS Cust'!L78+'FR-16(7)(v)-13 DIST Cust'!L78</f>
        <v>0</v>
      </c>
      <c r="J78" s="19">
        <f t="shared" si="14"/>
        <v>13159753</v>
      </c>
      <c r="K78" s="19">
        <f t="shared" si="15"/>
        <v>0</v>
      </c>
    </row>
    <row r="79" spans="1:11">
      <c r="A79" s="17">
        <v>22</v>
      </c>
      <c r="C79" s="16" t="str">
        <f>'FR-16(7)(v)-1 Functional'!C79</f>
        <v>CONDUCTORS - OVERHEAD / PRIMARY - CUSTOMER</v>
      </c>
      <c r="D79" s="26" t="str">
        <f>'FR-16(7)(v)-1 Functional'!D79</f>
        <v>K405</v>
      </c>
      <c r="E79" s="14"/>
      <c r="F79" s="63">
        <f>'FR-16(7)(v)-14 TOTAL CLASS'!L79</f>
        <v>19128</v>
      </c>
      <c r="G79" s="114">
        <f>'FR-16(7)(v)-3 PROD Demand'!L79+'FR-16(7)(v)-7 TRANS Demand'!L79+'FR-16(7)(v)-11 DIST Demand'!L79</f>
        <v>0</v>
      </c>
      <c r="H79" s="105">
        <f>'FR-16(7)(v)-4 PROD Energy'!L79+'FR-16(7)(v)-8 TRANS Energy'!L79+'FR-16(7)(v)-12 DIST Energy'!L79</f>
        <v>0</v>
      </c>
      <c r="I79" s="106">
        <f>'FR-16(7)(v)-5 PROD Cust'!L79+'FR-16(7)(v)-9 TRANS Cust'!L79+'FR-16(7)(v)-13 DIST Cust'!L79</f>
        <v>19128</v>
      </c>
      <c r="J79" s="19">
        <f t="shared" si="14"/>
        <v>19128</v>
      </c>
      <c r="K79" s="19">
        <f t="shared" si="15"/>
        <v>0</v>
      </c>
    </row>
    <row r="80" spans="1:11">
      <c r="A80" s="17">
        <v>23</v>
      </c>
      <c r="C80" s="16" t="str">
        <f>'FR-16(7)(v)-1 Functional'!C80</f>
        <v>CONDUCTORS - OVERHEAD / SECONDARY - DEMAND</v>
      </c>
      <c r="D80" s="26" t="str">
        <f>'FR-16(7)(v)-1 Functional'!D80</f>
        <v>K206</v>
      </c>
      <c r="E80" s="14"/>
      <c r="F80" s="63">
        <f>'FR-16(7)(v)-14 TOTAL CLASS'!L80</f>
        <v>5485386</v>
      </c>
      <c r="G80" s="114">
        <f>'FR-16(7)(v)-3 PROD Demand'!L80+'FR-16(7)(v)-7 TRANS Demand'!L80+'FR-16(7)(v)-11 DIST Demand'!L80</f>
        <v>5485386</v>
      </c>
      <c r="H80" s="105">
        <f>'FR-16(7)(v)-4 PROD Energy'!L80+'FR-16(7)(v)-8 TRANS Energy'!L80+'FR-16(7)(v)-12 DIST Energy'!L80</f>
        <v>0</v>
      </c>
      <c r="I80" s="106">
        <f>'FR-16(7)(v)-5 PROD Cust'!L80+'FR-16(7)(v)-9 TRANS Cust'!L80+'FR-16(7)(v)-13 DIST Cust'!L80</f>
        <v>0</v>
      </c>
      <c r="J80" s="19">
        <f t="shared" si="14"/>
        <v>5485386</v>
      </c>
      <c r="K80" s="19">
        <f t="shared" si="15"/>
        <v>0</v>
      </c>
    </row>
    <row r="81" spans="1:11">
      <c r="A81" s="17">
        <v>24</v>
      </c>
      <c r="C81" s="16" t="str">
        <f>'FR-16(7)(v)-1 Functional'!C81</f>
        <v>CONDUCTORS - OVERHEAD / SECONDARY - CUSTOMER</v>
      </c>
      <c r="D81" s="26" t="str">
        <f>'FR-16(7)(v)-1 Functional'!D81</f>
        <v>K405</v>
      </c>
      <c r="E81" s="14"/>
      <c r="F81" s="63">
        <f>'FR-16(7)(v)-14 TOTAL CLASS'!L81</f>
        <v>7154</v>
      </c>
      <c r="G81" s="114">
        <f>'FR-16(7)(v)-3 PROD Demand'!L81+'FR-16(7)(v)-7 TRANS Demand'!L81+'FR-16(7)(v)-11 DIST Demand'!L81</f>
        <v>0</v>
      </c>
      <c r="H81" s="105">
        <f>'FR-16(7)(v)-4 PROD Energy'!L81+'FR-16(7)(v)-8 TRANS Energy'!L81+'FR-16(7)(v)-12 DIST Energy'!L81</f>
        <v>0</v>
      </c>
      <c r="I81" s="106">
        <f>'FR-16(7)(v)-5 PROD Cust'!L81+'FR-16(7)(v)-9 TRANS Cust'!L81+'FR-16(7)(v)-13 DIST Cust'!L81</f>
        <v>7154</v>
      </c>
      <c r="J81" s="19">
        <f t="shared" si="14"/>
        <v>7154</v>
      </c>
      <c r="K81" s="19">
        <f t="shared" si="15"/>
        <v>0</v>
      </c>
    </row>
    <row r="82" spans="1:11">
      <c r="A82" s="17">
        <v>25</v>
      </c>
      <c r="C82" s="16" t="str">
        <f>'FR-16(7)(v)-1 Functional'!C82</f>
        <v>CONDUCTORS - UNDERGROUND / PRIMARY - DEMAND</v>
      </c>
      <c r="D82" s="26" t="str">
        <f>'FR-16(7)(v)-1 Functional'!D82</f>
        <v>K205</v>
      </c>
      <c r="E82" s="14"/>
      <c r="F82" s="63">
        <f>'FR-16(7)(v)-14 TOTAL CLASS'!L82</f>
        <v>15992661</v>
      </c>
      <c r="G82" s="114">
        <f>'FR-16(7)(v)-3 PROD Demand'!L82+'FR-16(7)(v)-7 TRANS Demand'!L82+'FR-16(7)(v)-11 DIST Demand'!L82</f>
        <v>15992661</v>
      </c>
      <c r="H82" s="105">
        <f>'FR-16(7)(v)-4 PROD Energy'!L82+'FR-16(7)(v)-8 TRANS Energy'!L82+'FR-16(7)(v)-12 DIST Energy'!L82</f>
        <v>0</v>
      </c>
      <c r="I82" s="106">
        <f>'FR-16(7)(v)-5 PROD Cust'!L82+'FR-16(7)(v)-9 TRANS Cust'!L82+'FR-16(7)(v)-13 DIST Cust'!L82</f>
        <v>0</v>
      </c>
      <c r="J82" s="19">
        <f t="shared" si="14"/>
        <v>15992661</v>
      </c>
      <c r="K82" s="19">
        <f t="shared" si="15"/>
        <v>0</v>
      </c>
    </row>
    <row r="83" spans="1:11">
      <c r="A83" s="17">
        <v>26</v>
      </c>
      <c r="C83" s="16" t="str">
        <f>'FR-16(7)(v)-1 Functional'!C83</f>
        <v>CONDUCTORS - UNDERGROUND / PRIMARY - CUSTOMER</v>
      </c>
      <c r="D83" s="26" t="str">
        <f>'FR-16(7)(v)-1 Functional'!D83</f>
        <v>K405</v>
      </c>
      <c r="E83" s="14"/>
      <c r="F83" s="63">
        <f>'FR-16(7)(v)-14 TOTAL CLASS'!L83</f>
        <v>10517</v>
      </c>
      <c r="G83" s="114">
        <f>'FR-16(7)(v)-3 PROD Demand'!L83+'FR-16(7)(v)-7 TRANS Demand'!L83+'FR-16(7)(v)-11 DIST Demand'!L83</f>
        <v>0</v>
      </c>
      <c r="H83" s="105">
        <f>'FR-16(7)(v)-4 PROD Energy'!L83+'FR-16(7)(v)-8 TRANS Energy'!L83+'FR-16(7)(v)-12 DIST Energy'!L83</f>
        <v>0</v>
      </c>
      <c r="I83" s="106">
        <f>'FR-16(7)(v)-5 PROD Cust'!L83+'FR-16(7)(v)-9 TRANS Cust'!L83+'FR-16(7)(v)-13 DIST Cust'!L83</f>
        <v>10517</v>
      </c>
      <c r="J83" s="19">
        <f t="shared" si="14"/>
        <v>10517</v>
      </c>
      <c r="K83" s="19">
        <f t="shared" si="15"/>
        <v>0</v>
      </c>
    </row>
    <row r="84" spans="1:11">
      <c r="A84" s="17">
        <v>27</v>
      </c>
      <c r="C84" s="16" t="str">
        <f>'FR-16(7)(v)-1 Functional'!C84</f>
        <v>CONDUCTORS - UNDERGROUND / SECONDARY - DEMAND</v>
      </c>
      <c r="D84" s="26" t="str">
        <f>'FR-16(7)(v)-1 Functional'!D84</f>
        <v>K206</v>
      </c>
      <c r="E84" s="14"/>
      <c r="F84" s="63">
        <f>'FR-16(7)(v)-14 TOTAL CLASS'!L84</f>
        <v>3098660</v>
      </c>
      <c r="G84" s="114">
        <f>'FR-16(7)(v)-3 PROD Demand'!L84+'FR-16(7)(v)-7 TRANS Demand'!L84+'FR-16(7)(v)-11 DIST Demand'!L84</f>
        <v>3098660</v>
      </c>
      <c r="H84" s="105">
        <f>'FR-16(7)(v)-4 PROD Energy'!L84+'FR-16(7)(v)-8 TRANS Energy'!L84+'FR-16(7)(v)-12 DIST Energy'!L84</f>
        <v>0</v>
      </c>
      <c r="I84" s="106">
        <f>'FR-16(7)(v)-5 PROD Cust'!L84+'FR-16(7)(v)-9 TRANS Cust'!L84+'FR-16(7)(v)-13 DIST Cust'!L84</f>
        <v>0</v>
      </c>
      <c r="J84" s="19">
        <f t="shared" si="14"/>
        <v>3098660</v>
      </c>
      <c r="K84" s="19">
        <f t="shared" si="15"/>
        <v>0</v>
      </c>
    </row>
    <row r="85" spans="1:11">
      <c r="A85" s="17">
        <v>28</v>
      </c>
      <c r="C85" s="16" t="str">
        <f>'FR-16(7)(v)-1 Functional'!C85</f>
        <v>CONDUCTORS - UNDERGROUND / SECONDARY - CUSTOMER</v>
      </c>
      <c r="D85" s="26" t="str">
        <f>'FR-16(7)(v)-1 Functional'!D85</f>
        <v>K405</v>
      </c>
      <c r="E85" s="14"/>
      <c r="F85" s="63">
        <f>'FR-16(7)(v)-14 TOTAL CLASS'!L85</f>
        <v>3212</v>
      </c>
      <c r="G85" s="114">
        <f>'FR-16(7)(v)-3 PROD Demand'!L85+'FR-16(7)(v)-7 TRANS Demand'!L85+'FR-16(7)(v)-11 DIST Demand'!L85</f>
        <v>0</v>
      </c>
      <c r="H85" s="105">
        <f>'FR-16(7)(v)-4 PROD Energy'!L85+'FR-16(7)(v)-8 TRANS Energy'!L85+'FR-16(7)(v)-12 DIST Energy'!L85</f>
        <v>0</v>
      </c>
      <c r="I85" s="106">
        <f>'FR-16(7)(v)-5 PROD Cust'!L85+'FR-16(7)(v)-9 TRANS Cust'!L85+'FR-16(7)(v)-13 DIST Cust'!L85</f>
        <v>3212</v>
      </c>
      <c r="J85" s="19">
        <f t="shared" si="14"/>
        <v>3212</v>
      </c>
      <c r="K85" s="19">
        <f t="shared" si="15"/>
        <v>0</v>
      </c>
    </row>
    <row r="86" spans="1:11">
      <c r="A86" s="17">
        <v>29</v>
      </c>
      <c r="C86" s="16" t="str">
        <f>'FR-16(7)(v)-1 Functional'!C86</f>
        <v>TRANSFORMERS DEMAND RELATED</v>
      </c>
      <c r="D86" s="26" t="str">
        <f>'FR-16(7)(v)-1 Functional'!D86</f>
        <v>K215</v>
      </c>
      <c r="E86" s="14"/>
      <c r="F86" s="63">
        <f>'FR-16(7)(v)-14 TOTAL CLASS'!L86</f>
        <v>10875309</v>
      </c>
      <c r="G86" s="114">
        <f>'FR-16(7)(v)-3 PROD Demand'!L86+'FR-16(7)(v)-7 TRANS Demand'!L86+'FR-16(7)(v)-11 DIST Demand'!L86</f>
        <v>10875309</v>
      </c>
      <c r="H86" s="105">
        <f>'FR-16(7)(v)-4 PROD Energy'!L86+'FR-16(7)(v)-8 TRANS Energy'!L86+'FR-16(7)(v)-12 DIST Energy'!L86</f>
        <v>0</v>
      </c>
      <c r="I86" s="106">
        <f>'FR-16(7)(v)-5 PROD Cust'!L86+'FR-16(7)(v)-9 TRANS Cust'!L86+'FR-16(7)(v)-13 DIST Cust'!L86</f>
        <v>0</v>
      </c>
      <c r="J86" s="19">
        <f t="shared" ref="J86:J92" si="16">SUM(G86:I86)</f>
        <v>10875309</v>
      </c>
      <c r="K86" s="19">
        <f t="shared" ref="K86:K92" si="17">F86-J86</f>
        <v>0</v>
      </c>
    </row>
    <row r="87" spans="1:11">
      <c r="A87" s="17">
        <v>30</v>
      </c>
      <c r="C87" s="16" t="str">
        <f>'FR-16(7)(v)-1 Functional'!C87</f>
        <v>TRANSFORMERS CUSTOMER RELATED</v>
      </c>
      <c r="D87" s="26" t="str">
        <f>'FR-16(7)(v)-1 Functional'!D87</f>
        <v>K405</v>
      </c>
      <c r="E87" s="14"/>
      <c r="F87" s="63">
        <f>'FR-16(7)(v)-14 TOTAL CLASS'!L87</f>
        <v>9317</v>
      </c>
      <c r="G87" s="114">
        <f>'FR-16(7)(v)-3 PROD Demand'!L87+'FR-16(7)(v)-7 TRANS Demand'!L87+'FR-16(7)(v)-11 DIST Demand'!L87</f>
        <v>0</v>
      </c>
      <c r="H87" s="105">
        <f>'FR-16(7)(v)-4 PROD Energy'!L87+'FR-16(7)(v)-8 TRANS Energy'!L87+'FR-16(7)(v)-12 DIST Energy'!L87</f>
        <v>0</v>
      </c>
      <c r="I87" s="106">
        <f>'FR-16(7)(v)-5 PROD Cust'!L87+'FR-16(7)(v)-9 TRANS Cust'!L87+'FR-16(7)(v)-13 DIST Cust'!L87</f>
        <v>9317</v>
      </c>
      <c r="J87" s="19">
        <f t="shared" si="16"/>
        <v>9317</v>
      </c>
      <c r="K87" s="19">
        <f t="shared" si="17"/>
        <v>0</v>
      </c>
    </row>
    <row r="88" spans="1:11">
      <c r="A88" s="17">
        <v>31</v>
      </c>
      <c r="C88" s="16" t="str">
        <f>'FR-16(7)(v)-1 Functional'!C88</f>
        <v>SERVICES</v>
      </c>
      <c r="D88" s="26" t="str">
        <f>'FR-16(7)(v)-1 Functional'!D88</f>
        <v>K217</v>
      </c>
      <c r="E88" s="14"/>
      <c r="F88" s="63">
        <f>'FR-16(7)(v)-14 TOTAL CLASS'!L88</f>
        <v>48461</v>
      </c>
      <c r="G88" s="114">
        <f>'FR-16(7)(v)-3 PROD Demand'!L88+'FR-16(7)(v)-7 TRANS Demand'!L88+'FR-16(7)(v)-11 DIST Demand'!L88</f>
        <v>0</v>
      </c>
      <c r="H88" s="105">
        <f>'FR-16(7)(v)-4 PROD Energy'!L88+'FR-16(7)(v)-8 TRANS Energy'!L88+'FR-16(7)(v)-12 DIST Energy'!L88</f>
        <v>0</v>
      </c>
      <c r="I88" s="106">
        <f>'FR-16(7)(v)-5 PROD Cust'!L88+'FR-16(7)(v)-9 TRANS Cust'!L88+'FR-16(7)(v)-13 DIST Cust'!L88</f>
        <v>48461</v>
      </c>
      <c r="J88" s="19">
        <f t="shared" si="16"/>
        <v>48461</v>
      </c>
      <c r="K88" s="19">
        <f t="shared" si="17"/>
        <v>0</v>
      </c>
    </row>
    <row r="89" spans="1:11">
      <c r="A89" s="17">
        <v>32</v>
      </c>
      <c r="C89" s="16" t="str">
        <f>'FR-16(7)(v)-1 Functional'!C89</f>
        <v>METERS</v>
      </c>
      <c r="D89" s="26" t="str">
        <f>'FR-16(7)(v)-1 Functional'!D89</f>
        <v>K407</v>
      </c>
      <c r="E89" s="14"/>
      <c r="F89" s="63">
        <f>'FR-16(7)(v)-14 TOTAL CLASS'!L89</f>
        <v>180164</v>
      </c>
      <c r="G89" s="114">
        <f>'FR-16(7)(v)-3 PROD Demand'!L89+'FR-16(7)(v)-7 TRANS Demand'!L89+'FR-16(7)(v)-11 DIST Demand'!L89</f>
        <v>0</v>
      </c>
      <c r="H89" s="105">
        <f>'FR-16(7)(v)-4 PROD Energy'!L89+'FR-16(7)(v)-8 TRANS Energy'!L89+'FR-16(7)(v)-12 DIST Energy'!L89</f>
        <v>0</v>
      </c>
      <c r="I89" s="106">
        <f>'FR-16(7)(v)-5 PROD Cust'!L89+'FR-16(7)(v)-9 TRANS Cust'!L89+'FR-16(7)(v)-13 DIST Cust'!L89</f>
        <v>180164</v>
      </c>
      <c r="J89" s="19">
        <f t="shared" si="16"/>
        <v>180164</v>
      </c>
      <c r="K89" s="19">
        <f t="shared" si="17"/>
        <v>0</v>
      </c>
    </row>
    <row r="90" spans="1:11">
      <c r="A90" s="17">
        <v>33</v>
      </c>
      <c r="C90" s="16" t="str">
        <f>'FR-16(7)(v)-1 Functional'!C90</f>
        <v>STREET LIGHTS</v>
      </c>
      <c r="D90" s="26" t="str">
        <f>'FR-16(7)(v)-1 Functional'!D90</f>
        <v>K401</v>
      </c>
      <c r="E90" s="14"/>
      <c r="F90" s="63">
        <f>'FR-16(7)(v)-14 TOTAL CLASS'!L90</f>
        <v>0</v>
      </c>
      <c r="G90" s="114">
        <f>'FR-16(7)(v)-3 PROD Demand'!L90+'FR-16(7)(v)-7 TRANS Demand'!L90+'FR-16(7)(v)-11 DIST Demand'!L90</f>
        <v>0</v>
      </c>
      <c r="H90" s="105">
        <f>'FR-16(7)(v)-4 PROD Energy'!L90+'FR-16(7)(v)-8 TRANS Energy'!L90+'FR-16(7)(v)-12 DIST Energy'!L90</f>
        <v>0</v>
      </c>
      <c r="I90" s="106">
        <f>'FR-16(7)(v)-5 PROD Cust'!L90+'FR-16(7)(v)-9 TRANS Cust'!L90+'FR-16(7)(v)-13 DIST Cust'!L90</f>
        <v>0</v>
      </c>
      <c r="J90" s="19">
        <f t="shared" si="16"/>
        <v>0</v>
      </c>
      <c r="K90" s="19">
        <f t="shared" si="17"/>
        <v>0</v>
      </c>
    </row>
    <row r="91" spans="1:11">
      <c r="A91" s="17">
        <v>34</v>
      </c>
      <c r="C91" s="16" t="str">
        <f>'FR-16(7)(v)-1 Functional'!C91</f>
        <v xml:space="preserve">ADJUSTMENT  </v>
      </c>
      <c r="D91" s="26" t="str">
        <f>'FR-16(7)(v)-1 Functional'!D91</f>
        <v>K209</v>
      </c>
      <c r="E91" s="14"/>
      <c r="F91" s="63">
        <f>'FR-16(7)(v)-14 TOTAL CLASS'!L91</f>
        <v>0</v>
      </c>
      <c r="G91" s="114">
        <f>'FR-16(7)(v)-3 PROD Demand'!L91+'FR-16(7)(v)-7 TRANS Demand'!L91+'FR-16(7)(v)-11 DIST Demand'!L91</f>
        <v>0</v>
      </c>
      <c r="H91" s="105">
        <f>'FR-16(7)(v)-4 PROD Energy'!L91+'FR-16(7)(v)-8 TRANS Energy'!L91+'FR-16(7)(v)-12 DIST Energy'!L91</f>
        <v>0</v>
      </c>
      <c r="I91" s="106">
        <f>'FR-16(7)(v)-5 PROD Cust'!L91+'FR-16(7)(v)-9 TRANS Cust'!L91+'FR-16(7)(v)-13 DIST Cust'!L91</f>
        <v>0</v>
      </c>
      <c r="J91" s="19">
        <f t="shared" si="16"/>
        <v>0</v>
      </c>
      <c r="K91" s="19">
        <f t="shared" si="17"/>
        <v>0</v>
      </c>
    </row>
    <row r="92" spans="1:11">
      <c r="A92" s="17">
        <v>35</v>
      </c>
      <c r="C92" s="16" t="str">
        <f>'FR-16(7)(v)-1 Functional'!C92</f>
        <v>CONSTRUCTION NOT CLASSIFIED</v>
      </c>
      <c r="D92" s="26" t="str">
        <f>'FR-16(7)(v)-1 Functional'!D92</f>
        <v>K209</v>
      </c>
      <c r="E92" s="14"/>
      <c r="F92" s="63">
        <f>'FR-16(7)(v)-14 TOTAL CLASS'!L92</f>
        <v>0</v>
      </c>
      <c r="G92" s="114">
        <f>'FR-16(7)(v)-3 PROD Demand'!L92+'FR-16(7)(v)-7 TRANS Demand'!L92+'FR-16(7)(v)-11 DIST Demand'!L92</f>
        <v>0</v>
      </c>
      <c r="H92" s="105">
        <f>'FR-16(7)(v)-4 PROD Energy'!L92+'FR-16(7)(v)-8 TRANS Energy'!L92+'FR-16(7)(v)-12 DIST Energy'!L92</f>
        <v>0</v>
      </c>
      <c r="I92" s="106">
        <f>'FR-16(7)(v)-5 PROD Cust'!L92+'FR-16(7)(v)-9 TRANS Cust'!L92+'FR-16(7)(v)-13 DIST Cust'!L92</f>
        <v>0</v>
      </c>
      <c r="J92" s="19">
        <f t="shared" si="16"/>
        <v>0</v>
      </c>
      <c r="K92" s="19">
        <f t="shared" si="17"/>
        <v>0</v>
      </c>
    </row>
    <row r="93" spans="1:11">
      <c r="A93" s="17">
        <v>36</v>
      </c>
      <c r="C93" s="16" t="str">
        <f>'FR-16(7)(v)-1 Functional'!C93</f>
        <v>RWIP</v>
      </c>
      <c r="D93" s="26" t="str">
        <f>'FR-16(7)(v)-1 Functional'!D93</f>
        <v>K215</v>
      </c>
      <c r="E93" s="14"/>
      <c r="F93" s="63">
        <f>'FR-16(7)(v)-14 TOTAL CLASS'!L93</f>
        <v>0</v>
      </c>
      <c r="G93" s="114">
        <f>'FR-16(7)(v)-3 PROD Demand'!L93+'FR-16(7)(v)-7 TRANS Demand'!L93+'FR-16(7)(v)-11 DIST Demand'!L93</f>
        <v>0</v>
      </c>
      <c r="H93" s="105">
        <f>'FR-16(7)(v)-4 PROD Energy'!L93+'FR-16(7)(v)-8 TRANS Energy'!L93+'FR-16(7)(v)-12 DIST Energy'!L93</f>
        <v>0</v>
      </c>
      <c r="I93" s="106">
        <f>'FR-16(7)(v)-5 PROD Cust'!L93+'FR-16(7)(v)-9 TRANS Cust'!L93+'FR-16(7)(v)-13 DIST Cust'!L93</f>
        <v>0</v>
      </c>
      <c r="J93" s="19">
        <f t="shared" ref="J93" si="18">SUM(G93:I93)</f>
        <v>0</v>
      </c>
      <c r="K93" s="19">
        <f t="shared" ref="K93" si="19">F93-J93</f>
        <v>0</v>
      </c>
    </row>
    <row r="94" spans="1:11">
      <c r="A94" s="17">
        <v>37</v>
      </c>
      <c r="C94" s="22" t="str">
        <f>'FR-16(7)(v)-1 Functional'!C94</f>
        <v xml:space="preserve">  DISTRIBUTION PLANT IN SERVICE</v>
      </c>
      <c r="D94" s="26"/>
      <c r="E94" s="14"/>
      <c r="F94" s="29">
        <f>SUM(F73:F93)</f>
        <v>80518593</v>
      </c>
      <c r="G94" s="115">
        <f t="shared" ref="G94:K94" si="20">SUM(G73:G92)</f>
        <v>80221673</v>
      </c>
      <c r="H94" s="107">
        <f t="shared" si="20"/>
        <v>0</v>
      </c>
      <c r="I94" s="108">
        <f t="shared" si="20"/>
        <v>296920</v>
      </c>
      <c r="J94" s="29">
        <f t="shared" si="20"/>
        <v>80518593</v>
      </c>
      <c r="K94" s="29">
        <f t="shared" si="20"/>
        <v>0</v>
      </c>
    </row>
    <row r="95" spans="1:11">
      <c r="A95" s="17">
        <v>38</v>
      </c>
      <c r="D95" s="26"/>
      <c r="E95" s="14"/>
      <c r="G95" s="113"/>
      <c r="H95" s="103"/>
      <c r="I95" s="104"/>
    </row>
    <row r="96" spans="1:11">
      <c r="A96" s="17">
        <v>39</v>
      </c>
      <c r="B96" s="16" t="s">
        <v>17</v>
      </c>
      <c r="D96" s="26"/>
      <c r="E96" s="14"/>
      <c r="F96" s="19">
        <f t="shared" ref="F96:K96" si="21">F94+F68</f>
        <v>101384379</v>
      </c>
      <c r="G96" s="114">
        <f t="shared" si="21"/>
        <v>101087459</v>
      </c>
      <c r="H96" s="105">
        <f t="shared" si="21"/>
        <v>0</v>
      </c>
      <c r="I96" s="106">
        <f t="shared" si="21"/>
        <v>296920</v>
      </c>
      <c r="J96" s="19">
        <f t="shared" si="21"/>
        <v>101384379</v>
      </c>
      <c r="K96" s="19">
        <f t="shared" si="21"/>
        <v>0</v>
      </c>
    </row>
    <row r="97" spans="1:11">
      <c r="A97" s="17">
        <v>40</v>
      </c>
      <c r="B97" s="16" t="s">
        <v>18</v>
      </c>
      <c r="D97" s="26"/>
      <c r="E97" s="14"/>
      <c r="F97" s="19">
        <f t="shared" ref="F97:K97" si="22">F94+F70</f>
        <v>273618826</v>
      </c>
      <c r="G97" s="114">
        <f t="shared" si="22"/>
        <v>273321906</v>
      </c>
      <c r="H97" s="105">
        <f t="shared" si="22"/>
        <v>0</v>
      </c>
      <c r="I97" s="106">
        <f t="shared" si="22"/>
        <v>296920</v>
      </c>
      <c r="J97" s="19">
        <f t="shared" si="22"/>
        <v>273618826</v>
      </c>
      <c r="K97" s="19">
        <f t="shared" si="22"/>
        <v>0</v>
      </c>
    </row>
    <row r="98" spans="1:11">
      <c r="A98" s="17">
        <v>41</v>
      </c>
      <c r="D98" s="26"/>
      <c r="E98" s="14"/>
      <c r="G98" s="113"/>
      <c r="H98" s="103"/>
      <c r="I98" s="104"/>
    </row>
    <row r="99" spans="1:11">
      <c r="A99" s="17">
        <v>42</v>
      </c>
      <c r="B99" s="16" t="s">
        <v>19</v>
      </c>
      <c r="D99" s="26"/>
      <c r="E99" s="14"/>
      <c r="G99" s="113"/>
      <c r="H99" s="103"/>
      <c r="I99" s="104"/>
    </row>
    <row r="100" spans="1:11">
      <c r="A100" s="17">
        <v>43</v>
      </c>
      <c r="C100" s="16" t="str">
        <f>'FR-16(7)(v)-1 Functional'!C100</f>
        <v>PRODUCTION - DEMAND</v>
      </c>
      <c r="D100" s="26" t="str">
        <f>'FR-16(7)(v)-1 Functional'!D100</f>
        <v>K201</v>
      </c>
      <c r="E100" s="14"/>
      <c r="F100" s="63">
        <f>'FR-16(7)(v)-14 TOTAL CLASS'!L100</f>
        <v>5417670</v>
      </c>
      <c r="G100" s="114">
        <f>'FR-16(7)(v)-3 PROD Demand'!L100+'FR-16(7)(v)-7 TRANS Demand'!L100+'FR-16(7)(v)-11 DIST Demand'!L100</f>
        <v>5417670</v>
      </c>
      <c r="H100" s="105">
        <f>'FR-16(7)(v)-4 PROD Energy'!L100+'FR-16(7)(v)-8 TRANS Energy'!L100+'FR-16(7)(v)-12 DIST Energy'!L100</f>
        <v>0</v>
      </c>
      <c r="I100" s="106">
        <f>'FR-16(7)(v)-5 PROD Cust'!L100+'FR-16(7)(v)-9 TRANS Cust'!L100+'FR-16(7)(v)-13 DIST Cust'!L100</f>
        <v>0</v>
      </c>
      <c r="J100" s="19">
        <f>SUM(G100:I100)</f>
        <v>5417670</v>
      </c>
      <c r="K100" s="19">
        <f>F100-J100</f>
        <v>0</v>
      </c>
    </row>
    <row r="101" spans="1:11">
      <c r="A101" s="17">
        <v>44</v>
      </c>
      <c r="C101" s="16" t="str">
        <f>'FR-16(7)(v)-1 Functional'!C101</f>
        <v>PRODUCTION - ENERGY</v>
      </c>
      <c r="D101" s="26" t="str">
        <f>'FR-16(7)(v)-1 Functional'!D101</f>
        <v>K301</v>
      </c>
      <c r="E101" s="14"/>
      <c r="F101" s="63">
        <f>'FR-16(7)(v)-14 TOTAL CLASS'!L101</f>
        <v>4498058</v>
      </c>
      <c r="G101" s="114">
        <f>'FR-16(7)(v)-3 PROD Demand'!L101+'FR-16(7)(v)-7 TRANS Demand'!L101+'FR-16(7)(v)-11 DIST Demand'!L101</f>
        <v>0</v>
      </c>
      <c r="H101" s="105">
        <f>'FR-16(7)(v)-4 PROD Energy'!L101+'FR-16(7)(v)-8 TRANS Energy'!L101+'FR-16(7)(v)-12 DIST Energy'!L101</f>
        <v>4498058</v>
      </c>
      <c r="I101" s="106">
        <f>'FR-16(7)(v)-5 PROD Cust'!L101+'FR-16(7)(v)-9 TRANS Cust'!L101+'FR-16(7)(v)-13 DIST Cust'!L101</f>
        <v>0</v>
      </c>
      <c r="J101" s="19">
        <f t="shared" ref="J101:J108" si="23">SUM(G101:I101)</f>
        <v>4498058</v>
      </c>
      <c r="K101" s="19">
        <f t="shared" ref="K101:K108" si="24">F101-J101</f>
        <v>0</v>
      </c>
    </row>
    <row r="102" spans="1:11">
      <c r="A102" s="17">
        <v>45</v>
      </c>
      <c r="C102" s="16" t="str">
        <f>'FR-16(7)(v)-1 Functional'!C102</f>
        <v>TRANSMISSION</v>
      </c>
      <c r="D102" s="26" t="str">
        <f>'FR-16(7)(v)-1 Functional'!D102</f>
        <v>K202</v>
      </c>
      <c r="E102" s="14"/>
      <c r="F102" s="63">
        <f>'FR-16(7)(v)-14 TOTAL CLASS'!L102</f>
        <v>496530</v>
      </c>
      <c r="G102" s="114">
        <f>'FR-16(7)(v)-3 PROD Demand'!L102+'FR-16(7)(v)-7 TRANS Demand'!L102+'FR-16(7)(v)-11 DIST Demand'!L102</f>
        <v>496530</v>
      </c>
      <c r="H102" s="105">
        <f>'FR-16(7)(v)-4 PROD Energy'!L102+'FR-16(7)(v)-8 TRANS Energy'!L102+'FR-16(7)(v)-12 DIST Energy'!L102</f>
        <v>0</v>
      </c>
      <c r="I102" s="106">
        <f>'FR-16(7)(v)-5 PROD Cust'!L102+'FR-16(7)(v)-9 TRANS Cust'!L102+'FR-16(7)(v)-13 DIST Cust'!L102</f>
        <v>0</v>
      </c>
      <c r="J102" s="19">
        <f t="shared" si="23"/>
        <v>496530</v>
      </c>
      <c r="K102" s="19">
        <f t="shared" si="24"/>
        <v>0</v>
      </c>
    </row>
    <row r="103" spans="1:11">
      <c r="A103" s="17">
        <v>46</v>
      </c>
      <c r="C103" s="16" t="str">
        <f>'FR-16(7)(v)-1 Functional'!C103</f>
        <v>DISTRIBUTION - DEMAND</v>
      </c>
      <c r="D103" s="26" t="str">
        <f>'FR-16(7)(v)-1 Functional'!D103</f>
        <v>K201</v>
      </c>
      <c r="E103" s="14"/>
      <c r="F103" s="63">
        <f>'FR-16(7)(v)-14 TOTAL CLASS'!L103</f>
        <v>1959467</v>
      </c>
      <c r="G103" s="114">
        <f>'FR-16(7)(v)-3 PROD Demand'!L103+'FR-16(7)(v)-7 TRANS Demand'!L103+'FR-16(7)(v)-11 DIST Demand'!L103</f>
        <v>1959467</v>
      </c>
      <c r="H103" s="105">
        <f>'FR-16(7)(v)-4 PROD Energy'!L103+'FR-16(7)(v)-8 TRANS Energy'!L103+'FR-16(7)(v)-12 DIST Energy'!L103</f>
        <v>0</v>
      </c>
      <c r="I103" s="106">
        <f>'FR-16(7)(v)-5 PROD Cust'!L103+'FR-16(7)(v)-9 TRANS Cust'!L103+'FR-16(7)(v)-13 DIST Cust'!L103</f>
        <v>0</v>
      </c>
      <c r="J103" s="19">
        <f t="shared" si="23"/>
        <v>1959467</v>
      </c>
      <c r="K103" s="19">
        <f t="shared" si="24"/>
        <v>0</v>
      </c>
    </row>
    <row r="104" spans="1:11">
      <c r="A104" s="17">
        <v>47</v>
      </c>
      <c r="C104" s="16" t="str">
        <f>'FR-16(7)(v)-1 Functional'!C104</f>
        <v>DISTRIBUTION - CUSTOMER</v>
      </c>
      <c r="D104" s="26" t="str">
        <f>'FR-16(7)(v)-1 Functional'!D104</f>
        <v>K405</v>
      </c>
      <c r="E104" s="14"/>
      <c r="F104" s="63">
        <f>'FR-16(7)(v)-14 TOTAL CLASS'!L104</f>
        <v>2156</v>
      </c>
      <c r="G104" s="114">
        <f>'FR-16(7)(v)-3 PROD Demand'!L104+'FR-16(7)(v)-7 TRANS Demand'!L104+'FR-16(7)(v)-11 DIST Demand'!L104</f>
        <v>0</v>
      </c>
      <c r="H104" s="105">
        <f>'FR-16(7)(v)-4 PROD Energy'!L104+'FR-16(7)(v)-8 TRANS Energy'!L104+'FR-16(7)(v)-12 DIST Energy'!L104</f>
        <v>0</v>
      </c>
      <c r="I104" s="106">
        <f>'FR-16(7)(v)-5 PROD Cust'!L104+'FR-16(7)(v)-9 TRANS Cust'!L104+'FR-16(7)(v)-13 DIST Cust'!L104</f>
        <v>2156</v>
      </c>
      <c r="J104" s="19">
        <f t="shared" si="23"/>
        <v>2156</v>
      </c>
      <c r="K104" s="19">
        <f t="shared" si="24"/>
        <v>0</v>
      </c>
    </row>
    <row r="105" spans="1:11">
      <c r="A105" s="17">
        <v>48</v>
      </c>
      <c r="C105" s="16" t="str">
        <f>'FR-16(7)(v)-1 Functional'!C105</f>
        <v>CUSTOMER ACCOUNTING</v>
      </c>
      <c r="D105" s="26" t="str">
        <f>'FR-16(7)(v)-1 Functional'!D105</f>
        <v>A308</v>
      </c>
      <c r="E105" s="14"/>
      <c r="F105" s="63">
        <f>'FR-16(7)(v)-14 TOTAL CLASS'!L105</f>
        <v>122682</v>
      </c>
      <c r="G105" s="114">
        <f>'FR-16(7)(v)-3 PROD Demand'!L105+'FR-16(7)(v)-7 TRANS Demand'!L105+'FR-16(7)(v)-11 DIST Demand'!L105</f>
        <v>0</v>
      </c>
      <c r="H105" s="105">
        <f>'FR-16(7)(v)-4 PROD Energy'!L105+'FR-16(7)(v)-8 TRANS Energy'!L105+'FR-16(7)(v)-12 DIST Energy'!L105</f>
        <v>0</v>
      </c>
      <c r="I105" s="106">
        <f>'FR-16(7)(v)-5 PROD Cust'!L105+'FR-16(7)(v)-9 TRANS Cust'!L105+'FR-16(7)(v)-13 DIST Cust'!L105</f>
        <v>122682</v>
      </c>
      <c r="J105" s="19">
        <f t="shared" si="23"/>
        <v>122682</v>
      </c>
      <c r="K105" s="19">
        <f t="shared" si="24"/>
        <v>0</v>
      </c>
    </row>
    <row r="106" spans="1:11">
      <c r="A106" s="17">
        <v>49</v>
      </c>
      <c r="C106" s="16" t="str">
        <f>'FR-16(7)(v)-1 Functional'!C106</f>
        <v>CUSTOMER SERVICE &amp; INFORMATION</v>
      </c>
      <c r="D106" s="26" t="str">
        <f>'FR-16(7)(v)-1 Functional'!D106</f>
        <v>A310</v>
      </c>
      <c r="E106" s="14"/>
      <c r="F106" s="63">
        <f>'FR-16(7)(v)-14 TOTAL CLASS'!L106</f>
        <v>3426</v>
      </c>
      <c r="G106" s="114">
        <f>'FR-16(7)(v)-3 PROD Demand'!L106+'FR-16(7)(v)-7 TRANS Demand'!L106+'FR-16(7)(v)-11 DIST Demand'!L106</f>
        <v>0</v>
      </c>
      <c r="H106" s="105">
        <f>'FR-16(7)(v)-4 PROD Energy'!L106+'FR-16(7)(v)-8 TRANS Energy'!L106+'FR-16(7)(v)-12 DIST Energy'!L106</f>
        <v>0</v>
      </c>
      <c r="I106" s="106">
        <f>'FR-16(7)(v)-5 PROD Cust'!L106+'FR-16(7)(v)-9 TRANS Cust'!L106+'FR-16(7)(v)-13 DIST Cust'!L106</f>
        <v>3426</v>
      </c>
      <c r="J106" s="19">
        <f t="shared" si="23"/>
        <v>3426</v>
      </c>
      <c r="K106" s="19">
        <f t="shared" si="24"/>
        <v>0</v>
      </c>
    </row>
    <row r="107" spans="1:11">
      <c r="A107" s="17">
        <v>50</v>
      </c>
      <c r="C107" s="16" t="str">
        <f>'FR-16(7)(v)-1 Functional'!C107</f>
        <v>SALES</v>
      </c>
      <c r="D107" s="26" t="str">
        <f>'FR-16(7)(v)-1 Functional'!D107</f>
        <v>A312</v>
      </c>
      <c r="E107" s="14"/>
      <c r="F107" s="63">
        <f>'FR-16(7)(v)-14 TOTAL CLASS'!L107</f>
        <v>0</v>
      </c>
      <c r="G107" s="114">
        <f>'FR-16(7)(v)-3 PROD Demand'!L107+'FR-16(7)(v)-7 TRANS Demand'!L107+'FR-16(7)(v)-11 DIST Demand'!L107</f>
        <v>0</v>
      </c>
      <c r="H107" s="105">
        <f>'FR-16(7)(v)-4 PROD Energy'!L107+'FR-16(7)(v)-8 TRANS Energy'!L107+'FR-16(7)(v)-12 DIST Energy'!L107</f>
        <v>0</v>
      </c>
      <c r="I107" s="106">
        <f>'FR-16(7)(v)-5 PROD Cust'!L107+'FR-16(7)(v)-9 TRANS Cust'!L107+'FR-16(7)(v)-13 DIST Cust'!L107</f>
        <v>0</v>
      </c>
      <c r="J107" s="19">
        <f t="shared" si="23"/>
        <v>0</v>
      </c>
      <c r="K107" s="19">
        <f t="shared" si="24"/>
        <v>0</v>
      </c>
    </row>
    <row r="108" spans="1:11">
      <c r="A108" s="17">
        <v>51</v>
      </c>
      <c r="C108" s="16" t="str">
        <f>'FR-16(7)(v)-1 Functional'!C108</f>
        <v>ADJUSTMENT</v>
      </c>
      <c r="D108" s="26" t="str">
        <f>'FR-16(7)(v)-1 Functional'!D108</f>
        <v>A315</v>
      </c>
      <c r="E108" s="14"/>
      <c r="F108" s="63">
        <f>'FR-16(7)(v)-14 TOTAL CLASS'!L108</f>
        <v>0</v>
      </c>
      <c r="G108" s="114">
        <f>'FR-16(7)(v)-3 PROD Demand'!L108+'FR-16(7)(v)-7 TRANS Demand'!L108+'FR-16(7)(v)-11 DIST Demand'!L108</f>
        <v>0</v>
      </c>
      <c r="H108" s="105">
        <f>'FR-16(7)(v)-4 PROD Energy'!L108+'FR-16(7)(v)-8 TRANS Energy'!L108+'FR-16(7)(v)-12 DIST Energy'!L108</f>
        <v>0</v>
      </c>
      <c r="I108" s="106">
        <f>'FR-16(7)(v)-5 PROD Cust'!L108+'FR-16(7)(v)-9 TRANS Cust'!L108+'FR-16(7)(v)-13 DIST Cust'!L108</f>
        <v>0</v>
      </c>
      <c r="J108" s="19">
        <f t="shared" si="23"/>
        <v>0</v>
      </c>
      <c r="K108" s="19">
        <f t="shared" si="24"/>
        <v>0</v>
      </c>
    </row>
    <row r="109" spans="1:11">
      <c r="A109" s="17">
        <v>52</v>
      </c>
      <c r="C109" s="22" t="str">
        <f>'FR-16(7)(v)-1 Functional'!C109</f>
        <v xml:space="preserve">  GEN &amp; INTANG PLANT IN SERVICE</v>
      </c>
      <c r="D109" s="26"/>
      <c r="E109" s="14"/>
      <c r="F109" s="64">
        <f t="shared" ref="F109:K109" si="25">SUM(F100:F108)</f>
        <v>12499989</v>
      </c>
      <c r="G109" s="115">
        <f t="shared" si="25"/>
        <v>7873667</v>
      </c>
      <c r="H109" s="107">
        <f t="shared" si="25"/>
        <v>4498058</v>
      </c>
      <c r="I109" s="108">
        <f t="shared" si="25"/>
        <v>128264</v>
      </c>
      <c r="J109" s="29">
        <f t="shared" si="25"/>
        <v>12499989</v>
      </c>
      <c r="K109" s="29">
        <f t="shared" si="25"/>
        <v>0</v>
      </c>
    </row>
    <row r="110" spans="1:11">
      <c r="A110" s="17">
        <v>53</v>
      </c>
      <c r="D110" s="26"/>
      <c r="E110" s="14"/>
      <c r="G110" s="113"/>
      <c r="H110" s="103"/>
      <c r="I110" s="104"/>
    </row>
    <row r="111" spans="1:11">
      <c r="A111" s="17">
        <v>54</v>
      </c>
      <c r="B111" s="16" t="s">
        <v>20</v>
      </c>
      <c r="D111" s="26"/>
      <c r="E111" s="14"/>
      <c r="G111" s="113"/>
      <c r="H111" s="103"/>
      <c r="I111" s="104"/>
    </row>
    <row r="112" spans="1:11">
      <c r="A112" s="17">
        <v>55</v>
      </c>
      <c r="C112" s="16" t="str">
        <f>'FR-16(7)(v)-1 Functional'!C112</f>
        <v>PRODUCTION - DEMAND</v>
      </c>
      <c r="D112" s="26" t="str">
        <f>'FR-16(7)(v)-1 Functional'!D112</f>
        <v>K201</v>
      </c>
      <c r="E112" s="14"/>
      <c r="F112" s="63">
        <f>'FR-16(7)(v)-14 TOTAL CLASS'!L112</f>
        <v>1817680</v>
      </c>
      <c r="G112" s="114">
        <f>'FR-16(7)(v)-3 PROD Demand'!L112+'FR-16(7)(v)-7 TRANS Demand'!L112+'FR-16(7)(v)-11 DIST Demand'!L112</f>
        <v>1817680</v>
      </c>
      <c r="H112" s="105">
        <f>'FR-16(7)(v)-4 PROD Energy'!L112+'FR-16(7)(v)-8 TRANS Energy'!L112+'FR-16(7)(v)-12 DIST Energy'!L112</f>
        <v>0</v>
      </c>
      <c r="I112" s="106">
        <f>'FR-16(7)(v)-5 PROD Cust'!L112+'FR-16(7)(v)-9 TRANS Cust'!L112+'FR-16(7)(v)-13 DIST Cust'!L112</f>
        <v>0</v>
      </c>
      <c r="J112" s="19">
        <f>SUM(G112:I112)</f>
        <v>1817680</v>
      </c>
      <c r="K112" s="19">
        <f>F112-J112</f>
        <v>0</v>
      </c>
    </row>
    <row r="113" spans="1:11">
      <c r="A113" s="17">
        <v>56</v>
      </c>
      <c r="C113" s="16" t="str">
        <f>'FR-16(7)(v)-1 Functional'!C113</f>
        <v>PRODUCTION - ENERGY</v>
      </c>
      <c r="D113" s="26" t="str">
        <f>'FR-16(7)(v)-1 Functional'!D113</f>
        <v>K301</v>
      </c>
      <c r="E113" s="14"/>
      <c r="F113" s="63">
        <f>'FR-16(7)(v)-14 TOTAL CLASS'!L113</f>
        <v>1509141</v>
      </c>
      <c r="G113" s="114">
        <f>'FR-16(7)(v)-3 PROD Demand'!L113+'FR-16(7)(v)-7 TRANS Demand'!L113+'FR-16(7)(v)-11 DIST Demand'!L113</f>
        <v>0</v>
      </c>
      <c r="H113" s="105">
        <f>'FR-16(7)(v)-4 PROD Energy'!L113+'FR-16(7)(v)-8 TRANS Energy'!L113+'FR-16(7)(v)-12 DIST Energy'!L113</f>
        <v>1509141</v>
      </c>
      <c r="I113" s="106">
        <f>'FR-16(7)(v)-5 PROD Cust'!L113+'FR-16(7)(v)-9 TRANS Cust'!L113+'FR-16(7)(v)-13 DIST Cust'!L113</f>
        <v>0</v>
      </c>
      <c r="J113" s="19">
        <f t="shared" ref="J113:J120" si="26">SUM(G113:I113)</f>
        <v>1509141</v>
      </c>
      <c r="K113" s="19">
        <f t="shared" ref="K113:K120" si="27">F113-J113</f>
        <v>0</v>
      </c>
    </row>
    <row r="114" spans="1:11">
      <c r="A114" s="17">
        <v>57</v>
      </c>
      <c r="C114" s="16" t="str">
        <f>'FR-16(7)(v)-1 Functional'!C114</f>
        <v>TRANSMISSION</v>
      </c>
      <c r="D114" s="26" t="str">
        <f>'FR-16(7)(v)-1 Functional'!D114</f>
        <v>K202</v>
      </c>
      <c r="E114" s="14"/>
      <c r="F114" s="63">
        <f>'FR-16(7)(v)-14 TOTAL CLASS'!L114</f>
        <v>166591</v>
      </c>
      <c r="G114" s="114">
        <f>'FR-16(7)(v)-3 PROD Demand'!L114+'FR-16(7)(v)-7 TRANS Demand'!L114+'FR-16(7)(v)-11 DIST Demand'!L114</f>
        <v>166591</v>
      </c>
      <c r="H114" s="105">
        <f>'FR-16(7)(v)-4 PROD Energy'!L114+'FR-16(7)(v)-8 TRANS Energy'!L114+'FR-16(7)(v)-12 DIST Energy'!L114</f>
        <v>0</v>
      </c>
      <c r="I114" s="106">
        <f>'FR-16(7)(v)-5 PROD Cust'!L114+'FR-16(7)(v)-9 TRANS Cust'!L114+'FR-16(7)(v)-13 DIST Cust'!L114</f>
        <v>0</v>
      </c>
      <c r="J114" s="19">
        <f t="shared" si="26"/>
        <v>166591</v>
      </c>
      <c r="K114" s="19">
        <f t="shared" si="27"/>
        <v>0</v>
      </c>
    </row>
    <row r="115" spans="1:11">
      <c r="A115" s="17">
        <v>58</v>
      </c>
      <c r="C115" s="16" t="str">
        <f>'FR-16(7)(v)-1 Functional'!C115</f>
        <v>DISTRIBUTION - DEMAND</v>
      </c>
      <c r="D115" s="26" t="str">
        <f>'FR-16(7)(v)-1 Functional'!D115</f>
        <v>K201</v>
      </c>
      <c r="E115" s="14"/>
      <c r="F115" s="63">
        <f>'FR-16(7)(v)-14 TOTAL CLASS'!L115</f>
        <v>657420</v>
      </c>
      <c r="G115" s="114">
        <f>'FR-16(7)(v)-3 PROD Demand'!L115+'FR-16(7)(v)-7 TRANS Demand'!L115+'FR-16(7)(v)-11 DIST Demand'!L115</f>
        <v>657420</v>
      </c>
      <c r="H115" s="105">
        <f>'FR-16(7)(v)-4 PROD Energy'!L115+'FR-16(7)(v)-8 TRANS Energy'!L115+'FR-16(7)(v)-12 DIST Energy'!L115</f>
        <v>0</v>
      </c>
      <c r="I115" s="106">
        <f>'FR-16(7)(v)-5 PROD Cust'!L115+'FR-16(7)(v)-9 TRANS Cust'!L115+'FR-16(7)(v)-13 DIST Cust'!L115</f>
        <v>0</v>
      </c>
      <c r="J115" s="19">
        <f t="shared" si="26"/>
        <v>657420</v>
      </c>
      <c r="K115" s="19">
        <f t="shared" si="27"/>
        <v>0</v>
      </c>
    </row>
    <row r="116" spans="1:11">
      <c r="A116" s="17">
        <v>59</v>
      </c>
      <c r="C116" s="16" t="str">
        <f>'FR-16(7)(v)-1 Functional'!C116</f>
        <v>DISTRIBUTION - CUSTOMER</v>
      </c>
      <c r="D116" s="26" t="str">
        <f>'FR-16(7)(v)-1 Functional'!D116</f>
        <v>K405</v>
      </c>
      <c r="E116" s="14"/>
      <c r="F116" s="63">
        <f>'FR-16(7)(v)-14 TOTAL CLASS'!L116</f>
        <v>723</v>
      </c>
      <c r="G116" s="114">
        <f>'FR-16(7)(v)-3 PROD Demand'!L116+'FR-16(7)(v)-7 TRANS Demand'!L116+'FR-16(7)(v)-11 DIST Demand'!L116</f>
        <v>0</v>
      </c>
      <c r="H116" s="105">
        <f>'FR-16(7)(v)-4 PROD Energy'!L116+'FR-16(7)(v)-8 TRANS Energy'!L116+'FR-16(7)(v)-12 DIST Energy'!L116</f>
        <v>0</v>
      </c>
      <c r="I116" s="106">
        <f>'FR-16(7)(v)-5 PROD Cust'!L116+'FR-16(7)(v)-9 TRANS Cust'!L116+'FR-16(7)(v)-13 DIST Cust'!L116</f>
        <v>723</v>
      </c>
      <c r="J116" s="19">
        <f t="shared" si="26"/>
        <v>723</v>
      </c>
      <c r="K116" s="19">
        <f t="shared" si="27"/>
        <v>0</v>
      </c>
    </row>
    <row r="117" spans="1:11">
      <c r="A117" s="17">
        <v>60</v>
      </c>
      <c r="C117" s="16" t="str">
        <f>'FR-16(7)(v)-1 Functional'!C117</f>
        <v>CUSTOMER ACCOUNTING</v>
      </c>
      <c r="D117" s="26" t="str">
        <f>'FR-16(7)(v)-1 Functional'!D117</f>
        <v>A308</v>
      </c>
      <c r="E117" s="14"/>
      <c r="F117" s="63">
        <f>'FR-16(7)(v)-14 TOTAL CLASS'!L117</f>
        <v>41161</v>
      </c>
      <c r="G117" s="114">
        <f>'FR-16(7)(v)-3 PROD Demand'!L117+'FR-16(7)(v)-7 TRANS Demand'!L117+'FR-16(7)(v)-11 DIST Demand'!L117</f>
        <v>0</v>
      </c>
      <c r="H117" s="105">
        <f>'FR-16(7)(v)-4 PROD Energy'!L117+'FR-16(7)(v)-8 TRANS Energy'!L117+'FR-16(7)(v)-12 DIST Energy'!L117</f>
        <v>0</v>
      </c>
      <c r="I117" s="106">
        <f>'FR-16(7)(v)-5 PROD Cust'!L117+'FR-16(7)(v)-9 TRANS Cust'!L117+'FR-16(7)(v)-13 DIST Cust'!L117</f>
        <v>41161</v>
      </c>
      <c r="J117" s="19">
        <f t="shared" si="26"/>
        <v>41161</v>
      </c>
      <c r="K117" s="19">
        <f t="shared" si="27"/>
        <v>0</v>
      </c>
    </row>
    <row r="118" spans="1:11">
      <c r="A118" s="17">
        <v>61</v>
      </c>
      <c r="C118" s="16" t="str">
        <f>'FR-16(7)(v)-1 Functional'!C118</f>
        <v>CUSTOMER SERVICE &amp; INFORMATION</v>
      </c>
      <c r="D118" s="26" t="str">
        <f>'FR-16(7)(v)-1 Functional'!D118</f>
        <v>A310</v>
      </c>
      <c r="E118" s="14"/>
      <c r="F118" s="63">
        <f>'FR-16(7)(v)-14 TOTAL CLASS'!L118</f>
        <v>1150</v>
      </c>
      <c r="G118" s="114">
        <f>'FR-16(7)(v)-3 PROD Demand'!L118+'FR-16(7)(v)-7 TRANS Demand'!L118+'FR-16(7)(v)-11 DIST Demand'!L118</f>
        <v>0</v>
      </c>
      <c r="H118" s="105">
        <f>'FR-16(7)(v)-4 PROD Energy'!L118+'FR-16(7)(v)-8 TRANS Energy'!L118+'FR-16(7)(v)-12 DIST Energy'!L118</f>
        <v>0</v>
      </c>
      <c r="I118" s="106">
        <f>'FR-16(7)(v)-5 PROD Cust'!L118+'FR-16(7)(v)-9 TRANS Cust'!L118+'FR-16(7)(v)-13 DIST Cust'!L118</f>
        <v>1150</v>
      </c>
      <c r="J118" s="19">
        <f t="shared" si="26"/>
        <v>1150</v>
      </c>
      <c r="K118" s="19">
        <f t="shared" si="27"/>
        <v>0</v>
      </c>
    </row>
    <row r="119" spans="1:11">
      <c r="A119" s="17">
        <v>62</v>
      </c>
      <c r="C119" s="16" t="str">
        <f>'FR-16(7)(v)-1 Functional'!C119</f>
        <v>SALES</v>
      </c>
      <c r="D119" s="26" t="str">
        <f>'FR-16(7)(v)-1 Functional'!D119</f>
        <v>A312</v>
      </c>
      <c r="E119" s="14"/>
      <c r="F119" s="63">
        <f>'FR-16(7)(v)-14 TOTAL CLASS'!L119</f>
        <v>0</v>
      </c>
      <c r="G119" s="114">
        <f>'FR-16(7)(v)-3 PROD Demand'!L119+'FR-16(7)(v)-7 TRANS Demand'!L119+'FR-16(7)(v)-11 DIST Demand'!L119</f>
        <v>0</v>
      </c>
      <c r="H119" s="105">
        <f>'FR-16(7)(v)-4 PROD Energy'!L119+'FR-16(7)(v)-8 TRANS Energy'!L119+'FR-16(7)(v)-12 DIST Energy'!L119</f>
        <v>0</v>
      </c>
      <c r="I119" s="106">
        <f>'FR-16(7)(v)-5 PROD Cust'!L119+'FR-16(7)(v)-9 TRANS Cust'!L119+'FR-16(7)(v)-13 DIST Cust'!L119</f>
        <v>0</v>
      </c>
      <c r="J119" s="19">
        <f t="shared" si="26"/>
        <v>0</v>
      </c>
      <c r="K119" s="19">
        <f t="shared" si="27"/>
        <v>0</v>
      </c>
    </row>
    <row r="120" spans="1:11">
      <c r="A120" s="17">
        <v>63</v>
      </c>
      <c r="C120" s="16" t="str">
        <f>'FR-16(7)(v)-1 Functional'!C120</f>
        <v>ADJUSTMENT</v>
      </c>
      <c r="D120" s="26" t="str">
        <f>'FR-16(7)(v)-1 Functional'!D120</f>
        <v>A315</v>
      </c>
      <c r="E120" s="14"/>
      <c r="F120" s="63">
        <f>'FR-16(7)(v)-14 TOTAL CLASS'!L120</f>
        <v>0</v>
      </c>
      <c r="G120" s="114">
        <f>'FR-16(7)(v)-3 PROD Demand'!L120+'FR-16(7)(v)-7 TRANS Demand'!L120+'FR-16(7)(v)-11 DIST Demand'!L120</f>
        <v>0</v>
      </c>
      <c r="H120" s="105">
        <f>'FR-16(7)(v)-4 PROD Energy'!L120+'FR-16(7)(v)-8 TRANS Energy'!L120+'FR-16(7)(v)-12 DIST Energy'!L120</f>
        <v>0</v>
      </c>
      <c r="I120" s="106">
        <f>'FR-16(7)(v)-5 PROD Cust'!L120+'FR-16(7)(v)-9 TRANS Cust'!L120+'FR-16(7)(v)-13 DIST Cust'!L120</f>
        <v>0</v>
      </c>
      <c r="J120" s="19">
        <f t="shared" si="26"/>
        <v>0</v>
      </c>
      <c r="K120" s="19">
        <f t="shared" si="27"/>
        <v>0</v>
      </c>
    </row>
    <row r="121" spans="1:11">
      <c r="A121" s="17">
        <v>64</v>
      </c>
      <c r="C121" s="22" t="str">
        <f>'FR-16(7)(v)-1 Functional'!C121</f>
        <v xml:space="preserve">  COMMON &amp; OTHER PLANT IN SERVICE</v>
      </c>
      <c r="E121" s="14"/>
      <c r="F121" s="29">
        <f t="shared" ref="F121:K121" si="28">SUM(F112:F120)</f>
        <v>4193866</v>
      </c>
      <c r="G121" s="115">
        <f t="shared" si="28"/>
        <v>2641691</v>
      </c>
      <c r="H121" s="107">
        <f t="shared" si="28"/>
        <v>1509141</v>
      </c>
      <c r="I121" s="108">
        <f t="shared" si="28"/>
        <v>43034</v>
      </c>
      <c r="J121" s="29">
        <f t="shared" si="28"/>
        <v>4193866</v>
      </c>
      <c r="K121" s="29">
        <f t="shared" si="28"/>
        <v>0</v>
      </c>
    </row>
    <row r="122" spans="1:11">
      <c r="A122" s="17">
        <v>65</v>
      </c>
      <c r="E122" s="14"/>
      <c r="G122" s="113"/>
      <c r="H122" s="103"/>
      <c r="I122" s="104"/>
    </row>
    <row r="123" spans="1:11">
      <c r="A123" s="17">
        <v>66</v>
      </c>
      <c r="B123" s="16" t="s">
        <v>601</v>
      </c>
      <c r="E123" s="14"/>
      <c r="F123" s="19">
        <f t="shared" ref="F123:K123" si="29">F97+F109+F121</f>
        <v>290312681</v>
      </c>
      <c r="G123" s="116">
        <f t="shared" si="29"/>
        <v>283837264</v>
      </c>
      <c r="H123" s="109">
        <f t="shared" si="29"/>
        <v>6007199</v>
      </c>
      <c r="I123" s="110">
        <f t="shared" si="29"/>
        <v>468218</v>
      </c>
      <c r="J123" s="19">
        <f t="shared" si="29"/>
        <v>290312681</v>
      </c>
      <c r="K123" s="19">
        <f t="shared" si="29"/>
        <v>0</v>
      </c>
    </row>
    <row r="124" spans="1:11">
      <c r="B124" s="25"/>
      <c r="C124" s="14"/>
      <c r="D124" s="26"/>
      <c r="E124" s="14"/>
      <c r="F124" s="14"/>
      <c r="G124" s="14"/>
      <c r="H124" s="14"/>
      <c r="I124" s="14"/>
      <c r="J124" s="14"/>
      <c r="K124" s="14"/>
    </row>
    <row r="125" spans="1:11">
      <c r="A125" s="25" t="str">
        <f>co_name</f>
        <v>DUKE ENERGY KENTUCKY, INC.</v>
      </c>
      <c r="C125" s="14"/>
      <c r="D125" s="26"/>
      <c r="E125" s="14"/>
      <c r="F125" s="14"/>
      <c r="G125" s="14"/>
      <c r="H125" s="14"/>
      <c r="I125" s="14"/>
      <c r="J125" s="14" t="str">
        <f>J1</f>
        <v>FR-16(7)(v)-20</v>
      </c>
      <c r="K125" s="14"/>
    </row>
    <row r="126" spans="1:11">
      <c r="A126" s="25" t="str">
        <f>$A$2</f>
        <v>DT SECONDARY CLASSIFIED - ELECTRIC COST OF SERVICE</v>
      </c>
      <c r="C126" s="14"/>
      <c r="D126" s="26"/>
      <c r="E126" s="14"/>
      <c r="F126" s="14"/>
      <c r="G126" s="14"/>
      <c r="H126" s="14"/>
      <c r="I126" s="14"/>
      <c r="J126" s="14" t="str">
        <f>J2</f>
        <v>WITNESS RESPONSIBLE:</v>
      </c>
      <c r="K126" s="14"/>
    </row>
    <row r="127" spans="1:11">
      <c r="A127" s="25" t="str">
        <f>case_name</f>
        <v>CASE NO: 2024-00354</v>
      </c>
      <c r="C127" s="14"/>
      <c r="D127" s="26"/>
      <c r="E127" s="14"/>
      <c r="F127" s="14"/>
      <c r="G127" s="14"/>
      <c r="H127" s="14"/>
      <c r="I127" s="14"/>
      <c r="J127" s="14" t="str">
        <f>Witness</f>
        <v>JAMES E. ZIOLKOWSKI</v>
      </c>
      <c r="K127" s="14"/>
    </row>
    <row r="128" spans="1:11">
      <c r="A128" s="25" t="str">
        <f>data_filing</f>
        <v>DATA: 12 MONTHS ACTUAL  &amp; 0 MONTHS ESTIMATED</v>
      </c>
      <c r="C128" s="14"/>
      <c r="D128" s="26"/>
      <c r="E128" s="14"/>
      <c r="F128" s="14"/>
      <c r="G128" s="14"/>
      <c r="H128" s="14"/>
      <c r="I128" s="14"/>
      <c r="J128" s="14" t="str">
        <f>"PAGE "&amp;Pages2-12&amp;" OF "&amp;Pages2</f>
        <v>PAGE 3 OF 15</v>
      </c>
      <c r="K128" s="14"/>
    </row>
    <row r="129" spans="1:11">
      <c r="A129" s="25" t="str">
        <f>type</f>
        <v xml:space="preserve">TYPE OF FILING: "X" ORIGINAL   UPDATED    REVISED  </v>
      </c>
      <c r="C129" s="14"/>
      <c r="D129" s="26"/>
      <c r="E129" s="14"/>
      <c r="F129" s="14"/>
      <c r="G129" s="14"/>
      <c r="H129" s="14"/>
      <c r="I129" s="14"/>
      <c r="J129" s="14"/>
      <c r="K129" s="14"/>
    </row>
    <row r="130" spans="1:11">
      <c r="A130" s="25"/>
      <c r="C130" s="14"/>
      <c r="D130" s="26"/>
      <c r="E130" s="14"/>
      <c r="F130" s="14"/>
      <c r="G130" s="14"/>
      <c r="H130" s="14"/>
      <c r="I130" s="14"/>
      <c r="J130" s="14"/>
      <c r="K130" s="14"/>
    </row>
    <row r="131" spans="1:11">
      <c r="B131" s="25"/>
      <c r="C131" s="14"/>
      <c r="D131" s="26"/>
      <c r="E131" s="14"/>
      <c r="F131" s="14"/>
      <c r="G131" s="14"/>
      <c r="H131" s="14"/>
      <c r="I131" s="14"/>
      <c r="J131" s="14"/>
      <c r="K131" s="14"/>
    </row>
    <row r="132" spans="1:11">
      <c r="A132" s="26" t="s">
        <v>476</v>
      </c>
      <c r="B132" s="14"/>
      <c r="C132" s="14"/>
      <c r="D132" s="26"/>
      <c r="E132" s="14"/>
      <c r="F132" s="26" t="s">
        <v>183</v>
      </c>
      <c r="G132" s="111" t="s">
        <v>500</v>
      </c>
      <c r="H132" s="99"/>
      <c r="I132" s="100"/>
      <c r="J132" s="26" t="s">
        <v>183</v>
      </c>
      <c r="K132" s="26" t="s">
        <v>280</v>
      </c>
    </row>
    <row r="133" spans="1:11">
      <c r="A133" s="28" t="s">
        <v>477</v>
      </c>
      <c r="B133" s="27" t="s">
        <v>21</v>
      </c>
      <c r="C133" s="27"/>
      <c r="D133" s="28" t="s">
        <v>275</v>
      </c>
      <c r="E133" s="27"/>
      <c r="F133" s="28" t="str">
        <f>$F$9</f>
        <v>DT SECONDARY</v>
      </c>
      <c r="G133" s="112" t="str">
        <f t="shared" ref="G133:I134" si="30">G9</f>
        <v>DEMAND</v>
      </c>
      <c r="H133" s="101" t="str">
        <f t="shared" si="30"/>
        <v>ENERGY</v>
      </c>
      <c r="I133" s="102" t="str">
        <f t="shared" si="30"/>
        <v>CUSTOMER</v>
      </c>
      <c r="J133" s="28" t="s">
        <v>279</v>
      </c>
      <c r="K133" s="28" t="s">
        <v>278</v>
      </c>
    </row>
    <row r="134" spans="1:11">
      <c r="C134" s="137" t="s">
        <v>283</v>
      </c>
      <c r="D134" s="26"/>
      <c r="E134" s="14"/>
      <c r="G134" s="211">
        <f t="shared" si="30"/>
        <v>3</v>
      </c>
      <c r="H134" s="212">
        <f t="shared" si="30"/>
        <v>4</v>
      </c>
      <c r="I134" s="213">
        <f t="shared" si="30"/>
        <v>5</v>
      </c>
    </row>
    <row r="135" spans="1:11">
      <c r="A135" s="17">
        <v>1</v>
      </c>
      <c r="B135" s="16" t="s">
        <v>13</v>
      </c>
      <c r="D135" s="26"/>
      <c r="E135" s="14"/>
      <c r="G135" s="113"/>
      <c r="H135" s="103"/>
      <c r="I135" s="104"/>
    </row>
    <row r="136" spans="1:11">
      <c r="A136" s="17">
        <v>2</v>
      </c>
      <c r="C136" s="16" t="str">
        <f>'FR-16(7)(v)-1 Functional'!C136</f>
        <v>PRODUCTION STEAM</v>
      </c>
      <c r="D136" s="26" t="str">
        <f>'FR-16(7)(v)-1 Functional'!D136</f>
        <v>K201</v>
      </c>
      <c r="E136" s="14"/>
      <c r="F136" s="63">
        <f>'FR-16(7)(v)-14 TOTAL CLASS'!L136</f>
        <v>61277802</v>
      </c>
      <c r="G136" s="114">
        <f>'FR-16(7)(v)-3 PROD Demand'!L136+'FR-16(7)(v)-7 TRANS Demand'!L136+'FR-16(7)(v)-11 DIST Demand'!L136</f>
        <v>61277802</v>
      </c>
      <c r="H136" s="105">
        <f>'FR-16(7)(v)-4 PROD Energy'!L136+'FR-16(7)(v)-8 TRANS Energy'!L136+'FR-16(7)(v)-12 DIST Energy'!L136</f>
        <v>0</v>
      </c>
      <c r="I136" s="106">
        <f>'FR-16(7)(v)-5 PROD Cust'!L136+'FR-16(7)(v)-9 TRANS Cust'!L136+'FR-16(7)(v)-13 DIST Cust'!L136</f>
        <v>0</v>
      </c>
      <c r="J136" s="19">
        <f>SUM(G136:I136)</f>
        <v>61277802</v>
      </c>
      <c r="K136" s="19">
        <f>F136-J136</f>
        <v>0</v>
      </c>
    </row>
    <row r="137" spans="1:11">
      <c r="A137" s="17">
        <v>3</v>
      </c>
      <c r="C137" s="16" t="str">
        <f>'FR-16(7)(v)-1 Functional'!C137</f>
        <v>PRODUCTION OTHER</v>
      </c>
      <c r="D137" s="26" t="str">
        <f>'FR-16(7)(v)-1 Functional'!D137</f>
        <v>K201</v>
      </c>
      <c r="E137" s="14"/>
      <c r="F137" s="63">
        <f>'FR-16(7)(v)-14 TOTAL CLASS'!L137</f>
        <v>29490183</v>
      </c>
      <c r="G137" s="114">
        <f>'FR-16(7)(v)-3 PROD Demand'!L137+'FR-16(7)(v)-7 TRANS Demand'!L137+'FR-16(7)(v)-11 DIST Demand'!L137</f>
        <v>29490183</v>
      </c>
      <c r="H137" s="105">
        <f>'FR-16(7)(v)-4 PROD Energy'!L137+'FR-16(7)(v)-8 TRANS Energy'!L137+'FR-16(7)(v)-12 DIST Energy'!L137</f>
        <v>0</v>
      </c>
      <c r="I137" s="106">
        <f>'FR-16(7)(v)-5 PROD Cust'!L137+'FR-16(7)(v)-9 TRANS Cust'!L137+'FR-16(7)(v)-13 DIST Cust'!L137</f>
        <v>0</v>
      </c>
      <c r="J137" s="19">
        <f>SUM(G137:I137)</f>
        <v>29490183</v>
      </c>
      <c r="K137" s="19">
        <f>F137-J137</f>
        <v>0</v>
      </c>
    </row>
    <row r="138" spans="1:11">
      <c r="A138" s="17">
        <v>4</v>
      </c>
      <c r="C138" s="16" t="str">
        <f>'FR-16(7)(v)-1 Functional'!C138</f>
        <v>ADJUSTMENT</v>
      </c>
      <c r="D138" s="26" t="str">
        <f>'FR-16(7)(v)-1 Functional'!D138</f>
        <v>K201</v>
      </c>
      <c r="E138" s="14"/>
      <c r="F138" s="63">
        <f>'FR-16(7)(v)-14 TOTAL CLASS'!L138</f>
        <v>799934</v>
      </c>
      <c r="G138" s="114">
        <f>'FR-16(7)(v)-3 PROD Demand'!L138+'FR-16(7)(v)-7 TRANS Demand'!L138+'FR-16(7)(v)-11 DIST Demand'!L138</f>
        <v>799934</v>
      </c>
      <c r="H138" s="105">
        <f>'FR-16(7)(v)-4 PROD Energy'!L138+'FR-16(7)(v)-8 TRANS Energy'!L138+'FR-16(7)(v)-12 DIST Energy'!L138</f>
        <v>0</v>
      </c>
      <c r="I138" s="106">
        <f>'FR-16(7)(v)-5 PROD Cust'!L138+'FR-16(7)(v)-9 TRANS Cust'!L138+'FR-16(7)(v)-13 DIST Cust'!L138</f>
        <v>0</v>
      </c>
      <c r="J138" s="19">
        <f>SUM(G138:I138)</f>
        <v>799934</v>
      </c>
      <c r="K138" s="19">
        <f>F138-J138</f>
        <v>0</v>
      </c>
    </row>
    <row r="139" spans="1:11">
      <c r="A139" s="17">
        <v>5</v>
      </c>
      <c r="C139" s="197" t="str">
        <f>'FR-16(7)(v)-1 Functional'!C139</f>
        <v xml:space="preserve">  TOTAL PROD DEPREC RESERVE</v>
      </c>
      <c r="D139" s="26"/>
      <c r="E139" s="14"/>
      <c r="F139" s="29">
        <f t="shared" ref="F139:K139" si="31">SUM(F136:F138)</f>
        <v>91567919</v>
      </c>
      <c r="G139" s="115">
        <f t="shared" si="31"/>
        <v>91567919</v>
      </c>
      <c r="H139" s="107">
        <f t="shared" si="31"/>
        <v>0</v>
      </c>
      <c r="I139" s="108">
        <f t="shared" si="31"/>
        <v>0</v>
      </c>
      <c r="J139" s="29">
        <f t="shared" si="31"/>
        <v>91567919</v>
      </c>
      <c r="K139" s="29">
        <f t="shared" si="31"/>
        <v>0</v>
      </c>
    </row>
    <row r="140" spans="1:11">
      <c r="A140" s="17">
        <v>6</v>
      </c>
      <c r="D140" s="26"/>
      <c r="E140" s="14"/>
      <c r="G140" s="113"/>
      <c r="H140" s="103"/>
      <c r="I140" s="104"/>
    </row>
    <row r="141" spans="1:11">
      <c r="A141" s="17">
        <v>7</v>
      </c>
      <c r="B141" s="16" t="s">
        <v>14</v>
      </c>
      <c r="D141" s="26"/>
      <c r="E141" s="14"/>
      <c r="G141" s="113"/>
      <c r="H141" s="103"/>
      <c r="I141" s="104"/>
    </row>
    <row r="142" spans="1:11">
      <c r="A142" s="17">
        <v>8</v>
      </c>
      <c r="C142" s="16" t="str">
        <f>'FR-16(7)(v)-1 Functional'!C142</f>
        <v>MAIN STEP-UP TRANSFORMERS</v>
      </c>
      <c r="D142" s="26" t="str">
        <f>'FR-16(7)(v)-1 Functional'!D142</f>
        <v>K202</v>
      </c>
      <c r="E142" s="14"/>
      <c r="F142" s="63">
        <f>'FR-16(7)(v)-14 TOTAL CLASS'!L142</f>
        <v>0</v>
      </c>
      <c r="G142" s="114">
        <f>'FR-16(7)(v)-3 PROD Demand'!L142+'FR-16(7)(v)-7 TRANS Demand'!L142+'FR-16(7)(v)-11 DIST Demand'!L142</f>
        <v>0</v>
      </c>
      <c r="H142" s="105">
        <f>'FR-16(7)(v)-4 PROD Energy'!L142+'FR-16(7)(v)-8 TRANS Energy'!L142+'FR-16(7)(v)-12 DIST Energy'!L142</f>
        <v>0</v>
      </c>
      <c r="I142" s="106">
        <f>'FR-16(7)(v)-5 PROD Cust'!L142+'FR-16(7)(v)-9 TRANS Cust'!L142+'FR-16(7)(v)-13 DIST Cust'!L142</f>
        <v>0</v>
      </c>
      <c r="J142" s="19">
        <f>SUM(G142:I142)</f>
        <v>0</v>
      </c>
      <c r="K142" s="19">
        <f>F142-J142</f>
        <v>0</v>
      </c>
    </row>
    <row r="143" spans="1:11">
      <c r="A143" s="17">
        <v>9</v>
      </c>
      <c r="C143" s="16" t="str">
        <f>'FR-16(7)(v)-1 Functional'!C143</f>
        <v>OTHER TRANSMISSION</v>
      </c>
      <c r="D143" s="26" t="str">
        <f>'FR-16(7)(v)-1 Functional'!D143</f>
        <v>K202</v>
      </c>
      <c r="E143" s="14"/>
      <c r="F143" s="63">
        <f>'FR-16(7)(v)-14 TOTAL CLASS'!L143</f>
        <v>1654716</v>
      </c>
      <c r="G143" s="114">
        <f>'FR-16(7)(v)-3 PROD Demand'!L143+'FR-16(7)(v)-7 TRANS Demand'!L143+'FR-16(7)(v)-11 DIST Demand'!L143</f>
        <v>1654716</v>
      </c>
      <c r="H143" s="105">
        <f>'FR-16(7)(v)-4 PROD Energy'!L143+'FR-16(7)(v)-8 TRANS Energy'!L143+'FR-16(7)(v)-12 DIST Energy'!L143</f>
        <v>0</v>
      </c>
      <c r="I143" s="106">
        <f>'FR-16(7)(v)-5 PROD Cust'!L143+'FR-16(7)(v)-9 TRANS Cust'!L143+'FR-16(7)(v)-13 DIST Cust'!L143</f>
        <v>0</v>
      </c>
      <c r="J143" s="19">
        <f>SUM(G143:I143)</f>
        <v>1654716</v>
      </c>
      <c r="K143" s="19">
        <f>F143-J143</f>
        <v>0</v>
      </c>
    </row>
    <row r="144" spans="1:11">
      <c r="A144" s="17">
        <v>10</v>
      </c>
      <c r="C144" s="16" t="str">
        <f>'FR-16(7)(v)-1 Functional'!C144</f>
        <v>ADJUSTMENT</v>
      </c>
      <c r="D144" s="26" t="str">
        <f>'FR-16(7)(v)-1 Functional'!D144</f>
        <v>K202</v>
      </c>
      <c r="E144" s="14"/>
      <c r="F144" s="63">
        <f>'FR-16(7)(v)-14 TOTAL CLASS'!L144</f>
        <v>6515</v>
      </c>
      <c r="G144" s="114">
        <f>'FR-16(7)(v)-3 PROD Demand'!L144+'FR-16(7)(v)-7 TRANS Demand'!L144+'FR-16(7)(v)-11 DIST Demand'!L144</f>
        <v>6515</v>
      </c>
      <c r="H144" s="105">
        <f>'FR-16(7)(v)-4 PROD Energy'!L144+'FR-16(7)(v)-8 TRANS Energy'!L144+'FR-16(7)(v)-12 DIST Energy'!L144</f>
        <v>0</v>
      </c>
      <c r="I144" s="106">
        <f>'FR-16(7)(v)-5 PROD Cust'!L144+'FR-16(7)(v)-9 TRANS Cust'!L144+'FR-16(7)(v)-13 DIST Cust'!L144</f>
        <v>0</v>
      </c>
      <c r="J144" s="19">
        <f>SUM(G144:I144)</f>
        <v>6515</v>
      </c>
      <c r="K144" s="19">
        <f>F144-J144</f>
        <v>0</v>
      </c>
    </row>
    <row r="145" spans="1:11">
      <c r="A145" s="17">
        <v>11</v>
      </c>
      <c r="C145" s="197" t="str">
        <f>'FR-16(7)(v)-1 Functional'!C145</f>
        <v xml:space="preserve">  TOTAL TRANS DEPREC RESERVE</v>
      </c>
      <c r="D145" s="26"/>
      <c r="E145" s="14"/>
      <c r="F145" s="29">
        <f t="shared" ref="F145:K145" si="32">SUM(F142:F144)</f>
        <v>1661231</v>
      </c>
      <c r="G145" s="115">
        <f t="shared" si="32"/>
        <v>1661231</v>
      </c>
      <c r="H145" s="107">
        <f t="shared" si="32"/>
        <v>0</v>
      </c>
      <c r="I145" s="108">
        <f t="shared" si="32"/>
        <v>0</v>
      </c>
      <c r="J145" s="29">
        <f t="shared" si="32"/>
        <v>1661231</v>
      </c>
      <c r="K145" s="29">
        <f t="shared" si="32"/>
        <v>0</v>
      </c>
    </row>
    <row r="146" spans="1:11">
      <c r="A146" s="17">
        <v>12</v>
      </c>
      <c r="D146" s="26"/>
      <c r="E146" s="14"/>
      <c r="G146" s="113"/>
      <c r="H146" s="103"/>
      <c r="I146" s="104"/>
    </row>
    <row r="147" spans="1:11">
      <c r="A147" s="17">
        <v>13</v>
      </c>
      <c r="C147" s="16" t="str">
        <f>'FR-16(7)(v)-1 Functional'!C147</f>
        <v>TOTAL PROD &amp; TRANS DEPREC RESERVE</v>
      </c>
      <c r="D147" s="26"/>
      <c r="E147" s="14"/>
      <c r="F147" s="63">
        <f>F145+F139</f>
        <v>93229150</v>
      </c>
      <c r="G147" s="114">
        <f>G145+G139</f>
        <v>93229150</v>
      </c>
      <c r="H147" s="105">
        <f>H145+H139</f>
        <v>0</v>
      </c>
      <c r="I147" s="106">
        <f>I145+I139</f>
        <v>0</v>
      </c>
      <c r="J147" s="19">
        <f>J145+J139</f>
        <v>93229150</v>
      </c>
      <c r="K147" s="19">
        <f>F147-J147</f>
        <v>0</v>
      </c>
    </row>
    <row r="148" spans="1:11">
      <c r="A148" s="17">
        <v>14</v>
      </c>
      <c r="D148" s="26"/>
      <c r="E148" s="14"/>
      <c r="G148" s="113"/>
      <c r="H148" s="103"/>
      <c r="I148" s="104"/>
    </row>
    <row r="149" spans="1:11">
      <c r="A149" s="17">
        <v>15</v>
      </c>
      <c r="B149" s="16" t="s">
        <v>16</v>
      </c>
      <c r="D149" s="26"/>
      <c r="E149" s="14"/>
      <c r="G149" s="113"/>
      <c r="H149" s="103"/>
      <c r="I149" s="104"/>
    </row>
    <row r="150" spans="1:11">
      <c r="A150" s="17">
        <v>16</v>
      </c>
      <c r="C150" s="16" t="str">
        <f>'FR-16(7)(v)-1 Functional'!C150</f>
        <v>SUBSTATIONS</v>
      </c>
      <c r="D150" s="26" t="str">
        <f>'FR-16(7)(v)-1 Functional'!D150</f>
        <v>K215</v>
      </c>
      <c r="E150" s="14"/>
      <c r="F150" s="63">
        <f>'FR-16(7)(v)-14 TOTAL CLASS'!L150</f>
        <v>4620630</v>
      </c>
      <c r="G150" s="114">
        <f>'FR-16(7)(v)-3 PROD Demand'!L150+'FR-16(7)(v)-7 TRANS Demand'!L150+'FR-16(7)(v)-11 DIST Demand'!L150</f>
        <v>4620630</v>
      </c>
      <c r="H150" s="105">
        <f>'FR-16(7)(v)-4 PROD Energy'!L150+'FR-16(7)(v)-8 TRANS Energy'!L150+'FR-16(7)(v)-12 DIST Energy'!L150</f>
        <v>0</v>
      </c>
      <c r="I150" s="106">
        <f>'FR-16(7)(v)-5 PROD Cust'!L150+'FR-16(7)(v)-9 TRANS Cust'!L150+'FR-16(7)(v)-13 DIST Cust'!L150</f>
        <v>0</v>
      </c>
      <c r="J150" s="19">
        <f>SUM(G150:I150)</f>
        <v>4620630</v>
      </c>
      <c r="K150" s="19">
        <f>F150-J150</f>
        <v>0</v>
      </c>
    </row>
    <row r="151" spans="1:11">
      <c r="A151" s="17">
        <v>17</v>
      </c>
      <c r="C151" s="16" t="str">
        <f>'FR-16(7)(v)-1 Functional'!C151</f>
        <v>POLES, TOWERS  &amp; FIXTURES - PRIMARY - DEMAND</v>
      </c>
      <c r="D151" s="26" t="str">
        <f>'FR-16(7)(v)-1 Functional'!D151</f>
        <v>K205</v>
      </c>
      <c r="E151" s="14"/>
      <c r="F151" s="63">
        <f>'FR-16(7)(v)-14 TOTAL CLASS'!L151</f>
        <v>1945296</v>
      </c>
      <c r="G151" s="114">
        <f>'FR-16(7)(v)-3 PROD Demand'!L151+'FR-16(7)(v)-7 TRANS Demand'!L151+'FR-16(7)(v)-11 DIST Demand'!L151</f>
        <v>1945296</v>
      </c>
      <c r="H151" s="105">
        <f>'FR-16(7)(v)-4 PROD Energy'!L151+'FR-16(7)(v)-8 TRANS Energy'!L151+'FR-16(7)(v)-12 DIST Energy'!L151</f>
        <v>0</v>
      </c>
      <c r="I151" s="106">
        <f>'FR-16(7)(v)-5 PROD Cust'!L151+'FR-16(7)(v)-9 TRANS Cust'!L151+'FR-16(7)(v)-13 DIST Cust'!L151</f>
        <v>0</v>
      </c>
      <c r="J151" s="19">
        <f>SUM(G151:I151)</f>
        <v>1945296</v>
      </c>
      <c r="K151" s="19">
        <f>F151-J151</f>
        <v>0</v>
      </c>
    </row>
    <row r="152" spans="1:11">
      <c r="A152" s="17">
        <v>18</v>
      </c>
      <c r="C152" s="16" t="str">
        <f>'FR-16(7)(v)-1 Functional'!C152</f>
        <v>POLES, TOWERS  &amp; FIXTURES - PRIMARY - CUSTOMER</v>
      </c>
      <c r="D152" s="26" t="str">
        <f>'FR-16(7)(v)-1 Functional'!D152</f>
        <v>K405</v>
      </c>
      <c r="E152" s="14"/>
      <c r="F152" s="63">
        <f>'FR-16(7)(v)-14 TOTAL CLASS'!L152</f>
        <v>5309</v>
      </c>
      <c r="G152" s="114">
        <f>'FR-16(7)(v)-3 PROD Demand'!L152+'FR-16(7)(v)-7 TRANS Demand'!L152+'FR-16(7)(v)-11 DIST Demand'!L152</f>
        <v>0</v>
      </c>
      <c r="H152" s="105">
        <f>'FR-16(7)(v)-4 PROD Energy'!L152+'FR-16(7)(v)-8 TRANS Energy'!L152+'FR-16(7)(v)-12 DIST Energy'!L152</f>
        <v>0</v>
      </c>
      <c r="I152" s="106">
        <f>'FR-16(7)(v)-5 PROD Cust'!L152+'FR-16(7)(v)-9 TRANS Cust'!L152+'FR-16(7)(v)-13 DIST Cust'!L152</f>
        <v>5309</v>
      </c>
      <c r="J152" s="19">
        <f t="shared" ref="J152:J162" si="33">SUM(G152:I152)</f>
        <v>5309</v>
      </c>
      <c r="K152" s="19">
        <f t="shared" ref="K152:K162" si="34">F152-J152</f>
        <v>0</v>
      </c>
    </row>
    <row r="153" spans="1:11">
      <c r="A153" s="17">
        <v>19</v>
      </c>
      <c r="C153" s="16" t="str">
        <f>'FR-16(7)(v)-1 Functional'!C153</f>
        <v>POLES, TOWERS  &amp; FIXTURES - SECONDARY - DEMAND</v>
      </c>
      <c r="D153" s="26" t="str">
        <f>'FR-16(7)(v)-1 Functional'!D153</f>
        <v>K206</v>
      </c>
      <c r="E153" s="14"/>
      <c r="F153" s="63">
        <f>'FR-16(7)(v)-14 TOTAL CLASS'!L153</f>
        <v>769878</v>
      </c>
      <c r="G153" s="114">
        <f>'FR-16(7)(v)-3 PROD Demand'!L153+'FR-16(7)(v)-7 TRANS Demand'!L153+'FR-16(7)(v)-11 DIST Demand'!L153</f>
        <v>769878</v>
      </c>
      <c r="H153" s="105">
        <f>'FR-16(7)(v)-4 PROD Energy'!L153+'FR-16(7)(v)-8 TRANS Energy'!L153+'FR-16(7)(v)-12 DIST Energy'!L153</f>
        <v>0</v>
      </c>
      <c r="I153" s="106">
        <f>'FR-16(7)(v)-5 PROD Cust'!L153+'FR-16(7)(v)-9 TRANS Cust'!L153+'FR-16(7)(v)-13 DIST Cust'!L153</f>
        <v>0</v>
      </c>
      <c r="J153" s="19">
        <f t="shared" si="33"/>
        <v>769878</v>
      </c>
      <c r="K153" s="19">
        <f t="shared" si="34"/>
        <v>0</v>
      </c>
    </row>
    <row r="154" spans="1:11">
      <c r="A154" s="17">
        <v>20</v>
      </c>
      <c r="C154" s="16" t="str">
        <f>'FR-16(7)(v)-1 Functional'!C154</f>
        <v>POLES, TOWERS  &amp; FIXTURES - SECONDARY - CUSTOMER</v>
      </c>
      <c r="D154" s="26" t="str">
        <f>'FR-16(7)(v)-1 Functional'!D154</f>
        <v>K405</v>
      </c>
      <c r="E154" s="14"/>
      <c r="F154" s="63">
        <f>'FR-16(7)(v)-14 TOTAL CLASS'!L154</f>
        <v>1044</v>
      </c>
      <c r="G154" s="114">
        <f>'FR-16(7)(v)-3 PROD Demand'!L154+'FR-16(7)(v)-7 TRANS Demand'!L154+'FR-16(7)(v)-11 DIST Demand'!L154</f>
        <v>0</v>
      </c>
      <c r="H154" s="105">
        <f>'FR-16(7)(v)-4 PROD Energy'!L154+'FR-16(7)(v)-8 TRANS Energy'!L154+'FR-16(7)(v)-12 DIST Energy'!L154</f>
        <v>0</v>
      </c>
      <c r="I154" s="106">
        <f>'FR-16(7)(v)-5 PROD Cust'!L154+'FR-16(7)(v)-9 TRANS Cust'!L154+'FR-16(7)(v)-13 DIST Cust'!L154</f>
        <v>1044</v>
      </c>
      <c r="J154" s="19">
        <f t="shared" si="33"/>
        <v>1044</v>
      </c>
      <c r="K154" s="19">
        <f t="shared" si="34"/>
        <v>0</v>
      </c>
    </row>
    <row r="155" spans="1:11">
      <c r="A155" s="17">
        <v>21</v>
      </c>
      <c r="C155" s="16" t="str">
        <f>'FR-16(7)(v)-1 Functional'!C155</f>
        <v>CONDUCTORS - OVERHEAD / PRIMARY - DEMAND</v>
      </c>
      <c r="D155" s="26" t="str">
        <f>'FR-16(7)(v)-1 Functional'!D155</f>
        <v>K205</v>
      </c>
      <c r="E155" s="14"/>
      <c r="F155" s="63">
        <f>'FR-16(7)(v)-14 TOTAL CLASS'!L155</f>
        <v>2723671</v>
      </c>
      <c r="G155" s="114">
        <f>'FR-16(7)(v)-3 PROD Demand'!L155+'FR-16(7)(v)-7 TRANS Demand'!L155+'FR-16(7)(v)-11 DIST Demand'!L155</f>
        <v>2723671</v>
      </c>
      <c r="H155" s="105">
        <f>'FR-16(7)(v)-4 PROD Energy'!L155+'FR-16(7)(v)-8 TRANS Energy'!L155+'FR-16(7)(v)-12 DIST Energy'!L155</f>
        <v>0</v>
      </c>
      <c r="I155" s="106">
        <f>'FR-16(7)(v)-5 PROD Cust'!L155+'FR-16(7)(v)-9 TRANS Cust'!L155+'FR-16(7)(v)-13 DIST Cust'!L155</f>
        <v>0</v>
      </c>
      <c r="J155" s="19">
        <f t="shared" si="33"/>
        <v>2723671</v>
      </c>
      <c r="K155" s="19">
        <f t="shared" si="34"/>
        <v>0</v>
      </c>
    </row>
    <row r="156" spans="1:11">
      <c r="A156" s="17">
        <v>22</v>
      </c>
      <c r="C156" s="16" t="str">
        <f>'FR-16(7)(v)-1 Functional'!C156</f>
        <v>CONDUCTORS - OVERHEAD / PRIMARY - CUSTOMER</v>
      </c>
      <c r="D156" s="26" t="str">
        <f>'FR-16(7)(v)-1 Functional'!D156</f>
        <v>K405</v>
      </c>
      <c r="E156" s="14"/>
      <c r="F156" s="63">
        <f>'FR-16(7)(v)-14 TOTAL CLASS'!L156</f>
        <v>3959</v>
      </c>
      <c r="G156" s="114">
        <f>'FR-16(7)(v)-3 PROD Demand'!L156+'FR-16(7)(v)-7 TRANS Demand'!L156+'FR-16(7)(v)-11 DIST Demand'!L156</f>
        <v>0</v>
      </c>
      <c r="H156" s="105">
        <f>'FR-16(7)(v)-4 PROD Energy'!L156+'FR-16(7)(v)-8 TRANS Energy'!L156+'FR-16(7)(v)-12 DIST Energy'!L156</f>
        <v>0</v>
      </c>
      <c r="I156" s="106">
        <f>'FR-16(7)(v)-5 PROD Cust'!L156+'FR-16(7)(v)-9 TRANS Cust'!L156+'FR-16(7)(v)-13 DIST Cust'!L156</f>
        <v>3959</v>
      </c>
      <c r="J156" s="19">
        <f t="shared" si="33"/>
        <v>3959</v>
      </c>
      <c r="K156" s="19">
        <f t="shared" si="34"/>
        <v>0</v>
      </c>
    </row>
    <row r="157" spans="1:11">
      <c r="A157" s="17">
        <v>23</v>
      </c>
      <c r="C157" s="16" t="str">
        <f>'FR-16(7)(v)-1 Functional'!C157</f>
        <v>CONDUCTORS - OVERHEAD / SECONDARY - DEMAND</v>
      </c>
      <c r="D157" s="26" t="str">
        <f>'FR-16(7)(v)-1 Functional'!D157</f>
        <v>K206</v>
      </c>
      <c r="E157" s="14"/>
      <c r="F157" s="63">
        <f>'FR-16(7)(v)-14 TOTAL CLASS'!L157</f>
        <v>1135309</v>
      </c>
      <c r="G157" s="114">
        <f>'FR-16(7)(v)-3 PROD Demand'!L157+'FR-16(7)(v)-7 TRANS Demand'!L157+'FR-16(7)(v)-11 DIST Demand'!L157</f>
        <v>1135309</v>
      </c>
      <c r="H157" s="105">
        <f>'FR-16(7)(v)-4 PROD Energy'!L157+'FR-16(7)(v)-8 TRANS Energy'!L157+'FR-16(7)(v)-12 DIST Energy'!L157</f>
        <v>0</v>
      </c>
      <c r="I157" s="106">
        <f>'FR-16(7)(v)-5 PROD Cust'!L157+'FR-16(7)(v)-9 TRANS Cust'!L157+'FR-16(7)(v)-13 DIST Cust'!L157</f>
        <v>0</v>
      </c>
      <c r="J157" s="19">
        <f t="shared" si="33"/>
        <v>1135309</v>
      </c>
      <c r="K157" s="19">
        <f t="shared" si="34"/>
        <v>0</v>
      </c>
    </row>
    <row r="158" spans="1:11">
      <c r="A158" s="17">
        <v>24</v>
      </c>
      <c r="C158" s="16" t="str">
        <f>'FR-16(7)(v)-1 Functional'!C158</f>
        <v>CONDUCTORS - OVERHEAD / SECONDARY - CUSTOMER</v>
      </c>
      <c r="D158" s="26" t="str">
        <f>'FR-16(7)(v)-1 Functional'!D158</f>
        <v>K405</v>
      </c>
      <c r="E158" s="14"/>
      <c r="F158" s="63">
        <f>'FR-16(7)(v)-14 TOTAL CLASS'!L158</f>
        <v>1481</v>
      </c>
      <c r="G158" s="114">
        <f>'FR-16(7)(v)-3 PROD Demand'!L158+'FR-16(7)(v)-7 TRANS Demand'!L158+'FR-16(7)(v)-11 DIST Demand'!L158</f>
        <v>0</v>
      </c>
      <c r="H158" s="105">
        <f>'FR-16(7)(v)-4 PROD Energy'!L158+'FR-16(7)(v)-8 TRANS Energy'!L158+'FR-16(7)(v)-12 DIST Energy'!L158</f>
        <v>0</v>
      </c>
      <c r="I158" s="106">
        <f>'FR-16(7)(v)-5 PROD Cust'!L158+'FR-16(7)(v)-9 TRANS Cust'!L158+'FR-16(7)(v)-13 DIST Cust'!L158</f>
        <v>1481</v>
      </c>
      <c r="J158" s="19">
        <f t="shared" si="33"/>
        <v>1481</v>
      </c>
      <c r="K158" s="19">
        <f t="shared" si="34"/>
        <v>0</v>
      </c>
    </row>
    <row r="159" spans="1:11">
      <c r="A159" s="17">
        <v>25</v>
      </c>
      <c r="C159" s="16" t="str">
        <f>'FR-16(7)(v)-1 Functional'!C159</f>
        <v>CONDUCTORS - UNDERGROUND / PRIMARY - DEMAND</v>
      </c>
      <c r="D159" s="26" t="str">
        <f>'FR-16(7)(v)-1 Functional'!D159</f>
        <v>K205</v>
      </c>
      <c r="E159" s="14"/>
      <c r="F159" s="63">
        <f>'FR-16(7)(v)-14 TOTAL CLASS'!L159</f>
        <v>3675070</v>
      </c>
      <c r="G159" s="114">
        <f>'FR-16(7)(v)-3 PROD Demand'!L159+'FR-16(7)(v)-7 TRANS Demand'!L159+'FR-16(7)(v)-11 DIST Demand'!L159</f>
        <v>3675070</v>
      </c>
      <c r="H159" s="105">
        <f>'FR-16(7)(v)-4 PROD Energy'!L159+'FR-16(7)(v)-8 TRANS Energy'!L159+'FR-16(7)(v)-12 DIST Energy'!L159</f>
        <v>0</v>
      </c>
      <c r="I159" s="106">
        <f>'FR-16(7)(v)-5 PROD Cust'!L159+'FR-16(7)(v)-9 TRANS Cust'!L159+'FR-16(7)(v)-13 DIST Cust'!L159</f>
        <v>0</v>
      </c>
      <c r="J159" s="19">
        <f t="shared" si="33"/>
        <v>3675070</v>
      </c>
      <c r="K159" s="19">
        <f t="shared" si="34"/>
        <v>0</v>
      </c>
    </row>
    <row r="160" spans="1:11">
      <c r="A160" s="17">
        <v>26</v>
      </c>
      <c r="C160" s="16" t="str">
        <f>'FR-16(7)(v)-1 Functional'!C160</f>
        <v>CONDUCTORS - UNDERGROUND / PRIMARY - CUSTOMER</v>
      </c>
      <c r="D160" s="26" t="str">
        <f>'FR-16(7)(v)-1 Functional'!D160</f>
        <v>K405</v>
      </c>
      <c r="E160" s="14"/>
      <c r="F160" s="63">
        <f>'FR-16(7)(v)-14 TOTAL CLASS'!L160</f>
        <v>2417</v>
      </c>
      <c r="G160" s="114">
        <f>'FR-16(7)(v)-3 PROD Demand'!L160+'FR-16(7)(v)-7 TRANS Demand'!L160+'FR-16(7)(v)-11 DIST Demand'!L160</f>
        <v>0</v>
      </c>
      <c r="H160" s="105">
        <f>'FR-16(7)(v)-4 PROD Energy'!L160+'FR-16(7)(v)-8 TRANS Energy'!L160+'FR-16(7)(v)-12 DIST Energy'!L160</f>
        <v>0</v>
      </c>
      <c r="I160" s="106">
        <f>'FR-16(7)(v)-5 PROD Cust'!L160+'FR-16(7)(v)-9 TRANS Cust'!L160+'FR-16(7)(v)-13 DIST Cust'!L160</f>
        <v>2417</v>
      </c>
      <c r="J160" s="19">
        <f t="shared" si="33"/>
        <v>2417</v>
      </c>
      <c r="K160" s="19">
        <f t="shared" si="34"/>
        <v>0</v>
      </c>
    </row>
    <row r="161" spans="1:11">
      <c r="A161" s="17">
        <v>27</v>
      </c>
      <c r="C161" s="16" t="str">
        <f>'FR-16(7)(v)-1 Functional'!C161</f>
        <v>CONDUCTORS - UNDERGROUND / SECONDARY - DEMAND</v>
      </c>
      <c r="D161" s="26" t="str">
        <f>'FR-16(7)(v)-1 Functional'!D161</f>
        <v>K206</v>
      </c>
      <c r="E161" s="14"/>
      <c r="F161" s="63">
        <f>'FR-16(7)(v)-14 TOTAL CLASS'!L161</f>
        <v>712064</v>
      </c>
      <c r="G161" s="114">
        <f>'FR-16(7)(v)-3 PROD Demand'!L161+'FR-16(7)(v)-7 TRANS Demand'!L161+'FR-16(7)(v)-11 DIST Demand'!L161</f>
        <v>712064</v>
      </c>
      <c r="H161" s="105">
        <f>'FR-16(7)(v)-4 PROD Energy'!L161+'FR-16(7)(v)-8 TRANS Energy'!L161+'FR-16(7)(v)-12 DIST Energy'!L161</f>
        <v>0</v>
      </c>
      <c r="I161" s="106">
        <f>'FR-16(7)(v)-5 PROD Cust'!L161+'FR-16(7)(v)-9 TRANS Cust'!L161+'FR-16(7)(v)-13 DIST Cust'!L161</f>
        <v>0</v>
      </c>
      <c r="J161" s="19">
        <f t="shared" si="33"/>
        <v>712064</v>
      </c>
      <c r="K161" s="19">
        <f t="shared" si="34"/>
        <v>0</v>
      </c>
    </row>
    <row r="162" spans="1:11">
      <c r="A162" s="17">
        <v>28</v>
      </c>
      <c r="C162" s="16" t="str">
        <f>'FR-16(7)(v)-1 Functional'!C162</f>
        <v>CONDUCTORS - UNDERGROUND / SECONDARY - CUSTOMER</v>
      </c>
      <c r="D162" s="26" t="str">
        <f>'FR-16(7)(v)-1 Functional'!D162</f>
        <v>K405</v>
      </c>
      <c r="E162" s="14"/>
      <c r="F162" s="63">
        <f>'FR-16(7)(v)-14 TOTAL CLASS'!L162</f>
        <v>738</v>
      </c>
      <c r="G162" s="114">
        <f>'FR-16(7)(v)-3 PROD Demand'!L162+'FR-16(7)(v)-7 TRANS Demand'!L162+'FR-16(7)(v)-11 DIST Demand'!L162</f>
        <v>0</v>
      </c>
      <c r="H162" s="105">
        <f>'FR-16(7)(v)-4 PROD Energy'!L162+'FR-16(7)(v)-8 TRANS Energy'!L162+'FR-16(7)(v)-12 DIST Energy'!L162</f>
        <v>0</v>
      </c>
      <c r="I162" s="106">
        <f>'FR-16(7)(v)-5 PROD Cust'!L162+'FR-16(7)(v)-9 TRANS Cust'!L162+'FR-16(7)(v)-13 DIST Cust'!L162</f>
        <v>738</v>
      </c>
      <c r="J162" s="19">
        <f t="shared" si="33"/>
        <v>738</v>
      </c>
      <c r="K162" s="19">
        <f t="shared" si="34"/>
        <v>0</v>
      </c>
    </row>
    <row r="163" spans="1:11">
      <c r="A163" s="17">
        <v>29</v>
      </c>
      <c r="C163" s="16" t="str">
        <f>'FR-16(7)(v)-1 Functional'!C163</f>
        <v>TRANSFORMERS DEMAND RELATED</v>
      </c>
      <c r="D163" s="26" t="str">
        <f>'FR-16(7)(v)-1 Functional'!D163</f>
        <v>K215</v>
      </c>
      <c r="E163" s="14"/>
      <c r="F163" s="63">
        <f>'FR-16(7)(v)-14 TOTAL CLASS'!L163</f>
        <v>3189226</v>
      </c>
      <c r="G163" s="114">
        <f>'FR-16(7)(v)-3 PROD Demand'!L163+'FR-16(7)(v)-7 TRANS Demand'!L163+'FR-16(7)(v)-11 DIST Demand'!L163</f>
        <v>3189226</v>
      </c>
      <c r="H163" s="105">
        <f>'FR-16(7)(v)-4 PROD Energy'!L163+'FR-16(7)(v)-8 TRANS Energy'!L163+'FR-16(7)(v)-12 DIST Energy'!L163</f>
        <v>0</v>
      </c>
      <c r="I163" s="106">
        <f>'FR-16(7)(v)-5 PROD Cust'!L163+'FR-16(7)(v)-9 TRANS Cust'!L163+'FR-16(7)(v)-13 DIST Cust'!L163</f>
        <v>0</v>
      </c>
      <c r="J163" s="19">
        <f t="shared" ref="J163:J169" si="35">SUM(G163:I163)</f>
        <v>3189226</v>
      </c>
      <c r="K163" s="19">
        <f t="shared" ref="K163:K169" si="36">F163-J163</f>
        <v>0</v>
      </c>
    </row>
    <row r="164" spans="1:11">
      <c r="A164" s="17">
        <v>30</v>
      </c>
      <c r="C164" s="16" t="str">
        <f>'FR-16(7)(v)-1 Functional'!C164</f>
        <v>TRANSFORMERS CUSTOMER RELATED</v>
      </c>
      <c r="D164" s="26" t="str">
        <f>'FR-16(7)(v)-1 Functional'!D164</f>
        <v>K405</v>
      </c>
      <c r="E164" s="14"/>
      <c r="F164" s="63">
        <f>'FR-16(7)(v)-14 TOTAL CLASS'!L164</f>
        <v>2732</v>
      </c>
      <c r="G164" s="114">
        <f>'FR-16(7)(v)-3 PROD Demand'!L164+'FR-16(7)(v)-7 TRANS Demand'!L164+'FR-16(7)(v)-11 DIST Demand'!L164</f>
        <v>0</v>
      </c>
      <c r="H164" s="105">
        <f>'FR-16(7)(v)-4 PROD Energy'!L164+'FR-16(7)(v)-8 TRANS Energy'!L164+'FR-16(7)(v)-12 DIST Energy'!L164</f>
        <v>0</v>
      </c>
      <c r="I164" s="106">
        <f>'FR-16(7)(v)-5 PROD Cust'!L164+'FR-16(7)(v)-9 TRANS Cust'!L164+'FR-16(7)(v)-13 DIST Cust'!L164</f>
        <v>2732</v>
      </c>
      <c r="J164" s="19">
        <f t="shared" si="35"/>
        <v>2732</v>
      </c>
      <c r="K164" s="19">
        <f t="shared" si="36"/>
        <v>0</v>
      </c>
    </row>
    <row r="165" spans="1:11">
      <c r="A165" s="17">
        <v>31</v>
      </c>
      <c r="C165" s="16" t="str">
        <f>'FR-16(7)(v)-1 Functional'!C165</f>
        <v>SERVICES</v>
      </c>
      <c r="D165" s="26" t="str">
        <f>'FR-16(7)(v)-1 Functional'!D165</f>
        <v>K217</v>
      </c>
      <c r="E165" s="14"/>
      <c r="F165" s="63">
        <f>'FR-16(7)(v)-14 TOTAL CLASS'!L165</f>
        <v>25133</v>
      </c>
      <c r="G165" s="114">
        <f>'FR-16(7)(v)-3 PROD Demand'!L165+'FR-16(7)(v)-7 TRANS Demand'!L165+'FR-16(7)(v)-11 DIST Demand'!L165</f>
        <v>0</v>
      </c>
      <c r="H165" s="105">
        <f>'FR-16(7)(v)-4 PROD Energy'!L165+'FR-16(7)(v)-8 TRANS Energy'!L165+'FR-16(7)(v)-12 DIST Energy'!L165</f>
        <v>0</v>
      </c>
      <c r="I165" s="106">
        <f>'FR-16(7)(v)-5 PROD Cust'!L165+'FR-16(7)(v)-9 TRANS Cust'!L165+'FR-16(7)(v)-13 DIST Cust'!L165</f>
        <v>25133</v>
      </c>
      <c r="J165" s="19">
        <f t="shared" si="35"/>
        <v>25133</v>
      </c>
      <c r="K165" s="19">
        <f t="shared" si="36"/>
        <v>0</v>
      </c>
    </row>
    <row r="166" spans="1:11">
      <c r="A166" s="17">
        <v>32</v>
      </c>
      <c r="C166" s="16" t="str">
        <f>'FR-16(7)(v)-1 Functional'!C166</f>
        <v>METERS</v>
      </c>
      <c r="D166" s="26" t="str">
        <f>'FR-16(7)(v)-1 Functional'!D166</f>
        <v>K407</v>
      </c>
      <c r="E166" s="14"/>
      <c r="F166" s="63">
        <f>'FR-16(7)(v)-14 TOTAL CLASS'!L166</f>
        <v>70321</v>
      </c>
      <c r="G166" s="114">
        <f>'FR-16(7)(v)-3 PROD Demand'!L166+'FR-16(7)(v)-7 TRANS Demand'!L166+'FR-16(7)(v)-11 DIST Demand'!L166</f>
        <v>0</v>
      </c>
      <c r="H166" s="105">
        <f>'FR-16(7)(v)-4 PROD Energy'!L166+'FR-16(7)(v)-8 TRANS Energy'!L166+'FR-16(7)(v)-12 DIST Energy'!L166</f>
        <v>0</v>
      </c>
      <c r="I166" s="106">
        <f>'FR-16(7)(v)-5 PROD Cust'!L166+'FR-16(7)(v)-9 TRANS Cust'!L166+'FR-16(7)(v)-13 DIST Cust'!L166</f>
        <v>70321</v>
      </c>
      <c r="J166" s="19">
        <f t="shared" si="35"/>
        <v>70321</v>
      </c>
      <c r="K166" s="19">
        <f t="shared" si="36"/>
        <v>0</v>
      </c>
    </row>
    <row r="167" spans="1:11">
      <c r="A167" s="17">
        <v>33</v>
      </c>
      <c r="C167" s="16" t="str">
        <f>'FR-16(7)(v)-1 Functional'!C167</f>
        <v>STREET LIGHTS</v>
      </c>
      <c r="D167" s="26" t="str">
        <f>'FR-16(7)(v)-1 Functional'!D167</f>
        <v>K401</v>
      </c>
      <c r="E167" s="14"/>
      <c r="F167" s="63">
        <f>'FR-16(7)(v)-14 TOTAL CLASS'!L167</f>
        <v>0</v>
      </c>
      <c r="G167" s="114">
        <f>'FR-16(7)(v)-3 PROD Demand'!L167+'FR-16(7)(v)-7 TRANS Demand'!L167+'FR-16(7)(v)-11 DIST Demand'!L167</f>
        <v>0</v>
      </c>
      <c r="H167" s="105">
        <f>'FR-16(7)(v)-4 PROD Energy'!L167+'FR-16(7)(v)-8 TRANS Energy'!L167+'FR-16(7)(v)-12 DIST Energy'!L167</f>
        <v>0</v>
      </c>
      <c r="I167" s="106">
        <f>'FR-16(7)(v)-5 PROD Cust'!L167+'FR-16(7)(v)-9 TRANS Cust'!L167+'FR-16(7)(v)-13 DIST Cust'!L167</f>
        <v>0</v>
      </c>
      <c r="J167" s="19">
        <f t="shared" si="35"/>
        <v>0</v>
      </c>
      <c r="K167" s="19">
        <f t="shared" si="36"/>
        <v>0</v>
      </c>
    </row>
    <row r="168" spans="1:11">
      <c r="A168" s="17">
        <v>34</v>
      </c>
      <c r="C168" s="16" t="str">
        <f>'FR-16(7)(v)-1 Functional'!C168</f>
        <v xml:space="preserve">ADJUSTMENT  </v>
      </c>
      <c r="D168" s="26" t="str">
        <f>'FR-16(7)(v)-1 Functional'!D168</f>
        <v>K209</v>
      </c>
      <c r="E168" s="14"/>
      <c r="F168" s="63">
        <f>'FR-16(7)(v)-14 TOTAL CLASS'!L168</f>
        <v>-7207</v>
      </c>
      <c r="G168" s="114">
        <f>'FR-16(7)(v)-3 PROD Demand'!L168+'FR-16(7)(v)-7 TRANS Demand'!L168+'FR-16(7)(v)-11 DIST Demand'!L168</f>
        <v>-7180</v>
      </c>
      <c r="H168" s="105">
        <f>'FR-16(7)(v)-4 PROD Energy'!L168+'FR-16(7)(v)-8 TRANS Energy'!L168+'FR-16(7)(v)-12 DIST Energy'!L168</f>
        <v>0</v>
      </c>
      <c r="I168" s="106">
        <f>'FR-16(7)(v)-5 PROD Cust'!L168+'FR-16(7)(v)-9 TRANS Cust'!L168+'FR-16(7)(v)-13 DIST Cust'!L168</f>
        <v>-27</v>
      </c>
      <c r="J168" s="19">
        <f t="shared" si="35"/>
        <v>-7207</v>
      </c>
      <c r="K168" s="19">
        <f t="shared" si="36"/>
        <v>0</v>
      </c>
    </row>
    <row r="169" spans="1:11">
      <c r="A169" s="17">
        <v>35</v>
      </c>
      <c r="C169" s="16" t="str">
        <f>'FR-16(7)(v)-1 Functional'!C169</f>
        <v>CONSTRUCTION NOT CLASSIFIED</v>
      </c>
      <c r="D169" s="26" t="str">
        <f>'FR-16(7)(v)-1 Functional'!D169</f>
        <v>K209</v>
      </c>
      <c r="E169" s="14"/>
      <c r="F169" s="63">
        <f>'FR-16(7)(v)-14 TOTAL CLASS'!L169</f>
        <v>0</v>
      </c>
      <c r="G169" s="114">
        <f>'FR-16(7)(v)-3 PROD Demand'!L169+'FR-16(7)(v)-7 TRANS Demand'!L169+'FR-16(7)(v)-11 DIST Demand'!L169</f>
        <v>0</v>
      </c>
      <c r="H169" s="105">
        <f>'FR-16(7)(v)-4 PROD Energy'!L169+'FR-16(7)(v)-8 TRANS Energy'!L169+'FR-16(7)(v)-12 DIST Energy'!L169</f>
        <v>0</v>
      </c>
      <c r="I169" s="106">
        <f>'FR-16(7)(v)-5 PROD Cust'!L169+'FR-16(7)(v)-9 TRANS Cust'!L169+'FR-16(7)(v)-13 DIST Cust'!L169</f>
        <v>0</v>
      </c>
      <c r="J169" s="19">
        <f t="shared" si="35"/>
        <v>0</v>
      </c>
      <c r="K169" s="19">
        <f t="shared" si="36"/>
        <v>0</v>
      </c>
    </row>
    <row r="170" spans="1:11">
      <c r="A170" s="17">
        <v>36</v>
      </c>
      <c r="C170" s="16" t="str">
        <f>'FR-16(7)(v)-1 Functional'!C170</f>
        <v>RWIP</v>
      </c>
      <c r="D170" s="26" t="str">
        <f>'FR-16(7)(v)-1 Functional'!D170</f>
        <v>K215</v>
      </c>
      <c r="E170" s="14"/>
      <c r="F170" s="63">
        <f>'FR-16(7)(v)-14 TOTAL CLASS'!L170</f>
        <v>-3152392</v>
      </c>
      <c r="G170" s="114">
        <f>'FR-16(7)(v)-3 PROD Demand'!L170+'FR-16(7)(v)-7 TRANS Demand'!L170+'FR-16(7)(v)-11 DIST Demand'!L170</f>
        <v>-3152392</v>
      </c>
      <c r="H170" s="105">
        <f>'FR-16(7)(v)-4 PROD Energy'!L170+'FR-16(7)(v)-8 TRANS Energy'!L170+'FR-16(7)(v)-12 DIST Energy'!L170</f>
        <v>0</v>
      </c>
      <c r="I170" s="106">
        <f>'FR-16(7)(v)-5 PROD Cust'!L170+'FR-16(7)(v)-9 TRANS Cust'!L170+'FR-16(7)(v)-13 DIST Cust'!L170</f>
        <v>0</v>
      </c>
      <c r="J170" s="19">
        <f t="shared" ref="J170" si="37">SUM(G170:I170)</f>
        <v>-3152392</v>
      </c>
      <c r="K170" s="19">
        <f t="shared" ref="K170" si="38">F170-J170</f>
        <v>0</v>
      </c>
    </row>
    <row r="171" spans="1:11">
      <c r="A171" s="17">
        <v>37</v>
      </c>
      <c r="C171" s="16" t="str">
        <f>'FR-16(7)(v)-1 Functional'!C171</f>
        <v xml:space="preserve">  TOTAL DIST DEPREC RESERVE</v>
      </c>
      <c r="D171" s="26"/>
      <c r="E171" s="14"/>
      <c r="F171" s="29">
        <f>SUM(F149:F170)</f>
        <v>15724679</v>
      </c>
      <c r="G171" s="115">
        <f t="shared" ref="G171:K171" si="39">SUM(G149:G170)</f>
        <v>15611572</v>
      </c>
      <c r="H171" s="107">
        <f t="shared" si="39"/>
        <v>0</v>
      </c>
      <c r="I171" s="108">
        <f t="shared" si="39"/>
        <v>113107</v>
      </c>
      <c r="J171" s="29">
        <f t="shared" si="39"/>
        <v>15724679</v>
      </c>
      <c r="K171" s="29">
        <f t="shared" si="39"/>
        <v>0</v>
      </c>
    </row>
    <row r="172" spans="1:11">
      <c r="A172" s="17">
        <v>38</v>
      </c>
      <c r="D172" s="26"/>
      <c r="E172" s="14"/>
      <c r="G172" s="113"/>
      <c r="H172" s="103"/>
      <c r="I172" s="104"/>
    </row>
    <row r="173" spans="1:11">
      <c r="A173" s="17">
        <v>39</v>
      </c>
      <c r="C173" s="16" t="s">
        <v>653</v>
      </c>
      <c r="D173" s="26"/>
      <c r="E173" s="14"/>
      <c r="F173" s="63">
        <f>F171+F145</f>
        <v>17385910</v>
      </c>
      <c r="G173" s="114">
        <f>G171+G145</f>
        <v>17272803</v>
      </c>
      <c r="H173" s="105">
        <f>H171+H145</f>
        <v>0</v>
      </c>
      <c r="I173" s="106">
        <f>I171+I145</f>
        <v>113107</v>
      </c>
      <c r="J173" s="19">
        <f>J171+J145</f>
        <v>17385910</v>
      </c>
      <c r="K173" s="19">
        <f>F173-J173</f>
        <v>0</v>
      </c>
    </row>
    <row r="174" spans="1:11">
      <c r="A174" s="17">
        <v>40</v>
      </c>
      <c r="C174" s="16" t="s">
        <v>654</v>
      </c>
      <c r="D174" s="26"/>
      <c r="E174" s="14"/>
      <c r="F174" s="63">
        <f>F147+F171</f>
        <v>108953829</v>
      </c>
      <c r="G174" s="114">
        <f>G147+G171</f>
        <v>108840722</v>
      </c>
      <c r="H174" s="105">
        <f>H147+H171</f>
        <v>0</v>
      </c>
      <c r="I174" s="106">
        <f>I147+I171</f>
        <v>113107</v>
      </c>
      <c r="J174" s="19">
        <f>J147+J171</f>
        <v>108953829</v>
      </c>
      <c r="K174" s="19">
        <f>F174-J174</f>
        <v>0</v>
      </c>
    </row>
    <row r="175" spans="1:11">
      <c r="A175" s="17">
        <v>41</v>
      </c>
      <c r="D175" s="26"/>
      <c r="E175" s="14"/>
      <c r="G175" s="113"/>
      <c r="H175" s="103"/>
      <c r="I175" s="104"/>
    </row>
    <row r="176" spans="1:11">
      <c r="A176" s="17">
        <v>42</v>
      </c>
      <c r="B176" s="16" t="s">
        <v>19</v>
      </c>
      <c r="D176" s="26"/>
      <c r="E176" s="14"/>
      <c r="G176" s="113"/>
      <c r="H176" s="103"/>
      <c r="I176" s="104"/>
    </row>
    <row r="177" spans="1:11">
      <c r="A177" s="17">
        <v>43</v>
      </c>
      <c r="C177" s="16" t="str">
        <f>'FR-16(7)(v)-1 Functional'!C177</f>
        <v>PRODUCTION - DEMAND</v>
      </c>
      <c r="D177" s="26" t="str">
        <f>'FR-16(7)(v)-1 Functional'!D177</f>
        <v>K201</v>
      </c>
      <c r="E177" s="14"/>
      <c r="F177" s="63">
        <f>'FR-16(7)(v)-14 TOTAL CLASS'!L177</f>
        <v>1846704</v>
      </c>
      <c r="G177" s="114">
        <f>'FR-16(7)(v)-3 PROD Demand'!L177+'FR-16(7)(v)-7 TRANS Demand'!L177+'FR-16(7)(v)-11 DIST Demand'!L177</f>
        <v>1846704</v>
      </c>
      <c r="H177" s="105">
        <f>'FR-16(7)(v)-4 PROD Energy'!L177+'FR-16(7)(v)-8 TRANS Energy'!L177+'FR-16(7)(v)-12 DIST Energy'!L177</f>
        <v>0</v>
      </c>
      <c r="I177" s="106">
        <f>'FR-16(7)(v)-5 PROD Cust'!L177+'FR-16(7)(v)-9 TRANS Cust'!L177+'FR-16(7)(v)-13 DIST Cust'!L177</f>
        <v>0</v>
      </c>
      <c r="J177" s="19">
        <f>SUM(G177:I177)</f>
        <v>1846704</v>
      </c>
      <c r="K177" s="19">
        <f>F177-J177</f>
        <v>0</v>
      </c>
    </row>
    <row r="178" spans="1:11">
      <c r="A178" s="17">
        <v>44</v>
      </c>
      <c r="C178" s="16" t="str">
        <f>'FR-16(7)(v)-1 Functional'!C178</f>
        <v>PRODUCTION - ENERGY</v>
      </c>
      <c r="D178" s="26" t="str">
        <f>'FR-16(7)(v)-1 Functional'!D178</f>
        <v>K301</v>
      </c>
      <c r="E178" s="14"/>
      <c r="F178" s="63">
        <f>'FR-16(7)(v)-14 TOTAL CLASS'!L178</f>
        <v>1533239</v>
      </c>
      <c r="G178" s="114">
        <f>'FR-16(7)(v)-3 PROD Demand'!L178+'FR-16(7)(v)-7 TRANS Demand'!L178+'FR-16(7)(v)-11 DIST Demand'!L178</f>
        <v>0</v>
      </c>
      <c r="H178" s="105">
        <f>'FR-16(7)(v)-4 PROD Energy'!L178+'FR-16(7)(v)-8 TRANS Energy'!L178+'FR-16(7)(v)-12 DIST Energy'!L178</f>
        <v>1533239</v>
      </c>
      <c r="I178" s="106">
        <f>'FR-16(7)(v)-5 PROD Cust'!L178+'FR-16(7)(v)-9 TRANS Cust'!L178+'FR-16(7)(v)-13 DIST Cust'!L178</f>
        <v>0</v>
      </c>
      <c r="J178" s="19">
        <f t="shared" ref="J178:J185" si="40">SUM(G178:I178)</f>
        <v>1533239</v>
      </c>
      <c r="K178" s="19">
        <f t="shared" ref="K178:K185" si="41">F178-J178</f>
        <v>0</v>
      </c>
    </row>
    <row r="179" spans="1:11">
      <c r="A179" s="17">
        <v>45</v>
      </c>
      <c r="C179" s="16" t="str">
        <f>'FR-16(7)(v)-1 Functional'!C179</f>
        <v>TRANSMISSION</v>
      </c>
      <c r="D179" s="26" t="str">
        <f>'FR-16(7)(v)-1 Functional'!D179</f>
        <v>K202</v>
      </c>
      <c r="E179" s="14"/>
      <c r="F179" s="63">
        <f>'FR-16(7)(v)-14 TOTAL CLASS'!L179</f>
        <v>169251</v>
      </c>
      <c r="G179" s="114">
        <f>'FR-16(7)(v)-3 PROD Demand'!L179+'FR-16(7)(v)-7 TRANS Demand'!L179+'FR-16(7)(v)-11 DIST Demand'!L179</f>
        <v>169251</v>
      </c>
      <c r="H179" s="105">
        <f>'FR-16(7)(v)-4 PROD Energy'!L179+'FR-16(7)(v)-8 TRANS Energy'!L179+'FR-16(7)(v)-12 DIST Energy'!L179</f>
        <v>0</v>
      </c>
      <c r="I179" s="106">
        <f>'FR-16(7)(v)-5 PROD Cust'!L179+'FR-16(7)(v)-9 TRANS Cust'!L179+'FR-16(7)(v)-13 DIST Cust'!L179</f>
        <v>0</v>
      </c>
      <c r="J179" s="19">
        <f t="shared" si="40"/>
        <v>169251</v>
      </c>
      <c r="K179" s="19">
        <f t="shared" si="41"/>
        <v>0</v>
      </c>
    </row>
    <row r="180" spans="1:11">
      <c r="A180" s="17">
        <v>46</v>
      </c>
      <c r="C180" s="16" t="str">
        <f>'FR-16(7)(v)-1 Functional'!C180</f>
        <v>DISTRIBUTION - DEMAND</v>
      </c>
      <c r="D180" s="26" t="str">
        <f>'FR-16(7)(v)-1 Functional'!D180</f>
        <v>K201</v>
      </c>
      <c r="E180" s="14"/>
      <c r="F180" s="63">
        <f>'FR-16(7)(v)-14 TOTAL CLASS'!L180</f>
        <v>667917</v>
      </c>
      <c r="G180" s="114">
        <f>'FR-16(7)(v)-3 PROD Demand'!L180+'FR-16(7)(v)-7 TRANS Demand'!L180+'FR-16(7)(v)-11 DIST Demand'!L180</f>
        <v>667917</v>
      </c>
      <c r="H180" s="105">
        <f>'FR-16(7)(v)-4 PROD Energy'!L180+'FR-16(7)(v)-8 TRANS Energy'!L180+'FR-16(7)(v)-12 DIST Energy'!L180</f>
        <v>0</v>
      </c>
      <c r="I180" s="106">
        <f>'FR-16(7)(v)-5 PROD Cust'!L180+'FR-16(7)(v)-9 TRANS Cust'!L180+'FR-16(7)(v)-13 DIST Cust'!L180</f>
        <v>0</v>
      </c>
      <c r="J180" s="19">
        <f t="shared" si="40"/>
        <v>667917</v>
      </c>
      <c r="K180" s="19">
        <f t="shared" si="41"/>
        <v>0</v>
      </c>
    </row>
    <row r="181" spans="1:11">
      <c r="A181" s="17">
        <v>47</v>
      </c>
      <c r="C181" s="16" t="str">
        <f>'FR-16(7)(v)-1 Functional'!C181</f>
        <v>DISTRIBUTION - CUSTOMER</v>
      </c>
      <c r="D181" s="26" t="str">
        <f>'FR-16(7)(v)-1 Functional'!D181</f>
        <v>K405</v>
      </c>
      <c r="E181" s="14"/>
      <c r="F181" s="63">
        <f>'FR-16(7)(v)-14 TOTAL CLASS'!L181</f>
        <v>735</v>
      </c>
      <c r="G181" s="114">
        <f>'FR-16(7)(v)-3 PROD Demand'!L181+'FR-16(7)(v)-7 TRANS Demand'!L181+'FR-16(7)(v)-11 DIST Demand'!L181</f>
        <v>0</v>
      </c>
      <c r="H181" s="105">
        <f>'FR-16(7)(v)-4 PROD Energy'!L181+'FR-16(7)(v)-8 TRANS Energy'!L181+'FR-16(7)(v)-12 DIST Energy'!L181</f>
        <v>0</v>
      </c>
      <c r="I181" s="106">
        <f>'FR-16(7)(v)-5 PROD Cust'!L181+'FR-16(7)(v)-9 TRANS Cust'!L181+'FR-16(7)(v)-13 DIST Cust'!L181</f>
        <v>735</v>
      </c>
      <c r="J181" s="19">
        <f t="shared" si="40"/>
        <v>735</v>
      </c>
      <c r="K181" s="19">
        <f t="shared" si="41"/>
        <v>0</v>
      </c>
    </row>
    <row r="182" spans="1:11">
      <c r="A182" s="17">
        <v>48</v>
      </c>
      <c r="C182" s="16" t="str">
        <f>'FR-16(7)(v)-1 Functional'!C182</f>
        <v>CUSTOMER ACCOUNTING</v>
      </c>
      <c r="D182" s="26" t="str">
        <f>'FR-16(7)(v)-1 Functional'!D182</f>
        <v>A308</v>
      </c>
      <c r="E182" s="14"/>
      <c r="F182" s="63">
        <f>'FR-16(7)(v)-14 TOTAL CLASS'!L182</f>
        <v>41819</v>
      </c>
      <c r="G182" s="114">
        <f>'FR-16(7)(v)-3 PROD Demand'!L182+'FR-16(7)(v)-7 TRANS Demand'!L182+'FR-16(7)(v)-11 DIST Demand'!L182</f>
        <v>0</v>
      </c>
      <c r="H182" s="105">
        <f>'FR-16(7)(v)-4 PROD Energy'!L182+'FR-16(7)(v)-8 TRANS Energy'!L182+'FR-16(7)(v)-12 DIST Energy'!L182</f>
        <v>0</v>
      </c>
      <c r="I182" s="106">
        <f>'FR-16(7)(v)-5 PROD Cust'!L182+'FR-16(7)(v)-9 TRANS Cust'!L182+'FR-16(7)(v)-13 DIST Cust'!L182</f>
        <v>41819</v>
      </c>
      <c r="J182" s="19">
        <f t="shared" si="40"/>
        <v>41819</v>
      </c>
      <c r="K182" s="19">
        <f t="shared" si="41"/>
        <v>0</v>
      </c>
    </row>
    <row r="183" spans="1:11">
      <c r="A183" s="17">
        <v>49</v>
      </c>
      <c r="C183" s="16" t="str">
        <f>'FR-16(7)(v)-1 Functional'!C183</f>
        <v>CUSTOMER SERVICE &amp; INFORMATION</v>
      </c>
      <c r="D183" s="26" t="str">
        <f>'FR-16(7)(v)-1 Functional'!D183</f>
        <v>A310</v>
      </c>
      <c r="E183" s="14"/>
      <c r="F183" s="63">
        <f>'FR-16(7)(v)-14 TOTAL CLASS'!L183</f>
        <v>1168</v>
      </c>
      <c r="G183" s="114">
        <f>'FR-16(7)(v)-3 PROD Demand'!L183+'FR-16(7)(v)-7 TRANS Demand'!L183+'FR-16(7)(v)-11 DIST Demand'!L183</f>
        <v>0</v>
      </c>
      <c r="H183" s="105">
        <f>'FR-16(7)(v)-4 PROD Energy'!L183+'FR-16(7)(v)-8 TRANS Energy'!L183+'FR-16(7)(v)-12 DIST Energy'!L183</f>
        <v>0</v>
      </c>
      <c r="I183" s="106">
        <f>'FR-16(7)(v)-5 PROD Cust'!L183+'FR-16(7)(v)-9 TRANS Cust'!L183+'FR-16(7)(v)-13 DIST Cust'!L183</f>
        <v>1168</v>
      </c>
      <c r="J183" s="19">
        <f t="shared" si="40"/>
        <v>1168</v>
      </c>
      <c r="K183" s="19">
        <f t="shared" si="41"/>
        <v>0</v>
      </c>
    </row>
    <row r="184" spans="1:11">
      <c r="A184" s="17">
        <v>50</v>
      </c>
      <c r="C184" s="16" t="str">
        <f>'FR-16(7)(v)-1 Functional'!C184</f>
        <v>SALES</v>
      </c>
      <c r="D184" s="26" t="str">
        <f>'FR-16(7)(v)-1 Functional'!D184</f>
        <v>A312</v>
      </c>
      <c r="E184" s="14"/>
      <c r="F184" s="63">
        <f>'FR-16(7)(v)-14 TOTAL CLASS'!L184</f>
        <v>0</v>
      </c>
      <c r="G184" s="114">
        <f>'FR-16(7)(v)-3 PROD Demand'!L184+'FR-16(7)(v)-7 TRANS Demand'!L184+'FR-16(7)(v)-11 DIST Demand'!L184</f>
        <v>0</v>
      </c>
      <c r="H184" s="105">
        <f>'FR-16(7)(v)-4 PROD Energy'!L184+'FR-16(7)(v)-8 TRANS Energy'!L184+'FR-16(7)(v)-12 DIST Energy'!L184</f>
        <v>0</v>
      </c>
      <c r="I184" s="106">
        <f>'FR-16(7)(v)-5 PROD Cust'!L184+'FR-16(7)(v)-9 TRANS Cust'!L184+'FR-16(7)(v)-13 DIST Cust'!L184</f>
        <v>0</v>
      </c>
      <c r="J184" s="19">
        <f t="shared" si="40"/>
        <v>0</v>
      </c>
      <c r="K184" s="19">
        <f t="shared" si="41"/>
        <v>0</v>
      </c>
    </row>
    <row r="185" spans="1:11">
      <c r="A185" s="17">
        <v>51</v>
      </c>
      <c r="C185" s="16" t="str">
        <f>'FR-16(7)(v)-1 Functional'!C185</f>
        <v>ADJUSTMENT</v>
      </c>
      <c r="D185" s="26" t="str">
        <f>'FR-16(7)(v)-1 Functional'!D185</f>
        <v>A315</v>
      </c>
      <c r="E185" s="14"/>
      <c r="F185" s="63">
        <f>'FR-16(7)(v)-14 TOTAL CLASS'!L185</f>
        <v>3088</v>
      </c>
      <c r="G185" s="114">
        <f>'FR-16(7)(v)-3 PROD Demand'!L185+'FR-16(7)(v)-7 TRANS Demand'!L185+'FR-16(7)(v)-11 DIST Demand'!L185</f>
        <v>343</v>
      </c>
      <c r="H185" s="105">
        <f>'FR-16(7)(v)-4 PROD Energy'!L185+'FR-16(7)(v)-8 TRANS Energy'!L185+'FR-16(7)(v)-12 DIST Energy'!L185</f>
        <v>2666</v>
      </c>
      <c r="I185" s="106">
        <f>'FR-16(7)(v)-5 PROD Cust'!L185+'FR-16(7)(v)-9 TRANS Cust'!L185+'FR-16(7)(v)-13 DIST Cust'!L185</f>
        <v>79</v>
      </c>
      <c r="J185" s="19">
        <f t="shared" si="40"/>
        <v>3088</v>
      </c>
      <c r="K185" s="19">
        <f t="shared" si="41"/>
        <v>0</v>
      </c>
    </row>
    <row r="186" spans="1:11">
      <c r="A186" s="17">
        <v>52</v>
      </c>
      <c r="C186" s="197" t="str">
        <f>'FR-16(7)(v)-1 Functional'!C186</f>
        <v xml:space="preserve">  GENERAL &amp; INTANG PLANT</v>
      </c>
      <c r="D186" s="26"/>
      <c r="E186" s="14"/>
      <c r="F186" s="29">
        <f t="shared" ref="F186:K186" si="42">SUM(F176:F185)</f>
        <v>4263921</v>
      </c>
      <c r="G186" s="115">
        <f t="shared" si="42"/>
        <v>2684215</v>
      </c>
      <c r="H186" s="107">
        <f t="shared" si="42"/>
        <v>1535905</v>
      </c>
      <c r="I186" s="108">
        <f t="shared" si="42"/>
        <v>43801</v>
      </c>
      <c r="J186" s="29">
        <f t="shared" si="42"/>
        <v>4263921</v>
      </c>
      <c r="K186" s="29">
        <f t="shared" si="42"/>
        <v>0</v>
      </c>
    </row>
    <row r="187" spans="1:11">
      <c r="A187" s="17">
        <v>53</v>
      </c>
      <c r="D187" s="26"/>
      <c r="E187" s="14"/>
      <c r="G187" s="113"/>
      <c r="H187" s="103"/>
      <c r="I187" s="104"/>
    </row>
    <row r="188" spans="1:11">
      <c r="A188" s="17">
        <v>54</v>
      </c>
      <c r="B188" s="16" t="s">
        <v>20</v>
      </c>
      <c r="D188" s="26"/>
      <c r="E188" s="14"/>
      <c r="G188" s="113"/>
      <c r="H188" s="103"/>
      <c r="I188" s="104"/>
    </row>
    <row r="189" spans="1:11">
      <c r="A189" s="17">
        <v>55</v>
      </c>
      <c r="C189" s="16" t="str">
        <f>'FR-16(7)(v)-1 Functional'!C189</f>
        <v>PRODUCTION - DEMAND</v>
      </c>
      <c r="D189" s="26" t="str">
        <f>'FR-16(7)(v)-1 Functional'!D189</f>
        <v>K201</v>
      </c>
      <c r="E189" s="14"/>
      <c r="F189" s="63">
        <f>'FR-16(7)(v)-14 TOTAL CLASS'!L189</f>
        <v>958868</v>
      </c>
      <c r="G189" s="114">
        <f>'FR-16(7)(v)-3 PROD Demand'!L189+'FR-16(7)(v)-7 TRANS Demand'!L189+'FR-16(7)(v)-11 DIST Demand'!L189</f>
        <v>958868</v>
      </c>
      <c r="H189" s="105">
        <f>'FR-16(7)(v)-4 PROD Energy'!L189+'FR-16(7)(v)-8 TRANS Energy'!L189+'FR-16(7)(v)-12 DIST Energy'!L189</f>
        <v>0</v>
      </c>
      <c r="I189" s="106">
        <f>'FR-16(7)(v)-5 PROD Cust'!L189+'FR-16(7)(v)-9 TRANS Cust'!L189+'FR-16(7)(v)-13 DIST Cust'!L189</f>
        <v>0</v>
      </c>
      <c r="J189" s="19">
        <f>SUM(G189:I189)</f>
        <v>958868</v>
      </c>
      <c r="K189" s="19">
        <f>F189-J189</f>
        <v>0</v>
      </c>
    </row>
    <row r="190" spans="1:11">
      <c r="A190" s="17">
        <v>56</v>
      </c>
      <c r="C190" s="16" t="str">
        <f>'FR-16(7)(v)-1 Functional'!C190</f>
        <v>PRODUCTION - ENERGY</v>
      </c>
      <c r="D190" s="26" t="str">
        <f>'FR-16(7)(v)-1 Functional'!D190</f>
        <v>K301</v>
      </c>
      <c r="E190" s="14"/>
      <c r="F190" s="63">
        <f>'FR-16(7)(v)-14 TOTAL CLASS'!L190</f>
        <v>796107</v>
      </c>
      <c r="G190" s="114">
        <f>'FR-16(7)(v)-3 PROD Demand'!L190+'FR-16(7)(v)-7 TRANS Demand'!L190+'FR-16(7)(v)-11 DIST Demand'!L190</f>
        <v>0</v>
      </c>
      <c r="H190" s="105">
        <f>'FR-16(7)(v)-4 PROD Energy'!L190+'FR-16(7)(v)-8 TRANS Energy'!L190+'FR-16(7)(v)-12 DIST Energy'!L190</f>
        <v>796107</v>
      </c>
      <c r="I190" s="106">
        <f>'FR-16(7)(v)-5 PROD Cust'!L190+'FR-16(7)(v)-9 TRANS Cust'!L190+'FR-16(7)(v)-13 DIST Cust'!L190</f>
        <v>0</v>
      </c>
      <c r="J190" s="19">
        <f t="shared" ref="J190:J197" si="43">SUM(G190:I190)</f>
        <v>796107</v>
      </c>
      <c r="K190" s="19">
        <f t="shared" ref="K190:K197" si="44">F190-J190</f>
        <v>0</v>
      </c>
    </row>
    <row r="191" spans="1:11">
      <c r="A191" s="17">
        <v>57</v>
      </c>
      <c r="C191" s="16" t="str">
        <f>'FR-16(7)(v)-1 Functional'!C191</f>
        <v>TRANSMISSION</v>
      </c>
      <c r="D191" s="26" t="str">
        <f>'FR-16(7)(v)-1 Functional'!D191</f>
        <v>K202</v>
      </c>
      <c r="E191" s="14"/>
      <c r="F191" s="63">
        <f>'FR-16(7)(v)-14 TOTAL CLASS'!L191</f>
        <v>87880</v>
      </c>
      <c r="G191" s="114">
        <f>'FR-16(7)(v)-3 PROD Demand'!L191+'FR-16(7)(v)-7 TRANS Demand'!L191+'FR-16(7)(v)-11 DIST Demand'!L191</f>
        <v>87880</v>
      </c>
      <c r="H191" s="105">
        <f>'FR-16(7)(v)-4 PROD Energy'!L191+'FR-16(7)(v)-8 TRANS Energy'!L191+'FR-16(7)(v)-12 DIST Energy'!L191</f>
        <v>0</v>
      </c>
      <c r="I191" s="106">
        <f>'FR-16(7)(v)-5 PROD Cust'!L191+'FR-16(7)(v)-9 TRANS Cust'!L191+'FR-16(7)(v)-13 DIST Cust'!L191</f>
        <v>0</v>
      </c>
      <c r="J191" s="19">
        <f t="shared" si="43"/>
        <v>87880</v>
      </c>
      <c r="K191" s="19">
        <f t="shared" si="44"/>
        <v>0</v>
      </c>
    </row>
    <row r="192" spans="1:11">
      <c r="A192" s="17">
        <v>58</v>
      </c>
      <c r="C192" s="16" t="str">
        <f>'FR-16(7)(v)-1 Functional'!C192</f>
        <v>DISTRIBUTION - DEMAND</v>
      </c>
      <c r="D192" s="26" t="str">
        <f>'FR-16(7)(v)-1 Functional'!D192</f>
        <v>K201</v>
      </c>
      <c r="E192" s="14"/>
      <c r="F192" s="63">
        <f>'FR-16(7)(v)-14 TOTAL CLASS'!L192</f>
        <v>346804</v>
      </c>
      <c r="G192" s="114">
        <f>'FR-16(7)(v)-3 PROD Demand'!L192+'FR-16(7)(v)-7 TRANS Demand'!L192+'FR-16(7)(v)-11 DIST Demand'!L192</f>
        <v>346804</v>
      </c>
      <c r="H192" s="105">
        <f>'FR-16(7)(v)-4 PROD Energy'!L192+'FR-16(7)(v)-8 TRANS Energy'!L192+'FR-16(7)(v)-12 DIST Energy'!L192</f>
        <v>0</v>
      </c>
      <c r="I192" s="106">
        <f>'FR-16(7)(v)-5 PROD Cust'!L192+'FR-16(7)(v)-9 TRANS Cust'!L192+'FR-16(7)(v)-13 DIST Cust'!L192</f>
        <v>0</v>
      </c>
      <c r="J192" s="19">
        <f t="shared" si="43"/>
        <v>346804</v>
      </c>
      <c r="K192" s="19">
        <f t="shared" si="44"/>
        <v>0</v>
      </c>
    </row>
    <row r="193" spans="1:11">
      <c r="A193" s="17">
        <v>59</v>
      </c>
      <c r="C193" s="16" t="str">
        <f>'FR-16(7)(v)-1 Functional'!C193</f>
        <v>DISTRIBUTION - CUSTOMER</v>
      </c>
      <c r="D193" s="26" t="str">
        <f>'FR-16(7)(v)-1 Functional'!D193</f>
        <v>K405</v>
      </c>
      <c r="E193" s="14"/>
      <c r="F193" s="63">
        <f>'FR-16(7)(v)-14 TOTAL CLASS'!L193</f>
        <v>382</v>
      </c>
      <c r="G193" s="114">
        <f>'FR-16(7)(v)-3 PROD Demand'!L193+'FR-16(7)(v)-7 TRANS Demand'!L193+'FR-16(7)(v)-11 DIST Demand'!L193</f>
        <v>0</v>
      </c>
      <c r="H193" s="105">
        <f>'FR-16(7)(v)-4 PROD Energy'!L193+'FR-16(7)(v)-8 TRANS Energy'!L193+'FR-16(7)(v)-12 DIST Energy'!L193</f>
        <v>0</v>
      </c>
      <c r="I193" s="106">
        <f>'FR-16(7)(v)-5 PROD Cust'!L193+'FR-16(7)(v)-9 TRANS Cust'!L193+'FR-16(7)(v)-13 DIST Cust'!L193</f>
        <v>382</v>
      </c>
      <c r="J193" s="19">
        <f t="shared" si="43"/>
        <v>382</v>
      </c>
      <c r="K193" s="19">
        <f t="shared" si="44"/>
        <v>0</v>
      </c>
    </row>
    <row r="194" spans="1:11">
      <c r="A194" s="17">
        <v>60</v>
      </c>
      <c r="C194" s="16" t="str">
        <f>'FR-16(7)(v)-1 Functional'!C194</f>
        <v>CUSTOMER ACCOUNTING</v>
      </c>
      <c r="D194" s="26" t="str">
        <f>'FR-16(7)(v)-1 Functional'!D194</f>
        <v>A308</v>
      </c>
      <c r="E194" s="14"/>
      <c r="F194" s="63">
        <f>'FR-16(7)(v)-14 TOTAL CLASS'!L194</f>
        <v>21714</v>
      </c>
      <c r="G194" s="114">
        <f>'FR-16(7)(v)-3 PROD Demand'!L194+'FR-16(7)(v)-7 TRANS Demand'!L194+'FR-16(7)(v)-11 DIST Demand'!L194</f>
        <v>0</v>
      </c>
      <c r="H194" s="105">
        <f>'FR-16(7)(v)-4 PROD Energy'!L194+'FR-16(7)(v)-8 TRANS Energy'!L194+'FR-16(7)(v)-12 DIST Energy'!L194</f>
        <v>0</v>
      </c>
      <c r="I194" s="106">
        <f>'FR-16(7)(v)-5 PROD Cust'!L194+'FR-16(7)(v)-9 TRANS Cust'!L194+'FR-16(7)(v)-13 DIST Cust'!L194</f>
        <v>21714</v>
      </c>
      <c r="J194" s="19">
        <f t="shared" si="43"/>
        <v>21714</v>
      </c>
      <c r="K194" s="19">
        <f t="shared" si="44"/>
        <v>0</v>
      </c>
    </row>
    <row r="195" spans="1:11">
      <c r="A195" s="17">
        <v>61</v>
      </c>
      <c r="C195" s="16" t="str">
        <f>'FR-16(7)(v)-1 Functional'!C195</f>
        <v>CUSTOMER SERVICE &amp; INFORMATION</v>
      </c>
      <c r="D195" s="26" t="str">
        <f>'FR-16(7)(v)-1 Functional'!D195</f>
        <v>A310</v>
      </c>
      <c r="E195" s="14"/>
      <c r="F195" s="63">
        <f>'FR-16(7)(v)-14 TOTAL CLASS'!L195</f>
        <v>606</v>
      </c>
      <c r="G195" s="114">
        <f>'FR-16(7)(v)-3 PROD Demand'!L195+'FR-16(7)(v)-7 TRANS Demand'!L195+'FR-16(7)(v)-11 DIST Demand'!L195</f>
        <v>0</v>
      </c>
      <c r="H195" s="105">
        <f>'FR-16(7)(v)-4 PROD Energy'!L195+'FR-16(7)(v)-8 TRANS Energy'!L195+'FR-16(7)(v)-12 DIST Energy'!L195</f>
        <v>0</v>
      </c>
      <c r="I195" s="106">
        <f>'FR-16(7)(v)-5 PROD Cust'!L195+'FR-16(7)(v)-9 TRANS Cust'!L195+'FR-16(7)(v)-13 DIST Cust'!L195</f>
        <v>606</v>
      </c>
      <c r="J195" s="19">
        <f t="shared" si="43"/>
        <v>606</v>
      </c>
      <c r="K195" s="19">
        <f t="shared" si="44"/>
        <v>0</v>
      </c>
    </row>
    <row r="196" spans="1:11">
      <c r="A196" s="17">
        <v>62</v>
      </c>
      <c r="C196" s="16" t="str">
        <f>'FR-16(7)(v)-1 Functional'!C196</f>
        <v>SALES</v>
      </c>
      <c r="D196" s="26" t="str">
        <f>'FR-16(7)(v)-1 Functional'!D196</f>
        <v>A312</v>
      </c>
      <c r="E196" s="14"/>
      <c r="F196" s="63">
        <f>'FR-16(7)(v)-14 TOTAL CLASS'!L196</f>
        <v>0</v>
      </c>
      <c r="G196" s="114">
        <f>'FR-16(7)(v)-3 PROD Demand'!L196+'FR-16(7)(v)-7 TRANS Demand'!L196+'FR-16(7)(v)-11 DIST Demand'!L196</f>
        <v>0</v>
      </c>
      <c r="H196" s="105">
        <f>'FR-16(7)(v)-4 PROD Energy'!L196+'FR-16(7)(v)-8 TRANS Energy'!L196+'FR-16(7)(v)-12 DIST Energy'!L196</f>
        <v>0</v>
      </c>
      <c r="I196" s="106">
        <f>'FR-16(7)(v)-5 PROD Cust'!L196+'FR-16(7)(v)-9 TRANS Cust'!L196+'FR-16(7)(v)-13 DIST Cust'!L196</f>
        <v>0</v>
      </c>
      <c r="J196" s="19">
        <f t="shared" si="43"/>
        <v>0</v>
      </c>
      <c r="K196" s="19">
        <f t="shared" si="44"/>
        <v>0</v>
      </c>
    </row>
    <row r="197" spans="1:11">
      <c r="A197" s="17">
        <v>63</v>
      </c>
      <c r="C197" s="16" t="str">
        <f>'FR-16(7)(v)-1 Functional'!C197</f>
        <v>ADJUSTMENT</v>
      </c>
      <c r="D197" s="26" t="str">
        <f>'FR-16(7)(v)-1 Functional'!D197</f>
        <v>A315</v>
      </c>
      <c r="E197" s="14"/>
      <c r="F197" s="63">
        <f>'FR-16(7)(v)-14 TOTAL CLASS'!L197</f>
        <v>9452</v>
      </c>
      <c r="G197" s="114">
        <f>'FR-16(7)(v)-3 PROD Demand'!L197+'FR-16(7)(v)-7 TRANS Demand'!L197+'FR-16(7)(v)-11 DIST Demand'!L197</f>
        <v>1048</v>
      </c>
      <c r="H197" s="105">
        <f>'FR-16(7)(v)-4 PROD Energy'!L197+'FR-16(7)(v)-8 TRANS Energy'!L197+'FR-16(7)(v)-12 DIST Energy'!L197</f>
        <v>8160</v>
      </c>
      <c r="I197" s="106">
        <f>'FR-16(7)(v)-5 PROD Cust'!L197+'FR-16(7)(v)-9 TRANS Cust'!L197+'FR-16(7)(v)-13 DIST Cust'!L197</f>
        <v>244</v>
      </c>
      <c r="J197" s="19">
        <f t="shared" si="43"/>
        <v>9452</v>
      </c>
      <c r="K197" s="19">
        <f t="shared" si="44"/>
        <v>0</v>
      </c>
    </row>
    <row r="198" spans="1:11">
      <c r="A198" s="17">
        <v>64</v>
      </c>
      <c r="C198" s="22" t="str">
        <f>'FR-16(7)(v)-1 Functional'!C198</f>
        <v xml:space="preserve">  COMMON &amp; OTHER PLANT IN SERVICE</v>
      </c>
      <c r="E198" s="14"/>
      <c r="F198" s="29">
        <f>SUM(F189:F197)</f>
        <v>2221813</v>
      </c>
      <c r="G198" s="115">
        <f>SUM(G188:G197)</f>
        <v>1394600</v>
      </c>
      <c r="H198" s="107">
        <f>SUM(H188:H197)</f>
        <v>804267</v>
      </c>
      <c r="I198" s="108">
        <f>SUM(I188:I197)</f>
        <v>22946</v>
      </c>
      <c r="J198" s="29">
        <f>SUM(J188:J197)</f>
        <v>2221813</v>
      </c>
      <c r="K198" s="29">
        <f>SUM(K188:K197)</f>
        <v>0</v>
      </c>
    </row>
    <row r="199" spans="1:11">
      <c r="A199" s="17">
        <v>65</v>
      </c>
      <c r="D199" s="26"/>
      <c r="E199" s="14"/>
      <c r="G199" s="113"/>
      <c r="H199" s="103"/>
      <c r="I199" s="104"/>
    </row>
    <row r="200" spans="1:11">
      <c r="A200" s="17">
        <v>66</v>
      </c>
      <c r="B200" s="16" t="s">
        <v>22</v>
      </c>
      <c r="D200" s="26"/>
      <c r="E200" s="14"/>
      <c r="F200" s="19">
        <f t="shared" ref="F200:K200" si="45">F198+F186+F171+F145+F139</f>
        <v>115439563</v>
      </c>
      <c r="G200" s="116">
        <f t="shared" si="45"/>
        <v>112919537</v>
      </c>
      <c r="H200" s="109">
        <f t="shared" si="45"/>
        <v>2340172</v>
      </c>
      <c r="I200" s="110">
        <f t="shared" si="45"/>
        <v>179854</v>
      </c>
      <c r="J200" s="19">
        <f t="shared" si="45"/>
        <v>115439563</v>
      </c>
      <c r="K200" s="19">
        <f t="shared" si="45"/>
        <v>0</v>
      </c>
    </row>
    <row r="201" spans="1:11">
      <c r="B201" s="25"/>
      <c r="C201" s="14"/>
      <c r="D201" s="26"/>
      <c r="E201" s="14"/>
      <c r="F201" s="14"/>
      <c r="G201" s="14"/>
      <c r="H201" s="14"/>
      <c r="I201" s="14"/>
      <c r="J201" s="14"/>
    </row>
    <row r="202" spans="1:11">
      <c r="A202" s="25" t="str">
        <f>co_name</f>
        <v>DUKE ENERGY KENTUCKY, INC.</v>
      </c>
      <c r="C202" s="14"/>
      <c r="D202" s="26"/>
      <c r="E202" s="14"/>
      <c r="F202" s="14"/>
      <c r="G202" s="14"/>
      <c r="H202" s="14"/>
      <c r="I202" s="14"/>
      <c r="J202" s="14" t="str">
        <f>J1</f>
        <v>FR-16(7)(v)-20</v>
      </c>
      <c r="K202" s="14"/>
    </row>
    <row r="203" spans="1:11">
      <c r="A203" s="25" t="str">
        <f>$A$2</f>
        <v>DT SECONDARY CLASSIFIED - ELECTRIC COST OF SERVICE</v>
      </c>
      <c r="C203" s="14"/>
      <c r="D203" s="26"/>
      <c r="E203" s="14"/>
      <c r="F203" s="14"/>
      <c r="G203" s="14"/>
      <c r="H203" s="14"/>
      <c r="I203" s="14"/>
      <c r="J203" s="14" t="str">
        <f>J2</f>
        <v>WITNESS RESPONSIBLE:</v>
      </c>
      <c r="K203" s="14"/>
    </row>
    <row r="204" spans="1:11">
      <c r="A204" s="25" t="str">
        <f>case_name</f>
        <v>CASE NO: 2024-00354</v>
      </c>
      <c r="C204" s="14"/>
      <c r="D204" s="26"/>
      <c r="E204" s="14"/>
      <c r="F204" s="14"/>
      <c r="G204" s="14"/>
      <c r="H204" s="14"/>
      <c r="I204" s="14"/>
      <c r="J204" s="14" t="str">
        <f>Witness</f>
        <v>JAMES E. ZIOLKOWSKI</v>
      </c>
      <c r="K204" s="14"/>
    </row>
    <row r="205" spans="1:11">
      <c r="A205" s="25" t="str">
        <f>data_filing</f>
        <v>DATA: 12 MONTHS ACTUAL  &amp; 0 MONTHS ESTIMATED</v>
      </c>
      <c r="C205" s="14"/>
      <c r="D205" s="26"/>
      <c r="E205" s="14"/>
      <c r="F205" s="14"/>
      <c r="G205" s="14"/>
      <c r="H205" s="14"/>
      <c r="I205" s="14"/>
      <c r="J205" s="14" t="str">
        <f>"PAGE "&amp;Pages2-11&amp;" OF "&amp;Pages2</f>
        <v>PAGE 4 OF 15</v>
      </c>
      <c r="K205" s="14"/>
    </row>
    <row r="206" spans="1:11">
      <c r="A206" s="25" t="str">
        <f>type</f>
        <v xml:space="preserve">TYPE OF FILING: "X" ORIGINAL   UPDATED    REVISED  </v>
      </c>
      <c r="C206" s="14"/>
      <c r="D206" s="26"/>
      <c r="E206" s="14"/>
      <c r="F206" s="14"/>
      <c r="G206" s="14"/>
      <c r="H206" s="14"/>
      <c r="I206" s="14"/>
      <c r="J206" s="14"/>
      <c r="K206" s="14"/>
    </row>
    <row r="207" spans="1:11">
      <c r="A207" s="25"/>
      <c r="C207" s="14"/>
      <c r="D207" s="26"/>
      <c r="E207" s="14"/>
      <c r="F207" s="14"/>
      <c r="G207" s="14"/>
      <c r="H207" s="14"/>
      <c r="I207" s="14"/>
      <c r="J207" s="14"/>
      <c r="K207" s="14"/>
    </row>
    <row r="208" spans="1:11">
      <c r="B208" s="25"/>
      <c r="C208" s="14"/>
      <c r="D208" s="26"/>
      <c r="E208" s="14"/>
      <c r="F208" s="14"/>
      <c r="G208" s="14"/>
      <c r="H208" s="14"/>
      <c r="I208" s="14"/>
      <c r="J208" s="14"/>
    </row>
    <row r="209" spans="1:11">
      <c r="A209" s="26" t="s">
        <v>476</v>
      </c>
      <c r="B209" s="14"/>
      <c r="C209" s="14"/>
      <c r="D209" s="26"/>
      <c r="E209" s="14"/>
      <c r="F209" s="26" t="s">
        <v>183</v>
      </c>
      <c r="G209" s="111" t="s">
        <v>500</v>
      </c>
      <c r="H209" s="99"/>
      <c r="I209" s="100"/>
      <c r="J209" s="26" t="s">
        <v>183</v>
      </c>
      <c r="K209" s="26" t="s">
        <v>280</v>
      </c>
    </row>
    <row r="210" spans="1:11">
      <c r="A210" s="28" t="s">
        <v>477</v>
      </c>
      <c r="B210" s="27" t="str">
        <f>"NET ELECTRIC PLANT"</f>
        <v>NET ELECTRIC PLANT</v>
      </c>
      <c r="C210" s="27"/>
      <c r="D210" s="28" t="s">
        <v>275</v>
      </c>
      <c r="E210" s="27"/>
      <c r="F210" s="28" t="str">
        <f>$F$9</f>
        <v>DT SECONDARY</v>
      </c>
      <c r="G210" s="112" t="str">
        <f t="shared" ref="G210:I211" si="46">G9</f>
        <v>DEMAND</v>
      </c>
      <c r="H210" s="101" t="str">
        <f t="shared" si="46"/>
        <v>ENERGY</v>
      </c>
      <c r="I210" s="102" t="str">
        <f t="shared" si="46"/>
        <v>CUSTOMER</v>
      </c>
      <c r="J210" s="28" t="s">
        <v>279</v>
      </c>
      <c r="K210" s="28" t="s">
        <v>278</v>
      </c>
    </row>
    <row r="211" spans="1:11">
      <c r="C211" s="137" t="s">
        <v>284</v>
      </c>
      <c r="D211" s="26"/>
      <c r="E211" s="14"/>
      <c r="G211" s="211">
        <f t="shared" si="46"/>
        <v>3</v>
      </c>
      <c r="H211" s="212">
        <f t="shared" si="46"/>
        <v>4</v>
      </c>
      <c r="I211" s="213">
        <f t="shared" si="46"/>
        <v>5</v>
      </c>
    </row>
    <row r="212" spans="1:11">
      <c r="A212" s="17">
        <v>1</v>
      </c>
      <c r="B212" s="16" t="s">
        <v>13</v>
      </c>
      <c r="D212" s="26"/>
      <c r="E212" s="14"/>
      <c r="G212" s="113"/>
      <c r="H212" s="103"/>
      <c r="I212" s="104"/>
    </row>
    <row r="213" spans="1:11">
      <c r="A213" s="17">
        <v>2</v>
      </c>
      <c r="C213" s="16" t="str">
        <f>'FR-16(7)(v)-1 Functional'!C213</f>
        <v>PRODUCTION STEAM</v>
      </c>
      <c r="D213" s="26"/>
      <c r="E213" s="14"/>
      <c r="F213" s="19">
        <f t="shared" ref="F213:K215" si="47">F59-F136</f>
        <v>59709476</v>
      </c>
      <c r="G213" s="114">
        <f t="shared" si="47"/>
        <v>59709476</v>
      </c>
      <c r="H213" s="105">
        <f t="shared" si="47"/>
        <v>0</v>
      </c>
      <c r="I213" s="106">
        <f t="shared" si="47"/>
        <v>0</v>
      </c>
      <c r="J213" s="19">
        <f t="shared" si="47"/>
        <v>59709476</v>
      </c>
      <c r="K213" s="19">
        <f t="shared" si="47"/>
        <v>0</v>
      </c>
    </row>
    <row r="214" spans="1:11">
      <c r="A214" s="17">
        <v>3</v>
      </c>
      <c r="C214" s="16" t="str">
        <f>'FR-16(7)(v)-1 Functional'!C214</f>
        <v>PRODUCTION OTHER</v>
      </c>
      <c r="D214" s="26"/>
      <c r="E214" s="14"/>
      <c r="F214" s="19">
        <f t="shared" si="47"/>
        <v>21756986</v>
      </c>
      <c r="G214" s="114">
        <f t="shared" si="47"/>
        <v>21756986</v>
      </c>
      <c r="H214" s="105">
        <f t="shared" si="47"/>
        <v>0</v>
      </c>
      <c r="I214" s="106">
        <f t="shared" si="47"/>
        <v>0</v>
      </c>
      <c r="J214" s="19">
        <f t="shared" si="47"/>
        <v>21756986</v>
      </c>
      <c r="K214" s="19">
        <f t="shared" si="47"/>
        <v>0</v>
      </c>
    </row>
    <row r="215" spans="1:11">
      <c r="A215" s="17">
        <v>4</v>
      </c>
      <c r="C215" s="16" t="str">
        <f>'FR-16(7)(v)-1 Functional'!C215</f>
        <v>ADJUSTMENT</v>
      </c>
      <c r="D215" s="26"/>
      <c r="E215" s="14"/>
      <c r="F215" s="19">
        <f t="shared" si="47"/>
        <v>-799934</v>
      </c>
      <c r="G215" s="114">
        <f t="shared" si="47"/>
        <v>-799934</v>
      </c>
      <c r="H215" s="105">
        <f t="shared" si="47"/>
        <v>0</v>
      </c>
      <c r="I215" s="106">
        <f t="shared" si="47"/>
        <v>0</v>
      </c>
      <c r="J215" s="19">
        <f t="shared" si="47"/>
        <v>-799934</v>
      </c>
      <c r="K215" s="19">
        <f t="shared" si="47"/>
        <v>0</v>
      </c>
    </row>
    <row r="216" spans="1:11">
      <c r="A216" s="17">
        <v>5</v>
      </c>
      <c r="C216" s="197" t="str">
        <f>'FR-16(7)(v)-1 Functional'!C216</f>
        <v xml:space="preserve">  NET PRODUCTION PLANT</v>
      </c>
      <c r="D216" s="26"/>
      <c r="E216" s="14"/>
      <c r="F216" s="29">
        <f t="shared" ref="F216:K216" si="48">SUM(F213:F215)</f>
        <v>80666528</v>
      </c>
      <c r="G216" s="115">
        <f t="shared" si="48"/>
        <v>80666528</v>
      </c>
      <c r="H216" s="107">
        <f t="shared" si="48"/>
        <v>0</v>
      </c>
      <c r="I216" s="108">
        <f t="shared" si="48"/>
        <v>0</v>
      </c>
      <c r="J216" s="29">
        <f t="shared" si="48"/>
        <v>80666528</v>
      </c>
      <c r="K216" s="29">
        <f t="shared" si="48"/>
        <v>0</v>
      </c>
    </row>
    <row r="217" spans="1:11">
      <c r="A217" s="17">
        <v>6</v>
      </c>
      <c r="D217" s="26"/>
      <c r="E217" s="14"/>
      <c r="G217" s="113"/>
      <c r="H217" s="103"/>
      <c r="I217" s="104"/>
    </row>
    <row r="218" spans="1:11">
      <c r="A218" s="17">
        <v>7</v>
      </c>
      <c r="B218" s="16" t="s">
        <v>14</v>
      </c>
      <c r="D218" s="26"/>
      <c r="E218" s="14"/>
      <c r="F218" s="19"/>
      <c r="G218" s="114"/>
      <c r="H218" s="105"/>
      <c r="I218" s="106"/>
      <c r="J218" s="19"/>
    </row>
    <row r="219" spans="1:11">
      <c r="A219" s="17">
        <v>8</v>
      </c>
      <c r="C219" s="16" t="str">
        <f>'FR-16(7)(v)-1 Functional'!C219</f>
        <v>MAIN STEP-UP TRANSFORMERS</v>
      </c>
      <c r="D219" s="26"/>
      <c r="E219" s="14"/>
      <c r="F219" s="19">
        <f t="shared" ref="F219:K221" si="49">F65-F142</f>
        <v>0</v>
      </c>
      <c r="G219" s="114">
        <f t="shared" si="49"/>
        <v>0</v>
      </c>
      <c r="H219" s="105">
        <f t="shared" si="49"/>
        <v>0</v>
      </c>
      <c r="I219" s="106">
        <f t="shared" si="49"/>
        <v>0</v>
      </c>
      <c r="J219" s="19">
        <f t="shared" si="49"/>
        <v>0</v>
      </c>
      <c r="K219" s="19">
        <f t="shared" si="49"/>
        <v>0</v>
      </c>
    </row>
    <row r="220" spans="1:11">
      <c r="A220" s="17">
        <v>9</v>
      </c>
      <c r="C220" s="16" t="str">
        <f>'FR-16(7)(v)-1 Functional'!C220</f>
        <v>OTHER TRANSMISSION</v>
      </c>
      <c r="D220" s="26"/>
      <c r="E220" s="14"/>
      <c r="F220" s="19">
        <f t="shared" si="49"/>
        <v>19211070</v>
      </c>
      <c r="G220" s="114">
        <f t="shared" si="49"/>
        <v>19211070</v>
      </c>
      <c r="H220" s="105">
        <f t="shared" si="49"/>
        <v>0</v>
      </c>
      <c r="I220" s="106">
        <f t="shared" si="49"/>
        <v>0</v>
      </c>
      <c r="J220" s="19">
        <f t="shared" si="49"/>
        <v>19211070</v>
      </c>
      <c r="K220" s="19">
        <f t="shared" si="49"/>
        <v>0</v>
      </c>
    </row>
    <row r="221" spans="1:11">
      <c r="A221" s="17">
        <v>10</v>
      </c>
      <c r="C221" s="16" t="str">
        <f>'FR-16(7)(v)-1 Functional'!C221</f>
        <v>ADJUSTMENT</v>
      </c>
      <c r="D221" s="26"/>
      <c r="E221" s="14"/>
      <c r="F221" s="19">
        <f t="shared" si="49"/>
        <v>-6515</v>
      </c>
      <c r="G221" s="114">
        <f t="shared" si="49"/>
        <v>-6515</v>
      </c>
      <c r="H221" s="105">
        <f t="shared" si="49"/>
        <v>0</v>
      </c>
      <c r="I221" s="106">
        <f t="shared" si="49"/>
        <v>0</v>
      </c>
      <c r="J221" s="19">
        <f t="shared" si="49"/>
        <v>-6515</v>
      </c>
      <c r="K221" s="19">
        <f t="shared" si="49"/>
        <v>0</v>
      </c>
    </row>
    <row r="222" spans="1:11">
      <c r="A222" s="17">
        <v>11</v>
      </c>
      <c r="C222" s="197" t="str">
        <f>'FR-16(7)(v)-1 Functional'!C222</f>
        <v xml:space="preserve">    NET TRANSMISSION PLANT</v>
      </c>
      <c r="D222" s="26"/>
      <c r="E222" s="14"/>
      <c r="F222" s="29">
        <f t="shared" ref="F222:K222" si="50">SUM(F218:F221)</f>
        <v>19204555</v>
      </c>
      <c r="G222" s="115">
        <f t="shared" si="50"/>
        <v>19204555</v>
      </c>
      <c r="H222" s="107">
        <f t="shared" si="50"/>
        <v>0</v>
      </c>
      <c r="I222" s="108">
        <f t="shared" si="50"/>
        <v>0</v>
      </c>
      <c r="J222" s="29">
        <f t="shared" si="50"/>
        <v>19204555</v>
      </c>
      <c r="K222" s="29">
        <f t="shared" si="50"/>
        <v>0</v>
      </c>
    </row>
    <row r="223" spans="1:11">
      <c r="A223" s="17">
        <v>12</v>
      </c>
      <c r="D223" s="26"/>
      <c r="E223" s="14"/>
      <c r="G223" s="113"/>
      <c r="H223" s="103"/>
      <c r="I223" s="104"/>
    </row>
    <row r="224" spans="1:11">
      <c r="A224" s="17">
        <v>13</v>
      </c>
      <c r="B224" s="16" t="s">
        <v>655</v>
      </c>
      <c r="D224" s="26"/>
      <c r="E224" s="14"/>
      <c r="F224" s="19">
        <f t="shared" ref="F224:K224" si="51">F70-F147</f>
        <v>99871083</v>
      </c>
      <c r="G224" s="114">
        <f t="shared" si="51"/>
        <v>99871083</v>
      </c>
      <c r="H224" s="105">
        <f t="shared" si="51"/>
        <v>0</v>
      </c>
      <c r="I224" s="106">
        <f t="shared" si="51"/>
        <v>0</v>
      </c>
      <c r="J224" s="19">
        <f t="shared" si="51"/>
        <v>99871083</v>
      </c>
      <c r="K224" s="19">
        <f t="shared" si="51"/>
        <v>0</v>
      </c>
    </row>
    <row r="225" spans="1:11">
      <c r="A225" s="17">
        <v>14</v>
      </c>
      <c r="D225" s="26"/>
      <c r="E225" s="14"/>
      <c r="G225" s="113"/>
      <c r="H225" s="103"/>
      <c r="I225" s="104"/>
    </row>
    <row r="226" spans="1:11">
      <c r="A226" s="17">
        <v>15</v>
      </c>
      <c r="B226" s="16" t="s">
        <v>16</v>
      </c>
      <c r="D226" s="26"/>
      <c r="E226" s="14"/>
      <c r="G226" s="113"/>
      <c r="H226" s="103"/>
      <c r="I226" s="104"/>
    </row>
    <row r="227" spans="1:11">
      <c r="A227" s="17">
        <v>16</v>
      </c>
      <c r="C227" s="16" t="str">
        <f>'FR-16(7)(v)-1 Functional'!C227</f>
        <v>SUBSTATIONS</v>
      </c>
      <c r="D227" s="26"/>
      <c r="E227" s="14"/>
      <c r="F227" s="19">
        <f t="shared" ref="F227:K228" si="52">F73-F150</f>
        <v>18882779</v>
      </c>
      <c r="G227" s="114">
        <f t="shared" si="52"/>
        <v>18882779</v>
      </c>
      <c r="H227" s="105">
        <f t="shared" si="52"/>
        <v>0</v>
      </c>
      <c r="I227" s="106">
        <f t="shared" si="52"/>
        <v>0</v>
      </c>
      <c r="J227" s="19">
        <f t="shared" si="52"/>
        <v>18882779</v>
      </c>
      <c r="K227" s="19">
        <f t="shared" si="52"/>
        <v>0</v>
      </c>
    </row>
    <row r="228" spans="1:11">
      <c r="A228" s="17">
        <v>17</v>
      </c>
      <c r="C228" s="16" t="str">
        <f>'FR-16(7)(v)-1 Functional'!C228</f>
        <v>POLES, TOWERS  &amp; FIXTURES - PRIMARY - DEMAND</v>
      </c>
      <c r="D228" s="26"/>
      <c r="E228" s="14"/>
      <c r="F228" s="19">
        <f t="shared" si="52"/>
        <v>3862631</v>
      </c>
      <c r="G228" s="114">
        <f t="shared" si="52"/>
        <v>3862631</v>
      </c>
      <c r="H228" s="105">
        <f t="shared" si="52"/>
        <v>0</v>
      </c>
      <c r="I228" s="106">
        <f t="shared" si="52"/>
        <v>0</v>
      </c>
      <c r="J228" s="19">
        <f t="shared" si="52"/>
        <v>3862631</v>
      </c>
      <c r="K228" s="19">
        <f t="shared" si="52"/>
        <v>0</v>
      </c>
    </row>
    <row r="229" spans="1:11">
      <c r="A229" s="17">
        <v>18</v>
      </c>
      <c r="C229" s="16" t="str">
        <f>'FR-16(7)(v)-1 Functional'!C229</f>
        <v>POLES, TOWERS  &amp; FIXTURES - PRIMARY - CUSTOMER</v>
      </c>
      <c r="D229" s="26"/>
      <c r="E229" s="14"/>
      <c r="F229" s="19">
        <f t="shared" ref="F229:K229" si="53">F75-F152</f>
        <v>10542</v>
      </c>
      <c r="G229" s="114">
        <f t="shared" si="53"/>
        <v>0</v>
      </c>
      <c r="H229" s="105">
        <f t="shared" si="53"/>
        <v>0</v>
      </c>
      <c r="I229" s="106">
        <f t="shared" si="53"/>
        <v>10542</v>
      </c>
      <c r="J229" s="19">
        <f t="shared" si="53"/>
        <v>10542</v>
      </c>
      <c r="K229" s="19">
        <f t="shared" si="53"/>
        <v>0</v>
      </c>
    </row>
    <row r="230" spans="1:11">
      <c r="A230" s="17">
        <v>19</v>
      </c>
      <c r="C230" s="16" t="str">
        <f>'FR-16(7)(v)-1 Functional'!C230</f>
        <v>POLES, TOWERS  &amp; FIXTURES - SECONDARY - DEMAND</v>
      </c>
      <c r="D230" s="26"/>
      <c r="E230" s="14"/>
      <c r="F230" s="19">
        <f t="shared" ref="F230:K230" si="54">F76-F153</f>
        <v>1528690</v>
      </c>
      <c r="G230" s="114">
        <f t="shared" si="54"/>
        <v>1528690</v>
      </c>
      <c r="H230" s="105">
        <f t="shared" si="54"/>
        <v>0</v>
      </c>
      <c r="I230" s="106">
        <f t="shared" si="54"/>
        <v>0</v>
      </c>
      <c r="J230" s="19">
        <f t="shared" si="54"/>
        <v>1528690</v>
      </c>
      <c r="K230" s="19">
        <f t="shared" si="54"/>
        <v>0</v>
      </c>
    </row>
    <row r="231" spans="1:11">
      <c r="A231" s="17">
        <v>20</v>
      </c>
      <c r="C231" s="16" t="str">
        <f>'FR-16(7)(v)-1 Functional'!C231</f>
        <v>POLES, TOWERS  &amp; FIXTURES - SECONDARY - CUSTOMER</v>
      </c>
      <c r="D231" s="26"/>
      <c r="E231" s="14"/>
      <c r="F231" s="19">
        <f t="shared" ref="F231:K231" si="55">F77-F154</f>
        <v>2072</v>
      </c>
      <c r="G231" s="114">
        <f t="shared" si="55"/>
        <v>0</v>
      </c>
      <c r="H231" s="105">
        <f t="shared" si="55"/>
        <v>0</v>
      </c>
      <c r="I231" s="106">
        <f t="shared" si="55"/>
        <v>2072</v>
      </c>
      <c r="J231" s="19">
        <f t="shared" si="55"/>
        <v>2072</v>
      </c>
      <c r="K231" s="19">
        <f t="shared" si="55"/>
        <v>0</v>
      </c>
    </row>
    <row r="232" spans="1:11">
      <c r="A232" s="17">
        <v>21</v>
      </c>
      <c r="C232" s="16" t="str">
        <f>'FR-16(7)(v)-1 Functional'!C232</f>
        <v>CONDUCTORS - OVERHEAD / PRIMARY - DEMAND</v>
      </c>
      <c r="D232" s="26"/>
      <c r="E232" s="14"/>
      <c r="F232" s="19">
        <f t="shared" ref="F232:K232" si="56">F78-F155</f>
        <v>10436082</v>
      </c>
      <c r="G232" s="114">
        <f t="shared" si="56"/>
        <v>10436082</v>
      </c>
      <c r="H232" s="105">
        <f t="shared" si="56"/>
        <v>0</v>
      </c>
      <c r="I232" s="106">
        <f t="shared" si="56"/>
        <v>0</v>
      </c>
      <c r="J232" s="19">
        <f t="shared" si="56"/>
        <v>10436082</v>
      </c>
      <c r="K232" s="19">
        <f t="shared" si="56"/>
        <v>0</v>
      </c>
    </row>
    <row r="233" spans="1:11">
      <c r="A233" s="17">
        <v>22</v>
      </c>
      <c r="C233" s="16" t="str">
        <f>'FR-16(7)(v)-1 Functional'!C233</f>
        <v>CONDUCTORS - OVERHEAD / PRIMARY - CUSTOMER</v>
      </c>
      <c r="D233" s="26"/>
      <c r="E233" s="14"/>
      <c r="F233" s="19">
        <f t="shared" ref="F233:K233" si="57">F79-F156</f>
        <v>15169</v>
      </c>
      <c r="G233" s="114">
        <f t="shared" si="57"/>
        <v>0</v>
      </c>
      <c r="H233" s="105">
        <f t="shared" si="57"/>
        <v>0</v>
      </c>
      <c r="I233" s="106">
        <f t="shared" si="57"/>
        <v>15169</v>
      </c>
      <c r="J233" s="19">
        <f t="shared" si="57"/>
        <v>15169</v>
      </c>
      <c r="K233" s="19">
        <f t="shared" si="57"/>
        <v>0</v>
      </c>
    </row>
    <row r="234" spans="1:11">
      <c r="A234" s="17">
        <v>23</v>
      </c>
      <c r="C234" s="16" t="str">
        <f>'FR-16(7)(v)-1 Functional'!C234</f>
        <v>CONDUCTORS - OVERHEAD / SECONDARY - DEMAND</v>
      </c>
      <c r="D234" s="26"/>
      <c r="E234" s="14"/>
      <c r="F234" s="19">
        <f t="shared" ref="F234:K234" si="58">F80-F157</f>
        <v>4350077</v>
      </c>
      <c r="G234" s="114">
        <f t="shared" si="58"/>
        <v>4350077</v>
      </c>
      <c r="H234" s="105">
        <f t="shared" si="58"/>
        <v>0</v>
      </c>
      <c r="I234" s="106">
        <f t="shared" si="58"/>
        <v>0</v>
      </c>
      <c r="J234" s="19">
        <f t="shared" si="58"/>
        <v>4350077</v>
      </c>
      <c r="K234" s="19">
        <f t="shared" si="58"/>
        <v>0</v>
      </c>
    </row>
    <row r="235" spans="1:11">
      <c r="A235" s="17">
        <v>24</v>
      </c>
      <c r="C235" s="16" t="str">
        <f>'FR-16(7)(v)-1 Functional'!C235</f>
        <v>CONDUCTORS - OVERHEAD / SECONDARY - CUSTOMER</v>
      </c>
      <c r="D235" s="26"/>
      <c r="E235" s="14"/>
      <c r="F235" s="19">
        <f t="shared" ref="F235:K235" si="59">F81-F158</f>
        <v>5673</v>
      </c>
      <c r="G235" s="114">
        <f t="shared" si="59"/>
        <v>0</v>
      </c>
      <c r="H235" s="105">
        <f t="shared" si="59"/>
        <v>0</v>
      </c>
      <c r="I235" s="106">
        <f t="shared" si="59"/>
        <v>5673</v>
      </c>
      <c r="J235" s="19">
        <f t="shared" si="59"/>
        <v>5673</v>
      </c>
      <c r="K235" s="19">
        <f t="shared" si="59"/>
        <v>0</v>
      </c>
    </row>
    <row r="236" spans="1:11">
      <c r="A236" s="17">
        <v>25</v>
      </c>
      <c r="C236" s="16" t="str">
        <f>'FR-16(7)(v)-1 Functional'!C236</f>
        <v>CONDUCTORS - UNDERGROUND / PRIMARY - DEMAND</v>
      </c>
      <c r="D236" s="26"/>
      <c r="E236" s="14"/>
      <c r="F236" s="19">
        <f t="shared" ref="F236:K236" si="60">F82-F159</f>
        <v>12317591</v>
      </c>
      <c r="G236" s="114">
        <f t="shared" si="60"/>
        <v>12317591</v>
      </c>
      <c r="H236" s="105">
        <f t="shared" si="60"/>
        <v>0</v>
      </c>
      <c r="I236" s="106">
        <f t="shared" si="60"/>
        <v>0</v>
      </c>
      <c r="J236" s="19">
        <f t="shared" si="60"/>
        <v>12317591</v>
      </c>
      <c r="K236" s="19">
        <f t="shared" si="60"/>
        <v>0</v>
      </c>
    </row>
    <row r="237" spans="1:11">
      <c r="A237" s="17">
        <v>26</v>
      </c>
      <c r="C237" s="16" t="str">
        <f>'FR-16(7)(v)-1 Functional'!C237</f>
        <v>CONDUCTORS - UNDERGROUND / PRIMARY - CUSTOMER</v>
      </c>
      <c r="D237" s="26"/>
      <c r="E237" s="14"/>
      <c r="F237" s="19">
        <f t="shared" ref="F237:K237" si="61">F83-F160</f>
        <v>8100</v>
      </c>
      <c r="G237" s="114">
        <f t="shared" si="61"/>
        <v>0</v>
      </c>
      <c r="H237" s="105">
        <f t="shared" si="61"/>
        <v>0</v>
      </c>
      <c r="I237" s="106">
        <f t="shared" si="61"/>
        <v>8100</v>
      </c>
      <c r="J237" s="19">
        <f t="shared" si="61"/>
        <v>8100</v>
      </c>
      <c r="K237" s="19">
        <f t="shared" si="61"/>
        <v>0</v>
      </c>
    </row>
    <row r="238" spans="1:11">
      <c r="A238" s="17">
        <v>27</v>
      </c>
      <c r="C238" s="16" t="str">
        <f>'FR-16(7)(v)-1 Functional'!C238</f>
        <v>CONDUCTORS - UNDERGROUND / SECONDARY - DEMAND</v>
      </c>
      <c r="D238" s="26"/>
      <c r="E238" s="14"/>
      <c r="F238" s="19">
        <f t="shared" ref="F238:K238" si="62">F84-F161</f>
        <v>2386596</v>
      </c>
      <c r="G238" s="114">
        <f t="shared" si="62"/>
        <v>2386596</v>
      </c>
      <c r="H238" s="105">
        <f t="shared" si="62"/>
        <v>0</v>
      </c>
      <c r="I238" s="106">
        <f t="shared" si="62"/>
        <v>0</v>
      </c>
      <c r="J238" s="19">
        <f t="shared" si="62"/>
        <v>2386596</v>
      </c>
      <c r="K238" s="19">
        <f t="shared" si="62"/>
        <v>0</v>
      </c>
    </row>
    <row r="239" spans="1:11">
      <c r="A239" s="17">
        <v>28</v>
      </c>
      <c r="C239" s="16" t="str">
        <f>'FR-16(7)(v)-1 Functional'!C239</f>
        <v>CONDUCTORS - UNDERGROUND / SECONDARY - CUSTOMER</v>
      </c>
      <c r="D239" s="26"/>
      <c r="E239" s="14"/>
      <c r="F239" s="19">
        <f t="shared" ref="F239:K239" si="63">F85-F162</f>
        <v>2474</v>
      </c>
      <c r="G239" s="114">
        <f t="shared" si="63"/>
        <v>0</v>
      </c>
      <c r="H239" s="105">
        <f t="shared" si="63"/>
        <v>0</v>
      </c>
      <c r="I239" s="106">
        <f t="shared" si="63"/>
        <v>2474</v>
      </c>
      <c r="J239" s="19">
        <f t="shared" si="63"/>
        <v>2474</v>
      </c>
      <c r="K239" s="19">
        <f t="shared" si="63"/>
        <v>0</v>
      </c>
    </row>
    <row r="240" spans="1:11">
      <c r="A240" s="17">
        <v>29</v>
      </c>
      <c r="C240" s="16" t="str">
        <f>'FR-16(7)(v)-1 Functional'!C240</f>
        <v>TRANSFORMERS DEMAND RELATED</v>
      </c>
      <c r="D240" s="26"/>
      <c r="E240" s="14"/>
      <c r="F240" s="19">
        <f t="shared" ref="F240:K247" si="64">F86-F163</f>
        <v>7686083</v>
      </c>
      <c r="G240" s="114">
        <f t="shared" si="64"/>
        <v>7686083</v>
      </c>
      <c r="H240" s="105">
        <f t="shared" si="64"/>
        <v>0</v>
      </c>
      <c r="I240" s="106">
        <f t="shared" si="64"/>
        <v>0</v>
      </c>
      <c r="J240" s="19">
        <f t="shared" si="64"/>
        <v>7686083</v>
      </c>
      <c r="K240" s="19">
        <f t="shared" si="64"/>
        <v>0</v>
      </c>
    </row>
    <row r="241" spans="1:11">
      <c r="A241" s="17">
        <v>30</v>
      </c>
      <c r="C241" s="16" t="str">
        <f>'FR-16(7)(v)-1 Functional'!C241</f>
        <v>TRANSFORMERS CUSTOMER RELATED</v>
      </c>
      <c r="D241" s="26"/>
      <c r="E241" s="14"/>
      <c r="F241" s="19">
        <f t="shared" si="64"/>
        <v>6585</v>
      </c>
      <c r="G241" s="114">
        <f t="shared" si="64"/>
        <v>0</v>
      </c>
      <c r="H241" s="105">
        <f t="shared" si="64"/>
        <v>0</v>
      </c>
      <c r="I241" s="106">
        <f t="shared" si="64"/>
        <v>6585</v>
      </c>
      <c r="J241" s="19">
        <f t="shared" si="64"/>
        <v>6585</v>
      </c>
      <c r="K241" s="19">
        <f t="shared" si="64"/>
        <v>0</v>
      </c>
    </row>
    <row r="242" spans="1:11">
      <c r="A242" s="17">
        <v>31</v>
      </c>
      <c r="C242" s="16" t="str">
        <f>'FR-16(7)(v)-1 Functional'!C242</f>
        <v>SERVICES</v>
      </c>
      <c r="D242" s="26"/>
      <c r="E242" s="14"/>
      <c r="F242" s="19">
        <f t="shared" si="64"/>
        <v>23328</v>
      </c>
      <c r="G242" s="114">
        <f t="shared" si="64"/>
        <v>0</v>
      </c>
      <c r="H242" s="105">
        <f t="shared" si="64"/>
        <v>0</v>
      </c>
      <c r="I242" s="106">
        <f t="shared" si="64"/>
        <v>23328</v>
      </c>
      <c r="J242" s="19">
        <f t="shared" si="64"/>
        <v>23328</v>
      </c>
      <c r="K242" s="19">
        <f t="shared" si="64"/>
        <v>0</v>
      </c>
    </row>
    <row r="243" spans="1:11">
      <c r="A243" s="17">
        <v>32</v>
      </c>
      <c r="C243" s="16" t="str">
        <f>'FR-16(7)(v)-1 Functional'!C243</f>
        <v>METERS</v>
      </c>
      <c r="D243" s="26"/>
      <c r="E243" s="14"/>
      <c r="F243" s="19">
        <f t="shared" si="64"/>
        <v>109843</v>
      </c>
      <c r="G243" s="114">
        <f t="shared" si="64"/>
        <v>0</v>
      </c>
      <c r="H243" s="105">
        <f t="shared" si="64"/>
        <v>0</v>
      </c>
      <c r="I243" s="106">
        <f t="shared" si="64"/>
        <v>109843</v>
      </c>
      <c r="J243" s="19">
        <f t="shared" si="64"/>
        <v>109843</v>
      </c>
      <c r="K243" s="19">
        <f t="shared" si="64"/>
        <v>0</v>
      </c>
    </row>
    <row r="244" spans="1:11">
      <c r="A244" s="17">
        <v>33</v>
      </c>
      <c r="C244" s="16" t="str">
        <f>'FR-16(7)(v)-1 Functional'!C244</f>
        <v>STREET LIGHTS</v>
      </c>
      <c r="D244" s="26"/>
      <c r="E244" s="14"/>
      <c r="F244" s="19">
        <f t="shared" si="64"/>
        <v>0</v>
      </c>
      <c r="G244" s="114">
        <f t="shared" si="64"/>
        <v>0</v>
      </c>
      <c r="H244" s="105">
        <f t="shared" si="64"/>
        <v>0</v>
      </c>
      <c r="I244" s="106">
        <f t="shared" si="64"/>
        <v>0</v>
      </c>
      <c r="J244" s="19">
        <f t="shared" si="64"/>
        <v>0</v>
      </c>
      <c r="K244" s="19">
        <f t="shared" si="64"/>
        <v>0</v>
      </c>
    </row>
    <row r="245" spans="1:11">
      <c r="A245" s="17">
        <v>34</v>
      </c>
      <c r="C245" s="16" t="str">
        <f>'FR-16(7)(v)-1 Functional'!C245</f>
        <v xml:space="preserve">ADJUSTMENT  </v>
      </c>
      <c r="D245" s="26"/>
      <c r="E245" s="14"/>
      <c r="F245" s="19">
        <f t="shared" si="64"/>
        <v>7207</v>
      </c>
      <c r="G245" s="114">
        <f t="shared" si="64"/>
        <v>7180</v>
      </c>
      <c r="H245" s="105">
        <f t="shared" si="64"/>
        <v>0</v>
      </c>
      <c r="I245" s="106">
        <f t="shared" si="64"/>
        <v>27</v>
      </c>
      <c r="J245" s="19">
        <f t="shared" si="64"/>
        <v>7207</v>
      </c>
      <c r="K245" s="19">
        <f t="shared" si="64"/>
        <v>0</v>
      </c>
    </row>
    <row r="246" spans="1:11">
      <c r="A246" s="17">
        <v>35</v>
      </c>
      <c r="C246" s="16" t="str">
        <f>'FR-16(7)(v)-1 Functional'!C246</f>
        <v>CONSTRUCTION NOT CLASSIFIED</v>
      </c>
      <c r="D246" s="26"/>
      <c r="E246" s="14"/>
      <c r="F246" s="19">
        <f t="shared" si="64"/>
        <v>0</v>
      </c>
      <c r="G246" s="114">
        <f t="shared" si="64"/>
        <v>0</v>
      </c>
      <c r="H246" s="105">
        <f t="shared" si="64"/>
        <v>0</v>
      </c>
      <c r="I246" s="106">
        <f t="shared" si="64"/>
        <v>0</v>
      </c>
      <c r="J246" s="19">
        <f t="shared" si="64"/>
        <v>0</v>
      </c>
      <c r="K246" s="19">
        <f t="shared" si="64"/>
        <v>0</v>
      </c>
    </row>
    <row r="247" spans="1:11">
      <c r="A247" s="17">
        <v>36</v>
      </c>
      <c r="C247" s="16" t="str">
        <f>'FR-16(7)(v)-1 Functional'!C247</f>
        <v>RWIP</v>
      </c>
      <c r="D247" s="26"/>
      <c r="E247" s="14"/>
      <c r="F247" s="19">
        <f t="shared" si="64"/>
        <v>3152392</v>
      </c>
      <c r="G247" s="114">
        <f t="shared" si="64"/>
        <v>3152392</v>
      </c>
      <c r="H247" s="105">
        <f t="shared" si="64"/>
        <v>0</v>
      </c>
      <c r="I247" s="106">
        <f t="shared" si="64"/>
        <v>0</v>
      </c>
      <c r="J247" s="19">
        <f t="shared" si="64"/>
        <v>3152392</v>
      </c>
      <c r="K247" s="19">
        <f t="shared" si="64"/>
        <v>0</v>
      </c>
    </row>
    <row r="248" spans="1:11">
      <c r="A248" s="17">
        <v>37</v>
      </c>
      <c r="C248" s="16" t="str">
        <f>'FR-16(7)(v)-1 Functional'!C248</f>
        <v xml:space="preserve">  NET DISTRIBUTION PLANT</v>
      </c>
      <c r="D248" s="26"/>
      <c r="E248" s="14"/>
      <c r="F248" s="29">
        <f>SUM(F226:F247)</f>
        <v>64793914</v>
      </c>
      <c r="G248" s="115">
        <f t="shared" ref="G248:K248" si="65">SUM(G226:G247)</f>
        <v>64610101</v>
      </c>
      <c r="H248" s="107">
        <f t="shared" si="65"/>
        <v>0</v>
      </c>
      <c r="I248" s="108">
        <f t="shared" si="65"/>
        <v>183813</v>
      </c>
      <c r="J248" s="29">
        <f t="shared" si="65"/>
        <v>64793914</v>
      </c>
      <c r="K248" s="29">
        <f t="shared" si="65"/>
        <v>0</v>
      </c>
    </row>
    <row r="249" spans="1:11">
      <c r="A249" s="17">
        <v>38</v>
      </c>
      <c r="D249" s="26"/>
      <c r="E249" s="14"/>
      <c r="G249" s="113"/>
      <c r="H249" s="103"/>
      <c r="I249" s="104"/>
    </row>
    <row r="250" spans="1:11">
      <c r="A250" s="17">
        <v>39</v>
      </c>
      <c r="B250" s="16" t="s">
        <v>322</v>
      </c>
      <c r="D250" s="26"/>
      <c r="E250" s="14"/>
      <c r="F250" s="19">
        <f t="shared" ref="F250:K251" si="66">F96-F173</f>
        <v>83998469</v>
      </c>
      <c r="G250" s="114">
        <f t="shared" si="66"/>
        <v>83814656</v>
      </c>
      <c r="H250" s="105">
        <f t="shared" si="66"/>
        <v>0</v>
      </c>
      <c r="I250" s="106">
        <f t="shared" si="66"/>
        <v>183813</v>
      </c>
      <c r="J250" s="19">
        <f t="shared" si="66"/>
        <v>83998469</v>
      </c>
      <c r="K250" s="19">
        <f t="shared" si="66"/>
        <v>0</v>
      </c>
    </row>
    <row r="251" spans="1:11">
      <c r="A251" s="17">
        <v>40</v>
      </c>
      <c r="B251" s="16" t="s">
        <v>23</v>
      </c>
      <c r="D251" s="26"/>
      <c r="E251" s="14"/>
      <c r="F251" s="19">
        <f t="shared" si="66"/>
        <v>164664997</v>
      </c>
      <c r="G251" s="114">
        <f t="shared" si="66"/>
        <v>164481184</v>
      </c>
      <c r="H251" s="105">
        <f t="shared" si="66"/>
        <v>0</v>
      </c>
      <c r="I251" s="106">
        <f t="shared" si="66"/>
        <v>183813</v>
      </c>
      <c r="J251" s="19">
        <f t="shared" si="66"/>
        <v>164664997</v>
      </c>
      <c r="K251" s="19">
        <f t="shared" si="66"/>
        <v>0</v>
      </c>
    </row>
    <row r="252" spans="1:11">
      <c r="A252" s="17">
        <v>41</v>
      </c>
      <c r="D252" s="26"/>
      <c r="E252" s="14"/>
      <c r="G252" s="113"/>
      <c r="H252" s="103"/>
      <c r="I252" s="104"/>
    </row>
    <row r="253" spans="1:11">
      <c r="A253" s="17">
        <v>42</v>
      </c>
      <c r="B253" s="16" t="s">
        <v>19</v>
      </c>
      <c r="D253" s="26"/>
      <c r="E253" s="14"/>
      <c r="G253" s="113"/>
      <c r="H253" s="103"/>
      <c r="I253" s="104"/>
    </row>
    <row r="254" spans="1:11">
      <c r="A254" s="17">
        <v>43</v>
      </c>
      <c r="C254" s="16" t="str">
        <f>'FR-16(7)(v)-1 Functional'!C254</f>
        <v>PRODUCTION - DEMAND</v>
      </c>
      <c r="D254" s="26"/>
      <c r="E254" s="14"/>
      <c r="F254" s="19">
        <f t="shared" ref="F254:K257" si="67">F100-F177</f>
        <v>3570966</v>
      </c>
      <c r="G254" s="114">
        <f t="shared" si="67"/>
        <v>3570966</v>
      </c>
      <c r="H254" s="105">
        <f t="shared" si="67"/>
        <v>0</v>
      </c>
      <c r="I254" s="106">
        <f t="shared" si="67"/>
        <v>0</v>
      </c>
      <c r="J254" s="19">
        <f t="shared" si="67"/>
        <v>3570966</v>
      </c>
      <c r="K254" s="19">
        <f t="shared" si="67"/>
        <v>0</v>
      </c>
    </row>
    <row r="255" spans="1:11">
      <c r="A255" s="17">
        <v>44</v>
      </c>
      <c r="C255" s="16" t="str">
        <f>'FR-16(7)(v)-1 Functional'!C255</f>
        <v>PRODUCTION - ENERGY</v>
      </c>
      <c r="D255" s="26"/>
      <c r="E255" s="14"/>
      <c r="F255" s="19">
        <f t="shared" si="67"/>
        <v>2964819</v>
      </c>
      <c r="G255" s="114">
        <f t="shared" si="67"/>
        <v>0</v>
      </c>
      <c r="H255" s="105">
        <f t="shared" si="67"/>
        <v>2964819</v>
      </c>
      <c r="I255" s="106">
        <f t="shared" si="67"/>
        <v>0</v>
      </c>
      <c r="J255" s="19">
        <f t="shared" si="67"/>
        <v>2964819</v>
      </c>
      <c r="K255" s="19">
        <f t="shared" si="67"/>
        <v>0</v>
      </c>
    </row>
    <row r="256" spans="1:11">
      <c r="A256" s="17">
        <v>45</v>
      </c>
      <c r="C256" s="16" t="str">
        <f>'FR-16(7)(v)-1 Functional'!C256</f>
        <v>TRANSMISSION</v>
      </c>
      <c r="D256" s="26"/>
      <c r="E256" s="14"/>
      <c r="F256" s="19">
        <f t="shared" si="67"/>
        <v>327279</v>
      </c>
      <c r="G256" s="114">
        <f t="shared" si="67"/>
        <v>327279</v>
      </c>
      <c r="H256" s="105">
        <f t="shared" si="67"/>
        <v>0</v>
      </c>
      <c r="I256" s="106">
        <f t="shared" si="67"/>
        <v>0</v>
      </c>
      <c r="J256" s="19">
        <f t="shared" si="67"/>
        <v>327279</v>
      </c>
      <c r="K256" s="19">
        <f t="shared" si="67"/>
        <v>0</v>
      </c>
    </row>
    <row r="257" spans="1:11">
      <c r="A257" s="17">
        <v>46</v>
      </c>
      <c r="C257" s="16" t="str">
        <f>'FR-16(7)(v)-1 Functional'!C257</f>
        <v>DISTRIBUTION - DEMAND</v>
      </c>
      <c r="D257" s="26"/>
      <c r="E257" s="14"/>
      <c r="F257" s="19">
        <f t="shared" si="67"/>
        <v>1291550</v>
      </c>
      <c r="G257" s="114">
        <f t="shared" si="67"/>
        <v>1291550</v>
      </c>
      <c r="H257" s="105">
        <f t="shared" si="67"/>
        <v>0</v>
      </c>
      <c r="I257" s="106">
        <f t="shared" si="67"/>
        <v>0</v>
      </c>
      <c r="J257" s="19">
        <f t="shared" si="67"/>
        <v>1291550</v>
      </c>
      <c r="K257" s="19">
        <f t="shared" si="67"/>
        <v>0</v>
      </c>
    </row>
    <row r="258" spans="1:11">
      <c r="A258" s="17">
        <v>47</v>
      </c>
      <c r="C258" s="16" t="str">
        <f>'FR-16(7)(v)-1 Functional'!C258</f>
        <v>DISTRIBUTION - CUSTOMER</v>
      </c>
      <c r="D258" s="26"/>
      <c r="E258" s="14"/>
      <c r="F258" s="19"/>
      <c r="G258" s="114"/>
      <c r="H258" s="105"/>
      <c r="I258" s="106"/>
      <c r="J258" s="19"/>
      <c r="K258" s="19"/>
    </row>
    <row r="259" spans="1:11">
      <c r="A259" s="17">
        <v>48</v>
      </c>
      <c r="C259" s="16" t="str">
        <f>'FR-16(7)(v)-1 Functional'!C259</f>
        <v>CUSTOMER ACCOUNTING</v>
      </c>
      <c r="D259" s="26"/>
      <c r="E259" s="14"/>
      <c r="F259" s="19">
        <f t="shared" ref="F259:K262" si="68">F105-F182</f>
        <v>80863</v>
      </c>
      <c r="G259" s="114">
        <f t="shared" si="68"/>
        <v>0</v>
      </c>
      <c r="H259" s="105">
        <f t="shared" si="68"/>
        <v>0</v>
      </c>
      <c r="I259" s="106">
        <f t="shared" si="68"/>
        <v>80863</v>
      </c>
      <c r="J259" s="19">
        <f t="shared" si="68"/>
        <v>80863</v>
      </c>
      <c r="K259" s="19">
        <f t="shared" si="68"/>
        <v>0</v>
      </c>
    </row>
    <row r="260" spans="1:11">
      <c r="A260" s="17">
        <v>49</v>
      </c>
      <c r="C260" s="16" t="str">
        <f>'FR-16(7)(v)-1 Functional'!C260</f>
        <v>CUSTOMER SERVICE &amp; INFORMATION</v>
      </c>
      <c r="D260" s="26"/>
      <c r="E260" s="14"/>
      <c r="F260" s="19">
        <f t="shared" si="68"/>
        <v>2258</v>
      </c>
      <c r="G260" s="114">
        <f t="shared" si="68"/>
        <v>0</v>
      </c>
      <c r="H260" s="105">
        <f t="shared" si="68"/>
        <v>0</v>
      </c>
      <c r="I260" s="106">
        <f t="shared" si="68"/>
        <v>2258</v>
      </c>
      <c r="J260" s="19">
        <f t="shared" si="68"/>
        <v>2258</v>
      </c>
      <c r="K260" s="19">
        <f t="shared" si="68"/>
        <v>0</v>
      </c>
    </row>
    <row r="261" spans="1:11">
      <c r="A261" s="17">
        <v>50</v>
      </c>
      <c r="C261" s="16" t="str">
        <f>'FR-16(7)(v)-1 Functional'!C261</f>
        <v>SALES</v>
      </c>
      <c r="D261" s="26"/>
      <c r="E261" s="14"/>
      <c r="F261" s="19">
        <f t="shared" si="68"/>
        <v>0</v>
      </c>
      <c r="G261" s="114">
        <f t="shared" si="68"/>
        <v>0</v>
      </c>
      <c r="H261" s="105">
        <f t="shared" si="68"/>
        <v>0</v>
      </c>
      <c r="I261" s="106">
        <f t="shared" si="68"/>
        <v>0</v>
      </c>
      <c r="J261" s="19">
        <f t="shared" si="68"/>
        <v>0</v>
      </c>
      <c r="K261" s="19">
        <f t="shared" si="68"/>
        <v>0</v>
      </c>
    </row>
    <row r="262" spans="1:11">
      <c r="A262" s="17">
        <v>51</v>
      </c>
      <c r="C262" s="31" t="str">
        <f>'FR-16(7)(v)-1 Functional'!C262</f>
        <v>ADJUSTMENT</v>
      </c>
      <c r="D262" s="26"/>
      <c r="E262" s="14"/>
      <c r="F262" s="19">
        <f t="shared" si="68"/>
        <v>-3088</v>
      </c>
      <c r="G262" s="114">
        <f t="shared" si="68"/>
        <v>-343</v>
      </c>
      <c r="H262" s="105">
        <f t="shared" si="68"/>
        <v>-2666</v>
      </c>
      <c r="I262" s="106">
        <f t="shared" si="68"/>
        <v>-79</v>
      </c>
      <c r="J262" s="19">
        <f t="shared" si="68"/>
        <v>-3088</v>
      </c>
      <c r="K262" s="19">
        <f t="shared" si="68"/>
        <v>0</v>
      </c>
    </row>
    <row r="263" spans="1:11">
      <c r="A263" s="17">
        <v>52</v>
      </c>
      <c r="C263" s="16" t="str">
        <f>'FR-16(7)(v)-1 Functional'!C263</f>
        <v xml:space="preserve">  NET GENERAL &amp; INTANG PLANT</v>
      </c>
      <c r="D263" s="26"/>
      <c r="E263" s="14"/>
      <c r="F263" s="29">
        <f t="shared" ref="F263:K263" si="69">SUM(F253:F262)</f>
        <v>8234647</v>
      </c>
      <c r="G263" s="115">
        <f t="shared" si="69"/>
        <v>5189452</v>
      </c>
      <c r="H263" s="107">
        <f t="shared" si="69"/>
        <v>2962153</v>
      </c>
      <c r="I263" s="108">
        <f t="shared" si="69"/>
        <v>83042</v>
      </c>
      <c r="J263" s="29">
        <f t="shared" si="69"/>
        <v>8234647</v>
      </c>
      <c r="K263" s="29">
        <f t="shared" si="69"/>
        <v>0</v>
      </c>
    </row>
    <row r="264" spans="1:11">
      <c r="A264" s="17">
        <v>53</v>
      </c>
      <c r="D264" s="26"/>
      <c r="E264" s="14"/>
      <c r="F264" s="19"/>
      <c r="G264" s="114"/>
      <c r="H264" s="105"/>
      <c r="I264" s="106"/>
      <c r="J264" s="19"/>
    </row>
    <row r="265" spans="1:11">
      <c r="A265" s="17">
        <v>54</v>
      </c>
      <c r="B265" s="16" t="s">
        <v>20</v>
      </c>
      <c r="D265" s="26"/>
      <c r="E265" s="14"/>
      <c r="F265" s="19"/>
      <c r="G265" s="114"/>
      <c r="H265" s="105"/>
      <c r="I265" s="106"/>
      <c r="J265" s="19"/>
    </row>
    <row r="266" spans="1:11">
      <c r="A266" s="17">
        <v>55</v>
      </c>
      <c r="C266" s="16" t="str">
        <f>'FR-16(7)(v)-1 Functional'!C266</f>
        <v>PRODUCTION - DEMAND</v>
      </c>
      <c r="D266" s="26"/>
      <c r="E266" s="14"/>
      <c r="F266" s="19">
        <f t="shared" ref="F266:K269" si="70">F112-F189</f>
        <v>858812</v>
      </c>
      <c r="G266" s="114">
        <f t="shared" si="70"/>
        <v>858812</v>
      </c>
      <c r="H266" s="105">
        <f t="shared" si="70"/>
        <v>0</v>
      </c>
      <c r="I266" s="106">
        <f t="shared" si="70"/>
        <v>0</v>
      </c>
      <c r="J266" s="19">
        <f t="shared" si="70"/>
        <v>858812</v>
      </c>
      <c r="K266" s="19">
        <f t="shared" si="70"/>
        <v>0</v>
      </c>
    </row>
    <row r="267" spans="1:11">
      <c r="A267" s="17">
        <v>56</v>
      </c>
      <c r="C267" s="16" t="str">
        <f>'FR-16(7)(v)-1 Functional'!C267</f>
        <v>PRODUCTION - ENERGY</v>
      </c>
      <c r="D267" s="26"/>
      <c r="E267" s="14"/>
      <c r="F267" s="19">
        <f t="shared" si="70"/>
        <v>713034</v>
      </c>
      <c r="G267" s="114">
        <f t="shared" si="70"/>
        <v>0</v>
      </c>
      <c r="H267" s="105">
        <f t="shared" si="70"/>
        <v>713034</v>
      </c>
      <c r="I267" s="106">
        <f t="shared" si="70"/>
        <v>0</v>
      </c>
      <c r="J267" s="19">
        <f t="shared" si="70"/>
        <v>713034</v>
      </c>
      <c r="K267" s="19">
        <f t="shared" si="70"/>
        <v>0</v>
      </c>
    </row>
    <row r="268" spans="1:11">
      <c r="A268" s="17">
        <v>57</v>
      </c>
      <c r="C268" s="16" t="str">
        <f>'FR-16(7)(v)-1 Functional'!C268</f>
        <v>TRANSMISSION</v>
      </c>
      <c r="D268" s="26"/>
      <c r="E268" s="14"/>
      <c r="F268" s="19">
        <f t="shared" si="70"/>
        <v>78711</v>
      </c>
      <c r="G268" s="114">
        <f t="shared" si="70"/>
        <v>78711</v>
      </c>
      <c r="H268" s="105">
        <f t="shared" si="70"/>
        <v>0</v>
      </c>
      <c r="I268" s="106">
        <f t="shared" si="70"/>
        <v>0</v>
      </c>
      <c r="J268" s="19">
        <f t="shared" si="70"/>
        <v>78711</v>
      </c>
      <c r="K268" s="19">
        <f t="shared" si="70"/>
        <v>0</v>
      </c>
    </row>
    <row r="269" spans="1:11">
      <c r="A269" s="17">
        <v>58</v>
      </c>
      <c r="C269" s="16" t="str">
        <f>'FR-16(7)(v)-1 Functional'!C269</f>
        <v>DISTRIBUTION - DEMAND</v>
      </c>
      <c r="D269" s="26"/>
      <c r="E269" s="14"/>
      <c r="F269" s="19">
        <f t="shared" si="70"/>
        <v>310616</v>
      </c>
      <c r="G269" s="114">
        <f t="shared" si="70"/>
        <v>310616</v>
      </c>
      <c r="H269" s="105">
        <f t="shared" si="70"/>
        <v>0</v>
      </c>
      <c r="I269" s="106">
        <f t="shared" si="70"/>
        <v>0</v>
      </c>
      <c r="J269" s="19">
        <f t="shared" si="70"/>
        <v>310616</v>
      </c>
      <c r="K269" s="19">
        <f t="shared" si="70"/>
        <v>0</v>
      </c>
    </row>
    <row r="270" spans="1:11">
      <c r="A270" s="17">
        <v>59</v>
      </c>
      <c r="C270" s="16" t="str">
        <f>'FR-16(7)(v)-1 Functional'!C270</f>
        <v>DISTRIBUTION - CUSTOMER</v>
      </c>
      <c r="D270" s="26"/>
      <c r="E270" s="14"/>
      <c r="F270" s="19"/>
      <c r="G270" s="114"/>
      <c r="H270" s="105"/>
      <c r="I270" s="106"/>
      <c r="J270" s="19"/>
      <c r="K270" s="19"/>
    </row>
    <row r="271" spans="1:11">
      <c r="A271" s="17">
        <v>60</v>
      </c>
      <c r="C271" s="16" t="str">
        <f>'FR-16(7)(v)-1 Functional'!C271</f>
        <v>CUSTOMER ACCOUNTING</v>
      </c>
      <c r="D271" s="26"/>
      <c r="E271" s="14"/>
      <c r="F271" s="19">
        <f t="shared" ref="F271:K274" si="71">F117-F194</f>
        <v>19447</v>
      </c>
      <c r="G271" s="114">
        <f t="shared" si="71"/>
        <v>0</v>
      </c>
      <c r="H271" s="105">
        <f t="shared" si="71"/>
        <v>0</v>
      </c>
      <c r="I271" s="106">
        <f t="shared" si="71"/>
        <v>19447</v>
      </c>
      <c r="J271" s="19">
        <f t="shared" si="71"/>
        <v>19447</v>
      </c>
      <c r="K271" s="19">
        <f t="shared" si="71"/>
        <v>0</v>
      </c>
    </row>
    <row r="272" spans="1:11">
      <c r="A272" s="17">
        <v>61</v>
      </c>
      <c r="C272" s="16" t="str">
        <f>'FR-16(7)(v)-1 Functional'!C272</f>
        <v>CUSTOMER SERVICE &amp; INFORMATION</v>
      </c>
      <c r="D272" s="26"/>
      <c r="E272" s="14"/>
      <c r="F272" s="19">
        <f t="shared" si="71"/>
        <v>544</v>
      </c>
      <c r="G272" s="114">
        <f t="shared" si="71"/>
        <v>0</v>
      </c>
      <c r="H272" s="105">
        <f t="shared" si="71"/>
        <v>0</v>
      </c>
      <c r="I272" s="106">
        <f t="shared" si="71"/>
        <v>544</v>
      </c>
      <c r="J272" s="19">
        <f t="shared" si="71"/>
        <v>544</v>
      </c>
      <c r="K272" s="19">
        <f t="shared" si="71"/>
        <v>0</v>
      </c>
    </row>
    <row r="273" spans="1:11">
      <c r="A273" s="17">
        <v>62</v>
      </c>
      <c r="C273" s="16" t="str">
        <f>'FR-16(7)(v)-1 Functional'!C273</f>
        <v>SALES</v>
      </c>
      <c r="D273" s="26"/>
      <c r="E273" s="14"/>
      <c r="F273" s="19">
        <f t="shared" si="71"/>
        <v>0</v>
      </c>
      <c r="G273" s="114">
        <f t="shared" si="71"/>
        <v>0</v>
      </c>
      <c r="H273" s="105">
        <f t="shared" si="71"/>
        <v>0</v>
      </c>
      <c r="I273" s="106">
        <f t="shared" si="71"/>
        <v>0</v>
      </c>
      <c r="J273" s="19">
        <f t="shared" si="71"/>
        <v>0</v>
      </c>
      <c r="K273" s="19">
        <f t="shared" si="71"/>
        <v>0</v>
      </c>
    </row>
    <row r="274" spans="1:11">
      <c r="A274" s="17">
        <v>63</v>
      </c>
      <c r="C274" s="16" t="str">
        <f>'FR-16(7)(v)-1 Functional'!C274</f>
        <v>ADJUSTMENT</v>
      </c>
      <c r="D274" s="26"/>
      <c r="E274" s="14"/>
      <c r="F274" s="19">
        <f t="shared" si="71"/>
        <v>-9452</v>
      </c>
      <c r="G274" s="114">
        <f t="shared" si="71"/>
        <v>-1048</v>
      </c>
      <c r="H274" s="105">
        <f t="shared" si="71"/>
        <v>-8160</v>
      </c>
      <c r="I274" s="106">
        <f t="shared" si="71"/>
        <v>-244</v>
      </c>
      <c r="J274" s="19">
        <f t="shared" si="71"/>
        <v>-9452</v>
      </c>
      <c r="K274" s="19">
        <f t="shared" si="71"/>
        <v>0</v>
      </c>
    </row>
    <row r="275" spans="1:11">
      <c r="A275" s="17">
        <v>64</v>
      </c>
      <c r="C275" s="197" t="str">
        <f>'FR-16(7)(v)-1 Functional'!C275</f>
        <v xml:space="preserve">  COMMON &amp; OTHER PLANT IN SERVICE</v>
      </c>
      <c r="D275" s="26"/>
      <c r="E275" s="14"/>
      <c r="F275" s="29">
        <f t="shared" ref="F275:K275" si="72">SUM(F265:F274)</f>
        <v>1971712</v>
      </c>
      <c r="G275" s="115">
        <f t="shared" si="72"/>
        <v>1247091</v>
      </c>
      <c r="H275" s="107">
        <f t="shared" si="72"/>
        <v>704874</v>
      </c>
      <c r="I275" s="108">
        <f t="shared" si="72"/>
        <v>19747</v>
      </c>
      <c r="J275" s="29">
        <f t="shared" si="72"/>
        <v>1971712</v>
      </c>
      <c r="K275" s="29">
        <f t="shared" si="72"/>
        <v>0</v>
      </c>
    </row>
    <row r="276" spans="1:11">
      <c r="A276" s="17">
        <v>65</v>
      </c>
      <c r="D276" s="26"/>
      <c r="E276" s="14"/>
      <c r="F276" s="19"/>
      <c r="G276" s="114"/>
      <c r="H276" s="105"/>
      <c r="I276" s="106"/>
      <c r="J276" s="19"/>
      <c r="K276" s="19"/>
    </row>
    <row r="277" spans="1:11">
      <c r="A277" s="17">
        <v>66</v>
      </c>
      <c r="C277" s="16" t="str">
        <f>'FR-16(7)(v)-1 Functional'!C277</f>
        <v>NET ELECTRIC PLANT IN SERVICE</v>
      </c>
      <c r="D277" s="26"/>
      <c r="E277" s="14"/>
      <c r="F277" s="19">
        <f t="shared" ref="F277:K277" si="73">F275+F263+F248+F222+F216</f>
        <v>174871356</v>
      </c>
      <c r="G277" s="116">
        <f t="shared" si="73"/>
        <v>170917727</v>
      </c>
      <c r="H277" s="109">
        <f t="shared" si="73"/>
        <v>3667027</v>
      </c>
      <c r="I277" s="110">
        <f t="shared" si="73"/>
        <v>286602</v>
      </c>
      <c r="J277" s="19">
        <f t="shared" si="73"/>
        <v>174871356</v>
      </c>
      <c r="K277" s="19">
        <f t="shared" si="73"/>
        <v>0</v>
      </c>
    </row>
    <row r="278" spans="1:11">
      <c r="B278" s="25"/>
      <c r="C278" s="14"/>
      <c r="D278" s="26"/>
      <c r="E278" s="14"/>
      <c r="F278" s="14"/>
      <c r="G278" s="14"/>
      <c r="H278" s="14"/>
      <c r="I278" s="14"/>
      <c r="J278" s="14"/>
      <c r="K278" s="14"/>
    </row>
    <row r="279" spans="1:11">
      <c r="A279" s="25" t="str">
        <f>co_name</f>
        <v>DUKE ENERGY KENTUCKY, INC.</v>
      </c>
      <c r="C279" s="14"/>
      <c r="D279" s="26"/>
      <c r="E279" s="14"/>
      <c r="F279" s="14"/>
      <c r="G279" s="14"/>
      <c r="H279" s="14"/>
      <c r="I279" s="14"/>
      <c r="J279" s="14" t="str">
        <f>J1</f>
        <v>FR-16(7)(v)-20</v>
      </c>
      <c r="K279" s="14"/>
    </row>
    <row r="280" spans="1:11">
      <c r="A280" s="25" t="str">
        <f>$A$2</f>
        <v>DT SECONDARY CLASSIFIED - ELECTRIC COST OF SERVICE</v>
      </c>
      <c r="C280" s="14"/>
      <c r="D280" s="26"/>
      <c r="E280" s="14"/>
      <c r="F280" s="14"/>
      <c r="G280" s="14"/>
      <c r="H280" s="14"/>
      <c r="I280" s="14"/>
      <c r="J280" s="14" t="str">
        <f>J2</f>
        <v>WITNESS RESPONSIBLE:</v>
      </c>
      <c r="K280" s="14"/>
    </row>
    <row r="281" spans="1:11">
      <c r="A281" s="25" t="str">
        <f>case_name</f>
        <v>CASE NO: 2024-00354</v>
      </c>
      <c r="C281" s="14"/>
      <c r="D281" s="26"/>
      <c r="E281" s="14"/>
      <c r="F281" s="14"/>
      <c r="G281" s="14"/>
      <c r="H281" s="14"/>
      <c r="I281" s="14"/>
      <c r="J281" s="14" t="str">
        <f>Witness</f>
        <v>JAMES E. ZIOLKOWSKI</v>
      </c>
      <c r="K281" s="14"/>
    </row>
    <row r="282" spans="1:11">
      <c r="A282" s="25" t="str">
        <f>data_filing</f>
        <v>DATA: 12 MONTHS ACTUAL  &amp; 0 MONTHS ESTIMATED</v>
      </c>
      <c r="C282" s="14"/>
      <c r="D282" s="26"/>
      <c r="E282" s="14"/>
      <c r="F282" s="14"/>
      <c r="G282" s="14"/>
      <c r="H282" s="14"/>
      <c r="I282" s="14"/>
      <c r="J282" s="14" t="str">
        <f>"PAGE "&amp;Pages2-10&amp;" OF "&amp;Pages2</f>
        <v>PAGE 5 OF 15</v>
      </c>
      <c r="K282" s="14"/>
    </row>
    <row r="283" spans="1:11">
      <c r="A283" s="25" t="str">
        <f>type</f>
        <v xml:space="preserve">TYPE OF FILING: "X" ORIGINAL   UPDATED    REVISED  </v>
      </c>
      <c r="C283" s="14"/>
      <c r="D283" s="26"/>
      <c r="E283" s="14"/>
      <c r="F283" s="14"/>
      <c r="G283" s="14"/>
      <c r="H283" s="14"/>
      <c r="I283" s="14"/>
      <c r="J283" s="14"/>
      <c r="K283" s="14"/>
    </row>
    <row r="284" spans="1:11">
      <c r="B284" s="25"/>
      <c r="C284" s="14"/>
      <c r="D284" s="26"/>
      <c r="E284" s="14"/>
      <c r="F284" s="14"/>
      <c r="G284" s="14"/>
      <c r="H284" s="14"/>
      <c r="I284" s="14"/>
      <c r="J284" s="14"/>
      <c r="K284" s="14"/>
    </row>
    <row r="285" spans="1:11">
      <c r="B285" s="25"/>
      <c r="C285" s="14"/>
      <c r="D285" s="26"/>
      <c r="E285" s="14"/>
      <c r="F285" s="14"/>
      <c r="G285" s="14"/>
      <c r="H285" s="14"/>
      <c r="I285" s="14"/>
      <c r="J285" s="14"/>
      <c r="K285" s="14"/>
    </row>
    <row r="286" spans="1:11">
      <c r="A286" s="26" t="s">
        <v>476</v>
      </c>
      <c r="B286" s="14"/>
      <c r="C286" s="14"/>
      <c r="D286" s="26"/>
      <c r="E286" s="14"/>
      <c r="F286" s="26" t="s">
        <v>183</v>
      </c>
      <c r="G286" s="111" t="s">
        <v>500</v>
      </c>
      <c r="H286" s="99"/>
      <c r="I286" s="100"/>
      <c r="J286" s="26" t="s">
        <v>183</v>
      </c>
      <c r="K286" s="26" t="s">
        <v>280</v>
      </c>
    </row>
    <row r="287" spans="1:11">
      <c r="A287" s="28" t="s">
        <v>477</v>
      </c>
      <c r="B287" s="27" t="s">
        <v>485</v>
      </c>
      <c r="C287" s="27"/>
      <c r="D287" s="28" t="s">
        <v>275</v>
      </c>
      <c r="E287" s="27"/>
      <c r="F287" s="28" t="str">
        <f>$F$9</f>
        <v>DT SECONDARY</v>
      </c>
      <c r="G287" s="112" t="str">
        <f t="shared" ref="G287:I288" si="74">G9</f>
        <v>DEMAND</v>
      </c>
      <c r="H287" s="101" t="str">
        <f t="shared" si="74"/>
        <v>ENERGY</v>
      </c>
      <c r="I287" s="102" t="str">
        <f t="shared" si="74"/>
        <v>CUSTOMER</v>
      </c>
      <c r="J287" s="28" t="s">
        <v>279</v>
      </c>
      <c r="K287" s="28" t="s">
        <v>278</v>
      </c>
    </row>
    <row r="288" spans="1:11">
      <c r="C288" s="137" t="s">
        <v>285</v>
      </c>
      <c r="D288" s="26"/>
      <c r="E288" s="14"/>
      <c r="G288" s="211">
        <f t="shared" si="74"/>
        <v>3</v>
      </c>
      <c r="H288" s="212">
        <f t="shared" si="74"/>
        <v>4</v>
      </c>
      <c r="I288" s="213">
        <f t="shared" si="74"/>
        <v>5</v>
      </c>
    </row>
    <row r="289" spans="1:11">
      <c r="A289" s="17">
        <v>1</v>
      </c>
      <c r="B289" s="16" t="s">
        <v>25</v>
      </c>
      <c r="D289" s="26"/>
      <c r="E289" s="14"/>
      <c r="G289" s="113"/>
      <c r="H289" s="103"/>
      <c r="I289" s="104"/>
    </row>
    <row r="290" spans="1:11">
      <c r="A290" s="17">
        <v>2</v>
      </c>
      <c r="B290" s="16" t="s">
        <v>456</v>
      </c>
      <c r="D290" s="26"/>
      <c r="E290" s="14"/>
      <c r="G290" s="113"/>
      <c r="H290" s="103"/>
      <c r="I290" s="104"/>
    </row>
    <row r="291" spans="1:11">
      <c r="A291" s="17">
        <v>3</v>
      </c>
      <c r="B291" s="16" t="s">
        <v>26</v>
      </c>
      <c r="D291" s="26"/>
      <c r="E291" s="14"/>
      <c r="G291" s="113"/>
      <c r="H291" s="103"/>
      <c r="I291" s="104"/>
    </row>
    <row r="292" spans="1:11">
      <c r="A292" s="17">
        <v>4</v>
      </c>
      <c r="C292" s="16" t="str">
        <f>'FR-16(7)(v)-1 Functional'!C292</f>
        <v>LIBERALIZED DEPRECIATION</v>
      </c>
      <c r="D292" s="26" t="str">
        <f>'FR-16(7)(v)-1 Functional'!D292</f>
        <v>NP29</v>
      </c>
      <c r="E292" s="16" t="s">
        <v>281</v>
      </c>
      <c r="F292" s="63">
        <f>'FR-16(7)(v)-14 TOTAL CLASS'!L292</f>
        <v>0</v>
      </c>
      <c r="G292" s="114">
        <f>'FR-16(7)(v)-3 PROD Demand'!L292+'FR-16(7)(v)-7 TRANS Demand'!L292+'FR-16(7)(v)-11 DIST Demand'!L292</f>
        <v>0</v>
      </c>
      <c r="H292" s="105">
        <f>'FR-16(7)(v)-4 PROD Energy'!L292+'FR-16(7)(v)-8 TRANS Energy'!L292+'FR-16(7)(v)-12 DIST Energy'!L292</f>
        <v>0</v>
      </c>
      <c r="I292" s="106">
        <f>'FR-16(7)(v)-5 PROD Cust'!L292+'FR-16(7)(v)-9 TRANS Cust'!L292+'FR-16(7)(v)-13 DIST Cust'!L292</f>
        <v>0</v>
      </c>
      <c r="J292" s="19">
        <f t="shared" ref="J292:J300" si="75">SUM(G292:I292)</f>
        <v>0</v>
      </c>
      <c r="K292" s="19">
        <f t="shared" ref="K292:K300" si="76">F292-J292</f>
        <v>0</v>
      </c>
    </row>
    <row r="293" spans="1:11">
      <c r="A293" s="17">
        <v>5</v>
      </c>
      <c r="C293" s="16" t="str">
        <f>'FR-16(7)(v)-1 Functional'!C293</f>
        <v>LEASED METERS</v>
      </c>
      <c r="D293" s="26" t="str">
        <f>'FR-16(7)(v)-1 Functional'!D293</f>
        <v>NP29</v>
      </c>
      <c r="E293" s="16" t="s">
        <v>281</v>
      </c>
      <c r="F293" s="63">
        <f>'FR-16(7)(v)-14 TOTAL CLASS'!L293</f>
        <v>0</v>
      </c>
      <c r="G293" s="114">
        <f>'FR-16(7)(v)-3 PROD Demand'!L293+'FR-16(7)(v)-7 TRANS Demand'!L293+'FR-16(7)(v)-11 DIST Demand'!L293</f>
        <v>0</v>
      </c>
      <c r="H293" s="105">
        <f>'FR-16(7)(v)-4 PROD Energy'!L293+'FR-16(7)(v)-8 TRANS Energy'!L293+'FR-16(7)(v)-12 DIST Energy'!L293</f>
        <v>0</v>
      </c>
      <c r="I293" s="106">
        <f>'FR-16(7)(v)-5 PROD Cust'!L293+'FR-16(7)(v)-9 TRANS Cust'!L293+'FR-16(7)(v)-13 DIST Cust'!L293</f>
        <v>0</v>
      </c>
      <c r="J293" s="19">
        <f t="shared" si="75"/>
        <v>0</v>
      </c>
      <c r="K293" s="19">
        <f t="shared" si="76"/>
        <v>0</v>
      </c>
    </row>
    <row r="294" spans="1:11">
      <c r="A294" s="17">
        <v>6</v>
      </c>
      <c r="C294" s="16" t="str">
        <f>'FR-16(7)(v)-1 Functional'!C294</f>
        <v>CONTRIB AID CONSTR</v>
      </c>
      <c r="D294" s="26" t="str">
        <f>'FR-16(7)(v)-1 Functional'!D294</f>
        <v>NP29</v>
      </c>
      <c r="E294" s="16" t="s">
        <v>281</v>
      </c>
      <c r="F294" s="63">
        <f>'FR-16(7)(v)-14 TOTAL CLASS'!L294</f>
        <v>0</v>
      </c>
      <c r="G294" s="114">
        <f>'FR-16(7)(v)-3 PROD Demand'!L294+'FR-16(7)(v)-7 TRANS Demand'!L294+'FR-16(7)(v)-11 DIST Demand'!L294</f>
        <v>0</v>
      </c>
      <c r="H294" s="105">
        <f>'FR-16(7)(v)-4 PROD Energy'!L294+'FR-16(7)(v)-8 TRANS Energy'!L294+'FR-16(7)(v)-12 DIST Energy'!L294</f>
        <v>0</v>
      </c>
      <c r="I294" s="106">
        <f>'FR-16(7)(v)-5 PROD Cust'!L294+'FR-16(7)(v)-9 TRANS Cust'!L294+'FR-16(7)(v)-13 DIST Cust'!L294</f>
        <v>0</v>
      </c>
      <c r="J294" s="19">
        <f t="shared" si="75"/>
        <v>0</v>
      </c>
      <c r="K294" s="19">
        <f t="shared" si="76"/>
        <v>0</v>
      </c>
    </row>
    <row r="295" spans="1:11">
      <c r="A295" s="17">
        <v>7</v>
      </c>
      <c r="C295" s="16" t="str">
        <f>'FR-16(7)(v)-1 Functional'!C295</f>
        <v>TAX INTEREST, EXPENSING, DEPR.</v>
      </c>
      <c r="D295" s="26" t="str">
        <f>'FR-16(7)(v)-1 Functional'!D295</f>
        <v>NP29</v>
      </c>
      <c r="E295" s="16" t="s">
        <v>281</v>
      </c>
      <c r="F295" s="63">
        <f>'FR-16(7)(v)-14 TOTAL CLASS'!L295</f>
        <v>0</v>
      </c>
      <c r="G295" s="114">
        <f>'FR-16(7)(v)-3 PROD Demand'!L295+'FR-16(7)(v)-7 TRANS Demand'!L295+'FR-16(7)(v)-11 DIST Demand'!L295</f>
        <v>0</v>
      </c>
      <c r="H295" s="105">
        <f>'FR-16(7)(v)-4 PROD Energy'!L295+'FR-16(7)(v)-8 TRANS Energy'!L295+'FR-16(7)(v)-12 DIST Energy'!L295</f>
        <v>0</v>
      </c>
      <c r="I295" s="106">
        <f>'FR-16(7)(v)-5 PROD Cust'!L295+'FR-16(7)(v)-9 TRANS Cust'!L295+'FR-16(7)(v)-13 DIST Cust'!L295</f>
        <v>0</v>
      </c>
      <c r="J295" s="19">
        <f t="shared" si="75"/>
        <v>0</v>
      </c>
      <c r="K295" s="19">
        <f t="shared" si="76"/>
        <v>0</v>
      </c>
    </row>
    <row r="296" spans="1:11">
      <c r="A296" s="17">
        <v>8</v>
      </c>
      <c r="C296" s="16" t="str">
        <f>'FR-16(7)(v)-1 Functional'!C296</f>
        <v>AFUDC IN DEBT</v>
      </c>
      <c r="D296" s="26" t="str">
        <f>'FR-16(7)(v)-1 Functional'!D296</f>
        <v>NP29</v>
      </c>
      <c r="E296" s="16" t="s">
        <v>281</v>
      </c>
      <c r="F296" s="63">
        <f>'FR-16(7)(v)-14 TOTAL CLASS'!L296</f>
        <v>0</v>
      </c>
      <c r="G296" s="114">
        <f>'FR-16(7)(v)-3 PROD Demand'!L296+'FR-16(7)(v)-7 TRANS Demand'!L296+'FR-16(7)(v)-11 DIST Demand'!L296</f>
        <v>0</v>
      </c>
      <c r="H296" s="105">
        <f>'FR-16(7)(v)-4 PROD Energy'!L296+'FR-16(7)(v)-8 TRANS Energy'!L296+'FR-16(7)(v)-12 DIST Energy'!L296</f>
        <v>0</v>
      </c>
      <c r="I296" s="106">
        <f>'FR-16(7)(v)-5 PROD Cust'!L296+'FR-16(7)(v)-9 TRANS Cust'!L296+'FR-16(7)(v)-13 DIST Cust'!L296</f>
        <v>0</v>
      </c>
      <c r="J296" s="19">
        <f t="shared" si="75"/>
        <v>0</v>
      </c>
      <c r="K296" s="19">
        <f t="shared" si="76"/>
        <v>0</v>
      </c>
    </row>
    <row r="297" spans="1:11">
      <c r="A297" s="17">
        <v>9</v>
      </c>
      <c r="C297" s="16" t="str">
        <f>'FR-16(7)(v)-1 Functional'!C297</f>
        <v>CASUALTY LOSS</v>
      </c>
      <c r="D297" s="26" t="str">
        <f>'FR-16(7)(v)-1 Functional'!D297</f>
        <v>NP29</v>
      </c>
      <c r="E297" s="16" t="s">
        <v>281</v>
      </c>
      <c r="F297" s="63">
        <f>'FR-16(7)(v)-14 TOTAL CLASS'!L297</f>
        <v>0</v>
      </c>
      <c r="G297" s="114">
        <f>'FR-16(7)(v)-3 PROD Demand'!L297+'FR-16(7)(v)-7 TRANS Demand'!L297+'FR-16(7)(v)-11 DIST Demand'!L297</f>
        <v>0</v>
      </c>
      <c r="H297" s="105">
        <f>'FR-16(7)(v)-4 PROD Energy'!L297+'FR-16(7)(v)-8 TRANS Energy'!L297+'FR-16(7)(v)-12 DIST Energy'!L297</f>
        <v>0</v>
      </c>
      <c r="I297" s="106">
        <f>'FR-16(7)(v)-5 PROD Cust'!L297+'FR-16(7)(v)-9 TRANS Cust'!L297+'FR-16(7)(v)-13 DIST Cust'!L297</f>
        <v>0</v>
      </c>
      <c r="J297" s="19">
        <f t="shared" si="75"/>
        <v>0</v>
      </c>
      <c r="K297" s="19">
        <f t="shared" si="76"/>
        <v>0</v>
      </c>
    </row>
    <row r="298" spans="1:11">
      <c r="A298" s="17">
        <v>10</v>
      </c>
      <c r="C298" s="16" t="str">
        <f>'FR-16(7)(v)-1 Functional'!C298</f>
        <v>NON-CASH OVERHEADS</v>
      </c>
      <c r="D298" s="26" t="str">
        <f>'FR-16(7)(v)-1 Functional'!D298</f>
        <v>NP29</v>
      </c>
      <c r="E298" s="16" t="s">
        <v>281</v>
      </c>
      <c r="F298" s="63">
        <f>'FR-16(7)(v)-14 TOTAL CLASS'!L298</f>
        <v>0</v>
      </c>
      <c r="G298" s="114">
        <f>'FR-16(7)(v)-3 PROD Demand'!L298+'FR-16(7)(v)-7 TRANS Demand'!L298+'FR-16(7)(v)-11 DIST Demand'!L298</f>
        <v>0</v>
      </c>
      <c r="H298" s="105">
        <f>'FR-16(7)(v)-4 PROD Energy'!L298+'FR-16(7)(v)-8 TRANS Energy'!L298+'FR-16(7)(v)-12 DIST Energy'!L298</f>
        <v>0</v>
      </c>
      <c r="I298" s="106">
        <f>'FR-16(7)(v)-5 PROD Cust'!L298+'FR-16(7)(v)-9 TRANS Cust'!L298+'FR-16(7)(v)-13 DIST Cust'!L298</f>
        <v>0</v>
      </c>
      <c r="J298" s="19">
        <f t="shared" si="75"/>
        <v>0</v>
      </c>
      <c r="K298" s="19">
        <f t="shared" si="76"/>
        <v>0</v>
      </c>
    </row>
    <row r="299" spans="1:11">
      <c r="A299" s="17">
        <v>11</v>
      </c>
      <c r="C299" s="16" t="str">
        <f>'FR-16(7)(v)-1 Functional'!C299</f>
        <v>PLANT FAS 109</v>
      </c>
      <c r="D299" s="26" t="str">
        <f>'FR-16(7)(v)-1 Functional'!D299</f>
        <v>NP29</v>
      </c>
      <c r="E299" s="16" t="s">
        <v>281</v>
      </c>
      <c r="F299" s="63">
        <f>'FR-16(7)(v)-14 TOTAL CLASS'!L299</f>
        <v>0</v>
      </c>
      <c r="G299" s="114">
        <f>'FR-16(7)(v)-3 PROD Demand'!L299+'FR-16(7)(v)-7 TRANS Demand'!L299+'FR-16(7)(v)-11 DIST Demand'!L299</f>
        <v>0</v>
      </c>
      <c r="H299" s="105">
        <f>'FR-16(7)(v)-4 PROD Energy'!L299+'FR-16(7)(v)-8 TRANS Energy'!L299+'FR-16(7)(v)-12 DIST Energy'!L299</f>
        <v>0</v>
      </c>
      <c r="I299" s="106">
        <f>'FR-16(7)(v)-5 PROD Cust'!L299+'FR-16(7)(v)-9 TRANS Cust'!L299+'FR-16(7)(v)-13 DIST Cust'!L299</f>
        <v>0</v>
      </c>
      <c r="J299" s="19">
        <f t="shared" si="75"/>
        <v>0</v>
      </c>
      <c r="K299" s="19">
        <f t="shared" si="76"/>
        <v>0</v>
      </c>
    </row>
    <row r="300" spans="1:11">
      <c r="A300" s="17">
        <v>12</v>
      </c>
      <c r="C300" s="16" t="str">
        <f>'FR-16(7)(v)-1 Functional'!C300</f>
        <v>PP&amp;E &amp; MISCELLANEOUS</v>
      </c>
      <c r="D300" s="26" t="str">
        <f>'FR-16(7)(v)-1 Functional'!D300</f>
        <v>NP29</v>
      </c>
      <c r="F300" s="63">
        <f>'FR-16(7)(v)-14 TOTAL CLASS'!L300</f>
        <v>25628175</v>
      </c>
      <c r="G300" s="114">
        <f>'FR-16(7)(v)-3 PROD Demand'!L300+'FR-16(7)(v)-7 TRANS Demand'!L300+'FR-16(7)(v)-11 DIST Demand'!L300</f>
        <v>25050057</v>
      </c>
      <c r="H300" s="105">
        <f>'FR-16(7)(v)-4 PROD Energy'!L300+'FR-16(7)(v)-8 TRANS Energy'!L300+'FR-16(7)(v)-12 DIST Energy'!L300</f>
        <v>536625</v>
      </c>
      <c r="I300" s="106">
        <f>'FR-16(7)(v)-5 PROD Cust'!L300+'FR-16(7)(v)-9 TRANS Cust'!L300+'FR-16(7)(v)-13 DIST Cust'!L300</f>
        <v>41493</v>
      </c>
      <c r="J300" s="19">
        <f t="shared" si="75"/>
        <v>25628175</v>
      </c>
      <c r="K300" s="19">
        <f t="shared" si="76"/>
        <v>0</v>
      </c>
    </row>
    <row r="301" spans="1:11">
      <c r="A301" s="17">
        <v>13</v>
      </c>
      <c r="C301" s="22" t="str">
        <f>'FR-16(7)(v)-1 Functional'!C301</f>
        <v xml:space="preserve">  TOTAL ACCOUNT 282</v>
      </c>
      <c r="D301" s="26"/>
      <c r="F301" s="29">
        <f t="shared" ref="F301:K301" si="77">SUM(F292:F300)</f>
        <v>25628175</v>
      </c>
      <c r="G301" s="115">
        <f t="shared" si="77"/>
        <v>25050057</v>
      </c>
      <c r="H301" s="107">
        <f t="shared" si="77"/>
        <v>536625</v>
      </c>
      <c r="I301" s="108">
        <f t="shared" si="77"/>
        <v>41493</v>
      </c>
      <c r="J301" s="29">
        <f t="shared" si="77"/>
        <v>25628175</v>
      </c>
      <c r="K301" s="29">
        <f t="shared" si="77"/>
        <v>0</v>
      </c>
    </row>
    <row r="302" spans="1:11">
      <c r="A302" s="17">
        <v>14</v>
      </c>
      <c r="D302" s="26"/>
      <c r="E302" s="14"/>
      <c r="G302" s="113"/>
      <c r="H302" s="103"/>
      <c r="I302" s="104"/>
    </row>
    <row r="303" spans="1:11">
      <c r="A303" s="17">
        <v>15</v>
      </c>
      <c r="B303" s="16" t="s">
        <v>27</v>
      </c>
      <c r="D303" s="26"/>
      <c r="E303" s="14"/>
      <c r="G303" s="113"/>
      <c r="H303" s="103"/>
      <c r="I303" s="104"/>
    </row>
    <row r="304" spans="1:11">
      <c r="A304" s="17">
        <v>16</v>
      </c>
      <c r="C304" s="16" t="str">
        <f>'FR-16(7)(v)-1 Functional'!C304</f>
        <v>TRANSITION FROM MISO TO PJM</v>
      </c>
      <c r="D304" s="26" t="str">
        <f>'FR-16(7)(v)-1 Functional'!D304</f>
        <v>NP29</v>
      </c>
      <c r="F304" s="63">
        <f>'FR-16(7)(v)-14 TOTAL CLASS'!L304</f>
        <v>0</v>
      </c>
      <c r="G304" s="114">
        <f>'FR-16(7)(v)-3 PROD Demand'!L304+'FR-16(7)(v)-7 TRANS Demand'!L304+'FR-16(7)(v)-11 DIST Demand'!L304</f>
        <v>0</v>
      </c>
      <c r="H304" s="105">
        <f>'FR-16(7)(v)-4 PROD Energy'!L304+'FR-16(7)(v)-8 TRANS Energy'!L304+'FR-16(7)(v)-12 DIST Energy'!L304</f>
        <v>0</v>
      </c>
      <c r="I304" s="106">
        <f>'FR-16(7)(v)-5 PROD Cust'!L304+'FR-16(7)(v)-9 TRANS Cust'!L304+'FR-16(7)(v)-13 DIST Cust'!L304</f>
        <v>0</v>
      </c>
      <c r="J304" s="19">
        <f t="shared" ref="J304:J314" si="78">SUM(G304:I304)</f>
        <v>0</v>
      </c>
      <c r="K304" s="19">
        <f t="shared" ref="K304:K314" si="79">F304-J304</f>
        <v>0</v>
      </c>
    </row>
    <row r="305" spans="1:11">
      <c r="A305" s="17">
        <v>17</v>
      </c>
      <c r="C305" s="16" t="str">
        <f>'FR-16(7)(v)-1 Functional'!C305</f>
        <v>DEFERRED PLANT COSTS</v>
      </c>
      <c r="D305" s="26" t="str">
        <f>'FR-16(7)(v)-1 Functional'!D305</f>
        <v>K201</v>
      </c>
      <c r="F305" s="63">
        <f>'FR-16(7)(v)-14 TOTAL CLASS'!L305</f>
        <v>1178559</v>
      </c>
      <c r="G305" s="114">
        <f>'FR-16(7)(v)-3 PROD Demand'!L305+'FR-16(7)(v)-7 TRANS Demand'!L305+'FR-16(7)(v)-11 DIST Demand'!L305</f>
        <v>1178559</v>
      </c>
      <c r="H305" s="105">
        <f>'FR-16(7)(v)-4 PROD Energy'!L305+'FR-16(7)(v)-8 TRANS Energy'!L305+'FR-16(7)(v)-12 DIST Energy'!L305</f>
        <v>0</v>
      </c>
      <c r="I305" s="106">
        <f>'FR-16(7)(v)-5 PROD Cust'!L305+'FR-16(7)(v)-9 TRANS Cust'!L305+'FR-16(7)(v)-13 DIST Cust'!L305</f>
        <v>0</v>
      </c>
      <c r="J305" s="19">
        <f t="shared" si="78"/>
        <v>1178559</v>
      </c>
      <c r="K305" s="19">
        <f t="shared" si="79"/>
        <v>0</v>
      </c>
    </row>
    <row r="306" spans="1:11">
      <c r="A306" s="17">
        <v>18</v>
      </c>
      <c r="C306" s="16" t="str">
        <f>'FR-16(7)(v)-1 Functional'!C306</f>
        <v>MISCELLANEOUS</v>
      </c>
      <c r="D306" s="26" t="str">
        <f>'FR-16(7)(v)-1 Functional'!D306</f>
        <v>OM39</v>
      </c>
      <c r="F306" s="63">
        <f>'FR-16(7)(v)-14 TOTAL CLASS'!L306</f>
        <v>0</v>
      </c>
      <c r="G306" s="114">
        <f>'FR-16(7)(v)-3 PROD Demand'!L306+'FR-16(7)(v)-7 TRANS Demand'!L306+'FR-16(7)(v)-11 DIST Demand'!L306</f>
        <v>0</v>
      </c>
      <c r="H306" s="105">
        <f>'FR-16(7)(v)-4 PROD Energy'!L306+'FR-16(7)(v)-8 TRANS Energy'!L306+'FR-16(7)(v)-12 DIST Energy'!L306</f>
        <v>0</v>
      </c>
      <c r="I306" s="106">
        <f>'FR-16(7)(v)-5 PROD Cust'!L306+'FR-16(7)(v)-9 TRANS Cust'!L306+'FR-16(7)(v)-13 DIST Cust'!L306</f>
        <v>0</v>
      </c>
      <c r="J306" s="19">
        <f t="shared" si="78"/>
        <v>0</v>
      </c>
      <c r="K306" s="19">
        <f t="shared" si="79"/>
        <v>0</v>
      </c>
    </row>
    <row r="307" spans="1:11">
      <c r="A307" s="17">
        <v>19</v>
      </c>
      <c r="C307" s="16" t="str">
        <f>'FR-16(7)(v)-1 Functional'!C307</f>
        <v>ENVIRONMENTAL RESERVE</v>
      </c>
      <c r="D307" s="26" t="str">
        <f>'FR-16(7)(v)-1 Functional'!D307</f>
        <v>NP29</v>
      </c>
      <c r="F307" s="63">
        <f>'FR-16(7)(v)-14 TOTAL CLASS'!L307</f>
        <v>0</v>
      </c>
      <c r="G307" s="114">
        <f>'FR-16(7)(v)-3 PROD Demand'!L307+'FR-16(7)(v)-7 TRANS Demand'!L307+'FR-16(7)(v)-11 DIST Demand'!L307</f>
        <v>0</v>
      </c>
      <c r="H307" s="105">
        <f>'FR-16(7)(v)-4 PROD Energy'!L307+'FR-16(7)(v)-8 TRANS Energy'!L307+'FR-16(7)(v)-12 DIST Energy'!L307</f>
        <v>0</v>
      </c>
      <c r="I307" s="106">
        <f>'FR-16(7)(v)-5 PROD Cust'!L307+'FR-16(7)(v)-9 TRANS Cust'!L307+'FR-16(7)(v)-13 DIST Cust'!L307</f>
        <v>0</v>
      </c>
      <c r="J307" s="19">
        <f t="shared" si="78"/>
        <v>0</v>
      </c>
      <c r="K307" s="19">
        <f t="shared" si="79"/>
        <v>0</v>
      </c>
    </row>
    <row r="308" spans="1:11">
      <c r="A308" s="17">
        <v>20</v>
      </c>
      <c r="C308" s="16" t="str">
        <f>'FR-16(7)(v)-1 Functional'!C308</f>
        <v>POST IN-SERVICE CARRYING COSTS</v>
      </c>
      <c r="D308" s="26" t="str">
        <f>'FR-16(7)(v)-1 Functional'!D308</f>
        <v>NP29</v>
      </c>
      <c r="F308" s="63">
        <f>'FR-16(7)(v)-14 TOTAL CLASS'!L308</f>
        <v>0</v>
      </c>
      <c r="G308" s="114">
        <f>'FR-16(7)(v)-3 PROD Demand'!L308+'FR-16(7)(v)-7 TRANS Demand'!L308+'FR-16(7)(v)-11 DIST Demand'!L308</f>
        <v>0</v>
      </c>
      <c r="H308" s="105">
        <f>'FR-16(7)(v)-4 PROD Energy'!L308+'FR-16(7)(v)-8 TRANS Energy'!L308+'FR-16(7)(v)-12 DIST Energy'!L308</f>
        <v>0</v>
      </c>
      <c r="I308" s="106">
        <f>'FR-16(7)(v)-5 PROD Cust'!L308+'FR-16(7)(v)-9 TRANS Cust'!L308+'FR-16(7)(v)-13 DIST Cust'!L308</f>
        <v>0</v>
      </c>
      <c r="J308" s="19">
        <f t="shared" si="78"/>
        <v>0</v>
      </c>
      <c r="K308" s="19">
        <f t="shared" si="79"/>
        <v>0</v>
      </c>
    </row>
    <row r="309" spans="1:11">
      <c r="A309" s="17">
        <v>21</v>
      </c>
      <c r="C309" s="16" t="str">
        <f>'FR-16(7)(v)-1 Functional'!C309</f>
        <v>ARO CUMULATIVE EFFECT</v>
      </c>
      <c r="D309" s="26" t="str">
        <f>'FR-16(7)(v)-1 Functional'!D309</f>
        <v>NP29</v>
      </c>
      <c r="F309" s="63">
        <f>'FR-16(7)(v)-14 TOTAL CLASS'!L309</f>
        <v>0</v>
      </c>
      <c r="G309" s="114">
        <f>'FR-16(7)(v)-3 PROD Demand'!L309+'FR-16(7)(v)-7 TRANS Demand'!L309+'FR-16(7)(v)-11 DIST Demand'!L309</f>
        <v>0</v>
      </c>
      <c r="H309" s="105">
        <f>'FR-16(7)(v)-4 PROD Energy'!L309+'FR-16(7)(v)-8 TRANS Energy'!L309+'FR-16(7)(v)-12 DIST Energy'!L309</f>
        <v>0</v>
      </c>
      <c r="I309" s="106">
        <f>'FR-16(7)(v)-5 PROD Cust'!L309+'FR-16(7)(v)-9 TRANS Cust'!L309+'FR-16(7)(v)-13 DIST Cust'!L309</f>
        <v>0</v>
      </c>
      <c r="J309" s="19">
        <f t="shared" si="78"/>
        <v>0</v>
      </c>
      <c r="K309" s="19">
        <f t="shared" si="79"/>
        <v>0</v>
      </c>
    </row>
    <row r="310" spans="1:11">
      <c r="A310" s="17">
        <v>22</v>
      </c>
      <c r="C310" s="16" t="str">
        <f>'FR-16(7)(v)-1 Functional'!C310</f>
        <v>LOSS ON REACQUIRED DEBT</v>
      </c>
      <c r="D310" s="26" t="str">
        <f>'FR-16(7)(v)-1 Functional'!D310</f>
        <v>D249</v>
      </c>
      <c r="F310" s="63">
        <f>'FR-16(7)(v)-14 TOTAL CLASS'!L310</f>
        <v>0</v>
      </c>
      <c r="G310" s="114">
        <f>'FR-16(7)(v)-3 PROD Demand'!L310+'FR-16(7)(v)-7 TRANS Demand'!L310+'FR-16(7)(v)-11 DIST Demand'!L310</f>
        <v>0</v>
      </c>
      <c r="H310" s="105">
        <f>'FR-16(7)(v)-4 PROD Energy'!L310+'FR-16(7)(v)-8 TRANS Energy'!L310+'FR-16(7)(v)-12 DIST Energy'!L310</f>
        <v>0</v>
      </c>
      <c r="I310" s="106">
        <f>'FR-16(7)(v)-5 PROD Cust'!L310+'FR-16(7)(v)-9 TRANS Cust'!L310+'FR-16(7)(v)-13 DIST Cust'!L310</f>
        <v>0</v>
      </c>
      <c r="J310" s="19">
        <f t="shared" si="78"/>
        <v>0</v>
      </c>
      <c r="K310" s="19">
        <f t="shared" si="79"/>
        <v>0</v>
      </c>
    </row>
    <row r="311" spans="1:11">
      <c r="A311" s="17">
        <v>23</v>
      </c>
      <c r="C311" s="16" t="str">
        <f>'FR-16(7)(v)-1 Functional'!C311</f>
        <v>VACATION PAY ACCRUAL</v>
      </c>
      <c r="D311" s="26" t="str">
        <f>'FR-16(7)(v)-1 Functional'!D311</f>
        <v>A315</v>
      </c>
      <c r="F311" s="63">
        <f>'FR-16(7)(v)-14 TOTAL CLASS'!L311</f>
        <v>0</v>
      </c>
      <c r="G311" s="114">
        <f>'FR-16(7)(v)-3 PROD Demand'!L311+'FR-16(7)(v)-7 TRANS Demand'!L311+'FR-16(7)(v)-11 DIST Demand'!L311</f>
        <v>0</v>
      </c>
      <c r="H311" s="105">
        <f>'FR-16(7)(v)-4 PROD Energy'!L311+'FR-16(7)(v)-8 TRANS Energy'!L311+'FR-16(7)(v)-12 DIST Energy'!L311</f>
        <v>0</v>
      </c>
      <c r="I311" s="106">
        <f>'FR-16(7)(v)-5 PROD Cust'!L311+'FR-16(7)(v)-9 TRANS Cust'!L311+'FR-16(7)(v)-13 DIST Cust'!L311</f>
        <v>0</v>
      </c>
      <c r="J311" s="19">
        <f t="shared" si="78"/>
        <v>0</v>
      </c>
      <c r="K311" s="19">
        <f t="shared" si="79"/>
        <v>0</v>
      </c>
    </row>
    <row r="312" spans="1:11">
      <c r="A312" s="17">
        <v>24</v>
      </c>
      <c r="C312" s="16" t="str">
        <f>'FR-16(7)(v)-1 Functional'!C312</f>
        <v>NON-AMI METERS RETIRED EARLY</v>
      </c>
      <c r="D312" s="26" t="str">
        <f>'FR-16(7)(v)-1 Functional'!D312</f>
        <v>OM39</v>
      </c>
      <c r="F312" s="63">
        <f>'FR-16(7)(v)-14 TOTAL CLASS'!L312</f>
        <v>0</v>
      </c>
      <c r="G312" s="114">
        <f>'FR-16(7)(v)-3 PROD Demand'!L312+'FR-16(7)(v)-7 TRANS Demand'!L312+'FR-16(7)(v)-11 DIST Demand'!L312</f>
        <v>0</v>
      </c>
      <c r="H312" s="105">
        <f>'FR-16(7)(v)-4 PROD Energy'!L312+'FR-16(7)(v)-8 TRANS Energy'!L312+'FR-16(7)(v)-12 DIST Energy'!L312</f>
        <v>0</v>
      </c>
      <c r="I312" s="106">
        <f>'FR-16(7)(v)-5 PROD Cust'!L312+'FR-16(7)(v)-9 TRANS Cust'!L312+'FR-16(7)(v)-13 DIST Cust'!L312</f>
        <v>0</v>
      </c>
      <c r="J312" s="19">
        <f>SUM(G312:I312)</f>
        <v>0</v>
      </c>
      <c r="K312" s="19">
        <f>F312-J312</f>
        <v>0</v>
      </c>
    </row>
    <row r="313" spans="1:11">
      <c r="A313" s="17">
        <v>25</v>
      </c>
      <c r="C313" s="16" t="str">
        <f>'FR-16(7)(v)-1 Functional'!C313</f>
        <v>PENSION EXPENSE</v>
      </c>
      <c r="D313" s="26" t="str">
        <f>'FR-16(7)(v)-1 Functional'!D313</f>
        <v>A315</v>
      </c>
      <c r="F313" s="63">
        <f>'FR-16(7)(v)-14 TOTAL CLASS'!L313</f>
        <v>0</v>
      </c>
      <c r="G313" s="114">
        <f>'FR-16(7)(v)-3 PROD Demand'!L313+'FR-16(7)(v)-7 TRANS Demand'!L313+'FR-16(7)(v)-11 DIST Demand'!L313</f>
        <v>0</v>
      </c>
      <c r="H313" s="105">
        <f>'FR-16(7)(v)-4 PROD Energy'!L313+'FR-16(7)(v)-8 TRANS Energy'!L313+'FR-16(7)(v)-12 DIST Energy'!L313</f>
        <v>0</v>
      </c>
      <c r="I313" s="106">
        <f>'FR-16(7)(v)-5 PROD Cust'!L313+'FR-16(7)(v)-9 TRANS Cust'!L313+'FR-16(7)(v)-13 DIST Cust'!L313</f>
        <v>0</v>
      </c>
      <c r="J313" s="19">
        <f>SUM(G313:I313)</f>
        <v>0</v>
      </c>
      <c r="K313" s="19">
        <f>F313-J313</f>
        <v>0</v>
      </c>
    </row>
    <row r="314" spans="1:11">
      <c r="A314" s="17">
        <v>26</v>
      </c>
      <c r="C314" s="16" t="str">
        <f>'FR-16(7)(v)-1 Functional'!C314</f>
        <v>UNCOLLECTIBLE ACCOUNTS</v>
      </c>
      <c r="D314" s="26" t="str">
        <f>'FR-16(7)(v)-1 Functional'!D314</f>
        <v>K411</v>
      </c>
      <c r="F314" s="63">
        <f>'FR-16(7)(v)-14 TOTAL CLASS'!L314</f>
        <v>0</v>
      </c>
      <c r="G314" s="114">
        <f>'FR-16(7)(v)-3 PROD Demand'!L314+'FR-16(7)(v)-7 TRANS Demand'!L314+'FR-16(7)(v)-11 DIST Demand'!L314</f>
        <v>0</v>
      </c>
      <c r="H314" s="105">
        <f>'FR-16(7)(v)-4 PROD Energy'!L314+'FR-16(7)(v)-8 TRANS Energy'!L314+'FR-16(7)(v)-12 DIST Energy'!L314</f>
        <v>0</v>
      </c>
      <c r="I314" s="106">
        <f>'FR-16(7)(v)-5 PROD Cust'!L314+'FR-16(7)(v)-9 TRANS Cust'!L314+'FR-16(7)(v)-13 DIST Cust'!L314</f>
        <v>0</v>
      </c>
      <c r="J314" s="19">
        <f t="shared" si="78"/>
        <v>0</v>
      </c>
      <c r="K314" s="19">
        <f t="shared" si="79"/>
        <v>0</v>
      </c>
    </row>
    <row r="315" spans="1:11">
      <c r="A315" s="17">
        <v>27</v>
      </c>
      <c r="C315" s="22" t="str">
        <f>'FR-16(7)(v)-1 Functional'!C315</f>
        <v xml:space="preserve">  TOTAL ACCOUNT 283</v>
      </c>
      <c r="D315" s="26"/>
      <c r="F315" s="29">
        <f t="shared" ref="F315:K315" si="80">SUM(F303:F314)</f>
        <v>1178559</v>
      </c>
      <c r="G315" s="115">
        <f t="shared" si="80"/>
        <v>1178559</v>
      </c>
      <c r="H315" s="107">
        <f t="shared" si="80"/>
        <v>0</v>
      </c>
      <c r="I315" s="108">
        <f t="shared" si="80"/>
        <v>0</v>
      </c>
      <c r="J315" s="29">
        <f t="shared" si="80"/>
        <v>1178559</v>
      </c>
      <c r="K315" s="29">
        <f t="shared" si="80"/>
        <v>0</v>
      </c>
    </row>
    <row r="316" spans="1:11">
      <c r="A316" s="17">
        <v>28</v>
      </c>
      <c r="D316" s="26"/>
      <c r="E316" s="14"/>
      <c r="G316" s="113"/>
      <c r="H316" s="103"/>
      <c r="I316" s="104"/>
    </row>
    <row r="317" spans="1:11">
      <c r="A317" s="17">
        <v>29</v>
      </c>
      <c r="B317" s="16" t="s">
        <v>457</v>
      </c>
      <c r="D317" s="26"/>
      <c r="E317" s="14"/>
      <c r="G317" s="113"/>
      <c r="H317" s="103"/>
      <c r="I317" s="104"/>
    </row>
    <row r="318" spans="1:11">
      <c r="A318" s="17">
        <v>30</v>
      </c>
      <c r="C318" s="16" t="str">
        <f>'FR-16(7)(v)-1 Functional'!C318</f>
        <v>EXCESS ADIT</v>
      </c>
      <c r="D318" s="26" t="str">
        <f>'FR-16(7)(v)-1 Functional'!D318</f>
        <v>NP29</v>
      </c>
      <c r="E318" s="14"/>
      <c r="F318" s="63">
        <f>'FR-16(7)(v)-14 TOTAL CLASS'!L318</f>
        <v>5253744</v>
      </c>
      <c r="G318" s="114">
        <f>'FR-16(7)(v)-3 PROD Demand'!L318+'FR-16(7)(v)-7 TRANS Demand'!L318+'FR-16(7)(v)-11 DIST Demand'!L318</f>
        <v>5135231</v>
      </c>
      <c r="H318" s="105">
        <f>'FR-16(7)(v)-4 PROD Energy'!L318+'FR-16(7)(v)-8 TRANS Energy'!L318+'FR-16(7)(v)-12 DIST Energy'!L318</f>
        <v>110007</v>
      </c>
      <c r="I318" s="106">
        <f>'FR-16(7)(v)-5 PROD Cust'!L318+'FR-16(7)(v)-9 TRANS Cust'!L318+'FR-16(7)(v)-13 DIST Cust'!L318</f>
        <v>8506</v>
      </c>
      <c r="J318" s="19">
        <f>SUM(G318:I318)</f>
        <v>5253744</v>
      </c>
      <c r="K318" s="19">
        <f>F318-J318</f>
        <v>0</v>
      </c>
    </row>
    <row r="319" spans="1:11">
      <c r="A319" s="17">
        <v>31</v>
      </c>
      <c r="C319" s="16" t="str">
        <f>'FR-16(7)(v)-1 Functional'!C319</f>
        <v>CUSTOMER SERVICE DEPOSITS</v>
      </c>
      <c r="D319" s="26" t="str">
        <f>'FR-16(7)(v)-1 Functional'!D319</f>
        <v>NP29</v>
      </c>
      <c r="E319" s="14"/>
      <c r="F319" s="63">
        <f>'FR-16(7)(v)-14 TOTAL CLASS'!L319</f>
        <v>0</v>
      </c>
      <c r="G319" s="114">
        <f>'FR-16(7)(v)-3 PROD Demand'!L319+'FR-16(7)(v)-7 TRANS Demand'!L319+'FR-16(7)(v)-11 DIST Demand'!L319</f>
        <v>0</v>
      </c>
      <c r="H319" s="105">
        <f>'FR-16(7)(v)-4 PROD Energy'!L319+'FR-16(7)(v)-8 TRANS Energy'!L319+'FR-16(7)(v)-12 DIST Energy'!L319</f>
        <v>0</v>
      </c>
      <c r="I319" s="106">
        <f>'FR-16(7)(v)-5 PROD Cust'!L319+'FR-16(7)(v)-9 TRANS Cust'!L319+'FR-16(7)(v)-13 DIST Cust'!L319</f>
        <v>0</v>
      </c>
      <c r="J319" s="19">
        <f>SUM(G319:I319)</f>
        <v>0</v>
      </c>
      <c r="K319" s="19">
        <f>F319-J319</f>
        <v>0</v>
      </c>
    </row>
    <row r="320" spans="1:11">
      <c r="A320" s="17">
        <v>32</v>
      </c>
      <c r="C320" s="16" t="str">
        <f>'FR-16(7)(v)-1 Functional'!C320</f>
        <v>POST RETIREMENT BENEFITS</v>
      </c>
      <c r="D320" s="26" t="str">
        <f>'FR-16(7)(v)-1 Functional'!D320</f>
        <v>NP29</v>
      </c>
      <c r="E320" s="14"/>
      <c r="F320" s="63">
        <f>'FR-16(7)(v)-14 TOTAL CLASS'!L320</f>
        <v>0</v>
      </c>
      <c r="G320" s="114">
        <f>'FR-16(7)(v)-3 PROD Demand'!L320+'FR-16(7)(v)-7 TRANS Demand'!L320+'FR-16(7)(v)-11 DIST Demand'!L320</f>
        <v>0</v>
      </c>
      <c r="H320" s="105">
        <f>'FR-16(7)(v)-4 PROD Energy'!L320+'FR-16(7)(v)-8 TRANS Energy'!L320+'FR-16(7)(v)-12 DIST Energy'!L320</f>
        <v>0</v>
      </c>
      <c r="I320" s="106">
        <f>'FR-16(7)(v)-5 PROD Cust'!L320+'FR-16(7)(v)-9 TRANS Cust'!L320+'FR-16(7)(v)-13 DIST Cust'!L320</f>
        <v>0</v>
      </c>
      <c r="J320" s="19">
        <f>SUM(G320:I320)</f>
        <v>0</v>
      </c>
      <c r="K320" s="19">
        <f>F320-J320</f>
        <v>0</v>
      </c>
    </row>
    <row r="321" spans="1:11">
      <c r="A321" s="17">
        <v>33</v>
      </c>
      <c r="C321" s="16" t="str">
        <f>'FR-16(7)(v)-1 Functional'!C321</f>
        <v>INVESTMENT TAX CREDIT</v>
      </c>
      <c r="D321" s="26" t="str">
        <f>'FR-16(7)(v)-1 Functional'!D321</f>
        <v>NP29</v>
      </c>
      <c r="E321" s="14"/>
      <c r="F321" s="63">
        <f>'FR-16(7)(v)-14 TOTAL CLASS'!L321</f>
        <v>0</v>
      </c>
      <c r="G321" s="114">
        <f>'FR-16(7)(v)-3 PROD Demand'!L321+'FR-16(7)(v)-7 TRANS Demand'!L321+'FR-16(7)(v)-11 DIST Demand'!L321</f>
        <v>0</v>
      </c>
      <c r="H321" s="105">
        <f>'FR-16(7)(v)-4 PROD Energy'!L321+'FR-16(7)(v)-8 TRANS Energy'!L321+'FR-16(7)(v)-12 DIST Energy'!L321</f>
        <v>0</v>
      </c>
      <c r="I321" s="106">
        <f>'FR-16(7)(v)-5 PROD Cust'!L321+'FR-16(7)(v)-9 TRANS Cust'!L321+'FR-16(7)(v)-13 DIST Cust'!L321</f>
        <v>0</v>
      </c>
      <c r="J321" s="19">
        <f>SUM(G321:I321)</f>
        <v>0</v>
      </c>
      <c r="K321" s="19">
        <f>F321-J321</f>
        <v>0</v>
      </c>
    </row>
    <row r="322" spans="1:11">
      <c r="A322" s="17">
        <v>34</v>
      </c>
      <c r="C322" s="22" t="str">
        <f>'FR-16(7)(v)-1 Functional'!C322</f>
        <v xml:space="preserve">  TOTAL OTHER SUBTRACTIVE ADJUSTMENTS</v>
      </c>
      <c r="D322" s="26"/>
      <c r="E322" s="14"/>
      <c r="F322" s="29">
        <f t="shared" ref="F322:K322" si="81">SUM(F317:F321)</f>
        <v>5253744</v>
      </c>
      <c r="G322" s="115">
        <f t="shared" si="81"/>
        <v>5135231</v>
      </c>
      <c r="H322" s="107">
        <f t="shared" si="81"/>
        <v>110007</v>
      </c>
      <c r="I322" s="108">
        <f t="shared" si="81"/>
        <v>8506</v>
      </c>
      <c r="J322" s="29">
        <f t="shared" si="81"/>
        <v>5253744</v>
      </c>
      <c r="K322" s="29">
        <f t="shared" si="81"/>
        <v>0</v>
      </c>
    </row>
    <row r="323" spans="1:11">
      <c r="A323" s="17">
        <v>35</v>
      </c>
      <c r="D323" s="26"/>
      <c r="E323" s="14"/>
      <c r="G323" s="113"/>
      <c r="H323" s="103"/>
      <c r="I323" s="104"/>
    </row>
    <row r="324" spans="1:11">
      <c r="A324" s="17">
        <v>36</v>
      </c>
      <c r="B324" s="16" t="str">
        <f>'FR-16(7)(v)-1 Functional'!B324</f>
        <v>TOTAL SUBTRACTIVE RATE BASE ADJUSTMENTS</v>
      </c>
      <c r="D324" s="26"/>
      <c r="E324" s="14"/>
      <c r="F324" s="19">
        <f t="shared" ref="F324:K324" si="82">F322+F315+F301</f>
        <v>32060478</v>
      </c>
      <c r="G324" s="116">
        <f t="shared" si="82"/>
        <v>31363847</v>
      </c>
      <c r="H324" s="109">
        <f t="shared" si="82"/>
        <v>646632</v>
      </c>
      <c r="I324" s="110">
        <f t="shared" si="82"/>
        <v>49999</v>
      </c>
      <c r="J324" s="19">
        <f t="shared" si="82"/>
        <v>32060478</v>
      </c>
      <c r="K324" s="19">
        <f t="shared" si="82"/>
        <v>0</v>
      </c>
    </row>
    <row r="325" spans="1:11">
      <c r="B325" s="25"/>
      <c r="C325" s="14"/>
      <c r="D325" s="26"/>
      <c r="E325" s="14"/>
      <c r="F325" s="14"/>
      <c r="G325" s="14"/>
      <c r="H325" s="14"/>
      <c r="I325" s="14"/>
      <c r="J325" s="14"/>
      <c r="K325" s="14"/>
    </row>
    <row r="326" spans="1:11">
      <c r="A326" s="25" t="str">
        <f>co_name</f>
        <v>DUKE ENERGY KENTUCKY, INC.</v>
      </c>
      <c r="C326" s="14"/>
      <c r="D326" s="26"/>
      <c r="E326" s="14"/>
      <c r="F326" s="14"/>
      <c r="G326" s="14"/>
      <c r="H326" s="14"/>
      <c r="I326" s="14"/>
      <c r="J326" s="14" t="str">
        <f>J1</f>
        <v>FR-16(7)(v)-20</v>
      </c>
      <c r="K326" s="14"/>
    </row>
    <row r="327" spans="1:11">
      <c r="A327" s="25" t="str">
        <f>$A$2</f>
        <v>DT SECONDARY CLASSIFIED - ELECTRIC COST OF SERVICE</v>
      </c>
      <c r="C327" s="14"/>
      <c r="D327" s="26"/>
      <c r="E327" s="14"/>
      <c r="F327" s="14"/>
      <c r="G327" s="14"/>
      <c r="H327" s="14"/>
      <c r="I327" s="14"/>
      <c r="J327" s="14" t="str">
        <f>J2</f>
        <v>WITNESS RESPONSIBLE:</v>
      </c>
      <c r="K327" s="14"/>
    </row>
    <row r="328" spans="1:11">
      <c r="A328" s="25" t="str">
        <f>case_name</f>
        <v>CASE NO: 2024-00354</v>
      </c>
      <c r="C328" s="14"/>
      <c r="D328" s="26"/>
      <c r="E328" s="14"/>
      <c r="F328" s="14"/>
      <c r="G328" s="14"/>
      <c r="H328" s="14"/>
      <c r="I328" s="14"/>
      <c r="J328" s="14" t="str">
        <f>Witness</f>
        <v>JAMES E. ZIOLKOWSKI</v>
      </c>
      <c r="K328" s="14"/>
    </row>
    <row r="329" spans="1:11">
      <c r="A329" s="25" t="str">
        <f>data_filing</f>
        <v>DATA: 12 MONTHS ACTUAL  &amp; 0 MONTHS ESTIMATED</v>
      </c>
      <c r="C329" s="14"/>
      <c r="D329" s="26"/>
      <c r="E329" s="14"/>
      <c r="F329" s="14"/>
      <c r="G329" s="14"/>
      <c r="H329" s="14"/>
      <c r="I329" s="14"/>
      <c r="J329" s="14" t="str">
        <f>"PAGE "&amp;Pages2-9&amp;" OF "&amp;Pages2</f>
        <v>PAGE 6 OF 15</v>
      </c>
      <c r="K329" s="14"/>
    </row>
    <row r="330" spans="1:11">
      <c r="A330" s="25" t="str">
        <f>type</f>
        <v xml:space="preserve">TYPE OF FILING: "X" ORIGINAL   UPDATED    REVISED  </v>
      </c>
      <c r="C330" s="14"/>
      <c r="D330" s="26"/>
      <c r="E330" s="14"/>
      <c r="F330" s="14"/>
      <c r="G330" s="14"/>
      <c r="H330" s="14"/>
      <c r="I330" s="14"/>
      <c r="J330" s="14"/>
      <c r="K330" s="14"/>
    </row>
    <row r="331" spans="1:11">
      <c r="B331" s="25"/>
      <c r="C331" s="14"/>
      <c r="D331" s="26"/>
      <c r="E331" s="14"/>
      <c r="F331" s="14"/>
      <c r="G331" s="14"/>
      <c r="H331" s="14"/>
      <c r="I331" s="14"/>
      <c r="J331" s="14"/>
      <c r="K331" s="14"/>
    </row>
    <row r="332" spans="1:11">
      <c r="B332" s="25"/>
      <c r="C332" s="14"/>
      <c r="D332" s="26"/>
      <c r="E332" s="14"/>
      <c r="F332" s="14"/>
      <c r="G332" s="14"/>
      <c r="H332" s="14"/>
      <c r="I332" s="14"/>
      <c r="J332" s="14"/>
      <c r="K332" s="14"/>
    </row>
    <row r="333" spans="1:11">
      <c r="A333" s="26" t="s">
        <v>476</v>
      </c>
      <c r="B333" s="14"/>
      <c r="C333" s="14"/>
      <c r="D333" s="26"/>
      <c r="E333" s="14"/>
      <c r="F333" s="26" t="s">
        <v>183</v>
      </c>
      <c r="G333" s="111" t="s">
        <v>500</v>
      </c>
      <c r="H333" s="99"/>
      <c r="I333" s="100"/>
      <c r="J333" s="26" t="s">
        <v>183</v>
      </c>
      <c r="K333" s="26" t="s">
        <v>280</v>
      </c>
    </row>
    <row r="334" spans="1:11">
      <c r="A334" s="28" t="s">
        <v>477</v>
      </c>
      <c r="B334" s="27" t="s">
        <v>486</v>
      </c>
      <c r="C334" s="27"/>
      <c r="D334" s="28" t="s">
        <v>275</v>
      </c>
      <c r="E334" s="27"/>
      <c r="F334" s="28" t="str">
        <f>$F$9</f>
        <v>DT SECONDARY</v>
      </c>
      <c r="G334" s="112" t="str">
        <f t="shared" ref="G334:I335" si="83">G9</f>
        <v>DEMAND</v>
      </c>
      <c r="H334" s="101" t="str">
        <f t="shared" si="83"/>
        <v>ENERGY</v>
      </c>
      <c r="I334" s="102" t="str">
        <f t="shared" si="83"/>
        <v>CUSTOMER</v>
      </c>
      <c r="J334" s="28" t="s">
        <v>279</v>
      </c>
      <c r="K334" s="28" t="s">
        <v>278</v>
      </c>
    </row>
    <row r="335" spans="1:11">
      <c r="C335" s="137" t="s">
        <v>422</v>
      </c>
      <c r="D335" s="26"/>
      <c r="E335" s="14"/>
      <c r="G335" s="211">
        <f t="shared" si="83"/>
        <v>3</v>
      </c>
      <c r="H335" s="212">
        <f t="shared" si="83"/>
        <v>4</v>
      </c>
      <c r="I335" s="213">
        <f t="shared" si="83"/>
        <v>5</v>
      </c>
    </row>
    <row r="336" spans="1:11">
      <c r="A336" s="17">
        <v>1</v>
      </c>
      <c r="B336" s="16" t="s">
        <v>459</v>
      </c>
      <c r="D336" s="26"/>
      <c r="E336" s="14"/>
      <c r="G336" s="113"/>
      <c r="H336" s="103"/>
      <c r="I336" s="104"/>
    </row>
    <row r="337" spans="1:11">
      <c r="A337" s="17">
        <v>2</v>
      </c>
      <c r="B337" s="16" t="s">
        <v>28</v>
      </c>
      <c r="D337" s="26"/>
      <c r="E337" s="14"/>
      <c r="G337" s="113"/>
      <c r="H337" s="103"/>
      <c r="I337" s="104"/>
    </row>
    <row r="338" spans="1:11">
      <c r="A338" s="17">
        <v>3</v>
      </c>
      <c r="C338" s="16" t="str">
        <f>'FR-16(7)(v)-1 Functional'!C338</f>
        <v>UNCOLLECTIBLE ACCTS</v>
      </c>
      <c r="D338" s="26" t="str">
        <f>'FR-16(7)(v)-1 Functional'!D338</f>
        <v>K411</v>
      </c>
      <c r="F338" s="63">
        <f>'FR-16(7)(v)-14 TOTAL CLASS'!L338</f>
        <v>0</v>
      </c>
      <c r="G338" s="114">
        <f>'FR-16(7)(v)-3 PROD Demand'!L338+'FR-16(7)(v)-7 TRANS Demand'!L338+'FR-16(7)(v)-11 DIST Demand'!L338</f>
        <v>0</v>
      </c>
      <c r="H338" s="105">
        <f>'FR-16(7)(v)-4 PROD Energy'!L338+'FR-16(7)(v)-8 TRANS Energy'!L338+'FR-16(7)(v)-12 DIST Energy'!L338</f>
        <v>0</v>
      </c>
      <c r="I338" s="106">
        <f>'FR-16(7)(v)-5 PROD Cust'!L338+'FR-16(7)(v)-9 TRANS Cust'!L338+'FR-16(7)(v)-13 DIST Cust'!L338</f>
        <v>0</v>
      </c>
      <c r="J338" s="19">
        <f t="shared" ref="J338:J360" si="84">SUM(G338:I338)</f>
        <v>0</v>
      </c>
      <c r="K338" s="19">
        <f t="shared" ref="K338:K360" si="85">F338-J338</f>
        <v>0</v>
      </c>
    </row>
    <row r="339" spans="1:11">
      <c r="A339" s="17">
        <v>4</v>
      </c>
      <c r="C339" s="16" t="str">
        <f>'FR-16(7)(v)-1 Functional'!C339</f>
        <v>CASH FLOW HEDGE</v>
      </c>
      <c r="D339" s="26" t="str">
        <f>'FR-16(7)(v)-1 Functional'!D339</f>
        <v>A315</v>
      </c>
      <c r="F339" s="63">
        <f>'FR-16(7)(v)-14 TOTAL CLASS'!L339</f>
        <v>0</v>
      </c>
      <c r="G339" s="114">
        <f>'FR-16(7)(v)-3 PROD Demand'!L339+'FR-16(7)(v)-7 TRANS Demand'!L339+'FR-16(7)(v)-11 DIST Demand'!L339</f>
        <v>0</v>
      </c>
      <c r="H339" s="105">
        <f>'FR-16(7)(v)-4 PROD Energy'!L339+'FR-16(7)(v)-8 TRANS Energy'!L339+'FR-16(7)(v)-12 DIST Energy'!L339</f>
        <v>0</v>
      </c>
      <c r="I339" s="106">
        <f>'FR-16(7)(v)-5 PROD Cust'!L339+'FR-16(7)(v)-9 TRANS Cust'!L339+'FR-16(7)(v)-13 DIST Cust'!L339</f>
        <v>0</v>
      </c>
      <c r="J339" s="19">
        <f t="shared" si="84"/>
        <v>0</v>
      </c>
      <c r="K339" s="19">
        <f t="shared" si="85"/>
        <v>0</v>
      </c>
    </row>
    <row r="340" spans="1:11">
      <c r="A340" s="17">
        <v>5</v>
      </c>
      <c r="C340" s="16" t="str">
        <f>'FR-16(7)(v)-1 Functional'!C340</f>
        <v>RESERVED FOR FUTURE USE</v>
      </c>
      <c r="D340" s="26" t="str">
        <f>'FR-16(7)(v)-1 Functional'!D340</f>
        <v>NP29</v>
      </c>
      <c r="F340" s="63">
        <f>'FR-16(7)(v)-14 TOTAL CLASS'!L340</f>
        <v>0</v>
      </c>
      <c r="G340" s="114">
        <f>'FR-16(7)(v)-3 PROD Demand'!L340+'FR-16(7)(v)-7 TRANS Demand'!L340+'FR-16(7)(v)-11 DIST Demand'!L340</f>
        <v>0</v>
      </c>
      <c r="H340" s="105">
        <f>'FR-16(7)(v)-4 PROD Energy'!L340+'FR-16(7)(v)-8 TRANS Energy'!L340+'FR-16(7)(v)-12 DIST Energy'!L340</f>
        <v>0</v>
      </c>
      <c r="I340" s="106">
        <f>'FR-16(7)(v)-5 PROD Cust'!L340+'FR-16(7)(v)-9 TRANS Cust'!L340+'FR-16(7)(v)-13 DIST Cust'!L340</f>
        <v>0</v>
      </c>
      <c r="J340" s="19">
        <f t="shared" si="84"/>
        <v>0</v>
      </c>
      <c r="K340" s="19">
        <f t="shared" si="85"/>
        <v>0</v>
      </c>
    </row>
    <row r="341" spans="1:11">
      <c r="A341" s="17">
        <v>6</v>
      </c>
      <c r="C341" s="16" t="str">
        <f>'FR-16(7)(v)-1 Functional'!C341</f>
        <v>RESERVED FOR FUTURE USE</v>
      </c>
      <c r="D341" s="26" t="str">
        <f>'FR-16(7)(v)-1 Functional'!D341</f>
        <v>NP29</v>
      </c>
      <c r="F341" s="63">
        <f>'FR-16(7)(v)-14 TOTAL CLASS'!L341</f>
        <v>0</v>
      </c>
      <c r="G341" s="114">
        <f>'FR-16(7)(v)-3 PROD Demand'!L341+'FR-16(7)(v)-7 TRANS Demand'!L341+'FR-16(7)(v)-11 DIST Demand'!L341</f>
        <v>0</v>
      </c>
      <c r="H341" s="105">
        <f>'FR-16(7)(v)-4 PROD Energy'!L341+'FR-16(7)(v)-8 TRANS Energy'!L341+'FR-16(7)(v)-12 DIST Energy'!L341</f>
        <v>0</v>
      </c>
      <c r="I341" s="106">
        <f>'FR-16(7)(v)-5 PROD Cust'!L341+'FR-16(7)(v)-9 TRANS Cust'!L341+'FR-16(7)(v)-13 DIST Cust'!L341</f>
        <v>0</v>
      </c>
      <c r="J341" s="19">
        <f t="shared" si="84"/>
        <v>0</v>
      </c>
      <c r="K341" s="19">
        <f t="shared" si="85"/>
        <v>0</v>
      </c>
    </row>
    <row r="342" spans="1:11">
      <c r="A342" s="17">
        <v>7</v>
      </c>
      <c r="C342" s="16" t="str">
        <f>'FR-16(7)(v)-1 Functional'!C342</f>
        <v>ELECTRIC METERS</v>
      </c>
      <c r="D342" s="26" t="str">
        <f>'FR-16(7)(v)-1 Functional'!D342</f>
        <v>K407</v>
      </c>
      <c r="F342" s="63">
        <f>'FR-16(7)(v)-14 TOTAL CLASS'!L342</f>
        <v>0</v>
      </c>
      <c r="G342" s="114">
        <f>'FR-16(7)(v)-3 PROD Demand'!L342+'FR-16(7)(v)-7 TRANS Demand'!L342+'FR-16(7)(v)-11 DIST Demand'!L342</f>
        <v>0</v>
      </c>
      <c r="H342" s="105">
        <f>'FR-16(7)(v)-4 PROD Energy'!L342+'FR-16(7)(v)-8 TRANS Energy'!L342+'FR-16(7)(v)-12 DIST Energy'!L342</f>
        <v>0</v>
      </c>
      <c r="I342" s="106">
        <f>'FR-16(7)(v)-5 PROD Cust'!L342+'FR-16(7)(v)-9 TRANS Cust'!L342+'FR-16(7)(v)-13 DIST Cust'!L342</f>
        <v>0</v>
      </c>
      <c r="J342" s="19">
        <f t="shared" si="84"/>
        <v>0</v>
      </c>
      <c r="K342" s="19">
        <f t="shared" si="85"/>
        <v>0</v>
      </c>
    </row>
    <row r="343" spans="1:11">
      <c r="A343" s="17">
        <v>8</v>
      </c>
      <c r="C343" s="16" t="str">
        <f>'FR-16(7)(v)-1 Functional'!C343</f>
        <v>UNAMORTIZED DEBT PREMIUM</v>
      </c>
      <c r="D343" s="26" t="str">
        <f>'FR-16(7)(v)-1 Functional'!D343</f>
        <v>D249</v>
      </c>
      <c r="F343" s="63">
        <f>'FR-16(7)(v)-14 TOTAL CLASS'!L343</f>
        <v>0</v>
      </c>
      <c r="G343" s="114">
        <f>'FR-16(7)(v)-3 PROD Demand'!L343+'FR-16(7)(v)-7 TRANS Demand'!L343+'FR-16(7)(v)-11 DIST Demand'!L343</f>
        <v>0</v>
      </c>
      <c r="H343" s="105">
        <f>'FR-16(7)(v)-4 PROD Energy'!L343+'FR-16(7)(v)-8 TRANS Energy'!L343+'FR-16(7)(v)-12 DIST Energy'!L343</f>
        <v>0</v>
      </c>
      <c r="I343" s="106">
        <f>'FR-16(7)(v)-5 PROD Cust'!L343+'FR-16(7)(v)-9 TRANS Cust'!L343+'FR-16(7)(v)-13 DIST Cust'!L343</f>
        <v>0</v>
      </c>
      <c r="J343" s="19">
        <f t="shared" si="84"/>
        <v>0</v>
      </c>
      <c r="K343" s="19">
        <f t="shared" si="85"/>
        <v>0</v>
      </c>
    </row>
    <row r="344" spans="1:11">
      <c r="A344" s="17">
        <v>9</v>
      </c>
      <c r="C344" s="16" t="str">
        <f>'FR-16(7)(v)-1 Functional'!C344</f>
        <v>ARO CUMULATIVE EFFECT</v>
      </c>
      <c r="D344" s="26" t="str">
        <f>'FR-16(7)(v)-1 Functional'!D344</f>
        <v>NP29</v>
      </c>
      <c r="F344" s="63">
        <f>'FR-16(7)(v)-14 TOTAL CLASS'!L344</f>
        <v>0</v>
      </c>
      <c r="G344" s="114">
        <f>'FR-16(7)(v)-3 PROD Demand'!L344+'FR-16(7)(v)-7 TRANS Demand'!L344+'FR-16(7)(v)-11 DIST Demand'!L344</f>
        <v>0</v>
      </c>
      <c r="H344" s="105">
        <f>'FR-16(7)(v)-4 PROD Energy'!L344+'FR-16(7)(v)-8 TRANS Energy'!L344+'FR-16(7)(v)-12 DIST Energy'!L344</f>
        <v>0</v>
      </c>
      <c r="I344" s="106">
        <f>'FR-16(7)(v)-5 PROD Cust'!L344+'FR-16(7)(v)-9 TRANS Cust'!L344+'FR-16(7)(v)-13 DIST Cust'!L344</f>
        <v>0</v>
      </c>
      <c r="J344" s="19">
        <f t="shared" si="84"/>
        <v>0</v>
      </c>
      <c r="K344" s="19">
        <f t="shared" si="85"/>
        <v>0</v>
      </c>
    </row>
    <row r="345" spans="1:11">
      <c r="A345" s="17">
        <v>10</v>
      </c>
      <c r="C345" s="16" t="str">
        <f>'FR-16(7)(v)-1 Functional'!C345</f>
        <v>RETIREMENT PLAN</v>
      </c>
      <c r="D345" s="26" t="str">
        <f>'FR-16(7)(v)-1 Functional'!D345</f>
        <v>A315</v>
      </c>
      <c r="F345" s="63">
        <f>'FR-16(7)(v)-14 TOTAL CLASS'!L345</f>
        <v>0</v>
      </c>
      <c r="G345" s="114">
        <f>'FR-16(7)(v)-3 PROD Demand'!L345+'FR-16(7)(v)-7 TRANS Demand'!L345+'FR-16(7)(v)-11 DIST Demand'!L345</f>
        <v>0</v>
      </c>
      <c r="H345" s="105">
        <f>'FR-16(7)(v)-4 PROD Energy'!L345+'FR-16(7)(v)-8 TRANS Energy'!L345+'FR-16(7)(v)-12 DIST Energy'!L345</f>
        <v>0</v>
      </c>
      <c r="I345" s="106">
        <f>'FR-16(7)(v)-5 PROD Cust'!L345+'FR-16(7)(v)-9 TRANS Cust'!L345+'FR-16(7)(v)-13 DIST Cust'!L345</f>
        <v>0</v>
      </c>
      <c r="J345" s="19">
        <f t="shared" si="84"/>
        <v>0</v>
      </c>
      <c r="K345" s="19">
        <f t="shared" si="85"/>
        <v>0</v>
      </c>
    </row>
    <row r="346" spans="1:11">
      <c r="A346" s="17">
        <v>11</v>
      </c>
      <c r="C346" s="16" t="str">
        <f>'FR-16(7)(v)-1 Functional'!C346</f>
        <v xml:space="preserve">POST RETIREMENT BENEFITS </v>
      </c>
      <c r="D346" s="26" t="str">
        <f>'FR-16(7)(v)-1 Functional'!D346</f>
        <v>A315</v>
      </c>
      <c r="F346" s="63">
        <f>'FR-16(7)(v)-14 TOTAL CLASS'!L346</f>
        <v>0</v>
      </c>
      <c r="G346" s="114">
        <f>'FR-16(7)(v)-3 PROD Demand'!L346+'FR-16(7)(v)-7 TRANS Demand'!L346+'FR-16(7)(v)-11 DIST Demand'!L346</f>
        <v>0</v>
      </c>
      <c r="H346" s="105">
        <f>'FR-16(7)(v)-4 PROD Energy'!L346+'FR-16(7)(v)-8 TRANS Energy'!L346+'FR-16(7)(v)-12 DIST Energy'!L346</f>
        <v>0</v>
      </c>
      <c r="I346" s="106">
        <f>'FR-16(7)(v)-5 PROD Cust'!L346+'FR-16(7)(v)-9 TRANS Cust'!L346+'FR-16(7)(v)-13 DIST Cust'!L346</f>
        <v>0</v>
      </c>
      <c r="J346" s="19">
        <f t="shared" si="84"/>
        <v>0</v>
      </c>
      <c r="K346" s="19">
        <f t="shared" si="85"/>
        <v>0</v>
      </c>
    </row>
    <row r="347" spans="1:11">
      <c r="A347" s="17">
        <v>12</v>
      </c>
      <c r="C347" s="16" t="str">
        <f>'FR-16(7)(v)-1 Functional'!C347</f>
        <v>POST RETIREMENT BENEFITS - HEALTH CARE</v>
      </c>
      <c r="D347" s="26" t="str">
        <f>'FR-16(7)(v)-1 Functional'!D347</f>
        <v>A315</v>
      </c>
      <c r="F347" s="63">
        <f>'FR-16(7)(v)-14 TOTAL CLASS'!L347</f>
        <v>0</v>
      </c>
      <c r="G347" s="114">
        <f>'FR-16(7)(v)-3 PROD Demand'!L347+'FR-16(7)(v)-7 TRANS Demand'!L347+'FR-16(7)(v)-11 DIST Demand'!L347</f>
        <v>0</v>
      </c>
      <c r="H347" s="105">
        <f>'FR-16(7)(v)-4 PROD Energy'!L347+'FR-16(7)(v)-8 TRANS Energy'!L347+'FR-16(7)(v)-12 DIST Energy'!L347</f>
        <v>0</v>
      </c>
      <c r="I347" s="106">
        <f>'FR-16(7)(v)-5 PROD Cust'!L347+'FR-16(7)(v)-9 TRANS Cust'!L347+'FR-16(7)(v)-13 DIST Cust'!L347</f>
        <v>0</v>
      </c>
      <c r="J347" s="19">
        <f t="shared" si="84"/>
        <v>0</v>
      </c>
      <c r="K347" s="19">
        <f t="shared" si="85"/>
        <v>0</v>
      </c>
    </row>
    <row r="348" spans="1:11">
      <c r="A348" s="17">
        <v>13</v>
      </c>
      <c r="C348" s="16" t="str">
        <f>'FR-16(7)(v)-1 Functional'!C348</f>
        <v>POST EMPLOYMENT BENEFITS - SFAS 112</v>
      </c>
      <c r="D348" s="26" t="str">
        <f>'FR-16(7)(v)-1 Functional'!D348</f>
        <v>A315</v>
      </c>
      <c r="F348" s="63">
        <f>'FR-16(7)(v)-14 TOTAL CLASS'!L348</f>
        <v>0</v>
      </c>
      <c r="G348" s="114">
        <f>'FR-16(7)(v)-3 PROD Demand'!L348+'FR-16(7)(v)-7 TRANS Demand'!L348+'FR-16(7)(v)-11 DIST Demand'!L348</f>
        <v>0</v>
      </c>
      <c r="H348" s="105">
        <f>'FR-16(7)(v)-4 PROD Energy'!L348+'FR-16(7)(v)-8 TRANS Energy'!L348+'FR-16(7)(v)-12 DIST Energy'!L348</f>
        <v>0</v>
      </c>
      <c r="I348" s="106">
        <f>'FR-16(7)(v)-5 PROD Cust'!L348+'FR-16(7)(v)-9 TRANS Cust'!L348+'FR-16(7)(v)-13 DIST Cust'!L348</f>
        <v>0</v>
      </c>
      <c r="J348" s="19">
        <f t="shared" si="84"/>
        <v>0</v>
      </c>
      <c r="K348" s="19">
        <f t="shared" si="85"/>
        <v>0</v>
      </c>
    </row>
    <row r="349" spans="1:11">
      <c r="A349" s="17">
        <v>14</v>
      </c>
      <c r="C349" s="16" t="str">
        <f>'FR-16(7)(v)-1 Functional'!C349</f>
        <v>SUPPLEMENTAL PENSION PLAN</v>
      </c>
      <c r="D349" s="26" t="str">
        <f>'FR-16(7)(v)-1 Functional'!D349</f>
        <v>A315</v>
      </c>
      <c r="F349" s="63">
        <f>'FR-16(7)(v)-14 TOTAL CLASS'!L349</f>
        <v>0</v>
      </c>
      <c r="G349" s="114">
        <f>'FR-16(7)(v)-3 PROD Demand'!L349+'FR-16(7)(v)-7 TRANS Demand'!L349+'FR-16(7)(v)-11 DIST Demand'!L349</f>
        <v>0</v>
      </c>
      <c r="H349" s="105">
        <f>'FR-16(7)(v)-4 PROD Energy'!L349+'FR-16(7)(v)-8 TRANS Energy'!L349+'FR-16(7)(v)-12 DIST Energy'!L349</f>
        <v>0</v>
      </c>
      <c r="I349" s="106">
        <f>'FR-16(7)(v)-5 PROD Cust'!L349+'FR-16(7)(v)-9 TRANS Cust'!L349+'FR-16(7)(v)-13 DIST Cust'!L349</f>
        <v>0</v>
      </c>
      <c r="J349" s="19">
        <f t="shared" si="84"/>
        <v>0</v>
      </c>
      <c r="K349" s="19">
        <f t="shared" si="85"/>
        <v>0</v>
      </c>
    </row>
    <row r="350" spans="1:11">
      <c r="A350" s="17">
        <v>15</v>
      </c>
      <c r="C350" s="16" t="str">
        <f>'FR-16(7)(v)-1 Functional'!C350</f>
        <v>INCENTIVE PLAN</v>
      </c>
      <c r="D350" s="26" t="str">
        <f>'FR-16(7)(v)-1 Functional'!D350</f>
        <v>A315</v>
      </c>
      <c r="F350" s="63">
        <f>'FR-16(7)(v)-14 TOTAL CLASS'!L350</f>
        <v>0</v>
      </c>
      <c r="G350" s="114">
        <f>'FR-16(7)(v)-3 PROD Demand'!L350+'FR-16(7)(v)-7 TRANS Demand'!L350+'FR-16(7)(v)-11 DIST Demand'!L350</f>
        <v>0</v>
      </c>
      <c r="H350" s="105">
        <f>'FR-16(7)(v)-4 PROD Energy'!L350+'FR-16(7)(v)-8 TRANS Energy'!L350+'FR-16(7)(v)-12 DIST Energy'!L350</f>
        <v>0</v>
      </c>
      <c r="I350" s="106">
        <f>'FR-16(7)(v)-5 PROD Cust'!L350+'FR-16(7)(v)-9 TRANS Cust'!L350+'FR-16(7)(v)-13 DIST Cust'!L350</f>
        <v>0</v>
      </c>
      <c r="J350" s="19">
        <f t="shared" si="84"/>
        <v>0</v>
      </c>
      <c r="K350" s="19">
        <f t="shared" si="85"/>
        <v>0</v>
      </c>
    </row>
    <row r="351" spans="1:11">
      <c r="A351" s="17">
        <v>16</v>
      </c>
      <c r="C351" s="16" t="str">
        <f>'FR-16(7)(v)-1 Functional'!C351</f>
        <v>FEDERAL DEFERRED TAX RECEIVEABLE</v>
      </c>
      <c r="D351" s="26" t="str">
        <f>'FR-16(7)(v)-1 Functional'!D351</f>
        <v>A315</v>
      </c>
      <c r="F351" s="63">
        <f>'FR-16(7)(v)-14 TOTAL CLASS'!L351</f>
        <v>0</v>
      </c>
      <c r="G351" s="114">
        <f>'FR-16(7)(v)-3 PROD Demand'!L351+'FR-16(7)(v)-7 TRANS Demand'!L351+'FR-16(7)(v)-11 DIST Demand'!L351</f>
        <v>0</v>
      </c>
      <c r="H351" s="105">
        <f>'FR-16(7)(v)-4 PROD Energy'!L351+'FR-16(7)(v)-8 TRANS Energy'!L351+'FR-16(7)(v)-12 DIST Energy'!L351</f>
        <v>0</v>
      </c>
      <c r="I351" s="106">
        <f>'FR-16(7)(v)-5 PROD Cust'!L351+'FR-16(7)(v)-9 TRANS Cust'!L351+'FR-16(7)(v)-13 DIST Cust'!L351</f>
        <v>0</v>
      </c>
      <c r="J351" s="19">
        <f t="shared" si="84"/>
        <v>0</v>
      </c>
      <c r="K351" s="19">
        <f t="shared" si="85"/>
        <v>0</v>
      </c>
    </row>
    <row r="352" spans="1:11">
      <c r="A352" s="17">
        <v>17</v>
      </c>
      <c r="C352" s="16" t="str">
        <f>'FR-16(7)(v)-1 Functional'!C352</f>
        <v>MISCELLANEOUS</v>
      </c>
      <c r="D352" s="26" t="str">
        <f>'FR-16(7)(v)-1 Functional'!D352</f>
        <v>A315</v>
      </c>
      <c r="F352" s="63">
        <f>'FR-16(7)(v)-14 TOTAL CLASS'!L352</f>
        <v>730061</v>
      </c>
      <c r="G352" s="114">
        <f>'FR-16(7)(v)-3 PROD Demand'!L352+'FR-16(7)(v)-7 TRANS Demand'!L352+'FR-16(7)(v)-11 DIST Demand'!L352</f>
        <v>225978</v>
      </c>
      <c r="H352" s="105">
        <f>'FR-16(7)(v)-4 PROD Energy'!L352+'FR-16(7)(v)-8 TRANS Energy'!L352+'FR-16(7)(v)-12 DIST Energy'!L352</f>
        <v>489465</v>
      </c>
      <c r="I352" s="106">
        <f>'FR-16(7)(v)-5 PROD Cust'!L352+'FR-16(7)(v)-9 TRANS Cust'!L352+'FR-16(7)(v)-13 DIST Cust'!L352</f>
        <v>14618</v>
      </c>
      <c r="J352" s="19">
        <f t="shared" si="84"/>
        <v>730061</v>
      </c>
      <c r="K352" s="19">
        <f t="shared" si="85"/>
        <v>0</v>
      </c>
    </row>
    <row r="353" spans="1:11">
      <c r="A353" s="17">
        <v>18</v>
      </c>
      <c r="C353" s="16" t="str">
        <f>'FR-16(7)(v)-1 Functional'!C353</f>
        <v>DEFERRED TAX</v>
      </c>
      <c r="D353" s="26" t="str">
        <f>'FR-16(7)(v)-1 Functional'!D353</f>
        <v>A315</v>
      </c>
      <c r="F353" s="63">
        <f>'FR-16(7)(v)-14 TOTAL CLASS'!L353</f>
        <v>0</v>
      </c>
      <c r="G353" s="114">
        <f>'FR-16(7)(v)-3 PROD Demand'!L353+'FR-16(7)(v)-7 TRANS Demand'!L353+'FR-16(7)(v)-11 DIST Demand'!L353</f>
        <v>0</v>
      </c>
      <c r="H353" s="105">
        <f>'FR-16(7)(v)-4 PROD Energy'!L353+'FR-16(7)(v)-8 TRANS Energy'!L353+'FR-16(7)(v)-12 DIST Energy'!L353</f>
        <v>0</v>
      </c>
      <c r="I353" s="106">
        <f>'FR-16(7)(v)-5 PROD Cust'!L353+'FR-16(7)(v)-9 TRANS Cust'!L353+'FR-16(7)(v)-13 DIST Cust'!L353</f>
        <v>0</v>
      </c>
      <c r="J353" s="19">
        <f t="shared" si="84"/>
        <v>0</v>
      </c>
      <c r="K353" s="19">
        <f t="shared" si="85"/>
        <v>0</v>
      </c>
    </row>
    <row r="354" spans="1:11">
      <c r="A354" s="17">
        <v>19</v>
      </c>
      <c r="C354" s="16" t="str">
        <f>'FR-16(7)(v)-1 Functional'!C354</f>
        <v>NET OPERATING LOSS</v>
      </c>
      <c r="D354" s="26" t="str">
        <f>'FR-16(7)(v)-1 Functional'!D354</f>
        <v>NP29</v>
      </c>
      <c r="F354" s="63">
        <f>'FR-16(7)(v)-14 TOTAL CLASS'!L354</f>
        <v>0</v>
      </c>
      <c r="G354" s="114">
        <f>'FR-16(7)(v)-3 PROD Demand'!L354+'FR-16(7)(v)-7 TRANS Demand'!L354+'FR-16(7)(v)-11 DIST Demand'!L354</f>
        <v>0</v>
      </c>
      <c r="H354" s="105">
        <f>'FR-16(7)(v)-4 PROD Energy'!L354+'FR-16(7)(v)-8 TRANS Energy'!L354+'FR-16(7)(v)-12 DIST Energy'!L354</f>
        <v>0</v>
      </c>
      <c r="I354" s="106">
        <f>'FR-16(7)(v)-5 PROD Cust'!L354+'FR-16(7)(v)-9 TRANS Cust'!L354+'FR-16(7)(v)-13 DIST Cust'!L354</f>
        <v>0</v>
      </c>
      <c r="J354" s="19">
        <f t="shared" si="84"/>
        <v>0</v>
      </c>
      <c r="K354" s="19">
        <f t="shared" si="85"/>
        <v>0</v>
      </c>
    </row>
    <row r="355" spans="1:11">
      <c r="A355" s="17">
        <v>20</v>
      </c>
      <c r="C355" s="68" t="str">
        <f>'FR-16(7)(v)-1 Functional'!C355</f>
        <v>401K INCENTIVE PLAN</v>
      </c>
      <c r="D355" s="26" t="str">
        <f>'FR-16(7)(v)-1 Functional'!D355</f>
        <v>A315</v>
      </c>
      <c r="F355" s="63">
        <f>'FR-16(7)(v)-14 TOTAL CLASS'!L355</f>
        <v>0</v>
      </c>
      <c r="G355" s="114">
        <f>'FR-16(7)(v)-3 PROD Demand'!L355+'FR-16(7)(v)-7 TRANS Demand'!L355+'FR-16(7)(v)-11 DIST Demand'!L355</f>
        <v>0</v>
      </c>
      <c r="H355" s="105">
        <f>'FR-16(7)(v)-4 PROD Energy'!L355+'FR-16(7)(v)-8 TRANS Energy'!L355+'FR-16(7)(v)-12 DIST Energy'!L355</f>
        <v>0</v>
      </c>
      <c r="I355" s="106">
        <f>'FR-16(7)(v)-5 PROD Cust'!L355+'FR-16(7)(v)-9 TRANS Cust'!L355+'FR-16(7)(v)-13 DIST Cust'!L355</f>
        <v>0</v>
      </c>
      <c r="J355" s="19">
        <f t="shared" si="84"/>
        <v>0</v>
      </c>
      <c r="K355" s="19">
        <f t="shared" si="85"/>
        <v>0</v>
      </c>
    </row>
    <row r="356" spans="1:11">
      <c r="A356" s="17">
        <v>21</v>
      </c>
      <c r="C356" s="16" t="str">
        <f>'FR-16(7)(v)-1 Functional'!C356</f>
        <v>ENVIRONMENTAL RESERVE</v>
      </c>
      <c r="D356" s="26" t="str">
        <f>'FR-16(7)(v)-1 Functional'!D356</f>
        <v>NP29</v>
      </c>
      <c r="F356" s="63">
        <f>'FR-16(7)(v)-14 TOTAL CLASS'!L356</f>
        <v>0</v>
      </c>
      <c r="G356" s="114">
        <f>'FR-16(7)(v)-3 PROD Demand'!L356+'FR-16(7)(v)-7 TRANS Demand'!L356+'FR-16(7)(v)-11 DIST Demand'!L356</f>
        <v>0</v>
      </c>
      <c r="H356" s="105">
        <f>'FR-16(7)(v)-4 PROD Energy'!L356+'FR-16(7)(v)-8 TRANS Energy'!L356+'FR-16(7)(v)-12 DIST Energy'!L356</f>
        <v>0</v>
      </c>
      <c r="I356" s="106">
        <f>'FR-16(7)(v)-5 PROD Cust'!L356+'FR-16(7)(v)-9 TRANS Cust'!L356+'FR-16(7)(v)-13 DIST Cust'!L356</f>
        <v>0</v>
      </c>
      <c r="J356" s="19">
        <f t="shared" si="84"/>
        <v>0</v>
      </c>
      <c r="K356" s="19">
        <f t="shared" si="85"/>
        <v>0</v>
      </c>
    </row>
    <row r="357" spans="1:11">
      <c r="A357" s="17">
        <v>22</v>
      </c>
      <c r="C357" s="16" t="str">
        <f>'FR-16(7)(v)-1 Functional'!C357</f>
        <v>VACATION PAY ACCRUALS</v>
      </c>
      <c r="D357" s="26" t="str">
        <f>'FR-16(7)(v)-1 Functional'!D357</f>
        <v>A315</v>
      </c>
      <c r="F357" s="63">
        <f>'FR-16(7)(v)-14 TOTAL CLASS'!L357</f>
        <v>0</v>
      </c>
      <c r="G357" s="114">
        <f>'FR-16(7)(v)-3 PROD Demand'!L357+'FR-16(7)(v)-7 TRANS Demand'!L357+'FR-16(7)(v)-11 DIST Demand'!L357</f>
        <v>0</v>
      </c>
      <c r="H357" s="105">
        <f>'FR-16(7)(v)-4 PROD Energy'!L357+'FR-16(7)(v)-8 TRANS Energy'!L357+'FR-16(7)(v)-12 DIST Energy'!L357</f>
        <v>0</v>
      </c>
      <c r="I357" s="106">
        <f>'FR-16(7)(v)-5 PROD Cust'!L357+'FR-16(7)(v)-9 TRANS Cust'!L357+'FR-16(7)(v)-13 DIST Cust'!L357</f>
        <v>0</v>
      </c>
      <c r="J357" s="19">
        <f t="shared" si="84"/>
        <v>0</v>
      </c>
      <c r="K357" s="19">
        <f t="shared" si="85"/>
        <v>0</v>
      </c>
    </row>
    <row r="358" spans="1:11">
      <c r="A358" s="17">
        <v>23</v>
      </c>
      <c r="C358" s="16" t="str">
        <f>'FR-16(7)(v)-1 Functional'!C358</f>
        <v>DEMAND SIDE MANAGEMENT DEFERRAL</v>
      </c>
      <c r="D358" s="26" t="str">
        <f>'FR-16(7)(v)-1 Functional'!D358</f>
        <v>NP29</v>
      </c>
      <c r="F358" s="63">
        <f>'FR-16(7)(v)-14 TOTAL CLASS'!L358</f>
        <v>0</v>
      </c>
      <c r="G358" s="114">
        <f>'FR-16(7)(v)-3 PROD Demand'!L358+'FR-16(7)(v)-7 TRANS Demand'!L358+'FR-16(7)(v)-11 DIST Demand'!L358</f>
        <v>0</v>
      </c>
      <c r="H358" s="105">
        <f>'FR-16(7)(v)-4 PROD Energy'!L358+'FR-16(7)(v)-8 TRANS Energy'!L358+'FR-16(7)(v)-12 DIST Energy'!L358</f>
        <v>0</v>
      </c>
      <c r="I358" s="106">
        <f>'FR-16(7)(v)-5 PROD Cust'!L358+'FR-16(7)(v)-9 TRANS Cust'!L358+'FR-16(7)(v)-13 DIST Cust'!L358</f>
        <v>0</v>
      </c>
      <c r="J358" s="19">
        <f t="shared" si="84"/>
        <v>0</v>
      </c>
      <c r="K358" s="19">
        <f t="shared" si="85"/>
        <v>0</v>
      </c>
    </row>
    <row r="359" spans="1:11">
      <c r="A359" s="17">
        <v>24</v>
      </c>
      <c r="C359" s="16" t="str">
        <f>'FR-16(7)(v)-1 Functional'!C359</f>
        <v>OPERATING LEASE OBLIGATION</v>
      </c>
      <c r="D359" s="26" t="str">
        <f>'FR-16(7)(v)-1 Functional'!D359</f>
        <v>NP29</v>
      </c>
      <c r="F359" s="63">
        <f>'FR-16(7)(v)-14 TOTAL CLASS'!L359</f>
        <v>0</v>
      </c>
      <c r="G359" s="114">
        <f>'FR-16(7)(v)-3 PROD Demand'!L359+'FR-16(7)(v)-7 TRANS Demand'!L359+'FR-16(7)(v)-11 DIST Demand'!L359</f>
        <v>0</v>
      </c>
      <c r="H359" s="105">
        <f>'FR-16(7)(v)-4 PROD Energy'!L359+'FR-16(7)(v)-8 TRANS Energy'!L359+'FR-16(7)(v)-12 DIST Energy'!L359</f>
        <v>0</v>
      </c>
      <c r="I359" s="106">
        <f>'FR-16(7)(v)-5 PROD Cust'!L359+'FR-16(7)(v)-9 TRANS Cust'!L359+'FR-16(7)(v)-13 DIST Cust'!L359</f>
        <v>0</v>
      </c>
      <c r="J359" s="19">
        <f t="shared" si="84"/>
        <v>0</v>
      </c>
      <c r="K359" s="19">
        <f t="shared" si="85"/>
        <v>0</v>
      </c>
    </row>
    <row r="360" spans="1:11">
      <c r="A360" s="17">
        <v>25</v>
      </c>
      <c r="C360" s="31" t="str">
        <f>'FR-16(7)(v)-1 Functional'!C360</f>
        <v>INJURIES &amp; DAMAGES</v>
      </c>
      <c r="D360" s="26" t="str">
        <f>'FR-16(7)(v)-1 Functional'!D360</f>
        <v>NP29</v>
      </c>
      <c r="F360" s="63">
        <f>'FR-16(7)(v)-14 TOTAL CLASS'!L360</f>
        <v>0</v>
      </c>
      <c r="G360" s="114">
        <f>'FR-16(7)(v)-3 PROD Demand'!L360+'FR-16(7)(v)-7 TRANS Demand'!L360+'FR-16(7)(v)-11 DIST Demand'!L360</f>
        <v>0</v>
      </c>
      <c r="H360" s="105">
        <f>'FR-16(7)(v)-4 PROD Energy'!L360+'FR-16(7)(v)-8 TRANS Energy'!L360+'FR-16(7)(v)-12 DIST Energy'!L360</f>
        <v>0</v>
      </c>
      <c r="I360" s="106">
        <f>'FR-16(7)(v)-5 PROD Cust'!L360+'FR-16(7)(v)-9 TRANS Cust'!L360+'FR-16(7)(v)-13 DIST Cust'!L360</f>
        <v>0</v>
      </c>
      <c r="J360" s="19">
        <f t="shared" si="84"/>
        <v>0</v>
      </c>
      <c r="K360" s="19">
        <f t="shared" si="85"/>
        <v>0</v>
      </c>
    </row>
    <row r="361" spans="1:11">
      <c r="A361" s="17">
        <v>26</v>
      </c>
      <c r="C361" s="16" t="str">
        <f>'FR-16(7)(v)-1 Functional'!C361</f>
        <v xml:space="preserve">  TOTAL ACCOUNT 190</v>
      </c>
      <c r="D361" s="26"/>
      <c r="F361" s="29">
        <f t="shared" ref="F361:K361" si="86">SUM(F337:F360)</f>
        <v>730061</v>
      </c>
      <c r="G361" s="115">
        <f t="shared" si="86"/>
        <v>225978</v>
      </c>
      <c r="H361" s="107">
        <f t="shared" si="86"/>
        <v>489465</v>
      </c>
      <c r="I361" s="108">
        <f t="shared" si="86"/>
        <v>14618</v>
      </c>
      <c r="J361" s="29">
        <f t="shared" si="86"/>
        <v>730061</v>
      </c>
      <c r="K361" s="29">
        <f t="shared" si="86"/>
        <v>0</v>
      </c>
    </row>
    <row r="362" spans="1:11">
      <c r="A362" s="17">
        <v>27</v>
      </c>
      <c r="D362" s="26"/>
      <c r="E362" s="14"/>
      <c r="G362" s="113"/>
      <c r="H362" s="103"/>
      <c r="I362" s="104"/>
    </row>
    <row r="363" spans="1:11">
      <c r="A363" s="17">
        <v>28</v>
      </c>
      <c r="B363" s="16" t="s">
        <v>29</v>
      </c>
      <c r="D363" s="26"/>
      <c r="E363" s="14"/>
      <c r="G363" s="113"/>
      <c r="H363" s="103"/>
      <c r="I363" s="104"/>
    </row>
    <row r="364" spans="1:11">
      <c r="A364" s="17">
        <v>29</v>
      </c>
      <c r="C364" s="16" t="str">
        <f>'FR-16(7)(v)-1 Functional'!C364</f>
        <v>RESERVED FOR FUTURE USE</v>
      </c>
      <c r="D364" s="26" t="str">
        <f>'FR-16(7)(v)-1 Functional'!D364</f>
        <v>NP29</v>
      </c>
      <c r="F364" s="63">
        <f>'FR-16(7)(v)-14 TOTAL CLASS'!L364</f>
        <v>0</v>
      </c>
      <c r="G364" s="114">
        <f>'FR-16(7)(v)-3 PROD Demand'!L364+'FR-16(7)(v)-7 TRANS Demand'!L364+'FR-16(7)(v)-11 DIST Demand'!L364</f>
        <v>0</v>
      </c>
      <c r="H364" s="105">
        <f>'FR-16(7)(v)-4 PROD Energy'!L364+'FR-16(7)(v)-8 TRANS Energy'!L364+'FR-16(7)(v)-12 DIST Energy'!L364</f>
        <v>0</v>
      </c>
      <c r="I364" s="106">
        <f>'FR-16(7)(v)-5 PROD Cust'!L364+'FR-16(7)(v)-9 TRANS Cust'!L364+'FR-16(7)(v)-13 DIST Cust'!L364</f>
        <v>0</v>
      </c>
      <c r="J364" s="19">
        <f>SUM(G364:I364)</f>
        <v>0</v>
      </c>
      <c r="K364" s="19">
        <f>F364-J364</f>
        <v>0</v>
      </c>
    </row>
    <row r="365" spans="1:11">
      <c r="A365" s="17">
        <v>30</v>
      </c>
      <c r="C365" s="16" t="str">
        <f>'FR-16(7)(v)-1 Functional'!C365</f>
        <v>OTHER RATE BASE ADJUSTMENTS</v>
      </c>
      <c r="D365" s="26" t="str">
        <f>'FR-16(7)(v)-1 Functional'!D365</f>
        <v>NP29</v>
      </c>
      <c r="F365" s="63">
        <f>'FR-16(7)(v)-14 TOTAL CLASS'!L365</f>
        <v>1553999</v>
      </c>
      <c r="G365" s="114">
        <f>'FR-16(7)(v)-3 PROD Demand'!L365+'FR-16(7)(v)-7 TRANS Demand'!L365+'FR-16(7)(v)-11 DIST Demand'!L365</f>
        <v>1518944</v>
      </c>
      <c r="H365" s="105">
        <f>'FR-16(7)(v)-4 PROD Energy'!L365+'FR-16(7)(v)-8 TRANS Energy'!L365+'FR-16(7)(v)-12 DIST Energy'!L365</f>
        <v>32539</v>
      </c>
      <c r="I365" s="106">
        <f>'FR-16(7)(v)-5 PROD Cust'!L365+'FR-16(7)(v)-9 TRANS Cust'!L365+'FR-16(7)(v)-13 DIST Cust'!L365</f>
        <v>2516</v>
      </c>
      <c r="J365" s="19">
        <f>SUM(G365:I365)</f>
        <v>1553999</v>
      </c>
      <c r="K365" s="19">
        <f>F365-J365</f>
        <v>0</v>
      </c>
    </row>
    <row r="366" spans="1:11">
      <c r="A366" s="17">
        <v>31</v>
      </c>
      <c r="C366" s="16" t="str">
        <f>'FR-16(7)(v)-1 Functional'!C366</f>
        <v>RESERVED FOR FUTURE USE</v>
      </c>
      <c r="D366" s="26" t="str">
        <f>'FR-16(7)(v)-1 Functional'!D366</f>
        <v>NP29</v>
      </c>
      <c r="F366" s="63">
        <f>'FR-16(7)(v)-14 TOTAL CLASS'!L366</f>
        <v>0</v>
      </c>
      <c r="G366" s="114">
        <f>'FR-16(7)(v)-3 PROD Demand'!L366+'FR-16(7)(v)-7 TRANS Demand'!L366+'FR-16(7)(v)-11 DIST Demand'!L366</f>
        <v>0</v>
      </c>
      <c r="H366" s="105">
        <f>'FR-16(7)(v)-4 PROD Energy'!L366+'FR-16(7)(v)-8 TRANS Energy'!L366+'FR-16(7)(v)-12 DIST Energy'!L366</f>
        <v>0</v>
      </c>
      <c r="I366" s="106">
        <f>'FR-16(7)(v)-5 PROD Cust'!L366+'FR-16(7)(v)-9 TRANS Cust'!L366+'FR-16(7)(v)-13 DIST Cust'!L366</f>
        <v>0</v>
      </c>
      <c r="J366" s="19">
        <f>SUM(G366:I366)</f>
        <v>0</v>
      </c>
      <c r="K366" s="19">
        <f>F366-J366</f>
        <v>0</v>
      </c>
    </row>
    <row r="367" spans="1:11">
      <c r="A367" s="17">
        <v>32</v>
      </c>
      <c r="C367" s="22" t="str">
        <f>'FR-16(7)(v)-1 Functional'!C367</f>
        <v xml:space="preserve">  OTHER</v>
      </c>
      <c r="D367" s="26"/>
      <c r="F367" s="29">
        <f>SUM(F364:F366)</f>
        <v>1553999</v>
      </c>
      <c r="G367" s="115">
        <f>SUM(G363:G366)</f>
        <v>1518944</v>
      </c>
      <c r="H367" s="107">
        <f>SUM(H363:H366)</f>
        <v>32539</v>
      </c>
      <c r="I367" s="108">
        <f>SUM(I363:I366)</f>
        <v>2516</v>
      </c>
      <c r="J367" s="29">
        <f>SUM(J363:J366)</f>
        <v>1553999</v>
      </c>
      <c r="K367" s="29">
        <f>SUM(K363:K366)</f>
        <v>0</v>
      </c>
    </row>
    <row r="368" spans="1:11">
      <c r="A368" s="17">
        <v>33</v>
      </c>
      <c r="D368" s="26"/>
      <c r="F368" s="19" t="s">
        <v>281</v>
      </c>
      <c r="G368" s="113"/>
      <c r="H368" s="103"/>
      <c r="I368" s="104"/>
    </row>
    <row r="369" spans="1:11">
      <c r="A369" s="17">
        <v>34</v>
      </c>
      <c r="B369" s="16" t="s">
        <v>621</v>
      </c>
      <c r="D369" s="26"/>
      <c r="F369" s="19"/>
      <c r="G369" s="113"/>
      <c r="H369" s="103"/>
      <c r="I369" s="104"/>
    </row>
    <row r="370" spans="1:11">
      <c r="A370" s="17">
        <v>35</v>
      </c>
      <c r="C370" s="16" t="str">
        <f>'FR-16(7)(v)-1 Functional'!C370</f>
        <v>PRODUCTION</v>
      </c>
      <c r="D370" s="26" t="str">
        <f>'FR-16(7)(v)-1 Functional'!D370</f>
        <v>P129</v>
      </c>
      <c r="F370" s="63">
        <f>'FR-16(7)(v)-14 TOTAL CLASS'!L370</f>
        <v>0</v>
      </c>
      <c r="G370" s="114">
        <f>'FR-16(7)(v)-3 PROD Demand'!L370+'FR-16(7)(v)-7 TRANS Demand'!L370+'FR-16(7)(v)-11 DIST Demand'!L370</f>
        <v>0</v>
      </c>
      <c r="H370" s="105">
        <f>'FR-16(7)(v)-4 PROD Energy'!L370+'FR-16(7)(v)-8 TRANS Energy'!L370+'FR-16(7)(v)-12 DIST Energy'!L370</f>
        <v>0</v>
      </c>
      <c r="I370" s="106">
        <f>'FR-16(7)(v)-5 PROD Cust'!L370+'FR-16(7)(v)-9 TRANS Cust'!L370+'FR-16(7)(v)-13 DIST Cust'!L370</f>
        <v>0</v>
      </c>
      <c r="J370" s="19">
        <f>SUM(G370:I370)</f>
        <v>0</v>
      </c>
      <c r="K370" s="19">
        <f>F370-J370</f>
        <v>0</v>
      </c>
    </row>
    <row r="371" spans="1:11">
      <c r="A371" s="17">
        <v>36</v>
      </c>
      <c r="C371" s="16" t="str">
        <f>'FR-16(7)(v)-1 Functional'!C371</f>
        <v>TRANSMISSION</v>
      </c>
      <c r="D371" s="26" t="str">
        <f>'FR-16(7)(v)-1 Functional'!D371</f>
        <v>T129</v>
      </c>
      <c r="F371" s="63">
        <f>'FR-16(7)(v)-14 TOTAL CLASS'!L371</f>
        <v>0</v>
      </c>
      <c r="G371" s="114">
        <f>'FR-16(7)(v)-3 PROD Demand'!L371+'FR-16(7)(v)-7 TRANS Demand'!L371+'FR-16(7)(v)-11 DIST Demand'!L371</f>
        <v>0</v>
      </c>
      <c r="H371" s="105">
        <f>'FR-16(7)(v)-4 PROD Energy'!L371+'FR-16(7)(v)-8 TRANS Energy'!L371+'FR-16(7)(v)-12 DIST Energy'!L371</f>
        <v>0</v>
      </c>
      <c r="I371" s="106">
        <f>'FR-16(7)(v)-5 PROD Cust'!L371+'FR-16(7)(v)-9 TRANS Cust'!L371+'FR-16(7)(v)-13 DIST Cust'!L371</f>
        <v>0</v>
      </c>
      <c r="J371" s="19">
        <f>SUM(G371:I371)</f>
        <v>0</v>
      </c>
      <c r="K371" s="19">
        <f>F371-J371</f>
        <v>0</v>
      </c>
    </row>
    <row r="372" spans="1:11">
      <c r="A372" s="17">
        <v>37</v>
      </c>
      <c r="C372" s="16" t="str">
        <f>'FR-16(7)(v)-1 Functional'!C372</f>
        <v>DISTRIBUTION</v>
      </c>
      <c r="D372" s="26" t="str">
        <f>'FR-16(7)(v)-1 Functional'!D372</f>
        <v>D149</v>
      </c>
      <c r="F372" s="63">
        <f>'FR-16(7)(v)-14 TOTAL CLASS'!L372</f>
        <v>0</v>
      </c>
      <c r="G372" s="114">
        <f>'FR-16(7)(v)-3 PROD Demand'!L372+'FR-16(7)(v)-7 TRANS Demand'!L372+'FR-16(7)(v)-11 DIST Demand'!L372</f>
        <v>0</v>
      </c>
      <c r="H372" s="105">
        <f>'FR-16(7)(v)-4 PROD Energy'!L372+'FR-16(7)(v)-8 TRANS Energy'!L372+'FR-16(7)(v)-12 DIST Energy'!L372</f>
        <v>0</v>
      </c>
      <c r="I372" s="106">
        <f>'FR-16(7)(v)-5 PROD Cust'!L372+'FR-16(7)(v)-9 TRANS Cust'!L372+'FR-16(7)(v)-13 DIST Cust'!L372</f>
        <v>0</v>
      </c>
      <c r="J372" s="19">
        <f>SUM(G372:I372)</f>
        <v>0</v>
      </c>
      <c r="K372" s="19">
        <f>F372-J372</f>
        <v>0</v>
      </c>
    </row>
    <row r="373" spans="1:11">
      <c r="A373" s="17">
        <v>38</v>
      </c>
      <c r="C373" s="16" t="str">
        <f>'FR-16(7)(v)-1 Functional'!C373</f>
        <v>COMMON</v>
      </c>
      <c r="D373" s="26" t="str">
        <f>'FR-16(7)(v)-1 Functional'!D373</f>
        <v>C129</v>
      </c>
      <c r="F373" s="63">
        <f>'FR-16(7)(v)-14 TOTAL CLASS'!L373</f>
        <v>0</v>
      </c>
      <c r="G373" s="114">
        <f>'FR-16(7)(v)-3 PROD Demand'!L373+'FR-16(7)(v)-7 TRANS Demand'!L373+'FR-16(7)(v)-11 DIST Demand'!L373</f>
        <v>0</v>
      </c>
      <c r="H373" s="105">
        <f>'FR-16(7)(v)-4 PROD Energy'!L373+'FR-16(7)(v)-8 TRANS Energy'!L373+'FR-16(7)(v)-12 DIST Energy'!L373</f>
        <v>0</v>
      </c>
      <c r="I373" s="106">
        <f>'FR-16(7)(v)-5 PROD Cust'!L373+'FR-16(7)(v)-9 TRANS Cust'!L373+'FR-16(7)(v)-13 DIST Cust'!L373</f>
        <v>0</v>
      </c>
      <c r="J373" s="19">
        <f>SUM(G373:I373)</f>
        <v>0</v>
      </c>
      <c r="K373" s="19">
        <f>F373-J373</f>
        <v>0</v>
      </c>
    </row>
    <row r="374" spans="1:11">
      <c r="A374" s="17">
        <v>39</v>
      </c>
      <c r="C374" s="16" t="str">
        <f>'FR-16(7)(v)-1 Functional'!C374</f>
        <v>GENERAL</v>
      </c>
      <c r="D374" s="26" t="str">
        <f>'FR-16(7)(v)-1 Functional'!D374</f>
        <v>G129</v>
      </c>
      <c r="F374" s="63">
        <f>'FR-16(7)(v)-14 TOTAL CLASS'!L374</f>
        <v>0</v>
      </c>
      <c r="G374" s="114">
        <f>'FR-16(7)(v)-3 PROD Demand'!L374+'FR-16(7)(v)-7 TRANS Demand'!L374+'FR-16(7)(v)-11 DIST Demand'!L374</f>
        <v>0</v>
      </c>
      <c r="H374" s="105">
        <f>'FR-16(7)(v)-4 PROD Energy'!L374+'FR-16(7)(v)-8 TRANS Energy'!L374+'FR-16(7)(v)-12 DIST Energy'!L374</f>
        <v>0</v>
      </c>
      <c r="I374" s="106">
        <f>'FR-16(7)(v)-5 PROD Cust'!L374+'FR-16(7)(v)-9 TRANS Cust'!L374+'FR-16(7)(v)-13 DIST Cust'!L374</f>
        <v>0</v>
      </c>
      <c r="J374" s="19">
        <f>SUM(G374:I374)</f>
        <v>0</v>
      </c>
      <c r="K374" s="19">
        <f>F374-J374</f>
        <v>0</v>
      </c>
    </row>
    <row r="375" spans="1:11">
      <c r="A375" s="17">
        <v>40</v>
      </c>
      <c r="C375" s="197" t="str">
        <f>'FR-16(7)(v)-1 Functional'!C375</f>
        <v>TOTAL CONSTRUCTION WORK IN PROGRESS</v>
      </c>
      <c r="D375" s="26"/>
      <c r="F375" s="29">
        <f t="shared" ref="F375:K375" si="87">SUM(F370:F374)</f>
        <v>0</v>
      </c>
      <c r="G375" s="115">
        <f t="shared" si="87"/>
        <v>0</v>
      </c>
      <c r="H375" s="107">
        <f t="shared" si="87"/>
        <v>0</v>
      </c>
      <c r="I375" s="108">
        <f t="shared" si="87"/>
        <v>0</v>
      </c>
      <c r="J375" s="29">
        <f t="shared" si="87"/>
        <v>0</v>
      </c>
      <c r="K375" s="29">
        <f t="shared" si="87"/>
        <v>0</v>
      </c>
    </row>
    <row r="376" spans="1:11">
      <c r="A376" s="17">
        <v>41</v>
      </c>
      <c r="D376" s="26"/>
      <c r="F376" s="19"/>
      <c r="G376" s="113"/>
      <c r="H376" s="103"/>
      <c r="I376" s="104"/>
    </row>
    <row r="377" spans="1:11">
      <c r="A377" s="17">
        <v>42</v>
      </c>
      <c r="B377" s="16" t="str">
        <f>'FR-16(7)(v)-1 Functional'!B377</f>
        <v>TOTAL ADDITIVE RATE BASE ADJUSTMENTS</v>
      </c>
      <c r="D377" s="26"/>
      <c r="F377" s="19">
        <f t="shared" ref="F377:K377" si="88">F361+F367+F375</f>
        <v>2284060</v>
      </c>
      <c r="G377" s="116">
        <f t="shared" si="88"/>
        <v>1744922</v>
      </c>
      <c r="H377" s="109">
        <f t="shared" si="88"/>
        <v>522004</v>
      </c>
      <c r="I377" s="110">
        <f t="shared" si="88"/>
        <v>17134</v>
      </c>
      <c r="J377" s="19">
        <f t="shared" si="88"/>
        <v>2284060</v>
      </c>
      <c r="K377" s="19">
        <f t="shared" si="88"/>
        <v>0</v>
      </c>
    </row>
    <row r="378" spans="1:11">
      <c r="B378" s="25"/>
      <c r="C378" s="14"/>
      <c r="D378" s="26"/>
      <c r="E378" s="14"/>
      <c r="F378" s="14"/>
      <c r="G378" s="14"/>
      <c r="H378" s="14"/>
      <c r="I378" s="14"/>
      <c r="J378" s="14"/>
      <c r="K378" s="14"/>
    </row>
    <row r="379" spans="1:11">
      <c r="A379" s="25" t="str">
        <f>co_name</f>
        <v>DUKE ENERGY KENTUCKY, INC.</v>
      </c>
      <c r="C379" s="14"/>
      <c r="D379" s="26"/>
      <c r="E379" s="14"/>
      <c r="F379" s="14"/>
      <c r="G379" s="14"/>
      <c r="H379" s="14"/>
      <c r="I379" s="14"/>
      <c r="J379" s="14" t="str">
        <f>J1</f>
        <v>FR-16(7)(v)-20</v>
      </c>
      <c r="K379" s="14"/>
    </row>
    <row r="380" spans="1:11">
      <c r="A380" s="25" t="str">
        <f>$A$2</f>
        <v>DT SECONDARY CLASSIFIED - ELECTRIC COST OF SERVICE</v>
      </c>
      <c r="C380" s="14"/>
      <c r="D380" s="26"/>
      <c r="E380" s="14"/>
      <c r="F380" s="14"/>
      <c r="G380" s="14"/>
      <c r="H380" s="14"/>
      <c r="I380" s="14"/>
      <c r="J380" s="14" t="str">
        <f>J2</f>
        <v>WITNESS RESPONSIBLE:</v>
      </c>
      <c r="K380" s="14"/>
    </row>
    <row r="381" spans="1:11">
      <c r="A381" s="25" t="str">
        <f>case_name</f>
        <v>CASE NO: 2024-00354</v>
      </c>
      <c r="C381" s="14"/>
      <c r="D381" s="26"/>
      <c r="E381" s="14"/>
      <c r="F381" s="14"/>
      <c r="G381" s="14"/>
      <c r="H381" s="14"/>
      <c r="I381" s="14"/>
      <c r="J381" s="14" t="str">
        <f>Witness</f>
        <v>JAMES E. ZIOLKOWSKI</v>
      </c>
      <c r="K381" s="14"/>
    </row>
    <row r="382" spans="1:11">
      <c r="A382" s="25" t="str">
        <f>data_filing</f>
        <v>DATA: 12 MONTHS ACTUAL  &amp; 0 MONTHS ESTIMATED</v>
      </c>
      <c r="C382" s="14"/>
      <c r="D382" s="26"/>
      <c r="E382" s="14"/>
      <c r="F382" s="14"/>
      <c r="G382" s="14"/>
      <c r="H382" s="14"/>
      <c r="I382" s="14"/>
      <c r="J382" s="14" t="str">
        <f>"PAGE "&amp;Pages2-8&amp;" OF "&amp;Pages2</f>
        <v>PAGE 7 OF 15</v>
      </c>
      <c r="K382" s="14"/>
    </row>
    <row r="383" spans="1:11">
      <c r="A383" s="25" t="str">
        <f>type</f>
        <v xml:space="preserve">TYPE OF FILING: "X" ORIGINAL   UPDATED    REVISED  </v>
      </c>
      <c r="C383" s="14"/>
      <c r="D383" s="26"/>
      <c r="E383" s="14"/>
      <c r="F383" s="14"/>
      <c r="G383" s="14"/>
      <c r="H383" s="14"/>
      <c r="I383" s="14"/>
      <c r="J383" s="14"/>
      <c r="K383" s="14"/>
    </row>
    <row r="384" spans="1:11">
      <c r="B384" s="25"/>
      <c r="C384" s="14"/>
      <c r="D384" s="26"/>
      <c r="E384" s="14"/>
      <c r="F384" s="14"/>
      <c r="G384" s="14"/>
      <c r="H384" s="14"/>
      <c r="I384" s="14"/>
      <c r="J384" s="14"/>
      <c r="K384" s="14"/>
    </row>
    <row r="385" spans="1:13">
      <c r="B385" s="25"/>
      <c r="C385" s="14"/>
      <c r="D385" s="26"/>
      <c r="E385" s="14"/>
      <c r="F385" s="14"/>
      <c r="G385" s="14"/>
      <c r="H385" s="14"/>
      <c r="I385" s="14"/>
      <c r="J385" s="14"/>
      <c r="K385" s="14"/>
    </row>
    <row r="386" spans="1:13">
      <c r="A386" s="26" t="s">
        <v>476</v>
      </c>
      <c r="B386" s="14"/>
      <c r="C386" s="14"/>
      <c r="D386" s="26"/>
      <c r="E386" s="14"/>
      <c r="F386" s="26" t="s">
        <v>183</v>
      </c>
      <c r="G386" s="111" t="s">
        <v>500</v>
      </c>
      <c r="H386" s="99"/>
      <c r="I386" s="100"/>
      <c r="J386" s="26" t="s">
        <v>183</v>
      </c>
      <c r="K386" s="26" t="s">
        <v>280</v>
      </c>
    </row>
    <row r="387" spans="1:13">
      <c r="A387" s="28" t="s">
        <v>477</v>
      </c>
      <c r="B387" s="27" t="s">
        <v>31</v>
      </c>
      <c r="C387" s="27"/>
      <c r="D387" s="28" t="s">
        <v>275</v>
      </c>
      <c r="E387" s="27"/>
      <c r="F387" s="28" t="str">
        <f>$F$9</f>
        <v>DT SECONDARY</v>
      </c>
      <c r="G387" s="112" t="str">
        <f t="shared" ref="G387:I388" si="89">G9</f>
        <v>DEMAND</v>
      </c>
      <c r="H387" s="101" t="str">
        <f t="shared" si="89"/>
        <v>ENERGY</v>
      </c>
      <c r="I387" s="102" t="str">
        <f t="shared" si="89"/>
        <v>CUSTOMER</v>
      </c>
      <c r="J387" s="28" t="s">
        <v>279</v>
      </c>
      <c r="K387" s="28" t="s">
        <v>278</v>
      </c>
    </row>
    <row r="388" spans="1:13">
      <c r="C388" s="137" t="s">
        <v>423</v>
      </c>
      <c r="D388" s="26"/>
      <c r="E388" s="69"/>
      <c r="F388" s="70"/>
      <c r="G388" s="211">
        <f t="shared" si="89"/>
        <v>3</v>
      </c>
      <c r="H388" s="212">
        <f t="shared" si="89"/>
        <v>4</v>
      </c>
      <c r="I388" s="213">
        <f t="shared" si="89"/>
        <v>5</v>
      </c>
      <c r="J388" s="69"/>
      <c r="K388" s="69"/>
    </row>
    <row r="389" spans="1:13">
      <c r="C389" s="137"/>
      <c r="D389" s="26"/>
      <c r="E389" s="69"/>
      <c r="F389" s="70"/>
      <c r="G389" s="211"/>
      <c r="H389" s="212"/>
      <c r="I389" s="213"/>
      <c r="J389" s="69"/>
      <c r="K389" s="69"/>
    </row>
    <row r="390" spans="1:13">
      <c r="A390" s="17">
        <v>1</v>
      </c>
      <c r="B390" s="16" t="s">
        <v>30</v>
      </c>
      <c r="D390" s="26"/>
      <c r="E390" s="14"/>
      <c r="F390" s="19">
        <f t="shared" ref="F390:K390" si="90">F277-F324+F377</f>
        <v>145094938</v>
      </c>
      <c r="G390" s="114">
        <f t="shared" si="90"/>
        <v>141298802</v>
      </c>
      <c r="H390" s="105">
        <f t="shared" si="90"/>
        <v>3542399</v>
      </c>
      <c r="I390" s="106">
        <f t="shared" si="90"/>
        <v>253737</v>
      </c>
      <c r="J390" s="19">
        <f t="shared" si="90"/>
        <v>145094938</v>
      </c>
      <c r="K390" s="19">
        <f t="shared" si="90"/>
        <v>0</v>
      </c>
    </row>
    <row r="391" spans="1:13">
      <c r="A391" s="17">
        <v>2</v>
      </c>
      <c r="D391" s="26"/>
      <c r="E391" s="14"/>
      <c r="G391" s="113"/>
      <c r="H391" s="103"/>
      <c r="I391" s="104"/>
    </row>
    <row r="392" spans="1:13">
      <c r="A392" s="17">
        <v>3</v>
      </c>
      <c r="B392" s="16" t="s">
        <v>31</v>
      </c>
      <c r="D392" s="26"/>
      <c r="E392" s="14"/>
      <c r="G392" s="113"/>
      <c r="H392" s="103"/>
      <c r="I392" s="104"/>
    </row>
    <row r="393" spans="1:13">
      <c r="A393" s="17">
        <v>4</v>
      </c>
      <c r="D393" s="26"/>
      <c r="E393" s="14"/>
      <c r="G393" s="113"/>
      <c r="H393" s="103"/>
      <c r="I393" s="104"/>
    </row>
    <row r="394" spans="1:13">
      <c r="A394" s="17">
        <v>5</v>
      </c>
      <c r="B394" s="16" t="s">
        <v>32</v>
      </c>
      <c r="D394" s="26"/>
      <c r="E394" s="14"/>
      <c r="G394" s="113"/>
      <c r="H394" s="103"/>
      <c r="I394" s="104"/>
    </row>
    <row r="395" spans="1:13">
      <c r="A395" s="17">
        <v>6</v>
      </c>
      <c r="C395" s="16" t="str">
        <f>'FR-16(7)(v)-1 Functional'!C395</f>
        <v>OTHER MATERIALS &amp; SUPPLIES</v>
      </c>
      <c r="D395" s="26" t="str">
        <f>'FR-16(7)(v)-1 Functional'!D395</f>
        <v>PD29</v>
      </c>
      <c r="E395" s="14"/>
      <c r="F395" s="63">
        <f>'FR-16(7)(v)-14 TOTAL CLASS'!L395</f>
        <v>1826953</v>
      </c>
      <c r="G395" s="114">
        <f>'FR-16(7)(v)-3 PROD Demand'!L395+'FR-16(7)(v)-7 TRANS Demand'!L395+'FR-16(7)(v)-11 DIST Demand'!L395</f>
        <v>1170688</v>
      </c>
      <c r="H395" s="105">
        <f>'FR-16(7)(v)-4 PROD Energy'!L395+'FR-16(7)(v)-8 TRANS Energy'!L395+'FR-16(7)(v)-12 DIST Energy'!L395</f>
        <v>602736</v>
      </c>
      <c r="I395" s="106">
        <f>'FR-16(7)(v)-5 PROD Cust'!L395+'FR-16(7)(v)-9 TRANS Cust'!L395+'FR-16(7)(v)-13 DIST Cust'!L395</f>
        <v>53529</v>
      </c>
      <c r="J395" s="19">
        <f>SUM(G395:I395)</f>
        <v>1826953</v>
      </c>
      <c r="K395" s="19">
        <f>F395-J395</f>
        <v>0</v>
      </c>
      <c r="M395" s="19"/>
    </row>
    <row r="396" spans="1:13">
      <c r="A396" s="17">
        <v>7</v>
      </c>
      <c r="C396" s="16" t="str">
        <f>'FR-16(7)(v)-1 Functional'!C396</f>
        <v>FUEL</v>
      </c>
      <c r="D396" s="26" t="str">
        <f>'FR-16(7)(v)-1 Functional'!D396</f>
        <v>K301</v>
      </c>
      <c r="E396" s="14"/>
      <c r="F396" s="63">
        <f>'FR-16(7)(v)-14 TOTAL CLASS'!L396</f>
        <v>2300557</v>
      </c>
      <c r="G396" s="114">
        <f>'FR-16(7)(v)-3 PROD Demand'!L396+'FR-16(7)(v)-7 TRANS Demand'!L396+'FR-16(7)(v)-11 DIST Demand'!L396</f>
        <v>0</v>
      </c>
      <c r="H396" s="105">
        <f>'FR-16(7)(v)-4 PROD Energy'!L396+'FR-16(7)(v)-8 TRANS Energy'!L396+'FR-16(7)(v)-12 DIST Energy'!L396</f>
        <v>2300557</v>
      </c>
      <c r="I396" s="106">
        <f>'FR-16(7)(v)-5 PROD Cust'!L396+'FR-16(7)(v)-9 TRANS Cust'!L396+'FR-16(7)(v)-13 DIST Cust'!L396</f>
        <v>0</v>
      </c>
      <c r="J396" s="19">
        <f>SUM(G396:I396)</f>
        <v>2300557</v>
      </c>
      <c r="K396" s="19">
        <f>F396-J396</f>
        <v>0</v>
      </c>
      <c r="M396" s="19"/>
    </row>
    <row r="397" spans="1:13">
      <c r="A397" s="17">
        <v>8</v>
      </c>
      <c r="C397" s="16" t="str">
        <f>'FR-16(7)(v)-1 Functional'!C397</f>
        <v>EMISSION ALLOWANCES</v>
      </c>
      <c r="D397" s="26" t="str">
        <f>'FR-16(7)(v)-1 Functional'!D397</f>
        <v>K301</v>
      </c>
      <c r="E397" s="14"/>
      <c r="F397" s="63">
        <f>'FR-16(7)(v)-14 TOTAL CLASS'!L397</f>
        <v>0</v>
      </c>
      <c r="G397" s="114">
        <f>'FR-16(7)(v)-3 PROD Demand'!L397+'FR-16(7)(v)-7 TRANS Demand'!L397+'FR-16(7)(v)-11 DIST Demand'!L397</f>
        <v>0</v>
      </c>
      <c r="H397" s="105">
        <f>'FR-16(7)(v)-4 PROD Energy'!L397+'FR-16(7)(v)-8 TRANS Energy'!L397+'FR-16(7)(v)-12 DIST Energy'!L397</f>
        <v>0</v>
      </c>
      <c r="I397" s="106">
        <f>'FR-16(7)(v)-5 PROD Cust'!L397+'FR-16(7)(v)-9 TRANS Cust'!L397+'FR-16(7)(v)-13 DIST Cust'!L397</f>
        <v>0</v>
      </c>
      <c r="J397" s="19">
        <f>SUM(G397:I397)</f>
        <v>0</v>
      </c>
      <c r="K397" s="19">
        <f>F397-J397</f>
        <v>0</v>
      </c>
      <c r="M397" s="19"/>
    </row>
    <row r="398" spans="1:13">
      <c r="A398" s="17">
        <v>9</v>
      </c>
      <c r="C398" s="197" t="str">
        <f>'FR-16(7)(v)-1 Functional'!C398</f>
        <v xml:space="preserve">  TOTAL PLANT MATS. &amp; SUPPLIES</v>
      </c>
      <c r="D398" s="26"/>
      <c r="E398" s="14"/>
      <c r="F398" s="29">
        <f t="shared" ref="F398:K398" si="91">SUM(F394:F397)</f>
        <v>4127510</v>
      </c>
      <c r="G398" s="115">
        <f t="shared" si="91"/>
        <v>1170688</v>
      </c>
      <c r="H398" s="107">
        <f t="shared" si="91"/>
        <v>2903293</v>
      </c>
      <c r="I398" s="108">
        <f t="shared" si="91"/>
        <v>53529</v>
      </c>
      <c r="J398" s="29">
        <f t="shared" si="91"/>
        <v>4127510</v>
      </c>
      <c r="K398" s="29">
        <f t="shared" si="91"/>
        <v>0</v>
      </c>
    </row>
    <row r="399" spans="1:13">
      <c r="A399" s="17">
        <v>10</v>
      </c>
      <c r="B399" s="16" t="s">
        <v>33</v>
      </c>
      <c r="D399" s="26"/>
      <c r="E399" s="14"/>
      <c r="F399" s="19">
        <f t="shared" ref="F399:K399" si="92">F398</f>
        <v>4127510</v>
      </c>
      <c r="G399" s="114">
        <f t="shared" si="92"/>
        <v>1170688</v>
      </c>
      <c r="H399" s="105">
        <f t="shared" si="92"/>
        <v>2903293</v>
      </c>
      <c r="I399" s="106">
        <f t="shared" si="92"/>
        <v>53529</v>
      </c>
      <c r="J399" s="19">
        <f t="shared" si="92"/>
        <v>4127510</v>
      </c>
      <c r="K399" s="19">
        <f t="shared" si="92"/>
        <v>0</v>
      </c>
    </row>
    <row r="400" spans="1:13">
      <c r="A400" s="17">
        <v>11</v>
      </c>
      <c r="D400" s="26"/>
      <c r="E400" s="14"/>
      <c r="G400" s="113"/>
      <c r="H400" s="103"/>
      <c r="I400" s="104"/>
    </row>
    <row r="401" spans="1:13">
      <c r="A401" s="17">
        <v>12</v>
      </c>
      <c r="B401" s="16" t="s">
        <v>34</v>
      </c>
      <c r="D401" s="26"/>
      <c r="E401" s="14"/>
      <c r="G401" s="113"/>
      <c r="H401" s="103"/>
      <c r="I401" s="104"/>
    </row>
    <row r="402" spans="1:13">
      <c r="A402" s="17">
        <v>13</v>
      </c>
      <c r="C402" s="16" t="str">
        <f>'FR-16(7)(v)-1 Functional'!C402</f>
        <v>INSURANCE GENERAL</v>
      </c>
      <c r="D402" s="26" t="str">
        <f>'FR-16(7)(v)-1 Functional'!D402</f>
        <v>NP29</v>
      </c>
      <c r="E402" s="14"/>
      <c r="F402" s="63">
        <f>'FR-16(7)(v)-14 TOTAL CLASS'!L402</f>
        <v>72477</v>
      </c>
      <c r="G402" s="114">
        <f>'FR-16(7)(v)-3 PROD Demand'!L402+'FR-16(7)(v)-7 TRANS Demand'!L402+'FR-16(7)(v)-11 DIST Demand'!L402</f>
        <v>70842</v>
      </c>
      <c r="H402" s="105">
        <f>'FR-16(7)(v)-4 PROD Energy'!L402+'FR-16(7)(v)-8 TRANS Energy'!L402+'FR-16(7)(v)-12 DIST Energy'!L402</f>
        <v>1518</v>
      </c>
      <c r="I402" s="106">
        <f>'FR-16(7)(v)-5 PROD Cust'!L402+'FR-16(7)(v)-9 TRANS Cust'!L402+'FR-16(7)(v)-13 DIST Cust'!L402</f>
        <v>117</v>
      </c>
      <c r="J402" s="19">
        <f>SUM(G402:I402)</f>
        <v>72477</v>
      </c>
      <c r="K402" s="19">
        <f>F402-J402</f>
        <v>0</v>
      </c>
      <c r="M402" s="19"/>
    </row>
    <row r="403" spans="1:13">
      <c r="A403" s="17">
        <v>14</v>
      </c>
      <c r="C403" s="16" t="str">
        <f>'FR-16(7)(v)-1 Functional'!C403</f>
        <v>EXCISE TAX</v>
      </c>
      <c r="D403" s="26" t="str">
        <f>'FR-16(7)(v)-1 Functional'!D403</f>
        <v>NP29</v>
      </c>
      <c r="E403" s="14"/>
      <c r="F403" s="63">
        <f>'FR-16(7)(v)-14 TOTAL CLASS'!L403</f>
        <v>0</v>
      </c>
      <c r="G403" s="114">
        <f>'FR-16(7)(v)-3 PROD Demand'!L403+'FR-16(7)(v)-7 TRANS Demand'!L403+'FR-16(7)(v)-11 DIST Demand'!L403</f>
        <v>0</v>
      </c>
      <c r="H403" s="105">
        <f>'FR-16(7)(v)-4 PROD Energy'!L403+'FR-16(7)(v)-8 TRANS Energy'!L403+'FR-16(7)(v)-12 DIST Energy'!L403</f>
        <v>0</v>
      </c>
      <c r="I403" s="106">
        <f>'FR-16(7)(v)-5 PROD Cust'!L403+'FR-16(7)(v)-9 TRANS Cust'!L403+'FR-16(7)(v)-13 DIST Cust'!L403</f>
        <v>0</v>
      </c>
      <c r="J403" s="19">
        <f>SUM(G403:I403)</f>
        <v>0</v>
      </c>
      <c r="K403" s="19">
        <f>F403-J403</f>
        <v>0</v>
      </c>
      <c r="M403" s="19"/>
    </row>
    <row r="404" spans="1:13">
      <c r="A404" s="17">
        <v>15</v>
      </c>
      <c r="C404" s="16" t="str">
        <f>'FR-16(7)(v)-1 Functional'!C404</f>
        <v>COLLATERAL ASSET</v>
      </c>
      <c r="D404" s="26" t="str">
        <f>'FR-16(7)(v)-1 Functional'!D404</f>
        <v>K301</v>
      </c>
      <c r="E404" s="14"/>
      <c r="F404" s="63">
        <f>'FR-16(7)(v)-14 TOTAL CLASS'!L404</f>
        <v>224662</v>
      </c>
      <c r="G404" s="114">
        <f>'FR-16(7)(v)-3 PROD Demand'!L404+'FR-16(7)(v)-7 TRANS Demand'!L404+'FR-16(7)(v)-11 DIST Demand'!L404</f>
        <v>0</v>
      </c>
      <c r="H404" s="105">
        <f>'FR-16(7)(v)-4 PROD Energy'!L404+'FR-16(7)(v)-8 TRANS Energy'!L404+'FR-16(7)(v)-12 DIST Energy'!L404</f>
        <v>224662</v>
      </c>
      <c r="I404" s="106">
        <f>'FR-16(7)(v)-5 PROD Cust'!L404+'FR-16(7)(v)-9 TRANS Cust'!L404+'FR-16(7)(v)-13 DIST Cust'!L404</f>
        <v>0</v>
      </c>
      <c r="J404" s="19">
        <f>SUM(G404:I404)</f>
        <v>224662</v>
      </c>
      <c r="K404" s="19">
        <f>F404-J404</f>
        <v>0</v>
      </c>
      <c r="M404" s="19"/>
    </row>
    <row r="405" spans="1:13">
      <c r="A405" s="17">
        <v>16</v>
      </c>
      <c r="C405" s="197" t="str">
        <f>'FR-16(7)(v)-1 Functional'!C405</f>
        <v xml:space="preserve">  TOTAL PREPAYMENTS</v>
      </c>
      <c r="D405" s="26"/>
      <c r="E405" s="14"/>
      <c r="F405" s="64">
        <f t="shared" ref="F405:K405" si="93">SUM(F401:F404)</f>
        <v>297139</v>
      </c>
      <c r="G405" s="138">
        <f t="shared" si="93"/>
        <v>70842</v>
      </c>
      <c r="H405" s="139">
        <f t="shared" si="93"/>
        <v>226180</v>
      </c>
      <c r="I405" s="140">
        <f t="shared" si="93"/>
        <v>117</v>
      </c>
      <c r="J405" s="64">
        <f t="shared" si="93"/>
        <v>297139</v>
      </c>
      <c r="K405" s="64">
        <f t="shared" si="93"/>
        <v>0</v>
      </c>
    </row>
    <row r="406" spans="1:13">
      <c r="A406" s="17">
        <v>17</v>
      </c>
      <c r="D406" s="26"/>
      <c r="E406" s="14"/>
      <c r="G406" s="113"/>
      <c r="H406" s="103"/>
      <c r="I406" s="104"/>
    </row>
    <row r="407" spans="1:13">
      <c r="A407" s="17">
        <v>18</v>
      </c>
      <c r="B407" s="16" t="s">
        <v>1453</v>
      </c>
      <c r="D407" s="26"/>
      <c r="E407" s="14"/>
      <c r="F407" s="63">
        <f>'FR-16(7)(v)-14 TOTAL CLASS'!L407</f>
        <v>585383</v>
      </c>
      <c r="G407" s="114">
        <f>'FR-16(7)(v)-3 PROD Demand'!L407+'FR-16(7)(v)-7 TRANS Demand'!L407+'FR-16(7)(v)-11 DIST Demand'!L407</f>
        <v>585383</v>
      </c>
      <c r="H407" s="105">
        <f>'FR-16(7)(v)-4 PROD Energy'!L407+'FR-16(7)(v)-8 TRANS Energy'!L407+'FR-16(7)(v)-12 DIST Energy'!L407</f>
        <v>0</v>
      </c>
      <c r="I407" s="106">
        <f>'FR-16(7)(v)-5 PROD Cust'!L407+'FR-16(7)(v)-9 TRANS Cust'!L407+'FR-16(7)(v)-13 DIST Cust'!L407</f>
        <v>0</v>
      </c>
      <c r="J407" s="19">
        <f>SUM(G407:I407)</f>
        <v>585383</v>
      </c>
      <c r="K407" s="19">
        <f>F407-J407</f>
        <v>0</v>
      </c>
    </row>
    <row r="408" spans="1:13">
      <c r="A408" s="17">
        <v>19</v>
      </c>
      <c r="B408" s="16" t="s">
        <v>35</v>
      </c>
      <c r="D408" s="26"/>
      <c r="E408" s="14"/>
      <c r="F408" s="19">
        <f t="shared" ref="F408:K408" si="94">F407</f>
        <v>585383</v>
      </c>
      <c r="G408" s="114">
        <f t="shared" si="94"/>
        <v>585383</v>
      </c>
      <c r="H408" s="105">
        <f t="shared" si="94"/>
        <v>0</v>
      </c>
      <c r="I408" s="106">
        <f t="shared" si="94"/>
        <v>0</v>
      </c>
      <c r="J408" s="19">
        <f t="shared" si="94"/>
        <v>585383</v>
      </c>
      <c r="K408" s="19">
        <f t="shared" si="94"/>
        <v>0</v>
      </c>
    </row>
    <row r="409" spans="1:13">
      <c r="A409" s="17">
        <v>20</v>
      </c>
      <c r="D409" s="26"/>
      <c r="E409" s="14"/>
      <c r="G409" s="113"/>
      <c r="H409" s="103"/>
      <c r="I409" s="104"/>
    </row>
    <row r="410" spans="1:13">
      <c r="A410" s="17">
        <v>21</v>
      </c>
      <c r="B410" s="16" t="s">
        <v>36</v>
      </c>
      <c r="D410" s="26"/>
      <c r="E410" s="14"/>
      <c r="G410" s="113"/>
      <c r="H410" s="103"/>
      <c r="I410" s="104"/>
    </row>
    <row r="411" spans="1:13">
      <c r="A411" s="17">
        <v>22</v>
      </c>
      <c r="C411" s="16" t="str">
        <f>'FR-16(7)(v)-1 Functional'!C411</f>
        <v>RESERVED FOR FUTURE USE</v>
      </c>
      <c r="D411" s="26" t="str">
        <f>'FR-16(7)(v)-1 Functional'!D411</f>
        <v>K301</v>
      </c>
      <c r="E411" s="14"/>
      <c r="F411" s="63">
        <f>'FR-16(7)(v)-14 TOTAL CLASS'!L411</f>
        <v>0</v>
      </c>
      <c r="G411" s="114">
        <f>'FR-16(7)(v)-3 PROD Demand'!L411+'FR-16(7)(v)-7 TRANS Demand'!L411+'FR-16(7)(v)-11 DIST Demand'!L411</f>
        <v>0</v>
      </c>
      <c r="H411" s="105">
        <f>'FR-16(7)(v)-4 PROD Energy'!L411+'FR-16(7)(v)-8 TRANS Energy'!L411+'FR-16(7)(v)-12 DIST Energy'!L411</f>
        <v>0</v>
      </c>
      <c r="I411" s="106">
        <f>'FR-16(7)(v)-5 PROD Cust'!L411+'FR-16(7)(v)-9 TRANS Cust'!L411+'FR-16(7)(v)-13 DIST Cust'!L411</f>
        <v>0</v>
      </c>
      <c r="J411" s="19">
        <f>SUM(G411:I411)</f>
        <v>0</v>
      </c>
      <c r="K411" s="19">
        <f>F411-J411</f>
        <v>0</v>
      </c>
      <c r="M411" s="19"/>
    </row>
    <row r="412" spans="1:13">
      <c r="A412" s="17">
        <v>23</v>
      </c>
      <c r="C412" s="16" t="str">
        <f>'FR-16(7)(v)-1 Functional'!C412</f>
        <v>PIPP UNCOLLECTIBLES</v>
      </c>
      <c r="D412" s="26" t="str">
        <f>'FR-16(7)(v)-1 Functional'!D412</f>
        <v>A315</v>
      </c>
      <c r="E412" s="14"/>
      <c r="F412" s="63">
        <f>'FR-16(7)(v)-14 TOTAL CLASS'!L412</f>
        <v>0</v>
      </c>
      <c r="G412" s="114">
        <f>'FR-16(7)(v)-3 PROD Demand'!L412+'FR-16(7)(v)-7 TRANS Demand'!L412+'FR-16(7)(v)-11 DIST Demand'!L412</f>
        <v>0</v>
      </c>
      <c r="H412" s="105">
        <f>'FR-16(7)(v)-4 PROD Energy'!L412+'FR-16(7)(v)-8 TRANS Energy'!L412+'FR-16(7)(v)-12 DIST Energy'!L412</f>
        <v>0</v>
      </c>
      <c r="I412" s="106">
        <f>'FR-16(7)(v)-5 PROD Cust'!L412+'FR-16(7)(v)-9 TRANS Cust'!L412+'FR-16(7)(v)-13 DIST Cust'!L412</f>
        <v>0</v>
      </c>
      <c r="J412" s="19">
        <f>SUM(G412:I412)</f>
        <v>0</v>
      </c>
      <c r="K412" s="19">
        <f>F412-J412</f>
        <v>0</v>
      </c>
      <c r="M412" s="19"/>
    </row>
    <row r="413" spans="1:13">
      <c r="A413" s="17">
        <v>24</v>
      </c>
      <c r="C413" s="31" t="str">
        <f>'FR-16(7)(v)-1 Functional'!C413</f>
        <v>RESERVED FOR FUTURE USE</v>
      </c>
      <c r="D413" s="26" t="str">
        <f>'FR-16(7)(v)-1 Functional'!D413</f>
        <v>D249</v>
      </c>
      <c r="E413" s="14"/>
      <c r="F413" s="63">
        <f>'FR-16(7)(v)-14 TOTAL CLASS'!L413</f>
        <v>0</v>
      </c>
      <c r="G413" s="114">
        <f>'FR-16(7)(v)-3 PROD Demand'!L413+'FR-16(7)(v)-7 TRANS Demand'!L413+'FR-16(7)(v)-11 DIST Demand'!L413</f>
        <v>0</v>
      </c>
      <c r="H413" s="105">
        <f>'FR-16(7)(v)-4 PROD Energy'!L413+'FR-16(7)(v)-8 TRANS Energy'!L413+'FR-16(7)(v)-12 DIST Energy'!L413</f>
        <v>0</v>
      </c>
      <c r="I413" s="106">
        <f>'FR-16(7)(v)-5 PROD Cust'!L413+'FR-16(7)(v)-9 TRANS Cust'!L413+'FR-16(7)(v)-13 DIST Cust'!L413</f>
        <v>0</v>
      </c>
      <c r="J413" s="19">
        <f>SUM(G413:I413)</f>
        <v>0</v>
      </c>
      <c r="K413" s="19">
        <f>F413-J413</f>
        <v>0</v>
      </c>
      <c r="M413" s="19"/>
    </row>
    <row r="414" spans="1:13">
      <c r="A414" s="17">
        <v>25</v>
      </c>
      <c r="C414" s="16" t="str">
        <f>'FR-16(7)(v)-1 Functional'!C414</f>
        <v xml:space="preserve">  TOTAL MISC WORK CAPITAL</v>
      </c>
      <c r="D414" s="26"/>
      <c r="E414" s="14"/>
      <c r="F414" s="29">
        <f t="shared" ref="F414:K414" si="95">SUM(F410:F413)</f>
        <v>0</v>
      </c>
      <c r="G414" s="115">
        <f t="shared" si="95"/>
        <v>0</v>
      </c>
      <c r="H414" s="107">
        <f t="shared" si="95"/>
        <v>0</v>
      </c>
      <c r="I414" s="108">
        <f t="shared" si="95"/>
        <v>0</v>
      </c>
      <c r="J414" s="29">
        <f t="shared" si="95"/>
        <v>0</v>
      </c>
      <c r="K414" s="29">
        <f t="shared" si="95"/>
        <v>0</v>
      </c>
    </row>
    <row r="415" spans="1:13">
      <c r="A415" s="17">
        <v>26</v>
      </c>
      <c r="D415" s="26"/>
      <c r="E415" s="14"/>
      <c r="G415" s="113"/>
      <c r="H415" s="103"/>
      <c r="I415" s="104"/>
    </row>
    <row r="416" spans="1:13">
      <c r="A416" s="17">
        <v>27</v>
      </c>
      <c r="B416" s="16" t="s">
        <v>37</v>
      </c>
      <c r="D416" s="26"/>
      <c r="E416" s="14"/>
      <c r="F416" s="19">
        <f t="shared" ref="F416:K416" si="96">F399+F405+F408+F414</f>
        <v>5010032</v>
      </c>
      <c r="G416" s="114">
        <f t="shared" si="96"/>
        <v>1826913</v>
      </c>
      <c r="H416" s="105">
        <f t="shared" si="96"/>
        <v>3129473</v>
      </c>
      <c r="I416" s="106">
        <f t="shared" si="96"/>
        <v>53646</v>
      </c>
      <c r="J416" s="19">
        <f t="shared" si="96"/>
        <v>5010032</v>
      </c>
      <c r="K416" s="19">
        <f t="shared" si="96"/>
        <v>0</v>
      </c>
    </row>
    <row r="417" spans="1:13">
      <c r="A417" s="17">
        <v>28</v>
      </c>
      <c r="B417" s="16" t="s">
        <v>38</v>
      </c>
      <c r="D417" s="26"/>
      <c r="E417" s="14"/>
      <c r="G417" s="113"/>
      <c r="H417" s="103"/>
      <c r="I417" s="104"/>
    </row>
    <row r="418" spans="1:13">
      <c r="A418" s="17">
        <v>29</v>
      </c>
      <c r="C418" s="16" t="str">
        <f>'FR-16(7)(v)-1 Functional'!C418</f>
        <v>TOTAL ACCUMULATED DEFERRED INCOME TAXES</v>
      </c>
      <c r="D418" s="26"/>
      <c r="E418" s="14"/>
      <c r="F418" s="19">
        <f t="shared" ref="F418:K418" si="97">-F324</f>
        <v>-32060478</v>
      </c>
      <c r="G418" s="114">
        <f t="shared" si="97"/>
        <v>-31363847</v>
      </c>
      <c r="H418" s="105">
        <f t="shared" si="97"/>
        <v>-646632</v>
      </c>
      <c r="I418" s="106">
        <f t="shared" si="97"/>
        <v>-49999</v>
      </c>
      <c r="J418" s="19">
        <f t="shared" si="97"/>
        <v>-32060478</v>
      </c>
      <c r="K418" s="19">
        <f t="shared" si="97"/>
        <v>0</v>
      </c>
      <c r="M418" s="19"/>
    </row>
    <row r="419" spans="1:13">
      <c r="A419" s="17">
        <v>30</v>
      </c>
      <c r="C419" s="16" t="str">
        <f>'FR-16(7)(v)-1 Functional'!C419</f>
        <v>TOTAL OTHER ACCUMULATED DEFERRED INCOME TAXES</v>
      </c>
      <c r="D419" s="26"/>
      <c r="E419" s="14"/>
      <c r="F419" s="19">
        <f t="shared" ref="F419:K419" si="98">F377</f>
        <v>2284060</v>
      </c>
      <c r="G419" s="114">
        <f t="shared" si="98"/>
        <v>1744922</v>
      </c>
      <c r="H419" s="105">
        <f t="shared" si="98"/>
        <v>522004</v>
      </c>
      <c r="I419" s="106">
        <f t="shared" si="98"/>
        <v>17134</v>
      </c>
      <c r="J419" s="19">
        <f t="shared" si="98"/>
        <v>2284060</v>
      </c>
      <c r="K419" s="19">
        <f t="shared" si="98"/>
        <v>0</v>
      </c>
      <c r="M419" s="19"/>
    </row>
    <row r="420" spans="1:13">
      <c r="A420" s="17">
        <v>31</v>
      </c>
      <c r="C420" s="31" t="str">
        <f>'FR-16(7)(v)-1 Functional'!C420</f>
        <v>TOTAL WORKING CAPITAL</v>
      </c>
      <c r="D420" s="26"/>
      <c r="E420" s="14"/>
      <c r="F420" s="19">
        <f t="shared" ref="F420:K420" si="99">F416</f>
        <v>5010032</v>
      </c>
      <c r="G420" s="114">
        <f t="shared" si="99"/>
        <v>1826913</v>
      </c>
      <c r="H420" s="105">
        <f t="shared" si="99"/>
        <v>3129473</v>
      </c>
      <c r="I420" s="106">
        <f t="shared" si="99"/>
        <v>53646</v>
      </c>
      <c r="J420" s="19">
        <f t="shared" si="99"/>
        <v>5010032</v>
      </c>
      <c r="K420" s="19">
        <f t="shared" si="99"/>
        <v>0</v>
      </c>
      <c r="M420" s="19"/>
    </row>
    <row r="421" spans="1:13">
      <c r="A421" s="17">
        <v>32</v>
      </c>
      <c r="C421" s="16" t="str">
        <f>'FR-16(7)(v)-1 Functional'!C421</f>
        <v xml:space="preserve">  TOTAL RATE BASE ADJUSTMENTS</v>
      </c>
      <c r="D421" s="26"/>
      <c r="E421" s="14"/>
      <c r="F421" s="29">
        <f t="shared" ref="F421:K421" si="100">SUM(F417:F420)</f>
        <v>-24766386</v>
      </c>
      <c r="G421" s="115">
        <f t="shared" si="100"/>
        <v>-27792012</v>
      </c>
      <c r="H421" s="107">
        <f t="shared" si="100"/>
        <v>3004845</v>
      </c>
      <c r="I421" s="108">
        <f t="shared" si="100"/>
        <v>20781</v>
      </c>
      <c r="J421" s="29">
        <f t="shared" si="100"/>
        <v>-24766386</v>
      </c>
      <c r="K421" s="29">
        <f t="shared" si="100"/>
        <v>0</v>
      </c>
    </row>
    <row r="422" spans="1:13">
      <c r="A422" s="17">
        <v>33</v>
      </c>
      <c r="D422" s="26"/>
      <c r="E422" s="14"/>
      <c r="G422" s="113"/>
      <c r="H422" s="103"/>
      <c r="I422" s="104"/>
    </row>
    <row r="423" spans="1:13">
      <c r="A423" s="17">
        <v>34</v>
      </c>
      <c r="B423" s="16" t="s">
        <v>39</v>
      </c>
      <c r="D423" s="26"/>
      <c r="E423" s="14"/>
      <c r="G423" s="113"/>
      <c r="H423" s="103"/>
      <c r="I423" s="104"/>
    </row>
    <row r="424" spans="1:13">
      <c r="A424" s="17">
        <v>35</v>
      </c>
      <c r="C424" s="16" t="str">
        <f>'FR-16(7)(v)-1 Functional'!C424</f>
        <v>NET ELECTRIC PLANT IN SERVICE</v>
      </c>
      <c r="D424" s="26"/>
      <c r="E424" s="14"/>
      <c r="F424" s="19">
        <f t="shared" ref="F424:K424" si="101">F277</f>
        <v>174871356</v>
      </c>
      <c r="G424" s="114">
        <f t="shared" si="101"/>
        <v>170917727</v>
      </c>
      <c r="H424" s="105">
        <f t="shared" si="101"/>
        <v>3667027</v>
      </c>
      <c r="I424" s="106">
        <f t="shared" si="101"/>
        <v>286602</v>
      </c>
      <c r="J424" s="19">
        <f t="shared" si="101"/>
        <v>174871356</v>
      </c>
      <c r="K424" s="19">
        <f t="shared" si="101"/>
        <v>0</v>
      </c>
    </row>
    <row r="425" spans="1:13">
      <c r="A425" s="17">
        <v>36</v>
      </c>
      <c r="C425" s="31" t="str">
        <f>'FR-16(7)(v)-1 Functional'!C425</f>
        <v>TOTAL RATE BASE ADJUSTMENTS</v>
      </c>
      <c r="D425" s="26"/>
      <c r="E425" s="14"/>
      <c r="F425" s="19">
        <f t="shared" ref="F425:K425" si="102">F421</f>
        <v>-24766386</v>
      </c>
      <c r="G425" s="114">
        <f t="shared" si="102"/>
        <v>-27792012</v>
      </c>
      <c r="H425" s="105">
        <f t="shared" si="102"/>
        <v>3004845</v>
      </c>
      <c r="I425" s="106">
        <f t="shared" si="102"/>
        <v>20781</v>
      </c>
      <c r="J425" s="19">
        <f t="shared" si="102"/>
        <v>-24766386</v>
      </c>
      <c r="K425" s="19">
        <f t="shared" si="102"/>
        <v>0</v>
      </c>
    </row>
    <row r="426" spans="1:13">
      <c r="A426" s="17">
        <v>37</v>
      </c>
      <c r="C426" s="16" t="str">
        <f>'FR-16(7)(v)-1 Functional'!C426</f>
        <v xml:space="preserve">  TOTAL RATE BASE</v>
      </c>
      <c r="D426" s="26"/>
      <c r="E426" s="14"/>
      <c r="F426" s="29">
        <f t="shared" ref="F426:K426" si="103">SUM(F423:F425)</f>
        <v>150104970</v>
      </c>
      <c r="G426" s="115">
        <f t="shared" si="103"/>
        <v>143125715</v>
      </c>
      <c r="H426" s="107">
        <f t="shared" si="103"/>
        <v>6671872</v>
      </c>
      <c r="I426" s="108">
        <f t="shared" si="103"/>
        <v>307383</v>
      </c>
      <c r="J426" s="29">
        <f t="shared" si="103"/>
        <v>150104970</v>
      </c>
      <c r="K426" s="29">
        <f t="shared" si="103"/>
        <v>0</v>
      </c>
    </row>
    <row r="427" spans="1:13">
      <c r="A427" s="17">
        <v>38</v>
      </c>
      <c r="D427" s="26"/>
      <c r="E427" s="14"/>
      <c r="G427" s="113"/>
      <c r="H427" s="103"/>
      <c r="I427" s="104"/>
    </row>
    <row r="428" spans="1:13">
      <c r="A428" s="17">
        <v>39</v>
      </c>
      <c r="B428" s="16" t="s">
        <v>40</v>
      </c>
      <c r="D428" s="26"/>
      <c r="E428" s="14"/>
      <c r="F428" s="30">
        <f>$F$811</f>
        <v>7.9600000000000004E-2</v>
      </c>
      <c r="G428" s="1222">
        <f>F811</f>
        <v>7.9600000000000004E-2</v>
      </c>
      <c r="H428" s="358">
        <f>F811</f>
        <v>7.9600000000000004E-2</v>
      </c>
      <c r="I428" s="1223">
        <f>F811</f>
        <v>7.9600000000000004E-2</v>
      </c>
      <c r="J428" s="30">
        <f>F811</f>
        <v>7.9600000000000004E-2</v>
      </c>
      <c r="K428" s="30"/>
    </row>
    <row r="429" spans="1:13">
      <c r="A429" s="17">
        <v>40</v>
      </c>
      <c r="B429" s="16" t="s">
        <v>41</v>
      </c>
      <c r="D429" s="26"/>
      <c r="E429" s="14"/>
      <c r="F429" s="19">
        <f>ROUND(F428*F426,0)</f>
        <v>11948356</v>
      </c>
      <c r="G429" s="186">
        <f>F429-SUM(H429:I429)</f>
        <v>11392807</v>
      </c>
      <c r="H429" s="19">
        <f>ROUND(H426*H428,0)</f>
        <v>531081</v>
      </c>
      <c r="I429" s="960">
        <f>ROUND(I426*I428,0)</f>
        <v>24468</v>
      </c>
      <c r="J429" s="19">
        <f>SUM(G429:I429)</f>
        <v>11948356</v>
      </c>
      <c r="K429" s="19">
        <f>ROUND(K426*K428,0)</f>
        <v>0</v>
      </c>
    </row>
    <row r="430" spans="1:13">
      <c r="A430" s="17">
        <v>41</v>
      </c>
      <c r="D430" s="26"/>
      <c r="E430" s="14"/>
      <c r="F430" s="30"/>
      <c r="G430" s="1222"/>
      <c r="H430" s="358"/>
      <c r="I430" s="1223"/>
      <c r="J430" s="30"/>
      <c r="K430" s="30"/>
    </row>
    <row r="431" spans="1:13">
      <c r="A431" s="17">
        <v>42</v>
      </c>
      <c r="B431" s="16" t="str">
        <f>'FR-16(7)(v)-1 Functional'!B431</f>
        <v>ELECTRIC RATE BASE</v>
      </c>
      <c r="D431" s="26" t="str">
        <f>'FR-16(7)(v)-1 Functional'!D431</f>
        <v>RB99</v>
      </c>
      <c r="E431" s="14"/>
      <c r="F431" s="63">
        <f>'FR-16(7)(v)-14 TOTAL CLASS'!L431</f>
        <v>150335601</v>
      </c>
      <c r="G431" s="186">
        <f>'FR-16(7)(v)-3 PROD Demand'!L431+'FR-16(7)(v)-7 TRANS Demand'!L431+'FR-16(7)(v)-11 DIST Demand'!L431</f>
        <v>143360419</v>
      </c>
      <c r="H431" s="19">
        <f>'FR-16(7)(v)-4 PROD Energy'!L431+'FR-16(7)(v)-8 TRANS Energy'!L431+'FR-16(7)(v)-12 DIST Energy'!L431</f>
        <v>6671401</v>
      </c>
      <c r="I431" s="960">
        <f>'FR-16(7)(v)-5 PROD Cust'!L431+'FR-16(7)(v)-9 TRANS Cust'!L431+'FR-16(7)(v)-13 DIST Cust'!L431</f>
        <v>303781</v>
      </c>
      <c r="J431" s="19">
        <f>SUM(G431:I431)</f>
        <v>150335601</v>
      </c>
      <c r="K431" s="19">
        <f>F431-J431</f>
        <v>0</v>
      </c>
    </row>
    <row r="432" spans="1:13">
      <c r="A432" s="17">
        <v>43</v>
      </c>
      <c r="B432" s="16" t="str">
        <f>'FR-16(7)(v)-1 Functional'!B432</f>
        <v>TOTAL RATE OF RETURN ALLOWABLE</v>
      </c>
      <c r="D432" s="26"/>
      <c r="E432" s="14"/>
      <c r="F432" s="30">
        <f>RofR</f>
        <v>7.9680000000000001E-2</v>
      </c>
      <c r="G432" s="1222">
        <f>RofR</f>
        <v>7.9680000000000001E-2</v>
      </c>
      <c r="H432" s="358">
        <f>RofR</f>
        <v>7.9680000000000001E-2</v>
      </c>
      <c r="I432" s="1223">
        <f>RofR</f>
        <v>7.9680000000000001E-2</v>
      </c>
      <c r="J432" s="30">
        <f>RofR</f>
        <v>7.9680000000000001E-2</v>
      </c>
      <c r="K432" s="30"/>
    </row>
    <row r="433" spans="1:11">
      <c r="A433" s="17">
        <v>44</v>
      </c>
      <c r="B433" s="16" t="str">
        <f>'FR-16(7)(v)-1 Functional'!B433</f>
        <v>RETURN ON RATE BASE</v>
      </c>
      <c r="D433" s="16"/>
      <c r="F433" s="29">
        <f>ROUND(F431*F432,0)</f>
        <v>11978741</v>
      </c>
      <c r="G433" s="334">
        <f>F433-H433-I433</f>
        <v>11422959</v>
      </c>
      <c r="H433" s="335">
        <f>ROUND(H431*H432,0)</f>
        <v>531577</v>
      </c>
      <c r="I433" s="336">
        <f>ROUND(I431*I432,0)</f>
        <v>24205</v>
      </c>
      <c r="J433" s="29">
        <f>ROUND(J431*J432,0)</f>
        <v>11978741</v>
      </c>
      <c r="K433" s="29">
        <f>F433-J433</f>
        <v>0</v>
      </c>
    </row>
    <row r="434" spans="1:11">
      <c r="B434" s="25"/>
      <c r="C434" s="14"/>
      <c r="D434" s="26"/>
      <c r="E434" s="14"/>
      <c r="F434" s="14"/>
      <c r="G434" s="14"/>
      <c r="H434" s="14"/>
      <c r="I434" s="14"/>
      <c r="J434" s="14"/>
      <c r="K434" s="14"/>
    </row>
    <row r="435" spans="1:11">
      <c r="A435" s="25" t="str">
        <f>co_name</f>
        <v>DUKE ENERGY KENTUCKY, INC.</v>
      </c>
      <c r="C435" s="14"/>
      <c r="D435" s="26"/>
      <c r="E435" s="14"/>
      <c r="F435" s="14"/>
      <c r="G435" s="14"/>
      <c r="H435" s="14"/>
      <c r="I435" s="14"/>
      <c r="J435" s="14" t="str">
        <f>J1</f>
        <v>FR-16(7)(v)-20</v>
      </c>
      <c r="K435" s="14"/>
    </row>
    <row r="436" spans="1:11">
      <c r="A436" s="25" t="str">
        <f>$A$2</f>
        <v>DT SECONDARY CLASSIFIED - ELECTRIC COST OF SERVICE</v>
      </c>
      <c r="C436" s="14"/>
      <c r="D436" s="26"/>
      <c r="E436" s="14"/>
      <c r="F436" s="14"/>
      <c r="G436" s="14"/>
      <c r="H436" s="14"/>
      <c r="I436" s="14"/>
      <c r="J436" s="14" t="str">
        <f>J2</f>
        <v>WITNESS RESPONSIBLE:</v>
      </c>
      <c r="K436" s="14"/>
    </row>
    <row r="437" spans="1:11">
      <c r="A437" s="25" t="str">
        <f>case_name</f>
        <v>CASE NO: 2024-00354</v>
      </c>
      <c r="C437" s="14"/>
      <c r="D437" s="26"/>
      <c r="E437" s="14"/>
      <c r="F437" s="14"/>
      <c r="G437" s="14"/>
      <c r="H437" s="14"/>
      <c r="I437" s="14"/>
      <c r="J437" s="14" t="str">
        <f>Witness</f>
        <v>JAMES E. ZIOLKOWSKI</v>
      </c>
      <c r="K437" s="14"/>
    </row>
    <row r="438" spans="1:11">
      <c r="A438" s="25" t="str">
        <f>data_filing</f>
        <v>DATA: 12 MONTHS ACTUAL  &amp; 0 MONTHS ESTIMATED</v>
      </c>
      <c r="C438" s="14"/>
      <c r="D438" s="26"/>
      <c r="E438" s="14"/>
      <c r="F438" s="14"/>
      <c r="G438" s="14"/>
      <c r="H438" s="14"/>
      <c r="I438" s="14"/>
      <c r="J438" s="14" t="str">
        <f>"PAGE "&amp;Pages2-7&amp;" OF "&amp;Pages2</f>
        <v>PAGE 8 OF 15</v>
      </c>
      <c r="K438" s="14"/>
    </row>
    <row r="439" spans="1:11">
      <c r="A439" s="25" t="str">
        <f>type</f>
        <v xml:space="preserve">TYPE OF FILING: "X" ORIGINAL   UPDATED    REVISED  </v>
      </c>
      <c r="C439" s="14"/>
      <c r="D439" s="26"/>
      <c r="E439" s="14"/>
      <c r="F439" s="14"/>
      <c r="G439" s="14"/>
      <c r="H439" s="14"/>
      <c r="I439" s="14"/>
      <c r="J439" s="14"/>
      <c r="K439" s="14"/>
    </row>
    <row r="440" spans="1:11">
      <c r="B440" s="25"/>
      <c r="C440" s="14"/>
      <c r="D440" s="26"/>
      <c r="E440" s="14"/>
      <c r="F440" s="14"/>
      <c r="G440" s="14"/>
      <c r="H440" s="14"/>
      <c r="I440" s="14"/>
      <c r="J440" s="14"/>
      <c r="K440" s="14"/>
    </row>
    <row r="441" spans="1:11">
      <c r="B441" s="25"/>
      <c r="C441" s="14"/>
      <c r="D441" s="26"/>
      <c r="E441" s="14"/>
      <c r="F441" s="14"/>
      <c r="G441" s="14"/>
      <c r="H441" s="14"/>
      <c r="I441" s="14"/>
      <c r="J441" s="14"/>
      <c r="K441" s="14"/>
    </row>
    <row r="442" spans="1:11">
      <c r="A442" s="26" t="s">
        <v>476</v>
      </c>
      <c r="B442" s="14"/>
      <c r="C442" s="14"/>
      <c r="D442" s="26"/>
      <c r="E442" s="14"/>
      <c r="F442" s="26" t="s">
        <v>183</v>
      </c>
      <c r="G442" s="111" t="s">
        <v>500</v>
      </c>
      <c r="H442" s="99"/>
      <c r="I442" s="100"/>
      <c r="J442" s="26" t="s">
        <v>183</v>
      </c>
      <c r="K442" s="26" t="s">
        <v>280</v>
      </c>
    </row>
    <row r="443" spans="1:11">
      <c r="A443" s="28" t="s">
        <v>477</v>
      </c>
      <c r="B443" s="27" t="s">
        <v>42</v>
      </c>
      <c r="C443" s="27"/>
      <c r="D443" s="28" t="s">
        <v>275</v>
      </c>
      <c r="E443" s="27"/>
      <c r="F443" s="28" t="str">
        <f>$F$9</f>
        <v>DT SECONDARY</v>
      </c>
      <c r="G443" s="112" t="str">
        <f t="shared" ref="G443:I444" si="104">G9</f>
        <v>DEMAND</v>
      </c>
      <c r="H443" s="101" t="str">
        <f t="shared" si="104"/>
        <v>ENERGY</v>
      </c>
      <c r="I443" s="102" t="str">
        <f t="shared" si="104"/>
        <v>CUSTOMER</v>
      </c>
      <c r="J443" s="28" t="s">
        <v>279</v>
      </c>
      <c r="K443" s="28" t="s">
        <v>278</v>
      </c>
    </row>
    <row r="444" spans="1:11">
      <c r="C444" s="137" t="s">
        <v>286</v>
      </c>
      <c r="D444" s="26"/>
      <c r="E444" s="14"/>
      <c r="G444" s="211">
        <f t="shared" si="104"/>
        <v>3</v>
      </c>
      <c r="H444" s="212">
        <f t="shared" si="104"/>
        <v>4</v>
      </c>
      <c r="I444" s="213">
        <f t="shared" si="104"/>
        <v>5</v>
      </c>
    </row>
    <row r="445" spans="1:11">
      <c r="A445" s="17">
        <v>1</v>
      </c>
      <c r="B445" s="16" t="s">
        <v>43</v>
      </c>
      <c r="D445" s="26"/>
      <c r="E445" s="14"/>
      <c r="G445" s="113"/>
      <c r="H445" s="103"/>
      <c r="I445" s="104"/>
    </row>
    <row r="446" spans="1:11">
      <c r="A446" s="17">
        <v>2</v>
      </c>
      <c r="B446" s="16" t="str">
        <f>'FR-16(7)(v)-1 Functional'!B446</f>
        <v>ENERGY RELATED PRODUCTION O&amp;M</v>
      </c>
      <c r="D446" s="26"/>
      <c r="E446" s="14"/>
      <c r="G446" s="113"/>
      <c r="H446" s="103"/>
      <c r="I446" s="104"/>
    </row>
    <row r="447" spans="1:11">
      <c r="A447" s="17">
        <v>3</v>
      </c>
      <c r="C447" s="16" t="str">
        <f>'FR-16(7)(v)-1 Functional'!C447</f>
        <v>FUEL</v>
      </c>
      <c r="D447" s="26" t="str">
        <f>'FR-16(7)(v)-1 Functional'!D447</f>
        <v>K302</v>
      </c>
      <c r="E447" s="14"/>
      <c r="F447" s="63">
        <f>'FR-16(7)(v)-14 TOTAL CLASS'!L447</f>
        <v>0</v>
      </c>
      <c r="G447" s="114">
        <f>'FR-16(7)(v)-3 PROD Demand'!L447+'FR-16(7)(v)-7 TRANS Demand'!L447+'FR-16(7)(v)-11 DIST Demand'!L447</f>
        <v>0</v>
      </c>
      <c r="H447" s="105">
        <f>'FR-16(7)(v)-4 PROD Energy'!L447+'FR-16(7)(v)-8 TRANS Energy'!L447+'FR-16(7)(v)-12 DIST Energy'!L447</f>
        <v>0</v>
      </c>
      <c r="I447" s="106">
        <f>'FR-16(7)(v)-5 PROD Cust'!L447+'FR-16(7)(v)-9 TRANS Cust'!L447+'FR-16(7)(v)-13 DIST Cust'!L447</f>
        <v>0</v>
      </c>
      <c r="J447" s="19">
        <f t="shared" ref="J447:J452" si="105">SUM(G447:I447)</f>
        <v>0</v>
      </c>
      <c r="K447" s="19">
        <f t="shared" ref="K447:K452" si="106">F447-J447</f>
        <v>0</v>
      </c>
    </row>
    <row r="448" spans="1:11">
      <c r="A448" s="17">
        <v>4</v>
      </c>
      <c r="C448" s="16" t="str">
        <f>'FR-16(7)(v)-1 Functional'!C448</f>
        <v>FUEL AND PURCHASED POWER ADJUSTMENT</v>
      </c>
      <c r="D448" s="26" t="str">
        <f>'FR-16(7)(v)-1 Functional'!D448</f>
        <v>K302</v>
      </c>
      <c r="E448" s="14"/>
      <c r="F448" s="63">
        <f>'FR-16(7)(v)-14 TOTAL CLASS'!L448</f>
        <v>22501883</v>
      </c>
      <c r="G448" s="114">
        <f>'FR-16(7)(v)-3 PROD Demand'!L448+'FR-16(7)(v)-7 TRANS Demand'!L448+'FR-16(7)(v)-11 DIST Demand'!L448</f>
        <v>0</v>
      </c>
      <c r="H448" s="105">
        <f>'FR-16(7)(v)-4 PROD Energy'!L448+'FR-16(7)(v)-8 TRANS Energy'!L448+'FR-16(7)(v)-12 DIST Energy'!L448</f>
        <v>22501883</v>
      </c>
      <c r="I448" s="106">
        <f>'FR-16(7)(v)-5 PROD Cust'!L448+'FR-16(7)(v)-9 TRANS Cust'!L448+'FR-16(7)(v)-13 DIST Cust'!L448</f>
        <v>0</v>
      </c>
      <c r="J448" s="19">
        <f t="shared" si="105"/>
        <v>22501883</v>
      </c>
      <c r="K448" s="19">
        <f t="shared" si="106"/>
        <v>0</v>
      </c>
    </row>
    <row r="449" spans="1:11">
      <c r="A449" s="17">
        <v>5</v>
      </c>
      <c r="C449" s="16" t="str">
        <f>'FR-16(7)(v)-1 Functional'!C449</f>
        <v>EMISSION ALLOWANCES</v>
      </c>
      <c r="D449" s="26" t="str">
        <f>'FR-16(7)(v)-1 Functional'!D449</f>
        <v>K301</v>
      </c>
      <c r="E449" s="14"/>
      <c r="F449" s="63">
        <f>'FR-16(7)(v)-14 TOTAL CLASS'!L449</f>
        <v>0</v>
      </c>
      <c r="G449" s="114">
        <f>'FR-16(7)(v)-3 PROD Demand'!L449+'FR-16(7)(v)-7 TRANS Demand'!L449+'FR-16(7)(v)-11 DIST Demand'!L449</f>
        <v>0</v>
      </c>
      <c r="H449" s="105">
        <f>'FR-16(7)(v)-4 PROD Energy'!L449+'FR-16(7)(v)-8 TRANS Energy'!L449+'FR-16(7)(v)-12 DIST Energy'!L449</f>
        <v>0</v>
      </c>
      <c r="I449" s="106">
        <f>'FR-16(7)(v)-5 PROD Cust'!L449+'FR-16(7)(v)-9 TRANS Cust'!L449+'FR-16(7)(v)-13 DIST Cust'!L449</f>
        <v>0</v>
      </c>
      <c r="J449" s="19">
        <f t="shared" si="105"/>
        <v>0</v>
      </c>
      <c r="K449" s="19">
        <f t="shared" si="106"/>
        <v>0</v>
      </c>
    </row>
    <row r="450" spans="1:11">
      <c r="A450" s="17">
        <v>6</v>
      </c>
      <c r="C450" s="16" t="str">
        <f>'FR-16(7)(v)-1 Functional'!C450</f>
        <v>ELIMINATE EMISSION ALLOW &amp; OTHER VAR COST</v>
      </c>
      <c r="D450" s="26" t="str">
        <f>'FR-16(7)(v)-1 Functional'!D450</f>
        <v>K301</v>
      </c>
      <c r="E450" s="14"/>
      <c r="F450" s="63">
        <f>'FR-16(7)(v)-14 TOTAL CLASS'!L450</f>
        <v>0</v>
      </c>
      <c r="G450" s="114">
        <f>'FR-16(7)(v)-3 PROD Demand'!L450+'FR-16(7)(v)-7 TRANS Demand'!L450+'FR-16(7)(v)-11 DIST Demand'!L450</f>
        <v>0</v>
      </c>
      <c r="H450" s="105">
        <f>'FR-16(7)(v)-4 PROD Energy'!L450+'FR-16(7)(v)-8 TRANS Energy'!L450+'FR-16(7)(v)-12 DIST Energy'!L450</f>
        <v>0</v>
      </c>
      <c r="I450" s="106">
        <f>'FR-16(7)(v)-5 PROD Cust'!L450+'FR-16(7)(v)-9 TRANS Cust'!L450+'FR-16(7)(v)-13 DIST Cust'!L450</f>
        <v>0</v>
      </c>
      <c r="J450" s="19">
        <f t="shared" si="105"/>
        <v>0</v>
      </c>
      <c r="K450" s="19">
        <f t="shared" si="106"/>
        <v>0</v>
      </c>
    </row>
    <row r="451" spans="1:11">
      <c r="A451" s="17">
        <v>7</v>
      </c>
      <c r="C451" s="16" t="str">
        <f>'FR-16(7)(v)-1 Functional'!C451</f>
        <v>OTHER PRODUCTION EXPENSE - MAINTENANCE</v>
      </c>
      <c r="D451" s="26" t="str">
        <f>'FR-16(7)(v)-1 Functional'!D451</f>
        <v>K301</v>
      </c>
      <c r="E451" s="14"/>
      <c r="F451" s="63">
        <f>'FR-16(7)(v)-14 TOTAL CLASS'!L451</f>
        <v>6922553</v>
      </c>
      <c r="G451" s="114">
        <f>'FR-16(7)(v)-3 PROD Demand'!L451+'FR-16(7)(v)-7 TRANS Demand'!L451+'FR-16(7)(v)-11 DIST Demand'!L451</f>
        <v>0</v>
      </c>
      <c r="H451" s="105">
        <f>'FR-16(7)(v)-4 PROD Energy'!L451+'FR-16(7)(v)-8 TRANS Energy'!L451+'FR-16(7)(v)-12 DIST Energy'!L451</f>
        <v>6922553</v>
      </c>
      <c r="I451" s="106">
        <f>'FR-16(7)(v)-5 PROD Cust'!L451+'FR-16(7)(v)-9 TRANS Cust'!L451+'FR-16(7)(v)-13 DIST Cust'!L451</f>
        <v>0</v>
      </c>
      <c r="J451" s="19">
        <f t="shared" si="105"/>
        <v>6922553</v>
      </c>
      <c r="K451" s="19">
        <f t="shared" si="106"/>
        <v>0</v>
      </c>
    </row>
    <row r="452" spans="1:11">
      <c r="A452" s="17">
        <v>8</v>
      </c>
      <c r="C452" s="16" t="str">
        <f>'FR-16(7)(v)-1 Functional'!C452</f>
        <v>MISO TRANSMISSION CHARGES - ACCT 555</v>
      </c>
      <c r="D452" s="26" t="str">
        <f>'FR-16(7)(v)-1 Functional'!D452</f>
        <v>K301</v>
      </c>
      <c r="E452" s="14"/>
      <c r="F452" s="63">
        <f>'FR-16(7)(v)-14 TOTAL CLASS'!L452</f>
        <v>0</v>
      </c>
      <c r="G452" s="114">
        <f>'FR-16(7)(v)-3 PROD Demand'!L452+'FR-16(7)(v)-7 TRANS Demand'!L452+'FR-16(7)(v)-11 DIST Demand'!L452</f>
        <v>0</v>
      </c>
      <c r="H452" s="105">
        <f>'FR-16(7)(v)-4 PROD Energy'!L452+'FR-16(7)(v)-8 TRANS Energy'!L452+'FR-16(7)(v)-12 DIST Energy'!L452</f>
        <v>0</v>
      </c>
      <c r="I452" s="106">
        <f>'FR-16(7)(v)-5 PROD Cust'!L452+'FR-16(7)(v)-9 TRANS Cust'!L452+'FR-16(7)(v)-13 DIST Cust'!L452</f>
        <v>0</v>
      </c>
      <c r="J452" s="19">
        <f t="shared" si="105"/>
        <v>0</v>
      </c>
      <c r="K452" s="19">
        <f t="shared" si="106"/>
        <v>0</v>
      </c>
    </row>
    <row r="453" spans="1:11">
      <c r="A453" s="17">
        <v>9</v>
      </c>
      <c r="C453" s="197" t="str">
        <f>'FR-16(7)(v)-1 Functional'!C453</f>
        <v xml:space="preserve">  TOTAL ENERGY RELATED</v>
      </c>
      <c r="D453" s="26"/>
      <c r="E453" s="14"/>
      <c r="F453" s="29">
        <f t="shared" ref="F453:K453" si="107">SUM(F447:F452)</f>
        <v>29424436</v>
      </c>
      <c r="G453" s="115">
        <f t="shared" si="107"/>
        <v>0</v>
      </c>
      <c r="H453" s="107">
        <f t="shared" si="107"/>
        <v>29424436</v>
      </c>
      <c r="I453" s="108">
        <f t="shared" si="107"/>
        <v>0</v>
      </c>
      <c r="J453" s="29">
        <f t="shared" si="107"/>
        <v>29424436</v>
      </c>
      <c r="K453" s="29">
        <f t="shared" si="107"/>
        <v>0</v>
      </c>
    </row>
    <row r="454" spans="1:11">
      <c r="A454" s="17">
        <v>10</v>
      </c>
      <c r="D454" s="26"/>
      <c r="E454" s="14"/>
      <c r="G454" s="113"/>
      <c r="H454" s="103"/>
      <c r="I454" s="104"/>
    </row>
    <row r="455" spans="1:11">
      <c r="A455" s="17">
        <v>11</v>
      </c>
      <c r="B455" s="16" t="s">
        <v>503</v>
      </c>
      <c r="D455" s="26"/>
      <c r="E455" s="14"/>
      <c r="G455" s="113"/>
      <c r="H455" s="103"/>
      <c r="I455" s="104"/>
    </row>
    <row r="456" spans="1:11">
      <c r="A456" s="17">
        <v>12</v>
      </c>
      <c r="C456" s="16" t="str">
        <f>'FR-16(7)(v)-1 Functional'!C456</f>
        <v>OTHER PRODUCTION EXPENSES - OPERATIONS</v>
      </c>
      <c r="D456" s="26" t="str">
        <f>'FR-16(7)(v)-1 Functional'!D456</f>
        <v>K201</v>
      </c>
      <c r="E456" s="14"/>
      <c r="F456" s="63">
        <f>'FR-16(7)(v)-14 TOTAL CLASS'!L456</f>
        <v>0</v>
      </c>
      <c r="G456" s="114">
        <f>'FR-16(7)(v)-3 PROD Demand'!L456+'FR-16(7)(v)-7 TRANS Demand'!L456+'FR-16(7)(v)-11 DIST Demand'!L456</f>
        <v>0</v>
      </c>
      <c r="H456" s="105">
        <f>'FR-16(7)(v)-4 PROD Energy'!L456+'FR-16(7)(v)-8 TRANS Energy'!L456+'FR-16(7)(v)-12 DIST Energy'!L456</f>
        <v>0</v>
      </c>
      <c r="I456" s="106">
        <f>'FR-16(7)(v)-5 PROD Cust'!L456+'FR-16(7)(v)-9 TRANS Cust'!L456+'FR-16(7)(v)-13 DIST Cust'!L456</f>
        <v>0</v>
      </c>
      <c r="J456" s="19">
        <f>SUM(G456:I456)</f>
        <v>0</v>
      </c>
      <c r="K456" s="19">
        <f>F456-J456</f>
        <v>0</v>
      </c>
    </row>
    <row r="457" spans="1:11">
      <c r="A457" s="17">
        <v>13</v>
      </c>
      <c r="C457" s="197" t="str">
        <f>'FR-16(7)(v)-1 Functional'!C457</f>
        <v xml:space="preserve">  TOTAL DEMAND REL &amp; OTH PROD O&amp;M </v>
      </c>
      <c r="D457" s="26"/>
      <c r="E457" s="14"/>
      <c r="F457" s="29">
        <f t="shared" ref="F457:K457" si="108">SUM(F455:F456)</f>
        <v>0</v>
      </c>
      <c r="G457" s="115">
        <f t="shared" si="108"/>
        <v>0</v>
      </c>
      <c r="H457" s="107">
        <f t="shared" si="108"/>
        <v>0</v>
      </c>
      <c r="I457" s="108">
        <f t="shared" si="108"/>
        <v>0</v>
      </c>
      <c r="J457" s="29">
        <f t="shared" si="108"/>
        <v>0</v>
      </c>
      <c r="K457" s="29">
        <f t="shared" si="108"/>
        <v>0</v>
      </c>
    </row>
    <row r="458" spans="1:11">
      <c r="A458" s="17">
        <v>14</v>
      </c>
      <c r="D458" s="26"/>
      <c r="E458" s="14"/>
      <c r="F458" s="19"/>
      <c r="G458" s="114"/>
      <c r="H458" s="105"/>
      <c r="I458" s="106"/>
      <c r="J458" s="19"/>
      <c r="K458" s="19"/>
    </row>
    <row r="459" spans="1:11">
      <c r="A459" s="17">
        <v>15</v>
      </c>
      <c r="B459" s="16" t="s">
        <v>44</v>
      </c>
      <c r="D459" s="26"/>
      <c r="E459" s="14" t="s">
        <v>281</v>
      </c>
      <c r="F459" s="19">
        <f t="shared" ref="F459:K459" si="109">F457+F453</f>
        <v>29424436</v>
      </c>
      <c r="G459" s="114">
        <f t="shared" si="109"/>
        <v>0</v>
      </c>
      <c r="H459" s="105">
        <f t="shared" si="109"/>
        <v>29424436</v>
      </c>
      <c r="I459" s="106">
        <f t="shared" si="109"/>
        <v>0</v>
      </c>
      <c r="J459" s="19">
        <f t="shared" si="109"/>
        <v>29424436</v>
      </c>
      <c r="K459" s="19">
        <f t="shared" si="109"/>
        <v>0</v>
      </c>
    </row>
    <row r="460" spans="1:11">
      <c r="A460" s="17">
        <v>16</v>
      </c>
      <c r="D460" s="26"/>
      <c r="E460" s="14"/>
      <c r="G460" s="113"/>
      <c r="H460" s="103"/>
      <c r="I460" s="104"/>
    </row>
    <row r="461" spans="1:11">
      <c r="A461" s="17">
        <v>17</v>
      </c>
      <c r="B461" s="16" t="s">
        <v>45</v>
      </c>
      <c r="D461" s="26"/>
      <c r="E461" s="14"/>
      <c r="G461" s="113"/>
      <c r="H461" s="103"/>
      <c r="I461" s="104"/>
    </row>
    <row r="462" spans="1:11">
      <c r="A462" s="17">
        <v>18</v>
      </c>
      <c r="C462" s="16" t="str">
        <f>'FR-16(7)(v)-1 Functional'!C462</f>
        <v>TRANSFORMER LEASE PAYMENTS</v>
      </c>
      <c r="D462" s="26" t="str">
        <f>'FR-16(7)(v)-1 Functional'!D462</f>
        <v>K202</v>
      </c>
      <c r="E462" s="14"/>
      <c r="F462" s="63">
        <f>'FR-16(7)(v)-14 TOTAL CLASS'!L462</f>
        <v>0</v>
      </c>
      <c r="G462" s="114">
        <f>'FR-16(7)(v)-3 PROD Demand'!L462+'FR-16(7)(v)-7 TRANS Demand'!L462+'FR-16(7)(v)-11 DIST Demand'!L462</f>
        <v>0</v>
      </c>
      <c r="H462" s="105">
        <f>'FR-16(7)(v)-4 PROD Energy'!L462+'FR-16(7)(v)-8 TRANS Energy'!L462+'FR-16(7)(v)-12 DIST Energy'!L462</f>
        <v>0</v>
      </c>
      <c r="I462" s="106">
        <f>'FR-16(7)(v)-5 PROD Cust'!L462+'FR-16(7)(v)-9 TRANS Cust'!L462+'FR-16(7)(v)-13 DIST Cust'!L462</f>
        <v>0</v>
      </c>
      <c r="J462" s="19">
        <f>SUM(G462:I462)</f>
        <v>0</v>
      </c>
      <c r="K462" s="19">
        <f>F462-J462</f>
        <v>0</v>
      </c>
    </row>
    <row r="463" spans="1:11">
      <c r="A463" s="17">
        <v>19</v>
      </c>
      <c r="C463" s="16" t="str">
        <f>'FR-16(7)(v)-1 Functional'!C463</f>
        <v>OTHER TRANSMISSION</v>
      </c>
      <c r="D463" s="26" t="str">
        <f>'FR-16(7)(v)-1 Functional'!D463</f>
        <v>K202</v>
      </c>
      <c r="E463" s="14"/>
      <c r="F463" s="63">
        <f>'FR-16(7)(v)-14 TOTAL CLASS'!L463</f>
        <v>4364442</v>
      </c>
      <c r="G463" s="114">
        <f>'FR-16(7)(v)-3 PROD Demand'!L463+'FR-16(7)(v)-7 TRANS Demand'!L463+'FR-16(7)(v)-11 DIST Demand'!L463</f>
        <v>4364442</v>
      </c>
      <c r="H463" s="105">
        <f>'FR-16(7)(v)-4 PROD Energy'!L463+'FR-16(7)(v)-8 TRANS Energy'!L463+'FR-16(7)(v)-12 DIST Energy'!L463</f>
        <v>0</v>
      </c>
      <c r="I463" s="106">
        <f>'FR-16(7)(v)-5 PROD Cust'!L463+'FR-16(7)(v)-9 TRANS Cust'!L463+'FR-16(7)(v)-13 DIST Cust'!L463</f>
        <v>0</v>
      </c>
      <c r="J463" s="19">
        <f>SUM(G463:I463)</f>
        <v>4364442</v>
      </c>
      <c r="K463" s="19">
        <f>F463-J463</f>
        <v>0</v>
      </c>
    </row>
    <row r="464" spans="1:11">
      <c r="A464" s="17">
        <v>20</v>
      </c>
      <c r="C464" s="16" t="str">
        <f>'FR-16(7)(v)-1 Functional'!C464</f>
        <v>MISCELLANEOUS ADJUSTMENTS</v>
      </c>
      <c r="D464" s="26" t="str">
        <f>'FR-16(7)(v)-1 Functional'!D464</f>
        <v>K202</v>
      </c>
      <c r="E464" s="14"/>
      <c r="F464" s="63">
        <f>'FR-16(7)(v)-14 TOTAL CLASS'!L464</f>
        <v>0</v>
      </c>
      <c r="G464" s="114">
        <f>'FR-16(7)(v)-3 PROD Demand'!L464+'FR-16(7)(v)-7 TRANS Demand'!L464+'FR-16(7)(v)-11 DIST Demand'!L464</f>
        <v>0</v>
      </c>
      <c r="H464" s="105">
        <f>'FR-16(7)(v)-4 PROD Energy'!L464+'FR-16(7)(v)-8 TRANS Energy'!L464+'FR-16(7)(v)-12 DIST Energy'!L464</f>
        <v>0</v>
      </c>
      <c r="I464" s="106">
        <f>'FR-16(7)(v)-5 PROD Cust'!L464+'FR-16(7)(v)-9 TRANS Cust'!L464+'FR-16(7)(v)-13 DIST Cust'!L464</f>
        <v>0</v>
      </c>
      <c r="J464" s="19">
        <f>SUM(G464:I464)</f>
        <v>0</v>
      </c>
      <c r="K464" s="19">
        <f>F464-J464</f>
        <v>0</v>
      </c>
    </row>
    <row r="465" spans="1:11">
      <c r="A465" s="17">
        <v>21</v>
      </c>
      <c r="C465" s="31" t="str">
        <f>'FR-16(7)(v)-1 Functional'!C465</f>
        <v>NETWORK SERVICE RATES ADJUSTMENT</v>
      </c>
      <c r="D465" s="26" t="str">
        <f>'FR-16(7)(v)-1 Functional'!D465</f>
        <v>K202</v>
      </c>
      <c r="E465" s="14"/>
      <c r="F465" s="63">
        <f>'FR-16(7)(v)-14 TOTAL CLASS'!L465</f>
        <v>0</v>
      </c>
      <c r="G465" s="114">
        <f>'FR-16(7)(v)-3 PROD Demand'!L465+'FR-16(7)(v)-7 TRANS Demand'!L465+'FR-16(7)(v)-11 DIST Demand'!L465</f>
        <v>0</v>
      </c>
      <c r="H465" s="105">
        <f>'FR-16(7)(v)-4 PROD Energy'!L465+'FR-16(7)(v)-8 TRANS Energy'!L465+'FR-16(7)(v)-12 DIST Energy'!L465</f>
        <v>0</v>
      </c>
      <c r="I465" s="106">
        <f>'FR-16(7)(v)-5 PROD Cust'!L465+'FR-16(7)(v)-9 TRANS Cust'!L465+'FR-16(7)(v)-13 DIST Cust'!L465</f>
        <v>0</v>
      </c>
      <c r="J465" s="19">
        <f>SUM(G465:I465)</f>
        <v>0</v>
      </c>
      <c r="K465" s="19">
        <f>F465-J465</f>
        <v>0</v>
      </c>
    </row>
    <row r="466" spans="1:11">
      <c r="A466" s="17">
        <v>22</v>
      </c>
      <c r="C466" s="16" t="str">
        <f>'FR-16(7)(v)-1 Functional'!C466</f>
        <v xml:space="preserve">  TOTAL TRANSMISSION O &amp; M</v>
      </c>
      <c r="D466" s="26"/>
      <c r="E466" s="14"/>
      <c r="F466" s="29">
        <f t="shared" ref="F466:K466" si="110">SUM(F462:F465)</f>
        <v>4364442</v>
      </c>
      <c r="G466" s="115">
        <f t="shared" si="110"/>
        <v>4364442</v>
      </c>
      <c r="H466" s="107">
        <f t="shared" si="110"/>
        <v>0</v>
      </c>
      <c r="I466" s="108">
        <f t="shared" si="110"/>
        <v>0</v>
      </c>
      <c r="J466" s="29">
        <f t="shared" si="110"/>
        <v>4364442</v>
      </c>
      <c r="K466" s="29">
        <f t="shared" si="110"/>
        <v>0</v>
      </c>
    </row>
    <row r="467" spans="1:11">
      <c r="A467" s="17">
        <v>23</v>
      </c>
      <c r="D467" s="26"/>
      <c r="E467" s="14"/>
      <c r="G467" s="113"/>
      <c r="H467" s="103"/>
      <c r="I467" s="104"/>
    </row>
    <row r="468" spans="1:11">
      <c r="A468" s="17">
        <v>24</v>
      </c>
      <c r="B468" s="16" t="s">
        <v>695</v>
      </c>
      <c r="D468" s="26"/>
      <c r="E468" s="14"/>
      <c r="G468" s="113"/>
      <c r="H468" s="103"/>
      <c r="I468" s="104"/>
    </row>
    <row r="469" spans="1:11">
      <c r="A469" s="17">
        <v>25</v>
      </c>
      <c r="C469" s="31" t="str">
        <f>'FR-16(7)(v)-1 Functional'!C469</f>
        <v>MARKET FACILITATION - MONITORING &amp; COMPLIANCE</v>
      </c>
      <c r="D469" s="26" t="str">
        <f>'FR-16(7)(v)-1 Functional'!D469</f>
        <v>K202</v>
      </c>
      <c r="E469" s="14"/>
      <c r="F469" s="63">
        <f>'FR-16(7)(v)-14 TOTAL CLASS'!L469</f>
        <v>446678</v>
      </c>
      <c r="G469" s="114">
        <f>'FR-16(7)(v)-3 PROD Demand'!L469+'FR-16(7)(v)-7 TRANS Demand'!L469+'FR-16(7)(v)-11 DIST Demand'!L469</f>
        <v>446678</v>
      </c>
      <c r="H469" s="105">
        <f>'FR-16(7)(v)-4 PROD Energy'!L469+'FR-16(7)(v)-8 TRANS Energy'!L469+'FR-16(7)(v)-12 DIST Energy'!L469</f>
        <v>0</v>
      </c>
      <c r="I469" s="106">
        <f>'FR-16(7)(v)-5 PROD Cust'!L469+'FR-16(7)(v)-9 TRANS Cust'!L469+'FR-16(7)(v)-13 DIST Cust'!L469</f>
        <v>0</v>
      </c>
      <c r="J469" s="19">
        <f>SUM(G469:I469)</f>
        <v>446678</v>
      </c>
      <c r="K469" s="19">
        <f>F469-J469</f>
        <v>0</v>
      </c>
    </row>
    <row r="470" spans="1:11">
      <c r="A470" s="17">
        <v>26</v>
      </c>
      <c r="C470" s="16" t="str">
        <f>'FR-16(7)(v)-1 Functional'!C470</f>
        <v>TOTAL REGIONAL MARKET O&amp;M</v>
      </c>
      <c r="D470" s="26"/>
      <c r="E470" s="14"/>
      <c r="F470" s="29">
        <f t="shared" ref="F470:K470" si="111">SUM(F468:F469)</f>
        <v>446678</v>
      </c>
      <c r="G470" s="115">
        <f t="shared" si="111"/>
        <v>446678</v>
      </c>
      <c r="H470" s="107">
        <f t="shared" si="111"/>
        <v>0</v>
      </c>
      <c r="I470" s="108">
        <f t="shared" si="111"/>
        <v>0</v>
      </c>
      <c r="J470" s="29">
        <f t="shared" si="111"/>
        <v>446678</v>
      </c>
      <c r="K470" s="29">
        <f t="shared" si="111"/>
        <v>0</v>
      </c>
    </row>
    <row r="471" spans="1:11">
      <c r="A471" s="17">
        <v>27</v>
      </c>
      <c r="D471" s="26"/>
      <c r="E471" s="14"/>
      <c r="G471" s="113"/>
      <c r="H471" s="103"/>
      <c r="I471" s="104"/>
    </row>
    <row r="472" spans="1:11">
      <c r="A472" s="17">
        <v>28</v>
      </c>
      <c r="B472" s="16" t="s">
        <v>46</v>
      </c>
      <c r="D472" s="26"/>
      <c r="E472" s="14"/>
      <c r="G472" s="113"/>
      <c r="H472" s="103"/>
      <c r="I472" s="104"/>
    </row>
    <row r="473" spans="1:11">
      <c r="A473" s="17">
        <v>29</v>
      </c>
      <c r="C473" s="16" t="str">
        <f>'FR-16(7)(v)-1 Functional'!C473</f>
        <v>SUBSTATIONS</v>
      </c>
      <c r="D473" s="26" t="str">
        <f>'FR-16(7)(v)-1 Functional'!D473</f>
        <v>K201</v>
      </c>
      <c r="E473" s="14"/>
      <c r="F473" s="63">
        <f>'FR-16(7)(v)-14 TOTAL CLASS'!L473</f>
        <v>49922</v>
      </c>
      <c r="G473" s="114">
        <f>'FR-16(7)(v)-3 PROD Demand'!L473+'FR-16(7)(v)-7 TRANS Demand'!L473+'FR-16(7)(v)-11 DIST Demand'!L473</f>
        <v>49922</v>
      </c>
      <c r="H473" s="105">
        <f>'FR-16(7)(v)-4 PROD Energy'!L473+'FR-16(7)(v)-8 TRANS Energy'!L473+'FR-16(7)(v)-12 DIST Energy'!L473</f>
        <v>0</v>
      </c>
      <c r="I473" s="106">
        <f>'FR-16(7)(v)-5 PROD Cust'!L473+'FR-16(7)(v)-9 TRANS Cust'!L473+'FR-16(7)(v)-13 DIST Cust'!L473</f>
        <v>0</v>
      </c>
      <c r="J473" s="19">
        <f t="shared" ref="J473:J491" si="112">SUM(G473:I473)</f>
        <v>49922</v>
      </c>
      <c r="K473" s="19">
        <f t="shared" ref="K473:K491" si="113">F473-J473</f>
        <v>0</v>
      </c>
    </row>
    <row r="474" spans="1:11">
      <c r="A474" s="17">
        <v>30</v>
      </c>
      <c r="C474" s="16" t="str">
        <f>'FR-16(7)(v)-1 Functional'!C474</f>
        <v>POLES, TOWERS &amp; FIXTURES</v>
      </c>
      <c r="D474" s="26" t="str">
        <f>'FR-16(7)(v)-1 Functional'!D474</f>
        <v>PL49</v>
      </c>
      <c r="E474" s="14"/>
      <c r="F474" s="63">
        <f>'FR-16(7)(v)-14 TOTAL CLASS'!L474</f>
        <v>0</v>
      </c>
      <c r="G474" s="114">
        <f>'FR-16(7)(v)-3 PROD Demand'!L474+'FR-16(7)(v)-7 TRANS Demand'!L474+'FR-16(7)(v)-11 DIST Demand'!L474</f>
        <v>0</v>
      </c>
      <c r="H474" s="105">
        <f>'FR-16(7)(v)-4 PROD Energy'!L474+'FR-16(7)(v)-8 TRANS Energy'!L474+'FR-16(7)(v)-12 DIST Energy'!L474</f>
        <v>0</v>
      </c>
      <c r="I474" s="106">
        <f>'FR-16(7)(v)-5 PROD Cust'!L474+'FR-16(7)(v)-9 TRANS Cust'!L474+'FR-16(7)(v)-13 DIST Cust'!L474</f>
        <v>0</v>
      </c>
      <c r="J474" s="19">
        <f t="shared" si="112"/>
        <v>0</v>
      </c>
      <c r="K474" s="19">
        <f t="shared" si="113"/>
        <v>0</v>
      </c>
    </row>
    <row r="475" spans="1:11">
      <c r="A475" s="17">
        <v>31</v>
      </c>
      <c r="C475" s="16" t="str">
        <f>'FR-16(7)(v)-1 Functional'!C475</f>
        <v>OVERHEAD LINES - PRIMARY / DEMAND</v>
      </c>
      <c r="D475" s="26" t="str">
        <f>'FR-16(7)(v)-1 Functional'!D475</f>
        <v>K205</v>
      </c>
      <c r="E475" s="14"/>
      <c r="F475" s="63">
        <f>'FR-16(7)(v)-14 TOTAL CLASS'!L475</f>
        <v>620627</v>
      </c>
      <c r="G475" s="114">
        <f>'FR-16(7)(v)-3 PROD Demand'!L475+'FR-16(7)(v)-7 TRANS Demand'!L475+'FR-16(7)(v)-11 DIST Demand'!L475</f>
        <v>620627</v>
      </c>
      <c r="H475" s="105">
        <f>'FR-16(7)(v)-4 PROD Energy'!L475+'FR-16(7)(v)-8 TRANS Energy'!L475+'FR-16(7)(v)-12 DIST Energy'!L475</f>
        <v>0</v>
      </c>
      <c r="I475" s="106">
        <f>'FR-16(7)(v)-5 PROD Cust'!L475+'FR-16(7)(v)-9 TRANS Cust'!L475+'FR-16(7)(v)-13 DIST Cust'!L475</f>
        <v>0</v>
      </c>
      <c r="J475" s="19">
        <f t="shared" si="112"/>
        <v>620627</v>
      </c>
      <c r="K475" s="19">
        <f t="shared" si="113"/>
        <v>0</v>
      </c>
    </row>
    <row r="476" spans="1:11">
      <c r="A476" s="17">
        <v>32</v>
      </c>
      <c r="C476" s="16" t="str">
        <f>'FR-16(7)(v)-1 Functional'!C476</f>
        <v>OVERHEAD LINES - PRIMARY / CUSTOMER</v>
      </c>
      <c r="D476" s="26" t="str">
        <f>'FR-16(7)(v)-1 Functional'!D476</f>
        <v>K405</v>
      </c>
      <c r="E476" s="14"/>
      <c r="F476" s="63">
        <f>'FR-16(7)(v)-14 TOTAL CLASS'!L476</f>
        <v>902</v>
      </c>
      <c r="G476" s="114">
        <f>'FR-16(7)(v)-3 PROD Demand'!L476+'FR-16(7)(v)-7 TRANS Demand'!L476+'FR-16(7)(v)-11 DIST Demand'!L476</f>
        <v>0</v>
      </c>
      <c r="H476" s="105">
        <f>'FR-16(7)(v)-4 PROD Energy'!L476+'FR-16(7)(v)-8 TRANS Energy'!L476+'FR-16(7)(v)-12 DIST Energy'!L476</f>
        <v>0</v>
      </c>
      <c r="I476" s="106">
        <f>'FR-16(7)(v)-5 PROD Cust'!L476+'FR-16(7)(v)-9 TRANS Cust'!L476+'FR-16(7)(v)-13 DIST Cust'!L476</f>
        <v>902</v>
      </c>
      <c r="J476" s="19">
        <f t="shared" ref="J476:J482" si="114">SUM(G476:I476)</f>
        <v>902</v>
      </c>
      <c r="K476" s="19">
        <f t="shared" ref="K476:K482" si="115">F476-J476</f>
        <v>0</v>
      </c>
    </row>
    <row r="477" spans="1:11">
      <c r="A477" s="17">
        <v>33</v>
      </c>
      <c r="C477" s="16" t="str">
        <f>'FR-16(7)(v)-1 Functional'!C477</f>
        <v>OVERHEAD LINES - SECONDARY / DEMAND</v>
      </c>
      <c r="D477" s="26" t="str">
        <f>'FR-16(7)(v)-1 Functional'!D477</f>
        <v>K206</v>
      </c>
      <c r="E477" s="14"/>
      <c r="F477" s="63">
        <f>'FR-16(7)(v)-14 TOTAL CLASS'!L477</f>
        <v>258696</v>
      </c>
      <c r="G477" s="114">
        <f>'FR-16(7)(v)-3 PROD Demand'!L477+'FR-16(7)(v)-7 TRANS Demand'!L477+'FR-16(7)(v)-11 DIST Demand'!L477</f>
        <v>258696</v>
      </c>
      <c r="H477" s="105">
        <f>'FR-16(7)(v)-4 PROD Energy'!L477+'FR-16(7)(v)-8 TRANS Energy'!L477+'FR-16(7)(v)-12 DIST Energy'!L477</f>
        <v>0</v>
      </c>
      <c r="I477" s="106">
        <f>'FR-16(7)(v)-5 PROD Cust'!L477+'FR-16(7)(v)-9 TRANS Cust'!L477+'FR-16(7)(v)-13 DIST Cust'!L477</f>
        <v>0</v>
      </c>
      <c r="J477" s="19">
        <f t="shared" si="114"/>
        <v>258696</v>
      </c>
      <c r="K477" s="19">
        <f t="shared" si="115"/>
        <v>0</v>
      </c>
    </row>
    <row r="478" spans="1:11">
      <c r="A478" s="17">
        <v>34</v>
      </c>
      <c r="C478" s="16" t="str">
        <f>'FR-16(7)(v)-1 Functional'!C478</f>
        <v>OVERHEAD LINES - SECONDARY / CUSTOMER</v>
      </c>
      <c r="D478" s="26" t="str">
        <f>'FR-16(7)(v)-1 Functional'!D478</f>
        <v>K405</v>
      </c>
      <c r="E478" s="14"/>
      <c r="F478" s="63">
        <f>'FR-16(7)(v)-14 TOTAL CLASS'!L478</f>
        <v>337</v>
      </c>
      <c r="G478" s="114">
        <f>'FR-16(7)(v)-3 PROD Demand'!L478+'FR-16(7)(v)-7 TRANS Demand'!L478+'FR-16(7)(v)-11 DIST Demand'!L478</f>
        <v>0</v>
      </c>
      <c r="H478" s="105">
        <f>'FR-16(7)(v)-4 PROD Energy'!L478+'FR-16(7)(v)-8 TRANS Energy'!L478+'FR-16(7)(v)-12 DIST Energy'!L478</f>
        <v>0</v>
      </c>
      <c r="I478" s="106">
        <f>'FR-16(7)(v)-5 PROD Cust'!L478+'FR-16(7)(v)-9 TRANS Cust'!L478+'FR-16(7)(v)-13 DIST Cust'!L478</f>
        <v>337</v>
      </c>
      <c r="J478" s="19">
        <f t="shared" si="114"/>
        <v>337</v>
      </c>
      <c r="K478" s="19">
        <f t="shared" si="115"/>
        <v>0</v>
      </c>
    </row>
    <row r="479" spans="1:11">
      <c r="A479" s="17">
        <v>35</v>
      </c>
      <c r="C479" s="16" t="str">
        <f>'FR-16(7)(v)-1 Functional'!C479</f>
        <v>UNDERGROUND LINES - PRIMARY / DEMAND</v>
      </c>
      <c r="D479" s="26" t="str">
        <f>'FR-16(7)(v)-1 Functional'!D479</f>
        <v>K205</v>
      </c>
      <c r="E479" s="14"/>
      <c r="F479" s="63">
        <f>'FR-16(7)(v)-14 TOTAL CLASS'!L479</f>
        <v>70254</v>
      </c>
      <c r="G479" s="114">
        <f>'FR-16(7)(v)-3 PROD Demand'!L479+'FR-16(7)(v)-7 TRANS Demand'!L479+'FR-16(7)(v)-11 DIST Demand'!L479</f>
        <v>70254</v>
      </c>
      <c r="H479" s="105">
        <f>'FR-16(7)(v)-4 PROD Energy'!L479+'FR-16(7)(v)-8 TRANS Energy'!L479+'FR-16(7)(v)-12 DIST Energy'!L479</f>
        <v>0</v>
      </c>
      <c r="I479" s="106">
        <f>'FR-16(7)(v)-5 PROD Cust'!L479+'FR-16(7)(v)-9 TRANS Cust'!L479+'FR-16(7)(v)-13 DIST Cust'!L479</f>
        <v>0</v>
      </c>
      <c r="J479" s="19">
        <f t="shared" si="114"/>
        <v>70254</v>
      </c>
      <c r="K479" s="19">
        <f t="shared" si="115"/>
        <v>0</v>
      </c>
    </row>
    <row r="480" spans="1:11">
      <c r="A480" s="17">
        <v>36</v>
      </c>
      <c r="C480" s="16" t="str">
        <f>'FR-16(7)(v)-1 Functional'!C480</f>
        <v>UNDERGROUND LINES - PRIMARY / CUSTOMER</v>
      </c>
      <c r="D480" s="26" t="str">
        <f>'FR-16(7)(v)-1 Functional'!D480</f>
        <v>K405</v>
      </c>
      <c r="E480" s="14"/>
      <c r="F480" s="63">
        <f>'FR-16(7)(v)-14 TOTAL CLASS'!L480</f>
        <v>46</v>
      </c>
      <c r="G480" s="114">
        <f>'FR-16(7)(v)-3 PROD Demand'!L480+'FR-16(7)(v)-7 TRANS Demand'!L480+'FR-16(7)(v)-11 DIST Demand'!L480</f>
        <v>0</v>
      </c>
      <c r="H480" s="105">
        <f>'FR-16(7)(v)-4 PROD Energy'!L480+'FR-16(7)(v)-8 TRANS Energy'!L480+'FR-16(7)(v)-12 DIST Energy'!L480</f>
        <v>0</v>
      </c>
      <c r="I480" s="106">
        <f>'FR-16(7)(v)-5 PROD Cust'!L480+'FR-16(7)(v)-9 TRANS Cust'!L480+'FR-16(7)(v)-13 DIST Cust'!L480</f>
        <v>46</v>
      </c>
      <c r="J480" s="19">
        <f t="shared" si="114"/>
        <v>46</v>
      </c>
      <c r="K480" s="19">
        <f t="shared" si="115"/>
        <v>0</v>
      </c>
    </row>
    <row r="481" spans="1:11">
      <c r="A481" s="17">
        <v>37</v>
      </c>
      <c r="C481" s="16" t="str">
        <f>'FR-16(7)(v)-1 Functional'!C481</f>
        <v>UNDERGROUND LINES - SECONDARY / DEMAND</v>
      </c>
      <c r="D481" s="26" t="str">
        <f>'FR-16(7)(v)-1 Functional'!D481</f>
        <v>K206</v>
      </c>
      <c r="E481" s="14"/>
      <c r="F481" s="63">
        <f>'FR-16(7)(v)-14 TOTAL CLASS'!L481</f>
        <v>13612</v>
      </c>
      <c r="G481" s="114">
        <f>'FR-16(7)(v)-3 PROD Demand'!L481+'FR-16(7)(v)-7 TRANS Demand'!L481+'FR-16(7)(v)-11 DIST Demand'!L481</f>
        <v>13612</v>
      </c>
      <c r="H481" s="105">
        <f>'FR-16(7)(v)-4 PROD Energy'!L481+'FR-16(7)(v)-8 TRANS Energy'!L481+'FR-16(7)(v)-12 DIST Energy'!L481</f>
        <v>0</v>
      </c>
      <c r="I481" s="106">
        <f>'FR-16(7)(v)-5 PROD Cust'!L481+'FR-16(7)(v)-9 TRANS Cust'!L481+'FR-16(7)(v)-13 DIST Cust'!L481</f>
        <v>0</v>
      </c>
      <c r="J481" s="19">
        <f t="shared" si="114"/>
        <v>13612</v>
      </c>
      <c r="K481" s="19">
        <f t="shared" si="115"/>
        <v>0</v>
      </c>
    </row>
    <row r="482" spans="1:11">
      <c r="A482" s="17">
        <v>38</v>
      </c>
      <c r="C482" s="16" t="str">
        <f>'FR-16(7)(v)-1 Functional'!C482</f>
        <v>UNDERGROUND LINES - SECONDARY / CUSTOMER</v>
      </c>
      <c r="D482" s="26" t="str">
        <f>'FR-16(7)(v)-1 Functional'!D482</f>
        <v>K405</v>
      </c>
      <c r="E482" s="14"/>
      <c r="F482" s="63">
        <f>'FR-16(7)(v)-14 TOTAL CLASS'!L482</f>
        <v>14</v>
      </c>
      <c r="G482" s="114">
        <f>'FR-16(7)(v)-3 PROD Demand'!L482+'FR-16(7)(v)-7 TRANS Demand'!L482+'FR-16(7)(v)-11 DIST Demand'!L482</f>
        <v>0</v>
      </c>
      <c r="H482" s="105">
        <f>'FR-16(7)(v)-4 PROD Energy'!L482+'FR-16(7)(v)-8 TRANS Energy'!L482+'FR-16(7)(v)-12 DIST Energy'!L482</f>
        <v>0</v>
      </c>
      <c r="I482" s="106">
        <f>'FR-16(7)(v)-5 PROD Cust'!L482+'FR-16(7)(v)-9 TRANS Cust'!L482+'FR-16(7)(v)-13 DIST Cust'!L482</f>
        <v>14</v>
      </c>
      <c r="J482" s="19">
        <f t="shared" si="114"/>
        <v>14</v>
      </c>
      <c r="K482" s="19">
        <f t="shared" si="115"/>
        <v>0</v>
      </c>
    </row>
    <row r="483" spans="1:11">
      <c r="A483" s="17">
        <v>39</v>
      </c>
      <c r="C483" s="16" t="str">
        <f>'FR-16(7)(v)-1 Functional'!C483</f>
        <v>TRANSFORMERS DEMAND RELATED</v>
      </c>
      <c r="D483" s="26" t="str">
        <f>'FR-16(7)(v)-1 Functional'!D483</f>
        <v>K203</v>
      </c>
      <c r="E483" s="14"/>
      <c r="F483" s="63">
        <f>'FR-16(7)(v)-14 TOTAL CLASS'!L483</f>
        <v>0</v>
      </c>
      <c r="G483" s="114">
        <f>'FR-16(7)(v)-3 PROD Demand'!L483+'FR-16(7)(v)-7 TRANS Demand'!L483+'FR-16(7)(v)-11 DIST Demand'!L483</f>
        <v>0</v>
      </c>
      <c r="H483" s="105">
        <f>'FR-16(7)(v)-4 PROD Energy'!L483+'FR-16(7)(v)-8 TRANS Energy'!L483+'FR-16(7)(v)-12 DIST Energy'!L483</f>
        <v>0</v>
      </c>
      <c r="I483" s="106">
        <f>'FR-16(7)(v)-5 PROD Cust'!L483+'FR-16(7)(v)-9 TRANS Cust'!L483+'FR-16(7)(v)-13 DIST Cust'!L483</f>
        <v>0</v>
      </c>
      <c r="J483" s="19">
        <f t="shared" si="112"/>
        <v>0</v>
      </c>
      <c r="K483" s="19">
        <f t="shared" si="113"/>
        <v>0</v>
      </c>
    </row>
    <row r="484" spans="1:11">
      <c r="A484" s="17">
        <v>40</v>
      </c>
      <c r="C484" s="16" t="str">
        <f>'FR-16(7)(v)-1 Functional'!C484</f>
        <v>TRANSFORMERS CUSTOMER RELATED</v>
      </c>
      <c r="D484" s="26" t="str">
        <f>'FR-16(7)(v)-1 Functional'!D484</f>
        <v>K401</v>
      </c>
      <c r="E484" s="14"/>
      <c r="F484" s="63">
        <f>'FR-16(7)(v)-14 TOTAL CLASS'!L484</f>
        <v>0</v>
      </c>
      <c r="G484" s="114">
        <f>'FR-16(7)(v)-3 PROD Demand'!L484+'FR-16(7)(v)-7 TRANS Demand'!L484+'FR-16(7)(v)-11 DIST Demand'!L484</f>
        <v>0</v>
      </c>
      <c r="H484" s="105">
        <f>'FR-16(7)(v)-4 PROD Energy'!L484+'FR-16(7)(v)-8 TRANS Energy'!L484+'FR-16(7)(v)-12 DIST Energy'!L484</f>
        <v>0</v>
      </c>
      <c r="I484" s="106">
        <f>'FR-16(7)(v)-5 PROD Cust'!L484+'FR-16(7)(v)-9 TRANS Cust'!L484+'FR-16(7)(v)-13 DIST Cust'!L484</f>
        <v>0</v>
      </c>
      <c r="J484" s="19">
        <f>SUM(G484:I484)</f>
        <v>0</v>
      </c>
      <c r="K484" s="19">
        <f>F484-J484</f>
        <v>0</v>
      </c>
    </row>
    <row r="485" spans="1:11">
      <c r="A485" s="17">
        <v>41</v>
      </c>
      <c r="C485" s="16" t="str">
        <f>'FR-16(7)(v)-1 Functional'!C485</f>
        <v>OTHER MAINTENANCE</v>
      </c>
      <c r="D485" s="26" t="str">
        <f>'FR-16(7)(v)-1 Functional'!D485</f>
        <v>K203</v>
      </c>
      <c r="E485" s="14"/>
      <c r="F485" s="63">
        <f>'FR-16(7)(v)-14 TOTAL CLASS'!L485</f>
        <v>49641</v>
      </c>
      <c r="G485" s="114">
        <f>'FR-16(7)(v)-3 PROD Demand'!L485+'FR-16(7)(v)-7 TRANS Demand'!L485+'FR-16(7)(v)-11 DIST Demand'!L485</f>
        <v>49641</v>
      </c>
      <c r="H485" s="105">
        <f>'FR-16(7)(v)-4 PROD Energy'!L485+'FR-16(7)(v)-8 TRANS Energy'!L485+'FR-16(7)(v)-12 DIST Energy'!L485</f>
        <v>0</v>
      </c>
      <c r="I485" s="106">
        <f>'FR-16(7)(v)-5 PROD Cust'!L485+'FR-16(7)(v)-9 TRANS Cust'!L485+'FR-16(7)(v)-13 DIST Cust'!L485</f>
        <v>0</v>
      </c>
      <c r="J485" s="19">
        <f t="shared" si="112"/>
        <v>49641</v>
      </c>
      <c r="K485" s="19">
        <f t="shared" si="113"/>
        <v>0</v>
      </c>
    </row>
    <row r="486" spans="1:11">
      <c r="A486" s="17">
        <v>42</v>
      </c>
      <c r="C486" s="16" t="str">
        <f>'FR-16(7)(v)-1 Functional'!C486</f>
        <v>LOAD DISPATCH</v>
      </c>
      <c r="D486" s="26" t="str">
        <f>'FR-16(7)(v)-1 Functional'!D486</f>
        <v>K215</v>
      </c>
      <c r="E486" s="14"/>
      <c r="F486" s="63">
        <f>'FR-16(7)(v)-14 TOTAL CLASS'!L486</f>
        <v>60287</v>
      </c>
      <c r="G486" s="114">
        <f>'FR-16(7)(v)-3 PROD Demand'!L486+'FR-16(7)(v)-7 TRANS Demand'!L486+'FR-16(7)(v)-11 DIST Demand'!L486</f>
        <v>60287</v>
      </c>
      <c r="H486" s="105">
        <f>'FR-16(7)(v)-4 PROD Energy'!L486+'FR-16(7)(v)-8 TRANS Energy'!L486+'FR-16(7)(v)-12 DIST Energy'!L486</f>
        <v>0</v>
      </c>
      <c r="I486" s="106">
        <f>'FR-16(7)(v)-5 PROD Cust'!L486+'FR-16(7)(v)-9 TRANS Cust'!L486+'FR-16(7)(v)-13 DIST Cust'!L486</f>
        <v>0</v>
      </c>
      <c r="J486" s="19">
        <f t="shared" si="112"/>
        <v>60287</v>
      </c>
      <c r="K486" s="19">
        <f t="shared" si="113"/>
        <v>0</v>
      </c>
    </row>
    <row r="487" spans="1:11">
      <c r="A487" s="17">
        <v>43</v>
      </c>
      <c r="C487" s="16" t="str">
        <f>'FR-16(7)(v)-1 Functional'!C487</f>
        <v>METERS</v>
      </c>
      <c r="D487" s="26" t="str">
        <f>'FR-16(7)(v)-1 Functional'!D487</f>
        <v>K407</v>
      </c>
      <c r="E487" s="14"/>
      <c r="F487" s="63">
        <f>'FR-16(7)(v)-14 TOTAL CLASS'!L487</f>
        <v>5402</v>
      </c>
      <c r="G487" s="114">
        <f>'FR-16(7)(v)-3 PROD Demand'!L487+'FR-16(7)(v)-7 TRANS Demand'!L487+'FR-16(7)(v)-11 DIST Demand'!L487</f>
        <v>0</v>
      </c>
      <c r="H487" s="105">
        <f>'FR-16(7)(v)-4 PROD Energy'!L487+'FR-16(7)(v)-8 TRANS Energy'!L487+'FR-16(7)(v)-12 DIST Energy'!L487</f>
        <v>0</v>
      </c>
      <c r="I487" s="106">
        <f>'FR-16(7)(v)-5 PROD Cust'!L487+'FR-16(7)(v)-9 TRANS Cust'!L487+'FR-16(7)(v)-13 DIST Cust'!L487</f>
        <v>5402</v>
      </c>
      <c r="J487" s="19">
        <f t="shared" si="112"/>
        <v>5402</v>
      </c>
      <c r="K487" s="19">
        <f t="shared" si="113"/>
        <v>0</v>
      </c>
    </row>
    <row r="488" spans="1:11">
      <c r="A488" s="17">
        <v>44</v>
      </c>
      <c r="C488" s="16" t="str">
        <f>'FR-16(7)(v)-1 Functional'!C488</f>
        <v>STREET LIGHTING AND SIGNAL SYSTEMS</v>
      </c>
      <c r="D488" s="26" t="str">
        <f>'FR-16(7)(v)-1 Functional'!D488</f>
        <v>K401</v>
      </c>
      <c r="E488" s="14"/>
      <c r="F488" s="63">
        <f>'FR-16(7)(v)-14 TOTAL CLASS'!L488</f>
        <v>0</v>
      </c>
      <c r="G488" s="114">
        <f>'FR-16(7)(v)-3 PROD Demand'!L488+'FR-16(7)(v)-7 TRANS Demand'!L488+'FR-16(7)(v)-11 DIST Demand'!L488</f>
        <v>0</v>
      </c>
      <c r="H488" s="105">
        <f>'FR-16(7)(v)-4 PROD Energy'!L488+'FR-16(7)(v)-8 TRANS Energy'!L488+'FR-16(7)(v)-12 DIST Energy'!L488</f>
        <v>0</v>
      </c>
      <c r="I488" s="106">
        <f>'FR-16(7)(v)-5 PROD Cust'!L488+'FR-16(7)(v)-9 TRANS Cust'!L488+'FR-16(7)(v)-13 DIST Cust'!L488</f>
        <v>0</v>
      </c>
      <c r="J488" s="19">
        <f t="shared" si="112"/>
        <v>0</v>
      </c>
      <c r="K488" s="19">
        <f t="shared" si="113"/>
        <v>0</v>
      </c>
    </row>
    <row r="489" spans="1:11">
      <c r="A489" s="17">
        <v>45</v>
      </c>
      <c r="C489" s="16" t="str">
        <f>'FR-16(7)(v)-1 Functional'!C489</f>
        <v>OTHER OPERATIONS</v>
      </c>
      <c r="D489" s="26" t="str">
        <f>'FR-16(7)(v)-1 Functional'!D489</f>
        <v>K203</v>
      </c>
      <c r="E489" s="14"/>
      <c r="F489" s="63">
        <f>'FR-16(7)(v)-14 TOTAL CLASS'!L489</f>
        <v>2516</v>
      </c>
      <c r="G489" s="114">
        <f>'FR-16(7)(v)-3 PROD Demand'!L489+'FR-16(7)(v)-7 TRANS Demand'!L489+'FR-16(7)(v)-11 DIST Demand'!L489</f>
        <v>2516</v>
      </c>
      <c r="H489" s="105">
        <f>'FR-16(7)(v)-4 PROD Energy'!L489+'FR-16(7)(v)-8 TRANS Energy'!L489+'FR-16(7)(v)-12 DIST Energy'!L489</f>
        <v>0</v>
      </c>
      <c r="I489" s="106">
        <f>'FR-16(7)(v)-5 PROD Cust'!L489+'FR-16(7)(v)-9 TRANS Cust'!L489+'FR-16(7)(v)-13 DIST Cust'!L489</f>
        <v>0</v>
      </c>
      <c r="J489" s="19">
        <f t="shared" si="112"/>
        <v>2516</v>
      </c>
      <c r="K489" s="19">
        <f t="shared" si="113"/>
        <v>0</v>
      </c>
    </row>
    <row r="490" spans="1:11">
      <c r="A490" s="17">
        <v>46</v>
      </c>
      <c r="C490" s="16" t="str">
        <f>'FR-16(7)(v)-1 Functional'!C490</f>
        <v>MISCELLANEOUS EXPENSES ADJUSTMENT</v>
      </c>
      <c r="D490" s="26" t="str">
        <f>'FR-16(7)(v)-1 Functional'!D490</f>
        <v>K203</v>
      </c>
      <c r="E490" s="14"/>
      <c r="F490" s="63">
        <f>'FR-16(7)(v)-14 TOTAL CLASS'!L490</f>
        <v>145600</v>
      </c>
      <c r="G490" s="114">
        <f>'FR-16(7)(v)-3 PROD Demand'!L490+'FR-16(7)(v)-7 TRANS Demand'!L490+'FR-16(7)(v)-11 DIST Demand'!L490</f>
        <v>145600</v>
      </c>
      <c r="H490" s="105">
        <f>'FR-16(7)(v)-4 PROD Energy'!L490+'FR-16(7)(v)-8 TRANS Energy'!L490+'FR-16(7)(v)-12 DIST Energy'!L490</f>
        <v>0</v>
      </c>
      <c r="I490" s="106">
        <f>'FR-16(7)(v)-5 PROD Cust'!L490+'FR-16(7)(v)-9 TRANS Cust'!L490+'FR-16(7)(v)-13 DIST Cust'!L490</f>
        <v>0</v>
      </c>
      <c r="J490" s="19">
        <f t="shared" si="112"/>
        <v>145600</v>
      </c>
      <c r="K490" s="19">
        <f t="shared" si="113"/>
        <v>0</v>
      </c>
    </row>
    <row r="491" spans="1:11">
      <c r="A491" s="17">
        <v>47</v>
      </c>
      <c r="C491" s="31" t="str">
        <f>'FR-16(7)(v)-1 Functional'!C491</f>
        <v>AFFILIATED COMPANY RENTS ADJUSTMENT</v>
      </c>
      <c r="D491" s="26" t="str">
        <f>'FR-16(7)(v)-1 Functional'!D491</f>
        <v>D249</v>
      </c>
      <c r="E491" s="14"/>
      <c r="F491" s="63">
        <f>'FR-16(7)(v)-14 TOTAL CLASS'!L491</f>
        <v>0</v>
      </c>
      <c r="G491" s="114">
        <f>'FR-16(7)(v)-3 PROD Demand'!L491+'FR-16(7)(v)-7 TRANS Demand'!L491+'FR-16(7)(v)-11 DIST Demand'!L491</f>
        <v>0</v>
      </c>
      <c r="H491" s="105">
        <f>'FR-16(7)(v)-4 PROD Energy'!L491+'FR-16(7)(v)-8 TRANS Energy'!L491+'FR-16(7)(v)-12 DIST Energy'!L491</f>
        <v>0</v>
      </c>
      <c r="I491" s="106">
        <f>'FR-16(7)(v)-5 PROD Cust'!L491+'FR-16(7)(v)-9 TRANS Cust'!L491+'FR-16(7)(v)-13 DIST Cust'!L491</f>
        <v>0</v>
      </c>
      <c r="J491" s="19">
        <f t="shared" si="112"/>
        <v>0</v>
      </c>
      <c r="K491" s="19">
        <f t="shared" si="113"/>
        <v>0</v>
      </c>
    </row>
    <row r="492" spans="1:11">
      <c r="A492" s="17">
        <v>48</v>
      </c>
      <c r="C492" s="16" t="str">
        <f>'FR-16(7)(v)-1 Functional'!C492</f>
        <v xml:space="preserve">  TOTAL DISTRIBUTION O &amp; M</v>
      </c>
      <c r="D492" s="26"/>
      <c r="E492" s="14" t="s">
        <v>281</v>
      </c>
      <c r="F492" s="29">
        <f t="shared" ref="F492:K492" si="116">SUM(F472:F491)</f>
        <v>1277856</v>
      </c>
      <c r="G492" s="115">
        <f t="shared" si="116"/>
        <v>1271155</v>
      </c>
      <c r="H492" s="107">
        <f t="shared" si="116"/>
        <v>0</v>
      </c>
      <c r="I492" s="108">
        <f t="shared" si="116"/>
        <v>6701</v>
      </c>
      <c r="J492" s="29">
        <f t="shared" si="116"/>
        <v>1277856</v>
      </c>
      <c r="K492" s="29">
        <f t="shared" si="116"/>
        <v>0</v>
      </c>
    </row>
    <row r="493" spans="1:11">
      <c r="A493" s="17">
        <v>49</v>
      </c>
      <c r="C493" s="16" t="s">
        <v>281</v>
      </c>
      <c r="D493" s="26"/>
      <c r="E493" s="14"/>
      <c r="G493" s="113"/>
      <c r="H493" s="103"/>
      <c r="I493" s="104"/>
    </row>
    <row r="494" spans="1:11">
      <c r="A494" s="17">
        <v>50</v>
      </c>
      <c r="B494" s="16" t="s">
        <v>47</v>
      </c>
      <c r="D494" s="26"/>
      <c r="E494" s="14"/>
      <c r="F494" s="16" t="s">
        <v>281</v>
      </c>
      <c r="G494" s="113"/>
      <c r="H494" s="103"/>
      <c r="I494" s="104"/>
    </row>
    <row r="495" spans="1:11">
      <c r="A495" s="17">
        <v>51</v>
      </c>
      <c r="C495" s="16" t="str">
        <f>'FR-16(7)(v)-1 Functional'!C495</f>
        <v>CUSTOMER ACCOUNTING EXPENSE</v>
      </c>
      <c r="D495" s="26" t="str">
        <f>'FR-16(7)(v)-1 Functional'!D495</f>
        <v>K409</v>
      </c>
      <c r="E495" s="14"/>
      <c r="F495" s="63">
        <f>'FR-16(7)(v)-14 TOTAL CLASS'!L495</f>
        <v>22684</v>
      </c>
      <c r="G495" s="114">
        <f>'FR-16(7)(v)-3 PROD Demand'!L495+'FR-16(7)(v)-7 TRANS Demand'!L495+'FR-16(7)(v)-11 DIST Demand'!L495</f>
        <v>0</v>
      </c>
      <c r="H495" s="105">
        <f>'FR-16(7)(v)-4 PROD Energy'!L495+'FR-16(7)(v)-8 TRANS Energy'!L495+'FR-16(7)(v)-12 DIST Energy'!L495</f>
        <v>0</v>
      </c>
      <c r="I495" s="106">
        <f>'FR-16(7)(v)-5 PROD Cust'!L495+'FR-16(7)(v)-9 TRANS Cust'!L495+'FR-16(7)(v)-13 DIST Cust'!L495</f>
        <v>22684</v>
      </c>
      <c r="J495" s="19">
        <f t="shared" ref="J495:J502" si="117">SUM(G495:I495)</f>
        <v>22684</v>
      </c>
      <c r="K495" s="19">
        <f t="shared" ref="K495:K502" si="118">F495-J495</f>
        <v>0</v>
      </c>
    </row>
    <row r="496" spans="1:11">
      <c r="A496" s="17">
        <v>52</v>
      </c>
      <c r="C496" s="16" t="str">
        <f>'FR-16(7)(v)-1 Functional'!C496</f>
        <v>UNCOLLECTIBLE EXP</v>
      </c>
      <c r="D496" s="26" t="str">
        <f>'FR-16(7)(v)-1 Functional'!D496</f>
        <v>K411</v>
      </c>
      <c r="E496" s="14"/>
      <c r="F496" s="63">
        <f>'FR-16(7)(v)-14 TOTAL CLASS'!L496</f>
        <v>53270</v>
      </c>
      <c r="G496" s="114">
        <f>'FR-16(7)(v)-3 PROD Demand'!L496+'FR-16(7)(v)-7 TRANS Demand'!L496+'FR-16(7)(v)-11 DIST Demand'!L496</f>
        <v>0</v>
      </c>
      <c r="H496" s="105">
        <f>'FR-16(7)(v)-4 PROD Energy'!L496+'FR-16(7)(v)-8 TRANS Energy'!L496+'FR-16(7)(v)-12 DIST Energy'!L496</f>
        <v>0</v>
      </c>
      <c r="I496" s="106">
        <f>'FR-16(7)(v)-5 PROD Cust'!L496+'FR-16(7)(v)-9 TRANS Cust'!L496+'FR-16(7)(v)-13 DIST Cust'!L496</f>
        <v>53270</v>
      </c>
      <c r="J496" s="19">
        <f t="shared" si="117"/>
        <v>53270</v>
      </c>
      <c r="K496" s="19">
        <f t="shared" si="118"/>
        <v>0</v>
      </c>
    </row>
    <row r="497" spans="1:11">
      <c r="A497" s="17">
        <v>53</v>
      </c>
      <c r="C497" s="16" t="str">
        <f>'FR-16(7)(v)-1 Functional'!C497</f>
        <v>METER READING</v>
      </c>
      <c r="D497" s="26" t="str">
        <f>'FR-16(7)(v)-1 Functional'!D497</f>
        <v>K407</v>
      </c>
      <c r="E497" s="14"/>
      <c r="F497" s="63">
        <f>'FR-16(7)(v)-14 TOTAL CLASS'!L497</f>
        <v>731</v>
      </c>
      <c r="G497" s="114">
        <f>'FR-16(7)(v)-3 PROD Demand'!L497+'FR-16(7)(v)-7 TRANS Demand'!L497+'FR-16(7)(v)-11 DIST Demand'!L497</f>
        <v>0</v>
      </c>
      <c r="H497" s="105">
        <f>'FR-16(7)(v)-4 PROD Energy'!L497+'FR-16(7)(v)-8 TRANS Energy'!L497+'FR-16(7)(v)-12 DIST Energy'!L497</f>
        <v>0</v>
      </c>
      <c r="I497" s="106">
        <f>'FR-16(7)(v)-5 PROD Cust'!L497+'FR-16(7)(v)-9 TRANS Cust'!L497+'FR-16(7)(v)-13 DIST Cust'!L497</f>
        <v>731</v>
      </c>
      <c r="J497" s="19">
        <f t="shared" si="117"/>
        <v>731</v>
      </c>
      <c r="K497" s="19">
        <f t="shared" si="118"/>
        <v>0</v>
      </c>
    </row>
    <row r="498" spans="1:11">
      <c r="A498" s="17">
        <v>54</v>
      </c>
      <c r="C498" s="16" t="str">
        <f>'FR-16(7)(v)-1 Functional'!C498</f>
        <v>UNCOLLECTIBLE EXP ADJUSTMENT</v>
      </c>
      <c r="D498" s="26" t="str">
        <f>'FR-16(7)(v)-1 Functional'!D498</f>
        <v>K411</v>
      </c>
      <c r="E498" s="14"/>
      <c r="F498" s="63">
        <f>'FR-16(7)(v)-14 TOTAL CLASS'!L498</f>
        <v>40191</v>
      </c>
      <c r="G498" s="114">
        <f>'FR-16(7)(v)-3 PROD Demand'!L498+'FR-16(7)(v)-7 TRANS Demand'!L498+'FR-16(7)(v)-11 DIST Demand'!L498</f>
        <v>0</v>
      </c>
      <c r="H498" s="105">
        <f>'FR-16(7)(v)-4 PROD Energy'!L498+'FR-16(7)(v)-8 TRANS Energy'!L498+'FR-16(7)(v)-12 DIST Energy'!L498</f>
        <v>0</v>
      </c>
      <c r="I498" s="106">
        <f>'FR-16(7)(v)-5 PROD Cust'!L498+'FR-16(7)(v)-9 TRANS Cust'!L498+'FR-16(7)(v)-13 DIST Cust'!L498</f>
        <v>40191</v>
      </c>
      <c r="J498" s="19">
        <f t="shared" si="117"/>
        <v>40191</v>
      </c>
      <c r="K498" s="19">
        <f t="shared" si="118"/>
        <v>0</v>
      </c>
    </row>
    <row r="499" spans="1:11">
      <c r="A499" s="17">
        <v>55</v>
      </c>
      <c r="C499" s="16" t="str">
        <f>'FR-16(7)(v)-1 Functional'!C499</f>
        <v>CREDIT CARD FEES</v>
      </c>
      <c r="D499" s="26" t="str">
        <f>'FR-16(7)(v)-1 Functional'!D499</f>
        <v>K407</v>
      </c>
      <c r="E499" s="14"/>
      <c r="F499" s="63">
        <f>'FR-16(7)(v)-14 TOTAL CLASS'!L499</f>
        <v>1580</v>
      </c>
      <c r="G499" s="114">
        <f>'FR-16(7)(v)-3 PROD Demand'!L499+'FR-16(7)(v)-7 TRANS Demand'!L499+'FR-16(7)(v)-11 DIST Demand'!L499</f>
        <v>0</v>
      </c>
      <c r="H499" s="105">
        <f>'FR-16(7)(v)-4 PROD Energy'!L499+'FR-16(7)(v)-8 TRANS Energy'!L499+'FR-16(7)(v)-12 DIST Energy'!L499</f>
        <v>0</v>
      </c>
      <c r="I499" s="106">
        <f>'FR-16(7)(v)-5 PROD Cust'!L499+'FR-16(7)(v)-9 TRANS Cust'!L499+'FR-16(7)(v)-13 DIST Cust'!L499</f>
        <v>1580</v>
      </c>
      <c r="J499" s="19">
        <f t="shared" si="117"/>
        <v>1580</v>
      </c>
      <c r="K499" s="19">
        <f t="shared" si="118"/>
        <v>0</v>
      </c>
    </row>
    <row r="500" spans="1:11">
      <c r="A500" s="17">
        <v>56</v>
      </c>
      <c r="C500" s="16" t="str">
        <f>'FR-16(7)(v)-1 Functional'!C500</f>
        <v>ELIMINATE REV &amp; EXP - DSM RIDER</v>
      </c>
      <c r="D500" s="26" t="str">
        <f>'FR-16(7)(v)-1 Functional'!D500</f>
        <v>K405</v>
      </c>
      <c r="E500" s="14"/>
      <c r="F500" s="63">
        <f>'FR-16(7)(v)-14 TOTAL CLASS'!L500</f>
        <v>0</v>
      </c>
      <c r="G500" s="114">
        <f>'FR-16(7)(v)-3 PROD Demand'!L500+'FR-16(7)(v)-7 TRANS Demand'!L500+'FR-16(7)(v)-11 DIST Demand'!L500</f>
        <v>0</v>
      </c>
      <c r="H500" s="105">
        <f>'FR-16(7)(v)-4 PROD Energy'!L500+'FR-16(7)(v)-8 TRANS Energy'!L500+'FR-16(7)(v)-12 DIST Energy'!L500</f>
        <v>0</v>
      </c>
      <c r="I500" s="106">
        <f>'FR-16(7)(v)-5 PROD Cust'!L500+'FR-16(7)(v)-9 TRANS Cust'!L500+'FR-16(7)(v)-13 DIST Cust'!L500</f>
        <v>0</v>
      </c>
      <c r="J500" s="19">
        <f t="shared" si="117"/>
        <v>0</v>
      </c>
      <c r="K500" s="19">
        <f t="shared" si="118"/>
        <v>0</v>
      </c>
    </row>
    <row r="501" spans="1:11">
      <c r="A501" s="17">
        <v>57</v>
      </c>
      <c r="C501" s="16" t="str">
        <f>'FR-16(7)(v)-1 Functional'!C501</f>
        <v>SALE OF A/R</v>
      </c>
      <c r="D501" s="26" t="str">
        <f>'FR-16(7)(v)-1 Functional'!D501</f>
        <v>K411</v>
      </c>
      <c r="E501" s="14"/>
      <c r="F501" s="63">
        <f>'FR-16(7)(v)-14 TOTAL CLASS'!L501</f>
        <v>0</v>
      </c>
      <c r="G501" s="114">
        <f>'FR-16(7)(v)-3 PROD Demand'!L501+'FR-16(7)(v)-7 TRANS Demand'!L501+'FR-16(7)(v)-11 DIST Demand'!L501</f>
        <v>0</v>
      </c>
      <c r="H501" s="105">
        <f>'FR-16(7)(v)-4 PROD Energy'!L501+'FR-16(7)(v)-8 TRANS Energy'!L501+'FR-16(7)(v)-12 DIST Energy'!L501</f>
        <v>0</v>
      </c>
      <c r="I501" s="106">
        <f>'FR-16(7)(v)-5 PROD Cust'!L501+'FR-16(7)(v)-9 TRANS Cust'!L501+'FR-16(7)(v)-13 DIST Cust'!L501</f>
        <v>0</v>
      </c>
      <c r="J501" s="19">
        <f t="shared" si="117"/>
        <v>0</v>
      </c>
      <c r="K501" s="19">
        <f t="shared" si="118"/>
        <v>0</v>
      </c>
    </row>
    <row r="502" spans="1:11">
      <c r="A502" s="17">
        <v>58</v>
      </c>
      <c r="C502" s="31" t="str">
        <f>'FR-16(7)(v)-1 Functional'!C502</f>
        <v>ELIMINATE MISC EXPENSE</v>
      </c>
      <c r="D502" s="26" t="str">
        <f>'FR-16(7)(v)-1 Functional'!D502</f>
        <v>K405</v>
      </c>
      <c r="E502" s="14"/>
      <c r="F502" s="63">
        <f>'FR-16(7)(v)-14 TOTAL CLASS'!L502</f>
        <v>63</v>
      </c>
      <c r="G502" s="114">
        <f>'FR-16(7)(v)-3 PROD Demand'!L502+'FR-16(7)(v)-7 TRANS Demand'!L502+'FR-16(7)(v)-11 DIST Demand'!L502</f>
        <v>0</v>
      </c>
      <c r="H502" s="105">
        <f>'FR-16(7)(v)-4 PROD Energy'!L502+'FR-16(7)(v)-8 TRANS Energy'!L502+'FR-16(7)(v)-12 DIST Energy'!L502</f>
        <v>0</v>
      </c>
      <c r="I502" s="106">
        <f>'FR-16(7)(v)-5 PROD Cust'!L502+'FR-16(7)(v)-9 TRANS Cust'!L502+'FR-16(7)(v)-13 DIST Cust'!L502</f>
        <v>63</v>
      </c>
      <c r="J502" s="19">
        <f t="shared" si="117"/>
        <v>63</v>
      </c>
      <c r="K502" s="19">
        <f t="shared" si="118"/>
        <v>0</v>
      </c>
    </row>
    <row r="503" spans="1:11">
      <c r="A503" s="17">
        <v>59</v>
      </c>
      <c r="C503" s="16" t="str">
        <f>'FR-16(7)(v)-1 Functional'!C503</f>
        <v xml:space="preserve">  TOTAL CUSTOMER ACCT EXPENSE</v>
      </c>
      <c r="D503" s="26"/>
      <c r="E503" s="14" t="s">
        <v>281</v>
      </c>
      <c r="F503" s="29">
        <f t="shared" ref="F503:K503" si="119">SUM(F494:F502)</f>
        <v>118519</v>
      </c>
      <c r="G503" s="120">
        <f t="shared" si="119"/>
        <v>0</v>
      </c>
      <c r="H503" s="121">
        <f t="shared" si="119"/>
        <v>0</v>
      </c>
      <c r="I503" s="122">
        <f t="shared" si="119"/>
        <v>118519</v>
      </c>
      <c r="J503" s="29">
        <f t="shared" si="119"/>
        <v>118519</v>
      </c>
      <c r="K503" s="29">
        <f t="shared" si="119"/>
        <v>0</v>
      </c>
    </row>
    <row r="504" spans="1:11">
      <c r="B504" s="25"/>
      <c r="C504" s="14"/>
      <c r="D504" s="26"/>
      <c r="E504" s="14"/>
      <c r="F504" s="14"/>
      <c r="G504" s="14"/>
      <c r="H504" s="14"/>
      <c r="I504" s="14"/>
      <c r="J504" s="14"/>
      <c r="K504" s="14"/>
    </row>
    <row r="505" spans="1:11">
      <c r="A505" s="25" t="str">
        <f>co_name</f>
        <v>DUKE ENERGY KENTUCKY, INC.</v>
      </c>
      <c r="C505" s="14"/>
      <c r="D505" s="26"/>
      <c r="E505" s="14"/>
      <c r="F505" s="14"/>
      <c r="G505" s="14"/>
      <c r="H505" s="14"/>
      <c r="I505" s="14"/>
      <c r="J505" s="14" t="str">
        <f>J1</f>
        <v>FR-16(7)(v)-20</v>
      </c>
      <c r="K505" s="14"/>
    </row>
    <row r="506" spans="1:11">
      <c r="A506" s="25" t="str">
        <f>$A$2</f>
        <v>DT SECONDARY CLASSIFIED - ELECTRIC COST OF SERVICE</v>
      </c>
      <c r="C506" s="14"/>
      <c r="D506" s="26"/>
      <c r="E506" s="14"/>
      <c r="F506" s="14"/>
      <c r="G506" s="14"/>
      <c r="H506" s="14"/>
      <c r="I506" s="14"/>
      <c r="J506" s="14" t="str">
        <f>J2</f>
        <v>WITNESS RESPONSIBLE:</v>
      </c>
      <c r="K506" s="14"/>
    </row>
    <row r="507" spans="1:11">
      <c r="A507" s="25" t="str">
        <f>case_name</f>
        <v>CASE NO: 2024-00354</v>
      </c>
      <c r="C507" s="14"/>
      <c r="D507" s="26"/>
      <c r="E507" s="14"/>
      <c r="F507" s="14"/>
      <c r="G507" s="14"/>
      <c r="H507" s="14"/>
      <c r="I507" s="14"/>
      <c r="J507" s="14" t="str">
        <f>Witness</f>
        <v>JAMES E. ZIOLKOWSKI</v>
      </c>
      <c r="K507" s="14"/>
    </row>
    <row r="508" spans="1:11">
      <c r="A508" s="25" t="str">
        <f>data_filing</f>
        <v>DATA: 12 MONTHS ACTUAL  &amp; 0 MONTHS ESTIMATED</v>
      </c>
      <c r="C508" s="14"/>
      <c r="D508" s="26"/>
      <c r="E508" s="14"/>
      <c r="F508" s="14"/>
      <c r="G508" s="14"/>
      <c r="H508" s="14"/>
      <c r="I508" s="14"/>
      <c r="J508" s="14" t="str">
        <f>"PAGE "&amp;Pages2-6&amp;" OF "&amp;Pages2</f>
        <v>PAGE 9 OF 15</v>
      </c>
      <c r="K508" s="14"/>
    </row>
    <row r="509" spans="1:11">
      <c r="A509" s="25" t="str">
        <f>type</f>
        <v xml:space="preserve">TYPE OF FILING: "X" ORIGINAL   UPDATED    REVISED  </v>
      </c>
      <c r="C509" s="14"/>
      <c r="D509" s="26"/>
      <c r="E509" s="14"/>
      <c r="F509" s="14"/>
      <c r="G509" s="14"/>
      <c r="H509" s="14"/>
      <c r="I509" s="14"/>
      <c r="J509" s="14"/>
      <c r="K509" s="14"/>
    </row>
    <row r="510" spans="1:11">
      <c r="B510" s="25"/>
      <c r="C510" s="14"/>
      <c r="D510" s="26"/>
      <c r="E510" s="14"/>
      <c r="F510" s="14"/>
      <c r="G510" s="14"/>
      <c r="H510" s="14"/>
      <c r="I510" s="14"/>
      <c r="J510" s="14"/>
      <c r="K510" s="14"/>
    </row>
    <row r="511" spans="1:11">
      <c r="B511" s="25"/>
      <c r="C511" s="14"/>
      <c r="D511" s="26"/>
      <c r="E511" s="14"/>
      <c r="F511" s="14"/>
      <c r="G511" s="14"/>
      <c r="H511" s="14"/>
      <c r="I511" s="14"/>
      <c r="J511" s="14"/>
      <c r="K511" s="14"/>
    </row>
    <row r="512" spans="1:11">
      <c r="A512" s="26" t="s">
        <v>476</v>
      </c>
      <c r="B512" s="14"/>
      <c r="C512" s="14"/>
      <c r="D512" s="26"/>
      <c r="E512" s="14"/>
      <c r="F512" s="26" t="s">
        <v>183</v>
      </c>
      <c r="G512" s="111" t="s">
        <v>500</v>
      </c>
      <c r="H512" s="99"/>
      <c r="I512" s="100"/>
      <c r="J512" s="26" t="s">
        <v>183</v>
      </c>
      <c r="K512" s="26" t="s">
        <v>280</v>
      </c>
    </row>
    <row r="513" spans="1:11">
      <c r="A513" s="28" t="s">
        <v>477</v>
      </c>
      <c r="B513" s="27" t="s">
        <v>42</v>
      </c>
      <c r="C513" s="27"/>
      <c r="D513" s="28" t="s">
        <v>275</v>
      </c>
      <c r="E513" s="27"/>
      <c r="F513" s="28" t="str">
        <f>$F$9</f>
        <v>DT SECONDARY</v>
      </c>
      <c r="G513" s="112" t="str">
        <f t="shared" ref="G513:I514" si="120">G9</f>
        <v>DEMAND</v>
      </c>
      <c r="H513" s="101" t="str">
        <f t="shared" si="120"/>
        <v>ENERGY</v>
      </c>
      <c r="I513" s="102" t="str">
        <f t="shared" si="120"/>
        <v>CUSTOMER</v>
      </c>
      <c r="J513" s="28" t="s">
        <v>279</v>
      </c>
      <c r="K513" s="28" t="s">
        <v>278</v>
      </c>
    </row>
    <row r="514" spans="1:11">
      <c r="C514" s="137" t="s">
        <v>424</v>
      </c>
      <c r="D514" s="26"/>
      <c r="E514" s="14"/>
      <c r="G514" s="211">
        <f t="shared" si="120"/>
        <v>3</v>
      </c>
      <c r="H514" s="212">
        <f t="shared" si="120"/>
        <v>4</v>
      </c>
      <c r="I514" s="213">
        <f t="shared" si="120"/>
        <v>5</v>
      </c>
    </row>
    <row r="515" spans="1:11">
      <c r="A515" s="17">
        <v>1</v>
      </c>
      <c r="B515" s="16" t="s">
        <v>48</v>
      </c>
      <c r="D515" s="26"/>
      <c r="E515" s="14"/>
      <c r="G515" s="113"/>
      <c r="H515" s="103"/>
      <c r="I515" s="104"/>
    </row>
    <row r="516" spans="1:11">
      <c r="A516" s="17">
        <v>2</v>
      </c>
      <c r="C516" s="16" t="str">
        <f>'FR-16(7)(v)-1 Functional'!C516</f>
        <v>TOTAL CUST SERVICE &amp; INFO</v>
      </c>
      <c r="D516" s="26" t="str">
        <f>'FR-16(7)(v)-1 Functional'!D516</f>
        <v>K405</v>
      </c>
      <c r="E516" s="14"/>
      <c r="F516" s="63">
        <f>'FR-16(7)(v)-14 TOTAL CLASS'!L516</f>
        <v>1136</v>
      </c>
      <c r="G516" s="114">
        <f>'FR-16(7)(v)-3 PROD Demand'!L516+'FR-16(7)(v)-7 TRANS Demand'!L516+'FR-16(7)(v)-11 DIST Demand'!L516</f>
        <v>0</v>
      </c>
      <c r="H516" s="105">
        <f>'FR-16(7)(v)-4 PROD Energy'!L516+'FR-16(7)(v)-8 TRANS Energy'!L516+'FR-16(7)(v)-12 DIST Energy'!L516</f>
        <v>0</v>
      </c>
      <c r="I516" s="106">
        <f>'FR-16(7)(v)-5 PROD Cust'!L516+'FR-16(7)(v)-9 TRANS Cust'!L516+'FR-16(7)(v)-13 DIST Cust'!L516</f>
        <v>1136</v>
      </c>
      <c r="J516" s="19">
        <f>SUM(G516:I516)</f>
        <v>1136</v>
      </c>
      <c r="K516" s="19">
        <f>F516-J516</f>
        <v>0</v>
      </c>
    </row>
    <row r="517" spans="1:11">
      <c r="A517" s="17">
        <v>3</v>
      </c>
      <c r="C517" s="16" t="str">
        <f>'FR-16(7)(v)-1 Functional'!C517</f>
        <v>INFORMATIONAL &amp; INSTRUCTIONAL ADV</v>
      </c>
      <c r="D517" s="26" t="str">
        <f>'FR-16(7)(v)-1 Functional'!D517</f>
        <v>K405</v>
      </c>
      <c r="E517" s="14"/>
      <c r="F517" s="63">
        <f>'FR-16(7)(v)-14 TOTAL CLASS'!L517</f>
        <v>0</v>
      </c>
      <c r="G517" s="114">
        <f>'FR-16(7)(v)-3 PROD Demand'!L517+'FR-16(7)(v)-7 TRANS Demand'!L517+'FR-16(7)(v)-11 DIST Demand'!L517</f>
        <v>0</v>
      </c>
      <c r="H517" s="105">
        <f>'FR-16(7)(v)-4 PROD Energy'!L517+'FR-16(7)(v)-8 TRANS Energy'!L517+'FR-16(7)(v)-12 DIST Energy'!L517</f>
        <v>0</v>
      </c>
      <c r="I517" s="106">
        <f>'FR-16(7)(v)-5 PROD Cust'!L517+'FR-16(7)(v)-9 TRANS Cust'!L517+'FR-16(7)(v)-13 DIST Cust'!L517</f>
        <v>0</v>
      </c>
      <c r="J517" s="19">
        <f>SUM(G517:I517)</f>
        <v>0</v>
      </c>
      <c r="K517" s="19">
        <f>F517-J517</f>
        <v>0</v>
      </c>
    </row>
    <row r="518" spans="1:11">
      <c r="A518" s="17">
        <v>4</v>
      </c>
      <c r="C518" s="197" t="str">
        <f>'FR-16(7)(v)-1 Functional'!C518</f>
        <v>TOTAL CUSTOMER SERV. &amp; INFO.</v>
      </c>
      <c r="D518" s="26"/>
      <c r="E518" s="14" t="s">
        <v>281</v>
      </c>
      <c r="F518" s="29">
        <f t="shared" ref="F518:K518" si="121">SUM(F516:F517)</f>
        <v>1136</v>
      </c>
      <c r="G518" s="115">
        <f t="shared" si="121"/>
        <v>0</v>
      </c>
      <c r="H518" s="107">
        <f t="shared" si="121"/>
        <v>0</v>
      </c>
      <c r="I518" s="108">
        <f t="shared" si="121"/>
        <v>1136</v>
      </c>
      <c r="J518" s="29">
        <f t="shared" si="121"/>
        <v>1136</v>
      </c>
      <c r="K518" s="29">
        <f t="shared" si="121"/>
        <v>0</v>
      </c>
    </row>
    <row r="519" spans="1:11">
      <c r="A519" s="17">
        <v>5</v>
      </c>
      <c r="D519" s="26"/>
      <c r="E519" s="14"/>
      <c r="F519" s="19"/>
      <c r="G519" s="114"/>
      <c r="H519" s="105"/>
      <c r="I519" s="106"/>
      <c r="J519" s="19"/>
      <c r="K519" s="19"/>
    </row>
    <row r="520" spans="1:11">
      <c r="A520" s="17">
        <v>6</v>
      </c>
      <c r="B520" s="16" t="s">
        <v>49</v>
      </c>
      <c r="D520" s="26"/>
      <c r="E520" s="14"/>
      <c r="F520" s="19"/>
      <c r="G520" s="114"/>
      <c r="H520" s="105"/>
      <c r="I520" s="106"/>
      <c r="J520" s="19"/>
      <c r="K520" s="19"/>
    </row>
    <row r="521" spans="1:11">
      <c r="A521" s="17">
        <v>7</v>
      </c>
      <c r="C521" s="31" t="str">
        <f>'FR-16(7)(v)-1 Functional'!C521</f>
        <v>SALES EXPENSE</v>
      </c>
      <c r="D521" s="26" t="str">
        <f>'FR-16(7)(v)-1 Functional'!D521</f>
        <v>K405</v>
      </c>
      <c r="E521" s="14" t="s">
        <v>281</v>
      </c>
      <c r="F521" s="63">
        <f>'FR-16(7)(v)-14 TOTAL CLASS'!L521</f>
        <v>155</v>
      </c>
      <c r="G521" s="114">
        <f>'FR-16(7)(v)-3 PROD Demand'!L521+'FR-16(7)(v)-7 TRANS Demand'!L521+'FR-16(7)(v)-11 DIST Demand'!L521</f>
        <v>0</v>
      </c>
      <c r="H521" s="105">
        <f>'FR-16(7)(v)-4 PROD Energy'!L521+'FR-16(7)(v)-8 TRANS Energy'!L521+'FR-16(7)(v)-12 DIST Energy'!L521</f>
        <v>0</v>
      </c>
      <c r="I521" s="106">
        <f>'FR-16(7)(v)-5 PROD Cust'!L521+'FR-16(7)(v)-9 TRANS Cust'!L521+'FR-16(7)(v)-13 DIST Cust'!L521</f>
        <v>155</v>
      </c>
      <c r="J521" s="19">
        <f>SUM(G521:I521)</f>
        <v>155</v>
      </c>
      <c r="K521" s="19">
        <f>F521-J521</f>
        <v>0</v>
      </c>
    </row>
    <row r="522" spans="1:11">
      <c r="A522" s="17">
        <v>8</v>
      </c>
      <c r="C522" s="16" t="str">
        <f>'FR-16(7)(v)-1 Functional'!C522</f>
        <v>TOTAL SALES EXPENSE</v>
      </c>
      <c r="D522" s="26"/>
      <c r="E522" s="14" t="s">
        <v>281</v>
      </c>
      <c r="F522" s="29">
        <f t="shared" ref="F522:K522" si="122">SUM(F520:F521)</f>
        <v>155</v>
      </c>
      <c r="G522" s="115">
        <f t="shared" si="122"/>
        <v>0</v>
      </c>
      <c r="H522" s="107">
        <f t="shared" si="122"/>
        <v>0</v>
      </c>
      <c r="I522" s="108">
        <f t="shared" si="122"/>
        <v>155</v>
      </c>
      <c r="J522" s="29">
        <f t="shared" si="122"/>
        <v>155</v>
      </c>
      <c r="K522" s="29">
        <f t="shared" si="122"/>
        <v>0</v>
      </c>
    </row>
    <row r="523" spans="1:11">
      <c r="A523" s="17">
        <v>9</v>
      </c>
      <c r="D523" s="26"/>
      <c r="E523" s="14"/>
      <c r="G523" s="113"/>
      <c r="H523" s="103"/>
      <c r="I523" s="104"/>
    </row>
    <row r="524" spans="1:11">
      <c r="A524" s="17">
        <v>10</v>
      </c>
      <c r="B524" s="16" t="s">
        <v>50</v>
      </c>
      <c r="D524" s="26"/>
      <c r="E524" s="14"/>
      <c r="G524" s="113"/>
      <c r="H524" s="103"/>
      <c r="I524" s="104"/>
    </row>
    <row r="525" spans="1:11">
      <c r="A525" s="17">
        <v>11</v>
      </c>
      <c r="C525" s="16" t="str">
        <f>'FR-16(7)(v)-1 Functional'!C525</f>
        <v>PRODUCTION - DEMAND RELATED</v>
      </c>
      <c r="D525" s="26" t="str">
        <f>'FR-16(7)(v)-1 Functional'!D525</f>
        <v>P349</v>
      </c>
      <c r="E525" s="14"/>
      <c r="F525" s="63">
        <f>'FR-16(7)(v)-14 TOTAL CLASS'!L525</f>
        <v>0</v>
      </c>
      <c r="G525" s="114">
        <f>'FR-16(7)(v)-3 PROD Demand'!L525+'FR-16(7)(v)-7 TRANS Demand'!L525+'FR-16(7)(v)-11 DIST Demand'!L525</f>
        <v>0</v>
      </c>
      <c r="H525" s="105">
        <f>'FR-16(7)(v)-4 PROD Energy'!L525+'FR-16(7)(v)-8 TRANS Energy'!L525+'FR-16(7)(v)-12 DIST Energy'!L525</f>
        <v>0</v>
      </c>
      <c r="I525" s="106">
        <f>'FR-16(7)(v)-5 PROD Cust'!L525+'FR-16(7)(v)-9 TRANS Cust'!L525+'FR-16(7)(v)-13 DIST Cust'!L525</f>
        <v>0</v>
      </c>
      <c r="J525" s="19">
        <f t="shared" ref="J525:J531" si="123">SUM(G525:I525)</f>
        <v>0</v>
      </c>
      <c r="K525" s="19">
        <f t="shared" ref="K525:K531" si="124">F525-J525</f>
        <v>0</v>
      </c>
    </row>
    <row r="526" spans="1:11">
      <c r="A526" s="17">
        <v>12</v>
      </c>
      <c r="C526" s="16" t="str">
        <f>'FR-16(7)(v)-1 Functional'!C526</f>
        <v>PRODUCTION - ENERGY RELATED</v>
      </c>
      <c r="D526" s="26" t="str">
        <f>'FR-16(7)(v)-1 Functional'!D526</f>
        <v>E349</v>
      </c>
      <c r="E526" s="14"/>
      <c r="F526" s="63">
        <f>'FR-16(7)(v)-14 TOTAL CLASS'!L526</f>
        <v>1644513</v>
      </c>
      <c r="G526" s="114">
        <f>'FR-16(7)(v)-3 PROD Demand'!L526+'FR-16(7)(v)-7 TRANS Demand'!L526+'FR-16(7)(v)-11 DIST Demand'!L526</f>
        <v>0</v>
      </c>
      <c r="H526" s="105">
        <f>'FR-16(7)(v)-4 PROD Energy'!L526+'FR-16(7)(v)-8 TRANS Energy'!L526+'FR-16(7)(v)-12 DIST Energy'!L526</f>
        <v>1644513</v>
      </c>
      <c r="I526" s="106">
        <f>'FR-16(7)(v)-5 PROD Cust'!L526+'FR-16(7)(v)-9 TRANS Cust'!L526+'FR-16(7)(v)-13 DIST Cust'!L526</f>
        <v>0</v>
      </c>
      <c r="J526" s="19">
        <f t="shared" si="123"/>
        <v>1644513</v>
      </c>
      <c r="K526" s="19">
        <f t="shared" si="124"/>
        <v>0</v>
      </c>
    </row>
    <row r="527" spans="1:11">
      <c r="A527" s="17">
        <v>13</v>
      </c>
      <c r="C527" s="16" t="s">
        <v>593</v>
      </c>
      <c r="D527" s="26" t="str">
        <f>'FR-16(7)(v)-1 Functional'!D527</f>
        <v>T349</v>
      </c>
      <c r="E527" s="14"/>
      <c r="F527" s="63">
        <f>'FR-16(7)(v)-14 TOTAL CLASS'!L527</f>
        <v>181351</v>
      </c>
      <c r="G527" s="114">
        <f>'FR-16(7)(v)-3 PROD Demand'!L527+'FR-16(7)(v)-7 TRANS Demand'!L527+'FR-16(7)(v)-11 DIST Demand'!L527</f>
        <v>181351</v>
      </c>
      <c r="H527" s="105">
        <f>'FR-16(7)(v)-4 PROD Energy'!L527+'FR-16(7)(v)-8 TRANS Energy'!L527+'FR-16(7)(v)-12 DIST Energy'!L527</f>
        <v>0</v>
      </c>
      <c r="I527" s="106">
        <f>'FR-16(7)(v)-5 PROD Cust'!L527+'FR-16(7)(v)-9 TRANS Cust'!L527+'FR-16(7)(v)-13 DIST Cust'!L527</f>
        <v>0</v>
      </c>
      <c r="J527" s="19">
        <f t="shared" si="123"/>
        <v>181351</v>
      </c>
      <c r="K527" s="19">
        <f t="shared" si="124"/>
        <v>0</v>
      </c>
    </row>
    <row r="528" spans="1:11">
      <c r="A528" s="17">
        <v>14</v>
      </c>
      <c r="C528" s="16" t="str">
        <f>'FR-16(7)(v)-1 Functional'!C528</f>
        <v>DISTRIBUTION</v>
      </c>
      <c r="D528" s="26" t="str">
        <f>'FR-16(7)(v)-1 Functional'!D528</f>
        <v>D349</v>
      </c>
      <c r="E528" s="14"/>
      <c r="F528" s="63">
        <f>'FR-16(7)(v)-14 TOTAL CLASS'!L528</f>
        <v>580950</v>
      </c>
      <c r="G528" s="114">
        <f>'FR-16(7)(v)-3 PROD Demand'!L528+'FR-16(7)(v)-7 TRANS Demand'!L528+'FR-16(7)(v)-11 DIST Demand'!L528</f>
        <v>577901</v>
      </c>
      <c r="H528" s="105">
        <f>'FR-16(7)(v)-4 PROD Energy'!L528+'FR-16(7)(v)-8 TRANS Energy'!L528+'FR-16(7)(v)-12 DIST Energy'!L528</f>
        <v>0</v>
      </c>
      <c r="I528" s="106">
        <f>'FR-16(7)(v)-5 PROD Cust'!L528+'FR-16(7)(v)-9 TRANS Cust'!L528+'FR-16(7)(v)-13 DIST Cust'!L528</f>
        <v>3049</v>
      </c>
      <c r="J528" s="19">
        <f t="shared" si="123"/>
        <v>580950</v>
      </c>
      <c r="K528" s="19">
        <f t="shared" si="124"/>
        <v>0</v>
      </c>
    </row>
    <row r="529" spans="1:11">
      <c r="A529" s="17">
        <v>15</v>
      </c>
      <c r="C529" s="16" t="str">
        <f>'FR-16(7)(v)-1 Functional'!C529</f>
        <v>CUSTOMER ACCOUNTING</v>
      </c>
      <c r="D529" s="26" t="str">
        <f>'FR-16(7)(v)-1 Functional'!D529</f>
        <v>C319</v>
      </c>
      <c r="E529" s="14"/>
      <c r="F529" s="63">
        <f>'FR-16(7)(v)-14 TOTAL CLASS'!L529</f>
        <v>44808</v>
      </c>
      <c r="G529" s="114">
        <f>'FR-16(7)(v)-3 PROD Demand'!L529+'FR-16(7)(v)-7 TRANS Demand'!L529+'FR-16(7)(v)-11 DIST Demand'!L529</f>
        <v>0</v>
      </c>
      <c r="H529" s="105">
        <f>'FR-16(7)(v)-4 PROD Energy'!L529+'FR-16(7)(v)-8 TRANS Energy'!L529+'FR-16(7)(v)-12 DIST Energy'!L529</f>
        <v>0</v>
      </c>
      <c r="I529" s="106">
        <f>'FR-16(7)(v)-5 PROD Cust'!L529+'FR-16(7)(v)-9 TRANS Cust'!L529+'FR-16(7)(v)-13 DIST Cust'!L529</f>
        <v>44808</v>
      </c>
      <c r="J529" s="19">
        <f t="shared" si="123"/>
        <v>44808</v>
      </c>
      <c r="K529" s="19">
        <f t="shared" si="124"/>
        <v>0</v>
      </c>
    </row>
    <row r="530" spans="1:11">
      <c r="A530" s="17">
        <v>16</v>
      </c>
      <c r="C530" s="16" t="str">
        <f>'FR-16(7)(v)-1 Functional'!C530</f>
        <v>CUSTOMER SERVICE &amp; INFORMATION</v>
      </c>
      <c r="D530" s="26" t="str">
        <f>'FR-16(7)(v)-1 Functional'!D530</f>
        <v>C331</v>
      </c>
      <c r="E530" s="14"/>
      <c r="F530" s="63">
        <f>'FR-16(7)(v)-14 TOTAL CLASS'!L530</f>
        <v>1251</v>
      </c>
      <c r="G530" s="114">
        <f>'FR-16(7)(v)-3 PROD Demand'!L530+'FR-16(7)(v)-7 TRANS Demand'!L530+'FR-16(7)(v)-11 DIST Demand'!L530</f>
        <v>0</v>
      </c>
      <c r="H530" s="105">
        <f>'FR-16(7)(v)-4 PROD Energy'!L530+'FR-16(7)(v)-8 TRANS Energy'!L530+'FR-16(7)(v)-12 DIST Energy'!L530</f>
        <v>0</v>
      </c>
      <c r="I530" s="106">
        <f>'FR-16(7)(v)-5 PROD Cust'!L530+'FR-16(7)(v)-9 TRANS Cust'!L530+'FR-16(7)(v)-13 DIST Cust'!L530</f>
        <v>1251</v>
      </c>
      <c r="J530" s="19">
        <f t="shared" si="123"/>
        <v>1251</v>
      </c>
      <c r="K530" s="19">
        <f t="shared" si="124"/>
        <v>0</v>
      </c>
    </row>
    <row r="531" spans="1:11">
      <c r="A531" s="17">
        <v>17</v>
      </c>
      <c r="C531" s="31" t="str">
        <f>'FR-16(7)(v)-1 Functional'!C531</f>
        <v>SALES</v>
      </c>
      <c r="D531" s="26" t="str">
        <f>'FR-16(7)(v)-1 Functional'!D531</f>
        <v>S319</v>
      </c>
      <c r="E531" s="14"/>
      <c r="F531" s="63">
        <f>'FR-16(7)(v)-14 TOTAL CLASS'!L531</f>
        <v>0</v>
      </c>
      <c r="G531" s="114">
        <f>'FR-16(7)(v)-3 PROD Demand'!L531+'FR-16(7)(v)-7 TRANS Demand'!L531+'FR-16(7)(v)-11 DIST Demand'!L531</f>
        <v>0</v>
      </c>
      <c r="H531" s="105">
        <f>'FR-16(7)(v)-4 PROD Energy'!L531+'FR-16(7)(v)-8 TRANS Energy'!L531+'FR-16(7)(v)-12 DIST Energy'!L531</f>
        <v>0</v>
      </c>
      <c r="I531" s="106">
        <f>'FR-16(7)(v)-5 PROD Cust'!L531+'FR-16(7)(v)-9 TRANS Cust'!L531+'FR-16(7)(v)-13 DIST Cust'!L531</f>
        <v>0</v>
      </c>
      <c r="J531" s="19">
        <f t="shared" si="123"/>
        <v>0</v>
      </c>
      <c r="K531" s="76">
        <f t="shared" si="124"/>
        <v>0</v>
      </c>
    </row>
    <row r="532" spans="1:11">
      <c r="A532" s="17">
        <v>18</v>
      </c>
      <c r="C532" s="16" t="str">
        <f>'FR-16(7)(v)-1 Functional'!C532</f>
        <v>TOT ADMIN &amp; GEN LESS REG EXP</v>
      </c>
      <c r="D532" s="26" t="s">
        <v>281</v>
      </c>
      <c r="E532" s="14"/>
      <c r="F532" s="77">
        <f t="shared" ref="F532:K532" si="125">SUM(F525:F531)</f>
        <v>2452873</v>
      </c>
      <c r="G532" s="125">
        <f t="shared" si="125"/>
        <v>759252</v>
      </c>
      <c r="H532" s="126">
        <f t="shared" si="125"/>
        <v>1644513</v>
      </c>
      <c r="I532" s="127">
        <f t="shared" si="125"/>
        <v>49108</v>
      </c>
      <c r="J532" s="253">
        <f t="shared" si="125"/>
        <v>2452873</v>
      </c>
      <c r="K532" s="63">
        <f t="shared" si="125"/>
        <v>0</v>
      </c>
    </row>
    <row r="533" spans="1:11">
      <c r="A533" s="17">
        <v>19</v>
      </c>
      <c r="C533" s="16" t="str">
        <f>'FR-16(7)(v)-1 Functional'!C533</f>
        <v>RATE CASE EXPENSE ADJUSTMENT</v>
      </c>
      <c r="D533" s="26" t="str">
        <f>'FR-16(7)(v)-1 Functional'!D533</f>
        <v>A315</v>
      </c>
      <c r="E533" s="14"/>
      <c r="F533" s="63">
        <f>'FR-16(7)(v)-14 TOTAL CLASS'!L533</f>
        <v>10980</v>
      </c>
      <c r="G533" s="114">
        <f>'FR-16(7)(v)-3 PROD Demand'!L533+'FR-16(7)(v)-7 TRANS Demand'!L533+'FR-16(7)(v)-11 DIST Demand'!L533</f>
        <v>3398</v>
      </c>
      <c r="H533" s="105">
        <f>'FR-16(7)(v)-4 PROD Energy'!L533+'FR-16(7)(v)-8 TRANS Energy'!L533+'FR-16(7)(v)-12 DIST Energy'!L533</f>
        <v>7362</v>
      </c>
      <c r="I533" s="106">
        <f>'FR-16(7)(v)-5 PROD Cust'!L533+'FR-16(7)(v)-9 TRANS Cust'!L533+'FR-16(7)(v)-13 DIST Cust'!L533</f>
        <v>220</v>
      </c>
      <c r="J533" s="19">
        <f t="shared" ref="J533:J546" si="126">SUM(G533:I533)</f>
        <v>10980</v>
      </c>
      <c r="K533" s="19">
        <f t="shared" ref="K533:K546" si="127">F533-J533</f>
        <v>0</v>
      </c>
    </row>
    <row r="534" spans="1:11">
      <c r="A534" s="17">
        <v>20</v>
      </c>
      <c r="C534" s="16" t="str">
        <f>'FR-16(7)(v)-1 Functional'!C534</f>
        <v>ELIMINATE MISCELLANEOUS EXPENSES ADJUSTMENT</v>
      </c>
      <c r="D534" s="26" t="str">
        <f>'FR-16(7)(v)-1 Functional'!D534</f>
        <v>A315</v>
      </c>
      <c r="E534" s="14"/>
      <c r="F534" s="63">
        <f>'FR-16(7)(v)-14 TOTAL CLASS'!L534</f>
        <v>0</v>
      </c>
      <c r="G534" s="114">
        <f>'FR-16(7)(v)-3 PROD Demand'!L534+'FR-16(7)(v)-7 TRANS Demand'!L534+'FR-16(7)(v)-11 DIST Demand'!L534</f>
        <v>0</v>
      </c>
      <c r="H534" s="105">
        <f>'FR-16(7)(v)-4 PROD Energy'!L534+'FR-16(7)(v)-8 TRANS Energy'!L534+'FR-16(7)(v)-12 DIST Energy'!L534</f>
        <v>0</v>
      </c>
      <c r="I534" s="106">
        <f>'FR-16(7)(v)-5 PROD Cust'!L534+'FR-16(7)(v)-9 TRANS Cust'!L534+'FR-16(7)(v)-13 DIST Cust'!L534</f>
        <v>0</v>
      </c>
      <c r="J534" s="19">
        <f t="shared" si="126"/>
        <v>0</v>
      </c>
      <c r="K534" s="19">
        <f t="shared" si="127"/>
        <v>0</v>
      </c>
    </row>
    <row r="535" spans="1:11">
      <c r="A535" s="17">
        <v>21</v>
      </c>
      <c r="C535" s="16" t="str">
        <f>'FR-16(7)(v)-1 Functional'!C535</f>
        <v>RIDER ESM ELIMINATION</v>
      </c>
      <c r="D535" s="26" t="str">
        <f>'FR-16(7)(v)-1 Functional'!D535</f>
        <v>A315</v>
      </c>
      <c r="E535" s="14"/>
      <c r="F535" s="63">
        <f>'FR-16(7)(v)-14 TOTAL CLASS'!L535</f>
        <v>-120449</v>
      </c>
      <c r="G535" s="114">
        <f>'FR-16(7)(v)-3 PROD Demand'!L535+'FR-16(7)(v)-7 TRANS Demand'!L535+'FR-16(7)(v)-11 DIST Demand'!L535</f>
        <v>-37283</v>
      </c>
      <c r="H535" s="105">
        <f>'FR-16(7)(v)-4 PROD Energy'!L535+'FR-16(7)(v)-8 TRANS Energy'!L535+'FR-16(7)(v)-12 DIST Energy'!L535</f>
        <v>-80754</v>
      </c>
      <c r="I535" s="106">
        <f>'FR-16(7)(v)-5 PROD Cust'!L535+'FR-16(7)(v)-9 TRANS Cust'!L535+'FR-16(7)(v)-13 DIST Cust'!L535</f>
        <v>-2412</v>
      </c>
      <c r="J535" s="19">
        <f t="shared" si="126"/>
        <v>-120449</v>
      </c>
      <c r="K535" s="19">
        <f t="shared" si="127"/>
        <v>0</v>
      </c>
    </row>
    <row r="536" spans="1:11">
      <c r="A536" s="17">
        <v>22</v>
      </c>
      <c r="C536" s="16" t="str">
        <f>'FR-16(7)(v)-1 Functional'!C536</f>
        <v>ELIMINATE DSM</v>
      </c>
      <c r="D536" s="26" t="str">
        <f>'FR-16(7)(v)-1 Functional'!D536</f>
        <v>A315</v>
      </c>
      <c r="E536" s="14"/>
      <c r="F536" s="63">
        <f>'FR-16(7)(v)-14 TOTAL CLASS'!L536</f>
        <v>-18960</v>
      </c>
      <c r="G536" s="114">
        <f>'FR-16(7)(v)-3 PROD Demand'!L536+'FR-16(7)(v)-7 TRANS Demand'!L536+'FR-16(7)(v)-11 DIST Demand'!L536</f>
        <v>-5869</v>
      </c>
      <c r="H536" s="105">
        <f>'FR-16(7)(v)-4 PROD Energy'!L536+'FR-16(7)(v)-8 TRANS Energy'!L536+'FR-16(7)(v)-12 DIST Energy'!L536</f>
        <v>-12711</v>
      </c>
      <c r="I536" s="106">
        <f>'FR-16(7)(v)-5 PROD Cust'!L536+'FR-16(7)(v)-9 TRANS Cust'!L536+'FR-16(7)(v)-13 DIST Cust'!L536</f>
        <v>-380</v>
      </c>
      <c r="J536" s="19">
        <f t="shared" si="126"/>
        <v>-18960</v>
      </c>
      <c r="K536" s="19">
        <f t="shared" si="127"/>
        <v>0</v>
      </c>
    </row>
    <row r="537" spans="1:11">
      <c r="A537" s="17">
        <v>23</v>
      </c>
      <c r="C537" s="16" t="str">
        <f>'FR-16(7)(v)-1 Functional'!C537</f>
        <v>DSM DEFERRAL - ELECTRIC</v>
      </c>
      <c r="D537" s="26" t="str">
        <f>'FR-16(7)(v)-1 Functional'!D537</f>
        <v>A315</v>
      </c>
      <c r="E537" s="14"/>
      <c r="F537" s="63">
        <f>'FR-16(7)(v)-14 TOTAL CLASS'!L537</f>
        <v>0</v>
      </c>
      <c r="G537" s="114">
        <f>'FR-16(7)(v)-3 PROD Demand'!L537+'FR-16(7)(v)-7 TRANS Demand'!L537+'FR-16(7)(v)-11 DIST Demand'!L537</f>
        <v>0</v>
      </c>
      <c r="H537" s="105">
        <f>'FR-16(7)(v)-4 PROD Energy'!L537+'FR-16(7)(v)-8 TRANS Energy'!L537+'FR-16(7)(v)-12 DIST Energy'!L537</f>
        <v>0</v>
      </c>
      <c r="I537" s="106">
        <f>'FR-16(7)(v)-5 PROD Cust'!L537+'FR-16(7)(v)-9 TRANS Cust'!L537+'FR-16(7)(v)-13 DIST Cust'!L537</f>
        <v>0</v>
      </c>
      <c r="J537" s="19">
        <f t="shared" si="126"/>
        <v>0</v>
      </c>
      <c r="K537" s="19">
        <f t="shared" si="127"/>
        <v>0</v>
      </c>
    </row>
    <row r="538" spans="1:11">
      <c r="A538" s="17">
        <v>24</v>
      </c>
      <c r="C538" s="16" t="str">
        <f>'FR-16(7)(v)-1 Functional'!C538</f>
        <v>PENSION ADJUSTMENT</v>
      </c>
      <c r="D538" s="26" t="str">
        <f>'FR-16(7)(v)-1 Functional'!D538</f>
        <v>A315</v>
      </c>
      <c r="E538" s="14"/>
      <c r="F538" s="63">
        <f>'FR-16(7)(v)-14 TOTAL CLASS'!L538</f>
        <v>-33277</v>
      </c>
      <c r="G538" s="114">
        <f>'FR-16(7)(v)-3 PROD Demand'!L538+'FR-16(7)(v)-7 TRANS Demand'!L538+'FR-16(7)(v)-11 DIST Demand'!L538</f>
        <v>-10300</v>
      </c>
      <c r="H538" s="105">
        <f>'FR-16(7)(v)-4 PROD Energy'!L538+'FR-16(7)(v)-8 TRANS Energy'!L538+'FR-16(7)(v)-12 DIST Energy'!L538</f>
        <v>-22311</v>
      </c>
      <c r="I538" s="106">
        <f>'FR-16(7)(v)-5 PROD Cust'!L538+'FR-16(7)(v)-9 TRANS Cust'!L538+'FR-16(7)(v)-13 DIST Cust'!L538</f>
        <v>-666</v>
      </c>
      <c r="J538" s="19">
        <f t="shared" si="126"/>
        <v>-33277</v>
      </c>
      <c r="K538" s="19">
        <f t="shared" si="127"/>
        <v>0</v>
      </c>
    </row>
    <row r="539" spans="1:11">
      <c r="A539" s="17">
        <v>25</v>
      </c>
      <c r="C539" s="16" t="str">
        <f>'FR-16(7)(v)-1 Functional'!C539</f>
        <v>ELIMINATE MISC EXPENSES</v>
      </c>
      <c r="D539" s="26" t="str">
        <f>'FR-16(7)(v)-1 Functional'!D539</f>
        <v>A315</v>
      </c>
      <c r="E539" s="14"/>
      <c r="F539" s="63">
        <f>'FR-16(7)(v)-14 TOTAL CLASS'!L539</f>
        <v>-53863</v>
      </c>
      <c r="G539" s="114">
        <f>'FR-16(7)(v)-3 PROD Demand'!L539+'FR-16(7)(v)-7 TRANS Demand'!L539+'FR-16(7)(v)-11 DIST Demand'!L539</f>
        <v>-16672</v>
      </c>
      <c r="H539" s="105">
        <f>'FR-16(7)(v)-4 PROD Energy'!L539+'FR-16(7)(v)-8 TRANS Energy'!L539+'FR-16(7)(v)-12 DIST Energy'!L539</f>
        <v>-36112</v>
      </c>
      <c r="I539" s="106">
        <f>'FR-16(7)(v)-5 PROD Cust'!L539+'FR-16(7)(v)-9 TRANS Cust'!L539+'FR-16(7)(v)-13 DIST Cust'!L539</f>
        <v>-1079</v>
      </c>
      <c r="J539" s="19">
        <f t="shared" si="126"/>
        <v>-53863</v>
      </c>
      <c r="K539" s="19">
        <f t="shared" si="127"/>
        <v>0</v>
      </c>
    </row>
    <row r="540" spans="1:11">
      <c r="A540" s="17">
        <v>26</v>
      </c>
      <c r="C540" s="16" t="str">
        <f>'FR-16(7)(v)-1 Functional'!C540</f>
        <v>ELIMINATE MERGER COSTS AND CREDITS</v>
      </c>
      <c r="D540" s="26" t="str">
        <f>'FR-16(7)(v)-1 Functional'!D540</f>
        <v>A315</v>
      </c>
      <c r="E540" s="14"/>
      <c r="F540" s="63">
        <f>'FR-16(7)(v)-14 TOTAL CLASS'!L540</f>
        <v>0</v>
      </c>
      <c r="G540" s="114">
        <f>'FR-16(7)(v)-3 PROD Demand'!L540+'FR-16(7)(v)-7 TRANS Demand'!L540+'FR-16(7)(v)-11 DIST Demand'!L540</f>
        <v>0</v>
      </c>
      <c r="H540" s="105">
        <f>'FR-16(7)(v)-4 PROD Energy'!L540+'FR-16(7)(v)-8 TRANS Energy'!L540+'FR-16(7)(v)-12 DIST Energy'!L540</f>
        <v>0</v>
      </c>
      <c r="I540" s="106">
        <f>'FR-16(7)(v)-5 PROD Cust'!L540+'FR-16(7)(v)-9 TRANS Cust'!L540+'FR-16(7)(v)-13 DIST Cust'!L540</f>
        <v>0</v>
      </c>
      <c r="J540" s="19">
        <f t="shared" si="126"/>
        <v>0</v>
      </c>
      <c r="K540" s="19">
        <f t="shared" si="127"/>
        <v>0</v>
      </c>
    </row>
    <row r="541" spans="1:11">
      <c r="A541" s="17">
        <v>27</v>
      </c>
      <c r="C541" s="16" t="str">
        <f>'FR-16(7)(v)-1 Functional'!C541</f>
        <v>ANNUALIZE KYPSC MAINT TAX</v>
      </c>
      <c r="D541" s="26" t="str">
        <f>'FR-16(7)(v)-1 Functional'!D541</f>
        <v>A315</v>
      </c>
      <c r="E541" s="14"/>
      <c r="F541" s="63">
        <f>'FR-16(7)(v)-14 TOTAL CLASS'!L541</f>
        <v>0</v>
      </c>
      <c r="G541" s="114">
        <f>'FR-16(7)(v)-3 PROD Demand'!L541+'FR-16(7)(v)-7 TRANS Demand'!L541+'FR-16(7)(v)-11 DIST Demand'!L541</f>
        <v>0</v>
      </c>
      <c r="H541" s="105">
        <f>'FR-16(7)(v)-4 PROD Energy'!L541+'FR-16(7)(v)-8 TRANS Energy'!L541+'FR-16(7)(v)-12 DIST Energy'!L541</f>
        <v>0</v>
      </c>
      <c r="I541" s="106">
        <f>'FR-16(7)(v)-5 PROD Cust'!L541+'FR-16(7)(v)-9 TRANS Cust'!L541+'FR-16(7)(v)-13 DIST Cust'!L541</f>
        <v>0</v>
      </c>
      <c r="J541" s="19">
        <f t="shared" si="126"/>
        <v>0</v>
      </c>
      <c r="K541" s="19">
        <f t="shared" si="127"/>
        <v>0</v>
      </c>
    </row>
    <row r="542" spans="1:11">
      <c r="A542" s="17">
        <v>28</v>
      </c>
      <c r="C542" s="16" t="str">
        <f>'FR-16(7)(v)-1 Functional'!C542</f>
        <v>REMOVE INCENTIVE COMP</v>
      </c>
      <c r="D542" s="26" t="str">
        <f>'FR-16(7)(v)-1 Functional'!D542</f>
        <v>A315</v>
      </c>
      <c r="E542" s="14"/>
      <c r="F542" s="63">
        <f>'FR-16(7)(v)-14 TOTAL CLASS'!L542</f>
        <v>-144986</v>
      </c>
      <c r="G542" s="114">
        <f>'FR-16(7)(v)-3 PROD Demand'!L542+'FR-16(7)(v)-7 TRANS Demand'!L542+'FR-16(7)(v)-11 DIST Demand'!L542</f>
        <v>-44878</v>
      </c>
      <c r="H542" s="105">
        <f>'FR-16(7)(v)-4 PROD Energy'!L542+'FR-16(7)(v)-8 TRANS Energy'!L542+'FR-16(7)(v)-12 DIST Energy'!L542</f>
        <v>-97205</v>
      </c>
      <c r="I542" s="106">
        <f>'FR-16(7)(v)-5 PROD Cust'!L542+'FR-16(7)(v)-9 TRANS Cust'!L542+'FR-16(7)(v)-13 DIST Cust'!L542</f>
        <v>-2903</v>
      </c>
      <c r="J542" s="19">
        <f t="shared" si="126"/>
        <v>-144986</v>
      </c>
      <c r="K542" s="19">
        <f t="shared" si="127"/>
        <v>0</v>
      </c>
    </row>
    <row r="543" spans="1:11">
      <c r="A543" s="17">
        <v>29</v>
      </c>
      <c r="C543" s="16" t="str">
        <f>'FR-16(7)(v)-1 Functional'!C543</f>
        <v>STATE REG COMMISSION EXPENSE</v>
      </c>
      <c r="D543" s="26" t="str">
        <f>'FR-16(7)(v)-1 Functional'!D543</f>
        <v>A315</v>
      </c>
      <c r="E543" s="14"/>
      <c r="F543" s="63">
        <f>'FR-16(7)(v)-14 TOTAL CLASS'!L543</f>
        <v>47099</v>
      </c>
      <c r="G543" s="114">
        <f>'FR-16(7)(v)-3 PROD Demand'!L543+'FR-16(7)(v)-7 TRANS Demand'!L543+'FR-16(7)(v)-11 DIST Demand'!L543</f>
        <v>14578</v>
      </c>
      <c r="H543" s="105">
        <f>'FR-16(7)(v)-4 PROD Energy'!L543+'FR-16(7)(v)-8 TRANS Energy'!L543+'FR-16(7)(v)-12 DIST Energy'!L543</f>
        <v>31578</v>
      </c>
      <c r="I543" s="106">
        <f>'FR-16(7)(v)-5 PROD Cust'!L543+'FR-16(7)(v)-9 TRANS Cust'!L543+'FR-16(7)(v)-13 DIST Cust'!L543</f>
        <v>943</v>
      </c>
      <c r="J543" s="19">
        <f t="shared" si="126"/>
        <v>47099</v>
      </c>
      <c r="K543" s="19">
        <f t="shared" si="127"/>
        <v>0</v>
      </c>
    </row>
    <row r="544" spans="1:11">
      <c r="A544" s="17">
        <v>30</v>
      </c>
      <c r="C544" s="16" t="str">
        <f>'FR-16(7)(v)-1 Functional'!C544</f>
        <v>ELIMINATE INCENTIVE COMPENSATION ADJUSTMENT</v>
      </c>
      <c r="D544" s="26" t="str">
        <f>'FR-16(7)(v)-1 Functional'!D544</f>
        <v>A315</v>
      </c>
      <c r="E544" s="14"/>
      <c r="F544" s="63">
        <f>'FR-16(7)(v)-14 TOTAL CLASS'!L544</f>
        <v>0</v>
      </c>
      <c r="G544" s="114">
        <f>'FR-16(7)(v)-3 PROD Demand'!L544+'FR-16(7)(v)-7 TRANS Demand'!L544+'FR-16(7)(v)-11 DIST Demand'!L544</f>
        <v>0</v>
      </c>
      <c r="H544" s="105">
        <f>'FR-16(7)(v)-4 PROD Energy'!L544+'FR-16(7)(v)-8 TRANS Energy'!L544+'FR-16(7)(v)-12 DIST Energy'!L544</f>
        <v>0</v>
      </c>
      <c r="I544" s="106">
        <f>'FR-16(7)(v)-5 PROD Cust'!L544+'FR-16(7)(v)-9 TRANS Cust'!L544+'FR-16(7)(v)-13 DIST Cust'!L544</f>
        <v>0</v>
      </c>
      <c r="J544" s="19">
        <f t="shared" si="126"/>
        <v>0</v>
      </c>
      <c r="K544" s="19">
        <f t="shared" si="127"/>
        <v>0</v>
      </c>
    </row>
    <row r="545" spans="1:11">
      <c r="A545" s="17">
        <v>31</v>
      </c>
      <c r="C545" s="16" t="str">
        <f>'FR-16(7)(v)-1 Functional'!C545</f>
        <v>AMORTIZATION OF DEFERRAL ASSET</v>
      </c>
      <c r="D545" s="26" t="str">
        <f>'FR-16(7)(v)-1 Functional'!D545</f>
        <v>A315</v>
      </c>
      <c r="E545" s="14"/>
      <c r="F545" s="63">
        <f>'FR-16(7)(v)-14 TOTAL CLASS'!L545</f>
        <v>0</v>
      </c>
      <c r="G545" s="114">
        <f>'FR-16(7)(v)-3 PROD Demand'!L545+'FR-16(7)(v)-7 TRANS Demand'!L545+'FR-16(7)(v)-11 DIST Demand'!L545</f>
        <v>0</v>
      </c>
      <c r="H545" s="105">
        <f>'FR-16(7)(v)-4 PROD Energy'!L545+'FR-16(7)(v)-8 TRANS Energy'!L545+'FR-16(7)(v)-12 DIST Energy'!L545</f>
        <v>0</v>
      </c>
      <c r="I545" s="106">
        <f>'FR-16(7)(v)-5 PROD Cust'!L545+'FR-16(7)(v)-9 TRANS Cust'!L545+'FR-16(7)(v)-13 DIST Cust'!L545</f>
        <v>0</v>
      </c>
      <c r="J545" s="19">
        <f t="shared" si="126"/>
        <v>0</v>
      </c>
      <c r="K545" s="19">
        <f t="shared" si="127"/>
        <v>0</v>
      </c>
    </row>
    <row r="546" spans="1:11">
      <c r="A546" s="17">
        <v>32</v>
      </c>
      <c r="C546" s="31" t="str">
        <f>'FR-16(7)(v)-1 Functional'!C546</f>
        <v>AMORTIZATION OF DEFERRED EXPENSES</v>
      </c>
      <c r="D546" s="26" t="str">
        <f>'FR-16(7)(v)-1 Functional'!D546</f>
        <v>A315</v>
      </c>
      <c r="E546" s="14"/>
      <c r="F546" s="63">
        <f>'FR-16(7)(v)-14 TOTAL CLASS'!L546</f>
        <v>79926</v>
      </c>
      <c r="G546" s="114">
        <f>'FR-16(7)(v)-3 PROD Demand'!L546+'FR-16(7)(v)-7 TRANS Demand'!L546+'FR-16(7)(v)-11 DIST Demand'!L546</f>
        <v>24740</v>
      </c>
      <c r="H546" s="105">
        <f>'FR-16(7)(v)-4 PROD Energy'!L546+'FR-16(7)(v)-8 TRANS Energy'!L546+'FR-16(7)(v)-12 DIST Energy'!L546</f>
        <v>53586</v>
      </c>
      <c r="I546" s="106">
        <f>'FR-16(7)(v)-5 PROD Cust'!L546+'FR-16(7)(v)-9 TRANS Cust'!L546+'FR-16(7)(v)-13 DIST Cust'!L546</f>
        <v>1600</v>
      </c>
      <c r="J546" s="19">
        <f t="shared" si="126"/>
        <v>79926</v>
      </c>
      <c r="K546" s="19">
        <f t="shared" si="127"/>
        <v>0</v>
      </c>
    </row>
    <row r="547" spans="1:11">
      <c r="A547" s="17">
        <v>33</v>
      </c>
      <c r="C547" s="16" t="str">
        <f>'FR-16(7)(v)-1 Functional'!C547</f>
        <v>TOTAL ADMIN. &amp; GENERAL</v>
      </c>
      <c r="D547" s="26"/>
      <c r="E547" s="14" t="s">
        <v>281</v>
      </c>
      <c r="F547" s="29">
        <f t="shared" ref="F547:K547" si="128">SUM(F532:F546)</f>
        <v>2219343</v>
      </c>
      <c r="G547" s="115">
        <f t="shared" si="128"/>
        <v>686966</v>
      </c>
      <c r="H547" s="107">
        <f t="shared" si="128"/>
        <v>1487946</v>
      </c>
      <c r="I547" s="108">
        <f t="shared" si="128"/>
        <v>44431</v>
      </c>
      <c r="J547" s="29">
        <f t="shared" si="128"/>
        <v>2219343</v>
      </c>
      <c r="K547" s="29">
        <f t="shared" si="128"/>
        <v>0</v>
      </c>
    </row>
    <row r="548" spans="1:11">
      <c r="A548" s="17">
        <v>34</v>
      </c>
      <c r="D548" s="26"/>
      <c r="E548" s="14"/>
      <c r="F548" s="19"/>
      <c r="G548" s="114"/>
      <c r="H548" s="105"/>
      <c r="I548" s="106"/>
      <c r="J548" s="19"/>
      <c r="K548" s="19"/>
    </row>
    <row r="549" spans="1:11">
      <c r="A549" s="17">
        <v>35</v>
      </c>
      <c r="C549" s="16" t="str">
        <f>'FR-16(7)(v)-1 Functional'!C549</f>
        <v>TOTAL O &amp; M EXPENSE</v>
      </c>
      <c r="D549" s="26"/>
      <c r="E549" s="14"/>
      <c r="F549" s="19">
        <f t="shared" ref="F549:K549" si="129">F547+F522+F518+F503+F492+F470+F466+F459</f>
        <v>37852565</v>
      </c>
      <c r="G549" s="116">
        <f t="shared" si="129"/>
        <v>6769241</v>
      </c>
      <c r="H549" s="109">
        <f t="shared" si="129"/>
        <v>30912382</v>
      </c>
      <c r="I549" s="110">
        <f t="shared" si="129"/>
        <v>170942</v>
      </c>
      <c r="J549" s="19">
        <f t="shared" si="129"/>
        <v>37852565</v>
      </c>
      <c r="K549" s="19">
        <f t="shared" si="129"/>
        <v>0</v>
      </c>
    </row>
    <row r="550" spans="1:11">
      <c r="B550" s="25"/>
      <c r="C550" s="14"/>
      <c r="D550" s="26"/>
      <c r="E550" s="14"/>
      <c r="F550" s="14"/>
      <c r="G550" s="14"/>
      <c r="H550" s="14"/>
      <c r="I550" s="14"/>
      <c r="J550" s="14"/>
      <c r="K550" s="14"/>
    </row>
    <row r="551" spans="1:11">
      <c r="A551" s="25" t="str">
        <f>co_name</f>
        <v>DUKE ENERGY KENTUCKY, INC.</v>
      </c>
      <c r="C551" s="14"/>
      <c r="D551" s="26"/>
      <c r="E551" s="14"/>
      <c r="F551" s="14"/>
      <c r="G551" s="14"/>
      <c r="H551" s="14"/>
      <c r="I551" s="14"/>
      <c r="J551" s="14" t="str">
        <f>J1</f>
        <v>FR-16(7)(v)-20</v>
      </c>
      <c r="K551" s="14"/>
    </row>
    <row r="552" spans="1:11">
      <c r="A552" s="25" t="str">
        <f>$A$2</f>
        <v>DT SECONDARY CLASSIFIED - ELECTRIC COST OF SERVICE</v>
      </c>
      <c r="C552" s="14"/>
      <c r="D552" s="26"/>
      <c r="E552" s="14"/>
      <c r="F552" s="14"/>
      <c r="G552" s="14"/>
      <c r="H552" s="14"/>
      <c r="I552" s="14"/>
      <c r="J552" s="14" t="str">
        <f>J2</f>
        <v>WITNESS RESPONSIBLE:</v>
      </c>
      <c r="K552" s="14"/>
    </row>
    <row r="553" spans="1:11">
      <c r="A553" s="25" t="str">
        <f>case_name</f>
        <v>CASE NO: 2024-00354</v>
      </c>
      <c r="C553" s="14"/>
      <c r="D553" s="26"/>
      <c r="E553" s="14"/>
      <c r="F553" s="14"/>
      <c r="G553" s="14"/>
      <c r="H553" s="14"/>
      <c r="I553" s="14"/>
      <c r="J553" s="14" t="str">
        <f>Witness</f>
        <v>JAMES E. ZIOLKOWSKI</v>
      </c>
      <c r="K553" s="14"/>
    </row>
    <row r="554" spans="1:11">
      <c r="A554" s="25" t="str">
        <f>data_filing</f>
        <v>DATA: 12 MONTHS ACTUAL  &amp; 0 MONTHS ESTIMATED</v>
      </c>
      <c r="C554" s="14"/>
      <c r="D554" s="26"/>
      <c r="E554" s="14"/>
      <c r="F554" s="14"/>
      <c r="G554" s="14"/>
      <c r="H554" s="14"/>
      <c r="I554" s="14"/>
      <c r="J554" s="14" t="str">
        <f>"PAGE "&amp;Pages2-5&amp;" OF "&amp;Pages2</f>
        <v>PAGE 10 OF 15</v>
      </c>
      <c r="K554" s="14"/>
    </row>
    <row r="555" spans="1:11">
      <c r="A555" s="25" t="str">
        <f>type</f>
        <v xml:space="preserve">TYPE OF FILING: "X" ORIGINAL   UPDATED    REVISED  </v>
      </c>
      <c r="C555" s="14"/>
      <c r="D555" s="26"/>
      <c r="E555" s="14"/>
      <c r="F555" s="14"/>
      <c r="G555" s="14"/>
      <c r="H555" s="14"/>
      <c r="I555" s="14"/>
      <c r="J555" s="14"/>
      <c r="K555" s="14"/>
    </row>
    <row r="556" spans="1:11">
      <c r="B556" s="25"/>
      <c r="C556" s="14"/>
      <c r="D556" s="26"/>
      <c r="E556" s="14"/>
      <c r="F556" s="14"/>
      <c r="G556" s="14"/>
      <c r="H556" s="14"/>
      <c r="I556" s="14"/>
      <c r="J556" s="14"/>
      <c r="K556" s="14"/>
    </row>
    <row r="557" spans="1:11">
      <c r="B557" s="25"/>
      <c r="C557" s="14"/>
      <c r="D557" s="26"/>
      <c r="E557" s="14"/>
      <c r="F557" s="14"/>
      <c r="G557" s="14"/>
      <c r="H557" s="14"/>
      <c r="I557" s="14"/>
      <c r="J557" s="14"/>
      <c r="K557" s="14"/>
    </row>
    <row r="558" spans="1:11">
      <c r="A558" s="26" t="s">
        <v>476</v>
      </c>
      <c r="B558" s="14"/>
      <c r="C558" s="14"/>
      <c r="D558" s="26"/>
      <c r="E558" s="14"/>
      <c r="F558" s="26" t="s">
        <v>183</v>
      </c>
      <c r="G558" s="111" t="s">
        <v>500</v>
      </c>
      <c r="H558" s="99"/>
      <c r="I558" s="100"/>
      <c r="J558" s="26" t="s">
        <v>183</v>
      </c>
      <c r="K558" s="26" t="s">
        <v>280</v>
      </c>
    </row>
    <row r="559" spans="1:11">
      <c r="A559" s="28" t="s">
        <v>477</v>
      </c>
      <c r="B559" s="27" t="s">
        <v>51</v>
      </c>
      <c r="C559" s="27"/>
      <c r="D559" s="28" t="s">
        <v>275</v>
      </c>
      <c r="E559" s="27"/>
      <c r="F559" s="28" t="str">
        <f>$F$9</f>
        <v>DT SECONDARY</v>
      </c>
      <c r="G559" s="112" t="str">
        <f t="shared" ref="G559:I560" si="130">G9</f>
        <v>DEMAND</v>
      </c>
      <c r="H559" s="101" t="str">
        <f t="shared" si="130"/>
        <v>ENERGY</v>
      </c>
      <c r="I559" s="102" t="str">
        <f t="shared" si="130"/>
        <v>CUSTOMER</v>
      </c>
      <c r="J559" s="28" t="s">
        <v>279</v>
      </c>
      <c r="K559" s="28" t="s">
        <v>278</v>
      </c>
    </row>
    <row r="560" spans="1:11">
      <c r="C560" s="137" t="s">
        <v>287</v>
      </c>
      <c r="D560" s="26"/>
      <c r="E560" s="14"/>
      <c r="F560" s="81"/>
      <c r="G560" s="211">
        <f t="shared" si="130"/>
        <v>3</v>
      </c>
      <c r="H560" s="212">
        <f t="shared" si="130"/>
        <v>4</v>
      </c>
      <c r="I560" s="213">
        <f t="shared" si="130"/>
        <v>5</v>
      </c>
      <c r="J560" s="81"/>
      <c r="K560" s="81"/>
    </row>
    <row r="561" spans="1:11">
      <c r="A561" s="17">
        <v>1</v>
      </c>
      <c r="B561" s="16" t="s">
        <v>52</v>
      </c>
      <c r="D561" s="26"/>
      <c r="E561" s="14"/>
      <c r="G561" s="113"/>
      <c r="H561" s="103"/>
      <c r="I561" s="104"/>
    </row>
    <row r="562" spans="1:11">
      <c r="A562" s="17">
        <v>2</v>
      </c>
      <c r="C562" s="31" t="str">
        <f>'FR-16(7)(v)-1 Functional'!C562</f>
        <v>PRODUCTION DEPRECIATION</v>
      </c>
      <c r="D562" s="26" t="str">
        <f>'FR-16(7)(v)-1 Functional'!D562</f>
        <v>P229</v>
      </c>
      <c r="E562" s="14"/>
      <c r="F562" s="63">
        <f>'FR-16(7)(v)-14 TOTAL CLASS'!L562</f>
        <v>7078426</v>
      </c>
      <c r="G562" s="114">
        <f>'FR-16(7)(v)-3 PROD Demand'!L562+'FR-16(7)(v)-7 TRANS Demand'!L562+'FR-16(7)(v)-11 DIST Demand'!L562</f>
        <v>7078426</v>
      </c>
      <c r="H562" s="105">
        <f>'FR-16(7)(v)-4 PROD Energy'!L562+'FR-16(7)(v)-8 TRANS Energy'!L562+'FR-16(7)(v)-12 DIST Energy'!L562</f>
        <v>0</v>
      </c>
      <c r="I562" s="106">
        <f>'FR-16(7)(v)-5 PROD Cust'!L562+'FR-16(7)(v)-9 TRANS Cust'!L562+'FR-16(7)(v)-13 DIST Cust'!L562</f>
        <v>0</v>
      </c>
      <c r="J562" s="19">
        <f>SUM(G562:I562)</f>
        <v>7078426</v>
      </c>
      <c r="K562" s="19">
        <f>F562-J562</f>
        <v>0</v>
      </c>
    </row>
    <row r="563" spans="1:11">
      <c r="A563" s="17">
        <v>3</v>
      </c>
      <c r="C563" s="16" t="str">
        <f>'FR-16(7)(v)-1 Functional'!C563</f>
        <v xml:space="preserve">  TOTAL PRODUCTION DEPREC EXP.</v>
      </c>
      <c r="D563" s="26"/>
      <c r="E563" s="14"/>
      <c r="F563" s="29">
        <f t="shared" ref="F563:K563" si="131">SUM(F562:F562)</f>
        <v>7078426</v>
      </c>
      <c r="G563" s="115">
        <f t="shared" si="131"/>
        <v>7078426</v>
      </c>
      <c r="H563" s="107">
        <f t="shared" si="131"/>
        <v>0</v>
      </c>
      <c r="I563" s="108">
        <f t="shared" si="131"/>
        <v>0</v>
      </c>
      <c r="J563" s="29">
        <f t="shared" si="131"/>
        <v>7078426</v>
      </c>
      <c r="K563" s="29">
        <f t="shared" si="131"/>
        <v>0</v>
      </c>
    </row>
    <row r="564" spans="1:11">
      <c r="A564" s="17">
        <v>4</v>
      </c>
      <c r="D564" s="26"/>
      <c r="E564" s="14"/>
      <c r="G564" s="113"/>
      <c r="H564" s="103"/>
      <c r="I564" s="104"/>
    </row>
    <row r="565" spans="1:11">
      <c r="A565" s="17">
        <v>5</v>
      </c>
      <c r="B565" s="16" t="s">
        <v>53</v>
      </c>
      <c r="D565" s="26"/>
      <c r="E565" s="14"/>
      <c r="F565" s="19"/>
      <c r="G565" s="114"/>
      <c r="H565" s="105"/>
      <c r="I565" s="106"/>
      <c r="J565" s="19"/>
      <c r="K565" s="19"/>
    </row>
    <row r="566" spans="1:11">
      <c r="A566" s="17">
        <v>6</v>
      </c>
      <c r="C566" s="16" t="s">
        <v>53</v>
      </c>
      <c r="D566" s="26" t="str">
        <f>'FR-16(7)(v)-1 Functional'!D566</f>
        <v>T229</v>
      </c>
      <c r="E566" s="14"/>
      <c r="F566" s="63">
        <f>'FR-16(7)(v)-14 TOTAL CLASS'!L566</f>
        <v>459060</v>
      </c>
      <c r="G566" s="114">
        <f>'FR-16(7)(v)-3 PROD Demand'!L566+'FR-16(7)(v)-7 TRANS Demand'!L566+'FR-16(7)(v)-11 DIST Demand'!L566</f>
        <v>459060</v>
      </c>
      <c r="H566" s="105">
        <f>'FR-16(7)(v)-4 PROD Energy'!L566+'FR-16(7)(v)-8 TRANS Energy'!L566+'FR-16(7)(v)-12 DIST Energy'!L566</f>
        <v>0</v>
      </c>
      <c r="I566" s="106">
        <f>'FR-16(7)(v)-5 PROD Cust'!L566+'FR-16(7)(v)-9 TRANS Cust'!L566+'FR-16(7)(v)-13 DIST Cust'!L566</f>
        <v>0</v>
      </c>
      <c r="J566" s="19">
        <f>SUM(G566:I566)</f>
        <v>459060</v>
      </c>
      <c r="K566" s="19">
        <f>F566-J566</f>
        <v>0</v>
      </c>
    </row>
    <row r="567" spans="1:11">
      <c r="A567" s="17">
        <v>7</v>
      </c>
      <c r="C567" s="197" t="str">
        <f>'FR-16(7)(v)-1 Functional'!C567</f>
        <v xml:space="preserve">  TOTAL TRANSMISSION DEP. EXP.</v>
      </c>
      <c r="D567" s="26"/>
      <c r="E567" s="14"/>
      <c r="F567" s="29">
        <f t="shared" ref="F567:K567" si="132">SUM(F566:F566)</f>
        <v>459060</v>
      </c>
      <c r="G567" s="115">
        <f t="shared" si="132"/>
        <v>459060</v>
      </c>
      <c r="H567" s="107">
        <f t="shared" si="132"/>
        <v>0</v>
      </c>
      <c r="I567" s="108">
        <f t="shared" si="132"/>
        <v>0</v>
      </c>
      <c r="J567" s="29">
        <f t="shared" si="132"/>
        <v>459060</v>
      </c>
      <c r="K567" s="29">
        <f t="shared" si="132"/>
        <v>0</v>
      </c>
    </row>
    <row r="568" spans="1:11">
      <c r="A568" s="17">
        <v>8</v>
      </c>
      <c r="D568" s="26"/>
      <c r="E568" s="14"/>
      <c r="G568" s="113"/>
      <c r="H568" s="103"/>
      <c r="I568" s="104"/>
    </row>
    <row r="569" spans="1:11">
      <c r="A569" s="17">
        <v>9</v>
      </c>
      <c r="B569" s="16" t="s">
        <v>54</v>
      </c>
      <c r="D569" s="26"/>
      <c r="E569" s="14"/>
      <c r="G569" s="113"/>
      <c r="H569" s="103"/>
      <c r="I569" s="104"/>
    </row>
    <row r="570" spans="1:11">
      <c r="A570" s="17">
        <v>10</v>
      </c>
      <c r="C570" s="31" t="str">
        <f>'FR-16(7)(v)-1 Functional'!C570</f>
        <v>DISTRIBUTION DEPRECIATION</v>
      </c>
      <c r="D570" s="26" t="str">
        <f>'FR-16(7)(v)-1 Functional'!D570</f>
        <v>D249</v>
      </c>
      <c r="E570" s="14"/>
      <c r="F570" s="63">
        <f>'FR-16(7)(v)-14 TOTAL CLASS'!L570</f>
        <v>2117878</v>
      </c>
      <c r="G570" s="114">
        <f>'FR-16(7)(v)-3 PROD Demand'!L570+'FR-16(7)(v)-7 TRANS Demand'!L570+'FR-16(7)(v)-11 DIST Demand'!L570</f>
        <v>2111882</v>
      </c>
      <c r="H570" s="105">
        <f>'FR-16(7)(v)-4 PROD Energy'!L570+'FR-16(7)(v)-8 TRANS Energy'!L570+'FR-16(7)(v)-12 DIST Energy'!L570</f>
        <v>0</v>
      </c>
      <c r="I570" s="106">
        <f>'FR-16(7)(v)-5 PROD Cust'!L570+'FR-16(7)(v)-9 TRANS Cust'!L570+'FR-16(7)(v)-13 DIST Cust'!L570</f>
        <v>5996</v>
      </c>
      <c r="J570" s="19">
        <f>SUM(G570:I570)</f>
        <v>2117878</v>
      </c>
      <c r="K570" s="19">
        <f>F570-J570</f>
        <v>0</v>
      </c>
    </row>
    <row r="571" spans="1:11">
      <c r="A571" s="17">
        <v>11</v>
      </c>
      <c r="C571" s="16" t="str">
        <f>'FR-16(7)(v)-1 Functional'!C571</f>
        <v xml:space="preserve">  TOTAL DIST. DEPREC EXP.</v>
      </c>
      <c r="D571" s="26"/>
      <c r="E571" s="14"/>
      <c r="F571" s="29">
        <f t="shared" ref="F571:K571" si="133">SUM(F570:F570)</f>
        <v>2117878</v>
      </c>
      <c r="G571" s="115">
        <f t="shared" si="133"/>
        <v>2111882</v>
      </c>
      <c r="H571" s="107">
        <f t="shared" si="133"/>
        <v>0</v>
      </c>
      <c r="I571" s="108">
        <f t="shared" si="133"/>
        <v>5996</v>
      </c>
      <c r="J571" s="29">
        <f t="shared" si="133"/>
        <v>2117878</v>
      </c>
      <c r="K571" s="29">
        <f t="shared" si="133"/>
        <v>0</v>
      </c>
    </row>
    <row r="572" spans="1:11">
      <c r="A572" s="17">
        <v>12</v>
      </c>
      <c r="D572" s="26"/>
      <c r="E572" s="14"/>
      <c r="F572" s="16" t="s">
        <v>281</v>
      </c>
      <c r="G572" s="113"/>
      <c r="H572" s="103"/>
      <c r="I572" s="104"/>
    </row>
    <row r="573" spans="1:11">
      <c r="A573" s="17">
        <v>13</v>
      </c>
      <c r="B573" s="16" t="s">
        <v>55</v>
      </c>
      <c r="D573" s="26"/>
      <c r="E573" s="14"/>
      <c r="G573" s="113"/>
      <c r="H573" s="103"/>
      <c r="I573" s="104"/>
    </row>
    <row r="574" spans="1:11">
      <c r="A574" s="17">
        <v>14</v>
      </c>
      <c r="C574" s="31" t="str">
        <f>'FR-16(7)(v)-1 Functional'!C574</f>
        <v>GENERAL DEPRECIATION</v>
      </c>
      <c r="D574" s="26" t="str">
        <f>'FR-16(7)(v)-1 Functional'!D574</f>
        <v>G229</v>
      </c>
      <c r="E574" s="14"/>
      <c r="F574" s="63">
        <f>'FR-16(7)(v)-14 TOTAL CLASS'!L574</f>
        <v>1071353</v>
      </c>
      <c r="G574" s="114">
        <f>'FR-16(7)(v)-3 PROD Demand'!L574+'FR-16(7)(v)-7 TRANS Demand'!L574+'FR-16(7)(v)-11 DIST Demand'!L574</f>
        <v>675059</v>
      </c>
      <c r="H574" s="105">
        <f>'FR-16(7)(v)-4 PROD Energy'!L574+'FR-16(7)(v)-8 TRANS Energy'!L574+'FR-16(7)(v)-12 DIST Energy'!L574</f>
        <v>385306</v>
      </c>
      <c r="I574" s="106">
        <f>'FR-16(7)(v)-5 PROD Cust'!L574+'FR-16(7)(v)-9 TRANS Cust'!L574+'FR-16(7)(v)-13 DIST Cust'!L574</f>
        <v>10988</v>
      </c>
      <c r="J574" s="19">
        <f>SUM(G574:I574)</f>
        <v>1071353</v>
      </c>
      <c r="K574" s="19">
        <f>F574-J574</f>
        <v>0</v>
      </c>
    </row>
    <row r="575" spans="1:11">
      <c r="A575" s="17">
        <v>15</v>
      </c>
      <c r="C575" s="16" t="str">
        <f>'FR-16(7)(v)-1 Functional'!C575</f>
        <v xml:space="preserve">  TOTAL GENERAL DEPREC EXP.</v>
      </c>
      <c r="D575" s="26"/>
      <c r="E575" s="14"/>
      <c r="F575" s="29">
        <f t="shared" ref="F575:K575" si="134">SUM(F574:F574)</f>
        <v>1071353</v>
      </c>
      <c r="G575" s="115">
        <f t="shared" si="134"/>
        <v>675059</v>
      </c>
      <c r="H575" s="107">
        <f t="shared" si="134"/>
        <v>385306</v>
      </c>
      <c r="I575" s="108">
        <f t="shared" si="134"/>
        <v>10988</v>
      </c>
      <c r="J575" s="29">
        <f t="shared" si="134"/>
        <v>1071353</v>
      </c>
      <c r="K575" s="29">
        <f t="shared" si="134"/>
        <v>0</v>
      </c>
    </row>
    <row r="576" spans="1:11">
      <c r="A576" s="17">
        <v>16</v>
      </c>
      <c r="D576" s="26"/>
      <c r="E576" s="14"/>
      <c r="G576" s="113"/>
      <c r="H576" s="103"/>
      <c r="I576" s="104"/>
    </row>
    <row r="577" spans="1:11">
      <c r="A577" s="17">
        <v>17</v>
      </c>
      <c r="B577" s="16" t="s">
        <v>56</v>
      </c>
      <c r="D577" s="26"/>
      <c r="E577" s="14"/>
      <c r="F577" s="62"/>
      <c r="G577" s="114"/>
      <c r="H577" s="105"/>
      <c r="I577" s="106"/>
      <c r="J577" s="19"/>
      <c r="K577" s="19"/>
    </row>
    <row r="578" spans="1:11">
      <c r="A578" s="17">
        <v>18</v>
      </c>
      <c r="C578" s="31" t="str">
        <f>'FR-16(7)(v)-1 Functional'!C578</f>
        <v>COMMON DEPRECIATION</v>
      </c>
      <c r="D578" s="26" t="str">
        <f>'FR-16(7)(v)-1 Functional'!D578</f>
        <v>C229</v>
      </c>
      <c r="E578" s="14"/>
      <c r="F578" s="63">
        <f>'FR-16(7)(v)-14 TOTAL CLASS'!L578</f>
        <v>45613</v>
      </c>
      <c r="G578" s="114">
        <f>'FR-16(7)(v)-3 PROD Demand'!L578+'FR-16(7)(v)-7 TRANS Demand'!L578+'FR-16(7)(v)-11 DIST Demand'!L578</f>
        <v>28845</v>
      </c>
      <c r="H578" s="105">
        <f>'FR-16(7)(v)-4 PROD Energy'!L578+'FR-16(7)(v)-8 TRANS Energy'!L578+'FR-16(7)(v)-12 DIST Energy'!L578</f>
        <v>16303</v>
      </c>
      <c r="I578" s="106">
        <f>'FR-16(7)(v)-5 PROD Cust'!L578+'FR-16(7)(v)-9 TRANS Cust'!L578+'FR-16(7)(v)-13 DIST Cust'!L578</f>
        <v>465</v>
      </c>
      <c r="J578" s="19">
        <f>SUM(G578:I578)</f>
        <v>45613</v>
      </c>
      <c r="K578" s="19">
        <f>F578-J578</f>
        <v>0</v>
      </c>
    </row>
    <row r="579" spans="1:11">
      <c r="A579" s="17">
        <v>19</v>
      </c>
      <c r="C579" s="16" t="str">
        <f>'FR-16(7)(v)-1 Functional'!C579</f>
        <v xml:space="preserve">  TOTAL COM &amp; OTHER DEPREC EXP.</v>
      </c>
      <c r="D579" s="26"/>
      <c r="E579" s="14"/>
      <c r="F579" s="29">
        <f t="shared" ref="F579:K579" si="135">SUM(F578:F578)</f>
        <v>45613</v>
      </c>
      <c r="G579" s="115">
        <f t="shared" si="135"/>
        <v>28845</v>
      </c>
      <c r="H579" s="107">
        <f t="shared" si="135"/>
        <v>16303</v>
      </c>
      <c r="I579" s="108">
        <f t="shared" si="135"/>
        <v>465</v>
      </c>
      <c r="J579" s="29">
        <f t="shared" si="135"/>
        <v>45613</v>
      </c>
      <c r="K579" s="29">
        <f t="shared" si="135"/>
        <v>0</v>
      </c>
    </row>
    <row r="580" spans="1:11">
      <c r="A580" s="17">
        <v>20</v>
      </c>
      <c r="D580" s="26"/>
      <c r="E580" s="14"/>
      <c r="G580" s="113"/>
      <c r="H580" s="103"/>
      <c r="I580" s="104"/>
    </row>
    <row r="581" spans="1:11">
      <c r="A581" s="17">
        <v>21</v>
      </c>
      <c r="D581" s="26"/>
      <c r="E581" s="14"/>
      <c r="G581" s="113"/>
      <c r="H581" s="103"/>
      <c r="I581" s="104"/>
    </row>
    <row r="582" spans="1:11">
      <c r="A582" s="17">
        <v>22</v>
      </c>
      <c r="B582" s="16" t="s">
        <v>57</v>
      </c>
      <c r="D582" s="26"/>
      <c r="E582" s="16" t="s">
        <v>281</v>
      </c>
      <c r="F582" s="19">
        <f t="shared" ref="F582:K582" si="136">F579+F575+F571+F567+F563</f>
        <v>10772330</v>
      </c>
      <c r="G582" s="116">
        <f t="shared" si="136"/>
        <v>10353272</v>
      </c>
      <c r="H582" s="109">
        <f t="shared" si="136"/>
        <v>401609</v>
      </c>
      <c r="I582" s="110">
        <f t="shared" si="136"/>
        <v>17449</v>
      </c>
      <c r="J582" s="19">
        <f t="shared" si="136"/>
        <v>10772330</v>
      </c>
      <c r="K582" s="19">
        <f t="shared" si="136"/>
        <v>0</v>
      </c>
    </row>
    <row r="583" spans="1:11">
      <c r="B583" s="25"/>
      <c r="C583" s="14"/>
      <c r="D583" s="26"/>
      <c r="E583" s="14"/>
      <c r="F583" s="14"/>
      <c r="G583" s="14"/>
      <c r="H583" s="14"/>
      <c r="I583" s="14"/>
      <c r="J583" s="14"/>
      <c r="K583" s="14"/>
    </row>
    <row r="584" spans="1:11">
      <c r="A584" s="25" t="str">
        <f>co_name</f>
        <v>DUKE ENERGY KENTUCKY, INC.</v>
      </c>
      <c r="C584" s="14"/>
      <c r="D584" s="26"/>
      <c r="E584" s="14"/>
      <c r="F584" s="14"/>
      <c r="G584" s="14"/>
      <c r="H584" s="14"/>
      <c r="I584" s="14"/>
      <c r="J584" s="14" t="str">
        <f>J1</f>
        <v>FR-16(7)(v)-20</v>
      </c>
      <c r="K584" s="14"/>
    </row>
    <row r="585" spans="1:11">
      <c r="A585" s="25" t="str">
        <f>$A$2</f>
        <v>DT SECONDARY CLASSIFIED - ELECTRIC COST OF SERVICE</v>
      </c>
      <c r="C585" s="14"/>
      <c r="D585" s="26"/>
      <c r="E585" s="14"/>
      <c r="F585" s="14"/>
      <c r="G585" s="14"/>
      <c r="H585" s="14"/>
      <c r="I585" s="14"/>
      <c r="J585" s="14" t="str">
        <f>J2</f>
        <v>WITNESS RESPONSIBLE:</v>
      </c>
      <c r="K585" s="14"/>
    </row>
    <row r="586" spans="1:11">
      <c r="A586" s="25" t="str">
        <f>case_name</f>
        <v>CASE NO: 2024-00354</v>
      </c>
      <c r="C586" s="14"/>
      <c r="D586" s="26"/>
      <c r="E586" s="14"/>
      <c r="F586" s="14"/>
      <c r="G586" s="14"/>
      <c r="H586" s="14"/>
      <c r="I586" s="14"/>
      <c r="J586" s="14" t="str">
        <f>Witness</f>
        <v>JAMES E. ZIOLKOWSKI</v>
      </c>
      <c r="K586" s="14"/>
    </row>
    <row r="587" spans="1:11">
      <c r="A587" s="25" t="str">
        <f>data_filing</f>
        <v>DATA: 12 MONTHS ACTUAL  &amp; 0 MONTHS ESTIMATED</v>
      </c>
      <c r="C587" s="14"/>
      <c r="D587" s="26"/>
      <c r="E587" s="14"/>
      <c r="F587" s="14"/>
      <c r="G587" s="14"/>
      <c r="H587" s="14"/>
      <c r="I587" s="14"/>
      <c r="J587" s="14" t="str">
        <f>"PAGE "&amp;Pages2-4&amp;" OF "&amp;Pages2</f>
        <v>PAGE 11 OF 15</v>
      </c>
      <c r="K587" s="14"/>
    </row>
    <row r="588" spans="1:11">
      <c r="A588" s="25" t="str">
        <f>type</f>
        <v xml:space="preserve">TYPE OF FILING: "X" ORIGINAL   UPDATED    REVISED  </v>
      </c>
      <c r="C588" s="14"/>
      <c r="D588" s="26"/>
      <c r="E588" s="14"/>
      <c r="F588" s="14"/>
      <c r="G588" s="14"/>
      <c r="H588" s="14"/>
      <c r="I588" s="14"/>
      <c r="J588" s="14"/>
      <c r="K588" s="14"/>
    </row>
    <row r="589" spans="1:11">
      <c r="B589" s="25"/>
      <c r="C589" s="14"/>
      <c r="D589" s="26"/>
      <c r="E589" s="14"/>
      <c r="F589" s="14"/>
      <c r="G589" s="14"/>
      <c r="H589" s="14"/>
      <c r="I589" s="14"/>
      <c r="J589" s="14"/>
      <c r="K589" s="14"/>
    </row>
    <row r="590" spans="1:11">
      <c r="B590" s="25"/>
      <c r="C590" s="14"/>
      <c r="D590" s="26"/>
      <c r="E590" s="14"/>
      <c r="F590" s="14"/>
      <c r="G590" s="14"/>
      <c r="H590" s="14"/>
      <c r="I590" s="14"/>
      <c r="J590" s="14"/>
      <c r="K590" s="14"/>
    </row>
    <row r="591" spans="1:11">
      <c r="A591" s="26" t="s">
        <v>476</v>
      </c>
      <c r="B591" s="14"/>
      <c r="C591" s="14"/>
      <c r="D591" s="26"/>
      <c r="E591" s="14"/>
      <c r="F591" s="26" t="s">
        <v>183</v>
      </c>
      <c r="G591" s="111" t="s">
        <v>500</v>
      </c>
      <c r="H591" s="99"/>
      <c r="I591" s="100"/>
      <c r="J591" s="26" t="s">
        <v>183</v>
      </c>
      <c r="K591" s="26" t="s">
        <v>280</v>
      </c>
    </row>
    <row r="592" spans="1:11">
      <c r="A592" s="28" t="s">
        <v>477</v>
      </c>
      <c r="B592" s="27" t="s">
        <v>58</v>
      </c>
      <c r="C592" s="27"/>
      <c r="D592" s="28" t="s">
        <v>275</v>
      </c>
      <c r="E592" s="27"/>
      <c r="F592" s="28" t="str">
        <f>$F$9</f>
        <v>DT SECONDARY</v>
      </c>
      <c r="G592" s="112" t="str">
        <f t="shared" ref="G592:I593" si="137">G9</f>
        <v>DEMAND</v>
      </c>
      <c r="H592" s="101" t="str">
        <f t="shared" si="137"/>
        <v>ENERGY</v>
      </c>
      <c r="I592" s="102" t="str">
        <f t="shared" si="137"/>
        <v>CUSTOMER</v>
      </c>
      <c r="J592" s="28" t="s">
        <v>279</v>
      </c>
      <c r="K592" s="28" t="s">
        <v>278</v>
      </c>
    </row>
    <row r="593" spans="1:11">
      <c r="C593" s="137" t="s">
        <v>288</v>
      </c>
      <c r="D593" s="26"/>
      <c r="E593" s="14"/>
      <c r="F593" s="81"/>
      <c r="G593" s="211">
        <f t="shared" si="137"/>
        <v>3</v>
      </c>
      <c r="H593" s="212">
        <f t="shared" si="137"/>
        <v>4</v>
      </c>
      <c r="I593" s="213">
        <f t="shared" si="137"/>
        <v>5</v>
      </c>
      <c r="J593" s="81"/>
      <c r="K593" s="81"/>
    </row>
    <row r="594" spans="1:11">
      <c r="A594" s="17">
        <v>1</v>
      </c>
      <c r="B594" s="16" t="s">
        <v>59</v>
      </c>
      <c r="D594" s="26"/>
      <c r="E594" s="14"/>
      <c r="G594" s="113"/>
      <c r="H594" s="103"/>
      <c r="I594" s="104"/>
    </row>
    <row r="595" spans="1:11">
      <c r="A595" s="17">
        <v>2</v>
      </c>
      <c r="B595" s="16" t="s">
        <v>60</v>
      </c>
      <c r="D595" s="26"/>
      <c r="E595" s="14"/>
      <c r="G595" s="113"/>
      <c r="H595" s="103"/>
      <c r="I595" s="104"/>
    </row>
    <row r="596" spans="1:11">
      <c r="A596" s="17">
        <v>3</v>
      </c>
      <c r="C596" s="16" t="str">
        <f>'FR-16(7)(v)-1 Functional'!C596</f>
        <v>REAL ESTATE &amp; PROPERTY TAX</v>
      </c>
      <c r="D596" s="26" t="str">
        <f>'FR-16(7)(v)-1 Functional'!D596</f>
        <v>NP29</v>
      </c>
      <c r="E596" s="14"/>
      <c r="F596" s="63">
        <f>'FR-16(7)(v)-14 TOTAL CLASS'!L596</f>
        <v>1947186</v>
      </c>
      <c r="G596" s="114">
        <f>'FR-16(7)(v)-3 PROD Demand'!L596+'FR-16(7)(v)-7 TRANS Demand'!L596+'FR-16(7)(v)-11 DIST Demand'!L596</f>
        <v>1903262</v>
      </c>
      <c r="H596" s="105">
        <f>'FR-16(7)(v)-4 PROD Energy'!L596+'FR-16(7)(v)-8 TRANS Energy'!L596+'FR-16(7)(v)-12 DIST Energy'!L596</f>
        <v>40772</v>
      </c>
      <c r="I596" s="106">
        <f>'FR-16(7)(v)-5 PROD Cust'!L596+'FR-16(7)(v)-9 TRANS Cust'!L596+'FR-16(7)(v)-13 DIST Cust'!L596</f>
        <v>3152</v>
      </c>
      <c r="J596" s="19">
        <f>SUM(G596:I596)</f>
        <v>1947186</v>
      </c>
      <c r="K596" s="19">
        <f>F596-J596</f>
        <v>0</v>
      </c>
    </row>
    <row r="597" spans="1:11">
      <c r="A597" s="17">
        <v>4</v>
      </c>
      <c r="C597" s="31" t="str">
        <f>'FR-16(7)(v)-1 Functional'!C597</f>
        <v>ANNUALIZE PROPERTY TAX</v>
      </c>
      <c r="D597" s="26" t="str">
        <f>'FR-16(7)(v)-1 Functional'!D597</f>
        <v>NP29</v>
      </c>
      <c r="E597" s="14" t="s">
        <v>281</v>
      </c>
      <c r="F597" s="63">
        <f>'FR-16(7)(v)-14 TOTAL CLASS'!L597</f>
        <v>0</v>
      </c>
      <c r="G597" s="114">
        <f>'FR-16(7)(v)-3 PROD Demand'!L597+'FR-16(7)(v)-7 TRANS Demand'!L597+'FR-16(7)(v)-11 DIST Demand'!L597</f>
        <v>0</v>
      </c>
      <c r="H597" s="105">
        <f>'FR-16(7)(v)-4 PROD Energy'!L597+'FR-16(7)(v)-8 TRANS Energy'!L597+'FR-16(7)(v)-12 DIST Energy'!L597</f>
        <v>0</v>
      </c>
      <c r="I597" s="106">
        <f>'FR-16(7)(v)-5 PROD Cust'!L597+'FR-16(7)(v)-9 TRANS Cust'!L597+'FR-16(7)(v)-13 DIST Cust'!L597</f>
        <v>0</v>
      </c>
      <c r="J597" s="19">
        <f>SUM(G597:I597)</f>
        <v>0</v>
      </c>
      <c r="K597" s="19">
        <f>F597-J597</f>
        <v>0</v>
      </c>
    </row>
    <row r="598" spans="1:11">
      <c r="A598" s="17">
        <v>5</v>
      </c>
      <c r="C598" s="16" t="str">
        <f>'FR-16(7)(v)-1 Functional'!C598</f>
        <v xml:space="preserve">  TOTAL REAL ESTATE &amp; PROPERTY TAX</v>
      </c>
      <c r="D598" s="26"/>
      <c r="E598" s="14"/>
      <c r="F598" s="29">
        <f t="shared" ref="F598:K598" si="138">SUM(F596:F597)</f>
        <v>1947186</v>
      </c>
      <c r="G598" s="115">
        <f t="shared" si="138"/>
        <v>1903262</v>
      </c>
      <c r="H598" s="107">
        <f t="shared" si="138"/>
        <v>40772</v>
      </c>
      <c r="I598" s="108">
        <f t="shared" si="138"/>
        <v>3152</v>
      </c>
      <c r="J598" s="29">
        <f t="shared" si="138"/>
        <v>1947186</v>
      </c>
      <c r="K598" s="29">
        <f t="shared" si="138"/>
        <v>0</v>
      </c>
    </row>
    <row r="599" spans="1:11">
      <c r="A599" s="17">
        <v>6</v>
      </c>
      <c r="D599" s="26"/>
      <c r="E599" s="14"/>
      <c r="G599" s="113"/>
      <c r="H599" s="103"/>
      <c r="I599" s="104"/>
    </row>
    <row r="600" spans="1:11">
      <c r="A600" s="17">
        <v>7</v>
      </c>
      <c r="B600" s="16" t="s">
        <v>61</v>
      </c>
      <c r="D600" s="26"/>
      <c r="E600" s="14"/>
      <c r="G600" s="113"/>
      <c r="H600" s="103"/>
      <c r="I600" s="104"/>
    </row>
    <row r="601" spans="1:11">
      <c r="A601" s="17">
        <v>8</v>
      </c>
      <c r="C601" s="16" t="str">
        <f>'FR-16(7)(v)-1 Functional'!C601</f>
        <v xml:space="preserve">PAYROLL </v>
      </c>
      <c r="D601" s="26" t="str">
        <f>'FR-16(7)(v)-1 Functional'!D601</f>
        <v>A315</v>
      </c>
      <c r="E601" s="14"/>
      <c r="F601" s="63">
        <f>'FR-16(7)(v)-14 TOTAL CLASS'!L601</f>
        <v>118830</v>
      </c>
      <c r="G601" s="114">
        <f>'FR-16(7)(v)-3 PROD Demand'!L601+'FR-16(7)(v)-7 TRANS Demand'!L601+'FR-16(7)(v)-11 DIST Demand'!L601</f>
        <v>36782</v>
      </c>
      <c r="H601" s="105">
        <f>'FR-16(7)(v)-4 PROD Energy'!L601+'FR-16(7)(v)-8 TRANS Energy'!L601+'FR-16(7)(v)-12 DIST Energy'!L601</f>
        <v>79668</v>
      </c>
      <c r="I601" s="106">
        <f>'FR-16(7)(v)-5 PROD Cust'!L601+'FR-16(7)(v)-9 TRANS Cust'!L601+'FR-16(7)(v)-13 DIST Cust'!L601</f>
        <v>2380</v>
      </c>
      <c r="J601" s="19">
        <f>SUM(G601:I601)</f>
        <v>118830</v>
      </c>
      <c r="K601" s="19">
        <f>F601-J601</f>
        <v>0</v>
      </c>
    </row>
    <row r="602" spans="1:11">
      <c r="A602" s="17">
        <v>9</v>
      </c>
      <c r="C602" s="16" t="str">
        <f>'FR-16(7)(v)-1 Functional'!C602</f>
        <v xml:space="preserve">ELIMINATE DSM </v>
      </c>
      <c r="D602" s="26" t="str">
        <f>'FR-16(7)(v)-1 Functional'!D602</f>
        <v>A315</v>
      </c>
      <c r="E602" s="14"/>
      <c r="F602" s="63">
        <f>'FR-16(7)(v)-14 TOTAL CLASS'!L602</f>
        <v>-4634</v>
      </c>
      <c r="G602" s="114">
        <f>'FR-16(7)(v)-3 PROD Demand'!L602+'FR-16(7)(v)-7 TRANS Demand'!L602+'FR-16(7)(v)-11 DIST Demand'!L602</f>
        <v>-1435</v>
      </c>
      <c r="H602" s="105">
        <f>'FR-16(7)(v)-4 PROD Energy'!L602+'FR-16(7)(v)-8 TRANS Energy'!L602+'FR-16(7)(v)-12 DIST Energy'!L602</f>
        <v>-3107</v>
      </c>
      <c r="I602" s="106">
        <f>'FR-16(7)(v)-5 PROD Cust'!L602+'FR-16(7)(v)-9 TRANS Cust'!L602+'FR-16(7)(v)-13 DIST Cust'!L602</f>
        <v>-92</v>
      </c>
      <c r="J602" s="19">
        <f>SUM(G602:I602)</f>
        <v>-4634</v>
      </c>
      <c r="K602" s="19">
        <f>F602-J602</f>
        <v>0</v>
      </c>
    </row>
    <row r="603" spans="1:11">
      <c r="A603" s="17">
        <v>10</v>
      </c>
      <c r="C603" s="16" t="str">
        <f>'FR-16(7)(v)-1 Functional'!C603</f>
        <v>ELIMINATE INCENTIVE COMPENSATION</v>
      </c>
      <c r="D603" s="26" t="str">
        <f>'FR-16(7)(v)-1 Functional'!D603</f>
        <v>A315</v>
      </c>
      <c r="E603" s="14"/>
      <c r="F603" s="63">
        <f>'FR-16(7)(v)-14 TOTAL CLASS'!L603</f>
        <v>-6281</v>
      </c>
      <c r="G603" s="114">
        <f>'FR-16(7)(v)-3 PROD Demand'!L603+'FR-16(7)(v)-7 TRANS Demand'!L603+'FR-16(7)(v)-11 DIST Demand'!L603</f>
        <v>-1944</v>
      </c>
      <c r="H603" s="105">
        <f>'FR-16(7)(v)-4 PROD Energy'!L603+'FR-16(7)(v)-8 TRANS Energy'!L603+'FR-16(7)(v)-12 DIST Energy'!L603</f>
        <v>-4211</v>
      </c>
      <c r="I603" s="106">
        <f>'FR-16(7)(v)-5 PROD Cust'!L603+'FR-16(7)(v)-9 TRANS Cust'!L603+'FR-16(7)(v)-13 DIST Cust'!L603</f>
        <v>-126</v>
      </c>
      <c r="J603" s="19">
        <f>SUM(G603:I603)</f>
        <v>-6281</v>
      </c>
      <c r="K603" s="19">
        <f>F603-J603</f>
        <v>0</v>
      </c>
    </row>
    <row r="604" spans="1:11">
      <c r="A604" s="17">
        <v>11</v>
      </c>
      <c r="C604" s="31" t="str">
        <f>'FR-16(7)(v)-1 Functional'!C604</f>
        <v>ELIMINATE ESM</v>
      </c>
      <c r="D604" s="26" t="str">
        <f>'FR-16(7)(v)-1 Functional'!D604</f>
        <v>A315</v>
      </c>
      <c r="E604" s="14"/>
      <c r="F604" s="63">
        <f>'FR-16(7)(v)-14 TOTAL CLASS'!L604</f>
        <v>10184</v>
      </c>
      <c r="G604" s="114">
        <f>'FR-16(7)(v)-3 PROD Demand'!L604+'FR-16(7)(v)-7 TRANS Demand'!L604+'FR-16(7)(v)-11 DIST Demand'!L604</f>
        <v>3152</v>
      </c>
      <c r="H604" s="105">
        <f>'FR-16(7)(v)-4 PROD Energy'!L604+'FR-16(7)(v)-8 TRANS Energy'!L604+'FR-16(7)(v)-12 DIST Energy'!L604</f>
        <v>6828</v>
      </c>
      <c r="I604" s="106">
        <f>'FR-16(7)(v)-5 PROD Cust'!L604+'FR-16(7)(v)-9 TRANS Cust'!L604+'FR-16(7)(v)-13 DIST Cust'!L604</f>
        <v>204</v>
      </c>
      <c r="J604" s="19">
        <f>SUM(G604:I604)</f>
        <v>10184</v>
      </c>
      <c r="K604" s="19">
        <f>F604-J604</f>
        <v>0</v>
      </c>
    </row>
    <row r="605" spans="1:11">
      <c r="A605" s="17">
        <v>12</v>
      </c>
      <c r="C605" s="16" t="str">
        <f>'FR-16(7)(v)-1 Functional'!C605</f>
        <v xml:space="preserve">  TOTAL MISCELLANEOUS TAXES</v>
      </c>
      <c r="D605" s="26"/>
      <c r="E605" s="14"/>
      <c r="F605" s="29">
        <f t="shared" ref="F605:K605" si="139">SUM(F601:F604)</f>
        <v>118099</v>
      </c>
      <c r="G605" s="115">
        <f t="shared" si="139"/>
        <v>36555</v>
      </c>
      <c r="H605" s="107">
        <f t="shared" si="139"/>
        <v>79178</v>
      </c>
      <c r="I605" s="108">
        <f t="shared" si="139"/>
        <v>2366</v>
      </c>
      <c r="J605" s="29">
        <f t="shared" si="139"/>
        <v>118099</v>
      </c>
      <c r="K605" s="29">
        <f t="shared" si="139"/>
        <v>0</v>
      </c>
    </row>
    <row r="606" spans="1:11">
      <c r="A606" s="17">
        <v>13</v>
      </c>
      <c r="D606" s="26"/>
      <c r="E606" s="14"/>
      <c r="G606" s="113"/>
      <c r="H606" s="103"/>
      <c r="I606" s="104"/>
    </row>
    <row r="607" spans="1:11">
      <c r="A607" s="17">
        <v>14</v>
      </c>
      <c r="B607" s="16" t="s">
        <v>62</v>
      </c>
      <c r="D607" s="26"/>
      <c r="E607" s="14"/>
      <c r="G607" s="113"/>
      <c r="H607" s="103"/>
      <c r="I607" s="104"/>
    </row>
    <row r="608" spans="1:11">
      <c r="A608" s="17">
        <v>15</v>
      </c>
      <c r="C608" s="16" t="str">
        <f>'FR-16(7)(v)-1 Functional'!C608</f>
        <v>PSC MAINT. EXP ON INCREASE</v>
      </c>
      <c r="D608" s="26" t="str">
        <f>'FR-16(7)(v)-1 Functional'!D608</f>
        <v>K902</v>
      </c>
      <c r="E608" s="14"/>
      <c r="F608" s="63">
        <f>'FR-16(7)(v)-14 TOTAL CLASS'!L608</f>
        <v>13804</v>
      </c>
      <c r="G608" s="114">
        <f>'FR-16(7)(v)-3 PROD Demand'!L608+'FR-16(7)(v)-7 TRANS Demand'!L608+'FR-16(7)(v)-11 DIST Demand'!L608</f>
        <v>7644</v>
      </c>
      <c r="H608" s="105">
        <f>'FR-16(7)(v)-4 PROD Energy'!L608+'FR-16(7)(v)-8 TRANS Energy'!L608+'FR-16(7)(v)-12 DIST Energy'!L608</f>
        <v>3871</v>
      </c>
      <c r="I608" s="106">
        <f>'FR-16(7)(v)-5 PROD Cust'!L608+'FR-16(7)(v)-9 TRANS Cust'!L608+'FR-16(7)(v)-13 DIST Cust'!L608</f>
        <v>2289</v>
      </c>
      <c r="J608" s="19">
        <f>SUM(G608:I608)</f>
        <v>13804</v>
      </c>
      <c r="K608" s="19">
        <f>F608-J608</f>
        <v>0</v>
      </c>
    </row>
    <row r="609" spans="1:11">
      <c r="A609" s="17">
        <v>16</v>
      </c>
      <c r="C609" s="31" t="str">
        <f>'FR-16(7)(v)-1 Functional'!C609</f>
        <v>RESERVED FOR FUTURE USE</v>
      </c>
      <c r="D609" s="26" t="str">
        <f>'FR-16(7)(v)-1 Functional'!D609</f>
        <v>K902</v>
      </c>
      <c r="E609" s="14"/>
      <c r="F609" s="63">
        <f>'FR-16(7)(v)-14 TOTAL CLASS'!L609</f>
        <v>0</v>
      </c>
      <c r="G609" s="114">
        <f>'FR-16(7)(v)-3 PROD Demand'!L609+'FR-16(7)(v)-7 TRANS Demand'!L609+'FR-16(7)(v)-11 DIST Demand'!L609</f>
        <v>0</v>
      </c>
      <c r="H609" s="105">
        <f>'FR-16(7)(v)-4 PROD Energy'!L609+'FR-16(7)(v)-8 TRANS Energy'!L609+'FR-16(7)(v)-12 DIST Energy'!L609</f>
        <v>0</v>
      </c>
      <c r="I609" s="106">
        <f>'FR-16(7)(v)-5 PROD Cust'!L609+'FR-16(7)(v)-9 TRANS Cust'!L609+'FR-16(7)(v)-13 DIST Cust'!L609</f>
        <v>0</v>
      </c>
      <c r="J609" s="19">
        <f>SUM(G609:I609)</f>
        <v>0</v>
      </c>
      <c r="K609" s="19">
        <f>F609-J609</f>
        <v>0</v>
      </c>
    </row>
    <row r="610" spans="1:11">
      <c r="A610" s="17">
        <v>17</v>
      </c>
      <c r="C610" s="16" t="str">
        <f>'FR-16(7)(v)-1 Functional'!C610</f>
        <v xml:space="preserve">  TOTAL MISCELLANEOUS EXPENSES</v>
      </c>
      <c r="D610" s="26"/>
      <c r="E610" s="14"/>
      <c r="F610" s="64">
        <f t="shared" ref="F610:K610" si="140">SUM(F608:F609)</f>
        <v>13804</v>
      </c>
      <c r="G610" s="115">
        <f t="shared" si="140"/>
        <v>7644</v>
      </c>
      <c r="H610" s="107">
        <f t="shared" si="140"/>
        <v>3871</v>
      </c>
      <c r="I610" s="108">
        <f t="shared" si="140"/>
        <v>2289</v>
      </c>
      <c r="J610" s="29">
        <f t="shared" si="140"/>
        <v>13804</v>
      </c>
      <c r="K610" s="29">
        <f t="shared" si="140"/>
        <v>0</v>
      </c>
    </row>
    <row r="611" spans="1:11">
      <c r="A611" s="17">
        <v>18</v>
      </c>
      <c r="D611" s="26"/>
      <c r="E611" s="14"/>
      <c r="G611" s="113"/>
      <c r="H611" s="103"/>
      <c r="I611" s="104"/>
    </row>
    <row r="612" spans="1:11">
      <c r="A612" s="17">
        <v>19</v>
      </c>
      <c r="B612" s="16" t="s">
        <v>63</v>
      </c>
      <c r="D612" s="26"/>
      <c r="E612" s="14" t="s">
        <v>281</v>
      </c>
      <c r="F612" s="19">
        <f t="shared" ref="F612:K612" si="141">F605+F598+F610</f>
        <v>2079089</v>
      </c>
      <c r="G612" s="114">
        <f t="shared" si="141"/>
        <v>1947461</v>
      </c>
      <c r="H612" s="105">
        <f t="shared" si="141"/>
        <v>123821</v>
      </c>
      <c r="I612" s="106">
        <f t="shared" si="141"/>
        <v>7807</v>
      </c>
      <c r="J612" s="19">
        <f t="shared" si="141"/>
        <v>2079089</v>
      </c>
      <c r="K612" s="19">
        <f t="shared" si="141"/>
        <v>0</v>
      </c>
    </row>
    <row r="613" spans="1:11">
      <c r="A613" s="17">
        <v>20</v>
      </c>
      <c r="D613" s="26"/>
      <c r="E613" s="14"/>
      <c r="G613" s="113"/>
      <c r="H613" s="103"/>
      <c r="I613" s="104"/>
    </row>
    <row r="614" spans="1:11">
      <c r="A614" s="17">
        <v>21</v>
      </c>
      <c r="B614" s="16" t="s">
        <v>38</v>
      </c>
      <c r="D614" s="26"/>
      <c r="E614" s="14"/>
      <c r="G614" s="113"/>
      <c r="H614" s="103"/>
      <c r="I614" s="104"/>
    </row>
    <row r="615" spans="1:11">
      <c r="A615" s="17">
        <v>22</v>
      </c>
      <c r="C615" s="16" t="str">
        <f>'FR-16(7)(v)-1 Functional'!C615</f>
        <v>TOTAL O&amp;M EXPENSE</v>
      </c>
      <c r="D615" s="26"/>
      <c r="E615" s="14"/>
      <c r="F615" s="19">
        <f t="shared" ref="F615:K615" si="142">F549</f>
        <v>37852565</v>
      </c>
      <c r="G615" s="114">
        <f t="shared" si="142"/>
        <v>6769241</v>
      </c>
      <c r="H615" s="105">
        <f t="shared" si="142"/>
        <v>30912382</v>
      </c>
      <c r="I615" s="106">
        <f t="shared" si="142"/>
        <v>170942</v>
      </c>
      <c r="J615" s="19">
        <f t="shared" si="142"/>
        <v>37852565</v>
      </c>
      <c r="K615" s="19">
        <f t="shared" si="142"/>
        <v>0</v>
      </c>
    </row>
    <row r="616" spans="1:11">
      <c r="A616" s="17">
        <v>23</v>
      </c>
      <c r="C616" s="16" t="str">
        <f>'FR-16(7)(v)-1 Functional'!C616</f>
        <v>TOTAL DEPRECIATION EXPENSE</v>
      </c>
      <c r="D616" s="26"/>
      <c r="E616" s="14"/>
      <c r="F616" s="19">
        <f t="shared" ref="F616:K616" si="143">F582</f>
        <v>10772330</v>
      </c>
      <c r="G616" s="114">
        <f t="shared" si="143"/>
        <v>10353272</v>
      </c>
      <c r="H616" s="105">
        <f t="shared" si="143"/>
        <v>401609</v>
      </c>
      <c r="I616" s="106">
        <f t="shared" si="143"/>
        <v>17449</v>
      </c>
      <c r="J616" s="19">
        <f t="shared" si="143"/>
        <v>10772330</v>
      </c>
      <c r="K616" s="19">
        <f t="shared" si="143"/>
        <v>0</v>
      </c>
    </row>
    <row r="617" spans="1:11">
      <c r="A617" s="17">
        <v>24</v>
      </c>
      <c r="C617" s="31" t="str">
        <f>'FR-16(7)(v)-1 Functional'!C617</f>
        <v>TOTAL OTHER TAX &amp; MISC EXPENSE</v>
      </c>
      <c r="D617" s="26"/>
      <c r="E617" s="14"/>
      <c r="F617" s="19">
        <f t="shared" ref="F617:K617" si="144">F612</f>
        <v>2079089</v>
      </c>
      <c r="G617" s="114">
        <f t="shared" si="144"/>
        <v>1947461</v>
      </c>
      <c r="H617" s="105">
        <f t="shared" si="144"/>
        <v>123821</v>
      </c>
      <c r="I617" s="106">
        <f t="shared" si="144"/>
        <v>7807</v>
      </c>
      <c r="J617" s="19">
        <f t="shared" si="144"/>
        <v>2079089</v>
      </c>
      <c r="K617" s="19">
        <f t="shared" si="144"/>
        <v>0</v>
      </c>
    </row>
    <row r="618" spans="1:11">
      <c r="A618" s="17">
        <v>25</v>
      </c>
      <c r="C618" s="16" t="str">
        <f>'FR-16(7)(v)-1 Functional'!C618</f>
        <v xml:space="preserve">  TOTAL OPER EXP EXCL INCOME &amp; REV TAX</v>
      </c>
      <c r="D618" s="26"/>
      <c r="E618" s="14"/>
      <c r="F618" s="29">
        <f t="shared" ref="F618:K618" si="145">SUM(F615:F617)</f>
        <v>50703984</v>
      </c>
      <c r="G618" s="120">
        <f t="shared" si="145"/>
        <v>19069974</v>
      </c>
      <c r="H618" s="121">
        <f t="shared" si="145"/>
        <v>31437812</v>
      </c>
      <c r="I618" s="122">
        <f t="shared" si="145"/>
        <v>196198</v>
      </c>
      <c r="J618" s="29">
        <f t="shared" si="145"/>
        <v>50703984</v>
      </c>
      <c r="K618" s="29">
        <f t="shared" si="145"/>
        <v>0</v>
      </c>
    </row>
    <row r="619" spans="1:11">
      <c r="B619" s="25"/>
      <c r="C619" s="14"/>
      <c r="D619" s="26"/>
      <c r="E619" s="14"/>
      <c r="F619" s="14"/>
      <c r="G619" s="14"/>
      <c r="H619" s="14"/>
      <c r="I619" s="14"/>
      <c r="J619" s="14"/>
      <c r="K619" s="14"/>
    </row>
    <row r="620" spans="1:11">
      <c r="A620" s="25" t="str">
        <f>co_name</f>
        <v>DUKE ENERGY KENTUCKY, INC.</v>
      </c>
      <c r="C620" s="14"/>
      <c r="D620" s="26"/>
      <c r="E620" s="14"/>
      <c r="F620" s="14"/>
      <c r="G620" s="14"/>
      <c r="H620" s="14"/>
      <c r="I620" s="14"/>
      <c r="J620" s="14" t="str">
        <f>J1</f>
        <v>FR-16(7)(v)-20</v>
      </c>
      <c r="K620" s="14"/>
    </row>
    <row r="621" spans="1:11">
      <c r="A621" s="25" t="str">
        <f>$A$2</f>
        <v>DT SECONDARY CLASSIFIED - ELECTRIC COST OF SERVICE</v>
      </c>
      <c r="C621" s="14"/>
      <c r="D621" s="26"/>
      <c r="E621" s="14"/>
      <c r="F621" s="14"/>
      <c r="G621" s="14"/>
      <c r="H621" s="14"/>
      <c r="I621" s="14"/>
      <c r="J621" s="14" t="str">
        <f>J2</f>
        <v>WITNESS RESPONSIBLE:</v>
      </c>
      <c r="K621" s="14"/>
    </row>
    <row r="622" spans="1:11">
      <c r="A622" s="25" t="str">
        <f>case_name</f>
        <v>CASE NO: 2024-00354</v>
      </c>
      <c r="C622" s="14"/>
      <c r="D622" s="26"/>
      <c r="E622" s="14"/>
      <c r="F622" s="14"/>
      <c r="G622" s="14"/>
      <c r="H622" s="14"/>
      <c r="I622" s="14"/>
      <c r="J622" s="14" t="str">
        <f>Witness</f>
        <v>JAMES E. ZIOLKOWSKI</v>
      </c>
      <c r="K622" s="14"/>
    </row>
    <row r="623" spans="1:11">
      <c r="A623" s="25" t="str">
        <f>data_filing</f>
        <v>DATA: 12 MONTHS ACTUAL  &amp; 0 MONTHS ESTIMATED</v>
      </c>
      <c r="C623" s="14"/>
      <c r="D623" s="26"/>
      <c r="E623" s="14"/>
      <c r="F623" s="14"/>
      <c r="G623" s="14"/>
      <c r="H623" s="14"/>
      <c r="I623" s="14"/>
      <c r="J623" s="14" t="str">
        <f>"PAGE "&amp;Pages2-3&amp;" OF "&amp;Pages2</f>
        <v>PAGE 12 OF 15</v>
      </c>
      <c r="K623" s="14"/>
    </row>
    <row r="624" spans="1:11">
      <c r="A624" s="25" t="str">
        <f>type</f>
        <v xml:space="preserve">TYPE OF FILING: "X" ORIGINAL   UPDATED    REVISED  </v>
      </c>
      <c r="C624" s="14"/>
      <c r="D624" s="26"/>
      <c r="E624" s="14"/>
      <c r="F624" s="14"/>
      <c r="G624" s="14"/>
      <c r="H624" s="14"/>
      <c r="I624" s="14"/>
      <c r="J624" s="14"/>
      <c r="K624" s="14"/>
    </row>
    <row r="625" spans="1:11">
      <c r="B625" s="25"/>
      <c r="C625" s="14"/>
      <c r="D625" s="26"/>
      <c r="E625" s="14"/>
      <c r="F625" s="14"/>
      <c r="G625" s="14"/>
      <c r="H625" s="14"/>
      <c r="I625" s="14"/>
      <c r="J625" s="14"/>
      <c r="K625" s="14"/>
    </row>
    <row r="626" spans="1:11">
      <c r="B626" s="25"/>
      <c r="C626" s="14"/>
      <c r="D626" s="26"/>
      <c r="E626" s="14"/>
      <c r="F626" s="14"/>
      <c r="G626" s="14"/>
      <c r="H626" s="14"/>
      <c r="I626" s="14"/>
      <c r="J626" s="14"/>
      <c r="K626" s="14"/>
    </row>
    <row r="627" spans="1:11">
      <c r="A627" s="26" t="s">
        <v>476</v>
      </c>
      <c r="B627" s="14"/>
      <c r="C627" s="14"/>
      <c r="D627" s="26"/>
      <c r="E627" s="14"/>
      <c r="F627" s="26" t="s">
        <v>183</v>
      </c>
      <c r="G627" s="111" t="s">
        <v>500</v>
      </c>
      <c r="H627" s="99"/>
      <c r="I627" s="100"/>
      <c r="J627" s="26" t="s">
        <v>183</v>
      </c>
      <c r="K627" s="26" t="s">
        <v>280</v>
      </c>
    </row>
    <row r="628" spans="1:11">
      <c r="A628" s="28" t="s">
        <v>477</v>
      </c>
      <c r="B628" s="27" t="s">
        <v>701</v>
      </c>
      <c r="C628" s="27"/>
      <c r="D628" s="28" t="s">
        <v>275</v>
      </c>
      <c r="E628" s="27"/>
      <c r="F628" s="28" t="str">
        <f>$F$9</f>
        <v>DT SECONDARY</v>
      </c>
      <c r="G628" s="112" t="str">
        <f>$G$9</f>
        <v>DEMAND</v>
      </c>
      <c r="H628" s="101" t="str">
        <f>$H$9</f>
        <v>ENERGY</v>
      </c>
      <c r="I628" s="102" t="str">
        <f>$I$9</f>
        <v>CUSTOMER</v>
      </c>
      <c r="J628" s="28" t="s">
        <v>279</v>
      </c>
      <c r="K628" s="28" t="s">
        <v>278</v>
      </c>
    </row>
    <row r="629" spans="1:11">
      <c r="C629" s="137" t="s">
        <v>289</v>
      </c>
      <c r="D629" s="26"/>
      <c r="E629" s="14"/>
      <c r="G629" s="211">
        <f>G10</f>
        <v>3</v>
      </c>
      <c r="H629" s="212">
        <f>H10</f>
        <v>4</v>
      </c>
      <c r="I629" s="213">
        <f>I10</f>
        <v>5</v>
      </c>
    </row>
    <row r="630" spans="1:11">
      <c r="A630" s="17">
        <v>1</v>
      </c>
      <c r="B630" s="16" t="s">
        <v>65</v>
      </c>
      <c r="D630" s="26"/>
      <c r="E630" s="14"/>
      <c r="G630" s="113"/>
      <c r="H630" s="103"/>
      <c r="I630" s="104"/>
    </row>
    <row r="631" spans="1:11">
      <c r="A631" s="17">
        <v>2</v>
      </c>
      <c r="B631" s="16" t="s">
        <v>66</v>
      </c>
      <c r="D631" s="26"/>
      <c r="E631" s="14"/>
      <c r="F631" s="16" t="s">
        <v>281</v>
      </c>
      <c r="G631" s="113"/>
      <c r="H631" s="103"/>
      <c r="I631" s="104"/>
    </row>
    <row r="632" spans="1:11">
      <c r="A632" s="17">
        <v>3</v>
      </c>
      <c r="C632" s="31" t="str">
        <f>'FR-16(7)(v)-1 Functional'!C632</f>
        <v>AUTO PROC INTEREST DED</v>
      </c>
      <c r="D632" s="26" t="str">
        <f>'FR-16(7)(v)-1 Functional'!D632</f>
        <v>RB99</v>
      </c>
      <c r="E632" s="14"/>
      <c r="F632" s="63">
        <f>'FR-16(7)(v)-14 TOTAL CLASS'!L632</f>
        <v>3378178</v>
      </c>
      <c r="G632" s="114">
        <f>'FR-16(7)(v)-3 PROD Demand'!L632+'FR-16(7)(v)-7 TRANS Demand'!L632+'FR-16(7)(v)-11 DIST Demand'!L632</f>
        <v>3221440</v>
      </c>
      <c r="H632" s="105">
        <f>'FR-16(7)(v)-4 PROD Energy'!L632+'FR-16(7)(v)-8 TRANS Energy'!L632+'FR-16(7)(v)-12 DIST Energy'!L632</f>
        <v>149912</v>
      </c>
      <c r="I632" s="106">
        <f>'FR-16(7)(v)-5 PROD Cust'!L632+'FR-16(7)(v)-9 TRANS Cust'!L632+'FR-16(7)(v)-13 DIST Cust'!L632</f>
        <v>6826</v>
      </c>
      <c r="J632" s="19">
        <f>SUM(G632:I632)</f>
        <v>3378178</v>
      </c>
      <c r="K632" s="19">
        <f>F632-J632</f>
        <v>0</v>
      </c>
    </row>
    <row r="633" spans="1:11">
      <c r="A633" s="17">
        <v>4</v>
      </c>
      <c r="C633" s="16" t="str">
        <f>'FR-16(7)(v)-1 Functional'!C633</f>
        <v xml:space="preserve">  TOTAL INTEREST EXPENSE</v>
      </c>
      <c r="D633" s="26"/>
      <c r="E633" s="14"/>
      <c r="F633" s="29">
        <f t="shared" ref="F633:K633" si="146">F632</f>
        <v>3378178</v>
      </c>
      <c r="G633" s="115">
        <f t="shared" si="146"/>
        <v>3221440</v>
      </c>
      <c r="H633" s="107">
        <f t="shared" si="146"/>
        <v>149912</v>
      </c>
      <c r="I633" s="108">
        <f t="shared" si="146"/>
        <v>6826</v>
      </c>
      <c r="J633" s="29">
        <f t="shared" si="146"/>
        <v>3378178</v>
      </c>
      <c r="K633" s="29">
        <f t="shared" si="146"/>
        <v>0</v>
      </c>
    </row>
    <row r="634" spans="1:11">
      <c r="A634" s="17">
        <v>5</v>
      </c>
      <c r="D634" s="26"/>
      <c r="E634" s="14"/>
      <c r="G634" s="113"/>
      <c r="H634" s="103"/>
      <c r="I634" s="104"/>
    </row>
    <row r="635" spans="1:11">
      <c r="A635" s="17">
        <v>6</v>
      </c>
      <c r="B635" s="16" t="s">
        <v>67</v>
      </c>
      <c r="D635" s="26"/>
      <c r="E635" s="14"/>
      <c r="G635" s="113"/>
      <c r="H635" s="103"/>
      <c r="I635" s="104"/>
    </row>
    <row r="636" spans="1:11">
      <c r="A636" s="17">
        <v>7</v>
      </c>
      <c r="C636" s="16" t="str">
        <f>'FR-16(7)(v)-1 Functional'!C636</f>
        <v>DEPREC EXCESS TAX-BOOK</v>
      </c>
      <c r="D636" s="26" t="str">
        <f>'FR-16(7)(v)-1 Functional'!D636</f>
        <v>DE49</v>
      </c>
      <c r="E636" s="14"/>
      <c r="F636" s="63">
        <f>'FR-16(7)(v)-14 TOTAL CLASS'!L636</f>
        <v>-2207290</v>
      </c>
      <c r="G636" s="114">
        <f>'FR-16(7)(v)-3 PROD Demand'!L636+'FR-16(7)(v)-7 TRANS Demand'!L636+'FR-16(7)(v)-11 DIST Demand'!L636</f>
        <v>-2121422</v>
      </c>
      <c r="H636" s="105">
        <f>'FR-16(7)(v)-4 PROD Energy'!L636+'FR-16(7)(v)-8 TRANS Energy'!L636+'FR-16(7)(v)-12 DIST Energy'!L636</f>
        <v>-82297</v>
      </c>
      <c r="I636" s="106">
        <f>'FR-16(7)(v)-5 PROD Cust'!L636+'FR-16(7)(v)-9 TRANS Cust'!L636+'FR-16(7)(v)-13 DIST Cust'!L636</f>
        <v>-3571</v>
      </c>
      <c r="J636" s="19">
        <f>SUM(G636:I636)</f>
        <v>-2207290</v>
      </c>
      <c r="K636" s="19">
        <f>F636-J636</f>
        <v>0</v>
      </c>
    </row>
    <row r="637" spans="1:11">
      <c r="A637" s="17">
        <v>8</v>
      </c>
      <c r="C637" s="16" t="str">
        <f>'FR-16(7)(v)-1 Functional'!C637</f>
        <v>PERMANENT DIFFERENCES</v>
      </c>
      <c r="D637" s="26" t="str">
        <f>'FR-16(7)(v)-1 Functional'!D637</f>
        <v>A357</v>
      </c>
      <c r="E637" s="14"/>
      <c r="F637" s="63">
        <f>'FR-16(7)(v)-14 TOTAL CLASS'!L637</f>
        <v>-9060</v>
      </c>
      <c r="G637" s="114">
        <f>'FR-16(7)(v)-3 PROD Demand'!L637+'FR-16(7)(v)-7 TRANS Demand'!L637+'FR-16(7)(v)-11 DIST Demand'!L637</f>
        <v>-2805</v>
      </c>
      <c r="H637" s="105">
        <f>'FR-16(7)(v)-4 PROD Energy'!L637+'FR-16(7)(v)-8 TRANS Energy'!L637+'FR-16(7)(v)-12 DIST Energy'!L637</f>
        <v>-6073</v>
      </c>
      <c r="I637" s="106">
        <f>'FR-16(7)(v)-5 PROD Cust'!L637+'FR-16(7)(v)-9 TRANS Cust'!L637+'FR-16(7)(v)-13 DIST Cust'!L637</f>
        <v>-182</v>
      </c>
      <c r="J637" s="19">
        <f>SUM(G637:I637)</f>
        <v>-9060</v>
      </c>
      <c r="K637" s="19">
        <f>F637-J637</f>
        <v>0</v>
      </c>
    </row>
    <row r="638" spans="1:11">
      <c r="A638" s="17">
        <v>9</v>
      </c>
      <c r="C638" s="31" t="str">
        <f>'FR-16(7)(v)-1 Functional'!C638</f>
        <v>TEMPORARY DIFFERENCES</v>
      </c>
      <c r="D638" s="26" t="str">
        <f>'FR-16(7)(v)-1 Functional'!D638</f>
        <v>DE49</v>
      </c>
      <c r="E638" s="14"/>
      <c r="F638" s="63">
        <f>'FR-16(7)(v)-14 TOTAL CLASS'!L638</f>
        <v>3729647</v>
      </c>
      <c r="G638" s="114">
        <f>'FR-16(7)(v)-3 PROD Demand'!L638+'FR-16(7)(v)-7 TRANS Demand'!L638+'FR-16(7)(v)-11 DIST Demand'!L638</f>
        <v>3584557</v>
      </c>
      <c r="H638" s="105">
        <f>'FR-16(7)(v)-4 PROD Energy'!L638+'FR-16(7)(v)-8 TRANS Energy'!L638+'FR-16(7)(v)-12 DIST Energy'!L638</f>
        <v>139057</v>
      </c>
      <c r="I638" s="106">
        <f>'FR-16(7)(v)-5 PROD Cust'!L638+'FR-16(7)(v)-9 TRANS Cust'!L638+'FR-16(7)(v)-13 DIST Cust'!L638</f>
        <v>6033</v>
      </c>
      <c r="J638" s="19">
        <f>SUM(G638:I638)</f>
        <v>3729647</v>
      </c>
      <c r="K638" s="19">
        <f>F638-J638</f>
        <v>0</v>
      </c>
    </row>
    <row r="639" spans="1:11">
      <c r="A639" s="17">
        <v>10</v>
      </c>
      <c r="C639" s="16" t="str">
        <f>'FR-16(7)(v)-1 Functional'!C639</f>
        <v xml:space="preserve">  TOTAL OTHER DEDUCTIONS</v>
      </c>
      <c r="D639" s="26"/>
      <c r="E639" s="14"/>
      <c r="F639" s="29">
        <f t="shared" ref="F639:K639" si="147">SUM(F636:F638)</f>
        <v>1513297</v>
      </c>
      <c r="G639" s="115">
        <f t="shared" si="147"/>
        <v>1460330</v>
      </c>
      <c r="H639" s="107">
        <f t="shared" si="147"/>
        <v>50687</v>
      </c>
      <c r="I639" s="108">
        <f t="shared" si="147"/>
        <v>2280</v>
      </c>
      <c r="J639" s="29">
        <f t="shared" si="147"/>
        <v>1513297</v>
      </c>
      <c r="K639" s="29">
        <f t="shared" si="147"/>
        <v>0</v>
      </c>
    </row>
    <row r="640" spans="1:11">
      <c r="A640" s="17">
        <v>11</v>
      </c>
      <c r="D640" s="26"/>
      <c r="E640" s="14"/>
      <c r="G640" s="113"/>
      <c r="H640" s="103"/>
      <c r="I640" s="104"/>
    </row>
    <row r="641" spans="1:11">
      <c r="A641" s="17">
        <v>12</v>
      </c>
      <c r="B641" s="16" t="s">
        <v>68</v>
      </c>
      <c r="D641" s="26"/>
      <c r="E641" s="14"/>
      <c r="F641" s="19">
        <f t="shared" ref="F641:K641" si="148">F639+F633</f>
        <v>4891475</v>
      </c>
      <c r="G641" s="114">
        <f t="shared" si="148"/>
        <v>4681770</v>
      </c>
      <c r="H641" s="105">
        <f t="shared" si="148"/>
        <v>200599</v>
      </c>
      <c r="I641" s="106">
        <f t="shared" si="148"/>
        <v>9106</v>
      </c>
      <c r="J641" s="19">
        <f t="shared" si="148"/>
        <v>4891475</v>
      </c>
      <c r="K641" s="19">
        <f t="shared" si="148"/>
        <v>0</v>
      </c>
    </row>
    <row r="642" spans="1:11">
      <c r="A642" s="17">
        <v>13</v>
      </c>
      <c r="D642" s="26"/>
      <c r="E642" s="14"/>
      <c r="G642" s="113"/>
      <c r="H642" s="103"/>
      <c r="I642" s="104"/>
    </row>
    <row r="643" spans="1:11">
      <c r="A643" s="17">
        <v>14</v>
      </c>
      <c r="B643" s="23" t="s">
        <v>411</v>
      </c>
      <c r="D643" s="26"/>
      <c r="E643" s="14"/>
      <c r="G643" s="113"/>
      <c r="H643" s="103"/>
      <c r="I643" s="104"/>
    </row>
    <row r="644" spans="1:11">
      <c r="A644" s="17">
        <v>15</v>
      </c>
      <c r="C644" s="16" t="str">
        <f>'FR-16(7)(v)-1 Functional'!C644</f>
        <v>DEFERRED INCOME TAXES - NET</v>
      </c>
      <c r="D644" s="26" t="str">
        <f>'FR-16(7)(v)-1 Functional'!D644</f>
        <v>OM39</v>
      </c>
      <c r="E644" s="14"/>
      <c r="F644" s="63">
        <f>'FR-16(7)(v)-14 TOTAL CLASS'!L644</f>
        <v>302555</v>
      </c>
      <c r="G644" s="114">
        <f>'FR-16(7)(v)-3 PROD Demand'!L644+'FR-16(7)(v)-7 TRANS Demand'!L644+'FR-16(7)(v)-11 DIST Demand'!L644</f>
        <v>54107</v>
      </c>
      <c r="H644" s="105">
        <f>'FR-16(7)(v)-4 PROD Energy'!L644+'FR-16(7)(v)-8 TRANS Energy'!L644+'FR-16(7)(v)-12 DIST Energy'!L644</f>
        <v>247082</v>
      </c>
      <c r="I644" s="106">
        <f>'FR-16(7)(v)-5 PROD Cust'!L644+'FR-16(7)(v)-9 TRANS Cust'!L644+'FR-16(7)(v)-13 DIST Cust'!L644</f>
        <v>1366</v>
      </c>
      <c r="J644" s="19">
        <f>SUM(G644:I644)</f>
        <v>302555</v>
      </c>
      <c r="K644" s="19">
        <f>F644-J644</f>
        <v>0</v>
      </c>
    </row>
    <row r="645" spans="1:11">
      <c r="A645" s="17">
        <v>16</v>
      </c>
      <c r="C645" s="16" t="str">
        <f>'FR-16(7)(v)-1 Functional'!C645</f>
        <v>RESERVED</v>
      </c>
      <c r="D645" s="26" t="str">
        <f>'FR-16(7)(v)-1 Functional'!D645</f>
        <v>A357</v>
      </c>
      <c r="E645" s="14"/>
      <c r="F645" s="63">
        <f>'FR-16(7)(v)-14 TOTAL CLASS'!L645</f>
        <v>0</v>
      </c>
      <c r="G645" s="114">
        <f>'FR-16(7)(v)-3 PROD Demand'!L645+'FR-16(7)(v)-7 TRANS Demand'!L645+'FR-16(7)(v)-11 DIST Demand'!L645</f>
        <v>0</v>
      </c>
      <c r="H645" s="105">
        <f>'FR-16(7)(v)-4 PROD Energy'!L645+'FR-16(7)(v)-8 TRANS Energy'!L645+'FR-16(7)(v)-12 DIST Energy'!L645</f>
        <v>0</v>
      </c>
      <c r="I645" s="106">
        <f>'FR-16(7)(v)-5 PROD Cust'!L645+'FR-16(7)(v)-9 TRANS Cust'!L645+'FR-16(7)(v)-13 DIST Cust'!L645</f>
        <v>0</v>
      </c>
      <c r="J645" s="19">
        <f>SUM(G645:I645)</f>
        <v>0</v>
      </c>
      <c r="K645" s="19">
        <f>F645-J645</f>
        <v>0</v>
      </c>
    </row>
    <row r="646" spans="1:11">
      <c r="A646" s="17">
        <v>17</v>
      </c>
      <c r="C646" s="16" t="str">
        <f>'FR-16(7)(v)-1 Functional'!C646</f>
        <v>DIT ADJUSTMENT - S/L DEPRECIATION</v>
      </c>
      <c r="D646" s="26" t="str">
        <f>'FR-16(7)(v)-1 Functional'!D646</f>
        <v>DE49</v>
      </c>
      <c r="E646" s="14"/>
      <c r="F646" s="63">
        <f>'FR-16(7)(v)-14 TOTAL CLASS'!L646</f>
        <v>0</v>
      </c>
      <c r="G646" s="114">
        <f>'FR-16(7)(v)-3 PROD Demand'!L646+'FR-16(7)(v)-7 TRANS Demand'!L646+'FR-16(7)(v)-11 DIST Demand'!L646</f>
        <v>0</v>
      </c>
      <c r="H646" s="105">
        <f>'FR-16(7)(v)-4 PROD Energy'!L646+'FR-16(7)(v)-8 TRANS Energy'!L646+'FR-16(7)(v)-12 DIST Energy'!L646</f>
        <v>0</v>
      </c>
      <c r="I646" s="106">
        <f>'FR-16(7)(v)-5 PROD Cust'!L646+'FR-16(7)(v)-9 TRANS Cust'!L646+'FR-16(7)(v)-13 DIST Cust'!L646</f>
        <v>0</v>
      </c>
      <c r="J646" s="19">
        <f>SUM(G646:I646)</f>
        <v>0</v>
      </c>
      <c r="K646" s="19">
        <f>F646-J646</f>
        <v>0</v>
      </c>
    </row>
    <row r="647" spans="1:11">
      <c r="A647" s="17">
        <v>18</v>
      </c>
      <c r="C647" s="16" t="str">
        <f>'FR-16(7)(v)-1 Functional'!C647</f>
        <v>DIT ADJUSTMENT - ARAM</v>
      </c>
      <c r="D647" s="26" t="str">
        <f>'FR-16(7)(v)-1 Functional'!D647</f>
        <v>K201</v>
      </c>
      <c r="E647" s="14"/>
      <c r="F647" s="63">
        <f>'FR-16(7)(v)-14 TOTAL CLASS'!L647</f>
        <v>-4123</v>
      </c>
      <c r="G647" s="114">
        <f>'FR-16(7)(v)-3 PROD Demand'!L647+'FR-16(7)(v)-7 TRANS Demand'!L647+'FR-16(7)(v)-11 DIST Demand'!L647</f>
        <v>-4123</v>
      </c>
      <c r="H647" s="105">
        <f>'FR-16(7)(v)-4 PROD Energy'!L647+'FR-16(7)(v)-8 TRANS Energy'!L647+'FR-16(7)(v)-12 DIST Energy'!L647</f>
        <v>0</v>
      </c>
      <c r="I647" s="106">
        <f>'FR-16(7)(v)-5 PROD Cust'!L647+'FR-16(7)(v)-9 TRANS Cust'!L647+'FR-16(7)(v)-13 DIST Cust'!L647</f>
        <v>0</v>
      </c>
      <c r="J647" s="19">
        <f>SUM(G647:I647)</f>
        <v>-4123</v>
      </c>
      <c r="K647" s="19">
        <f>F647-J647</f>
        <v>0</v>
      </c>
    </row>
    <row r="648" spans="1:11">
      <c r="A648" s="17">
        <v>19</v>
      </c>
      <c r="C648" s="31" t="str">
        <f>'FR-16(7)(v)-1 Functional'!C648</f>
        <v>DIT ADJUSTMENT - AMORT OF EXCESS DEF TAXES</v>
      </c>
      <c r="D648" s="26" t="str">
        <f>'FR-16(7)(v)-1 Functional'!D648</f>
        <v>A357</v>
      </c>
      <c r="E648" s="14"/>
      <c r="F648" s="63">
        <f>'FR-16(7)(v)-14 TOTAL CLASS'!L648</f>
        <v>-114769</v>
      </c>
      <c r="G648" s="114">
        <f>'FR-16(7)(v)-3 PROD Demand'!L648+'FR-16(7)(v)-7 TRANS Demand'!L648+'FR-16(7)(v)-11 DIST Demand'!L648</f>
        <v>-35525</v>
      </c>
      <c r="H648" s="105">
        <f>'FR-16(7)(v)-4 PROD Energy'!L648+'FR-16(7)(v)-8 TRANS Energy'!L648+'FR-16(7)(v)-12 DIST Energy'!L648</f>
        <v>-76946</v>
      </c>
      <c r="I648" s="106">
        <f>'FR-16(7)(v)-5 PROD Cust'!L648+'FR-16(7)(v)-9 TRANS Cust'!L648+'FR-16(7)(v)-13 DIST Cust'!L648</f>
        <v>-2298</v>
      </c>
      <c r="J648" s="19">
        <f>SUM(G648:I648)</f>
        <v>-114769</v>
      </c>
      <c r="K648" s="19">
        <f>F648-J648</f>
        <v>0</v>
      </c>
    </row>
    <row r="649" spans="1:11">
      <c r="A649" s="17">
        <v>20</v>
      </c>
      <c r="C649" s="16" t="str">
        <f>'FR-16(7)(v)-1 Functional'!C649</f>
        <v xml:space="preserve">  TOTAL FED DEF IT (410 &amp; 411)</v>
      </c>
      <c r="D649" s="26"/>
      <c r="E649" s="14"/>
      <c r="F649" s="29">
        <f t="shared" ref="F649:K649" si="149">SUM(F644:F648)</f>
        <v>183663</v>
      </c>
      <c r="G649" s="115">
        <f t="shared" si="149"/>
        <v>14459</v>
      </c>
      <c r="H649" s="107">
        <f t="shared" si="149"/>
        <v>170136</v>
      </c>
      <c r="I649" s="108">
        <f t="shared" si="149"/>
        <v>-932</v>
      </c>
      <c r="J649" s="29">
        <f t="shared" si="149"/>
        <v>183663</v>
      </c>
      <c r="K649" s="29">
        <f t="shared" si="149"/>
        <v>0</v>
      </c>
    </row>
    <row r="650" spans="1:11">
      <c r="A650" s="17">
        <v>21</v>
      </c>
      <c r="D650" s="26"/>
      <c r="E650" s="14"/>
      <c r="G650" s="113"/>
      <c r="H650" s="103"/>
      <c r="I650" s="104"/>
    </row>
    <row r="651" spans="1:11">
      <c r="A651" s="17">
        <v>22</v>
      </c>
      <c r="B651" s="16" t="s">
        <v>318</v>
      </c>
      <c r="D651" s="26"/>
      <c r="E651" s="14"/>
      <c r="G651" s="113"/>
      <c r="H651" s="103"/>
      <c r="I651" s="104"/>
    </row>
    <row r="652" spans="1:11">
      <c r="A652" s="17">
        <v>23</v>
      </c>
      <c r="C652" s="31" t="str">
        <f>'FR-16(7)(v)-1 Functional'!C652</f>
        <v>AMORTIZE ITC</v>
      </c>
      <c r="D652" s="26" t="str">
        <f>'FR-16(7)(v)-1 Functional'!D652</f>
        <v>NP29</v>
      </c>
      <c r="E652" s="14"/>
      <c r="F652" s="63">
        <f>'FR-16(7)(v)-14 TOTAL CLASS'!L652</f>
        <v>0</v>
      </c>
      <c r="G652" s="114">
        <f>'FR-16(7)(v)-3 PROD Demand'!L652+'FR-16(7)(v)-7 TRANS Demand'!L652+'FR-16(7)(v)-11 DIST Demand'!L652</f>
        <v>0</v>
      </c>
      <c r="H652" s="105">
        <f>'FR-16(7)(v)-4 PROD Energy'!L652+'FR-16(7)(v)-8 TRANS Energy'!L652+'FR-16(7)(v)-12 DIST Energy'!L652</f>
        <v>0</v>
      </c>
      <c r="I652" s="106">
        <f>'FR-16(7)(v)-5 PROD Cust'!L652+'FR-16(7)(v)-9 TRANS Cust'!L652+'FR-16(7)(v)-13 DIST Cust'!L652</f>
        <v>0</v>
      </c>
      <c r="J652" s="19">
        <f>SUM(G652:I652)</f>
        <v>0</v>
      </c>
      <c r="K652" s="19">
        <f>F652-J652</f>
        <v>0</v>
      </c>
    </row>
    <row r="653" spans="1:11">
      <c r="A653" s="17">
        <v>24</v>
      </c>
      <c r="C653" s="16" t="str">
        <f>'FR-16(7)(v)-1 Functional'!C653</f>
        <v xml:space="preserve">  TOTAL AMORTIZED ITC</v>
      </c>
      <c r="D653" s="26"/>
      <c r="E653" s="14"/>
      <c r="F653" s="29">
        <f t="shared" ref="F653:K653" si="150">SUM(F652:F652)</f>
        <v>0</v>
      </c>
      <c r="G653" s="115">
        <f t="shared" si="150"/>
        <v>0</v>
      </c>
      <c r="H653" s="107">
        <f t="shared" si="150"/>
        <v>0</v>
      </c>
      <c r="I653" s="108">
        <f t="shared" si="150"/>
        <v>0</v>
      </c>
      <c r="J653" s="29">
        <f t="shared" si="150"/>
        <v>0</v>
      </c>
      <c r="K653" s="29">
        <f t="shared" si="150"/>
        <v>0</v>
      </c>
    </row>
    <row r="654" spans="1:11">
      <c r="A654" s="17">
        <v>25</v>
      </c>
      <c r="D654" s="26"/>
      <c r="E654" s="14"/>
      <c r="F654" s="81"/>
      <c r="G654" s="131"/>
      <c r="H654" s="132"/>
      <c r="I654" s="133"/>
      <c r="J654" s="81"/>
      <c r="K654" s="81"/>
    </row>
    <row r="655" spans="1:11" ht="15.6">
      <c r="A655" s="17">
        <v>26</v>
      </c>
      <c r="B655" s="16" t="s">
        <v>728</v>
      </c>
      <c r="D655" s="181"/>
      <c r="E655" s="1"/>
      <c r="F655" s="81"/>
      <c r="G655" s="131"/>
      <c r="H655" s="132"/>
      <c r="I655" s="133"/>
      <c r="J655" s="81"/>
      <c r="K655" s="81"/>
    </row>
    <row r="656" spans="1:11">
      <c r="A656" s="17">
        <v>27</v>
      </c>
      <c r="C656" s="16" t="str">
        <f>'FR-16(7)(v)-1 Functional'!C656</f>
        <v>FUEL TAX CREDIT</v>
      </c>
      <c r="D656" s="26" t="str">
        <f>'FR-16(7)(v)-1 Functional'!D656</f>
        <v>K301</v>
      </c>
      <c r="F656" s="63">
        <f>'FR-16(7)(v)-14 TOTAL CLASS'!L656</f>
        <v>0</v>
      </c>
      <c r="G656" s="114">
        <f>'FR-16(7)(v)-3 PROD Demand'!L656+'FR-16(7)(v)-7 TRANS Demand'!L656+'FR-16(7)(v)-11 DIST Demand'!L656</f>
        <v>0</v>
      </c>
      <c r="H656" s="105">
        <f>'FR-16(7)(v)-4 PROD Energy'!L656+'FR-16(7)(v)-8 TRANS Energy'!L656+'FR-16(7)(v)-12 DIST Energy'!L656</f>
        <v>0</v>
      </c>
      <c r="I656" s="106">
        <f>'FR-16(7)(v)-5 PROD Cust'!L656+'FR-16(7)(v)-9 TRANS Cust'!L656+'FR-16(7)(v)-13 DIST Cust'!L656</f>
        <v>0</v>
      </c>
      <c r="J656" s="19">
        <f>SUM(G656:I656)</f>
        <v>0</v>
      </c>
      <c r="K656" s="19">
        <f>F656-J656</f>
        <v>0</v>
      </c>
    </row>
    <row r="657" spans="1:11">
      <c r="A657" s="17">
        <v>28</v>
      </c>
      <c r="C657" s="31" t="str">
        <f>'FR-16(7)(v)-1 Functional'!C657</f>
        <v>R&amp;D CREDIT - SECTION 41</v>
      </c>
      <c r="D657" s="26" t="str">
        <f>'FR-16(7)(v)-1 Functional'!D657</f>
        <v>A315</v>
      </c>
      <c r="F657" s="63">
        <f>'FR-16(7)(v)-14 TOTAL CLASS'!L657</f>
        <v>0</v>
      </c>
      <c r="G657" s="114">
        <f>'FR-16(7)(v)-3 PROD Demand'!L657+'FR-16(7)(v)-7 TRANS Demand'!L657+'FR-16(7)(v)-11 DIST Demand'!L657</f>
        <v>0</v>
      </c>
      <c r="H657" s="105">
        <f>'FR-16(7)(v)-4 PROD Energy'!L657+'FR-16(7)(v)-8 TRANS Energy'!L657+'FR-16(7)(v)-12 DIST Energy'!L657</f>
        <v>0</v>
      </c>
      <c r="I657" s="106">
        <f>'FR-16(7)(v)-5 PROD Cust'!L657+'FR-16(7)(v)-9 TRANS Cust'!L657+'FR-16(7)(v)-13 DIST Cust'!L657</f>
        <v>0</v>
      </c>
      <c r="J657" s="19">
        <f>SUM(G657:I657)</f>
        <v>0</v>
      </c>
      <c r="K657" s="19">
        <f>F657-J657</f>
        <v>0</v>
      </c>
    </row>
    <row r="658" spans="1:11" ht="15.6">
      <c r="A658" s="17">
        <v>29</v>
      </c>
      <c r="C658" s="16" t="str">
        <f>'FR-16(7)(v)-1 Functional'!C658</f>
        <v xml:space="preserve">  TOTAL OTHER FEDERAL TAX CREDITS</v>
      </c>
      <c r="D658" s="181"/>
      <c r="E658" s="1"/>
      <c r="F658" s="29">
        <f t="shared" ref="F658:K658" si="151">SUM(F656:F657)</f>
        <v>0</v>
      </c>
      <c r="G658" s="115">
        <f t="shared" si="151"/>
        <v>0</v>
      </c>
      <c r="H658" s="107">
        <f t="shared" si="151"/>
        <v>0</v>
      </c>
      <c r="I658" s="108">
        <f t="shared" si="151"/>
        <v>0</v>
      </c>
      <c r="J658" s="29">
        <f t="shared" si="151"/>
        <v>0</v>
      </c>
      <c r="K658" s="29">
        <f t="shared" si="151"/>
        <v>0</v>
      </c>
    </row>
    <row r="659" spans="1:11" ht="15.6">
      <c r="A659" s="17">
        <v>30</v>
      </c>
      <c r="B659"/>
      <c r="C659"/>
      <c r="D659" s="181"/>
      <c r="E659" s="1"/>
      <c r="F659" s="81"/>
      <c r="G659" s="131"/>
      <c r="H659" s="132"/>
      <c r="I659" s="133"/>
      <c r="J659" s="81"/>
      <c r="K659" s="81"/>
    </row>
    <row r="660" spans="1:11" ht="15.6">
      <c r="A660" s="17">
        <v>31</v>
      </c>
      <c r="B660" s="16" t="s">
        <v>38</v>
      </c>
      <c r="C660"/>
      <c r="D660" s="181"/>
      <c r="E660" s="1"/>
      <c r="F660" s="81"/>
      <c r="G660" s="131"/>
      <c r="H660" s="132"/>
      <c r="I660" s="133"/>
      <c r="J660" s="81"/>
      <c r="K660" s="81"/>
    </row>
    <row r="661" spans="1:11">
      <c r="A661" s="17">
        <v>32</v>
      </c>
      <c r="C661" s="16" t="str">
        <f>'FR-16(7)(v)-1 Functional'!C661</f>
        <v>TOTAL FED DEF IT (410 &amp; 411)</v>
      </c>
      <c r="D661" s="26"/>
      <c r="E661" s="14"/>
      <c r="F661" s="63">
        <f t="shared" ref="F661:K661" si="152">F649</f>
        <v>183663</v>
      </c>
      <c r="G661" s="114">
        <f t="shared" si="152"/>
        <v>14459</v>
      </c>
      <c r="H661" s="105">
        <f t="shared" si="152"/>
        <v>170136</v>
      </c>
      <c r="I661" s="106">
        <f t="shared" si="152"/>
        <v>-932</v>
      </c>
      <c r="J661" s="19">
        <f t="shared" si="152"/>
        <v>183663</v>
      </c>
      <c r="K661" s="19">
        <f t="shared" si="152"/>
        <v>0</v>
      </c>
    </row>
    <row r="662" spans="1:11">
      <c r="A662" s="17">
        <v>33</v>
      </c>
      <c r="C662" s="31" t="str">
        <f>'FR-16(7)(v)-1 Functional'!C662</f>
        <v>TOTAL AMORTIZED ITC &amp; OTHER FEDERAL TAX CREDITS</v>
      </c>
      <c r="D662" s="26"/>
      <c r="E662" s="14"/>
      <c r="F662" s="63">
        <f t="shared" ref="F662:K662" si="153">-F653-F658</f>
        <v>0</v>
      </c>
      <c r="G662" s="114">
        <f t="shared" si="153"/>
        <v>0</v>
      </c>
      <c r="H662" s="105">
        <f t="shared" si="153"/>
        <v>0</v>
      </c>
      <c r="I662" s="106">
        <f t="shared" si="153"/>
        <v>0</v>
      </c>
      <c r="J662" s="19">
        <f t="shared" si="153"/>
        <v>0</v>
      </c>
      <c r="K662" s="19">
        <f t="shared" si="153"/>
        <v>0</v>
      </c>
    </row>
    <row r="663" spans="1:11">
      <c r="A663" s="17">
        <v>34</v>
      </c>
      <c r="C663" s="16" t="str">
        <f>'FR-16(7)(v)-1 Functional'!C663</f>
        <v xml:space="preserve">  TOTAL FEDERAL TAX ADJUSTMENTS</v>
      </c>
      <c r="D663" s="26"/>
      <c r="E663" s="14"/>
      <c r="F663" s="29">
        <f t="shared" ref="F663:K663" si="154">SUM(F661:F662)</f>
        <v>183663</v>
      </c>
      <c r="G663" s="115">
        <f t="shared" si="154"/>
        <v>14459</v>
      </c>
      <c r="H663" s="107">
        <f t="shared" si="154"/>
        <v>170136</v>
      </c>
      <c r="I663" s="108">
        <f t="shared" si="154"/>
        <v>-932</v>
      </c>
      <c r="J663" s="29">
        <f t="shared" si="154"/>
        <v>183663</v>
      </c>
      <c r="K663" s="29">
        <f t="shared" si="154"/>
        <v>0</v>
      </c>
    </row>
    <row r="664" spans="1:11">
      <c r="A664" s="17">
        <v>35</v>
      </c>
      <c r="D664" s="26"/>
      <c r="E664" s="14"/>
      <c r="G664" s="113"/>
      <c r="H664" s="103"/>
      <c r="I664" s="104"/>
    </row>
    <row r="665" spans="1:11">
      <c r="A665" s="17">
        <v>36</v>
      </c>
      <c r="B665" s="16" t="s">
        <v>69</v>
      </c>
      <c r="D665" s="26"/>
      <c r="E665" s="14"/>
      <c r="G665" s="113"/>
      <c r="H665" s="103"/>
      <c r="I665" s="104"/>
    </row>
    <row r="666" spans="1:11">
      <c r="A666" s="17">
        <v>37</v>
      </c>
      <c r="C666" s="16" t="s">
        <v>41</v>
      </c>
      <c r="D666" s="26"/>
      <c r="E666" s="14"/>
      <c r="F666" s="19">
        <f>F433</f>
        <v>11978741</v>
      </c>
      <c r="G666" s="114">
        <f>G433</f>
        <v>11422959</v>
      </c>
      <c r="H666" s="105">
        <f>H433</f>
        <v>531577</v>
      </c>
      <c r="I666" s="106">
        <f>I433</f>
        <v>24205</v>
      </c>
      <c r="J666" s="19">
        <f>J433</f>
        <v>11978741</v>
      </c>
      <c r="K666" s="19">
        <f>F666-J666</f>
        <v>0</v>
      </c>
    </row>
    <row r="667" spans="1:11">
      <c r="A667" s="17">
        <v>38</v>
      </c>
      <c r="C667" s="16" t="str">
        <f>'FR-16(7)(v)-1 Functional'!C667</f>
        <v>NET DEDUCTIONS AND ADDITIONS</v>
      </c>
      <c r="D667" s="26"/>
      <c r="E667" s="14"/>
      <c r="F667" s="19">
        <f>-F641</f>
        <v>-4891475</v>
      </c>
      <c r="G667" s="114">
        <f>-G641</f>
        <v>-4681770</v>
      </c>
      <c r="H667" s="105">
        <f>-H641</f>
        <v>-200599</v>
      </c>
      <c r="I667" s="106">
        <f>-I641</f>
        <v>-9106</v>
      </c>
      <c r="J667" s="19">
        <f>-J641</f>
        <v>-4891475</v>
      </c>
      <c r="K667" s="19">
        <f>F667-J667</f>
        <v>0</v>
      </c>
    </row>
    <row r="668" spans="1:11">
      <c r="A668" s="17">
        <v>39</v>
      </c>
      <c r="C668" s="16" t="str">
        <f>'FR-16(7)(v)-1 Functional'!C668</f>
        <v>TOTAL FEDERAL TAX ADJUSTMENTS</v>
      </c>
      <c r="D668" s="26"/>
      <c r="E668" s="14"/>
      <c r="F668" s="19">
        <f>F663</f>
        <v>183663</v>
      </c>
      <c r="G668" s="114">
        <f>G663</f>
        <v>14459</v>
      </c>
      <c r="H668" s="105">
        <f>H663</f>
        <v>170136</v>
      </c>
      <c r="I668" s="106">
        <f>I663</f>
        <v>-932</v>
      </c>
      <c r="J668" s="19">
        <f>J663</f>
        <v>183663</v>
      </c>
      <c r="K668" s="19">
        <f>F668-J668</f>
        <v>0</v>
      </c>
    </row>
    <row r="669" spans="1:11">
      <c r="A669" s="17">
        <v>40</v>
      </c>
      <c r="C669" s="16" t="s">
        <v>727</v>
      </c>
      <c r="D669" s="26"/>
      <c r="E669" s="14"/>
      <c r="F669" s="19">
        <f>F707</f>
        <v>58241</v>
      </c>
      <c r="G669" s="114">
        <f>G707</f>
        <v>18027</v>
      </c>
      <c r="H669" s="105">
        <f>H707</f>
        <v>39048</v>
      </c>
      <c r="I669" s="106">
        <f>I707</f>
        <v>1166</v>
      </c>
      <c r="J669" s="19">
        <f>J707</f>
        <v>58241</v>
      </c>
      <c r="K669" s="19">
        <f>F669-J669</f>
        <v>0</v>
      </c>
    </row>
    <row r="670" spans="1:11">
      <c r="A670" s="17">
        <v>41</v>
      </c>
      <c r="C670" s="16" t="s">
        <v>2028</v>
      </c>
      <c r="D670" s="26"/>
      <c r="E670" s="14"/>
      <c r="F670" s="19">
        <f>F24</f>
        <v>0</v>
      </c>
      <c r="G670" s="114">
        <f>G24</f>
        <v>0</v>
      </c>
      <c r="H670" s="105">
        <f>H24</f>
        <v>0</v>
      </c>
      <c r="I670" s="106">
        <f>I24</f>
        <v>0</v>
      </c>
      <c r="J670" s="19">
        <f>J24</f>
        <v>0</v>
      </c>
      <c r="K670" s="19">
        <f>F670-J670</f>
        <v>0</v>
      </c>
    </row>
    <row r="671" spans="1:11">
      <c r="A671" s="17">
        <v>42</v>
      </c>
      <c r="C671" s="406" t="str">
        <f>'FR-16(7)(v)-1 Functional'!C671</f>
        <v xml:space="preserve">  BASE FOR FIT COMPUATION</v>
      </c>
      <c r="D671" s="26"/>
      <c r="E671" s="14"/>
      <c r="F671" s="29">
        <f t="shared" ref="F671:K671" si="155">SUM(F666:F670)</f>
        <v>7329170</v>
      </c>
      <c r="G671" s="115">
        <f t="shared" si="155"/>
        <v>6773675</v>
      </c>
      <c r="H671" s="107">
        <f t="shared" si="155"/>
        <v>540162</v>
      </c>
      <c r="I671" s="108">
        <f t="shared" si="155"/>
        <v>15333</v>
      </c>
      <c r="J671" s="29">
        <f t="shared" si="155"/>
        <v>7329170</v>
      </c>
      <c r="K671" s="29">
        <f t="shared" si="155"/>
        <v>0</v>
      </c>
    </row>
    <row r="672" spans="1:11">
      <c r="A672" s="17">
        <v>43</v>
      </c>
      <c r="D672" s="26"/>
      <c r="E672" s="14"/>
      <c r="G672" s="113"/>
      <c r="H672" s="103"/>
      <c r="I672" s="104"/>
    </row>
    <row r="673" spans="1:11">
      <c r="A673" s="17">
        <v>44</v>
      </c>
      <c r="C673" s="16" t="str">
        <f>'FR-16(7)(v)-1 Functional'!C673</f>
        <v>FIT FACTOR K190/(1-K190)</v>
      </c>
      <c r="D673" s="26"/>
      <c r="E673" s="14"/>
      <c r="F673" s="30">
        <f>ROUND(FIT/(1-FIT),9)</f>
        <v>0.26582278500000001</v>
      </c>
      <c r="G673" s="128">
        <f>ROUND(FIT/(1-FIT),9)</f>
        <v>0.26582278500000001</v>
      </c>
      <c r="H673" s="129">
        <f>ROUND(FIT/(1-FIT),9)</f>
        <v>0.26582278500000001</v>
      </c>
      <c r="I673" s="130">
        <f>ROUND(FIT/(1-FIT),9)</f>
        <v>0.26582278500000001</v>
      </c>
      <c r="J673" s="30"/>
      <c r="K673" s="30">
        <f>ROUND(FIT/(1-FIT),9)</f>
        <v>0.26582278500000001</v>
      </c>
    </row>
    <row r="674" spans="1:11">
      <c r="A674" s="17">
        <v>45</v>
      </c>
      <c r="C674" s="16" t="str">
        <f>'FR-16(7)(v)-1 Functional'!C674</f>
        <v>PRELIM FED INCOME TAX</v>
      </c>
      <c r="D674" s="26"/>
      <c r="E674" s="14"/>
      <c r="F674" s="63">
        <f>'FR-16(7)(v)-14 TOTAL CLASS'!L674</f>
        <v>1948260</v>
      </c>
      <c r="G674" s="114">
        <f>F674-SUM(H674:I674)</f>
        <v>1800597</v>
      </c>
      <c r="H674" s="105">
        <f>'FR-16(7)(v)-4 PROD Energy'!L674+'FR-16(7)(v)-8 TRANS Energy'!L674+'FR-16(7)(v)-12 DIST Energy'!L674</f>
        <v>143587</v>
      </c>
      <c r="I674" s="106">
        <f>'FR-16(7)(v)-5 PROD Cust'!L674+'FR-16(7)(v)-9 TRANS Cust'!L674+'FR-16(7)(v)-13 DIST Cust'!L674</f>
        <v>4076</v>
      </c>
      <c r="J674" s="19">
        <f>SUM(G674:I674)</f>
        <v>1948260</v>
      </c>
      <c r="K674" s="19">
        <f>F674-J674</f>
        <v>0</v>
      </c>
    </row>
    <row r="675" spans="1:11">
      <c r="A675" s="17">
        <v>46</v>
      </c>
      <c r="C675" s="31" t="str">
        <f>'FR-16(7)(v)-1 Functional'!C675</f>
        <v>TOTAL FEDERAL TAX ADJUSTMENTS</v>
      </c>
      <c r="D675" s="26"/>
      <c r="E675" s="14"/>
      <c r="F675" s="19">
        <f>F663</f>
        <v>183663</v>
      </c>
      <c r="G675" s="114">
        <f>G663</f>
        <v>14459</v>
      </c>
      <c r="H675" s="105">
        <f>H663</f>
        <v>170136</v>
      </c>
      <c r="I675" s="106">
        <f>I663</f>
        <v>-932</v>
      </c>
      <c r="J675" s="19">
        <f>J663</f>
        <v>183663</v>
      </c>
      <c r="K675" s="19">
        <f>F675-J675</f>
        <v>0</v>
      </c>
    </row>
    <row r="676" spans="1:11">
      <c r="A676" s="17">
        <v>47</v>
      </c>
      <c r="C676" s="16" t="str">
        <f>'FR-16(7)(v)-1 Functional'!C676</f>
        <v xml:space="preserve">  NET FED INCOME TAX ALLOWABLE</v>
      </c>
      <c r="D676" s="26"/>
      <c r="E676" s="14"/>
      <c r="F676" s="29">
        <f t="shared" ref="F676:K676" si="156">SUM(F674:F675)</f>
        <v>2131923</v>
      </c>
      <c r="G676" s="115">
        <f t="shared" si="156"/>
        <v>1815056</v>
      </c>
      <c r="H676" s="107">
        <f t="shared" si="156"/>
        <v>313723</v>
      </c>
      <c r="I676" s="108">
        <f t="shared" si="156"/>
        <v>3144</v>
      </c>
      <c r="J676" s="29">
        <f t="shared" si="156"/>
        <v>2131923</v>
      </c>
      <c r="K676" s="29">
        <f t="shared" si="156"/>
        <v>0</v>
      </c>
    </row>
    <row r="677" spans="1:11">
      <c r="A677" s="17">
        <v>48</v>
      </c>
      <c r="D677" s="26"/>
      <c r="E677" s="14"/>
      <c r="G677" s="113"/>
      <c r="H677" s="103"/>
      <c r="I677" s="104"/>
    </row>
    <row r="678" spans="1:11">
      <c r="A678" s="17">
        <v>49</v>
      </c>
      <c r="B678" s="16" t="s">
        <v>64</v>
      </c>
      <c r="D678" s="26"/>
      <c r="E678" s="14"/>
      <c r="G678" s="113"/>
      <c r="H678" s="103"/>
      <c r="I678" s="104"/>
    </row>
    <row r="679" spans="1:11">
      <c r="A679" s="17">
        <v>50</v>
      </c>
      <c r="B679" s="16" t="s">
        <v>70</v>
      </c>
      <c r="D679" s="26"/>
      <c r="E679" s="14"/>
      <c r="G679" s="113"/>
      <c r="H679" s="103"/>
      <c r="I679" s="104"/>
    </row>
    <row r="680" spans="1:11">
      <c r="A680" s="17">
        <v>51</v>
      </c>
      <c r="C680" s="16" t="str">
        <f>'FR-16(7)(v)-1 Functional'!C680</f>
        <v>PRELIM FEDERAL INCOME TAX</v>
      </c>
      <c r="D680" s="26"/>
      <c r="E680" s="14"/>
      <c r="F680" s="19">
        <f t="shared" ref="F680:K680" si="157">F674</f>
        <v>1948260</v>
      </c>
      <c r="G680" s="114">
        <f t="shared" si="157"/>
        <v>1800597</v>
      </c>
      <c r="H680" s="105">
        <f t="shared" si="157"/>
        <v>143587</v>
      </c>
      <c r="I680" s="106">
        <f t="shared" si="157"/>
        <v>4076</v>
      </c>
      <c r="J680" s="19">
        <f t="shared" si="157"/>
        <v>1948260</v>
      </c>
      <c r="K680" s="19">
        <f t="shared" si="157"/>
        <v>0</v>
      </c>
    </row>
    <row r="681" spans="1:11">
      <c r="A681" s="17">
        <v>53</v>
      </c>
      <c r="C681" s="406" t="str">
        <f>'FR-16(7)(v)-1 Functional'!C681</f>
        <v xml:space="preserve">  NET FED INCOME TAX PAYABLE</v>
      </c>
      <c r="D681" s="26"/>
      <c r="E681" s="14"/>
      <c r="F681" s="29">
        <f t="shared" ref="F681:K681" si="158">SUM(F680:F680)</f>
        <v>1948260</v>
      </c>
      <c r="G681" s="120">
        <f t="shared" si="158"/>
        <v>1800597</v>
      </c>
      <c r="H681" s="121">
        <f t="shared" si="158"/>
        <v>143587</v>
      </c>
      <c r="I681" s="122">
        <f t="shared" si="158"/>
        <v>4076</v>
      </c>
      <c r="J681" s="29">
        <f t="shared" si="158"/>
        <v>1948260</v>
      </c>
      <c r="K681" s="29">
        <f t="shared" si="158"/>
        <v>0</v>
      </c>
    </row>
    <row r="682" spans="1:11">
      <c r="A682" s="17"/>
      <c r="D682" s="26"/>
      <c r="E682" s="14"/>
    </row>
    <row r="683" spans="1:11">
      <c r="A683" s="25" t="str">
        <f>co_name</f>
        <v>DUKE ENERGY KENTUCKY, INC.</v>
      </c>
      <c r="B683" s="25"/>
      <c r="C683" s="14"/>
      <c r="D683" s="26"/>
      <c r="E683" s="14"/>
      <c r="F683" s="14"/>
      <c r="G683" s="14"/>
      <c r="H683" s="14"/>
      <c r="I683" s="14"/>
      <c r="J683" s="14" t="str">
        <f>J1</f>
        <v>FR-16(7)(v)-20</v>
      </c>
      <c r="K683" s="14"/>
    </row>
    <row r="684" spans="1:11">
      <c r="A684" s="25" t="str">
        <f>$A$2</f>
        <v>DT SECONDARY CLASSIFIED - ELECTRIC COST OF SERVICE</v>
      </c>
      <c r="B684" s="25"/>
      <c r="C684" s="14"/>
      <c r="D684" s="26"/>
      <c r="E684" s="14"/>
      <c r="F684" s="14"/>
      <c r="G684" s="14"/>
      <c r="H684" s="14"/>
      <c r="I684" s="14"/>
      <c r="J684" s="14" t="str">
        <f>J2</f>
        <v>WITNESS RESPONSIBLE:</v>
      </c>
      <c r="K684" s="14"/>
    </row>
    <row r="685" spans="1:11">
      <c r="A685" s="25" t="str">
        <f>case_name</f>
        <v>CASE NO: 2024-00354</v>
      </c>
      <c r="B685" s="25"/>
      <c r="C685" s="14"/>
      <c r="D685" s="26"/>
      <c r="E685" s="14"/>
      <c r="F685" s="14"/>
      <c r="G685" s="14"/>
      <c r="H685" s="14"/>
      <c r="I685" s="14"/>
      <c r="J685" s="14" t="str">
        <f>Witness</f>
        <v>JAMES E. ZIOLKOWSKI</v>
      </c>
      <c r="K685" s="14"/>
    </row>
    <row r="686" spans="1:11">
      <c r="A686" s="25" t="str">
        <f>data_filing</f>
        <v>DATA: 12 MONTHS ACTUAL  &amp; 0 MONTHS ESTIMATED</v>
      </c>
      <c r="B686" s="25"/>
      <c r="C686" s="14"/>
      <c r="D686" s="26"/>
      <c r="E686" s="14"/>
      <c r="F686" s="14"/>
      <c r="G686" s="14"/>
      <c r="H686" s="14"/>
      <c r="I686" s="14"/>
      <c r="J686" s="14" t="str">
        <f>"PAGE "&amp;Pages2-2&amp;" OF "&amp;Pages2</f>
        <v>PAGE 13 OF 15</v>
      </c>
      <c r="K686" s="14"/>
    </row>
    <row r="687" spans="1:11">
      <c r="A687" s="25" t="str">
        <f>type</f>
        <v xml:space="preserve">TYPE OF FILING: "X" ORIGINAL   UPDATED    REVISED  </v>
      </c>
      <c r="B687" s="25"/>
      <c r="C687" s="14"/>
      <c r="D687" s="26"/>
      <c r="E687" s="14"/>
      <c r="F687" s="14"/>
      <c r="G687" s="14"/>
      <c r="H687" s="14"/>
      <c r="I687" s="14"/>
      <c r="J687" s="14"/>
      <c r="K687" s="14"/>
    </row>
    <row r="688" spans="1:11">
      <c r="B688" s="25"/>
      <c r="C688" s="14"/>
      <c r="D688" s="26"/>
      <c r="E688" s="14"/>
      <c r="F688" s="14"/>
      <c r="G688" s="14"/>
      <c r="H688" s="14"/>
      <c r="I688" s="14"/>
      <c r="J688" s="14"/>
      <c r="K688" s="14"/>
    </row>
    <row r="689" spans="1:11">
      <c r="B689" s="25"/>
      <c r="C689" s="14"/>
      <c r="D689" s="26"/>
      <c r="E689" s="14"/>
      <c r="F689" s="14"/>
      <c r="G689" s="14"/>
      <c r="H689" s="14"/>
      <c r="I689" s="14"/>
      <c r="J689" s="14"/>
      <c r="K689" s="14"/>
    </row>
    <row r="690" spans="1:11">
      <c r="A690" s="26" t="s">
        <v>476</v>
      </c>
      <c r="B690" s="248"/>
      <c r="C690" s="266"/>
      <c r="D690" s="266"/>
      <c r="E690" s="14"/>
      <c r="F690" s="26" t="s">
        <v>183</v>
      </c>
      <c r="G690" s="111" t="s">
        <v>500</v>
      </c>
      <c r="H690" s="99"/>
      <c r="I690" s="100"/>
      <c r="J690" s="26" t="s">
        <v>183</v>
      </c>
      <c r="K690" s="26" t="s">
        <v>280</v>
      </c>
    </row>
    <row r="691" spans="1:11">
      <c r="A691" s="28" t="s">
        <v>477</v>
      </c>
      <c r="B691" s="370" t="s">
        <v>702</v>
      </c>
      <c r="C691" s="371"/>
      <c r="D691" s="372" t="s">
        <v>703</v>
      </c>
      <c r="E691" s="27"/>
      <c r="F691" s="28" t="s">
        <v>232</v>
      </c>
      <c r="G691" s="112" t="str">
        <f>$G$9</f>
        <v>DEMAND</v>
      </c>
      <c r="H691" s="101" t="str">
        <f>$H$9</f>
        <v>ENERGY</v>
      </c>
      <c r="I691" s="102" t="str">
        <f>$I$9</f>
        <v>CUSTOMER</v>
      </c>
      <c r="J691" s="28" t="s">
        <v>279</v>
      </c>
      <c r="K691" s="28" t="s">
        <v>278</v>
      </c>
    </row>
    <row r="692" spans="1:11" ht="15">
      <c r="A692" s="361"/>
      <c r="B692" s="373"/>
      <c r="C692" s="374" t="s">
        <v>704</v>
      </c>
      <c r="D692" s="361"/>
      <c r="E692" s="14"/>
      <c r="G692" s="705">
        <f>$G$10</f>
        <v>3</v>
      </c>
      <c r="H692" s="219">
        <f>$H$10</f>
        <v>4</v>
      </c>
      <c r="I692" s="220">
        <f>$I$10</f>
        <v>5</v>
      </c>
    </row>
    <row r="693" spans="1:11">
      <c r="A693" s="235">
        <v>1</v>
      </c>
      <c r="B693" s="375" t="s">
        <v>705</v>
      </c>
      <c r="C693" s="248"/>
      <c r="D693" s="248"/>
      <c r="E693" s="14"/>
      <c r="F693" s="14"/>
      <c r="G693" s="706"/>
      <c r="H693" s="707"/>
      <c r="I693" s="708"/>
      <c r="J693" s="14"/>
      <c r="K693" s="14"/>
    </row>
    <row r="694" spans="1:11">
      <c r="A694" s="235">
        <v>2</v>
      </c>
      <c r="B694" s="379" t="s">
        <v>706</v>
      </c>
      <c r="C694" s="248"/>
      <c r="D694" s="26" t="str">
        <f>'FR-16(7)(v)-1 Functional'!D694</f>
        <v>NP29</v>
      </c>
      <c r="E694" s="14"/>
      <c r="F694" s="63">
        <f>'FR-16(7)(v)-14 TOTAL CLASS'!L694</f>
        <v>1359456</v>
      </c>
      <c r="G694" s="114">
        <f>'FR-16(7)(v)-3 PROD Demand'!L694+'FR-16(7)(v)-7 TRANS Demand'!L694+'FR-16(7)(v)-11 DIST Demand'!L694</f>
        <v>1328789</v>
      </c>
      <c r="H694" s="105">
        <f>'FR-16(7)(v)-4 PROD Energy'!L694+'FR-16(7)(v)-8 TRANS Energy'!L694+'FR-16(7)(v)-12 DIST Energy'!L694</f>
        <v>28466</v>
      </c>
      <c r="I694" s="106">
        <f>'FR-16(7)(v)-5 PROD Cust'!L694+'FR-16(7)(v)-9 TRANS Cust'!L694+'FR-16(7)(v)-13 DIST Cust'!L694</f>
        <v>2201</v>
      </c>
      <c r="J694" s="19">
        <f>SUM(G694:I694)</f>
        <v>1359456</v>
      </c>
      <c r="K694" s="19">
        <f>F694-J694</f>
        <v>0</v>
      </c>
    </row>
    <row r="695" spans="1:11">
      <c r="A695" s="235">
        <v>3</v>
      </c>
      <c r="B695" s="379" t="s">
        <v>554</v>
      </c>
      <c r="C695" s="381"/>
      <c r="D695" s="26" t="str">
        <f>'FR-16(7)(v)-1 Functional'!D695</f>
        <v>NP29</v>
      </c>
      <c r="E695" s="14"/>
      <c r="F695" s="63">
        <f>'FR-16(7)(v)-14 TOTAL CLASS'!L695</f>
        <v>0</v>
      </c>
      <c r="G695" s="114">
        <f>'FR-16(7)(v)-3 PROD Demand'!L695+'FR-16(7)(v)-7 TRANS Demand'!L695+'FR-16(7)(v)-11 DIST Demand'!L695</f>
        <v>0</v>
      </c>
      <c r="H695" s="105">
        <f>'FR-16(7)(v)-4 PROD Energy'!L695+'FR-16(7)(v)-8 TRANS Energy'!L695+'FR-16(7)(v)-12 DIST Energy'!L695</f>
        <v>0</v>
      </c>
      <c r="I695" s="106">
        <f>'FR-16(7)(v)-5 PROD Cust'!L695+'FR-16(7)(v)-9 TRANS Cust'!L695+'FR-16(7)(v)-13 DIST Cust'!L695</f>
        <v>0</v>
      </c>
      <c r="J695" s="76">
        <f>SUM(G695:I695)</f>
        <v>0</v>
      </c>
      <c r="K695" s="76">
        <f>F695-J695</f>
        <v>0</v>
      </c>
    </row>
    <row r="696" spans="1:11">
      <c r="A696" s="235">
        <v>4</v>
      </c>
      <c r="B696" s="382" t="s">
        <v>707</v>
      </c>
      <c r="C696" s="248"/>
      <c r="D696" s="383"/>
      <c r="E696" s="14"/>
      <c r="F696" s="407">
        <f t="shared" ref="F696:K696" si="159">SUM(F694:F695)</f>
        <v>1359456</v>
      </c>
      <c r="G696" s="722">
        <f t="shared" si="159"/>
        <v>1328789</v>
      </c>
      <c r="H696" s="723">
        <f t="shared" si="159"/>
        <v>28466</v>
      </c>
      <c r="I696" s="724">
        <f t="shared" si="159"/>
        <v>2201</v>
      </c>
      <c r="J696" s="19">
        <f t="shared" si="159"/>
        <v>1359456</v>
      </c>
      <c r="K696" s="19">
        <f t="shared" si="159"/>
        <v>0</v>
      </c>
    </row>
    <row r="697" spans="1:11" ht="15.6">
      <c r="A697" s="235">
        <v>5</v>
      </c>
      <c r="B697" s="361"/>
      <c r="C697" s="361"/>
      <c r="D697" s="384"/>
      <c r="E697" s="14"/>
      <c r="G697" s="113"/>
      <c r="H697" s="103"/>
      <c r="I697" s="104"/>
    </row>
    <row r="698" spans="1:11">
      <c r="A698" s="235">
        <v>6</v>
      </c>
      <c r="B698" s="385" t="s">
        <v>708</v>
      </c>
      <c r="C698" s="248"/>
      <c r="D698" s="383"/>
      <c r="E698" s="14"/>
      <c r="G698" s="113"/>
      <c r="H698" s="103"/>
      <c r="I698" s="104"/>
    </row>
    <row r="699" spans="1:11">
      <c r="A699" s="235">
        <v>7</v>
      </c>
      <c r="B699" s="375" t="s">
        <v>709</v>
      </c>
      <c r="C699" s="248"/>
      <c r="D699" s="383"/>
      <c r="E699" s="14"/>
      <c r="G699" s="113"/>
      <c r="H699" s="103"/>
      <c r="I699" s="104"/>
    </row>
    <row r="700" spans="1:11">
      <c r="A700" s="235">
        <v>8</v>
      </c>
      <c r="B700" s="386" t="s">
        <v>710</v>
      </c>
      <c r="C700" s="381"/>
      <c r="D700" s="26" t="str">
        <f>'FR-16(7)(v)-1 Functional'!D700</f>
        <v>A357</v>
      </c>
      <c r="E700" s="14"/>
      <c r="F700" s="63">
        <f>'FR-16(7)(v)-14 TOTAL CLASS'!L700</f>
        <v>58241</v>
      </c>
      <c r="G700" s="114">
        <f>'FR-16(7)(v)-3 PROD Demand'!L700+'FR-16(7)(v)-7 TRANS Demand'!L700+'FR-16(7)(v)-11 DIST Demand'!L700</f>
        <v>18027</v>
      </c>
      <c r="H700" s="105">
        <f>'FR-16(7)(v)-4 PROD Energy'!L700+'FR-16(7)(v)-8 TRANS Energy'!L700+'FR-16(7)(v)-12 DIST Energy'!L700</f>
        <v>39048</v>
      </c>
      <c r="I700" s="106">
        <f>'FR-16(7)(v)-5 PROD Cust'!L700+'FR-16(7)(v)-9 TRANS Cust'!L700+'FR-16(7)(v)-13 DIST Cust'!L700</f>
        <v>1166</v>
      </c>
      <c r="J700" s="76">
        <f>SUM(G700:I700)</f>
        <v>58241</v>
      </c>
      <c r="K700" s="76">
        <f>F700-J700</f>
        <v>0</v>
      </c>
    </row>
    <row r="701" spans="1:11">
      <c r="A701" s="235">
        <v>9</v>
      </c>
      <c r="B701" s="382" t="s">
        <v>711</v>
      </c>
      <c r="C701" s="248"/>
      <c r="D701" s="383"/>
      <c r="E701" s="14"/>
      <c r="F701" s="407">
        <f t="shared" ref="F701:K701" si="160">SUM(F700)</f>
        <v>58241</v>
      </c>
      <c r="G701" s="722">
        <f t="shared" si="160"/>
        <v>18027</v>
      </c>
      <c r="H701" s="723">
        <f t="shared" si="160"/>
        <v>39048</v>
      </c>
      <c r="I701" s="724">
        <f t="shared" si="160"/>
        <v>1166</v>
      </c>
      <c r="J701" s="19">
        <f t="shared" si="160"/>
        <v>58241</v>
      </c>
      <c r="K701" s="19">
        <f t="shared" si="160"/>
        <v>0</v>
      </c>
    </row>
    <row r="702" spans="1:11">
      <c r="A702" s="235">
        <v>10</v>
      </c>
      <c r="B702" s="248"/>
      <c r="C702" s="248"/>
      <c r="D702" s="383"/>
      <c r="E702" s="14"/>
      <c r="G702" s="113"/>
      <c r="H702" s="103"/>
      <c r="I702" s="104"/>
    </row>
    <row r="703" spans="1:11">
      <c r="A703" s="235">
        <v>11</v>
      </c>
      <c r="B703" s="373" t="s">
        <v>712</v>
      </c>
      <c r="C703" s="387"/>
      <c r="D703" s="388"/>
      <c r="E703" s="14"/>
      <c r="G703" s="113"/>
      <c r="H703" s="103"/>
      <c r="I703" s="104"/>
    </row>
    <row r="704" spans="1:11">
      <c r="A704" s="235">
        <v>12</v>
      </c>
      <c r="B704" s="379" t="s">
        <v>713</v>
      </c>
      <c r="C704" s="381"/>
      <c r="D704" s="26" t="str">
        <f>'FR-16(7)(v)-1 Functional'!D704</f>
        <v>NP29</v>
      </c>
      <c r="E704" s="1303"/>
      <c r="F704" s="63">
        <f>'FR-16(7)(v)-14 TOTAL CLASS'!L704</f>
        <v>-2809</v>
      </c>
      <c r="G704" s="114">
        <f>'FR-16(7)(v)-3 PROD Demand'!L704+'FR-16(7)(v)-7 TRANS Demand'!L704+'FR-16(7)(v)-11 DIST Demand'!L704</f>
        <v>-2745</v>
      </c>
      <c r="H704" s="105">
        <f>'FR-16(7)(v)-4 PROD Energy'!L704+'FR-16(7)(v)-8 TRANS Energy'!L704+'FR-16(7)(v)-12 DIST Energy'!L704</f>
        <v>-59</v>
      </c>
      <c r="I704" s="106">
        <f>'FR-16(7)(v)-5 PROD Cust'!L704+'FR-16(7)(v)-9 TRANS Cust'!L704+'FR-16(7)(v)-13 DIST Cust'!L704</f>
        <v>-5</v>
      </c>
      <c r="J704" s="76">
        <f>SUM(G704:I704)</f>
        <v>-2809</v>
      </c>
      <c r="K704" s="76">
        <f>F704-J704</f>
        <v>0</v>
      </c>
    </row>
    <row r="705" spans="1:11">
      <c r="A705" s="235">
        <v>13</v>
      </c>
      <c r="B705" s="382" t="s">
        <v>714</v>
      </c>
      <c r="C705" s="248"/>
      <c r="D705" s="235"/>
      <c r="E705" s="14"/>
      <c r="F705" s="407">
        <f t="shared" ref="F705:K705" si="161">SUM(F704)</f>
        <v>-2809</v>
      </c>
      <c r="G705" s="722">
        <f t="shared" si="161"/>
        <v>-2745</v>
      </c>
      <c r="H705" s="723">
        <f t="shared" si="161"/>
        <v>-59</v>
      </c>
      <c r="I705" s="724">
        <f t="shared" si="161"/>
        <v>-5</v>
      </c>
      <c r="J705" s="19">
        <f t="shared" si="161"/>
        <v>-2809</v>
      </c>
      <c r="K705" s="19">
        <f t="shared" si="161"/>
        <v>0</v>
      </c>
    </row>
    <row r="706" spans="1:11">
      <c r="A706" s="235">
        <v>14</v>
      </c>
      <c r="B706" s="248"/>
      <c r="C706" s="248"/>
      <c r="D706" s="235"/>
      <c r="E706" s="14"/>
      <c r="G706" s="113"/>
      <c r="H706" s="103"/>
      <c r="I706" s="104"/>
    </row>
    <row r="707" spans="1:11">
      <c r="A707" s="235">
        <v>15</v>
      </c>
      <c r="B707" s="248" t="s">
        <v>715</v>
      </c>
      <c r="C707" s="248"/>
      <c r="D707" s="235"/>
      <c r="E707" s="1303"/>
      <c r="F707" s="19">
        <f>F701</f>
        <v>58241</v>
      </c>
      <c r="G707" s="114">
        <f t="shared" ref="G707:J707" si="162">G701</f>
        <v>18027</v>
      </c>
      <c r="H707" s="105">
        <f t="shared" si="162"/>
        <v>39048</v>
      </c>
      <c r="I707" s="106">
        <f t="shared" si="162"/>
        <v>1166</v>
      </c>
      <c r="J707" s="19">
        <f t="shared" si="162"/>
        <v>58241</v>
      </c>
      <c r="K707" s="19">
        <f t="shared" ref="K707" si="163">K705+K701</f>
        <v>0</v>
      </c>
    </row>
    <row r="708" spans="1:11">
      <c r="A708" s="235">
        <v>16</v>
      </c>
      <c r="B708" s="248"/>
      <c r="C708" s="248"/>
      <c r="D708" s="235"/>
      <c r="E708" s="14"/>
      <c r="G708" s="113"/>
      <c r="H708" s="103"/>
      <c r="I708" s="104"/>
    </row>
    <row r="709" spans="1:11">
      <c r="A709" s="235">
        <v>17</v>
      </c>
      <c r="B709" s="389" t="s">
        <v>64</v>
      </c>
      <c r="C709" s="248"/>
      <c r="D709" s="235"/>
      <c r="E709" s="14"/>
      <c r="G709" s="113"/>
      <c r="H709" s="103"/>
      <c r="I709" s="104"/>
    </row>
    <row r="710" spans="1:11">
      <c r="A710" s="235">
        <v>18</v>
      </c>
      <c r="B710" s="375" t="s">
        <v>716</v>
      </c>
      <c r="C710" s="248"/>
      <c r="D710" s="235"/>
      <c r="E710" s="14"/>
      <c r="G710" s="113"/>
      <c r="H710" s="103"/>
      <c r="I710" s="104"/>
    </row>
    <row r="711" spans="1:11">
      <c r="A711" s="235">
        <v>19</v>
      </c>
      <c r="B711" s="248" t="s">
        <v>41</v>
      </c>
      <c r="C711" s="248"/>
      <c r="D711" s="235"/>
      <c r="E711" s="14"/>
      <c r="F711" s="19">
        <f>F433</f>
        <v>11978741</v>
      </c>
      <c r="G711" s="114">
        <f>G433</f>
        <v>11422959</v>
      </c>
      <c r="H711" s="105">
        <f>H433</f>
        <v>531577</v>
      </c>
      <c r="I711" s="106">
        <f>I433</f>
        <v>24205</v>
      </c>
      <c r="J711" s="19">
        <f>J433</f>
        <v>11978741</v>
      </c>
      <c r="K711" s="19">
        <f t="shared" ref="K711:K716" si="164">F711-J711</f>
        <v>0</v>
      </c>
    </row>
    <row r="712" spans="1:11">
      <c r="A712" s="235">
        <v>20</v>
      </c>
      <c r="B712" s="248" t="s">
        <v>159</v>
      </c>
      <c r="C712" s="248"/>
      <c r="D712" s="235"/>
      <c r="E712" s="14"/>
      <c r="F712" s="19">
        <f>F676</f>
        <v>2131923</v>
      </c>
      <c r="G712" s="114">
        <f>G676</f>
        <v>1815056</v>
      </c>
      <c r="H712" s="105">
        <f>H676</f>
        <v>313723</v>
      </c>
      <c r="I712" s="106">
        <f>I676</f>
        <v>3144</v>
      </c>
      <c r="J712" s="19">
        <f>J676</f>
        <v>2131923</v>
      </c>
      <c r="K712" s="19">
        <f t="shared" si="164"/>
        <v>0</v>
      </c>
    </row>
    <row r="713" spans="1:11">
      <c r="A713" s="235">
        <v>21</v>
      </c>
      <c r="B713" s="248" t="s">
        <v>717</v>
      </c>
      <c r="C713" s="248"/>
      <c r="D713" s="235"/>
      <c r="E713" s="14"/>
      <c r="F713" s="19">
        <f>-F641</f>
        <v>-4891475</v>
      </c>
      <c r="G713" s="114">
        <f>-G641</f>
        <v>-4681770</v>
      </c>
      <c r="H713" s="105">
        <f>-H641</f>
        <v>-200599</v>
      </c>
      <c r="I713" s="106">
        <f>-I641</f>
        <v>-9106</v>
      </c>
      <c r="J713" s="19">
        <f>-J641</f>
        <v>-4891475</v>
      </c>
      <c r="K713" s="19">
        <f t="shared" si="164"/>
        <v>0</v>
      </c>
    </row>
    <row r="714" spans="1:11">
      <c r="A714" s="235">
        <v>22</v>
      </c>
      <c r="B714" s="248" t="s">
        <v>718</v>
      </c>
      <c r="C714" s="248"/>
      <c r="D714" s="235"/>
      <c r="E714" s="14"/>
      <c r="F714" s="19">
        <f>-F696</f>
        <v>-1359456</v>
      </c>
      <c r="G714" s="114">
        <f>-G696</f>
        <v>-1328789</v>
      </c>
      <c r="H714" s="105">
        <f>-H696</f>
        <v>-28466</v>
      </c>
      <c r="I714" s="106">
        <f>-I696</f>
        <v>-2201</v>
      </c>
      <c r="J714" s="19">
        <f>-J696</f>
        <v>-1359456</v>
      </c>
      <c r="K714" s="19">
        <f t="shared" si="164"/>
        <v>0</v>
      </c>
    </row>
    <row r="715" spans="1:11">
      <c r="A715" s="235">
        <v>23</v>
      </c>
      <c r="B715" s="16" t="s">
        <v>2028</v>
      </c>
      <c r="C715" s="248"/>
      <c r="D715" s="235"/>
      <c r="E715" s="14"/>
      <c r="F715" s="19">
        <f>F24</f>
        <v>0</v>
      </c>
      <c r="G715" s="114">
        <f>G24</f>
        <v>0</v>
      </c>
      <c r="H715" s="105">
        <f>H24</f>
        <v>0</v>
      </c>
      <c r="I715" s="106">
        <f>I24</f>
        <v>0</v>
      </c>
      <c r="J715" s="19">
        <f>J24</f>
        <v>0</v>
      </c>
      <c r="K715" s="19">
        <f t="shared" si="164"/>
        <v>0</v>
      </c>
    </row>
    <row r="716" spans="1:11">
      <c r="A716" s="235">
        <v>24</v>
      </c>
      <c r="B716" s="381" t="s">
        <v>719</v>
      </c>
      <c r="C716" s="381"/>
      <c r="D716" s="235"/>
      <c r="E716" s="1303"/>
      <c r="F716" s="76">
        <f>F701</f>
        <v>58241</v>
      </c>
      <c r="G716" s="116">
        <f t="shared" ref="G716:J716" si="165">G701</f>
        <v>18027</v>
      </c>
      <c r="H716" s="109">
        <f t="shared" si="165"/>
        <v>39048</v>
      </c>
      <c r="I716" s="110">
        <f t="shared" si="165"/>
        <v>1166</v>
      </c>
      <c r="J716" s="76">
        <f t="shared" si="165"/>
        <v>58241</v>
      </c>
      <c r="K716" s="19">
        <f t="shared" si="164"/>
        <v>0</v>
      </c>
    </row>
    <row r="717" spans="1:11">
      <c r="A717" s="235">
        <v>25</v>
      </c>
      <c r="B717" s="248" t="s">
        <v>720</v>
      </c>
      <c r="C717" s="248"/>
      <c r="D717" s="235"/>
      <c r="E717" s="14"/>
      <c r="F717" s="19">
        <f t="shared" ref="F717:J717" si="166">SUM(F711:F716)</f>
        <v>7917974</v>
      </c>
      <c r="G717" s="114">
        <f t="shared" si="166"/>
        <v>7245483</v>
      </c>
      <c r="H717" s="105">
        <f t="shared" si="166"/>
        <v>655283</v>
      </c>
      <c r="I717" s="106">
        <f t="shared" si="166"/>
        <v>17208</v>
      </c>
      <c r="J717" s="19">
        <f t="shared" si="166"/>
        <v>7917974</v>
      </c>
      <c r="K717" s="199">
        <f t="shared" ref="K717" si="167">SUM(K711:K716)</f>
        <v>0</v>
      </c>
    </row>
    <row r="718" spans="1:11">
      <c r="A718" s="235">
        <v>26</v>
      </c>
      <c r="B718" s="248"/>
      <c r="C718" s="248"/>
      <c r="D718" s="235"/>
      <c r="E718" s="14"/>
      <c r="G718" s="113"/>
      <c r="H718" s="103"/>
      <c r="I718" s="104"/>
    </row>
    <row r="719" spans="1:11">
      <c r="A719" s="235">
        <v>27</v>
      </c>
      <c r="B719" s="248" t="s">
        <v>721</v>
      </c>
      <c r="C719" s="248"/>
      <c r="D719" s="235"/>
      <c r="E719" s="14"/>
      <c r="F719" s="390">
        <f>ROUND(SIT/(1-SIT),8)</f>
        <v>5.2282660000000002E-2</v>
      </c>
      <c r="G719" s="709">
        <f>ROUND(SIT/(1-SIT),8)</f>
        <v>5.2282660000000002E-2</v>
      </c>
      <c r="H719" s="710">
        <f>ROUND(SIT/(1-SIT),8)</f>
        <v>5.2282660000000002E-2</v>
      </c>
      <c r="I719" s="711">
        <f>ROUND(SIT/(1-SIT),8)</f>
        <v>5.2282660000000002E-2</v>
      </c>
      <c r="J719" s="390"/>
      <c r="K719" s="390">
        <f>ROUND(SIT/(1-SIT),8)</f>
        <v>5.2282660000000002E-2</v>
      </c>
    </row>
    <row r="720" spans="1:11">
      <c r="A720" s="235">
        <v>28</v>
      </c>
      <c r="B720" s="248" t="s">
        <v>722</v>
      </c>
      <c r="C720" s="248"/>
      <c r="D720" s="235"/>
      <c r="E720" s="1303"/>
      <c r="F720" s="394">
        <f>ROUND(F717*F719,0)+F705</f>
        <v>411164</v>
      </c>
      <c r="G720" s="114">
        <f t="shared" ref="G720:I720" si="168">ROUND(G717*G719,0)+G705</f>
        <v>376068</v>
      </c>
      <c r="H720" s="713">
        <f t="shared" si="168"/>
        <v>34201</v>
      </c>
      <c r="I720" s="714">
        <f t="shared" si="168"/>
        <v>895</v>
      </c>
      <c r="J720" s="19">
        <f>SUM(G720:I720)</f>
        <v>411164</v>
      </c>
      <c r="K720" s="19">
        <f>F720-J720</f>
        <v>0</v>
      </c>
    </row>
    <row r="721" spans="1:11">
      <c r="A721" s="235">
        <v>29</v>
      </c>
      <c r="B721" s="381" t="s">
        <v>723</v>
      </c>
      <c r="C721" s="381"/>
      <c r="D721" s="235"/>
      <c r="E721" s="1303"/>
      <c r="F721" s="394">
        <f>F701</f>
        <v>58241</v>
      </c>
      <c r="G721" s="712">
        <f t="shared" ref="G721:I721" si="169">G701</f>
        <v>18027</v>
      </c>
      <c r="H721" s="713">
        <f t="shared" si="169"/>
        <v>39048</v>
      </c>
      <c r="I721" s="714">
        <f t="shared" si="169"/>
        <v>1166</v>
      </c>
      <c r="J721" s="394">
        <f>J707</f>
        <v>58241</v>
      </c>
      <c r="K721" s="19">
        <f>F721-J721</f>
        <v>0</v>
      </c>
    </row>
    <row r="722" spans="1:11">
      <c r="A722" s="235">
        <v>30</v>
      </c>
      <c r="B722" s="248" t="s">
        <v>724</v>
      </c>
      <c r="C722" s="248"/>
      <c r="D722" s="235"/>
      <c r="E722" s="14"/>
      <c r="F722" s="398">
        <f t="shared" ref="F722:K722" si="170">F721+F720</f>
        <v>469405</v>
      </c>
      <c r="G722" s="715">
        <f t="shared" si="170"/>
        <v>394095</v>
      </c>
      <c r="H722" s="716">
        <f t="shared" si="170"/>
        <v>73249</v>
      </c>
      <c r="I722" s="717">
        <f t="shared" si="170"/>
        <v>2061</v>
      </c>
      <c r="J722" s="398">
        <f t="shared" si="170"/>
        <v>469405</v>
      </c>
      <c r="K722" s="398">
        <f t="shared" si="170"/>
        <v>0</v>
      </c>
    </row>
    <row r="723" spans="1:11">
      <c r="A723" s="235">
        <v>31</v>
      </c>
      <c r="B723" s="248"/>
      <c r="C723" s="248"/>
      <c r="D723" s="235"/>
      <c r="E723" s="14"/>
      <c r="G723" s="113"/>
      <c r="H723" s="103"/>
      <c r="I723" s="104"/>
    </row>
    <row r="724" spans="1:11">
      <c r="A724" s="235">
        <v>32</v>
      </c>
      <c r="B724" s="248" t="s">
        <v>725</v>
      </c>
      <c r="C724" s="248"/>
      <c r="D724" s="235"/>
      <c r="E724" s="14"/>
      <c r="G724" s="113"/>
      <c r="H724" s="103"/>
      <c r="I724" s="104"/>
    </row>
    <row r="725" spans="1:11">
      <c r="A725" s="235">
        <v>33</v>
      </c>
      <c r="B725" s="248" t="s">
        <v>722</v>
      </c>
      <c r="C725" s="248"/>
      <c r="D725" s="235"/>
      <c r="E725" s="14"/>
      <c r="F725" s="394">
        <f>F720</f>
        <v>411164</v>
      </c>
      <c r="G725" s="712">
        <f>G720</f>
        <v>376068</v>
      </c>
      <c r="H725" s="713">
        <f>H720</f>
        <v>34201</v>
      </c>
      <c r="I725" s="714">
        <f>I720</f>
        <v>895</v>
      </c>
      <c r="J725" s="394">
        <f>J720</f>
        <v>411164</v>
      </c>
      <c r="K725" s="19">
        <f>F725-J725</f>
        <v>0</v>
      </c>
    </row>
    <row r="726" spans="1:11">
      <c r="A726" s="235">
        <v>34</v>
      </c>
      <c r="B726" s="381" t="s">
        <v>712</v>
      </c>
      <c r="C726" s="381"/>
      <c r="D726" s="235"/>
      <c r="E726" s="14"/>
      <c r="F726" s="394">
        <f>F705</f>
        <v>-2809</v>
      </c>
      <c r="G726" s="712">
        <f>G705</f>
        <v>-2745</v>
      </c>
      <c r="H726" s="713">
        <f>H705</f>
        <v>-59</v>
      </c>
      <c r="I726" s="714">
        <f>I705</f>
        <v>-5</v>
      </c>
      <c r="J726" s="394">
        <f>J705</f>
        <v>-2809</v>
      </c>
      <c r="K726" s="19">
        <f>F726-J726</f>
        <v>0</v>
      </c>
    </row>
    <row r="727" spans="1:11">
      <c r="A727" s="235">
        <v>35</v>
      </c>
      <c r="B727" s="248" t="s">
        <v>726</v>
      </c>
      <c r="C727" s="248"/>
      <c r="D727" s="235"/>
      <c r="E727" s="14"/>
      <c r="F727" s="398">
        <f t="shared" ref="F727:K727" si="171">F725+F726</f>
        <v>408355</v>
      </c>
      <c r="G727" s="715">
        <f t="shared" si="171"/>
        <v>373323</v>
      </c>
      <c r="H727" s="716">
        <f t="shared" si="171"/>
        <v>34142</v>
      </c>
      <c r="I727" s="717">
        <f t="shared" si="171"/>
        <v>890</v>
      </c>
      <c r="J727" s="398">
        <f t="shared" si="171"/>
        <v>408355</v>
      </c>
      <c r="K727" s="398">
        <f t="shared" si="171"/>
        <v>0</v>
      </c>
    </row>
    <row r="728" spans="1:11">
      <c r="A728" s="235">
        <v>36</v>
      </c>
      <c r="B728" s="248"/>
      <c r="C728" s="248"/>
      <c r="D728" s="248"/>
      <c r="E728" s="14"/>
      <c r="F728" s="394"/>
      <c r="G728" s="712"/>
      <c r="H728" s="713"/>
      <c r="I728" s="714"/>
      <c r="J728" s="394"/>
      <c r="K728" s="394"/>
    </row>
    <row r="729" spans="1:11">
      <c r="A729" s="235">
        <v>37</v>
      </c>
      <c r="B729" s="248" t="s">
        <v>71</v>
      </c>
      <c r="C729" s="248"/>
      <c r="D729" s="248"/>
      <c r="E729" s="14"/>
      <c r="F729" s="402">
        <f t="shared" ref="F729:K729" si="172">(SIT*(1-FIT))+((1-SIT)*(1-FIT)*RevTax)+FIT</f>
        <v>0.24925115</v>
      </c>
      <c r="G729" s="718">
        <f t="shared" si="172"/>
        <v>0.24925115</v>
      </c>
      <c r="H729" s="719">
        <f t="shared" si="172"/>
        <v>0.24925115</v>
      </c>
      <c r="I729" s="720">
        <f t="shared" si="172"/>
        <v>0.24925115</v>
      </c>
      <c r="J729" s="402">
        <f t="shared" si="172"/>
        <v>0.24925115</v>
      </c>
      <c r="K729" s="402">
        <f t="shared" si="172"/>
        <v>0.24925115</v>
      </c>
    </row>
    <row r="730" spans="1:11">
      <c r="B730" s="25"/>
      <c r="C730" s="14"/>
      <c r="D730" s="26"/>
      <c r="E730" s="14"/>
      <c r="F730" s="14"/>
      <c r="G730" s="14"/>
      <c r="H730" s="14"/>
      <c r="I730" s="14"/>
      <c r="J730" s="14"/>
      <c r="K730" s="14"/>
    </row>
    <row r="731" spans="1:11">
      <c r="A731" s="25" t="str">
        <f>co_name</f>
        <v>DUKE ENERGY KENTUCKY, INC.</v>
      </c>
      <c r="C731" s="14"/>
      <c r="D731" s="26"/>
      <c r="E731" s="14"/>
      <c r="F731" s="14"/>
      <c r="G731" s="14"/>
      <c r="H731" s="14"/>
      <c r="I731" s="14"/>
      <c r="J731" s="14" t="str">
        <f>J1</f>
        <v>FR-16(7)(v)-20</v>
      </c>
      <c r="K731" s="14"/>
    </row>
    <row r="732" spans="1:11">
      <c r="A732" s="25" t="str">
        <f>$A$2</f>
        <v>DT SECONDARY CLASSIFIED - ELECTRIC COST OF SERVICE</v>
      </c>
      <c r="C732" s="14"/>
      <c r="D732" s="26"/>
      <c r="E732" s="14"/>
      <c r="F732" s="14"/>
      <c r="G732" s="14"/>
      <c r="H732" s="14"/>
      <c r="I732" s="14"/>
      <c r="J732" s="14" t="str">
        <f>J2</f>
        <v>WITNESS RESPONSIBLE:</v>
      </c>
      <c r="K732" s="14"/>
    </row>
    <row r="733" spans="1:11">
      <c r="A733" s="25" t="str">
        <f>case_name</f>
        <v>CASE NO: 2024-00354</v>
      </c>
      <c r="C733" s="14"/>
      <c r="D733" s="26"/>
      <c r="E733" s="14"/>
      <c r="F733" s="14"/>
      <c r="G733" s="14"/>
      <c r="H733" s="14"/>
      <c r="I733" s="14"/>
      <c r="J733" s="14" t="str">
        <f>Witness</f>
        <v>JAMES E. ZIOLKOWSKI</v>
      </c>
      <c r="K733" s="14"/>
    </row>
    <row r="734" spans="1:11">
      <c r="A734" s="25" t="str">
        <f>data_filing</f>
        <v>DATA: 12 MONTHS ACTUAL  &amp; 0 MONTHS ESTIMATED</v>
      </c>
      <c r="C734" s="14"/>
      <c r="D734" s="26"/>
      <c r="E734" s="14"/>
      <c r="F734" s="14"/>
      <c r="G734" s="14"/>
      <c r="H734" s="14"/>
      <c r="I734" s="14"/>
      <c r="J734" s="14" t="str">
        <f>"PAGE "&amp;Pages2-1&amp;" OF "&amp;Pages2</f>
        <v>PAGE 14 OF 15</v>
      </c>
      <c r="K734" s="14"/>
    </row>
    <row r="735" spans="1:11">
      <c r="A735" s="25" t="str">
        <f>type</f>
        <v xml:space="preserve">TYPE OF FILING: "X" ORIGINAL   UPDATED    REVISED  </v>
      </c>
      <c r="C735" s="14"/>
      <c r="D735" s="26"/>
      <c r="E735" s="14"/>
      <c r="F735" s="14"/>
      <c r="G735" s="14"/>
      <c r="H735" s="14"/>
      <c r="I735" s="14"/>
      <c r="J735" s="14"/>
      <c r="K735" s="14"/>
    </row>
    <row r="736" spans="1:11">
      <c r="B736" s="25"/>
      <c r="C736" s="14"/>
      <c r="D736" s="26"/>
      <c r="E736" s="14"/>
      <c r="F736" s="14"/>
      <c r="G736" s="14"/>
      <c r="H736" s="14"/>
      <c r="I736" s="14"/>
      <c r="J736" s="14"/>
      <c r="K736" s="14"/>
    </row>
    <row r="737" spans="1:11">
      <c r="B737" s="25"/>
      <c r="C737" s="14"/>
      <c r="D737" s="26"/>
      <c r="E737" s="14"/>
      <c r="F737" s="14"/>
      <c r="G737" s="14"/>
      <c r="H737" s="14"/>
      <c r="I737" s="14"/>
      <c r="J737" s="14"/>
      <c r="K737" s="14"/>
    </row>
    <row r="738" spans="1:11">
      <c r="A738" s="26" t="s">
        <v>476</v>
      </c>
      <c r="B738" s="14"/>
      <c r="C738" s="14"/>
      <c r="D738" s="26"/>
      <c r="E738" s="14"/>
      <c r="F738" s="26" t="s">
        <v>183</v>
      </c>
      <c r="G738" s="111" t="s">
        <v>500</v>
      </c>
      <c r="H738" s="99"/>
      <c r="I738" s="100"/>
      <c r="J738" s="26" t="s">
        <v>183</v>
      </c>
      <c r="K738" s="26" t="s">
        <v>280</v>
      </c>
    </row>
    <row r="739" spans="1:11">
      <c r="A739" s="28" t="s">
        <v>477</v>
      </c>
      <c r="B739" s="27" t="s">
        <v>72</v>
      </c>
      <c r="C739" s="27"/>
      <c r="D739" s="28" t="s">
        <v>275</v>
      </c>
      <c r="E739" s="27"/>
      <c r="F739" s="28" t="str">
        <f>$F$9</f>
        <v>DT SECONDARY</v>
      </c>
      <c r="G739" s="112" t="str">
        <f t="shared" ref="G739:I740" si="173">G9</f>
        <v>DEMAND</v>
      </c>
      <c r="H739" s="101" t="str">
        <f t="shared" si="173"/>
        <v>ENERGY</v>
      </c>
      <c r="I739" s="102" t="str">
        <f t="shared" si="173"/>
        <v>CUSTOMER</v>
      </c>
      <c r="J739" s="28" t="s">
        <v>279</v>
      </c>
      <c r="K739" s="28" t="s">
        <v>278</v>
      </c>
    </row>
    <row r="740" spans="1:11">
      <c r="C740" s="137" t="s">
        <v>290</v>
      </c>
      <c r="D740" s="26"/>
      <c r="E740" s="14"/>
      <c r="G740" s="211">
        <f t="shared" si="173"/>
        <v>3</v>
      </c>
      <c r="H740" s="212">
        <f t="shared" si="173"/>
        <v>4</v>
      </c>
      <c r="I740" s="213">
        <f t="shared" si="173"/>
        <v>5</v>
      </c>
    </row>
    <row r="741" spans="1:11">
      <c r="A741" s="17">
        <v>1</v>
      </c>
      <c r="B741" s="16" t="s">
        <v>73</v>
      </c>
      <c r="D741" s="26"/>
      <c r="E741" s="14"/>
      <c r="G741" s="113"/>
      <c r="H741" s="103"/>
      <c r="I741" s="104"/>
    </row>
    <row r="742" spans="1:11">
      <c r="A742" s="17">
        <v>2</v>
      </c>
      <c r="C742" s="16" t="str">
        <f>'FR-16(7)(v)-1 Functional'!C742</f>
        <v>MISC SERVICE REVENUE</v>
      </c>
      <c r="D742" s="26" t="str">
        <f>'FR-16(7)(v)-1 Functional'!D742</f>
        <v>D249</v>
      </c>
      <c r="E742" s="14"/>
      <c r="F742" s="63">
        <f>'FR-16(7)(v)-14 TOTAL CLASS'!L742</f>
        <v>135476</v>
      </c>
      <c r="G742" s="114">
        <f>'FR-16(7)(v)-3 PROD Demand'!L742+'FR-16(7)(v)-7 TRANS Demand'!L742+'FR-16(7)(v)-11 DIST Demand'!L742</f>
        <v>135093</v>
      </c>
      <c r="H742" s="105">
        <f>'FR-16(7)(v)-4 PROD Energy'!L742+'FR-16(7)(v)-8 TRANS Energy'!L742+'FR-16(7)(v)-12 DIST Energy'!L742</f>
        <v>0</v>
      </c>
      <c r="I742" s="106">
        <f>'FR-16(7)(v)-5 PROD Cust'!L742+'FR-16(7)(v)-9 TRANS Cust'!L742+'FR-16(7)(v)-13 DIST Cust'!L742</f>
        <v>383</v>
      </c>
      <c r="J742" s="19">
        <f t="shared" ref="J742:J749" si="174">SUM(G742:I742)</f>
        <v>135476</v>
      </c>
      <c r="K742" s="19">
        <f>F742-J742</f>
        <v>0</v>
      </c>
    </row>
    <row r="743" spans="1:11">
      <c r="A743" s="17">
        <v>3</v>
      </c>
      <c r="C743" s="16" t="str">
        <f>'FR-16(7)(v)-1 Functional'!C743</f>
        <v>RECONNECTION CHARGES</v>
      </c>
      <c r="D743" s="26" t="str">
        <f>'FR-16(7)(v)-1 Functional'!D743</f>
        <v>K405</v>
      </c>
      <c r="E743" s="14"/>
      <c r="F743" s="63">
        <f>'FR-16(7)(v)-14 TOTAL CLASS'!L743</f>
        <v>41</v>
      </c>
      <c r="G743" s="114">
        <f>'FR-16(7)(v)-3 PROD Demand'!L743+'FR-16(7)(v)-7 TRANS Demand'!L743+'FR-16(7)(v)-11 DIST Demand'!L743</f>
        <v>0</v>
      </c>
      <c r="H743" s="105">
        <f>'FR-16(7)(v)-4 PROD Energy'!L743+'FR-16(7)(v)-8 TRANS Energy'!L743+'FR-16(7)(v)-12 DIST Energy'!L743</f>
        <v>0</v>
      </c>
      <c r="I743" s="106">
        <f>'FR-16(7)(v)-5 PROD Cust'!L743+'FR-16(7)(v)-9 TRANS Cust'!L743+'FR-16(7)(v)-13 DIST Cust'!L743</f>
        <v>41</v>
      </c>
      <c r="J743" s="19">
        <f t="shared" si="174"/>
        <v>41</v>
      </c>
      <c r="K743" s="19">
        <f t="shared" ref="K743:K749" si="175">F743-J743</f>
        <v>0</v>
      </c>
    </row>
    <row r="744" spans="1:11">
      <c r="A744" s="17">
        <v>4</v>
      </c>
      <c r="C744" s="16" t="str">
        <f>'FR-16(7)(v)-1 Functional'!C744</f>
        <v>POLE &amp; LINE ATTACHMENTS</v>
      </c>
      <c r="D744" s="26" t="str">
        <f>'FR-16(7)(v)-1 Functional'!D744</f>
        <v>D249</v>
      </c>
      <c r="E744" s="14"/>
      <c r="F744" s="63">
        <f>'FR-16(7)(v)-14 TOTAL CLASS'!L744</f>
        <v>73240</v>
      </c>
      <c r="G744" s="114">
        <f>'FR-16(7)(v)-3 PROD Demand'!L744+'FR-16(7)(v)-7 TRANS Demand'!L744+'FR-16(7)(v)-11 DIST Demand'!L744</f>
        <v>73033</v>
      </c>
      <c r="H744" s="105">
        <f>'FR-16(7)(v)-4 PROD Energy'!L744+'FR-16(7)(v)-8 TRANS Energy'!L744+'FR-16(7)(v)-12 DIST Energy'!L744</f>
        <v>0</v>
      </c>
      <c r="I744" s="106">
        <f>'FR-16(7)(v)-5 PROD Cust'!L744+'FR-16(7)(v)-9 TRANS Cust'!L744+'FR-16(7)(v)-13 DIST Cust'!L744</f>
        <v>207</v>
      </c>
      <c r="J744" s="19">
        <f t="shared" si="174"/>
        <v>73240</v>
      </c>
      <c r="K744" s="19">
        <f t="shared" si="175"/>
        <v>0</v>
      </c>
    </row>
    <row r="745" spans="1:11">
      <c r="A745" s="17">
        <v>5</v>
      </c>
      <c r="C745" s="16" t="str">
        <f>'FR-16(7)(v)-1 Functional'!C745</f>
        <v>RENTS</v>
      </c>
      <c r="D745" s="26" t="str">
        <f>'FR-16(7)(v)-1 Functional'!D745</f>
        <v>D249</v>
      </c>
      <c r="E745" s="14"/>
      <c r="F745" s="63">
        <f>'FR-16(7)(v)-14 TOTAL CLASS'!L745</f>
        <v>136019</v>
      </c>
      <c r="G745" s="114">
        <f>'FR-16(7)(v)-3 PROD Demand'!L745+'FR-16(7)(v)-7 TRANS Demand'!L745+'FR-16(7)(v)-11 DIST Demand'!L745</f>
        <v>135634</v>
      </c>
      <c r="H745" s="105">
        <f>'FR-16(7)(v)-4 PROD Energy'!L745+'FR-16(7)(v)-8 TRANS Energy'!L745+'FR-16(7)(v)-12 DIST Energy'!L745</f>
        <v>0</v>
      </c>
      <c r="I745" s="106">
        <f>'FR-16(7)(v)-5 PROD Cust'!L745+'FR-16(7)(v)-9 TRANS Cust'!L745+'FR-16(7)(v)-13 DIST Cust'!L745</f>
        <v>385</v>
      </c>
      <c r="J745" s="19">
        <f t="shared" si="174"/>
        <v>136019</v>
      </c>
      <c r="K745" s="19">
        <f t="shared" si="175"/>
        <v>0</v>
      </c>
    </row>
    <row r="746" spans="1:11">
      <c r="A746" s="17">
        <v>6</v>
      </c>
      <c r="C746" s="16" t="str">
        <f>'FR-16(7)(v)-1 Functional'!C746</f>
        <v>TRANSMISSION CHARGE PTP</v>
      </c>
      <c r="D746" s="26" t="str">
        <f>'FR-16(7)(v)-1 Functional'!D746</f>
        <v>T229</v>
      </c>
      <c r="E746" s="14"/>
      <c r="F746" s="63">
        <f>'FR-16(7)(v)-14 TOTAL CLASS'!L746</f>
        <v>0</v>
      </c>
      <c r="G746" s="114">
        <f>'FR-16(7)(v)-3 PROD Demand'!L746+'FR-16(7)(v)-7 TRANS Demand'!L746+'FR-16(7)(v)-11 DIST Demand'!L746</f>
        <v>0</v>
      </c>
      <c r="H746" s="105">
        <f>'FR-16(7)(v)-4 PROD Energy'!L746+'FR-16(7)(v)-8 TRANS Energy'!L746+'FR-16(7)(v)-12 DIST Energy'!L746</f>
        <v>0</v>
      </c>
      <c r="I746" s="106">
        <f>'FR-16(7)(v)-5 PROD Cust'!L746+'FR-16(7)(v)-9 TRANS Cust'!L746+'FR-16(7)(v)-13 DIST Cust'!L746</f>
        <v>0</v>
      </c>
      <c r="J746" s="19">
        <f t="shared" si="174"/>
        <v>0</v>
      </c>
      <c r="K746" s="19">
        <f>F746-J746</f>
        <v>0</v>
      </c>
    </row>
    <row r="747" spans="1:11">
      <c r="A747" s="17">
        <v>7</v>
      </c>
      <c r="C747" s="16" t="str">
        <f>'FR-16(7)(v)-1 Functional'!C747</f>
        <v>PJM REACTIVE REVENUE</v>
      </c>
      <c r="D747" s="26" t="str">
        <f>'FR-16(7)(v)-1 Functional'!D747</f>
        <v>K401</v>
      </c>
      <c r="E747" s="14"/>
      <c r="F747" s="63">
        <f>'FR-16(7)(v)-14 TOTAL CLASS'!L747</f>
        <v>0</v>
      </c>
      <c r="G747" s="114">
        <f>'FR-16(7)(v)-3 PROD Demand'!L747+'FR-16(7)(v)-7 TRANS Demand'!L747+'FR-16(7)(v)-11 DIST Demand'!L747</f>
        <v>0</v>
      </c>
      <c r="H747" s="105">
        <f>'FR-16(7)(v)-4 PROD Energy'!L747+'FR-16(7)(v)-8 TRANS Energy'!L747+'FR-16(7)(v)-12 DIST Energy'!L747</f>
        <v>0</v>
      </c>
      <c r="I747" s="106">
        <f>'FR-16(7)(v)-5 PROD Cust'!L747+'FR-16(7)(v)-9 TRANS Cust'!L747+'FR-16(7)(v)-13 DIST Cust'!L747</f>
        <v>0</v>
      </c>
      <c r="J747" s="19">
        <f t="shared" si="174"/>
        <v>0</v>
      </c>
      <c r="K747" s="19">
        <f>F747-J747</f>
        <v>0</v>
      </c>
    </row>
    <row r="748" spans="1:11">
      <c r="A748" s="17">
        <v>8</v>
      </c>
      <c r="C748" s="16" t="str">
        <f>'FR-16(7)(v)-1 Functional'!C748</f>
        <v>OTHER TRANSMISSION REVENUES</v>
      </c>
      <c r="D748" s="26" t="str">
        <f>'FR-16(7)(v)-1 Functional'!D748</f>
        <v>T229</v>
      </c>
      <c r="E748" s="14"/>
      <c r="F748" s="63">
        <f>'FR-16(7)(v)-14 TOTAL CLASS'!L748</f>
        <v>0</v>
      </c>
      <c r="G748" s="114">
        <f>'FR-16(7)(v)-3 PROD Demand'!L748+'FR-16(7)(v)-7 TRANS Demand'!L748+'FR-16(7)(v)-11 DIST Demand'!L748</f>
        <v>0</v>
      </c>
      <c r="H748" s="105">
        <f>'FR-16(7)(v)-4 PROD Energy'!L748+'FR-16(7)(v)-8 TRANS Energy'!L748+'FR-16(7)(v)-12 DIST Energy'!L748</f>
        <v>0</v>
      </c>
      <c r="I748" s="106">
        <f>'FR-16(7)(v)-5 PROD Cust'!L748+'FR-16(7)(v)-9 TRANS Cust'!L748+'FR-16(7)(v)-13 DIST Cust'!L748</f>
        <v>0</v>
      </c>
      <c r="J748" s="19">
        <f t="shared" si="174"/>
        <v>0</v>
      </c>
      <c r="K748" s="19">
        <f>F748-J748</f>
        <v>0</v>
      </c>
    </row>
    <row r="749" spans="1:11">
      <c r="A749" s="17">
        <v>9</v>
      </c>
      <c r="C749" s="31" t="str">
        <f>'FR-16(7)(v)-1 Functional'!C749</f>
        <v>BAD CHECK CHARGES</v>
      </c>
      <c r="D749" s="26" t="str">
        <f>'FR-16(7)(v)-1 Functional'!D749</f>
        <v>K405</v>
      </c>
      <c r="E749" s="14"/>
      <c r="F749" s="63">
        <f>'FR-16(7)(v)-14 TOTAL CLASS'!L749</f>
        <v>41</v>
      </c>
      <c r="G749" s="114">
        <f>'FR-16(7)(v)-3 PROD Demand'!L749+'FR-16(7)(v)-7 TRANS Demand'!L749+'FR-16(7)(v)-11 DIST Demand'!L749</f>
        <v>0</v>
      </c>
      <c r="H749" s="105">
        <f>'FR-16(7)(v)-4 PROD Energy'!L749+'FR-16(7)(v)-8 TRANS Energy'!L749+'FR-16(7)(v)-12 DIST Energy'!L749</f>
        <v>0</v>
      </c>
      <c r="I749" s="106">
        <f>'FR-16(7)(v)-5 PROD Cust'!L749+'FR-16(7)(v)-9 TRANS Cust'!L749+'FR-16(7)(v)-13 DIST Cust'!L749</f>
        <v>41</v>
      </c>
      <c r="J749" s="19">
        <f t="shared" si="174"/>
        <v>41</v>
      </c>
      <c r="K749" s="19">
        <f t="shared" si="175"/>
        <v>0</v>
      </c>
    </row>
    <row r="750" spans="1:11">
      <c r="A750" s="17">
        <v>10</v>
      </c>
      <c r="C750" s="16" t="str">
        <f>'FR-16(7)(v)-1 Functional'!C750</f>
        <v xml:space="preserve">  TOTAL OTHER OPERATING REVS</v>
      </c>
      <c r="D750" s="26"/>
      <c r="E750" s="14"/>
      <c r="F750" s="29">
        <f t="shared" ref="F750:K750" si="176">SUM(F742:F749)</f>
        <v>344817</v>
      </c>
      <c r="G750" s="115">
        <f t="shared" si="176"/>
        <v>343760</v>
      </c>
      <c r="H750" s="107">
        <f t="shared" si="176"/>
        <v>0</v>
      </c>
      <c r="I750" s="108">
        <f t="shared" si="176"/>
        <v>1057</v>
      </c>
      <c r="J750" s="29">
        <f t="shared" si="176"/>
        <v>344817</v>
      </c>
      <c r="K750" s="29">
        <f t="shared" si="176"/>
        <v>0</v>
      </c>
    </row>
    <row r="751" spans="1:11">
      <c r="A751" s="17">
        <v>11</v>
      </c>
      <c r="D751" s="26"/>
      <c r="E751" s="14"/>
      <c r="G751" s="113"/>
      <c r="H751" s="103"/>
      <c r="I751" s="104"/>
    </row>
    <row r="752" spans="1:11">
      <c r="A752" s="17">
        <v>12</v>
      </c>
      <c r="B752" s="16" t="s">
        <v>72</v>
      </c>
      <c r="D752" s="26"/>
      <c r="E752" s="14"/>
      <c r="G752" s="113"/>
      <c r="H752" s="103"/>
      <c r="I752" s="104"/>
    </row>
    <row r="753" spans="1:11">
      <c r="A753" s="17">
        <v>13</v>
      </c>
      <c r="C753" s="16" t="str">
        <f>'FR-16(7)(v)-1 Functional'!C753</f>
        <v>TOTAL OP EXP EXC INC &amp; REV TAX</v>
      </c>
      <c r="D753" s="26"/>
      <c r="E753" s="14"/>
      <c r="F753" s="19">
        <f>F618</f>
        <v>50703984</v>
      </c>
      <c r="G753" s="114">
        <f>G618</f>
        <v>19069974</v>
      </c>
      <c r="H753" s="105">
        <f>H618</f>
        <v>31437812</v>
      </c>
      <c r="I753" s="106">
        <f>I618</f>
        <v>196198</v>
      </c>
      <c r="J753" s="19">
        <f>J618</f>
        <v>50703984</v>
      </c>
      <c r="K753" s="19">
        <f>F753-J753</f>
        <v>0</v>
      </c>
    </row>
    <row r="754" spans="1:11">
      <c r="A754" s="17">
        <v>14</v>
      </c>
      <c r="C754" s="16" t="s">
        <v>41</v>
      </c>
      <c r="D754" s="26"/>
      <c r="E754" s="14"/>
      <c r="F754" s="19">
        <f>F433</f>
        <v>11978741</v>
      </c>
      <c r="G754" s="114">
        <f>G433</f>
        <v>11422959</v>
      </c>
      <c r="H754" s="105">
        <f>H433</f>
        <v>531577</v>
      </c>
      <c r="I754" s="106">
        <f>I433</f>
        <v>24205</v>
      </c>
      <c r="J754" s="19">
        <f>J433</f>
        <v>11978741</v>
      </c>
      <c r="K754" s="19">
        <f>F754-J754</f>
        <v>0</v>
      </c>
    </row>
    <row r="755" spans="1:11">
      <c r="A755" s="17">
        <v>15</v>
      </c>
      <c r="C755" s="16" t="str">
        <f>'FR-16(7)(v)-1 Functional'!C755</f>
        <v>NET FED INCOME TAX ALLOWABLE</v>
      </c>
      <c r="D755" s="26"/>
      <c r="E755" s="14"/>
      <c r="F755" s="19">
        <f>F676</f>
        <v>2131923</v>
      </c>
      <c r="G755" s="114">
        <f>G676</f>
        <v>1815056</v>
      </c>
      <c r="H755" s="105">
        <f>H676</f>
        <v>313723</v>
      </c>
      <c r="I755" s="106">
        <f>I676</f>
        <v>3144</v>
      </c>
      <c r="J755" s="19">
        <f>J676</f>
        <v>2131923</v>
      </c>
      <c r="K755" s="19">
        <f>F755-J755</f>
        <v>0</v>
      </c>
    </row>
    <row r="756" spans="1:11">
      <c r="A756" s="17">
        <v>16</v>
      </c>
      <c r="C756" s="16" t="str">
        <f>'FR-16(7)(v)-1 Functional'!C756</f>
        <v>NET STATE INCOME TAX ALLOWABLE</v>
      </c>
      <c r="D756" s="26"/>
      <c r="E756" s="14"/>
      <c r="F756" s="19">
        <f>F722</f>
        <v>469405</v>
      </c>
      <c r="G756" s="114">
        <f>G722</f>
        <v>394095</v>
      </c>
      <c r="H756" s="105">
        <f>H722</f>
        <v>73249</v>
      </c>
      <c r="I756" s="106">
        <f>I722</f>
        <v>2061</v>
      </c>
      <c r="J756" s="19">
        <f>J722</f>
        <v>469405</v>
      </c>
      <c r="K756" s="19">
        <f>F756-J756</f>
        <v>0</v>
      </c>
    </row>
    <row r="757" spans="1:11">
      <c r="A757" s="17">
        <v>17</v>
      </c>
      <c r="C757" s="31" t="str">
        <f>'FR-16(7)(v)-1 Functional'!C757</f>
        <v>TOTAL OTHER OPERATING REVENUES</v>
      </c>
      <c r="D757" s="26"/>
      <c r="E757" s="14"/>
      <c r="F757" s="19">
        <f>-F750</f>
        <v>-344817</v>
      </c>
      <c r="G757" s="114">
        <f>-G750</f>
        <v>-343760</v>
      </c>
      <c r="H757" s="105">
        <f>-H750</f>
        <v>0</v>
      </c>
      <c r="I757" s="106">
        <f>-I750</f>
        <v>-1057</v>
      </c>
      <c r="J757" s="19">
        <f>-J750</f>
        <v>-344817</v>
      </c>
      <c r="K757" s="19">
        <f>F757-J757</f>
        <v>0</v>
      </c>
    </row>
    <row r="758" spans="1:11">
      <c r="A758" s="17">
        <v>18</v>
      </c>
      <c r="C758" s="16" t="str">
        <f>'FR-16(7)(v)-1 Functional'!C758</f>
        <v xml:space="preserve">  SUBTOTAL B</v>
      </c>
      <c r="D758" s="26"/>
      <c r="E758" s="14"/>
      <c r="F758" s="29">
        <f>SUM(F752:F757)</f>
        <v>64939236</v>
      </c>
      <c r="G758" s="115">
        <f>SUM(G752:G757)</f>
        <v>32358324</v>
      </c>
      <c r="H758" s="107">
        <f>SUM(H752:H757)</f>
        <v>32356361</v>
      </c>
      <c r="I758" s="108">
        <f>SUM(I752:I757)</f>
        <v>224551</v>
      </c>
      <c r="J758" s="29">
        <f>SUM(J752:J757)</f>
        <v>64939236</v>
      </c>
      <c r="K758" s="29">
        <f>J758-F758</f>
        <v>0</v>
      </c>
    </row>
    <row r="759" spans="1:11">
      <c r="A759" s="17">
        <v>19</v>
      </c>
      <c r="D759" s="26"/>
      <c r="E759" s="14"/>
      <c r="G759" s="113"/>
      <c r="H759" s="103"/>
      <c r="I759" s="104"/>
    </row>
    <row r="760" spans="1:11">
      <c r="A760" s="17">
        <v>20</v>
      </c>
      <c r="C760" s="16" t="str">
        <f>'FR-16(7)(v)-1 Functional'!C760</f>
        <v>TOTAL OTHER OPERATING REVENUES</v>
      </c>
      <c r="D760" s="26"/>
      <c r="E760" s="14"/>
      <c r="F760" s="19">
        <f>-F757</f>
        <v>344817</v>
      </c>
      <c r="G760" s="114">
        <f>-G757</f>
        <v>343760</v>
      </c>
      <c r="H760" s="105">
        <f>-H757</f>
        <v>0</v>
      </c>
      <c r="I760" s="106">
        <f>-I757</f>
        <v>1057</v>
      </c>
      <c r="J760" s="19">
        <f>-J757</f>
        <v>344817</v>
      </c>
      <c r="K760" s="19">
        <f>F760-J760</f>
        <v>0</v>
      </c>
    </row>
    <row r="761" spans="1:11">
      <c r="A761" s="17">
        <v>21</v>
      </c>
      <c r="C761" s="31" t="str">
        <f>'FR-16(7)(v)-1 Functional'!C761</f>
        <v>LESS: REVS EXCL FROM REV TAX CALC</v>
      </c>
      <c r="D761" s="26"/>
      <c r="E761" s="14"/>
      <c r="F761" s="63">
        <f>'FR-16(7)(v)-14 TOTAL CLASS'!L761</f>
        <v>0</v>
      </c>
      <c r="G761" s="114">
        <f>'FR-16(7)(v)-3 PROD Demand'!L761+'FR-16(7)(v)-7 TRANS Demand'!L761+'FR-16(7)(v)-11 DIST Demand'!L761</f>
        <v>0</v>
      </c>
      <c r="H761" s="105">
        <f>'FR-16(7)(v)-4 PROD Energy'!L761+'FR-16(7)(v)-8 TRANS Energy'!L761+'FR-16(7)(v)-12 DIST Energy'!L761</f>
        <v>0</v>
      </c>
      <c r="I761" s="106">
        <f>'FR-16(7)(v)-5 PROD Cust'!L761+'FR-16(7)(v)-9 TRANS Cust'!L761+'FR-16(7)(v)-13 DIST Cust'!L761</f>
        <v>0</v>
      </c>
      <c r="J761" s="19">
        <f>SUM(G761:I761)</f>
        <v>0</v>
      </c>
      <c r="K761" s="19">
        <f>F761-J761</f>
        <v>0</v>
      </c>
    </row>
    <row r="762" spans="1:11">
      <c r="A762" s="17">
        <v>22</v>
      </c>
      <c r="C762" s="16" t="str">
        <f>'FR-16(7)(v)-1 Functional'!C762</f>
        <v>OTHER OPERATING REVS TO BE TAXED</v>
      </c>
      <c r="D762" s="26"/>
      <c r="E762" s="14"/>
      <c r="F762" s="29">
        <f t="shared" ref="F762:K762" si="177">F760-F761</f>
        <v>344817</v>
      </c>
      <c r="G762" s="115">
        <f t="shared" si="177"/>
        <v>343760</v>
      </c>
      <c r="H762" s="107">
        <f t="shared" si="177"/>
        <v>0</v>
      </c>
      <c r="I762" s="108">
        <f t="shared" si="177"/>
        <v>1057</v>
      </c>
      <c r="J762" s="29">
        <f t="shared" si="177"/>
        <v>344817</v>
      </c>
      <c r="K762" s="29">
        <f t="shared" si="177"/>
        <v>0</v>
      </c>
    </row>
    <row r="763" spans="1:11">
      <c r="A763" s="17">
        <v>23</v>
      </c>
      <c r="D763" s="26"/>
      <c r="E763" s="14"/>
      <c r="G763" s="113"/>
      <c r="H763" s="103"/>
      <c r="I763" s="104"/>
    </row>
    <row r="764" spans="1:11">
      <c r="A764" s="17">
        <v>24</v>
      </c>
      <c r="C764" s="16" t="str">
        <f>'FR-16(7)(v)-1 Functional'!C764</f>
        <v>REVENUE TAX FACTOR</v>
      </c>
      <c r="D764" s="26"/>
      <c r="E764" s="14"/>
      <c r="F764" s="30">
        <f t="shared" ref="F764:K764" si="178">ROUND(F817/(1-F817),8)</f>
        <v>0</v>
      </c>
      <c r="G764" s="128">
        <f t="shared" si="178"/>
        <v>0</v>
      </c>
      <c r="H764" s="129">
        <f t="shared" si="178"/>
        <v>0</v>
      </c>
      <c r="I764" s="130">
        <f t="shared" si="178"/>
        <v>0</v>
      </c>
      <c r="J764" s="30">
        <f t="shared" si="178"/>
        <v>0</v>
      </c>
      <c r="K764" s="30">
        <f t="shared" si="178"/>
        <v>0</v>
      </c>
    </row>
    <row r="765" spans="1:11">
      <c r="A765" s="17">
        <v>25</v>
      </c>
      <c r="C765" s="16" t="str">
        <f>'FR-16(7)(v)-1 Functional'!C765</f>
        <v>REVENUE TAX ON OTHER OPER. REVS</v>
      </c>
      <c r="D765" s="26"/>
      <c r="E765" s="14"/>
      <c r="F765" s="19">
        <f>ROUND(F764*F762,0)</f>
        <v>0</v>
      </c>
      <c r="G765" s="114">
        <f>ROUND(G764*G762,0)</f>
        <v>0</v>
      </c>
      <c r="H765" s="105">
        <f>ROUND(H764*H762,0)</f>
        <v>0</v>
      </c>
      <c r="I765" s="106">
        <f>ROUND(I764*I762,0)</f>
        <v>0</v>
      </c>
      <c r="J765" s="19">
        <f>SUM(G765:I765)</f>
        <v>0</v>
      </c>
      <c r="K765" s="19">
        <f>F765-J765</f>
        <v>0</v>
      </c>
    </row>
    <row r="766" spans="1:11">
      <c r="A766" s="17">
        <v>26</v>
      </c>
      <c r="C766" s="16" t="str">
        <f>'FR-16(7)(v)-1 Functional'!C766</f>
        <v>REVENUE TAX ON COST OF SERVICE</v>
      </c>
      <c r="D766" s="26"/>
      <c r="E766" s="14"/>
      <c r="F766" s="19">
        <f>ROUND(F764*F758,0)</f>
        <v>0</v>
      </c>
      <c r="G766" s="114">
        <f>ROUND(G764*G758,0)</f>
        <v>0</v>
      </c>
      <c r="H766" s="105">
        <f>ROUND(H764*H758,0)</f>
        <v>0</v>
      </c>
      <c r="I766" s="106">
        <f>ROUND(I764*I758,0)</f>
        <v>0</v>
      </c>
      <c r="J766" s="19">
        <f>SUM(G766:I766)</f>
        <v>0</v>
      </c>
      <c r="K766" s="19">
        <f>F766-J766</f>
        <v>0</v>
      </c>
    </row>
    <row r="767" spans="1:11">
      <c r="A767" s="17">
        <v>27</v>
      </c>
      <c r="C767" s="406" t="str">
        <f>'FR-16(7)(v)-1 Functional'!C767</f>
        <v>TOTAL REVENUE TAX</v>
      </c>
      <c r="D767" s="26"/>
      <c r="E767" s="14"/>
      <c r="F767" s="410">
        <f t="shared" ref="F767:K767" si="179">F766+F765</f>
        <v>0</v>
      </c>
      <c r="G767" s="414">
        <f t="shared" si="179"/>
        <v>0</v>
      </c>
      <c r="H767" s="415">
        <f t="shared" si="179"/>
        <v>0</v>
      </c>
      <c r="I767" s="416">
        <f t="shared" si="179"/>
        <v>0</v>
      </c>
      <c r="J767" s="410">
        <f t="shared" si="179"/>
        <v>0</v>
      </c>
      <c r="K767" s="410">
        <f t="shared" si="179"/>
        <v>0</v>
      </c>
    </row>
    <row r="768" spans="1:11">
      <c r="A768" s="17">
        <v>28</v>
      </c>
      <c r="D768" s="26"/>
      <c r="E768" s="14"/>
      <c r="F768" s="81"/>
      <c r="G768" s="131"/>
      <c r="H768" s="132"/>
      <c r="I768" s="133"/>
      <c r="J768" s="81"/>
      <c r="K768" s="81"/>
    </row>
    <row r="769" spans="1:11">
      <c r="A769" s="17">
        <v>29</v>
      </c>
      <c r="C769" s="16" t="s">
        <v>2028</v>
      </c>
      <c r="D769" s="26"/>
      <c r="E769" s="14"/>
      <c r="F769" s="81">
        <f>F24</f>
        <v>0</v>
      </c>
      <c r="G769" s="114">
        <f>G24</f>
        <v>0</v>
      </c>
      <c r="H769" s="105">
        <f>H24</f>
        <v>0</v>
      </c>
      <c r="I769" s="106">
        <f>I24</f>
        <v>0</v>
      </c>
      <c r="J769" s="81">
        <f>J24</f>
        <v>0</v>
      </c>
      <c r="K769" s="19">
        <f>F769-J769</f>
        <v>0</v>
      </c>
    </row>
    <row r="770" spans="1:11">
      <c r="A770" s="17">
        <v>30</v>
      </c>
      <c r="C770" s="406" t="str">
        <f>'FR-16(7)(v)-1 Functional'!C770</f>
        <v xml:space="preserve">  TOTAL ELECTRIC COST OF SERVICE</v>
      </c>
      <c r="D770" s="26"/>
      <c r="E770" s="14"/>
      <c r="F770" s="29">
        <f t="shared" ref="F770:K770" si="180">F769+F767+F758</f>
        <v>64939236</v>
      </c>
      <c r="G770" s="414">
        <f t="shared" si="180"/>
        <v>32358324</v>
      </c>
      <c r="H770" s="415">
        <f t="shared" si="180"/>
        <v>32356361</v>
      </c>
      <c r="I770" s="416">
        <f t="shared" si="180"/>
        <v>224551</v>
      </c>
      <c r="J770" s="29">
        <f t="shared" si="180"/>
        <v>64939236</v>
      </c>
      <c r="K770" s="29">
        <f t="shared" si="180"/>
        <v>0</v>
      </c>
    </row>
    <row r="771" spans="1:11">
      <c r="A771" s="17">
        <v>31</v>
      </c>
      <c r="D771" s="26"/>
      <c r="E771" s="14"/>
      <c r="G771" s="113"/>
      <c r="H771" s="103"/>
      <c r="I771" s="104"/>
    </row>
    <row r="772" spans="1:11">
      <c r="A772" s="17">
        <v>32</v>
      </c>
      <c r="B772" s="16" t="s">
        <v>566</v>
      </c>
      <c r="D772" s="26"/>
      <c r="E772" s="14"/>
      <c r="F772" s="63">
        <f>'FR-16(7)(v)-14 TOTAL CLASS'!L772</f>
        <v>28116682</v>
      </c>
      <c r="G772" s="114">
        <f>'FR-16(7)(v)-3 PROD Demand'!L772+'FR-16(7)(v)-7 TRANS Demand'!L772+'FR-16(7)(v)-11 DIST Demand'!L772</f>
        <v>8703063</v>
      </c>
      <c r="H772" s="105">
        <f>'FR-16(7)(v)-4 PROD Energy'!L772+'FR-16(7)(v)-8 TRANS Energy'!L772+'FR-16(7)(v)-12 DIST Energy'!L772</f>
        <v>18850662</v>
      </c>
      <c r="I772" s="106">
        <f>'FR-16(7)(v)-5 PROD Cust'!L772+'FR-16(7)(v)-9 TRANS Cust'!L772+'FR-16(7)(v)-13 DIST Cust'!L772</f>
        <v>562957</v>
      </c>
      <c r="J772" s="19">
        <f>SUM(G772:I772)</f>
        <v>28116682</v>
      </c>
      <c r="K772" s="19">
        <f>F772-J772</f>
        <v>0</v>
      </c>
    </row>
    <row r="773" spans="1:11">
      <c r="A773" s="17">
        <v>33</v>
      </c>
      <c r="B773" s="16" t="s">
        <v>602</v>
      </c>
      <c r="D773" s="26"/>
      <c r="E773" s="14"/>
      <c r="F773" s="19">
        <f>-F770</f>
        <v>-64939236</v>
      </c>
      <c r="G773" s="114">
        <f>-G770</f>
        <v>-32358324</v>
      </c>
      <c r="H773" s="105">
        <f>-H770</f>
        <v>-32356361</v>
      </c>
      <c r="I773" s="106">
        <f>-I770</f>
        <v>-224551</v>
      </c>
      <c r="J773" s="19">
        <f>SUM(G773:I773)</f>
        <v>-64939236</v>
      </c>
      <c r="K773" s="19">
        <f>F773-J773</f>
        <v>0</v>
      </c>
    </row>
    <row r="774" spans="1:11">
      <c r="A774" s="17">
        <v>34</v>
      </c>
      <c r="B774" s="16" t="s">
        <v>74</v>
      </c>
      <c r="D774" s="26"/>
      <c r="E774" s="14"/>
      <c r="F774" s="19">
        <f>F773+F772</f>
        <v>-36822554</v>
      </c>
      <c r="G774" s="114">
        <f>G773+G772</f>
        <v>-23655261</v>
      </c>
      <c r="H774" s="105">
        <f>H773+H772</f>
        <v>-13505699</v>
      </c>
      <c r="I774" s="106">
        <f>I773+I772</f>
        <v>338406</v>
      </c>
      <c r="J774" s="19">
        <f>SUM(G774:I774)</f>
        <v>-36822554</v>
      </c>
      <c r="K774" s="19">
        <f>F774-J774</f>
        <v>0</v>
      </c>
    </row>
    <row r="775" spans="1:11">
      <c r="A775" s="17">
        <v>35</v>
      </c>
      <c r="B775" s="16" t="s">
        <v>71</v>
      </c>
      <c r="D775" s="26"/>
      <c r="E775" s="14"/>
      <c r="F775" s="30">
        <f t="shared" ref="F775:K775" si="181">F729</f>
        <v>0.24925115</v>
      </c>
      <c r="G775" s="128">
        <f t="shared" si="181"/>
        <v>0.24925115</v>
      </c>
      <c r="H775" s="129">
        <f t="shared" si="181"/>
        <v>0.24925115</v>
      </c>
      <c r="I775" s="130">
        <f t="shared" si="181"/>
        <v>0.24925115</v>
      </c>
      <c r="J775" s="30">
        <f t="shared" si="181"/>
        <v>0.24925115</v>
      </c>
      <c r="K775" s="30">
        <f t="shared" si="181"/>
        <v>0.24925115</v>
      </c>
    </row>
    <row r="776" spans="1:11">
      <c r="A776" s="17">
        <v>36</v>
      </c>
      <c r="B776" s="16" t="s">
        <v>75</v>
      </c>
      <c r="D776" s="26"/>
      <c r="E776" s="14"/>
      <c r="F776" s="19">
        <f>ROUND(F775*F774,0)</f>
        <v>-9178064</v>
      </c>
      <c r="G776" s="114">
        <f>'FR-16(7)(v)-3 PROD Demand'!L776+'FR-16(7)(v)-7 TRANS Demand'!L776+'FR-16(7)(v)-11 DIST Demand'!L776</f>
        <v>-5896101</v>
      </c>
      <c r="H776" s="105">
        <f>ROUND(H775*H774,0)</f>
        <v>-3366311</v>
      </c>
      <c r="I776" s="106">
        <f>ROUND(I775*I774,0)</f>
        <v>84348</v>
      </c>
      <c r="J776" s="19">
        <f>SUM(G776:I776)</f>
        <v>-9178064</v>
      </c>
      <c r="K776" s="19">
        <f>F776-J776</f>
        <v>0</v>
      </c>
    </row>
    <row r="777" spans="1:11">
      <c r="A777" s="17">
        <v>37</v>
      </c>
      <c r="B777" s="16" t="s">
        <v>76</v>
      </c>
      <c r="D777" s="26"/>
      <c r="E777" s="14"/>
      <c r="F777" s="19">
        <f>F774-F776</f>
        <v>-27644490</v>
      </c>
      <c r="G777" s="116">
        <f>'FR-16(7)(v)-3 PROD Demand'!L777+'FR-16(7)(v)-7 TRANS Demand'!L777+'FR-16(7)(v)-11 DIST Demand'!L777</f>
        <v>-17759159</v>
      </c>
      <c r="H777" s="109">
        <f>H774-H776</f>
        <v>-10139388</v>
      </c>
      <c r="I777" s="110">
        <f>I774-I776</f>
        <v>254058</v>
      </c>
      <c r="J777" s="19">
        <f>SUM(G777:I777)</f>
        <v>-27644489</v>
      </c>
      <c r="K777" s="19">
        <f>F777-J777</f>
        <v>-1</v>
      </c>
    </row>
    <row r="778" spans="1:11">
      <c r="B778" s="14"/>
      <c r="C778" s="14"/>
      <c r="D778" s="26"/>
      <c r="E778" s="14"/>
    </row>
    <row r="779" spans="1:11">
      <c r="A779" s="25" t="str">
        <f>co_name</f>
        <v>DUKE ENERGY KENTUCKY, INC.</v>
      </c>
      <c r="C779" s="14"/>
      <c r="D779" s="26"/>
      <c r="E779" s="14"/>
      <c r="F779" s="14"/>
      <c r="G779" s="14"/>
      <c r="H779" s="14"/>
      <c r="I779" s="14"/>
      <c r="J779" s="14" t="str">
        <f>J1</f>
        <v>FR-16(7)(v)-20</v>
      </c>
      <c r="K779" s="14"/>
    </row>
    <row r="780" spans="1:11">
      <c r="A780" s="25" t="str">
        <f>$A$2</f>
        <v>DT SECONDARY CLASSIFIED - ELECTRIC COST OF SERVICE</v>
      </c>
      <c r="C780" s="14"/>
      <c r="D780" s="26"/>
      <c r="E780" s="14"/>
      <c r="F780" s="14"/>
      <c r="G780" s="14"/>
      <c r="H780" s="14"/>
      <c r="I780" s="14"/>
      <c r="J780" s="14" t="str">
        <f>J2</f>
        <v>WITNESS RESPONSIBLE:</v>
      </c>
      <c r="K780" s="14"/>
    </row>
    <row r="781" spans="1:11">
      <c r="A781" s="25" t="str">
        <f>case_name</f>
        <v>CASE NO: 2024-00354</v>
      </c>
      <c r="C781" s="14"/>
      <c r="D781" s="26"/>
      <c r="E781" s="14"/>
      <c r="F781" s="14"/>
      <c r="G781" s="14"/>
      <c r="H781" s="14"/>
      <c r="I781" s="14"/>
      <c r="J781" s="14" t="str">
        <f>Witness</f>
        <v>JAMES E. ZIOLKOWSKI</v>
      </c>
      <c r="K781" s="14"/>
    </row>
    <row r="782" spans="1:11">
      <c r="A782" s="25" t="str">
        <f>data_filing</f>
        <v>DATA: 12 MONTHS ACTUAL  &amp; 0 MONTHS ESTIMATED</v>
      </c>
      <c r="C782" s="14"/>
      <c r="D782" s="26"/>
      <c r="E782" s="14"/>
      <c r="F782" s="14"/>
      <c r="G782" s="14"/>
      <c r="H782" s="14"/>
      <c r="I782" s="14"/>
      <c r="J782" s="14" t="str">
        <f>"PAGE "&amp;Pages2&amp;" OF "&amp;Pages2</f>
        <v>PAGE 15 OF 15</v>
      </c>
      <c r="K782" s="14"/>
    </row>
    <row r="783" spans="1:11">
      <c r="A783" s="25" t="str">
        <f>type</f>
        <v xml:space="preserve">TYPE OF FILING: "X" ORIGINAL   UPDATED    REVISED  </v>
      </c>
      <c r="C783" s="14"/>
      <c r="D783" s="26"/>
      <c r="E783" s="14"/>
      <c r="F783" s="14"/>
      <c r="G783" s="14"/>
      <c r="H783" s="14"/>
      <c r="I783" s="14"/>
      <c r="J783" s="14"/>
      <c r="K783" s="14"/>
    </row>
    <row r="784" spans="1:11">
      <c r="B784" s="25"/>
      <c r="C784" s="14"/>
      <c r="D784" s="26"/>
      <c r="E784" s="14"/>
      <c r="F784" s="14"/>
      <c r="G784" s="14"/>
      <c r="H784" s="14"/>
      <c r="I784" s="14"/>
      <c r="J784" s="14"/>
      <c r="K784" s="14"/>
    </row>
    <row r="785" spans="1:11">
      <c r="B785" s="25"/>
      <c r="C785" s="14"/>
      <c r="D785" s="26"/>
      <c r="E785" s="14"/>
      <c r="F785" s="14"/>
      <c r="G785" s="14"/>
      <c r="H785" s="14"/>
      <c r="I785" s="14"/>
      <c r="J785" s="14"/>
      <c r="K785" s="14"/>
    </row>
    <row r="786" spans="1:11">
      <c r="A786" s="26" t="s">
        <v>476</v>
      </c>
      <c r="B786" s="14"/>
      <c r="C786" s="14"/>
      <c r="D786" s="26"/>
      <c r="E786" s="14"/>
      <c r="F786" s="26" t="s">
        <v>183</v>
      </c>
      <c r="G786" s="111" t="s">
        <v>500</v>
      </c>
      <c r="H786" s="99"/>
      <c r="I786" s="100"/>
      <c r="J786" s="26" t="s">
        <v>183</v>
      </c>
      <c r="K786" s="26" t="s">
        <v>280</v>
      </c>
    </row>
    <row r="787" spans="1:11">
      <c r="A787" s="28" t="s">
        <v>477</v>
      </c>
      <c r="B787" s="27" t="s">
        <v>77</v>
      </c>
      <c r="C787" s="27"/>
      <c r="D787" s="28" t="s">
        <v>275</v>
      </c>
      <c r="E787" s="27"/>
      <c r="F787" s="28" t="str">
        <f>$F$9</f>
        <v>DT SECONDARY</v>
      </c>
      <c r="G787" s="112" t="str">
        <f t="shared" ref="G787:I788" si="182">G9</f>
        <v>DEMAND</v>
      </c>
      <c r="H787" s="101" t="str">
        <f t="shared" si="182"/>
        <v>ENERGY</v>
      </c>
      <c r="I787" s="102" t="str">
        <f t="shared" si="182"/>
        <v>CUSTOMER</v>
      </c>
      <c r="J787" s="28" t="s">
        <v>279</v>
      </c>
      <c r="K787" s="28" t="s">
        <v>278</v>
      </c>
    </row>
    <row r="788" spans="1:11">
      <c r="C788" s="137" t="s">
        <v>291</v>
      </c>
      <c r="D788" s="26"/>
      <c r="E788" s="14"/>
      <c r="G788" s="219">
        <f t="shared" si="182"/>
        <v>3</v>
      </c>
      <c r="H788" s="219">
        <f t="shared" si="182"/>
        <v>4</v>
      </c>
      <c r="I788" s="219">
        <f t="shared" si="182"/>
        <v>5</v>
      </c>
    </row>
    <row r="789" spans="1:11">
      <c r="A789" s="17">
        <v>1</v>
      </c>
      <c r="B789" s="16" t="s">
        <v>78</v>
      </c>
      <c r="D789" s="26"/>
      <c r="E789" s="14"/>
    </row>
    <row r="790" spans="1:11">
      <c r="A790" s="17">
        <v>2</v>
      </c>
      <c r="B790" s="16" t="s">
        <v>79</v>
      </c>
      <c r="D790" s="26"/>
      <c r="E790" s="14"/>
      <c r="G790" s="87" t="s">
        <v>277</v>
      </c>
    </row>
    <row r="791" spans="1:11">
      <c r="A791" s="17">
        <v>3</v>
      </c>
      <c r="C791" s="16" t="str">
        <f>'FR-16(7)(v)-1 Functional'!C791</f>
        <v>LONG TERM DEBT</v>
      </c>
      <c r="D791" s="26"/>
      <c r="E791" s="14"/>
      <c r="F791" s="63">
        <f>'FR-16(7)(v)-1 Functional'!$F$791</f>
        <v>930883285.61461544</v>
      </c>
      <c r="G791" s="88">
        <f>IF(TotalCap=0,0,ROUND(F791/TotalCap,4))</f>
        <v>0.42480000000000001</v>
      </c>
    </row>
    <row r="792" spans="1:11">
      <c r="A792" s="17">
        <v>4</v>
      </c>
      <c r="C792" s="16" t="str">
        <f>'FR-16(7)(v)-1 Functional'!C792</f>
        <v>PREFERRED STOCK</v>
      </c>
      <c r="D792" s="26"/>
      <c r="E792" s="14"/>
      <c r="F792" s="63">
        <f>'FR-16(7)(v)-1 Functional'!$F$792</f>
        <v>0</v>
      </c>
      <c r="G792" s="88">
        <f>IF(TotalCap=0,0,ROUND(F792/TotalCap,4))</f>
        <v>0</v>
      </c>
    </row>
    <row r="793" spans="1:11">
      <c r="A793" s="17">
        <v>5</v>
      </c>
      <c r="C793" s="16" t="str">
        <f>'FR-16(7)(v)-1 Functional'!C793</f>
        <v>COMMON STOCK</v>
      </c>
      <c r="D793" s="26"/>
      <c r="E793" s="14"/>
      <c r="F793" s="63">
        <f>[0]!Equity</f>
        <v>1155393756</v>
      </c>
      <c r="G793" s="88">
        <f>1-G791-G792-G794-G795</f>
        <v>0.52729999999999988</v>
      </c>
    </row>
    <row r="794" spans="1:11">
      <c r="A794" s="17">
        <v>6</v>
      </c>
      <c r="C794" s="16" t="str">
        <f>'FR-16(7)(v)-1 Functional'!C794</f>
        <v>SHORT TERM DEBT</v>
      </c>
      <c r="D794" s="26"/>
      <c r="E794" s="14"/>
      <c r="F794" s="63">
        <f>'FR-16(7)(v)-1 Functional'!$F$794</f>
        <v>104930903</v>
      </c>
      <c r="G794" s="88">
        <f>IF(TotalCap=0,0,ROUND(F794/TotalCap,4))</f>
        <v>4.7899999999999998E-2</v>
      </c>
    </row>
    <row r="795" spans="1:11">
      <c r="A795" s="17">
        <v>7</v>
      </c>
      <c r="C795" s="16" t="str">
        <f>'FR-16(7)(v)-1 Functional'!C795</f>
        <v>UNAMORTIZED DISCOUNT</v>
      </c>
      <c r="D795" s="26"/>
      <c r="E795" s="14"/>
      <c r="F795" s="63">
        <f>'FR-16(7)(v)-1 Functional'!$F$795</f>
        <v>0</v>
      </c>
      <c r="G795" s="88">
        <f>IF(TotalCap=0,0,ROUND(F795/TotalCap,4))</f>
        <v>0</v>
      </c>
    </row>
    <row r="796" spans="1:11">
      <c r="A796" s="17">
        <v>8</v>
      </c>
      <c r="C796" s="16" t="str">
        <f>'FR-16(7)(v)-1 Functional'!C796</f>
        <v xml:space="preserve">  TOTAL</v>
      </c>
      <c r="D796" s="26"/>
      <c r="E796" s="14"/>
      <c r="F796" s="64">
        <f>SUM(F790:F795)</f>
        <v>2191207944.6146154</v>
      </c>
      <c r="G796" s="89">
        <f>SUM(G791:G795)</f>
        <v>1</v>
      </c>
    </row>
    <row r="797" spans="1:11">
      <c r="A797" s="17">
        <v>9</v>
      </c>
      <c r="D797" s="26"/>
      <c r="E797" s="14"/>
    </row>
    <row r="798" spans="1:11">
      <c r="A798" s="17">
        <v>10</v>
      </c>
      <c r="B798" s="16" t="s">
        <v>80</v>
      </c>
      <c r="D798" s="26"/>
      <c r="E798" s="14"/>
    </row>
    <row r="799" spans="1:11">
      <c r="A799" s="17">
        <v>11</v>
      </c>
      <c r="C799" s="16" t="str">
        <f>'FR-16(7)(v)-1 Functional'!C799</f>
        <v>LONG TERM DEBT</v>
      </c>
      <c r="D799" s="26"/>
      <c r="E799" s="14"/>
      <c r="F799" s="142">
        <f>'FR-16(7)(v)-1 Functional'!$F$799</f>
        <v>4.929E-2</v>
      </c>
      <c r="G799" s="90"/>
      <c r="H799" s="90"/>
      <c r="I799" s="90"/>
    </row>
    <row r="800" spans="1:11">
      <c r="A800" s="17">
        <v>12</v>
      </c>
      <c r="C800" s="16" t="str">
        <f>'FR-16(7)(v)-1 Functional'!C800</f>
        <v>PREFERRED STOCK</v>
      </c>
      <c r="D800" s="26"/>
      <c r="E800" s="14"/>
      <c r="F800" s="142">
        <f>'FR-16(7)(v)-1 Functional'!$F$800</f>
        <v>0</v>
      </c>
      <c r="G800" s="90"/>
      <c r="H800" s="90"/>
      <c r="I800" s="90"/>
    </row>
    <row r="801" spans="1:11">
      <c r="A801" s="17">
        <v>13</v>
      </c>
      <c r="C801" s="16" t="str">
        <f>'FR-16(7)(v)-1 Functional'!C801</f>
        <v>COMMON STOCK</v>
      </c>
      <c r="D801" s="26"/>
      <c r="E801" s="14"/>
      <c r="F801" s="142">
        <f>'FR-16(7)(v)-1 Functional'!$F$801</f>
        <v>0.1085</v>
      </c>
      <c r="G801" s="90"/>
      <c r="H801" s="90"/>
      <c r="I801" s="90"/>
    </row>
    <row r="802" spans="1:11">
      <c r="A802" s="17">
        <v>14</v>
      </c>
      <c r="C802" s="16" t="str">
        <f>'FR-16(7)(v)-1 Functional'!C802</f>
        <v>SHORT TERM DEBT</v>
      </c>
      <c r="D802" s="26"/>
      <c r="E802" s="14"/>
      <c r="F802" s="142">
        <f>'FR-16(7)(v)-1 Functional'!$F$802</f>
        <v>3.1969999999999998E-2</v>
      </c>
      <c r="G802" s="90"/>
      <c r="H802" s="90"/>
      <c r="I802" s="90"/>
    </row>
    <row r="803" spans="1:11">
      <c r="A803" s="17">
        <v>15</v>
      </c>
      <c r="C803" s="16" t="str">
        <f>'FR-16(7)(v)-1 Functional'!C803</f>
        <v>UNAMORTIZED DISCOUNT</v>
      </c>
      <c r="D803" s="26"/>
      <c r="E803" s="14"/>
      <c r="F803" s="142">
        <f>'FR-16(7)(v)-1 Functional'!$F$803</f>
        <v>0</v>
      </c>
      <c r="G803" s="90"/>
      <c r="H803" s="90"/>
      <c r="I803" s="90"/>
    </row>
    <row r="804" spans="1:11">
      <c r="A804" s="17">
        <v>16</v>
      </c>
      <c r="D804" s="26"/>
      <c r="E804" s="14"/>
    </row>
    <row r="805" spans="1:11">
      <c r="A805" s="17">
        <v>17</v>
      </c>
      <c r="B805" s="16" t="s">
        <v>81</v>
      </c>
      <c r="D805" s="26"/>
      <c r="E805" s="14"/>
    </row>
    <row r="806" spans="1:11">
      <c r="A806" s="17">
        <v>18</v>
      </c>
      <c r="C806" s="16" t="str">
        <f>'FR-16(7)(v)-1 Functional'!C806</f>
        <v>LONG TERM DEBT</v>
      </c>
      <c r="D806" s="26"/>
      <c r="E806" s="14"/>
      <c r="F806" s="88">
        <f>ROUND(G791*F799,4)</f>
        <v>2.0899999999999998E-2</v>
      </c>
      <c r="G806" s="88"/>
      <c r="H806" s="88"/>
      <c r="I806" s="88"/>
    </row>
    <row r="807" spans="1:11">
      <c r="A807" s="17">
        <v>19</v>
      </c>
      <c r="C807" s="16" t="str">
        <f>'FR-16(7)(v)-1 Functional'!C807</f>
        <v>PREFERRED STOCK</v>
      </c>
      <c r="D807" s="26"/>
      <c r="E807" s="14"/>
      <c r="F807" s="88">
        <f>ROUND(G792*F800,4)</f>
        <v>0</v>
      </c>
      <c r="G807" s="88"/>
      <c r="H807" s="88"/>
      <c r="I807" s="88"/>
    </row>
    <row r="808" spans="1:11">
      <c r="A808" s="17">
        <v>20</v>
      </c>
      <c r="C808" s="16" t="str">
        <f>'FR-16(7)(v)-1 Functional'!C808</f>
        <v>COMMON STOCK</v>
      </c>
      <c r="D808" s="26"/>
      <c r="E808" s="14"/>
      <c r="F808" s="88">
        <f>ROUND(G793*F801,4)</f>
        <v>5.7200000000000001E-2</v>
      </c>
      <c r="G808" s="88"/>
      <c r="H808" s="88"/>
      <c r="I808" s="88"/>
    </row>
    <row r="809" spans="1:11">
      <c r="A809" s="17">
        <v>21</v>
      </c>
      <c r="C809" s="16" t="str">
        <f>'FR-16(7)(v)-1 Functional'!C809</f>
        <v>SHORT TERM DEBT</v>
      </c>
      <c r="D809" s="26"/>
      <c r="E809" s="14"/>
      <c r="F809" s="88">
        <f>ROUND(G794*F802,4)</f>
        <v>1.5E-3</v>
      </c>
      <c r="G809" s="88"/>
      <c r="H809" s="88"/>
      <c r="I809" s="88"/>
    </row>
    <row r="810" spans="1:11">
      <c r="A810" s="17">
        <v>22</v>
      </c>
      <c r="C810" s="16" t="str">
        <f>'FR-16(7)(v)-1 Functional'!C810</f>
        <v>UNAMORTIZED DISCOUNT</v>
      </c>
      <c r="D810" s="26"/>
      <c r="E810" s="14"/>
      <c r="F810" s="88">
        <f>ROUND(G795*F803,4)</f>
        <v>0</v>
      </c>
      <c r="G810" s="88"/>
      <c r="H810" s="88"/>
      <c r="I810" s="88"/>
    </row>
    <row r="811" spans="1:11">
      <c r="A811" s="17">
        <v>23</v>
      </c>
      <c r="C811" s="16" t="str">
        <f>'FR-16(7)(v)-1 Functional'!C811</f>
        <v xml:space="preserve">  TOT RATE OF RETURN ALLOWABLE</v>
      </c>
      <c r="D811" s="26"/>
      <c r="E811" s="14"/>
      <c r="F811" s="91">
        <f>SUM(F806:F810)</f>
        <v>7.9600000000000004E-2</v>
      </c>
      <c r="G811" s="88"/>
      <c r="H811" s="88"/>
      <c r="I811" s="88"/>
    </row>
    <row r="812" spans="1:11">
      <c r="A812" s="17">
        <v>24</v>
      </c>
      <c r="D812" s="26"/>
      <c r="E812" s="14"/>
    </row>
    <row r="813" spans="1:11">
      <c r="A813" s="17">
        <v>25</v>
      </c>
      <c r="B813" s="16" t="s">
        <v>82</v>
      </c>
      <c r="D813" s="26"/>
      <c r="E813" s="14"/>
    </row>
    <row r="814" spans="1:11">
      <c r="A814" s="17">
        <v>26</v>
      </c>
      <c r="C814" s="16" t="str">
        <f>'FR-16(7)(v)-1 Functional'!C814</f>
        <v>SHORT TERM DEBT COST</v>
      </c>
      <c r="D814" s="26"/>
      <c r="E814" s="14"/>
      <c r="F814" s="90">
        <v>0</v>
      </c>
      <c r="G814" s="92">
        <f>F814</f>
        <v>0</v>
      </c>
      <c r="H814" s="92">
        <f>F814</f>
        <v>0</v>
      </c>
      <c r="I814" s="92">
        <f>F814</f>
        <v>0</v>
      </c>
      <c r="J814" s="92">
        <f>F814</f>
        <v>0</v>
      </c>
      <c r="K814" s="92">
        <f>F814</f>
        <v>0</v>
      </c>
    </row>
    <row r="815" spans="1:11">
      <c r="A815" s="17">
        <v>27</v>
      </c>
      <c r="C815" s="16" t="str">
        <f>'FR-16(7)(v)-1 Functional'!C815</f>
        <v>FEDERAL INCOME TAX RATE</v>
      </c>
      <c r="D815" s="26"/>
      <c r="E815" s="14"/>
      <c r="F815" s="142">
        <f t="shared" ref="F815:K815" si="183">FIT</f>
        <v>0.21</v>
      </c>
      <c r="G815" s="92">
        <f t="shared" si="183"/>
        <v>0.21</v>
      </c>
      <c r="H815" s="92">
        <f t="shared" si="183"/>
        <v>0.21</v>
      </c>
      <c r="I815" s="92">
        <f t="shared" si="183"/>
        <v>0.21</v>
      </c>
      <c r="J815" s="92">
        <f t="shared" si="183"/>
        <v>0.21</v>
      </c>
      <c r="K815" s="92">
        <f t="shared" si="183"/>
        <v>0.21</v>
      </c>
    </row>
    <row r="816" spans="1:11">
      <c r="A816" s="17">
        <v>28</v>
      </c>
      <c r="C816" s="16" t="str">
        <f>'FR-16(7)(v)-1 Functional'!C816</f>
        <v>STATE INCOME TAX RATE</v>
      </c>
      <c r="D816" s="26"/>
      <c r="E816" s="14"/>
      <c r="F816" s="142">
        <f t="shared" ref="F816:K816" si="184">SIT</f>
        <v>4.9685000000000007E-2</v>
      </c>
      <c r="G816" s="92">
        <f t="shared" si="184"/>
        <v>4.9685000000000007E-2</v>
      </c>
      <c r="H816" s="92">
        <f t="shared" si="184"/>
        <v>4.9685000000000007E-2</v>
      </c>
      <c r="I816" s="92">
        <f t="shared" si="184"/>
        <v>4.9685000000000007E-2</v>
      </c>
      <c r="J816" s="92">
        <f t="shared" si="184"/>
        <v>4.9685000000000007E-2</v>
      </c>
      <c r="K816" s="92">
        <f t="shared" si="184"/>
        <v>4.9685000000000007E-2</v>
      </c>
    </row>
    <row r="817" spans="1:11">
      <c r="A817" s="17">
        <v>29</v>
      </c>
      <c r="C817" s="16" t="str">
        <f>'FR-16(7)(v)-1 Functional'!C817</f>
        <v>REVENUE TAX RATE</v>
      </c>
      <c r="D817" s="26"/>
      <c r="E817" s="14"/>
      <c r="F817" s="90">
        <v>0</v>
      </c>
      <c r="G817" s="92">
        <f>RevTax</f>
        <v>0</v>
      </c>
      <c r="H817" s="92">
        <f>RevTax</f>
        <v>0</v>
      </c>
      <c r="I817" s="92">
        <f>RevTax</f>
        <v>0</v>
      </c>
      <c r="J817" s="92">
        <f>RevTax</f>
        <v>0</v>
      </c>
      <c r="K817" s="92">
        <f>RevTax</f>
        <v>0</v>
      </c>
    </row>
    <row r="819" spans="1:11">
      <c r="A819" s="25"/>
      <c r="C819" s="14"/>
      <c r="D819" s="26"/>
      <c r="E819" s="14"/>
      <c r="F819" s="14"/>
      <c r="G819" s="14"/>
      <c r="H819" s="14"/>
      <c r="I819" s="14"/>
      <c r="J819" s="14"/>
      <c r="K819" s="14"/>
    </row>
    <row r="820" spans="1:11">
      <c r="A820" s="25"/>
      <c r="C820" s="14"/>
      <c r="D820" s="26"/>
      <c r="E820" s="14"/>
      <c r="F820" s="14"/>
      <c r="G820" s="14"/>
      <c r="H820" s="14"/>
      <c r="I820" s="14"/>
      <c r="J820" s="14"/>
      <c r="K820" s="14"/>
    </row>
    <row r="821" spans="1:11">
      <c r="A821" s="25"/>
      <c r="C821" s="14"/>
      <c r="D821" s="26"/>
      <c r="E821" s="14"/>
      <c r="F821" s="14"/>
      <c r="G821" s="14"/>
      <c r="H821" s="14"/>
      <c r="I821" s="14"/>
      <c r="J821" s="14"/>
      <c r="K821" s="14"/>
    </row>
    <row r="822" spans="1:11">
      <c r="A822" s="25"/>
      <c r="C822" s="14"/>
      <c r="D822" s="26"/>
      <c r="E822" s="14"/>
      <c r="F822" s="14"/>
      <c r="G822" s="14"/>
      <c r="H822" s="14"/>
      <c r="I822" s="14"/>
      <c r="J822" s="14"/>
      <c r="K822" s="14"/>
    </row>
    <row r="823" spans="1:11">
      <c r="A823" s="25"/>
      <c r="C823" s="14"/>
      <c r="D823" s="26"/>
      <c r="E823" s="14"/>
      <c r="F823" s="14"/>
      <c r="G823" s="14"/>
      <c r="H823" s="14"/>
      <c r="I823" s="14"/>
      <c r="J823" s="14"/>
      <c r="K823" s="14"/>
    </row>
    <row r="870" spans="1:11">
      <c r="A870" s="25"/>
      <c r="C870" s="14"/>
      <c r="D870" s="26"/>
      <c r="E870" s="14"/>
      <c r="F870" s="14"/>
      <c r="G870" s="14"/>
      <c r="H870" s="14"/>
      <c r="I870" s="14"/>
      <c r="J870" s="14"/>
      <c r="K870" s="14"/>
    </row>
    <row r="871" spans="1:11">
      <c r="A871" s="25"/>
      <c r="C871" s="14"/>
      <c r="D871" s="26"/>
      <c r="E871" s="14"/>
      <c r="F871" s="14"/>
      <c r="G871" s="14"/>
      <c r="H871" s="14"/>
      <c r="I871" s="14"/>
      <c r="J871" s="14"/>
      <c r="K871" s="14"/>
    </row>
    <row r="872" spans="1:11">
      <c r="A872" s="25"/>
      <c r="C872" s="14"/>
      <c r="D872" s="26"/>
      <c r="E872" s="14"/>
      <c r="F872" s="14"/>
      <c r="G872" s="14"/>
      <c r="H872" s="14"/>
      <c r="I872" s="14"/>
      <c r="J872" s="14"/>
      <c r="K872" s="14"/>
    </row>
    <row r="873" spans="1:11">
      <c r="A873" s="25"/>
      <c r="C873" s="14"/>
      <c r="D873" s="26"/>
      <c r="E873" s="14"/>
      <c r="F873" s="14"/>
      <c r="G873" s="14"/>
      <c r="H873" s="14"/>
      <c r="I873" s="14"/>
      <c r="J873" s="14"/>
      <c r="K873" s="14"/>
    </row>
    <row r="874" spans="1:11">
      <c r="A874" s="25"/>
      <c r="C874" s="14"/>
      <c r="D874" s="26"/>
      <c r="E874" s="14"/>
      <c r="F874" s="14"/>
      <c r="G874" s="14"/>
      <c r="H874" s="14"/>
      <c r="I874" s="14"/>
      <c r="J874" s="14"/>
      <c r="K874" s="14"/>
    </row>
    <row r="928" spans="1:11">
      <c r="A928" s="25"/>
      <c r="C928" s="14"/>
      <c r="D928" s="26"/>
      <c r="E928" s="14"/>
      <c r="F928" s="14"/>
      <c r="G928" s="14"/>
      <c r="H928" s="14"/>
      <c r="I928" s="14"/>
      <c r="J928" s="14"/>
      <c r="K928" s="14"/>
    </row>
    <row r="929" spans="1:11">
      <c r="A929" s="25"/>
      <c r="C929" s="14"/>
      <c r="D929" s="26"/>
      <c r="E929" s="14"/>
      <c r="F929" s="14"/>
      <c r="G929" s="14"/>
      <c r="H929" s="14"/>
      <c r="I929" s="14"/>
      <c r="J929" s="14"/>
      <c r="K929" s="14"/>
    </row>
    <row r="930" spans="1:11">
      <c r="A930" s="25"/>
      <c r="C930" s="14"/>
      <c r="D930" s="26"/>
      <c r="E930" s="14"/>
      <c r="F930" s="14"/>
      <c r="G930" s="14"/>
      <c r="H930" s="14"/>
      <c r="I930" s="14"/>
      <c r="J930" s="14"/>
      <c r="K930" s="14"/>
    </row>
    <row r="931" spans="1:11">
      <c r="A931" s="25"/>
      <c r="C931" s="14"/>
      <c r="D931" s="26"/>
      <c r="E931" s="14"/>
      <c r="F931" s="14"/>
      <c r="G931" s="14"/>
      <c r="H931" s="14"/>
      <c r="I931" s="14"/>
      <c r="J931" s="14"/>
      <c r="K931" s="14"/>
    </row>
    <row r="932" spans="1:11">
      <c r="A932" s="25"/>
      <c r="C932" s="14"/>
      <c r="D932" s="26"/>
      <c r="E932" s="14"/>
      <c r="F932" s="14"/>
      <c r="G932" s="14"/>
      <c r="H932" s="14"/>
      <c r="I932" s="14"/>
      <c r="J932" s="14"/>
      <c r="K932" s="14"/>
    </row>
    <row r="984" spans="1:11" ht="21">
      <c r="A984" s="346" t="s">
        <v>581</v>
      </c>
      <c r="D984" s="16"/>
    </row>
    <row r="986" spans="1:11">
      <c r="A986" s="25" t="str">
        <f>co_name</f>
        <v>DUKE ENERGY KENTUCKY, INC.</v>
      </c>
      <c r="C986" s="14"/>
      <c r="D986" s="26"/>
      <c r="E986" s="14"/>
      <c r="F986" s="14"/>
      <c r="G986" s="14"/>
      <c r="H986" s="14"/>
      <c r="I986" s="14"/>
      <c r="J986" s="14" t="str">
        <f>J1</f>
        <v>FR-16(7)(v)-20</v>
      </c>
      <c r="K986" s="14"/>
    </row>
    <row r="987" spans="1:11">
      <c r="A987" s="25" t="str">
        <f>$A$2</f>
        <v>DT SECONDARY CLASSIFIED - ELECTRIC COST OF SERVICE</v>
      </c>
      <c r="C987" s="14"/>
      <c r="D987" s="26"/>
      <c r="E987" s="14"/>
      <c r="F987" s="14"/>
      <c r="G987" s="14"/>
      <c r="H987" s="14"/>
      <c r="I987" s="14"/>
      <c r="J987" s="14" t="str">
        <f>J2</f>
        <v>WITNESS RESPONSIBLE:</v>
      </c>
      <c r="K987" s="14"/>
    </row>
    <row r="988" spans="1:11">
      <c r="A988" s="25" t="str">
        <f>case_name</f>
        <v>CASE NO: 2024-00354</v>
      </c>
      <c r="C988" s="14"/>
      <c r="D988" s="26"/>
      <c r="E988" s="14"/>
      <c r="F988" s="14"/>
      <c r="G988" s="14"/>
      <c r="H988" s="14"/>
      <c r="I988" s="14"/>
      <c r="J988" s="14" t="str">
        <f>Witness</f>
        <v>JAMES E. ZIOLKOWSKI</v>
      </c>
      <c r="K988" s="14"/>
    </row>
    <row r="989" spans="1:11">
      <c r="A989" s="25" t="str">
        <f>data_filing</f>
        <v>DATA: 12 MONTHS ACTUAL  &amp; 0 MONTHS ESTIMATED</v>
      </c>
      <c r="C989" s="14"/>
      <c r="D989" s="26"/>
      <c r="E989" s="14"/>
      <c r="F989" s="14"/>
      <c r="G989" s="14"/>
      <c r="H989" s="14"/>
      <c r="I989" s="14"/>
      <c r="J989" s="14" t="str">
        <f>"PAGE "&amp;Pages2&amp;" OF "&amp;Pages2</f>
        <v>PAGE 15 OF 15</v>
      </c>
      <c r="K989" s="14"/>
    </row>
    <row r="990" spans="1:11">
      <c r="A990" s="25" t="str">
        <f>type</f>
        <v xml:space="preserve">TYPE OF FILING: "X" ORIGINAL   UPDATED    REVISED  </v>
      </c>
      <c r="C990" s="14"/>
      <c r="D990" s="26"/>
      <c r="E990" s="14"/>
      <c r="F990" s="14"/>
      <c r="G990" s="14"/>
      <c r="H990" s="14"/>
      <c r="I990" s="14"/>
      <c r="J990" s="14"/>
      <c r="K990" s="14"/>
    </row>
    <row r="993" spans="1:11">
      <c r="A993" s="26" t="s">
        <v>476</v>
      </c>
      <c r="B993" s="14"/>
      <c r="C993" s="14"/>
      <c r="D993" s="26"/>
      <c r="E993" s="14"/>
      <c r="F993" s="26" t="s">
        <v>183</v>
      </c>
      <c r="G993" s="111" t="s">
        <v>500</v>
      </c>
      <c r="H993" s="99"/>
      <c r="I993" s="100"/>
      <c r="J993" s="26" t="s">
        <v>183</v>
      </c>
      <c r="K993" s="26" t="s">
        <v>280</v>
      </c>
    </row>
    <row r="994" spans="1:11">
      <c r="A994" s="28" t="s">
        <v>477</v>
      </c>
      <c r="B994" s="27" t="s">
        <v>90</v>
      </c>
      <c r="C994" s="27"/>
      <c r="D994" s="28" t="s">
        <v>275</v>
      </c>
      <c r="E994" s="27"/>
      <c r="F994" s="28" t="str">
        <f>$F$9</f>
        <v>DT SECONDARY</v>
      </c>
      <c r="G994" s="112" t="s">
        <v>466</v>
      </c>
      <c r="H994" s="101" t="s">
        <v>467</v>
      </c>
      <c r="I994" s="102" t="s">
        <v>468</v>
      </c>
      <c r="J994" s="28" t="s">
        <v>279</v>
      </c>
      <c r="K994" s="28" t="s">
        <v>278</v>
      </c>
    </row>
    <row r="995" spans="1:11">
      <c r="B995" s="14"/>
      <c r="C995" s="137" t="s">
        <v>3</v>
      </c>
      <c r="D995" s="26"/>
      <c r="E995" s="14"/>
      <c r="G995" s="211">
        <f>G10</f>
        <v>3</v>
      </c>
      <c r="H995" s="212">
        <f>H10</f>
        <v>4</v>
      </c>
      <c r="I995" s="213">
        <f>I10</f>
        <v>5</v>
      </c>
    </row>
    <row r="996" spans="1:11">
      <c r="A996" s="17">
        <v>1</v>
      </c>
      <c r="B996" s="16" t="s">
        <v>91</v>
      </c>
      <c r="D996" s="26"/>
      <c r="E996" s="14"/>
      <c r="G996" s="113"/>
      <c r="H996" s="103"/>
      <c r="I996" s="104"/>
    </row>
    <row r="997" spans="1:11">
      <c r="A997" s="17">
        <v>2</v>
      </c>
      <c r="C997" s="16" t="str">
        <f>'FR-16(7)(v)-1 Functional'!C1008</f>
        <v>TOTAL ELECTRIC COST OF SERVICE</v>
      </c>
      <c r="D997" s="26"/>
      <c r="E997" s="14"/>
      <c r="F997" s="19">
        <f t="shared" ref="F997:K997" si="185">F770</f>
        <v>64939236</v>
      </c>
      <c r="G997" s="114">
        <f t="shared" si="185"/>
        <v>32358324</v>
      </c>
      <c r="H997" s="105">
        <f t="shared" si="185"/>
        <v>32356361</v>
      </c>
      <c r="I997" s="106">
        <f t="shared" si="185"/>
        <v>224551</v>
      </c>
      <c r="J997" s="19">
        <f t="shared" si="185"/>
        <v>64939236</v>
      </c>
      <c r="K997" s="19">
        <f t="shared" si="185"/>
        <v>0</v>
      </c>
    </row>
    <row r="998" spans="1:11">
      <c r="A998" s="17">
        <v>3</v>
      </c>
      <c r="C998" s="31" t="str">
        <f>'FR-16(7)(v)-1 Functional'!C1009</f>
        <v>TOTAL OTHER OPERATING REVENUES</v>
      </c>
      <c r="D998" s="26"/>
      <c r="E998" s="14"/>
      <c r="F998" s="19">
        <f t="shared" ref="F998:K998" si="186">F750</f>
        <v>344817</v>
      </c>
      <c r="G998" s="114">
        <f t="shared" si="186"/>
        <v>343760</v>
      </c>
      <c r="H998" s="105">
        <f t="shared" si="186"/>
        <v>0</v>
      </c>
      <c r="I998" s="106">
        <f t="shared" si="186"/>
        <v>1057</v>
      </c>
      <c r="J998" s="19">
        <f t="shared" si="186"/>
        <v>344817</v>
      </c>
      <c r="K998" s="19">
        <f t="shared" si="186"/>
        <v>0</v>
      </c>
    </row>
    <row r="999" spans="1:11">
      <c r="A999" s="17">
        <v>4</v>
      </c>
      <c r="C999" s="16" t="str">
        <f>'FR-16(7)(v)-1 Functional'!C1010</f>
        <v xml:space="preserve">  TOTAL ELECTRIC REVENUE</v>
      </c>
      <c r="D999" s="26"/>
      <c r="E999" s="14"/>
      <c r="F999" s="29">
        <f t="shared" ref="F999:K999" si="187">SUM(F996:F998)</f>
        <v>65284053</v>
      </c>
      <c r="G999" s="115">
        <f t="shared" si="187"/>
        <v>32702084</v>
      </c>
      <c r="H999" s="107">
        <f t="shared" si="187"/>
        <v>32356361</v>
      </c>
      <c r="I999" s="108">
        <f t="shared" si="187"/>
        <v>225608</v>
      </c>
      <c r="J999" s="29">
        <f t="shared" si="187"/>
        <v>65284053</v>
      </c>
      <c r="K999" s="29">
        <f t="shared" si="187"/>
        <v>0</v>
      </c>
    </row>
    <row r="1000" spans="1:11">
      <c r="A1000" s="17">
        <v>5</v>
      </c>
      <c r="C1000" s="16" t="str">
        <f>'FR-16(7)(v)-1 Functional'!C1011</f>
        <v>TOTAL OP EXP EX INC &amp; REV TAX</v>
      </c>
      <c r="D1000" s="26"/>
      <c r="E1000" s="14"/>
      <c r="F1000" s="19">
        <f t="shared" ref="F1000:K1000" si="188">-F618</f>
        <v>-50703984</v>
      </c>
      <c r="G1000" s="114">
        <f t="shared" si="188"/>
        <v>-19069974</v>
      </c>
      <c r="H1000" s="105">
        <f t="shared" si="188"/>
        <v>-31437812</v>
      </c>
      <c r="I1000" s="106">
        <f t="shared" si="188"/>
        <v>-196198</v>
      </c>
      <c r="J1000" s="19">
        <f t="shared" si="188"/>
        <v>-50703984</v>
      </c>
      <c r="K1000" s="19">
        <f t="shared" si="188"/>
        <v>0</v>
      </c>
    </row>
    <row r="1001" spans="1:11">
      <c r="A1001" s="17">
        <v>6</v>
      </c>
      <c r="C1001" s="31" t="str">
        <f>'FR-16(7)(v)-1 Functional'!C1012</f>
        <v>FIRM SERVICE REVENUE TAX</v>
      </c>
      <c r="D1001" s="26"/>
      <c r="E1001" s="14"/>
      <c r="F1001" s="19">
        <f>-ROUND(F817*F997,0)</f>
        <v>0</v>
      </c>
      <c r="G1001" s="114">
        <f>-ROUND(G817*G997,0)</f>
        <v>0</v>
      </c>
      <c r="H1001" s="105">
        <f>-ROUND(H817*H997,0)</f>
        <v>0</v>
      </c>
      <c r="I1001" s="106">
        <f>-ROUND(I817*I997,0)</f>
        <v>0</v>
      </c>
      <c r="J1001" s="81">
        <f>SUM(G1001:I1001)</f>
        <v>0</v>
      </c>
      <c r="K1001" s="19">
        <f>-ROUND('FR-16(7)(v)-1 Functional'!K817*K997,0)</f>
        <v>0</v>
      </c>
    </row>
    <row r="1002" spans="1:11">
      <c r="A1002" s="17">
        <v>7</v>
      </c>
      <c r="C1002" s="16" t="str">
        <f>'FR-16(7)(v)-1 Functional'!C1013</f>
        <v xml:space="preserve">  NET INCOME</v>
      </c>
      <c r="D1002" s="26"/>
      <c r="E1002" s="14"/>
      <c r="F1002" s="29">
        <f>SUM(F999:F1001)</f>
        <v>14580069</v>
      </c>
      <c r="G1002" s="115">
        <f>SUM(G999:G1001)</f>
        <v>13632110</v>
      </c>
      <c r="H1002" s="107">
        <f>SUM(H999:H1001)</f>
        <v>918549</v>
      </c>
      <c r="I1002" s="108">
        <f>SUM(I999:I1001)</f>
        <v>29410</v>
      </c>
      <c r="J1002" s="29">
        <f>SUM(G1002:I1002)</f>
        <v>14580069</v>
      </c>
      <c r="K1002" s="29">
        <f>SUM(K999:K1001)</f>
        <v>0</v>
      </c>
    </row>
    <row r="1003" spans="1:11">
      <c r="A1003" s="17">
        <v>8</v>
      </c>
      <c r="D1003" s="26"/>
      <c r="E1003" s="14"/>
      <c r="G1003" s="113"/>
      <c r="H1003" s="103"/>
      <c r="I1003" s="104"/>
    </row>
    <row r="1004" spans="1:11">
      <c r="A1004" s="17">
        <v>9</v>
      </c>
      <c r="B1004" s="16" t="s">
        <v>92</v>
      </c>
      <c r="D1004" s="26"/>
      <c r="E1004" s="14"/>
      <c r="G1004" s="113"/>
      <c r="H1004" s="103"/>
      <c r="I1004" s="104"/>
    </row>
    <row r="1005" spans="1:11">
      <c r="A1005" s="17">
        <v>10</v>
      </c>
      <c r="C1005" s="16" t="str">
        <f>'FR-16(7)(v)-1 Functional'!C1016</f>
        <v>TOTAL INTEREST EXPENSE</v>
      </c>
      <c r="D1005" s="26"/>
      <c r="E1005" s="14"/>
      <c r="F1005" s="19">
        <f t="shared" ref="F1005:K1005" si="189">-F633</f>
        <v>-3378178</v>
      </c>
      <c r="G1005" s="114">
        <f t="shared" si="189"/>
        <v>-3221440</v>
      </c>
      <c r="H1005" s="105">
        <f t="shared" si="189"/>
        <v>-149912</v>
      </c>
      <c r="I1005" s="106">
        <f t="shared" si="189"/>
        <v>-6826</v>
      </c>
      <c r="J1005" s="19">
        <f t="shared" si="189"/>
        <v>-3378178</v>
      </c>
      <c r="K1005" s="19">
        <f t="shared" si="189"/>
        <v>0</v>
      </c>
    </row>
    <row r="1006" spans="1:11">
      <c r="A1006" s="17">
        <v>11</v>
      </c>
      <c r="C1006" s="31" t="str">
        <f>'FR-16(7)(v)-1 Functional'!C1017</f>
        <v>TOTAL OTHER DEDUCTIONS</v>
      </c>
      <c r="D1006" s="26"/>
      <c r="E1006" s="14"/>
      <c r="F1006" s="19">
        <f t="shared" ref="F1006:K1006" si="190">-F639</f>
        <v>-1513297</v>
      </c>
      <c r="G1006" s="114">
        <f t="shared" si="190"/>
        <v>-1460330</v>
      </c>
      <c r="H1006" s="105">
        <f t="shared" si="190"/>
        <v>-50687</v>
      </c>
      <c r="I1006" s="106">
        <f t="shared" si="190"/>
        <v>-2280</v>
      </c>
      <c r="J1006" s="19">
        <f t="shared" si="190"/>
        <v>-1513297</v>
      </c>
      <c r="K1006" s="19">
        <f t="shared" si="190"/>
        <v>0</v>
      </c>
    </row>
    <row r="1007" spans="1:11">
      <c r="A1007" s="17">
        <v>12</v>
      </c>
      <c r="C1007" s="16" t="str">
        <f>'FR-16(7)(v)-1 Functional'!C1018</f>
        <v xml:space="preserve">  PRELIMINARY TAXABLE INCOME</v>
      </c>
      <c r="D1007" s="26"/>
      <c r="E1007" s="14"/>
      <c r="F1007" s="29">
        <f>SUM(F1004:F1006)+F1002</f>
        <v>9688594</v>
      </c>
      <c r="G1007" s="115">
        <f>SUM(G1004:G1006)+G1002</f>
        <v>8950340</v>
      </c>
      <c r="H1007" s="107">
        <f>SUM(H1004:H1006)+H1002</f>
        <v>717950</v>
      </c>
      <c r="I1007" s="108">
        <f>SUM(I1004:I1006)+I1002</f>
        <v>20304</v>
      </c>
      <c r="J1007" s="29">
        <f>SUM(G1007:I1007)</f>
        <v>9688594</v>
      </c>
      <c r="K1007" s="29">
        <f>SUM(K1004:K1006)+K1002</f>
        <v>0</v>
      </c>
    </row>
    <row r="1008" spans="1:11">
      <c r="A1008" s="17">
        <v>13</v>
      </c>
      <c r="D1008" s="26"/>
      <c r="E1008" s="14"/>
      <c r="G1008" s="113"/>
      <c r="H1008" s="103"/>
      <c r="I1008" s="104"/>
    </row>
    <row r="1009" spans="1:11">
      <c r="A1009" s="17">
        <v>14</v>
      </c>
      <c r="B1009" s="16" t="s">
        <v>90</v>
      </c>
      <c r="D1009" s="26"/>
      <c r="E1009" s="14"/>
      <c r="G1009" s="113"/>
      <c r="H1009" s="103"/>
      <c r="I1009" s="104"/>
    </row>
    <row r="1010" spans="1:11">
      <c r="A1010" s="17">
        <v>15</v>
      </c>
      <c r="B1010" s="16" t="s">
        <v>69</v>
      </c>
      <c r="D1010" s="26"/>
      <c r="E1010" s="14"/>
      <c r="G1010" s="113"/>
      <c r="H1010" s="103"/>
      <c r="I1010" s="104"/>
    </row>
    <row r="1011" spans="1:11">
      <c r="A1011" s="17">
        <v>16</v>
      </c>
      <c r="C1011" s="16" t="str">
        <f>'FR-16(7)(v)-1 Functional'!C1022</f>
        <v>PRELIMINARY TAXABLE INCOME</v>
      </c>
      <c r="D1011" s="26"/>
      <c r="E1011" s="14"/>
      <c r="F1011" s="19">
        <f t="shared" ref="F1011:K1011" si="191">F1007</f>
        <v>9688594</v>
      </c>
      <c r="G1011" s="114">
        <f t="shared" si="191"/>
        <v>8950340</v>
      </c>
      <c r="H1011" s="105">
        <f t="shared" si="191"/>
        <v>717950</v>
      </c>
      <c r="I1011" s="106">
        <f t="shared" si="191"/>
        <v>20304</v>
      </c>
      <c r="J1011" s="19">
        <f t="shared" si="191"/>
        <v>9688594</v>
      </c>
      <c r="K1011" s="19">
        <f t="shared" si="191"/>
        <v>0</v>
      </c>
    </row>
    <row r="1012" spans="1:11">
      <c r="A1012" s="17">
        <v>17</v>
      </c>
      <c r="C1012" s="16" t="str">
        <f>'FR-16(7)(v)-1 Functional'!C1023</f>
        <v xml:space="preserve">  NET FEDERAL TAXABLE INCOME</v>
      </c>
      <c r="D1012" s="26"/>
      <c r="E1012" s="14"/>
      <c r="F1012" s="19">
        <f t="shared" ref="F1012:K1012" si="192">SUM(F1011:F1011)</f>
        <v>9688594</v>
      </c>
      <c r="G1012" s="114">
        <f t="shared" si="192"/>
        <v>8950340</v>
      </c>
      <c r="H1012" s="105">
        <f t="shared" si="192"/>
        <v>717950</v>
      </c>
      <c r="I1012" s="106">
        <f t="shared" si="192"/>
        <v>20304</v>
      </c>
      <c r="J1012" s="19">
        <f t="shared" si="192"/>
        <v>9688594</v>
      </c>
      <c r="K1012" s="19">
        <f t="shared" si="192"/>
        <v>0</v>
      </c>
    </row>
    <row r="1013" spans="1:11">
      <c r="A1013" s="17">
        <v>18</v>
      </c>
      <c r="C1013" s="16" t="str">
        <f>'FR-16(7)(v)-1 Functional'!C1024</f>
        <v xml:space="preserve">  FEDERAL INCOME TAX RATE</v>
      </c>
      <c r="D1013" s="26"/>
      <c r="E1013" s="14"/>
      <c r="F1013" s="30">
        <f>F815</f>
        <v>0.21</v>
      </c>
      <c r="G1013" s="128">
        <f>G815</f>
        <v>0.21</v>
      </c>
      <c r="H1013" s="129">
        <f>H815</f>
        <v>0.21</v>
      </c>
      <c r="I1013" s="130">
        <f>I815</f>
        <v>0.21</v>
      </c>
      <c r="J1013" s="30"/>
      <c r="K1013" s="30">
        <f>'FR-16(7)(v)-1 Functional'!K815</f>
        <v>0.21</v>
      </c>
    </row>
    <row r="1014" spans="1:11">
      <c r="A1014" s="17">
        <v>19</v>
      </c>
      <c r="C1014" s="16" t="str">
        <f>'FR-16(7)(v)-1 Functional'!C1025</f>
        <v>PRELIMINARY FIT = FI01 * K190</v>
      </c>
      <c r="D1014" s="26"/>
      <c r="E1014" s="14"/>
      <c r="F1014" s="19">
        <f>ROUND(F1013*F1012,0)</f>
        <v>2034605</v>
      </c>
      <c r="G1014" s="114">
        <f>ROUND(G1013*G1012,0)</f>
        <v>1879571</v>
      </c>
      <c r="H1014" s="105">
        <f>ROUND(H1013*H1012,0)</f>
        <v>150770</v>
      </c>
      <c r="I1014" s="106">
        <f>ROUND(I1013*I1012,0)</f>
        <v>4264</v>
      </c>
      <c r="J1014" s="19">
        <f>SUM(G1014:I1014)</f>
        <v>2034605</v>
      </c>
      <c r="K1014" s="19">
        <f>ROUND(K1013*K1012,0)</f>
        <v>0</v>
      </c>
    </row>
    <row r="1015" spans="1:11">
      <c r="A1015" s="17">
        <v>20</v>
      </c>
      <c r="C1015" s="16" t="str">
        <f>'FR-16(7)(v)-1 Functional'!C1026</f>
        <v>TOTAL FED DEF IT (410 &amp; 411)</v>
      </c>
      <c r="D1015" s="26"/>
      <c r="E1015" s="14"/>
      <c r="F1015" s="19">
        <f t="shared" ref="F1015:K1015" si="193">F649</f>
        <v>183663</v>
      </c>
      <c r="G1015" s="114">
        <f t="shared" si="193"/>
        <v>14459</v>
      </c>
      <c r="H1015" s="105">
        <f t="shared" si="193"/>
        <v>170136</v>
      </c>
      <c r="I1015" s="106">
        <f t="shared" si="193"/>
        <v>-932</v>
      </c>
      <c r="J1015" s="19">
        <f t="shared" si="193"/>
        <v>183663</v>
      </c>
      <c r="K1015" s="19">
        <f t="shared" si="193"/>
        <v>0</v>
      </c>
    </row>
    <row r="1016" spans="1:11">
      <c r="A1016" s="17">
        <v>21</v>
      </c>
      <c r="C1016" s="31" t="str">
        <f>'FR-16(7)(v)-1 Functional'!C1027</f>
        <v>TOTAL AMORTIZED ITC</v>
      </c>
      <c r="D1016" s="26"/>
      <c r="E1016" s="14"/>
      <c r="F1016" s="19">
        <f t="shared" ref="F1016:K1016" si="194">-F653</f>
        <v>0</v>
      </c>
      <c r="G1016" s="114">
        <f t="shared" si="194"/>
        <v>0</v>
      </c>
      <c r="H1016" s="105">
        <f t="shared" si="194"/>
        <v>0</v>
      </c>
      <c r="I1016" s="106">
        <f t="shared" si="194"/>
        <v>0</v>
      </c>
      <c r="J1016" s="19">
        <f t="shared" si="194"/>
        <v>0</v>
      </c>
      <c r="K1016" s="19">
        <f t="shared" si="194"/>
        <v>0</v>
      </c>
    </row>
    <row r="1017" spans="1:11">
      <c r="A1017" s="17">
        <v>22</v>
      </c>
      <c r="C1017" s="16" t="str">
        <f>'FR-16(7)(v)-1 Functional'!C1028</f>
        <v xml:space="preserve">  NET FED INC TAX ALLOWABLE</v>
      </c>
      <c r="D1017" s="26"/>
      <c r="E1017" s="14"/>
      <c r="F1017" s="29">
        <f t="shared" ref="F1017:K1017" si="195">SUM(F1014:F1016)</f>
        <v>2218268</v>
      </c>
      <c r="G1017" s="115">
        <f t="shared" si="195"/>
        <v>1894030</v>
      </c>
      <c r="H1017" s="107">
        <f t="shared" si="195"/>
        <v>320906</v>
      </c>
      <c r="I1017" s="108">
        <f t="shared" si="195"/>
        <v>3332</v>
      </c>
      <c r="J1017" s="29">
        <f t="shared" si="195"/>
        <v>2218268</v>
      </c>
      <c r="K1017" s="29">
        <f t="shared" si="195"/>
        <v>0</v>
      </c>
    </row>
    <row r="1018" spans="1:11">
      <c r="A1018" s="17">
        <v>23</v>
      </c>
      <c r="D1018" s="26"/>
      <c r="E1018" s="14"/>
      <c r="G1018" s="113"/>
      <c r="H1018" s="103"/>
      <c r="I1018" s="104"/>
    </row>
    <row r="1019" spans="1:11">
      <c r="A1019" s="17">
        <v>24</v>
      </c>
      <c r="B1019" s="16" t="s">
        <v>70</v>
      </c>
      <c r="D1019" s="26"/>
      <c r="E1019" s="14"/>
      <c r="G1019" s="113"/>
      <c r="H1019" s="103"/>
      <c r="I1019" s="104"/>
    </row>
    <row r="1020" spans="1:11">
      <c r="A1020" s="17">
        <v>25</v>
      </c>
      <c r="C1020" s="16" t="str">
        <f>'FR-16(7)(v)-1 Functional'!C1031</f>
        <v>PRELIM FIT</v>
      </c>
      <c r="D1020" s="26"/>
      <c r="E1020" s="14"/>
      <c r="F1020" s="19">
        <f t="shared" ref="F1020:K1020" si="196">F1014</f>
        <v>2034605</v>
      </c>
      <c r="G1020" s="114">
        <f t="shared" si="196"/>
        <v>1879571</v>
      </c>
      <c r="H1020" s="105">
        <f t="shared" si="196"/>
        <v>150770</v>
      </c>
      <c r="I1020" s="106">
        <f t="shared" si="196"/>
        <v>4264</v>
      </c>
      <c r="J1020" s="19">
        <f t="shared" si="196"/>
        <v>2034605</v>
      </c>
      <c r="K1020" s="19">
        <f t="shared" si="196"/>
        <v>0</v>
      </c>
    </row>
    <row r="1021" spans="1:11">
      <c r="A1021" s="17">
        <v>26</v>
      </c>
      <c r="C1021" s="31" t="str">
        <f>'FR-16(7)(v)-1 Functional'!C1032</f>
        <v>TEST YEAR INV TAX CREDIT</v>
      </c>
      <c r="D1021" s="26"/>
      <c r="E1021" s="14"/>
      <c r="F1021" s="19">
        <f t="shared" ref="F1021:K1021" si="197">-F658</f>
        <v>0</v>
      </c>
      <c r="G1021" s="116">
        <f t="shared" si="197"/>
        <v>0</v>
      </c>
      <c r="H1021" s="109">
        <f t="shared" si="197"/>
        <v>0</v>
      </c>
      <c r="I1021" s="110">
        <f t="shared" si="197"/>
        <v>0</v>
      </c>
      <c r="J1021" s="19">
        <f t="shared" si="197"/>
        <v>0</v>
      </c>
      <c r="K1021" s="19">
        <f t="shared" si="197"/>
        <v>0</v>
      </c>
    </row>
    <row r="1022" spans="1:11">
      <c r="A1022" s="17">
        <v>27</v>
      </c>
      <c r="C1022" s="16" t="str">
        <f>'FR-16(7)(v)-1 Functional'!C1033</f>
        <v xml:space="preserve">  FED INC TAX PAYABLE</v>
      </c>
      <c r="D1022" s="26"/>
      <c r="E1022" s="14"/>
      <c r="F1022" s="29">
        <f t="shared" ref="F1022:K1022" si="198">SUM(F1019:F1021)</f>
        <v>2034605</v>
      </c>
      <c r="G1022" s="115">
        <f t="shared" si="198"/>
        <v>1879571</v>
      </c>
      <c r="H1022" s="107">
        <f t="shared" si="198"/>
        <v>150770</v>
      </c>
      <c r="I1022" s="108">
        <f t="shared" si="198"/>
        <v>4264</v>
      </c>
      <c r="J1022" s="29">
        <f t="shared" si="198"/>
        <v>2034605</v>
      </c>
      <c r="K1022" s="29">
        <f t="shared" si="198"/>
        <v>0</v>
      </c>
    </row>
    <row r="1023" spans="1:11">
      <c r="A1023" s="17">
        <v>28</v>
      </c>
      <c r="D1023" s="26"/>
      <c r="E1023" s="14"/>
      <c r="G1023" s="113"/>
      <c r="H1023" s="103"/>
      <c r="I1023" s="104"/>
    </row>
    <row r="1024" spans="1:11">
      <c r="A1024" s="17">
        <v>29</v>
      </c>
      <c r="B1024" s="16" t="s">
        <v>38</v>
      </c>
      <c r="D1024" s="26"/>
      <c r="E1024" s="14"/>
      <c r="G1024" s="113"/>
      <c r="H1024" s="103"/>
      <c r="I1024" s="104"/>
    </row>
    <row r="1025" spans="1:11">
      <c r="A1025" s="17">
        <v>30</v>
      </c>
      <c r="C1025" s="16" t="str">
        <f>'FR-16(7)(v)-1 Functional'!C1036</f>
        <v>NET INCOME</v>
      </c>
      <c r="D1025" s="26"/>
      <c r="E1025" s="14"/>
      <c r="F1025" s="19">
        <f t="shared" ref="F1025:K1025" si="199">F1002</f>
        <v>14580069</v>
      </c>
      <c r="G1025" s="114">
        <f t="shared" si="199"/>
        <v>13632110</v>
      </c>
      <c r="H1025" s="105">
        <f t="shared" si="199"/>
        <v>918549</v>
      </c>
      <c r="I1025" s="106">
        <f t="shared" si="199"/>
        <v>29410</v>
      </c>
      <c r="J1025" s="19">
        <f t="shared" si="199"/>
        <v>14580069</v>
      </c>
      <c r="K1025" s="19">
        <f t="shared" si="199"/>
        <v>0</v>
      </c>
    </row>
    <row r="1026" spans="1:11">
      <c r="A1026" s="17">
        <v>31</v>
      </c>
      <c r="C1026" s="31" t="str">
        <f>'FR-16(7)(v)-1 Functional'!C1037</f>
        <v>NET FED INC TAX ALLOWABLE</v>
      </c>
      <c r="D1026" s="26"/>
      <c r="E1026" s="14"/>
      <c r="F1026" s="19">
        <f t="shared" ref="F1026:K1026" si="200">-F1017</f>
        <v>-2218268</v>
      </c>
      <c r="G1026" s="114">
        <f t="shared" si="200"/>
        <v>-1894030</v>
      </c>
      <c r="H1026" s="105">
        <f t="shared" si="200"/>
        <v>-320906</v>
      </c>
      <c r="I1026" s="106">
        <f t="shared" si="200"/>
        <v>-3332</v>
      </c>
      <c r="J1026" s="19">
        <f t="shared" si="200"/>
        <v>-2218268</v>
      </c>
      <c r="K1026" s="19">
        <f t="shared" si="200"/>
        <v>0</v>
      </c>
    </row>
    <row r="1027" spans="1:11">
      <c r="A1027" s="17">
        <v>32</v>
      </c>
      <c r="C1027" s="16" t="str">
        <f>'FR-16(7)(v)-1 Functional'!C1038</f>
        <v xml:space="preserve">  OVERALL RETURN EARNED</v>
      </c>
      <c r="D1027" s="26"/>
      <c r="E1027" s="14"/>
      <c r="F1027" s="29">
        <f t="shared" ref="F1027:K1027" si="201">SUM(F1024:F1026)</f>
        <v>12361801</v>
      </c>
      <c r="G1027" s="115">
        <f t="shared" si="201"/>
        <v>11738080</v>
      </c>
      <c r="H1027" s="107">
        <f t="shared" si="201"/>
        <v>597643</v>
      </c>
      <c r="I1027" s="108">
        <f t="shared" si="201"/>
        <v>26078</v>
      </c>
      <c r="J1027" s="29">
        <f t="shared" si="201"/>
        <v>12361801</v>
      </c>
      <c r="K1027" s="29">
        <f t="shared" si="201"/>
        <v>0</v>
      </c>
    </row>
    <row r="1028" spans="1:11">
      <c r="A1028" s="17">
        <v>33</v>
      </c>
      <c r="D1028" s="26"/>
      <c r="E1028" s="14"/>
      <c r="G1028" s="113"/>
      <c r="H1028" s="103"/>
      <c r="I1028" s="104"/>
    </row>
    <row r="1029" spans="1:11">
      <c r="A1029" s="17">
        <v>34</v>
      </c>
      <c r="C1029" s="16" t="str">
        <f>'FR-16(7)(v)-1 Functional'!C1040</f>
        <v xml:space="preserve">  RATE OF RETURN EARNED</v>
      </c>
      <c r="D1029" s="26"/>
      <c r="E1029" s="14"/>
      <c r="F1029" s="30">
        <f t="shared" ref="F1029:K1029" si="202">IF(F426=0,0,ROUND(F1027/F426,5))</f>
        <v>8.2350000000000007E-2</v>
      </c>
      <c r="G1029" s="134">
        <f t="shared" si="202"/>
        <v>8.201E-2</v>
      </c>
      <c r="H1029" s="135">
        <f t="shared" si="202"/>
        <v>8.9580000000000007E-2</v>
      </c>
      <c r="I1029" s="136">
        <f t="shared" si="202"/>
        <v>8.4839999999999999E-2</v>
      </c>
      <c r="J1029" s="30">
        <f t="shared" si="202"/>
        <v>8.2350000000000007E-2</v>
      </c>
      <c r="K1029" s="30">
        <f t="shared" si="202"/>
        <v>0</v>
      </c>
    </row>
    <row r="1030" spans="1:11">
      <c r="A1030" s="25"/>
      <c r="C1030" s="14"/>
      <c r="D1030" s="26"/>
      <c r="E1030" s="14"/>
      <c r="F1030" s="14"/>
      <c r="G1030" s="14"/>
      <c r="H1030" s="14"/>
      <c r="I1030" s="14"/>
      <c r="J1030" s="14"/>
      <c r="K1030" s="30"/>
    </row>
    <row r="1031" spans="1:11">
      <c r="A1031" s="25"/>
      <c r="C1031" s="14"/>
      <c r="D1031" s="26"/>
      <c r="E1031" s="14"/>
      <c r="F1031" s="14"/>
      <c r="G1031" s="14"/>
      <c r="H1031" s="14"/>
      <c r="I1031" s="14"/>
      <c r="J1031" s="14"/>
      <c r="K1031" s="30"/>
    </row>
    <row r="1032" spans="1:11">
      <c r="K1032" s="30"/>
    </row>
    <row r="1033" spans="1:11">
      <c r="K1033" s="30"/>
    </row>
    <row r="1034" spans="1:11">
      <c r="K1034" s="30"/>
    </row>
    <row r="1035" spans="1:11">
      <c r="A1035" s="17"/>
      <c r="D1035" s="26"/>
      <c r="E1035" s="14"/>
      <c r="F1035" s="30"/>
      <c r="G1035" s="30"/>
      <c r="H1035" s="30"/>
      <c r="I1035" s="30"/>
      <c r="J1035" s="30"/>
      <c r="K1035" s="30"/>
    </row>
    <row r="1036" spans="1:11">
      <c r="A1036" s="17"/>
      <c r="D1036" s="26"/>
      <c r="E1036" s="14"/>
      <c r="F1036" s="30"/>
      <c r="G1036" s="30"/>
      <c r="H1036" s="30"/>
      <c r="I1036" s="30"/>
      <c r="J1036" s="30"/>
      <c r="K1036" s="30"/>
    </row>
  </sheetData>
  <pageMargins left="1" right="1" top="1" bottom="1" header="1" footer="0.5"/>
  <pageSetup scale="64" orientation="landscape" blackAndWhite="1" r:id="rId1"/>
  <headerFooter alignWithMargins="0"/>
  <rowBreaks count="13" manualBreakCount="13">
    <brk id="46" max="10" man="1"/>
    <brk id="123" max="10" man="1"/>
    <brk id="200" max="10" man="1"/>
    <brk id="277" max="10" man="1"/>
    <brk id="324" max="10" man="1"/>
    <brk id="377" max="10" man="1"/>
    <brk id="433" max="10" man="1"/>
    <brk id="503" max="10" man="1"/>
    <brk id="549" max="10" man="1"/>
    <brk id="582" max="10" man="1"/>
    <brk id="618" max="10" man="1"/>
    <brk id="728" max="10" man="1"/>
    <brk id="777" max="10" man="1"/>
  </rowBreaks>
  <drawing r:id="rId2"/>
  <legacyDrawing r:id="rId3"/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Sheet68">
    <tabColor rgb="FFFFFF00"/>
    <pageSetUpPr fitToPage="1"/>
  </sheetPr>
  <dimension ref="A1:N1036"/>
  <sheetViews>
    <sheetView zoomScale="80" zoomScaleNormal="80" zoomScaleSheetLayoutView="80" workbookViewId="0"/>
  </sheetViews>
  <sheetFormatPr defaultColWidth="8.81640625" defaultRowHeight="13.2"/>
  <cols>
    <col min="1" max="1" width="6.453125" style="16" customWidth="1"/>
    <col min="2" max="2" width="3.54296875" style="16" customWidth="1"/>
    <col min="3" max="3" width="43.36328125" style="16" customWidth="1"/>
    <col min="4" max="4" width="8.36328125" style="17" customWidth="1"/>
    <col min="5" max="5" width="8.81640625" style="16" customWidth="1"/>
    <col min="6" max="6" width="14" style="16" customWidth="1"/>
    <col min="7" max="8" width="11.90625" style="16" customWidth="1"/>
    <col min="9" max="9" width="13.81640625" style="16" customWidth="1"/>
    <col min="10" max="11" width="11.90625" style="16" customWidth="1"/>
    <col min="12" max="16384" width="8.81640625" style="16"/>
  </cols>
  <sheetData>
    <row r="1" spans="1:11">
      <c r="A1" s="25" t="str">
        <f>co_name</f>
        <v>DUKE ENERGY KENTUCKY, INC.</v>
      </c>
      <c r="C1" s="14"/>
      <c r="D1" s="26"/>
      <c r="E1" s="14"/>
      <c r="F1" s="14"/>
      <c r="G1" s="14"/>
      <c r="H1" s="14"/>
      <c r="I1" s="14"/>
      <c r="J1" s="32" t="s">
        <v>1864</v>
      </c>
      <c r="K1" s="14"/>
    </row>
    <row r="2" spans="1:11">
      <c r="A2" s="141" t="str">
        <f>F9&amp;" "&amp;"CLASSIFIED - ELECTRIC COST OF SERVICE"</f>
        <v>DT PRIMARY CLASSIFIED - ELECTRIC COST OF SERVICE</v>
      </c>
      <c r="C2" s="14"/>
      <c r="D2" s="26"/>
      <c r="E2" s="14"/>
      <c r="F2" s="14"/>
      <c r="G2" s="14"/>
      <c r="H2" s="14"/>
      <c r="I2" s="14"/>
      <c r="J2" s="14" t="s">
        <v>323</v>
      </c>
      <c r="K2" s="14"/>
    </row>
    <row r="3" spans="1:11">
      <c r="A3" s="25" t="str">
        <f>case_name</f>
        <v>CASE NO: 2024-00354</v>
      </c>
      <c r="C3" s="14"/>
      <c r="D3" s="26"/>
      <c r="E3" s="14"/>
      <c r="F3" s="14"/>
      <c r="G3" s="14"/>
      <c r="H3" s="14"/>
      <c r="I3" s="14"/>
      <c r="J3" s="14" t="str">
        <f>Witness</f>
        <v>JAMES E. ZIOLKOWSKI</v>
      </c>
      <c r="K3" s="14"/>
    </row>
    <row r="4" spans="1:11">
      <c r="A4" s="25" t="str">
        <f>data_filing</f>
        <v>DATA: 12 MONTHS ACTUAL  &amp; 0 MONTHS ESTIMATED</v>
      </c>
      <c r="C4" s="14"/>
      <c r="D4" s="26"/>
      <c r="E4" s="14"/>
      <c r="F4" s="14"/>
      <c r="G4" s="14"/>
      <c r="H4" s="14"/>
      <c r="I4" s="14"/>
      <c r="J4" s="14" t="str">
        <f>"PAGE "&amp;Pages2-14&amp;" OF "&amp;Pages2</f>
        <v>PAGE 1 OF 15</v>
      </c>
      <c r="K4" s="14"/>
    </row>
    <row r="5" spans="1:11">
      <c r="A5" s="25" t="str">
        <f>type</f>
        <v xml:space="preserve">TYPE OF FILING: "X" ORIGINAL   UPDATED    REVISED  </v>
      </c>
      <c r="C5" s="14"/>
      <c r="D5" s="26"/>
      <c r="E5" s="14"/>
      <c r="F5" s="14"/>
      <c r="G5" s="14"/>
      <c r="H5" s="14"/>
      <c r="I5" s="14"/>
      <c r="J5" s="14"/>
      <c r="K5" s="14"/>
    </row>
    <row r="6" spans="1:11">
      <c r="A6" s="25"/>
      <c r="C6" s="14"/>
      <c r="D6" s="26"/>
      <c r="E6" s="14"/>
      <c r="F6" s="14"/>
      <c r="G6" s="14"/>
      <c r="H6" s="14"/>
      <c r="I6" s="14"/>
      <c r="J6" s="14"/>
      <c r="K6" s="14"/>
    </row>
    <row r="7" spans="1:11">
      <c r="A7" s="25"/>
      <c r="C7" s="14"/>
      <c r="D7" s="26"/>
      <c r="E7" s="14"/>
      <c r="F7" s="14"/>
      <c r="G7" s="14"/>
      <c r="H7" s="14"/>
      <c r="I7" s="14"/>
      <c r="J7" s="14"/>
      <c r="K7" s="14"/>
    </row>
    <row r="8" spans="1:11">
      <c r="A8" s="26" t="s">
        <v>476</v>
      </c>
      <c r="B8" s="14"/>
      <c r="C8" s="14"/>
      <c r="D8" s="26"/>
      <c r="E8" s="14"/>
      <c r="F8" s="26" t="s">
        <v>183</v>
      </c>
      <c r="G8" s="111" t="s">
        <v>500</v>
      </c>
      <c r="H8" s="99"/>
      <c r="I8" s="100"/>
      <c r="J8" s="26" t="s">
        <v>183</v>
      </c>
      <c r="K8" s="26" t="s">
        <v>280</v>
      </c>
    </row>
    <row r="9" spans="1:11">
      <c r="A9" s="28" t="s">
        <v>477</v>
      </c>
      <c r="B9" s="27" t="s">
        <v>93</v>
      </c>
      <c r="C9" s="27"/>
      <c r="D9" s="28" t="s">
        <v>275</v>
      </c>
      <c r="E9" s="27"/>
      <c r="F9" s="221" t="s">
        <v>1220</v>
      </c>
      <c r="G9" s="363" t="s">
        <v>466</v>
      </c>
      <c r="H9" s="364" t="s">
        <v>592</v>
      </c>
      <c r="I9" s="365" t="s">
        <v>468</v>
      </c>
      <c r="J9" s="28" t="s">
        <v>279</v>
      </c>
      <c r="K9" s="28" t="s">
        <v>278</v>
      </c>
    </row>
    <row r="10" spans="1:11">
      <c r="C10" s="137" t="s">
        <v>292</v>
      </c>
      <c r="D10" s="26"/>
      <c r="E10" s="14"/>
      <c r="G10" s="204">
        <v>3</v>
      </c>
      <c r="H10" s="205">
        <v>4</v>
      </c>
      <c r="I10" s="206">
        <v>5</v>
      </c>
    </row>
    <row r="11" spans="1:11">
      <c r="A11" s="17">
        <v>1</v>
      </c>
      <c r="B11" s="16" t="s">
        <v>91</v>
      </c>
      <c r="D11" s="26"/>
      <c r="E11" s="14"/>
      <c r="G11" s="113"/>
      <c r="H11" s="103"/>
      <c r="I11" s="104"/>
    </row>
    <row r="12" spans="1:11">
      <c r="A12" s="17">
        <v>2</v>
      </c>
      <c r="C12" s="16" t="str">
        <f>'FR-16(7)(v)-1 Functional'!C12</f>
        <v>GROSS ELECTRIC PLANT IN SERVICE</v>
      </c>
      <c r="D12" s="26"/>
      <c r="E12" s="14"/>
      <c r="F12" s="19">
        <f>F123</f>
        <v>234058570</v>
      </c>
      <c r="G12" s="114">
        <f>G123</f>
        <v>228832801</v>
      </c>
      <c r="H12" s="105">
        <f>H123</f>
        <v>5007815</v>
      </c>
      <c r="I12" s="106">
        <f>I123</f>
        <v>217954</v>
      </c>
      <c r="J12" s="19">
        <f>SUM(G12:I12)</f>
        <v>234058570</v>
      </c>
      <c r="K12" s="19">
        <f>F12-J12</f>
        <v>0</v>
      </c>
    </row>
    <row r="13" spans="1:11">
      <c r="A13" s="17">
        <v>3</v>
      </c>
      <c r="C13" s="16" t="str">
        <f>'FR-16(7)(v)-1 Functional'!C13</f>
        <v>TOTAL DEPRECIATION RESERVE</v>
      </c>
      <c r="D13" s="26"/>
      <c r="E13" s="14"/>
      <c r="F13" s="19">
        <f>-F200</f>
        <v>-93050461</v>
      </c>
      <c r="G13" s="114">
        <f>-G200</f>
        <v>-91015470</v>
      </c>
      <c r="H13" s="105">
        <f>-H200</f>
        <v>-1950864</v>
      </c>
      <c r="I13" s="106">
        <f>-I200</f>
        <v>-84127</v>
      </c>
      <c r="J13" s="19">
        <f>SUM(G13:I13)</f>
        <v>-93050461</v>
      </c>
      <c r="K13" s="19">
        <f>F13-J13</f>
        <v>0</v>
      </c>
    </row>
    <row r="14" spans="1:11">
      <c r="A14" s="17">
        <v>4</v>
      </c>
      <c r="C14" s="31" t="str">
        <f>'FR-16(7)(v)-1 Functional'!C14</f>
        <v>TOTAL RATE BASE ADJUSTMENTS</v>
      </c>
      <c r="D14" s="26"/>
      <c r="E14" s="14"/>
      <c r="F14" s="19">
        <f>F421</f>
        <v>-19881444</v>
      </c>
      <c r="G14" s="114">
        <f>G421</f>
        <v>-22410561</v>
      </c>
      <c r="H14" s="105">
        <f>H421</f>
        <v>2505553</v>
      </c>
      <c r="I14" s="106">
        <f>I421</f>
        <v>23564</v>
      </c>
      <c r="J14" s="19">
        <f>SUM(G14:I14)</f>
        <v>-19881444</v>
      </c>
      <c r="K14" s="19">
        <f>F14-J14</f>
        <v>0</v>
      </c>
    </row>
    <row r="15" spans="1:11">
      <c r="A15" s="17">
        <v>5</v>
      </c>
      <c r="C15" s="16" t="str">
        <f>'FR-16(7)(v)-1 Functional'!C15</f>
        <v xml:space="preserve">  TOTAL RATE BASE</v>
      </c>
      <c r="D15" s="26"/>
      <c r="E15" s="14"/>
      <c r="F15" s="29">
        <f t="shared" ref="F15:K15" si="0">SUM(F12:F14)</f>
        <v>121126665</v>
      </c>
      <c r="G15" s="115">
        <f t="shared" si="0"/>
        <v>115406770</v>
      </c>
      <c r="H15" s="107">
        <f t="shared" si="0"/>
        <v>5562504</v>
      </c>
      <c r="I15" s="108">
        <f t="shared" si="0"/>
        <v>157391</v>
      </c>
      <c r="J15" s="29">
        <f t="shared" si="0"/>
        <v>121126665</v>
      </c>
      <c r="K15" s="29">
        <f t="shared" si="0"/>
        <v>0</v>
      </c>
    </row>
    <row r="16" spans="1:11">
      <c r="A16" s="17">
        <v>6</v>
      </c>
      <c r="D16" s="26"/>
      <c r="E16" s="14"/>
      <c r="G16" s="113"/>
      <c r="H16" s="103"/>
      <c r="I16" s="104"/>
    </row>
    <row r="17" spans="1:11">
      <c r="A17" s="17">
        <v>7</v>
      </c>
      <c r="B17" s="16" t="s">
        <v>89</v>
      </c>
      <c r="D17" s="26"/>
      <c r="E17" s="14"/>
      <c r="G17" s="113"/>
      <c r="H17" s="103"/>
      <c r="I17" s="104"/>
    </row>
    <row r="18" spans="1:11">
      <c r="A18" s="17">
        <v>8</v>
      </c>
      <c r="C18" s="16" t="str">
        <f>'FR-16(7)(v)-1 Functional'!C18</f>
        <v>TOTAL O&amp;M EXPENSE</v>
      </c>
      <c r="D18" s="26"/>
      <c r="E18" s="14"/>
      <c r="F18" s="19">
        <f>F549</f>
        <v>31376729</v>
      </c>
      <c r="G18" s="114">
        <f>G549</f>
        <v>5456644</v>
      </c>
      <c r="H18" s="105">
        <f>H549</f>
        <v>25806696</v>
      </c>
      <c r="I18" s="106">
        <f>I549</f>
        <v>113389</v>
      </c>
      <c r="J18" s="19">
        <f>SUM(G18:I18)</f>
        <v>31376729</v>
      </c>
      <c r="K18" s="19">
        <f>F18-J18</f>
        <v>0</v>
      </c>
    </row>
    <row r="19" spans="1:11">
      <c r="A19" s="17">
        <v>9</v>
      </c>
      <c r="C19" s="16" t="str">
        <f>'FR-16(7)(v)-1 Functional'!C19</f>
        <v>TOTAL DEPRECIATION EXPENSE</v>
      </c>
      <c r="D19" s="26"/>
      <c r="E19" s="14"/>
      <c r="F19" s="19">
        <f>F582</f>
        <v>8690396</v>
      </c>
      <c r="G19" s="114">
        <f>G582</f>
        <v>8345836</v>
      </c>
      <c r="H19" s="105">
        <f>H582</f>
        <v>334796</v>
      </c>
      <c r="I19" s="106">
        <f>I582</f>
        <v>9764</v>
      </c>
      <c r="J19" s="19">
        <f>SUM(G19:I19)</f>
        <v>8690396</v>
      </c>
      <c r="K19" s="19">
        <f>F19-J19</f>
        <v>0</v>
      </c>
    </row>
    <row r="20" spans="1:11">
      <c r="A20" s="17">
        <v>10</v>
      </c>
      <c r="C20" s="31" t="str">
        <f>'FR-16(7)(v)-1 Functional'!C20</f>
        <v>TOTAL OTHER TAX &amp; MISC EXPENSE</v>
      </c>
      <c r="D20" s="26"/>
      <c r="E20" s="14"/>
      <c r="F20" s="19">
        <f>F612</f>
        <v>1678024</v>
      </c>
      <c r="G20" s="114">
        <f>G612</f>
        <v>1570136</v>
      </c>
      <c r="H20" s="105">
        <f>H612</f>
        <v>103097</v>
      </c>
      <c r="I20" s="106">
        <f>I612</f>
        <v>4791</v>
      </c>
      <c r="J20" s="19">
        <f>SUM(G20:I20)</f>
        <v>1678024</v>
      </c>
      <c r="K20" s="19">
        <f>F20-J20</f>
        <v>0</v>
      </c>
    </row>
    <row r="21" spans="1:11">
      <c r="A21" s="17">
        <v>11</v>
      </c>
      <c r="C21" s="16" t="str">
        <f>'FR-16(7)(v)-1 Functional'!C21</f>
        <v xml:space="preserve">  TOTAL OP EXP EXCLUDING INC &amp; REV TAX</v>
      </c>
      <c r="D21" s="26"/>
      <c r="E21" s="14"/>
      <c r="F21" s="29">
        <f t="shared" ref="F21:K21" si="1">SUM(F17:F20)</f>
        <v>41745149</v>
      </c>
      <c r="G21" s="115">
        <f t="shared" si="1"/>
        <v>15372616</v>
      </c>
      <c r="H21" s="107">
        <f t="shared" si="1"/>
        <v>26244589</v>
      </c>
      <c r="I21" s="108">
        <f t="shared" si="1"/>
        <v>127944</v>
      </c>
      <c r="J21" s="29">
        <f t="shared" si="1"/>
        <v>41745149</v>
      </c>
      <c r="K21" s="29">
        <f t="shared" si="1"/>
        <v>0</v>
      </c>
    </row>
    <row r="22" spans="1:11">
      <c r="A22" s="17">
        <v>12</v>
      </c>
      <c r="C22" s="16" t="str">
        <f>'FR-16(7)(v)-1 Functional'!C22</f>
        <v>NET FED INCOME TAX EXP ALLOWABLE</v>
      </c>
      <c r="D22" s="26"/>
      <c r="E22" s="14"/>
      <c r="F22" s="19">
        <f>F676</f>
        <v>1726897</v>
      </c>
      <c r="G22" s="114">
        <f>G676</f>
        <v>1463619</v>
      </c>
      <c r="H22" s="105">
        <f>H676</f>
        <v>261821</v>
      </c>
      <c r="I22" s="106">
        <f>I676</f>
        <v>1457</v>
      </c>
      <c r="J22" s="19">
        <f>SUM(G22:I22)</f>
        <v>1726897</v>
      </c>
      <c r="K22" s="19">
        <f>F22-J22</f>
        <v>0</v>
      </c>
    </row>
    <row r="23" spans="1:11">
      <c r="A23" s="17">
        <v>13</v>
      </c>
      <c r="C23" s="16" t="s">
        <v>626</v>
      </c>
      <c r="D23" s="26"/>
      <c r="E23" s="14"/>
      <c r="F23" s="19">
        <f>F722</f>
        <v>380157</v>
      </c>
      <c r="G23" s="114">
        <f>G722</f>
        <v>317802</v>
      </c>
      <c r="H23" s="105">
        <f>H722</f>
        <v>61131</v>
      </c>
      <c r="I23" s="106">
        <f>I722</f>
        <v>1224</v>
      </c>
      <c r="J23" s="19">
        <f>SUM(G23:I23)</f>
        <v>380157</v>
      </c>
      <c r="K23" s="19">
        <f>F23-J23</f>
        <v>0</v>
      </c>
    </row>
    <row r="24" spans="1:11">
      <c r="A24" s="17">
        <v>14</v>
      </c>
      <c r="C24" s="16" t="s">
        <v>2028</v>
      </c>
      <c r="D24" s="26" t="str">
        <f>'FR-16(7)(v)-1 Functional'!D24</f>
        <v>CW29</v>
      </c>
      <c r="E24" s="14"/>
      <c r="F24" s="63">
        <f>'FR-16(7)(v)-14 TOTAL CLASS'!M24</f>
        <v>0</v>
      </c>
      <c r="G24" s="114">
        <f>'FR-16(7)(v)-3 PROD Demand'!M24+'FR-16(7)(v)-7 TRANS Demand'!M24+'FR-16(7)(v)-11 DIST Demand'!M24</f>
        <v>0</v>
      </c>
      <c r="H24" s="105">
        <f>'FR-16(7)(v)-4 PROD Energy'!M24+'FR-16(7)(v)-8 TRANS Energy'!M24+'FR-16(7)(v)-12 DIST Energy'!M24</f>
        <v>0</v>
      </c>
      <c r="I24" s="106">
        <f>'FR-16(7)(v)-5 PROD Cust'!M24+'FR-16(7)(v)-9 TRANS Cust'!M24+'FR-16(7)(v)-13 DIST Cust'!M24</f>
        <v>0</v>
      </c>
      <c r="J24" s="19">
        <f>SUM(G24:I24)</f>
        <v>0</v>
      </c>
      <c r="K24" s="19">
        <f>F24-J24</f>
        <v>0</v>
      </c>
    </row>
    <row r="25" spans="1:11">
      <c r="A25" s="17">
        <v>15</v>
      </c>
      <c r="C25" s="31" t="str">
        <f>'FR-16(7)(v)-1 Functional'!C25</f>
        <v>REVENUE TAX</v>
      </c>
      <c r="D25" s="26"/>
      <c r="E25" s="14"/>
      <c r="F25" s="19">
        <f>F767</f>
        <v>0</v>
      </c>
      <c r="G25" s="114">
        <f>G767</f>
        <v>0</v>
      </c>
      <c r="H25" s="105">
        <f>H767</f>
        <v>0</v>
      </c>
      <c r="I25" s="106">
        <f>I767</f>
        <v>0</v>
      </c>
      <c r="J25" s="19">
        <f>SUM(G25:I25)</f>
        <v>0</v>
      </c>
      <c r="K25" s="19">
        <f>F25-J25</f>
        <v>0</v>
      </c>
    </row>
    <row r="26" spans="1:11">
      <c r="A26" s="17">
        <v>16</v>
      </c>
      <c r="C26" s="16" t="str">
        <f>'FR-16(7)(v)-1 Functional'!C26</f>
        <v xml:space="preserve">  TOTAL OPERATING EXPENSE</v>
      </c>
      <c r="D26" s="26"/>
      <c r="E26" s="14"/>
      <c r="F26" s="29">
        <f t="shared" ref="F26:K26" si="2">SUM(F21:F25)</f>
        <v>43852203</v>
      </c>
      <c r="G26" s="115">
        <f t="shared" si="2"/>
        <v>17154037</v>
      </c>
      <c r="H26" s="107">
        <f t="shared" si="2"/>
        <v>26567541</v>
      </c>
      <c r="I26" s="108">
        <f t="shared" si="2"/>
        <v>130625</v>
      </c>
      <c r="J26" s="29">
        <f t="shared" si="2"/>
        <v>43852203</v>
      </c>
      <c r="K26" s="29">
        <f t="shared" si="2"/>
        <v>0</v>
      </c>
    </row>
    <row r="27" spans="1:11">
      <c r="A27" s="17">
        <v>17</v>
      </c>
      <c r="D27" s="26"/>
      <c r="E27" s="14"/>
      <c r="G27" s="113"/>
      <c r="H27" s="103"/>
      <c r="I27" s="104"/>
    </row>
    <row r="28" spans="1:11">
      <c r="A28" s="17">
        <v>18</v>
      </c>
      <c r="B28" s="16" t="s">
        <v>41</v>
      </c>
      <c r="D28" s="26"/>
      <c r="E28" s="14"/>
      <c r="F28" s="19">
        <f>F433</f>
        <v>9666345</v>
      </c>
      <c r="G28" s="114">
        <f>G433</f>
        <v>9210835</v>
      </c>
      <c r="H28" s="105">
        <f>H433</f>
        <v>443183</v>
      </c>
      <c r="I28" s="106">
        <f>I433</f>
        <v>12327</v>
      </c>
      <c r="J28" s="19">
        <f>SUM(G28:I28)</f>
        <v>9666345</v>
      </c>
      <c r="K28" s="19">
        <f>F28-J28</f>
        <v>0</v>
      </c>
    </row>
    <row r="29" spans="1:11">
      <c r="A29" s="17">
        <v>19</v>
      </c>
      <c r="B29" s="31" t="s">
        <v>94</v>
      </c>
      <c r="C29" s="31"/>
      <c r="D29" s="26"/>
      <c r="E29" s="14"/>
      <c r="F29" s="19">
        <f>-F750</f>
        <v>-277833</v>
      </c>
      <c r="G29" s="114">
        <f>-G750</f>
        <v>-277469</v>
      </c>
      <c r="H29" s="105">
        <f>-H750</f>
        <v>0</v>
      </c>
      <c r="I29" s="106">
        <f>-I750</f>
        <v>-364</v>
      </c>
      <c r="J29" s="19">
        <f>SUM(G29:I29)</f>
        <v>-277833</v>
      </c>
      <c r="K29" s="19">
        <f>F29-J29</f>
        <v>0</v>
      </c>
    </row>
    <row r="30" spans="1:11">
      <c r="A30" s="17">
        <v>20</v>
      </c>
      <c r="C30" s="16" t="str">
        <f>'FR-16(7)(v)-1 Functional'!C30</f>
        <v>TOTAL ELECTRIC COST OF SERVICE</v>
      </c>
      <c r="D30" s="26"/>
      <c r="E30" s="14"/>
      <c r="F30" s="29">
        <f>SUM(F26:F29)</f>
        <v>53240715</v>
      </c>
      <c r="G30" s="120">
        <f>SUM(G26:G29)</f>
        <v>26087403</v>
      </c>
      <c r="H30" s="121">
        <f>SUM(H26:H29)</f>
        <v>27010724</v>
      </c>
      <c r="I30" s="122">
        <f>SUM(I26:I29)</f>
        <v>142588</v>
      </c>
      <c r="J30" s="29">
        <f>SUM(J26:J29)</f>
        <v>53240715</v>
      </c>
      <c r="K30" s="29">
        <f>F30-J30</f>
        <v>0</v>
      </c>
    </row>
    <row r="31" spans="1:11">
      <c r="A31" s="17">
        <v>21</v>
      </c>
      <c r="B31" s="265" t="s">
        <v>572</v>
      </c>
      <c r="C31" s="31"/>
      <c r="D31" s="268">
        <f>1-'WP FR-16(7)(v) Rate Incr'!I11</f>
        <v>0.85</v>
      </c>
      <c r="E31" s="14"/>
      <c r="F31" s="76">
        <f>SUM(G31:I31)</f>
        <v>-1848338</v>
      </c>
      <c r="G31" s="961">
        <f>'WP FR-16(7)(v) Rate Incr'!T21</f>
        <v>-1485343</v>
      </c>
      <c r="H31" s="76">
        <f>'WP FR-16(7)(v) Rate Incr'!U15</f>
        <v>0</v>
      </c>
      <c r="I31" s="962">
        <f>'WP FR-16(7)(v) Rate Incr'!V21</f>
        <v>-362995</v>
      </c>
      <c r="J31" s="31"/>
      <c r="K31" s="76">
        <f>F31-J31</f>
        <v>-1848338</v>
      </c>
    </row>
    <row r="32" spans="1:11">
      <c r="A32" s="17">
        <v>22</v>
      </c>
      <c r="B32" s="248" t="str">
        <f>'FR-16(7)(v)-1 Functional'!$B$32</f>
        <v>REQUESTED REVENUES (COST OF SERVICE ADJUSTED FOR SUBSIDIES)</v>
      </c>
      <c r="D32" s="26"/>
      <c r="E32" s="14"/>
      <c r="F32" s="19">
        <f t="shared" ref="F32:K32" si="3">F30+F31</f>
        <v>51392377</v>
      </c>
      <c r="G32" s="186">
        <f t="shared" si="3"/>
        <v>24602060</v>
      </c>
      <c r="H32" s="19">
        <f t="shared" si="3"/>
        <v>27010724</v>
      </c>
      <c r="I32" s="960">
        <f t="shared" si="3"/>
        <v>-220407</v>
      </c>
      <c r="J32" s="19">
        <f t="shared" si="3"/>
        <v>53240715</v>
      </c>
      <c r="K32" s="19">
        <f t="shared" si="3"/>
        <v>-1848338</v>
      </c>
    </row>
    <row r="33" spans="1:14">
      <c r="A33" s="17">
        <v>23</v>
      </c>
      <c r="B33" s="266" t="s">
        <v>469</v>
      </c>
      <c r="C33" s="31"/>
      <c r="D33" s="26"/>
      <c r="E33" s="14"/>
      <c r="F33" s="63">
        <f>'FR-16(7)(v)-14 TOTAL CLASS'!M33</f>
        <v>44398656</v>
      </c>
      <c r="G33" s="186">
        <f>'FR-16(7)(v)-3 PROD Demand'!M33+'FR-16(7)(v)-7 TRANS Demand'!M33+'FR-16(7)(v)-11 DIST Demand'!M33</f>
        <v>7020583</v>
      </c>
      <c r="H33" s="19">
        <f>'FR-16(7)(v)-4 PROD Energy'!M33+'FR-16(7)(v)-8 TRANS Energy'!M33+'FR-16(7)(v)-12 DIST Energy'!M33</f>
        <v>15737964</v>
      </c>
      <c r="I33" s="960">
        <f>'FR-16(7)(v)-5 PROD Cust'!M33+'FR-16(7)(v)-9 TRANS Cust'!M33+'FR-16(7)(v)-13 DIST Cust'!M33</f>
        <v>369841</v>
      </c>
      <c r="J33" s="19">
        <f>SUM(G33:I33)</f>
        <v>23128388</v>
      </c>
      <c r="K33" s="19">
        <f>F33-J33</f>
        <v>21270268</v>
      </c>
    </row>
    <row r="34" spans="1:14">
      <c r="A34" s="17">
        <v>24</v>
      </c>
      <c r="B34" s="298" t="s">
        <v>574</v>
      </c>
      <c r="C34" s="252"/>
      <c r="D34" s="293"/>
      <c r="E34" s="290"/>
      <c r="F34" s="301">
        <f t="shared" ref="F34:K34" si="4">F32-F33</f>
        <v>6993721</v>
      </c>
      <c r="G34" s="300">
        <f t="shared" si="4"/>
        <v>17581477</v>
      </c>
      <c r="H34" s="301">
        <f t="shared" si="4"/>
        <v>11272760</v>
      </c>
      <c r="I34" s="302">
        <f t="shared" si="4"/>
        <v>-590248</v>
      </c>
      <c r="J34" s="301">
        <f t="shared" si="4"/>
        <v>30112327</v>
      </c>
      <c r="K34" s="301">
        <f t="shared" si="4"/>
        <v>-23118606</v>
      </c>
    </row>
    <row r="35" spans="1:14">
      <c r="A35" s="17">
        <v>25</v>
      </c>
      <c r="B35" s="252"/>
      <c r="C35" s="252"/>
      <c r="D35" s="293"/>
      <c r="E35" s="290"/>
      <c r="F35" s="252"/>
      <c r="G35" s="303"/>
      <c r="H35" s="252"/>
      <c r="I35" s="304"/>
      <c r="J35" s="252"/>
      <c r="K35" s="252"/>
    </row>
    <row r="36" spans="1:14">
      <c r="A36" s="17">
        <v>26</v>
      </c>
      <c r="B36" s="252" t="s">
        <v>95</v>
      </c>
      <c r="C36" s="252"/>
      <c r="D36" s="293"/>
      <c r="E36" s="290"/>
      <c r="F36" s="294">
        <f>F777+F28</f>
        <v>-12940450</v>
      </c>
      <c r="G36" s="295">
        <f>G777+G28</f>
        <v>-5103558</v>
      </c>
      <c r="H36" s="294">
        <f>H777+H28</f>
        <v>-8019829</v>
      </c>
      <c r="I36" s="296">
        <f>I777+I28</f>
        <v>182937</v>
      </c>
      <c r="J36" s="294">
        <f>J777+J28</f>
        <v>-12940450</v>
      </c>
      <c r="K36" s="294">
        <f>F36-J36</f>
        <v>0</v>
      </c>
    </row>
    <row r="37" spans="1:14">
      <c r="A37" s="17">
        <v>27</v>
      </c>
      <c r="B37" s="252" t="s">
        <v>96</v>
      </c>
      <c r="C37" s="252"/>
      <c r="D37" s="293"/>
      <c r="E37" s="290"/>
      <c r="F37" s="305">
        <f t="shared" ref="F37:K37" si="5">IF(F431=0,0,ROUND(F36/F431,5))</f>
        <v>-0.10667</v>
      </c>
      <c r="G37" s="306">
        <f t="shared" si="5"/>
        <v>-4.4150000000000002E-2</v>
      </c>
      <c r="H37" s="305">
        <f t="shared" si="5"/>
        <v>-1.4418899999999999</v>
      </c>
      <c r="I37" s="307">
        <f t="shared" si="5"/>
        <v>1.18245</v>
      </c>
      <c r="J37" s="305">
        <f t="shared" si="5"/>
        <v>-0.10667</v>
      </c>
      <c r="K37" s="305">
        <f t="shared" si="5"/>
        <v>0</v>
      </c>
    </row>
    <row r="38" spans="1:14">
      <c r="A38" s="17">
        <v>28</v>
      </c>
      <c r="B38" s="252" t="s">
        <v>40</v>
      </c>
      <c r="C38" s="252"/>
      <c r="D38" s="293"/>
      <c r="E38" s="290"/>
      <c r="F38" s="305">
        <f>$F$811</f>
        <v>7.9600000000000004E-2</v>
      </c>
      <c r="G38" s="306">
        <f>F811</f>
        <v>7.9600000000000004E-2</v>
      </c>
      <c r="H38" s="305">
        <f>F811</f>
        <v>7.9600000000000004E-2</v>
      </c>
      <c r="I38" s="307">
        <f>F811</f>
        <v>7.9600000000000004E-2</v>
      </c>
      <c r="J38" s="305">
        <f>F811</f>
        <v>7.9600000000000004E-2</v>
      </c>
      <c r="K38" s="305">
        <f>IF(K37=0,0,F811)</f>
        <v>0</v>
      </c>
      <c r="N38" s="165" t="s">
        <v>576</v>
      </c>
    </row>
    <row r="39" spans="1:14">
      <c r="A39" s="17">
        <v>29</v>
      </c>
      <c r="B39" s="252" t="s">
        <v>97</v>
      </c>
      <c r="C39" s="252"/>
      <c r="D39" s="293"/>
      <c r="E39" s="290"/>
      <c r="F39" s="305">
        <f>IF(Equity=0,0,(F37-$F$806-$F$807-$F$809)*TotalCap/Equity)</f>
        <v>-0.24478166680641847</v>
      </c>
      <c r="G39" s="306">
        <f>IF(Equity=0,0,(G37-$F$806-$F$807-$F$809)*TotalCap/Equity)</f>
        <v>-0.12621228733220077</v>
      </c>
      <c r="H39" s="305">
        <f>IF(Equity=0,0,(H37-F806-F807-F809)*TotalCap/Equity)</f>
        <v>-2.7770306569146244</v>
      </c>
      <c r="I39" s="307">
        <f>IF(Equity=0,0,(I37-F806-F807-F809)*TotalCap/Equity)</f>
        <v>2.2000385262166717</v>
      </c>
      <c r="J39" s="305">
        <f>IF(Equity=0,0,(J37-F806-F807-F809)*TotalCap/Equity)</f>
        <v>-0.24478166680641847</v>
      </c>
      <c r="K39" s="305">
        <f>IF(OR(E793=0,K37=0)=TRUE,0,(K37-E806-E807-E809)*E796/E793)</f>
        <v>0</v>
      </c>
      <c r="N39" s="165" t="s">
        <v>577</v>
      </c>
    </row>
    <row r="40" spans="1:14">
      <c r="A40" s="17">
        <v>30</v>
      </c>
      <c r="B40" s="252" t="s">
        <v>98</v>
      </c>
      <c r="C40" s="252"/>
      <c r="D40" s="293"/>
      <c r="E40" s="290"/>
      <c r="F40" s="305">
        <f>IF(Equity=0,0,(F38-$F$806-$F$807-$F$809)*TotalCap/Equity)</f>
        <v>0.10847998250040397</v>
      </c>
      <c r="G40" s="306">
        <f>IF(Equity=0,0,(G38-F806-F807-F809)*TotalCap/Equity)</f>
        <v>0.10847998250040397</v>
      </c>
      <c r="H40" s="305">
        <f>IF(Equity=0,0,(H38-F806-F807-F809)*TotalCap/Equity)</f>
        <v>0.10847998250040397</v>
      </c>
      <c r="I40" s="307">
        <f>IF(Equity=0,0,(I38-F806-F807-F809)*TotalCap/Equity)</f>
        <v>0.10847998250040397</v>
      </c>
      <c r="J40" s="305">
        <f>IF(Equity=0,0,(J38-F806-F807-F809)*TotalCap/Equity)</f>
        <v>0.10847998250040397</v>
      </c>
      <c r="K40" s="305">
        <f>IF(OR(Equity=0,K38=0)=TRUE,0,(K38-F806-F807-F809)*TotalCap/Equity)</f>
        <v>0</v>
      </c>
    </row>
    <row r="41" spans="1:14">
      <c r="A41" s="17">
        <v>31</v>
      </c>
      <c r="B41" s="252"/>
      <c r="C41" s="252"/>
      <c r="D41" s="293"/>
      <c r="E41" s="290"/>
      <c r="F41" s="252" t="s">
        <v>281</v>
      </c>
      <c r="G41" s="303"/>
      <c r="H41" s="252"/>
      <c r="I41" s="304"/>
      <c r="J41" s="252"/>
      <c r="K41" s="252"/>
    </row>
    <row r="42" spans="1:14">
      <c r="A42" s="17">
        <v>32</v>
      </c>
      <c r="B42" s="252" t="s">
        <v>99</v>
      </c>
      <c r="C42" s="252"/>
      <c r="D42" s="293"/>
      <c r="E42" s="290"/>
      <c r="F42" s="311">
        <f>'FR-16(7)(v)-14 TOTAL CLASS'!M42</f>
        <v>44398656</v>
      </c>
      <c r="G42" s="295">
        <f>F42-SUM(H42:I42)</f>
        <v>20895639</v>
      </c>
      <c r="H42" s="294">
        <f>'FR-16(7)(v)-4 PROD Energy'!M42</f>
        <v>23380205</v>
      </c>
      <c r="I42" s="296">
        <f>'FR-16(7)(v)-13 DIST Cust'!M42</f>
        <v>122812</v>
      </c>
      <c r="J42" s="294">
        <f>SUM(G42:I42)</f>
        <v>44398656</v>
      </c>
      <c r="K42" s="294">
        <f>F42-J42</f>
        <v>0</v>
      </c>
    </row>
    <row r="43" spans="1:14">
      <c r="A43" s="17">
        <v>33</v>
      </c>
      <c r="B43" s="252" t="s">
        <v>100</v>
      </c>
      <c r="C43" s="252"/>
      <c r="D43" s="293"/>
      <c r="E43" s="290"/>
      <c r="F43" s="294">
        <f t="shared" ref="F43:K43" si="6">F30-F42</f>
        <v>8842059</v>
      </c>
      <c r="G43" s="295">
        <f t="shared" si="6"/>
        <v>5191764</v>
      </c>
      <c r="H43" s="294">
        <f t="shared" si="6"/>
        <v>3630519</v>
      </c>
      <c r="I43" s="296">
        <f t="shared" si="6"/>
        <v>19776</v>
      </c>
      <c r="J43" s="294">
        <f t="shared" si="6"/>
        <v>8842059</v>
      </c>
      <c r="K43" s="294">
        <f t="shared" si="6"/>
        <v>0</v>
      </c>
    </row>
    <row r="44" spans="1:14">
      <c r="A44" s="17">
        <v>34</v>
      </c>
      <c r="B44" s="252"/>
      <c r="C44" s="252" t="s">
        <v>231</v>
      </c>
      <c r="D44" s="293"/>
      <c r="E44" s="290"/>
      <c r="F44" s="305">
        <f t="shared" ref="F44:K44" si="7">IF(F42=0,0,ROUND(F43/F42,5))</f>
        <v>0.19914999999999999</v>
      </c>
      <c r="G44" s="306">
        <f t="shared" si="7"/>
        <v>0.24845999999999999</v>
      </c>
      <c r="H44" s="305">
        <f t="shared" si="7"/>
        <v>0.15528</v>
      </c>
      <c r="I44" s="307">
        <f t="shared" si="7"/>
        <v>0.16103000000000001</v>
      </c>
      <c r="J44" s="305">
        <f t="shared" si="7"/>
        <v>0.19914999999999999</v>
      </c>
      <c r="K44" s="294">
        <f t="shared" si="7"/>
        <v>0</v>
      </c>
    </row>
    <row r="45" spans="1:14">
      <c r="A45" s="17">
        <v>35</v>
      </c>
      <c r="B45" s="252" t="s">
        <v>101</v>
      </c>
      <c r="C45" s="252"/>
      <c r="D45" s="293"/>
      <c r="E45" s="290"/>
      <c r="F45" s="294">
        <f t="shared" ref="F45:K45" si="8">F33-F42</f>
        <v>0</v>
      </c>
      <c r="G45" s="295">
        <f t="shared" si="8"/>
        <v>-13875056</v>
      </c>
      <c r="H45" s="294">
        <f t="shared" si="8"/>
        <v>-7642241</v>
      </c>
      <c r="I45" s="296">
        <f t="shared" si="8"/>
        <v>247029</v>
      </c>
      <c r="J45" s="294">
        <f t="shared" si="8"/>
        <v>-21270268</v>
      </c>
      <c r="K45" s="294">
        <f t="shared" si="8"/>
        <v>21270268</v>
      </c>
    </row>
    <row r="46" spans="1:14">
      <c r="A46" s="17">
        <v>36</v>
      </c>
      <c r="B46" s="252"/>
      <c r="C46" s="252" t="s">
        <v>231</v>
      </c>
      <c r="D46" s="293"/>
      <c r="E46" s="290"/>
      <c r="F46" s="305">
        <f t="shared" ref="F46:K46" si="9">IF(F42=0,0,ROUND(F45/F42,5))</f>
        <v>0</v>
      </c>
      <c r="G46" s="308">
        <f t="shared" si="9"/>
        <v>-0.66402000000000005</v>
      </c>
      <c r="H46" s="309">
        <f t="shared" si="9"/>
        <v>-0.32686999999999999</v>
      </c>
      <c r="I46" s="310">
        <f t="shared" si="9"/>
        <v>2.0114399999999999</v>
      </c>
      <c r="J46" s="305">
        <f t="shared" si="9"/>
        <v>-0.47907</v>
      </c>
      <c r="K46" s="294">
        <f t="shared" si="9"/>
        <v>0</v>
      </c>
    </row>
    <row r="47" spans="1:14">
      <c r="A47" s="25"/>
      <c r="C47" s="14"/>
      <c r="D47" s="26"/>
      <c r="E47" s="14"/>
      <c r="F47" s="14"/>
      <c r="G47" s="14"/>
      <c r="H47" s="14"/>
      <c r="I47" s="14"/>
      <c r="J47" s="14"/>
      <c r="K47" s="14"/>
    </row>
    <row r="48" spans="1:14">
      <c r="A48" s="25" t="str">
        <f>co_name</f>
        <v>DUKE ENERGY KENTUCKY, INC.</v>
      </c>
      <c r="C48" s="14"/>
      <c r="D48" s="26"/>
      <c r="E48" s="14"/>
      <c r="F48" s="14"/>
      <c r="G48" s="14"/>
      <c r="H48" s="14"/>
      <c r="I48" s="14"/>
      <c r="J48" s="14" t="str">
        <f>J1</f>
        <v>FR-16(7)(v)-21</v>
      </c>
      <c r="K48" s="14"/>
    </row>
    <row r="49" spans="1:11">
      <c r="A49" s="25" t="str">
        <f>$A$2</f>
        <v>DT PRIMARY CLASSIFIED - ELECTRIC COST OF SERVICE</v>
      </c>
      <c r="C49" s="14"/>
      <c r="D49" s="26"/>
      <c r="E49" s="14"/>
      <c r="F49" s="14"/>
      <c r="G49" s="14"/>
      <c r="H49" s="14"/>
      <c r="I49" s="14"/>
      <c r="J49" s="14" t="str">
        <f>J2</f>
        <v>WITNESS RESPONSIBLE:</v>
      </c>
      <c r="K49" s="14"/>
    </row>
    <row r="50" spans="1:11">
      <c r="A50" s="25" t="str">
        <f>case_name</f>
        <v>CASE NO: 2024-00354</v>
      </c>
      <c r="C50" s="14"/>
      <c r="D50" s="26"/>
      <c r="E50" s="14"/>
      <c r="F50" s="14"/>
      <c r="G50" s="14"/>
      <c r="H50" s="14"/>
      <c r="I50" s="14"/>
      <c r="J50" s="14" t="str">
        <f>Witness</f>
        <v>JAMES E. ZIOLKOWSKI</v>
      </c>
      <c r="K50" s="14"/>
    </row>
    <row r="51" spans="1:11">
      <c r="A51" s="25" t="str">
        <f>data_filing</f>
        <v>DATA: 12 MONTHS ACTUAL  &amp; 0 MONTHS ESTIMATED</v>
      </c>
      <c r="C51" s="14"/>
      <c r="D51" s="26"/>
      <c r="E51" s="14"/>
      <c r="F51" s="14"/>
      <c r="G51" s="14"/>
      <c r="H51" s="14"/>
      <c r="I51" s="14"/>
      <c r="J51" s="14" t="str">
        <f>"PAGE "&amp;Pages2-13&amp;" OF "&amp;Pages2</f>
        <v>PAGE 2 OF 15</v>
      </c>
      <c r="K51" s="14"/>
    </row>
    <row r="52" spans="1:11">
      <c r="A52" s="25" t="str">
        <f>type</f>
        <v xml:space="preserve">TYPE OF FILING: "X" ORIGINAL   UPDATED    REVISED  </v>
      </c>
      <c r="C52" s="14"/>
      <c r="D52" s="26"/>
      <c r="E52" s="14"/>
      <c r="F52" s="14"/>
      <c r="G52" s="14"/>
      <c r="H52" s="14"/>
      <c r="I52" s="14"/>
      <c r="J52" s="14"/>
      <c r="K52" s="14"/>
    </row>
    <row r="53" spans="1:11">
      <c r="A53" s="25"/>
      <c r="C53" s="14"/>
      <c r="D53" s="26"/>
      <c r="E53" s="14"/>
      <c r="F53" s="14"/>
      <c r="G53" s="14"/>
      <c r="H53" s="14"/>
      <c r="I53" s="14"/>
      <c r="J53" s="14"/>
      <c r="K53" s="14"/>
    </row>
    <row r="54" spans="1:11">
      <c r="A54" s="25"/>
      <c r="C54" s="14"/>
      <c r="D54" s="26"/>
      <c r="E54" s="14"/>
      <c r="F54" s="14"/>
      <c r="G54" s="14"/>
      <c r="H54" s="14"/>
      <c r="I54" s="14"/>
      <c r="J54" s="14"/>
      <c r="K54" s="14"/>
    </row>
    <row r="55" spans="1:11">
      <c r="A55" s="26" t="s">
        <v>476</v>
      </c>
      <c r="B55" s="14"/>
      <c r="C55" s="14"/>
      <c r="D55" s="26"/>
      <c r="E55" s="14"/>
      <c r="F55" s="26" t="s">
        <v>183</v>
      </c>
      <c r="G55" s="111" t="s">
        <v>500</v>
      </c>
      <c r="H55" s="99"/>
      <c r="I55" s="100"/>
      <c r="J55" s="26" t="s">
        <v>183</v>
      </c>
      <c r="K55" s="26" t="s">
        <v>280</v>
      </c>
    </row>
    <row r="56" spans="1:11">
      <c r="A56" s="28" t="s">
        <v>477</v>
      </c>
      <c r="B56" s="27" t="s">
        <v>601</v>
      </c>
      <c r="C56" s="27"/>
      <c r="D56" s="28" t="s">
        <v>275</v>
      </c>
      <c r="E56" s="27"/>
      <c r="F56" s="28" t="str">
        <f>$F$9</f>
        <v>DT PRIMARY</v>
      </c>
      <c r="G56" s="112" t="str">
        <f t="shared" ref="G56:I57" si="10">G9</f>
        <v>DEMAND</v>
      </c>
      <c r="H56" s="101" t="str">
        <f t="shared" si="10"/>
        <v>ENERGY</v>
      </c>
      <c r="I56" s="102" t="str">
        <f t="shared" si="10"/>
        <v>CUSTOMER</v>
      </c>
      <c r="J56" s="28" t="s">
        <v>279</v>
      </c>
      <c r="K56" s="28" t="s">
        <v>278</v>
      </c>
    </row>
    <row r="57" spans="1:11">
      <c r="C57" s="137" t="s">
        <v>282</v>
      </c>
      <c r="D57" s="26"/>
      <c r="E57" s="14"/>
      <c r="G57" s="211">
        <f t="shared" si="10"/>
        <v>3</v>
      </c>
      <c r="H57" s="212">
        <f t="shared" si="10"/>
        <v>4</v>
      </c>
      <c r="I57" s="213">
        <f t="shared" si="10"/>
        <v>5</v>
      </c>
      <c r="K57" s="16" t="s">
        <v>281</v>
      </c>
    </row>
    <row r="58" spans="1:11">
      <c r="A58" s="17">
        <v>1</v>
      </c>
      <c r="B58" s="16" t="s">
        <v>13</v>
      </c>
      <c r="E58" s="14"/>
      <c r="G58" s="113"/>
      <c r="H58" s="103"/>
      <c r="I58" s="104"/>
    </row>
    <row r="59" spans="1:11">
      <c r="A59" s="17">
        <v>2</v>
      </c>
      <c r="C59" s="16" t="s">
        <v>630</v>
      </c>
      <c r="D59" s="26" t="str">
        <f>'FR-16(7)(v)-1 Functional'!D59</f>
        <v>K201</v>
      </c>
      <c r="E59" s="14"/>
      <c r="F59" s="63">
        <f>'FR-16(7)(v)-14 TOTAL CLASS'!M59</f>
        <v>97496141</v>
      </c>
      <c r="G59" s="114">
        <f>'FR-16(7)(v)-3 PROD Demand'!M59+'FR-16(7)(v)-7 TRANS Demand'!M59+'FR-16(7)(v)-11 DIST Demand'!M59</f>
        <v>97496141</v>
      </c>
      <c r="H59" s="105">
        <f>'FR-16(7)(v)-4 PROD Energy'!M59+'FR-16(7)(v)-8 TRANS Energy'!M59+'FR-16(7)(v)-12 DIST Energy'!M59</f>
        <v>0</v>
      </c>
      <c r="I59" s="106">
        <f>'FR-16(7)(v)-5 PROD Cust'!M59+'FR-16(7)(v)-9 TRANS Cust'!M59+'FR-16(7)(v)-13 DIST Cust'!M59</f>
        <v>0</v>
      </c>
      <c r="J59" s="19">
        <f>SUM(G59:I59)</f>
        <v>97496141</v>
      </c>
      <c r="K59" s="19">
        <f>F59-J59</f>
        <v>0</v>
      </c>
    </row>
    <row r="60" spans="1:11">
      <c r="A60" s="17">
        <v>3</v>
      </c>
      <c r="C60" s="16" t="s">
        <v>631</v>
      </c>
      <c r="D60" s="26" t="str">
        <f>'FR-16(7)(v)-1 Functional'!D60</f>
        <v>K201</v>
      </c>
      <c r="E60" s="14"/>
      <c r="F60" s="63">
        <f>'FR-16(7)(v)-14 TOTAL CLASS'!M60</f>
        <v>41296914</v>
      </c>
      <c r="G60" s="114">
        <f>'FR-16(7)(v)-3 PROD Demand'!M60+'FR-16(7)(v)-7 TRANS Demand'!M60+'FR-16(7)(v)-11 DIST Demand'!M60</f>
        <v>41296914</v>
      </c>
      <c r="H60" s="105">
        <f>'FR-16(7)(v)-4 PROD Energy'!M60+'FR-16(7)(v)-8 TRANS Energy'!M60+'FR-16(7)(v)-12 DIST Energy'!M60</f>
        <v>0</v>
      </c>
      <c r="I60" s="106">
        <f>'FR-16(7)(v)-5 PROD Cust'!M60+'FR-16(7)(v)-9 TRANS Cust'!M60+'FR-16(7)(v)-13 DIST Cust'!M60</f>
        <v>0</v>
      </c>
      <c r="J60" s="19">
        <f>SUM(G60:I60)</f>
        <v>41296914</v>
      </c>
      <c r="K60" s="19">
        <f>F60-J60</f>
        <v>0</v>
      </c>
    </row>
    <row r="61" spans="1:11">
      <c r="A61" s="17">
        <v>4</v>
      </c>
      <c r="C61" s="31" t="str">
        <f>'FR-16(7)(v)-1 Functional'!C61</f>
        <v>ADJUSTMENT</v>
      </c>
      <c r="D61" s="26" t="str">
        <f>'FR-16(7)(v)-1 Functional'!D61</f>
        <v>K201</v>
      </c>
      <c r="E61" s="14"/>
      <c r="F61" s="63">
        <f>'FR-16(7)(v)-14 TOTAL CLASS'!M61</f>
        <v>0</v>
      </c>
      <c r="G61" s="114">
        <f>'FR-16(7)(v)-3 PROD Demand'!M61+'FR-16(7)(v)-7 TRANS Demand'!M61+'FR-16(7)(v)-11 DIST Demand'!M61</f>
        <v>0</v>
      </c>
      <c r="H61" s="105">
        <f>'FR-16(7)(v)-4 PROD Energy'!M61+'FR-16(7)(v)-8 TRANS Energy'!M61+'FR-16(7)(v)-12 DIST Energy'!M61</f>
        <v>0</v>
      </c>
      <c r="I61" s="106">
        <f>'FR-16(7)(v)-5 PROD Cust'!M61+'FR-16(7)(v)-9 TRANS Cust'!M61+'FR-16(7)(v)-13 DIST Cust'!M61</f>
        <v>0</v>
      </c>
      <c r="J61" s="19">
        <f>SUM(G61:I61)</f>
        <v>0</v>
      </c>
      <c r="K61" s="19">
        <f>F61-J61</f>
        <v>0</v>
      </c>
    </row>
    <row r="62" spans="1:11">
      <c r="A62" s="17">
        <v>5</v>
      </c>
      <c r="C62" s="16" t="str">
        <f>'FR-16(7)(v)-1 Functional'!C62</f>
        <v xml:space="preserve">  PRODUCTION PLANT IN SERVICE</v>
      </c>
      <c r="D62" s="26"/>
      <c r="E62" s="14"/>
      <c r="F62" s="29">
        <f t="shared" ref="F62:K62" si="11">SUM(F59:F61)</f>
        <v>138793055</v>
      </c>
      <c r="G62" s="115">
        <f t="shared" si="11"/>
        <v>138793055</v>
      </c>
      <c r="H62" s="107">
        <f t="shared" si="11"/>
        <v>0</v>
      </c>
      <c r="I62" s="108">
        <f t="shared" si="11"/>
        <v>0</v>
      </c>
      <c r="J62" s="29">
        <f t="shared" si="11"/>
        <v>138793055</v>
      </c>
      <c r="K62" s="29">
        <f t="shared" si="11"/>
        <v>0</v>
      </c>
    </row>
    <row r="63" spans="1:11">
      <c r="A63" s="17">
        <v>6</v>
      </c>
      <c r="D63" s="26"/>
      <c r="E63" s="14"/>
      <c r="G63" s="113"/>
      <c r="H63" s="103"/>
      <c r="I63" s="104"/>
    </row>
    <row r="64" spans="1:11">
      <c r="A64" s="17">
        <v>7</v>
      </c>
      <c r="B64" s="16" t="s">
        <v>14</v>
      </c>
      <c r="D64" s="26"/>
      <c r="E64" s="14"/>
      <c r="G64" s="113"/>
      <c r="H64" s="103"/>
      <c r="I64" s="104"/>
    </row>
    <row r="65" spans="1:11">
      <c r="A65" s="17">
        <v>8</v>
      </c>
      <c r="C65" s="16" t="s">
        <v>627</v>
      </c>
      <c r="D65" s="26" t="str">
        <f>'FR-16(7)(v)-1 Functional'!D65</f>
        <v>K202</v>
      </c>
      <c r="E65" s="14"/>
      <c r="F65" s="63">
        <f>'FR-16(7)(v)-14 TOTAL CLASS'!M65</f>
        <v>0</v>
      </c>
      <c r="G65" s="114">
        <f>'FR-16(7)(v)-3 PROD Demand'!M65+'FR-16(7)(v)-7 TRANS Demand'!M65+'FR-16(7)(v)-11 DIST Demand'!M65</f>
        <v>0</v>
      </c>
      <c r="H65" s="105">
        <f>'FR-16(7)(v)-4 PROD Energy'!M65+'FR-16(7)(v)-8 TRANS Energy'!M65+'FR-16(7)(v)-12 DIST Energy'!M65</f>
        <v>0</v>
      </c>
      <c r="I65" s="106">
        <f>'FR-16(7)(v)-5 PROD Cust'!M65+'FR-16(7)(v)-9 TRANS Cust'!M65+'FR-16(7)(v)-13 DIST Cust'!M65</f>
        <v>0</v>
      </c>
      <c r="J65" s="19">
        <f>SUM(G65:I65)</f>
        <v>0</v>
      </c>
      <c r="K65" s="19">
        <f>F65-J65</f>
        <v>0</v>
      </c>
    </row>
    <row r="66" spans="1:11">
      <c r="A66" s="17">
        <v>9</v>
      </c>
      <c r="C66" s="16" t="s">
        <v>628</v>
      </c>
      <c r="D66" s="26" t="str">
        <f>'FR-16(7)(v)-1 Functional'!D66</f>
        <v>K202</v>
      </c>
      <c r="E66" s="14"/>
      <c r="F66" s="63">
        <f>'FR-16(7)(v)-14 TOTAL CLASS'!M66</f>
        <v>16814443</v>
      </c>
      <c r="G66" s="114">
        <f>'FR-16(7)(v)-3 PROD Demand'!M66+'FR-16(7)(v)-7 TRANS Demand'!M66+'FR-16(7)(v)-11 DIST Demand'!M66</f>
        <v>16814443</v>
      </c>
      <c r="H66" s="105">
        <f>'FR-16(7)(v)-4 PROD Energy'!M66+'FR-16(7)(v)-8 TRANS Energy'!M66+'FR-16(7)(v)-12 DIST Energy'!M66</f>
        <v>0</v>
      </c>
      <c r="I66" s="106">
        <f>'FR-16(7)(v)-5 PROD Cust'!M66+'FR-16(7)(v)-9 TRANS Cust'!M66+'FR-16(7)(v)-13 DIST Cust'!M66</f>
        <v>0</v>
      </c>
      <c r="J66" s="19">
        <f>SUM(G66:I66)</f>
        <v>16814443</v>
      </c>
      <c r="K66" s="19">
        <f>F66-J66</f>
        <v>0</v>
      </c>
    </row>
    <row r="67" spans="1:11">
      <c r="A67" s="17">
        <v>10</v>
      </c>
      <c r="C67" s="31" t="s">
        <v>629</v>
      </c>
      <c r="D67" s="26" t="str">
        <f>'FR-16(7)(v)-1 Functional'!D67</f>
        <v>K202</v>
      </c>
      <c r="E67" s="14"/>
      <c r="F67" s="63">
        <f>'FR-16(7)(v)-14 TOTAL CLASS'!M67</f>
        <v>0</v>
      </c>
      <c r="G67" s="114">
        <f>'FR-16(7)(v)-3 PROD Demand'!M67+'FR-16(7)(v)-7 TRANS Demand'!M67+'FR-16(7)(v)-11 DIST Demand'!M67</f>
        <v>0</v>
      </c>
      <c r="H67" s="105">
        <f>'FR-16(7)(v)-4 PROD Energy'!M67+'FR-16(7)(v)-8 TRANS Energy'!M67+'FR-16(7)(v)-12 DIST Energy'!M67</f>
        <v>0</v>
      </c>
      <c r="I67" s="106">
        <f>'FR-16(7)(v)-5 PROD Cust'!M67+'FR-16(7)(v)-9 TRANS Cust'!M67+'FR-16(7)(v)-13 DIST Cust'!M67</f>
        <v>0</v>
      </c>
      <c r="J67" s="19">
        <f>SUM(G67:I67)</f>
        <v>0</v>
      </c>
      <c r="K67" s="19">
        <f>F67-J67</f>
        <v>0</v>
      </c>
    </row>
    <row r="68" spans="1:11">
      <c r="A68" s="17">
        <v>11</v>
      </c>
      <c r="C68" s="16" t="str">
        <f>'FR-16(7)(v)-1 Functional'!C68</f>
        <v xml:space="preserve">  TRANSMISSION PLANT IN SERVICE</v>
      </c>
      <c r="D68" s="26"/>
      <c r="E68" s="14"/>
      <c r="F68" s="29">
        <f t="shared" ref="F68:K68" si="12">SUM(F65:F67)</f>
        <v>16814443</v>
      </c>
      <c r="G68" s="115">
        <f t="shared" si="12"/>
        <v>16814443</v>
      </c>
      <c r="H68" s="107">
        <f t="shared" si="12"/>
        <v>0</v>
      </c>
      <c r="I68" s="108">
        <f t="shared" si="12"/>
        <v>0</v>
      </c>
      <c r="J68" s="29">
        <f t="shared" si="12"/>
        <v>16814443</v>
      </c>
      <c r="K68" s="29">
        <f t="shared" si="12"/>
        <v>0</v>
      </c>
    </row>
    <row r="69" spans="1:11">
      <c r="A69" s="17">
        <v>12</v>
      </c>
      <c r="D69" s="26"/>
      <c r="E69" s="14"/>
      <c r="G69" s="113"/>
      <c r="H69" s="103"/>
      <c r="I69" s="104"/>
    </row>
    <row r="70" spans="1:11">
      <c r="A70" s="17">
        <v>13</v>
      </c>
      <c r="B70" s="16" t="s">
        <v>15</v>
      </c>
      <c r="D70" s="26"/>
      <c r="E70" s="14"/>
      <c r="F70" s="19">
        <f t="shared" ref="F70:K70" si="13">F68+F62</f>
        <v>155607498</v>
      </c>
      <c r="G70" s="114">
        <f t="shared" si="13"/>
        <v>155607498</v>
      </c>
      <c r="H70" s="105">
        <f t="shared" si="13"/>
        <v>0</v>
      </c>
      <c r="I70" s="106">
        <f t="shared" si="13"/>
        <v>0</v>
      </c>
      <c r="J70" s="19">
        <f t="shared" si="13"/>
        <v>155607498</v>
      </c>
      <c r="K70" s="19">
        <f t="shared" si="13"/>
        <v>0</v>
      </c>
    </row>
    <row r="71" spans="1:11">
      <c r="A71" s="17">
        <v>14</v>
      </c>
      <c r="D71" s="26"/>
      <c r="E71" s="14"/>
      <c r="G71" s="113"/>
      <c r="H71" s="103"/>
      <c r="I71" s="104"/>
    </row>
    <row r="72" spans="1:11">
      <c r="A72" s="17">
        <v>15</v>
      </c>
      <c r="B72" s="16" t="s">
        <v>16</v>
      </c>
      <c r="D72" s="26"/>
      <c r="E72" s="14"/>
      <c r="G72" s="113"/>
      <c r="H72" s="103"/>
      <c r="I72" s="104"/>
    </row>
    <row r="73" spans="1:11">
      <c r="A73" s="17">
        <v>16</v>
      </c>
      <c r="C73" s="16" t="str">
        <f>'FR-16(7)(v)-1 Functional'!C73</f>
        <v>SUBSTATIONS</v>
      </c>
      <c r="D73" s="26" t="str">
        <f>'FR-16(7)(v)-1 Functional'!D73</f>
        <v>K215</v>
      </c>
      <c r="E73" s="14"/>
      <c r="F73" s="63">
        <f>'FR-16(7)(v)-14 TOTAL CLASS'!M73</f>
        <v>18970984</v>
      </c>
      <c r="G73" s="114">
        <f>'FR-16(7)(v)-3 PROD Demand'!M73+'FR-16(7)(v)-7 TRANS Demand'!M73+'FR-16(7)(v)-11 DIST Demand'!M73</f>
        <v>18970984</v>
      </c>
      <c r="H73" s="105">
        <f>'FR-16(7)(v)-4 PROD Energy'!M73+'FR-16(7)(v)-8 TRANS Energy'!M73+'FR-16(7)(v)-12 DIST Energy'!M73</f>
        <v>0</v>
      </c>
      <c r="I73" s="106">
        <f>'FR-16(7)(v)-5 PROD Cust'!M73+'FR-16(7)(v)-9 TRANS Cust'!M73+'FR-16(7)(v)-13 DIST Cust'!M73</f>
        <v>0</v>
      </c>
      <c r="J73" s="19">
        <f>SUM(G73:I73)</f>
        <v>18970984</v>
      </c>
      <c r="K73" s="19">
        <f>F73-J73</f>
        <v>0</v>
      </c>
    </row>
    <row r="74" spans="1:11">
      <c r="A74" s="17">
        <v>17</v>
      </c>
      <c r="C74" s="16" t="str">
        <f>'FR-16(7)(v)-1 Functional'!C74</f>
        <v>POLES, TOWERS  &amp; FIXTURES - PRIMARY - DEMAND</v>
      </c>
      <c r="D74" s="26" t="str">
        <f>'FR-16(7)(v)-1 Functional'!D74</f>
        <v>K205</v>
      </c>
      <c r="E74" s="14"/>
      <c r="F74" s="63">
        <f>'FR-16(7)(v)-14 TOTAL CLASS'!M74</f>
        <v>4687919</v>
      </c>
      <c r="G74" s="114">
        <f>'FR-16(7)(v)-3 PROD Demand'!M74+'FR-16(7)(v)-7 TRANS Demand'!M74+'FR-16(7)(v)-11 DIST Demand'!M74</f>
        <v>4687919</v>
      </c>
      <c r="H74" s="105">
        <f>'FR-16(7)(v)-4 PROD Energy'!M74+'FR-16(7)(v)-8 TRANS Energy'!M74+'FR-16(7)(v)-12 DIST Energy'!M74</f>
        <v>0</v>
      </c>
      <c r="I74" s="106">
        <f>'FR-16(7)(v)-5 PROD Cust'!M74+'FR-16(7)(v)-9 TRANS Cust'!M74+'FR-16(7)(v)-13 DIST Cust'!M74</f>
        <v>0</v>
      </c>
      <c r="J74" s="19">
        <f>SUM(G74:I74)</f>
        <v>4687919</v>
      </c>
      <c r="K74" s="19">
        <f>F74-J74</f>
        <v>0</v>
      </c>
    </row>
    <row r="75" spans="1:11">
      <c r="A75" s="17">
        <v>18</v>
      </c>
      <c r="C75" s="16" t="str">
        <f>'FR-16(7)(v)-1 Functional'!C75</f>
        <v>POLES, TOWERS  &amp; FIXTURES - PRIMARY - CUSTOMER</v>
      </c>
      <c r="D75" s="26" t="str">
        <f>'FR-16(7)(v)-1 Functional'!D75</f>
        <v>K405</v>
      </c>
      <c r="E75" s="14"/>
      <c r="F75" s="63">
        <f>'FR-16(7)(v)-14 TOTAL CLASS'!M75</f>
        <v>4861</v>
      </c>
      <c r="G75" s="114">
        <f>'FR-16(7)(v)-3 PROD Demand'!M75+'FR-16(7)(v)-7 TRANS Demand'!M75+'FR-16(7)(v)-11 DIST Demand'!M75</f>
        <v>0</v>
      </c>
      <c r="H75" s="105">
        <f>'FR-16(7)(v)-4 PROD Energy'!M75+'FR-16(7)(v)-8 TRANS Energy'!M75+'FR-16(7)(v)-12 DIST Energy'!M75</f>
        <v>0</v>
      </c>
      <c r="I75" s="106">
        <f>'FR-16(7)(v)-5 PROD Cust'!M75+'FR-16(7)(v)-9 TRANS Cust'!M75+'FR-16(7)(v)-13 DIST Cust'!M75</f>
        <v>4861</v>
      </c>
      <c r="J75" s="19">
        <f t="shared" ref="J75:J85" si="14">SUM(G75:I75)</f>
        <v>4861</v>
      </c>
      <c r="K75" s="19">
        <f t="shared" ref="K75:K85" si="15">F75-J75</f>
        <v>0</v>
      </c>
    </row>
    <row r="76" spans="1:11">
      <c r="A76" s="17">
        <v>19</v>
      </c>
      <c r="C76" s="16" t="str">
        <f>'FR-16(7)(v)-1 Functional'!C76</f>
        <v>POLES, TOWERS  &amp; FIXTURES - SECONDARY - DEMAND</v>
      </c>
      <c r="D76" s="26" t="str">
        <f>'FR-16(7)(v)-1 Functional'!D76</f>
        <v>K206</v>
      </c>
      <c r="E76" s="14"/>
      <c r="F76" s="63">
        <f>'FR-16(7)(v)-14 TOTAL CLASS'!M76</f>
        <v>1855309</v>
      </c>
      <c r="G76" s="114">
        <f>'FR-16(7)(v)-3 PROD Demand'!M76+'FR-16(7)(v)-7 TRANS Demand'!M76+'FR-16(7)(v)-11 DIST Demand'!M76</f>
        <v>1855309</v>
      </c>
      <c r="H76" s="105">
        <f>'FR-16(7)(v)-4 PROD Energy'!M76+'FR-16(7)(v)-8 TRANS Energy'!M76+'FR-16(7)(v)-12 DIST Energy'!M76</f>
        <v>0</v>
      </c>
      <c r="I76" s="106">
        <f>'FR-16(7)(v)-5 PROD Cust'!M76+'FR-16(7)(v)-9 TRANS Cust'!M76+'FR-16(7)(v)-13 DIST Cust'!M76</f>
        <v>0</v>
      </c>
      <c r="J76" s="19">
        <f t="shared" si="14"/>
        <v>1855309</v>
      </c>
      <c r="K76" s="19">
        <f t="shared" si="15"/>
        <v>0</v>
      </c>
    </row>
    <row r="77" spans="1:11">
      <c r="A77" s="17">
        <v>20</v>
      </c>
      <c r="C77" s="16" t="str">
        <f>'FR-16(7)(v)-1 Functional'!C77</f>
        <v>POLES, TOWERS  &amp; FIXTURES - SECONDARY - CUSTOMER</v>
      </c>
      <c r="D77" s="26" t="str">
        <f>'FR-16(7)(v)-1 Functional'!D77</f>
        <v>K405</v>
      </c>
      <c r="E77" s="14"/>
      <c r="F77" s="63">
        <f>'FR-16(7)(v)-14 TOTAL CLASS'!M77</f>
        <v>955</v>
      </c>
      <c r="G77" s="114">
        <f>'FR-16(7)(v)-3 PROD Demand'!M77+'FR-16(7)(v)-7 TRANS Demand'!M77+'FR-16(7)(v)-11 DIST Demand'!M77</f>
        <v>0</v>
      </c>
      <c r="H77" s="105">
        <f>'FR-16(7)(v)-4 PROD Energy'!M77+'FR-16(7)(v)-8 TRANS Energy'!M77+'FR-16(7)(v)-12 DIST Energy'!M77</f>
        <v>0</v>
      </c>
      <c r="I77" s="106">
        <f>'FR-16(7)(v)-5 PROD Cust'!M77+'FR-16(7)(v)-9 TRANS Cust'!M77+'FR-16(7)(v)-13 DIST Cust'!M77</f>
        <v>955</v>
      </c>
      <c r="J77" s="19">
        <f t="shared" si="14"/>
        <v>955</v>
      </c>
      <c r="K77" s="19">
        <f t="shared" si="15"/>
        <v>0</v>
      </c>
    </row>
    <row r="78" spans="1:11">
      <c r="A78" s="17">
        <v>21</v>
      </c>
      <c r="C78" s="16" t="str">
        <f>'FR-16(7)(v)-1 Functional'!C78</f>
        <v>CONDUCTORS - OVERHEAD / PRIMARY - DEMAND</v>
      </c>
      <c r="D78" s="26" t="str">
        <f>'FR-16(7)(v)-1 Functional'!D78</f>
        <v>K205</v>
      </c>
      <c r="E78" s="14"/>
      <c r="F78" s="63">
        <f>'FR-16(7)(v)-14 TOTAL CLASS'!M78</f>
        <v>10622010</v>
      </c>
      <c r="G78" s="114">
        <f>'FR-16(7)(v)-3 PROD Demand'!M78+'FR-16(7)(v)-7 TRANS Demand'!M78+'FR-16(7)(v)-11 DIST Demand'!M78</f>
        <v>10622010</v>
      </c>
      <c r="H78" s="105">
        <f>'FR-16(7)(v)-4 PROD Energy'!M78+'FR-16(7)(v)-8 TRANS Energy'!M78+'FR-16(7)(v)-12 DIST Energy'!M78</f>
        <v>0</v>
      </c>
      <c r="I78" s="106">
        <f>'FR-16(7)(v)-5 PROD Cust'!M78+'FR-16(7)(v)-9 TRANS Cust'!M78+'FR-16(7)(v)-13 DIST Cust'!M78</f>
        <v>0</v>
      </c>
      <c r="J78" s="19">
        <f t="shared" si="14"/>
        <v>10622010</v>
      </c>
      <c r="K78" s="19">
        <f t="shared" si="15"/>
        <v>0</v>
      </c>
    </row>
    <row r="79" spans="1:11">
      <c r="A79" s="17">
        <v>22</v>
      </c>
      <c r="C79" s="16" t="str">
        <f>'FR-16(7)(v)-1 Functional'!C79</f>
        <v>CONDUCTORS - OVERHEAD / PRIMARY - CUSTOMER</v>
      </c>
      <c r="D79" s="26" t="str">
        <f>'FR-16(7)(v)-1 Functional'!D79</f>
        <v>K405</v>
      </c>
      <c r="E79" s="14"/>
      <c r="F79" s="63">
        <f>'FR-16(7)(v)-14 TOTAL CLASS'!M79</f>
        <v>5866</v>
      </c>
      <c r="G79" s="114">
        <f>'FR-16(7)(v)-3 PROD Demand'!M79+'FR-16(7)(v)-7 TRANS Demand'!M79+'FR-16(7)(v)-11 DIST Demand'!M79</f>
        <v>0</v>
      </c>
      <c r="H79" s="105">
        <f>'FR-16(7)(v)-4 PROD Energy'!M79+'FR-16(7)(v)-8 TRANS Energy'!M79+'FR-16(7)(v)-12 DIST Energy'!M79</f>
        <v>0</v>
      </c>
      <c r="I79" s="106">
        <f>'FR-16(7)(v)-5 PROD Cust'!M79+'FR-16(7)(v)-9 TRANS Cust'!M79+'FR-16(7)(v)-13 DIST Cust'!M79</f>
        <v>5866</v>
      </c>
      <c r="J79" s="19">
        <f t="shared" si="14"/>
        <v>5866</v>
      </c>
      <c r="K79" s="19">
        <f t="shared" si="15"/>
        <v>0</v>
      </c>
    </row>
    <row r="80" spans="1:11">
      <c r="A80" s="17">
        <v>23</v>
      </c>
      <c r="C80" s="16" t="str">
        <f>'FR-16(7)(v)-1 Functional'!C80</f>
        <v>CONDUCTORS - OVERHEAD / SECONDARY - DEMAND</v>
      </c>
      <c r="D80" s="26" t="str">
        <f>'FR-16(7)(v)-1 Functional'!D80</f>
        <v>K206</v>
      </c>
      <c r="E80" s="14"/>
      <c r="F80" s="63">
        <f>'FR-16(7)(v)-14 TOTAL CLASS'!M80</f>
        <v>4427577</v>
      </c>
      <c r="G80" s="114">
        <f>'FR-16(7)(v)-3 PROD Demand'!M80+'FR-16(7)(v)-7 TRANS Demand'!M80+'FR-16(7)(v)-11 DIST Demand'!M80</f>
        <v>4427577</v>
      </c>
      <c r="H80" s="105">
        <f>'FR-16(7)(v)-4 PROD Energy'!M80+'FR-16(7)(v)-8 TRANS Energy'!M80+'FR-16(7)(v)-12 DIST Energy'!M80</f>
        <v>0</v>
      </c>
      <c r="I80" s="106">
        <f>'FR-16(7)(v)-5 PROD Cust'!M80+'FR-16(7)(v)-9 TRANS Cust'!M80+'FR-16(7)(v)-13 DIST Cust'!M80</f>
        <v>0</v>
      </c>
      <c r="J80" s="19">
        <f t="shared" si="14"/>
        <v>4427577</v>
      </c>
      <c r="K80" s="19">
        <f t="shared" si="15"/>
        <v>0</v>
      </c>
    </row>
    <row r="81" spans="1:11">
      <c r="A81" s="17">
        <v>24</v>
      </c>
      <c r="C81" s="16" t="str">
        <f>'FR-16(7)(v)-1 Functional'!C81</f>
        <v>CONDUCTORS - OVERHEAD / SECONDARY - CUSTOMER</v>
      </c>
      <c r="D81" s="26" t="str">
        <f>'FR-16(7)(v)-1 Functional'!D81</f>
        <v>K405</v>
      </c>
      <c r="E81" s="14"/>
      <c r="F81" s="63">
        <f>'FR-16(7)(v)-14 TOTAL CLASS'!M81</f>
        <v>2194</v>
      </c>
      <c r="G81" s="114">
        <f>'FR-16(7)(v)-3 PROD Demand'!M81+'FR-16(7)(v)-7 TRANS Demand'!M81+'FR-16(7)(v)-11 DIST Demand'!M81</f>
        <v>0</v>
      </c>
      <c r="H81" s="105">
        <f>'FR-16(7)(v)-4 PROD Energy'!M81+'FR-16(7)(v)-8 TRANS Energy'!M81+'FR-16(7)(v)-12 DIST Energy'!M81</f>
        <v>0</v>
      </c>
      <c r="I81" s="106">
        <f>'FR-16(7)(v)-5 PROD Cust'!M81+'FR-16(7)(v)-9 TRANS Cust'!M81+'FR-16(7)(v)-13 DIST Cust'!M81</f>
        <v>2194</v>
      </c>
      <c r="J81" s="19">
        <f t="shared" si="14"/>
        <v>2194</v>
      </c>
      <c r="K81" s="19">
        <f t="shared" si="15"/>
        <v>0</v>
      </c>
    </row>
    <row r="82" spans="1:11">
      <c r="A82" s="17">
        <v>25</v>
      </c>
      <c r="C82" s="16" t="str">
        <f>'FR-16(7)(v)-1 Functional'!C82</f>
        <v>CONDUCTORS - UNDERGROUND / PRIMARY - DEMAND</v>
      </c>
      <c r="D82" s="26" t="str">
        <f>'FR-16(7)(v)-1 Functional'!D82</f>
        <v>K205</v>
      </c>
      <c r="E82" s="14"/>
      <c r="F82" s="63">
        <f>'FR-16(7)(v)-14 TOTAL CLASS'!M82</f>
        <v>12908617</v>
      </c>
      <c r="G82" s="114">
        <f>'FR-16(7)(v)-3 PROD Demand'!M82+'FR-16(7)(v)-7 TRANS Demand'!M82+'FR-16(7)(v)-11 DIST Demand'!M82</f>
        <v>12908617</v>
      </c>
      <c r="H82" s="105">
        <f>'FR-16(7)(v)-4 PROD Energy'!M82+'FR-16(7)(v)-8 TRANS Energy'!M82+'FR-16(7)(v)-12 DIST Energy'!M82</f>
        <v>0</v>
      </c>
      <c r="I82" s="106">
        <f>'FR-16(7)(v)-5 PROD Cust'!M82+'FR-16(7)(v)-9 TRANS Cust'!M82+'FR-16(7)(v)-13 DIST Cust'!M82</f>
        <v>0</v>
      </c>
      <c r="J82" s="19">
        <f t="shared" si="14"/>
        <v>12908617</v>
      </c>
      <c r="K82" s="19">
        <f t="shared" si="15"/>
        <v>0</v>
      </c>
    </row>
    <row r="83" spans="1:11">
      <c r="A83" s="17">
        <v>26</v>
      </c>
      <c r="C83" s="16" t="str">
        <f>'FR-16(7)(v)-1 Functional'!C83</f>
        <v>CONDUCTORS - UNDERGROUND / PRIMARY - CUSTOMER</v>
      </c>
      <c r="D83" s="26" t="str">
        <f>'FR-16(7)(v)-1 Functional'!D83</f>
        <v>K405</v>
      </c>
      <c r="E83" s="14"/>
      <c r="F83" s="63">
        <f>'FR-16(7)(v)-14 TOTAL CLASS'!M83</f>
        <v>3225</v>
      </c>
      <c r="G83" s="114">
        <f>'FR-16(7)(v)-3 PROD Demand'!M83+'FR-16(7)(v)-7 TRANS Demand'!M83+'FR-16(7)(v)-11 DIST Demand'!M83</f>
        <v>0</v>
      </c>
      <c r="H83" s="105">
        <f>'FR-16(7)(v)-4 PROD Energy'!M83+'FR-16(7)(v)-8 TRANS Energy'!M83+'FR-16(7)(v)-12 DIST Energy'!M83</f>
        <v>0</v>
      </c>
      <c r="I83" s="106">
        <f>'FR-16(7)(v)-5 PROD Cust'!M83+'FR-16(7)(v)-9 TRANS Cust'!M83+'FR-16(7)(v)-13 DIST Cust'!M83</f>
        <v>3225</v>
      </c>
      <c r="J83" s="19">
        <f t="shared" si="14"/>
        <v>3225</v>
      </c>
      <c r="K83" s="19">
        <f t="shared" si="15"/>
        <v>0</v>
      </c>
    </row>
    <row r="84" spans="1:11">
      <c r="A84" s="17">
        <v>27</v>
      </c>
      <c r="C84" s="16" t="str">
        <f>'FR-16(7)(v)-1 Functional'!C84</f>
        <v>CONDUCTORS - UNDERGROUND / SECONDARY - DEMAND</v>
      </c>
      <c r="D84" s="26" t="str">
        <f>'FR-16(7)(v)-1 Functional'!D84</f>
        <v>K206</v>
      </c>
      <c r="E84" s="14"/>
      <c r="F84" s="63">
        <f>'FR-16(7)(v)-14 TOTAL CLASS'!M84</f>
        <v>2501111</v>
      </c>
      <c r="G84" s="114">
        <f>'FR-16(7)(v)-3 PROD Demand'!M84+'FR-16(7)(v)-7 TRANS Demand'!M84+'FR-16(7)(v)-11 DIST Demand'!M84</f>
        <v>2501111</v>
      </c>
      <c r="H84" s="105">
        <f>'FR-16(7)(v)-4 PROD Energy'!M84+'FR-16(7)(v)-8 TRANS Energy'!M84+'FR-16(7)(v)-12 DIST Energy'!M84</f>
        <v>0</v>
      </c>
      <c r="I84" s="106">
        <f>'FR-16(7)(v)-5 PROD Cust'!M84+'FR-16(7)(v)-9 TRANS Cust'!M84+'FR-16(7)(v)-13 DIST Cust'!M84</f>
        <v>0</v>
      </c>
      <c r="J84" s="19">
        <f t="shared" si="14"/>
        <v>2501111</v>
      </c>
      <c r="K84" s="19">
        <f t="shared" si="15"/>
        <v>0</v>
      </c>
    </row>
    <row r="85" spans="1:11">
      <c r="A85" s="17">
        <v>28</v>
      </c>
      <c r="C85" s="16" t="str">
        <f>'FR-16(7)(v)-1 Functional'!C85</f>
        <v>CONDUCTORS - UNDERGROUND / SECONDARY - CUSTOMER</v>
      </c>
      <c r="D85" s="26" t="str">
        <f>'FR-16(7)(v)-1 Functional'!D85</f>
        <v>K405</v>
      </c>
      <c r="E85" s="14"/>
      <c r="F85" s="63">
        <f>'FR-16(7)(v)-14 TOTAL CLASS'!M85</f>
        <v>985</v>
      </c>
      <c r="G85" s="114">
        <f>'FR-16(7)(v)-3 PROD Demand'!M85+'FR-16(7)(v)-7 TRANS Demand'!M85+'FR-16(7)(v)-11 DIST Demand'!M85</f>
        <v>0</v>
      </c>
      <c r="H85" s="105">
        <f>'FR-16(7)(v)-4 PROD Energy'!M85+'FR-16(7)(v)-8 TRANS Energy'!M85+'FR-16(7)(v)-12 DIST Energy'!M85</f>
        <v>0</v>
      </c>
      <c r="I85" s="106">
        <f>'FR-16(7)(v)-5 PROD Cust'!M85+'FR-16(7)(v)-9 TRANS Cust'!M85+'FR-16(7)(v)-13 DIST Cust'!M85</f>
        <v>985</v>
      </c>
      <c r="J85" s="19">
        <f t="shared" si="14"/>
        <v>985</v>
      </c>
      <c r="K85" s="19">
        <f t="shared" si="15"/>
        <v>0</v>
      </c>
    </row>
    <row r="86" spans="1:11">
      <c r="A86" s="17">
        <v>29</v>
      </c>
      <c r="C86" s="16" t="str">
        <f>'FR-16(7)(v)-1 Functional'!C86</f>
        <v>TRANSFORMERS DEMAND RELATED</v>
      </c>
      <c r="D86" s="26" t="str">
        <f>'FR-16(7)(v)-1 Functional'!D86</f>
        <v>K215</v>
      </c>
      <c r="E86" s="14"/>
      <c r="F86" s="63">
        <f>'FR-16(7)(v)-14 TOTAL CLASS'!M86</f>
        <v>8778101</v>
      </c>
      <c r="G86" s="114">
        <f>'FR-16(7)(v)-3 PROD Demand'!M86+'FR-16(7)(v)-7 TRANS Demand'!M86+'FR-16(7)(v)-11 DIST Demand'!M86</f>
        <v>8778101</v>
      </c>
      <c r="H86" s="105">
        <f>'FR-16(7)(v)-4 PROD Energy'!M86+'FR-16(7)(v)-8 TRANS Energy'!M86+'FR-16(7)(v)-12 DIST Energy'!M86</f>
        <v>0</v>
      </c>
      <c r="I86" s="106">
        <f>'FR-16(7)(v)-5 PROD Cust'!M86+'FR-16(7)(v)-9 TRANS Cust'!M86+'FR-16(7)(v)-13 DIST Cust'!M86</f>
        <v>0</v>
      </c>
      <c r="J86" s="19">
        <f t="shared" ref="J86:J92" si="16">SUM(G86:I86)</f>
        <v>8778101</v>
      </c>
      <c r="K86" s="19">
        <f t="shared" ref="K86:K92" si="17">F86-J86</f>
        <v>0</v>
      </c>
    </row>
    <row r="87" spans="1:11">
      <c r="A87" s="17">
        <v>30</v>
      </c>
      <c r="C87" s="16" t="str">
        <f>'FR-16(7)(v)-1 Functional'!C87</f>
        <v>TRANSFORMERS CUSTOMER RELATED</v>
      </c>
      <c r="D87" s="26" t="str">
        <f>'FR-16(7)(v)-1 Functional'!D87</f>
        <v>K405</v>
      </c>
      <c r="E87" s="14"/>
      <c r="F87" s="63">
        <f>'FR-16(7)(v)-14 TOTAL CLASS'!M87</f>
        <v>2857</v>
      </c>
      <c r="G87" s="114">
        <f>'FR-16(7)(v)-3 PROD Demand'!M87+'FR-16(7)(v)-7 TRANS Demand'!M87+'FR-16(7)(v)-11 DIST Demand'!M87</f>
        <v>0</v>
      </c>
      <c r="H87" s="105">
        <f>'FR-16(7)(v)-4 PROD Energy'!M87+'FR-16(7)(v)-8 TRANS Energy'!M87+'FR-16(7)(v)-12 DIST Energy'!M87</f>
        <v>0</v>
      </c>
      <c r="I87" s="106">
        <f>'FR-16(7)(v)-5 PROD Cust'!M87+'FR-16(7)(v)-9 TRANS Cust'!M87+'FR-16(7)(v)-13 DIST Cust'!M87</f>
        <v>2857</v>
      </c>
      <c r="J87" s="19">
        <f t="shared" si="16"/>
        <v>2857</v>
      </c>
      <c r="K87" s="19">
        <f t="shared" si="17"/>
        <v>0</v>
      </c>
    </row>
    <row r="88" spans="1:11">
      <c r="A88" s="17">
        <v>31</v>
      </c>
      <c r="C88" s="16" t="str">
        <f>'FR-16(7)(v)-1 Functional'!C88</f>
        <v>SERVICES</v>
      </c>
      <c r="D88" s="26" t="str">
        <f>'FR-16(7)(v)-1 Functional'!D88</f>
        <v>K217</v>
      </c>
      <c r="E88" s="14"/>
      <c r="F88" s="63">
        <f>'FR-16(7)(v)-14 TOTAL CLASS'!M88</f>
        <v>14821</v>
      </c>
      <c r="G88" s="114">
        <f>'FR-16(7)(v)-3 PROD Demand'!M88+'FR-16(7)(v)-7 TRANS Demand'!M88+'FR-16(7)(v)-11 DIST Demand'!M88</f>
        <v>0</v>
      </c>
      <c r="H88" s="105">
        <f>'FR-16(7)(v)-4 PROD Energy'!M88+'FR-16(7)(v)-8 TRANS Energy'!M88+'FR-16(7)(v)-12 DIST Energy'!M88</f>
        <v>0</v>
      </c>
      <c r="I88" s="106">
        <f>'FR-16(7)(v)-5 PROD Cust'!M88+'FR-16(7)(v)-9 TRANS Cust'!M88+'FR-16(7)(v)-13 DIST Cust'!M88</f>
        <v>14821</v>
      </c>
      <c r="J88" s="19">
        <f t="shared" si="16"/>
        <v>14821</v>
      </c>
      <c r="K88" s="19">
        <f t="shared" si="17"/>
        <v>0</v>
      </c>
    </row>
    <row r="89" spans="1:11">
      <c r="A89" s="17">
        <v>32</v>
      </c>
      <c r="C89" s="16" t="str">
        <f>'FR-16(7)(v)-1 Functional'!C89</f>
        <v>METERS</v>
      </c>
      <c r="D89" s="26" t="str">
        <f>'FR-16(7)(v)-1 Functional'!D89</f>
        <v>K407</v>
      </c>
      <c r="E89" s="14"/>
      <c r="F89" s="63">
        <f>'FR-16(7)(v)-14 TOTAL CLASS'!M89</f>
        <v>67334</v>
      </c>
      <c r="G89" s="114">
        <f>'FR-16(7)(v)-3 PROD Demand'!M89+'FR-16(7)(v)-7 TRANS Demand'!M89+'FR-16(7)(v)-11 DIST Demand'!M89</f>
        <v>0</v>
      </c>
      <c r="H89" s="105">
        <f>'FR-16(7)(v)-4 PROD Energy'!M89+'FR-16(7)(v)-8 TRANS Energy'!M89+'FR-16(7)(v)-12 DIST Energy'!M89</f>
        <v>0</v>
      </c>
      <c r="I89" s="106">
        <f>'FR-16(7)(v)-5 PROD Cust'!M89+'FR-16(7)(v)-9 TRANS Cust'!M89+'FR-16(7)(v)-13 DIST Cust'!M89</f>
        <v>67334</v>
      </c>
      <c r="J89" s="19">
        <f t="shared" si="16"/>
        <v>67334</v>
      </c>
      <c r="K89" s="19">
        <f t="shared" si="17"/>
        <v>0</v>
      </c>
    </row>
    <row r="90" spans="1:11">
      <c r="A90" s="17">
        <v>33</v>
      </c>
      <c r="C90" s="16" t="str">
        <f>'FR-16(7)(v)-1 Functional'!C90</f>
        <v>STREET LIGHTS</v>
      </c>
      <c r="D90" s="26" t="str">
        <f>'FR-16(7)(v)-1 Functional'!D90</f>
        <v>K401</v>
      </c>
      <c r="E90" s="14"/>
      <c r="F90" s="63">
        <f>'FR-16(7)(v)-14 TOTAL CLASS'!M90</f>
        <v>0</v>
      </c>
      <c r="G90" s="114">
        <f>'FR-16(7)(v)-3 PROD Demand'!M90+'FR-16(7)(v)-7 TRANS Demand'!M90+'FR-16(7)(v)-11 DIST Demand'!M90</f>
        <v>0</v>
      </c>
      <c r="H90" s="105">
        <f>'FR-16(7)(v)-4 PROD Energy'!M90+'FR-16(7)(v)-8 TRANS Energy'!M90+'FR-16(7)(v)-12 DIST Energy'!M90</f>
        <v>0</v>
      </c>
      <c r="I90" s="106">
        <f>'FR-16(7)(v)-5 PROD Cust'!M90+'FR-16(7)(v)-9 TRANS Cust'!M90+'FR-16(7)(v)-13 DIST Cust'!M90</f>
        <v>0</v>
      </c>
      <c r="J90" s="19">
        <f t="shared" si="16"/>
        <v>0</v>
      </c>
      <c r="K90" s="19">
        <f t="shared" si="17"/>
        <v>0</v>
      </c>
    </row>
    <row r="91" spans="1:11">
      <c r="A91" s="17">
        <v>34</v>
      </c>
      <c r="C91" s="16" t="str">
        <f>'FR-16(7)(v)-1 Functional'!C91</f>
        <v xml:space="preserve">ADJUSTMENT  </v>
      </c>
      <c r="D91" s="26" t="str">
        <f>'FR-16(7)(v)-1 Functional'!D91</f>
        <v>K209</v>
      </c>
      <c r="E91" s="14"/>
      <c r="F91" s="63">
        <f>'FR-16(7)(v)-14 TOTAL CLASS'!M91</f>
        <v>0</v>
      </c>
      <c r="G91" s="114">
        <f>'FR-16(7)(v)-3 PROD Demand'!M91+'FR-16(7)(v)-7 TRANS Demand'!M91+'FR-16(7)(v)-11 DIST Demand'!M91</f>
        <v>0</v>
      </c>
      <c r="H91" s="105">
        <f>'FR-16(7)(v)-4 PROD Energy'!M91+'FR-16(7)(v)-8 TRANS Energy'!M91+'FR-16(7)(v)-12 DIST Energy'!M91</f>
        <v>0</v>
      </c>
      <c r="I91" s="106">
        <f>'FR-16(7)(v)-5 PROD Cust'!M91+'FR-16(7)(v)-9 TRANS Cust'!M91+'FR-16(7)(v)-13 DIST Cust'!M91</f>
        <v>0</v>
      </c>
      <c r="J91" s="19">
        <f t="shared" si="16"/>
        <v>0</v>
      </c>
      <c r="K91" s="19">
        <f t="shared" si="17"/>
        <v>0</v>
      </c>
    </row>
    <row r="92" spans="1:11">
      <c r="A92" s="17">
        <v>35</v>
      </c>
      <c r="C92" s="16" t="str">
        <f>'FR-16(7)(v)-1 Functional'!C92</f>
        <v>CONSTRUCTION NOT CLASSIFIED</v>
      </c>
      <c r="D92" s="26" t="str">
        <f>'FR-16(7)(v)-1 Functional'!D92</f>
        <v>K209</v>
      </c>
      <c r="E92" s="14"/>
      <c r="F92" s="63">
        <f>'FR-16(7)(v)-14 TOTAL CLASS'!M92</f>
        <v>0</v>
      </c>
      <c r="G92" s="114">
        <f>'FR-16(7)(v)-3 PROD Demand'!M92+'FR-16(7)(v)-7 TRANS Demand'!M92+'FR-16(7)(v)-11 DIST Demand'!M92</f>
        <v>0</v>
      </c>
      <c r="H92" s="105">
        <f>'FR-16(7)(v)-4 PROD Energy'!M92+'FR-16(7)(v)-8 TRANS Energy'!M92+'FR-16(7)(v)-12 DIST Energy'!M92</f>
        <v>0</v>
      </c>
      <c r="I92" s="106">
        <f>'FR-16(7)(v)-5 PROD Cust'!M92+'FR-16(7)(v)-9 TRANS Cust'!M92+'FR-16(7)(v)-13 DIST Cust'!M92</f>
        <v>0</v>
      </c>
      <c r="J92" s="19">
        <f t="shared" si="16"/>
        <v>0</v>
      </c>
      <c r="K92" s="19">
        <f t="shared" si="17"/>
        <v>0</v>
      </c>
    </row>
    <row r="93" spans="1:11">
      <c r="A93" s="17">
        <v>36</v>
      </c>
      <c r="C93" s="16" t="str">
        <f>'FR-16(7)(v)-1 Functional'!C93</f>
        <v>RWIP</v>
      </c>
      <c r="D93" s="26" t="str">
        <f>'FR-16(7)(v)-1 Functional'!D93</f>
        <v>K215</v>
      </c>
      <c r="E93" s="14"/>
      <c r="F93" s="63">
        <f>'FR-16(7)(v)-14 TOTAL CLASS'!M93</f>
        <v>0</v>
      </c>
      <c r="G93" s="114">
        <f>'FR-16(7)(v)-3 PROD Demand'!M93+'FR-16(7)(v)-7 TRANS Demand'!M93+'FR-16(7)(v)-11 DIST Demand'!M93</f>
        <v>0</v>
      </c>
      <c r="H93" s="105">
        <f>'FR-16(7)(v)-4 PROD Energy'!M93+'FR-16(7)(v)-8 TRANS Energy'!M93+'FR-16(7)(v)-12 DIST Energy'!M93</f>
        <v>0</v>
      </c>
      <c r="I93" s="106">
        <f>'FR-16(7)(v)-5 PROD Cust'!M93+'FR-16(7)(v)-9 TRANS Cust'!M93+'FR-16(7)(v)-13 DIST Cust'!M93</f>
        <v>0</v>
      </c>
      <c r="J93" s="19">
        <f t="shared" ref="J93" si="18">SUM(G93:I93)</f>
        <v>0</v>
      </c>
      <c r="K93" s="19">
        <f t="shared" ref="K93" si="19">F93-J93</f>
        <v>0</v>
      </c>
    </row>
    <row r="94" spans="1:11">
      <c r="A94" s="17">
        <v>37</v>
      </c>
      <c r="C94" s="22" t="str">
        <f>'FR-16(7)(v)-1 Functional'!C94</f>
        <v xml:space="preserve">  DISTRIBUTION PLANT IN SERVICE</v>
      </c>
      <c r="D94" s="26"/>
      <c r="E94" s="14"/>
      <c r="F94" s="29">
        <f>SUM(F73:F93)</f>
        <v>64854726</v>
      </c>
      <c r="G94" s="115">
        <f t="shared" ref="G94:K94" si="20">SUM(G73:G92)</f>
        <v>64751628</v>
      </c>
      <c r="H94" s="107">
        <f t="shared" si="20"/>
        <v>0</v>
      </c>
      <c r="I94" s="108">
        <f t="shared" si="20"/>
        <v>103098</v>
      </c>
      <c r="J94" s="29">
        <f t="shared" si="20"/>
        <v>64854726</v>
      </c>
      <c r="K94" s="29">
        <f t="shared" si="20"/>
        <v>0</v>
      </c>
    </row>
    <row r="95" spans="1:11">
      <c r="A95" s="17">
        <v>38</v>
      </c>
      <c r="D95" s="26"/>
      <c r="E95" s="14"/>
      <c r="G95" s="113"/>
      <c r="H95" s="103"/>
      <c r="I95" s="104"/>
    </row>
    <row r="96" spans="1:11">
      <c r="A96" s="17">
        <v>39</v>
      </c>
      <c r="B96" s="16" t="s">
        <v>17</v>
      </c>
      <c r="D96" s="26"/>
      <c r="E96" s="14"/>
      <c r="F96" s="19">
        <f t="shared" ref="F96:K96" si="21">F94+F68</f>
        <v>81669169</v>
      </c>
      <c r="G96" s="114">
        <f t="shared" si="21"/>
        <v>81566071</v>
      </c>
      <c r="H96" s="105">
        <f t="shared" si="21"/>
        <v>0</v>
      </c>
      <c r="I96" s="106">
        <f t="shared" si="21"/>
        <v>103098</v>
      </c>
      <c r="J96" s="19">
        <f t="shared" si="21"/>
        <v>81669169</v>
      </c>
      <c r="K96" s="19">
        <f t="shared" si="21"/>
        <v>0</v>
      </c>
    </row>
    <row r="97" spans="1:11">
      <c r="A97" s="17">
        <v>40</v>
      </c>
      <c r="B97" s="16" t="s">
        <v>18</v>
      </c>
      <c r="D97" s="26"/>
      <c r="E97" s="14"/>
      <c r="F97" s="19">
        <f t="shared" ref="F97:K97" si="22">F94+F70</f>
        <v>220462224</v>
      </c>
      <c r="G97" s="114">
        <f t="shared" si="22"/>
        <v>220359126</v>
      </c>
      <c r="H97" s="105">
        <f t="shared" si="22"/>
        <v>0</v>
      </c>
      <c r="I97" s="106">
        <f t="shared" si="22"/>
        <v>103098</v>
      </c>
      <c r="J97" s="19">
        <f t="shared" si="22"/>
        <v>220462224</v>
      </c>
      <c r="K97" s="19">
        <f t="shared" si="22"/>
        <v>0</v>
      </c>
    </row>
    <row r="98" spans="1:11">
      <c r="A98" s="17">
        <v>41</v>
      </c>
      <c r="D98" s="26"/>
      <c r="E98" s="14"/>
      <c r="G98" s="113"/>
      <c r="H98" s="103"/>
      <c r="I98" s="104"/>
    </row>
    <row r="99" spans="1:11">
      <c r="A99" s="17">
        <v>42</v>
      </c>
      <c r="B99" s="16" t="s">
        <v>19</v>
      </c>
      <c r="D99" s="26"/>
      <c r="E99" s="14"/>
      <c r="G99" s="113"/>
      <c r="H99" s="103"/>
      <c r="I99" s="104"/>
    </row>
    <row r="100" spans="1:11">
      <c r="A100" s="17">
        <v>43</v>
      </c>
      <c r="C100" s="16" t="str">
        <f>'FR-16(7)(v)-1 Functional'!C100</f>
        <v>PRODUCTION - DEMAND</v>
      </c>
      <c r="D100" s="26" t="str">
        <f>'FR-16(7)(v)-1 Functional'!D100</f>
        <v>K201</v>
      </c>
      <c r="E100" s="14"/>
      <c r="F100" s="63">
        <f>'FR-16(7)(v)-14 TOTAL CLASS'!M100</f>
        <v>4365764</v>
      </c>
      <c r="G100" s="114">
        <f>'FR-16(7)(v)-3 PROD Demand'!M100+'FR-16(7)(v)-7 TRANS Demand'!M100+'FR-16(7)(v)-11 DIST Demand'!M100</f>
        <v>4365764</v>
      </c>
      <c r="H100" s="105">
        <f>'FR-16(7)(v)-4 PROD Energy'!M100+'FR-16(7)(v)-8 TRANS Energy'!M100+'FR-16(7)(v)-12 DIST Energy'!M100</f>
        <v>0</v>
      </c>
      <c r="I100" s="106">
        <f>'FR-16(7)(v)-5 PROD Cust'!M100+'FR-16(7)(v)-9 TRANS Cust'!M100+'FR-16(7)(v)-13 DIST Cust'!M100</f>
        <v>0</v>
      </c>
      <c r="J100" s="19">
        <f>SUM(G100:I100)</f>
        <v>4365764</v>
      </c>
      <c r="K100" s="19">
        <f>F100-J100</f>
        <v>0</v>
      </c>
    </row>
    <row r="101" spans="1:11">
      <c r="A101" s="17">
        <v>44</v>
      </c>
      <c r="C101" s="16" t="str">
        <f>'FR-16(7)(v)-1 Functional'!C101</f>
        <v>PRODUCTION - ENERGY</v>
      </c>
      <c r="D101" s="26" t="str">
        <f>'FR-16(7)(v)-1 Functional'!D101</f>
        <v>K301</v>
      </c>
      <c r="E101" s="14"/>
      <c r="F101" s="63">
        <f>'FR-16(7)(v)-14 TOTAL CLASS'!M101</f>
        <v>3749741</v>
      </c>
      <c r="G101" s="114">
        <f>'FR-16(7)(v)-3 PROD Demand'!M101+'FR-16(7)(v)-7 TRANS Demand'!M101+'FR-16(7)(v)-11 DIST Demand'!M101</f>
        <v>0</v>
      </c>
      <c r="H101" s="105">
        <f>'FR-16(7)(v)-4 PROD Energy'!M101+'FR-16(7)(v)-8 TRANS Energy'!M101+'FR-16(7)(v)-12 DIST Energy'!M101</f>
        <v>3749741</v>
      </c>
      <c r="I101" s="106">
        <f>'FR-16(7)(v)-5 PROD Cust'!M101+'FR-16(7)(v)-9 TRANS Cust'!M101+'FR-16(7)(v)-13 DIST Cust'!M101</f>
        <v>0</v>
      </c>
      <c r="J101" s="19">
        <f t="shared" ref="J101:J108" si="23">SUM(G101:I101)</f>
        <v>3749741</v>
      </c>
      <c r="K101" s="19">
        <f t="shared" ref="K101:K108" si="24">F101-J101</f>
        <v>0</v>
      </c>
    </row>
    <row r="102" spans="1:11">
      <c r="A102" s="17">
        <v>45</v>
      </c>
      <c r="C102" s="16" t="str">
        <f>'FR-16(7)(v)-1 Functional'!C102</f>
        <v>TRANSMISSION</v>
      </c>
      <c r="D102" s="26" t="str">
        <f>'FR-16(7)(v)-1 Functional'!D102</f>
        <v>K202</v>
      </c>
      <c r="E102" s="14"/>
      <c r="F102" s="63">
        <f>'FR-16(7)(v)-14 TOTAL CLASS'!M102</f>
        <v>400123</v>
      </c>
      <c r="G102" s="114">
        <f>'FR-16(7)(v)-3 PROD Demand'!M102+'FR-16(7)(v)-7 TRANS Demand'!M102+'FR-16(7)(v)-11 DIST Demand'!M102</f>
        <v>400123</v>
      </c>
      <c r="H102" s="105">
        <f>'FR-16(7)(v)-4 PROD Energy'!M102+'FR-16(7)(v)-8 TRANS Energy'!M102+'FR-16(7)(v)-12 DIST Energy'!M102</f>
        <v>0</v>
      </c>
      <c r="I102" s="106">
        <f>'FR-16(7)(v)-5 PROD Cust'!M102+'FR-16(7)(v)-9 TRANS Cust'!M102+'FR-16(7)(v)-13 DIST Cust'!M102</f>
        <v>0</v>
      </c>
      <c r="J102" s="19">
        <f t="shared" si="23"/>
        <v>400123</v>
      </c>
      <c r="K102" s="19">
        <f t="shared" si="24"/>
        <v>0</v>
      </c>
    </row>
    <row r="103" spans="1:11">
      <c r="A103" s="17">
        <v>46</v>
      </c>
      <c r="C103" s="16" t="str">
        <f>'FR-16(7)(v)-1 Functional'!C103</f>
        <v>DISTRIBUTION - DEMAND</v>
      </c>
      <c r="D103" s="26" t="str">
        <f>'FR-16(7)(v)-1 Functional'!D103</f>
        <v>K201</v>
      </c>
      <c r="E103" s="14"/>
      <c r="F103" s="63">
        <f>'FR-16(7)(v)-14 TOTAL CLASS'!M103</f>
        <v>1579013</v>
      </c>
      <c r="G103" s="114">
        <f>'FR-16(7)(v)-3 PROD Demand'!M103+'FR-16(7)(v)-7 TRANS Demand'!M103+'FR-16(7)(v)-11 DIST Demand'!M103</f>
        <v>1579013</v>
      </c>
      <c r="H103" s="105">
        <f>'FR-16(7)(v)-4 PROD Energy'!M103+'FR-16(7)(v)-8 TRANS Energy'!M103+'FR-16(7)(v)-12 DIST Energy'!M103</f>
        <v>0</v>
      </c>
      <c r="I103" s="106">
        <f>'FR-16(7)(v)-5 PROD Cust'!M103+'FR-16(7)(v)-9 TRANS Cust'!M103+'FR-16(7)(v)-13 DIST Cust'!M103</f>
        <v>0</v>
      </c>
      <c r="J103" s="19">
        <f t="shared" si="23"/>
        <v>1579013</v>
      </c>
      <c r="K103" s="19">
        <f t="shared" si="24"/>
        <v>0</v>
      </c>
    </row>
    <row r="104" spans="1:11">
      <c r="A104" s="17">
        <v>47</v>
      </c>
      <c r="C104" s="16" t="str">
        <f>'FR-16(7)(v)-1 Functional'!C104</f>
        <v>DISTRIBUTION - CUSTOMER</v>
      </c>
      <c r="D104" s="26" t="str">
        <f>'FR-16(7)(v)-1 Functional'!D104</f>
        <v>K405</v>
      </c>
      <c r="E104" s="14"/>
      <c r="F104" s="63">
        <f>'FR-16(7)(v)-14 TOTAL CLASS'!M104</f>
        <v>661</v>
      </c>
      <c r="G104" s="114">
        <f>'FR-16(7)(v)-3 PROD Demand'!M104+'FR-16(7)(v)-7 TRANS Demand'!M104+'FR-16(7)(v)-11 DIST Demand'!M104</f>
        <v>0</v>
      </c>
      <c r="H104" s="105">
        <f>'FR-16(7)(v)-4 PROD Energy'!M104+'FR-16(7)(v)-8 TRANS Energy'!M104+'FR-16(7)(v)-12 DIST Energy'!M104</f>
        <v>0</v>
      </c>
      <c r="I104" s="106">
        <f>'FR-16(7)(v)-5 PROD Cust'!M104+'FR-16(7)(v)-9 TRANS Cust'!M104+'FR-16(7)(v)-13 DIST Cust'!M104</f>
        <v>661</v>
      </c>
      <c r="J104" s="19">
        <f t="shared" si="23"/>
        <v>661</v>
      </c>
      <c r="K104" s="19">
        <f t="shared" si="24"/>
        <v>0</v>
      </c>
    </row>
    <row r="105" spans="1:11">
      <c r="A105" s="17">
        <v>48</v>
      </c>
      <c r="C105" s="16" t="str">
        <f>'FR-16(7)(v)-1 Functional'!C105</f>
        <v>CUSTOMER ACCOUNTING</v>
      </c>
      <c r="D105" s="26" t="str">
        <f>'FR-16(7)(v)-1 Functional'!D105</f>
        <v>A308</v>
      </c>
      <c r="E105" s="14"/>
      <c r="F105" s="63">
        <f>'FR-16(7)(v)-14 TOTAL CLASS'!M105</f>
        <v>84289</v>
      </c>
      <c r="G105" s="114">
        <f>'FR-16(7)(v)-3 PROD Demand'!M105+'FR-16(7)(v)-7 TRANS Demand'!M105+'FR-16(7)(v)-11 DIST Demand'!M105</f>
        <v>0</v>
      </c>
      <c r="H105" s="105">
        <f>'FR-16(7)(v)-4 PROD Energy'!M105+'FR-16(7)(v)-8 TRANS Energy'!M105+'FR-16(7)(v)-12 DIST Energy'!M105</f>
        <v>0</v>
      </c>
      <c r="I105" s="106">
        <f>'FR-16(7)(v)-5 PROD Cust'!M105+'FR-16(7)(v)-9 TRANS Cust'!M105+'FR-16(7)(v)-13 DIST Cust'!M105</f>
        <v>84289</v>
      </c>
      <c r="J105" s="19">
        <f t="shared" si="23"/>
        <v>84289</v>
      </c>
      <c r="K105" s="19">
        <f t="shared" si="24"/>
        <v>0</v>
      </c>
    </row>
    <row r="106" spans="1:11">
      <c r="A106" s="17">
        <v>49</v>
      </c>
      <c r="C106" s="16" t="str">
        <f>'FR-16(7)(v)-1 Functional'!C106</f>
        <v>CUSTOMER SERVICE &amp; INFORMATION</v>
      </c>
      <c r="D106" s="26" t="str">
        <f>'FR-16(7)(v)-1 Functional'!D106</f>
        <v>A310</v>
      </c>
      <c r="E106" s="14"/>
      <c r="F106" s="63">
        <f>'FR-16(7)(v)-14 TOTAL CLASS'!M106</f>
        <v>1051</v>
      </c>
      <c r="G106" s="114">
        <f>'FR-16(7)(v)-3 PROD Demand'!M106+'FR-16(7)(v)-7 TRANS Demand'!M106+'FR-16(7)(v)-11 DIST Demand'!M106</f>
        <v>0</v>
      </c>
      <c r="H106" s="105">
        <f>'FR-16(7)(v)-4 PROD Energy'!M106+'FR-16(7)(v)-8 TRANS Energy'!M106+'FR-16(7)(v)-12 DIST Energy'!M106</f>
        <v>0</v>
      </c>
      <c r="I106" s="106">
        <f>'FR-16(7)(v)-5 PROD Cust'!M106+'FR-16(7)(v)-9 TRANS Cust'!M106+'FR-16(7)(v)-13 DIST Cust'!M106</f>
        <v>1051</v>
      </c>
      <c r="J106" s="19">
        <f t="shared" si="23"/>
        <v>1051</v>
      </c>
      <c r="K106" s="19">
        <f t="shared" si="24"/>
        <v>0</v>
      </c>
    </row>
    <row r="107" spans="1:11">
      <c r="A107" s="17">
        <v>50</v>
      </c>
      <c r="C107" s="16" t="str">
        <f>'FR-16(7)(v)-1 Functional'!C107</f>
        <v>SALES</v>
      </c>
      <c r="D107" s="26" t="str">
        <f>'FR-16(7)(v)-1 Functional'!D107</f>
        <v>A312</v>
      </c>
      <c r="E107" s="14"/>
      <c r="F107" s="63">
        <f>'FR-16(7)(v)-14 TOTAL CLASS'!M107</f>
        <v>0</v>
      </c>
      <c r="G107" s="114">
        <f>'FR-16(7)(v)-3 PROD Demand'!M107+'FR-16(7)(v)-7 TRANS Demand'!M107+'FR-16(7)(v)-11 DIST Demand'!M107</f>
        <v>0</v>
      </c>
      <c r="H107" s="105">
        <f>'FR-16(7)(v)-4 PROD Energy'!M107+'FR-16(7)(v)-8 TRANS Energy'!M107+'FR-16(7)(v)-12 DIST Energy'!M107</f>
        <v>0</v>
      </c>
      <c r="I107" s="106">
        <f>'FR-16(7)(v)-5 PROD Cust'!M107+'FR-16(7)(v)-9 TRANS Cust'!M107+'FR-16(7)(v)-13 DIST Cust'!M107</f>
        <v>0</v>
      </c>
      <c r="J107" s="19">
        <f t="shared" si="23"/>
        <v>0</v>
      </c>
      <c r="K107" s="19">
        <f t="shared" si="24"/>
        <v>0</v>
      </c>
    </row>
    <row r="108" spans="1:11">
      <c r="A108" s="17">
        <v>51</v>
      </c>
      <c r="C108" s="16" t="str">
        <f>'FR-16(7)(v)-1 Functional'!C108</f>
        <v>ADJUSTMENT</v>
      </c>
      <c r="D108" s="26" t="str">
        <f>'FR-16(7)(v)-1 Functional'!D108</f>
        <v>A315</v>
      </c>
      <c r="E108" s="14"/>
      <c r="F108" s="63">
        <f>'FR-16(7)(v)-14 TOTAL CLASS'!M108</f>
        <v>0</v>
      </c>
      <c r="G108" s="114">
        <f>'FR-16(7)(v)-3 PROD Demand'!M108+'FR-16(7)(v)-7 TRANS Demand'!M108+'FR-16(7)(v)-11 DIST Demand'!M108</f>
        <v>0</v>
      </c>
      <c r="H108" s="105">
        <f>'FR-16(7)(v)-4 PROD Energy'!M108+'FR-16(7)(v)-8 TRANS Energy'!M108+'FR-16(7)(v)-12 DIST Energy'!M108</f>
        <v>0</v>
      </c>
      <c r="I108" s="106">
        <f>'FR-16(7)(v)-5 PROD Cust'!M108+'FR-16(7)(v)-9 TRANS Cust'!M108+'FR-16(7)(v)-13 DIST Cust'!M108</f>
        <v>0</v>
      </c>
      <c r="J108" s="19">
        <f t="shared" si="23"/>
        <v>0</v>
      </c>
      <c r="K108" s="19">
        <f t="shared" si="24"/>
        <v>0</v>
      </c>
    </row>
    <row r="109" spans="1:11">
      <c r="A109" s="17">
        <v>52</v>
      </c>
      <c r="C109" s="22" t="str">
        <f>'FR-16(7)(v)-1 Functional'!C109</f>
        <v xml:space="preserve">  GEN &amp; INTANG PLANT IN SERVICE</v>
      </c>
      <c r="D109" s="26"/>
      <c r="E109" s="14"/>
      <c r="F109" s="64">
        <f t="shared" ref="F109:K109" si="25">SUM(F100:F108)</f>
        <v>10180642</v>
      </c>
      <c r="G109" s="115">
        <f t="shared" si="25"/>
        <v>6344900</v>
      </c>
      <c r="H109" s="107">
        <f t="shared" si="25"/>
        <v>3749741</v>
      </c>
      <c r="I109" s="108">
        <f t="shared" si="25"/>
        <v>86001</v>
      </c>
      <c r="J109" s="29">
        <f t="shared" si="25"/>
        <v>10180642</v>
      </c>
      <c r="K109" s="29">
        <f t="shared" si="25"/>
        <v>0</v>
      </c>
    </row>
    <row r="110" spans="1:11">
      <c r="A110" s="17">
        <v>53</v>
      </c>
      <c r="D110" s="26"/>
      <c r="E110" s="14"/>
      <c r="G110" s="113"/>
      <c r="H110" s="103"/>
      <c r="I110" s="104"/>
    </row>
    <row r="111" spans="1:11">
      <c r="A111" s="17">
        <v>54</v>
      </c>
      <c r="B111" s="16" t="s">
        <v>20</v>
      </c>
      <c r="D111" s="26"/>
      <c r="E111" s="14"/>
      <c r="G111" s="113"/>
      <c r="H111" s="103"/>
      <c r="I111" s="104"/>
    </row>
    <row r="112" spans="1:11">
      <c r="A112" s="17">
        <v>55</v>
      </c>
      <c r="C112" s="16" t="str">
        <f>'FR-16(7)(v)-1 Functional'!C112</f>
        <v>PRODUCTION - DEMAND</v>
      </c>
      <c r="D112" s="26" t="str">
        <f>'FR-16(7)(v)-1 Functional'!D112</f>
        <v>K201</v>
      </c>
      <c r="E112" s="14"/>
      <c r="F112" s="63">
        <f>'FR-16(7)(v)-14 TOTAL CLASS'!M112</f>
        <v>1464756</v>
      </c>
      <c r="G112" s="114">
        <f>'FR-16(7)(v)-3 PROD Demand'!M112+'FR-16(7)(v)-7 TRANS Demand'!M112+'FR-16(7)(v)-11 DIST Demand'!M112</f>
        <v>1464756</v>
      </c>
      <c r="H112" s="105">
        <f>'FR-16(7)(v)-4 PROD Energy'!M112+'FR-16(7)(v)-8 TRANS Energy'!M112+'FR-16(7)(v)-12 DIST Energy'!M112</f>
        <v>0</v>
      </c>
      <c r="I112" s="106">
        <f>'FR-16(7)(v)-5 PROD Cust'!M112+'FR-16(7)(v)-9 TRANS Cust'!M112+'FR-16(7)(v)-13 DIST Cust'!M112</f>
        <v>0</v>
      </c>
      <c r="J112" s="19">
        <f>SUM(G112:I112)</f>
        <v>1464756</v>
      </c>
      <c r="K112" s="19">
        <f>F112-J112</f>
        <v>0</v>
      </c>
    </row>
    <row r="113" spans="1:11">
      <c r="A113" s="17">
        <v>56</v>
      </c>
      <c r="C113" s="16" t="str">
        <f>'FR-16(7)(v)-1 Functional'!C113</f>
        <v>PRODUCTION - ENERGY</v>
      </c>
      <c r="D113" s="26" t="str">
        <f>'FR-16(7)(v)-1 Functional'!D113</f>
        <v>K301</v>
      </c>
      <c r="E113" s="14"/>
      <c r="F113" s="63">
        <f>'FR-16(7)(v)-14 TOTAL CLASS'!M113</f>
        <v>1258074</v>
      </c>
      <c r="G113" s="114">
        <f>'FR-16(7)(v)-3 PROD Demand'!M113+'FR-16(7)(v)-7 TRANS Demand'!M113+'FR-16(7)(v)-11 DIST Demand'!M113</f>
        <v>0</v>
      </c>
      <c r="H113" s="105">
        <f>'FR-16(7)(v)-4 PROD Energy'!M113+'FR-16(7)(v)-8 TRANS Energy'!M113+'FR-16(7)(v)-12 DIST Energy'!M113</f>
        <v>1258074</v>
      </c>
      <c r="I113" s="106">
        <f>'FR-16(7)(v)-5 PROD Cust'!M113+'FR-16(7)(v)-9 TRANS Cust'!M113+'FR-16(7)(v)-13 DIST Cust'!M113</f>
        <v>0</v>
      </c>
      <c r="J113" s="19">
        <f t="shared" ref="J113:J120" si="26">SUM(G113:I113)</f>
        <v>1258074</v>
      </c>
      <c r="K113" s="19">
        <f t="shared" ref="K113:K120" si="27">F113-J113</f>
        <v>0</v>
      </c>
    </row>
    <row r="114" spans="1:11">
      <c r="A114" s="17">
        <v>57</v>
      </c>
      <c r="C114" s="16" t="str">
        <f>'FR-16(7)(v)-1 Functional'!C114</f>
        <v>TRANSMISSION</v>
      </c>
      <c r="D114" s="26" t="str">
        <f>'FR-16(7)(v)-1 Functional'!D114</f>
        <v>K202</v>
      </c>
      <c r="E114" s="14"/>
      <c r="F114" s="63">
        <f>'FR-16(7)(v)-14 TOTAL CLASS'!M114</f>
        <v>134245</v>
      </c>
      <c r="G114" s="114">
        <f>'FR-16(7)(v)-3 PROD Demand'!M114+'FR-16(7)(v)-7 TRANS Demand'!M114+'FR-16(7)(v)-11 DIST Demand'!M114</f>
        <v>134245</v>
      </c>
      <c r="H114" s="105">
        <f>'FR-16(7)(v)-4 PROD Energy'!M114+'FR-16(7)(v)-8 TRANS Energy'!M114+'FR-16(7)(v)-12 DIST Energy'!M114</f>
        <v>0</v>
      </c>
      <c r="I114" s="106">
        <f>'FR-16(7)(v)-5 PROD Cust'!M114+'FR-16(7)(v)-9 TRANS Cust'!M114+'FR-16(7)(v)-13 DIST Cust'!M114</f>
        <v>0</v>
      </c>
      <c r="J114" s="19">
        <f t="shared" si="26"/>
        <v>134245</v>
      </c>
      <c r="K114" s="19">
        <f t="shared" si="27"/>
        <v>0</v>
      </c>
    </row>
    <row r="115" spans="1:11">
      <c r="A115" s="17">
        <v>58</v>
      </c>
      <c r="C115" s="16" t="str">
        <f>'FR-16(7)(v)-1 Functional'!C115</f>
        <v>DISTRIBUTION - DEMAND</v>
      </c>
      <c r="D115" s="26" t="str">
        <f>'FR-16(7)(v)-1 Functional'!D115</f>
        <v>K201</v>
      </c>
      <c r="E115" s="14"/>
      <c r="F115" s="63">
        <f>'FR-16(7)(v)-14 TOTAL CLASS'!M115</f>
        <v>529774</v>
      </c>
      <c r="G115" s="114">
        <f>'FR-16(7)(v)-3 PROD Demand'!M115+'FR-16(7)(v)-7 TRANS Demand'!M115+'FR-16(7)(v)-11 DIST Demand'!M115</f>
        <v>529774</v>
      </c>
      <c r="H115" s="105">
        <f>'FR-16(7)(v)-4 PROD Energy'!M115+'FR-16(7)(v)-8 TRANS Energy'!M115+'FR-16(7)(v)-12 DIST Energy'!M115</f>
        <v>0</v>
      </c>
      <c r="I115" s="106">
        <f>'FR-16(7)(v)-5 PROD Cust'!M115+'FR-16(7)(v)-9 TRANS Cust'!M115+'FR-16(7)(v)-13 DIST Cust'!M115</f>
        <v>0</v>
      </c>
      <c r="J115" s="19">
        <f t="shared" si="26"/>
        <v>529774</v>
      </c>
      <c r="K115" s="19">
        <f t="shared" si="27"/>
        <v>0</v>
      </c>
    </row>
    <row r="116" spans="1:11">
      <c r="A116" s="17">
        <v>59</v>
      </c>
      <c r="C116" s="16" t="str">
        <f>'FR-16(7)(v)-1 Functional'!C116</f>
        <v>DISTRIBUTION - CUSTOMER</v>
      </c>
      <c r="D116" s="26" t="str">
        <f>'FR-16(7)(v)-1 Functional'!D116</f>
        <v>K405</v>
      </c>
      <c r="E116" s="14"/>
      <c r="F116" s="63">
        <f>'FR-16(7)(v)-14 TOTAL CLASS'!M116</f>
        <v>222</v>
      </c>
      <c r="G116" s="114">
        <f>'FR-16(7)(v)-3 PROD Demand'!M116+'FR-16(7)(v)-7 TRANS Demand'!M116+'FR-16(7)(v)-11 DIST Demand'!M116</f>
        <v>0</v>
      </c>
      <c r="H116" s="105">
        <f>'FR-16(7)(v)-4 PROD Energy'!M116+'FR-16(7)(v)-8 TRANS Energy'!M116+'FR-16(7)(v)-12 DIST Energy'!M116</f>
        <v>0</v>
      </c>
      <c r="I116" s="106">
        <f>'FR-16(7)(v)-5 PROD Cust'!M116+'FR-16(7)(v)-9 TRANS Cust'!M116+'FR-16(7)(v)-13 DIST Cust'!M116</f>
        <v>222</v>
      </c>
      <c r="J116" s="19">
        <f t="shared" si="26"/>
        <v>222</v>
      </c>
      <c r="K116" s="19">
        <f t="shared" si="27"/>
        <v>0</v>
      </c>
    </row>
    <row r="117" spans="1:11">
      <c r="A117" s="17">
        <v>60</v>
      </c>
      <c r="C117" s="16" t="str">
        <f>'FR-16(7)(v)-1 Functional'!C117</f>
        <v>CUSTOMER ACCOUNTING</v>
      </c>
      <c r="D117" s="26" t="str">
        <f>'FR-16(7)(v)-1 Functional'!D117</f>
        <v>A308</v>
      </c>
      <c r="E117" s="14"/>
      <c r="F117" s="63">
        <f>'FR-16(7)(v)-14 TOTAL CLASS'!M117</f>
        <v>28280</v>
      </c>
      <c r="G117" s="114">
        <f>'FR-16(7)(v)-3 PROD Demand'!M117+'FR-16(7)(v)-7 TRANS Demand'!M117+'FR-16(7)(v)-11 DIST Demand'!M117</f>
        <v>0</v>
      </c>
      <c r="H117" s="105">
        <f>'FR-16(7)(v)-4 PROD Energy'!M117+'FR-16(7)(v)-8 TRANS Energy'!M117+'FR-16(7)(v)-12 DIST Energy'!M117</f>
        <v>0</v>
      </c>
      <c r="I117" s="106">
        <f>'FR-16(7)(v)-5 PROD Cust'!M117+'FR-16(7)(v)-9 TRANS Cust'!M117+'FR-16(7)(v)-13 DIST Cust'!M117</f>
        <v>28280</v>
      </c>
      <c r="J117" s="19">
        <f t="shared" si="26"/>
        <v>28280</v>
      </c>
      <c r="K117" s="19">
        <f t="shared" si="27"/>
        <v>0</v>
      </c>
    </row>
    <row r="118" spans="1:11">
      <c r="A118" s="17">
        <v>61</v>
      </c>
      <c r="C118" s="16" t="str">
        <f>'FR-16(7)(v)-1 Functional'!C118</f>
        <v>CUSTOMER SERVICE &amp; INFORMATION</v>
      </c>
      <c r="D118" s="26" t="str">
        <f>'FR-16(7)(v)-1 Functional'!D118</f>
        <v>A310</v>
      </c>
      <c r="E118" s="14"/>
      <c r="F118" s="63">
        <f>'FR-16(7)(v)-14 TOTAL CLASS'!M118</f>
        <v>353</v>
      </c>
      <c r="G118" s="114">
        <f>'FR-16(7)(v)-3 PROD Demand'!M118+'FR-16(7)(v)-7 TRANS Demand'!M118+'FR-16(7)(v)-11 DIST Demand'!M118</f>
        <v>0</v>
      </c>
      <c r="H118" s="105">
        <f>'FR-16(7)(v)-4 PROD Energy'!M118+'FR-16(7)(v)-8 TRANS Energy'!M118+'FR-16(7)(v)-12 DIST Energy'!M118</f>
        <v>0</v>
      </c>
      <c r="I118" s="106">
        <f>'FR-16(7)(v)-5 PROD Cust'!M118+'FR-16(7)(v)-9 TRANS Cust'!M118+'FR-16(7)(v)-13 DIST Cust'!M118</f>
        <v>353</v>
      </c>
      <c r="J118" s="19">
        <f t="shared" si="26"/>
        <v>353</v>
      </c>
      <c r="K118" s="19">
        <f t="shared" si="27"/>
        <v>0</v>
      </c>
    </row>
    <row r="119" spans="1:11">
      <c r="A119" s="17">
        <v>62</v>
      </c>
      <c r="C119" s="16" t="str">
        <f>'FR-16(7)(v)-1 Functional'!C119</f>
        <v>SALES</v>
      </c>
      <c r="D119" s="26" t="str">
        <f>'FR-16(7)(v)-1 Functional'!D119</f>
        <v>A312</v>
      </c>
      <c r="E119" s="14"/>
      <c r="F119" s="63">
        <f>'FR-16(7)(v)-14 TOTAL CLASS'!M119</f>
        <v>0</v>
      </c>
      <c r="G119" s="114">
        <f>'FR-16(7)(v)-3 PROD Demand'!M119+'FR-16(7)(v)-7 TRANS Demand'!M119+'FR-16(7)(v)-11 DIST Demand'!M119</f>
        <v>0</v>
      </c>
      <c r="H119" s="105">
        <f>'FR-16(7)(v)-4 PROD Energy'!M119+'FR-16(7)(v)-8 TRANS Energy'!M119+'FR-16(7)(v)-12 DIST Energy'!M119</f>
        <v>0</v>
      </c>
      <c r="I119" s="106">
        <f>'FR-16(7)(v)-5 PROD Cust'!M119+'FR-16(7)(v)-9 TRANS Cust'!M119+'FR-16(7)(v)-13 DIST Cust'!M119</f>
        <v>0</v>
      </c>
      <c r="J119" s="19">
        <f t="shared" si="26"/>
        <v>0</v>
      </c>
      <c r="K119" s="19">
        <f t="shared" si="27"/>
        <v>0</v>
      </c>
    </row>
    <row r="120" spans="1:11">
      <c r="A120" s="17">
        <v>63</v>
      </c>
      <c r="C120" s="16" t="str">
        <f>'FR-16(7)(v)-1 Functional'!C120</f>
        <v>ADJUSTMENT</v>
      </c>
      <c r="D120" s="26" t="str">
        <f>'FR-16(7)(v)-1 Functional'!D120</f>
        <v>A315</v>
      </c>
      <c r="E120" s="14"/>
      <c r="F120" s="63">
        <f>'FR-16(7)(v)-14 TOTAL CLASS'!M120</f>
        <v>0</v>
      </c>
      <c r="G120" s="114">
        <f>'FR-16(7)(v)-3 PROD Demand'!M120+'FR-16(7)(v)-7 TRANS Demand'!M120+'FR-16(7)(v)-11 DIST Demand'!M120</f>
        <v>0</v>
      </c>
      <c r="H120" s="105">
        <f>'FR-16(7)(v)-4 PROD Energy'!M120+'FR-16(7)(v)-8 TRANS Energy'!M120+'FR-16(7)(v)-12 DIST Energy'!M120</f>
        <v>0</v>
      </c>
      <c r="I120" s="106">
        <f>'FR-16(7)(v)-5 PROD Cust'!M120+'FR-16(7)(v)-9 TRANS Cust'!M120+'FR-16(7)(v)-13 DIST Cust'!M120</f>
        <v>0</v>
      </c>
      <c r="J120" s="19">
        <f t="shared" si="26"/>
        <v>0</v>
      </c>
      <c r="K120" s="19">
        <f t="shared" si="27"/>
        <v>0</v>
      </c>
    </row>
    <row r="121" spans="1:11">
      <c r="A121" s="17">
        <v>64</v>
      </c>
      <c r="C121" s="22" t="str">
        <f>'FR-16(7)(v)-1 Functional'!C121</f>
        <v xml:space="preserve">  COMMON &amp; OTHER PLANT IN SERVICE</v>
      </c>
      <c r="E121" s="14"/>
      <c r="F121" s="29">
        <f t="shared" ref="F121:K121" si="28">SUM(F112:F120)</f>
        <v>3415704</v>
      </c>
      <c r="G121" s="115">
        <f t="shared" si="28"/>
        <v>2128775</v>
      </c>
      <c r="H121" s="107">
        <f t="shared" si="28"/>
        <v>1258074</v>
      </c>
      <c r="I121" s="108">
        <f t="shared" si="28"/>
        <v>28855</v>
      </c>
      <c r="J121" s="29">
        <f t="shared" si="28"/>
        <v>3415704</v>
      </c>
      <c r="K121" s="29">
        <f t="shared" si="28"/>
        <v>0</v>
      </c>
    </row>
    <row r="122" spans="1:11">
      <c r="A122" s="17">
        <v>65</v>
      </c>
      <c r="E122" s="14"/>
      <c r="G122" s="113"/>
      <c r="H122" s="103"/>
      <c r="I122" s="104"/>
    </row>
    <row r="123" spans="1:11">
      <c r="A123" s="17">
        <v>66</v>
      </c>
      <c r="B123" s="16" t="s">
        <v>601</v>
      </c>
      <c r="E123" s="14"/>
      <c r="F123" s="19">
        <f t="shared" ref="F123:K123" si="29">F97+F109+F121</f>
        <v>234058570</v>
      </c>
      <c r="G123" s="116">
        <f t="shared" si="29"/>
        <v>228832801</v>
      </c>
      <c r="H123" s="109">
        <f t="shared" si="29"/>
        <v>5007815</v>
      </c>
      <c r="I123" s="110">
        <f t="shared" si="29"/>
        <v>217954</v>
      </c>
      <c r="J123" s="19">
        <f t="shared" si="29"/>
        <v>234058570</v>
      </c>
      <c r="K123" s="19">
        <f t="shared" si="29"/>
        <v>0</v>
      </c>
    </row>
    <row r="124" spans="1:11">
      <c r="B124" s="25"/>
      <c r="C124" s="14"/>
      <c r="D124" s="26"/>
      <c r="E124" s="14"/>
      <c r="F124" s="14"/>
      <c r="G124" s="14"/>
      <c r="H124" s="14"/>
      <c r="I124" s="14"/>
      <c r="J124" s="14"/>
      <c r="K124" s="14"/>
    </row>
    <row r="125" spans="1:11">
      <c r="A125" s="25" t="str">
        <f>co_name</f>
        <v>DUKE ENERGY KENTUCKY, INC.</v>
      </c>
      <c r="C125" s="14"/>
      <c r="D125" s="26"/>
      <c r="E125" s="14"/>
      <c r="F125" s="14"/>
      <c r="G125" s="14"/>
      <c r="H125" s="14"/>
      <c r="I125" s="14"/>
      <c r="J125" s="14" t="str">
        <f>J1</f>
        <v>FR-16(7)(v)-21</v>
      </c>
      <c r="K125" s="14"/>
    </row>
    <row r="126" spans="1:11">
      <c r="A126" s="25" t="str">
        <f>$A$2</f>
        <v>DT PRIMARY CLASSIFIED - ELECTRIC COST OF SERVICE</v>
      </c>
      <c r="C126" s="14"/>
      <c r="D126" s="26"/>
      <c r="E126" s="14"/>
      <c r="F126" s="14"/>
      <c r="G126" s="14"/>
      <c r="H126" s="14"/>
      <c r="I126" s="14"/>
      <c r="J126" s="14" t="str">
        <f>J2</f>
        <v>WITNESS RESPONSIBLE:</v>
      </c>
      <c r="K126" s="14"/>
    </row>
    <row r="127" spans="1:11">
      <c r="A127" s="25" t="str">
        <f>case_name</f>
        <v>CASE NO: 2024-00354</v>
      </c>
      <c r="C127" s="14"/>
      <c r="D127" s="26"/>
      <c r="E127" s="14"/>
      <c r="F127" s="14"/>
      <c r="G127" s="14"/>
      <c r="H127" s="14"/>
      <c r="I127" s="14"/>
      <c r="J127" s="14" t="str">
        <f>Witness</f>
        <v>JAMES E. ZIOLKOWSKI</v>
      </c>
      <c r="K127" s="14"/>
    </row>
    <row r="128" spans="1:11">
      <c r="A128" s="25" t="str">
        <f>data_filing</f>
        <v>DATA: 12 MONTHS ACTUAL  &amp; 0 MONTHS ESTIMATED</v>
      </c>
      <c r="C128" s="14"/>
      <c r="D128" s="26"/>
      <c r="E128" s="14"/>
      <c r="F128" s="14"/>
      <c r="G128" s="14"/>
      <c r="H128" s="14"/>
      <c r="I128" s="14"/>
      <c r="J128" s="14" t="str">
        <f>"PAGE "&amp;Pages2-12&amp;" OF "&amp;Pages2</f>
        <v>PAGE 3 OF 15</v>
      </c>
      <c r="K128" s="14"/>
    </row>
    <row r="129" spans="1:11">
      <c r="A129" s="25" t="str">
        <f>type</f>
        <v xml:space="preserve">TYPE OF FILING: "X" ORIGINAL   UPDATED    REVISED  </v>
      </c>
      <c r="C129" s="14"/>
      <c r="D129" s="26"/>
      <c r="E129" s="14"/>
      <c r="F129" s="14"/>
      <c r="G129" s="14"/>
      <c r="H129" s="14"/>
      <c r="I129" s="14"/>
      <c r="J129" s="14"/>
      <c r="K129" s="14"/>
    </row>
    <row r="130" spans="1:11">
      <c r="A130" s="25"/>
      <c r="C130" s="14"/>
      <c r="D130" s="26"/>
      <c r="E130" s="14"/>
      <c r="F130" s="14"/>
      <c r="G130" s="14"/>
      <c r="H130" s="14"/>
      <c r="I130" s="14"/>
      <c r="J130" s="14"/>
      <c r="K130" s="14"/>
    </row>
    <row r="131" spans="1:11">
      <c r="B131" s="25"/>
      <c r="C131" s="14"/>
      <c r="D131" s="26"/>
      <c r="E131" s="14"/>
      <c r="F131" s="14"/>
      <c r="G131" s="14"/>
      <c r="H131" s="14"/>
      <c r="I131" s="14"/>
      <c r="J131" s="14"/>
      <c r="K131" s="14"/>
    </row>
    <row r="132" spans="1:11">
      <c r="A132" s="26" t="s">
        <v>476</v>
      </c>
      <c r="B132" s="14"/>
      <c r="C132" s="14"/>
      <c r="D132" s="26"/>
      <c r="E132" s="14"/>
      <c r="F132" s="26" t="s">
        <v>183</v>
      </c>
      <c r="G132" s="111" t="s">
        <v>500</v>
      </c>
      <c r="H132" s="99"/>
      <c r="I132" s="100"/>
      <c r="J132" s="26" t="s">
        <v>183</v>
      </c>
      <c r="K132" s="26" t="s">
        <v>280</v>
      </c>
    </row>
    <row r="133" spans="1:11">
      <c r="A133" s="28" t="s">
        <v>477</v>
      </c>
      <c r="B133" s="27" t="s">
        <v>21</v>
      </c>
      <c r="C133" s="27"/>
      <c r="D133" s="28" t="s">
        <v>275</v>
      </c>
      <c r="E133" s="27"/>
      <c r="F133" s="28" t="str">
        <f>$F$9</f>
        <v>DT PRIMARY</v>
      </c>
      <c r="G133" s="112" t="str">
        <f t="shared" ref="G133:I134" si="30">G9</f>
        <v>DEMAND</v>
      </c>
      <c r="H133" s="101" t="str">
        <f t="shared" si="30"/>
        <v>ENERGY</v>
      </c>
      <c r="I133" s="102" t="str">
        <f t="shared" si="30"/>
        <v>CUSTOMER</v>
      </c>
      <c r="J133" s="28" t="s">
        <v>279</v>
      </c>
      <c r="K133" s="28" t="s">
        <v>278</v>
      </c>
    </row>
    <row r="134" spans="1:11">
      <c r="C134" s="137" t="s">
        <v>283</v>
      </c>
      <c r="D134" s="26"/>
      <c r="E134" s="14"/>
      <c r="G134" s="211">
        <f t="shared" si="30"/>
        <v>3</v>
      </c>
      <c r="H134" s="212">
        <f t="shared" si="30"/>
        <v>4</v>
      </c>
      <c r="I134" s="213">
        <f t="shared" si="30"/>
        <v>5</v>
      </c>
    </row>
    <row r="135" spans="1:11">
      <c r="A135" s="17">
        <v>1</v>
      </c>
      <c r="B135" s="16" t="s">
        <v>13</v>
      </c>
      <c r="D135" s="26"/>
      <c r="E135" s="14"/>
      <c r="G135" s="113"/>
      <c r="H135" s="103"/>
      <c r="I135" s="104"/>
    </row>
    <row r="136" spans="1:11">
      <c r="A136" s="17">
        <v>2</v>
      </c>
      <c r="C136" s="16" t="str">
        <f>'FR-16(7)(v)-1 Functional'!C136</f>
        <v>PRODUCTION STEAM</v>
      </c>
      <c r="D136" s="26" t="str">
        <f>'FR-16(7)(v)-1 Functional'!D136</f>
        <v>K201</v>
      </c>
      <c r="E136" s="14"/>
      <c r="F136" s="63">
        <f>'FR-16(7)(v)-14 TOTAL CLASS'!M136</f>
        <v>49379978</v>
      </c>
      <c r="G136" s="114">
        <f>'FR-16(7)(v)-3 PROD Demand'!M136+'FR-16(7)(v)-7 TRANS Demand'!M136+'FR-16(7)(v)-11 DIST Demand'!M136</f>
        <v>49379978</v>
      </c>
      <c r="H136" s="105">
        <f>'FR-16(7)(v)-4 PROD Energy'!M136+'FR-16(7)(v)-8 TRANS Energy'!M136+'FR-16(7)(v)-12 DIST Energy'!M136</f>
        <v>0</v>
      </c>
      <c r="I136" s="106">
        <f>'FR-16(7)(v)-5 PROD Cust'!M136+'FR-16(7)(v)-9 TRANS Cust'!M136+'FR-16(7)(v)-13 DIST Cust'!M136</f>
        <v>0</v>
      </c>
      <c r="J136" s="19">
        <f>SUM(G136:I136)</f>
        <v>49379978</v>
      </c>
      <c r="K136" s="19">
        <f>F136-J136</f>
        <v>0</v>
      </c>
    </row>
    <row r="137" spans="1:11">
      <c r="A137" s="17">
        <v>3</v>
      </c>
      <c r="C137" s="16" t="str">
        <f>'FR-16(7)(v)-1 Functional'!C137</f>
        <v>PRODUCTION OTHER</v>
      </c>
      <c r="D137" s="26" t="str">
        <f>'FR-16(7)(v)-1 Functional'!D137</f>
        <v>K201</v>
      </c>
      <c r="E137" s="14"/>
      <c r="F137" s="63">
        <f>'FR-16(7)(v)-14 TOTAL CLASS'!M137</f>
        <v>23764309</v>
      </c>
      <c r="G137" s="114">
        <f>'FR-16(7)(v)-3 PROD Demand'!M137+'FR-16(7)(v)-7 TRANS Demand'!M137+'FR-16(7)(v)-11 DIST Demand'!M137</f>
        <v>23764309</v>
      </c>
      <c r="H137" s="105">
        <f>'FR-16(7)(v)-4 PROD Energy'!M137+'FR-16(7)(v)-8 TRANS Energy'!M137+'FR-16(7)(v)-12 DIST Energy'!M137</f>
        <v>0</v>
      </c>
      <c r="I137" s="106">
        <f>'FR-16(7)(v)-5 PROD Cust'!M137+'FR-16(7)(v)-9 TRANS Cust'!M137+'FR-16(7)(v)-13 DIST Cust'!M137</f>
        <v>0</v>
      </c>
      <c r="J137" s="19">
        <f>SUM(G137:I137)</f>
        <v>23764309</v>
      </c>
      <c r="K137" s="19">
        <f>F137-J137</f>
        <v>0</v>
      </c>
    </row>
    <row r="138" spans="1:11">
      <c r="A138" s="17">
        <v>4</v>
      </c>
      <c r="C138" s="16" t="str">
        <f>'FR-16(7)(v)-1 Functional'!C138</f>
        <v>ADJUSTMENT</v>
      </c>
      <c r="D138" s="26" t="str">
        <f>'FR-16(7)(v)-1 Functional'!D138</f>
        <v>K201</v>
      </c>
      <c r="E138" s="14"/>
      <c r="F138" s="63">
        <f>'FR-16(7)(v)-14 TOTAL CLASS'!M138</f>
        <v>644617</v>
      </c>
      <c r="G138" s="114">
        <f>'FR-16(7)(v)-3 PROD Demand'!M138+'FR-16(7)(v)-7 TRANS Demand'!M138+'FR-16(7)(v)-11 DIST Demand'!M138</f>
        <v>644617</v>
      </c>
      <c r="H138" s="105">
        <f>'FR-16(7)(v)-4 PROD Energy'!M138+'FR-16(7)(v)-8 TRANS Energy'!M138+'FR-16(7)(v)-12 DIST Energy'!M138</f>
        <v>0</v>
      </c>
      <c r="I138" s="106">
        <f>'FR-16(7)(v)-5 PROD Cust'!M138+'FR-16(7)(v)-9 TRANS Cust'!M138+'FR-16(7)(v)-13 DIST Cust'!M138</f>
        <v>0</v>
      </c>
      <c r="J138" s="19">
        <f>SUM(G138:I138)</f>
        <v>644617</v>
      </c>
      <c r="K138" s="19">
        <f>F138-J138</f>
        <v>0</v>
      </c>
    </row>
    <row r="139" spans="1:11">
      <c r="A139" s="17">
        <v>5</v>
      </c>
      <c r="C139" s="197" t="str">
        <f>'FR-16(7)(v)-1 Functional'!C139</f>
        <v xml:space="preserve">  TOTAL PROD DEPREC RESERVE</v>
      </c>
      <c r="D139" s="26"/>
      <c r="E139" s="14"/>
      <c r="F139" s="29">
        <f t="shared" ref="F139:K139" si="31">SUM(F136:F138)</f>
        <v>73788904</v>
      </c>
      <c r="G139" s="115">
        <f t="shared" si="31"/>
        <v>73788904</v>
      </c>
      <c r="H139" s="107">
        <f t="shared" si="31"/>
        <v>0</v>
      </c>
      <c r="I139" s="108">
        <f t="shared" si="31"/>
        <v>0</v>
      </c>
      <c r="J139" s="29">
        <f t="shared" si="31"/>
        <v>73788904</v>
      </c>
      <c r="K139" s="29">
        <f t="shared" si="31"/>
        <v>0</v>
      </c>
    </row>
    <row r="140" spans="1:11">
      <c r="A140" s="17">
        <v>6</v>
      </c>
      <c r="D140" s="26"/>
      <c r="E140" s="14"/>
      <c r="G140" s="113"/>
      <c r="H140" s="103"/>
      <c r="I140" s="104"/>
    </row>
    <row r="141" spans="1:11">
      <c r="A141" s="17">
        <v>7</v>
      </c>
      <c r="B141" s="16" t="s">
        <v>14</v>
      </c>
      <c r="D141" s="26"/>
      <c r="E141" s="14"/>
      <c r="G141" s="113"/>
      <c r="H141" s="103"/>
      <c r="I141" s="104"/>
    </row>
    <row r="142" spans="1:11">
      <c r="A142" s="17">
        <v>8</v>
      </c>
      <c r="C142" s="16" t="str">
        <f>'FR-16(7)(v)-1 Functional'!C142</f>
        <v>MAIN STEP-UP TRANSFORMERS</v>
      </c>
      <c r="D142" s="26" t="str">
        <f>'FR-16(7)(v)-1 Functional'!D142</f>
        <v>K202</v>
      </c>
      <c r="E142" s="14"/>
      <c r="F142" s="63">
        <f>'FR-16(7)(v)-14 TOTAL CLASS'!M142</f>
        <v>0</v>
      </c>
      <c r="G142" s="114">
        <f>'FR-16(7)(v)-3 PROD Demand'!M142+'FR-16(7)(v)-7 TRANS Demand'!M142+'FR-16(7)(v)-11 DIST Demand'!M142</f>
        <v>0</v>
      </c>
      <c r="H142" s="105">
        <f>'FR-16(7)(v)-4 PROD Energy'!M142+'FR-16(7)(v)-8 TRANS Energy'!M142+'FR-16(7)(v)-12 DIST Energy'!M142</f>
        <v>0</v>
      </c>
      <c r="I142" s="106">
        <f>'FR-16(7)(v)-5 PROD Cust'!M142+'FR-16(7)(v)-9 TRANS Cust'!M142+'FR-16(7)(v)-13 DIST Cust'!M142</f>
        <v>0</v>
      </c>
      <c r="J142" s="19">
        <f>SUM(G142:I142)</f>
        <v>0</v>
      </c>
      <c r="K142" s="19">
        <f>F142-J142</f>
        <v>0</v>
      </c>
    </row>
    <row r="143" spans="1:11">
      <c r="A143" s="17">
        <v>9</v>
      </c>
      <c r="C143" s="16" t="str">
        <f>'FR-16(7)(v)-1 Functional'!C143</f>
        <v>OTHER TRANSMISSION</v>
      </c>
      <c r="D143" s="26" t="str">
        <f>'FR-16(7)(v)-1 Functional'!D143</f>
        <v>K202</v>
      </c>
      <c r="E143" s="14"/>
      <c r="F143" s="63">
        <f>'FR-16(7)(v)-14 TOTAL CLASS'!M143</f>
        <v>1333433</v>
      </c>
      <c r="G143" s="114">
        <f>'FR-16(7)(v)-3 PROD Demand'!M143+'FR-16(7)(v)-7 TRANS Demand'!M143+'FR-16(7)(v)-11 DIST Demand'!M143</f>
        <v>1333433</v>
      </c>
      <c r="H143" s="105">
        <f>'FR-16(7)(v)-4 PROD Energy'!M143+'FR-16(7)(v)-8 TRANS Energy'!M143+'FR-16(7)(v)-12 DIST Energy'!M143</f>
        <v>0</v>
      </c>
      <c r="I143" s="106">
        <f>'FR-16(7)(v)-5 PROD Cust'!M143+'FR-16(7)(v)-9 TRANS Cust'!M143+'FR-16(7)(v)-13 DIST Cust'!M143</f>
        <v>0</v>
      </c>
      <c r="J143" s="19">
        <f>SUM(G143:I143)</f>
        <v>1333433</v>
      </c>
      <c r="K143" s="19">
        <f>F143-J143</f>
        <v>0</v>
      </c>
    </row>
    <row r="144" spans="1:11">
      <c r="A144" s="17">
        <v>10</v>
      </c>
      <c r="C144" s="16" t="str">
        <f>'FR-16(7)(v)-1 Functional'!C144</f>
        <v>ADJUSTMENT</v>
      </c>
      <c r="D144" s="26" t="str">
        <f>'FR-16(7)(v)-1 Functional'!D144</f>
        <v>K202</v>
      </c>
      <c r="E144" s="14"/>
      <c r="F144" s="63">
        <f>'FR-16(7)(v)-14 TOTAL CLASS'!M144</f>
        <v>5250</v>
      </c>
      <c r="G144" s="114">
        <f>'FR-16(7)(v)-3 PROD Demand'!M144+'FR-16(7)(v)-7 TRANS Demand'!M144+'FR-16(7)(v)-11 DIST Demand'!M144</f>
        <v>5250</v>
      </c>
      <c r="H144" s="105">
        <f>'FR-16(7)(v)-4 PROD Energy'!M144+'FR-16(7)(v)-8 TRANS Energy'!M144+'FR-16(7)(v)-12 DIST Energy'!M144</f>
        <v>0</v>
      </c>
      <c r="I144" s="106">
        <f>'FR-16(7)(v)-5 PROD Cust'!M144+'FR-16(7)(v)-9 TRANS Cust'!M144+'FR-16(7)(v)-13 DIST Cust'!M144</f>
        <v>0</v>
      </c>
      <c r="J144" s="19">
        <f>SUM(G144:I144)</f>
        <v>5250</v>
      </c>
      <c r="K144" s="19">
        <f>F144-J144</f>
        <v>0</v>
      </c>
    </row>
    <row r="145" spans="1:11">
      <c r="A145" s="17">
        <v>11</v>
      </c>
      <c r="C145" s="197" t="str">
        <f>'FR-16(7)(v)-1 Functional'!C145</f>
        <v xml:space="preserve">  TOTAL TRANS DEPREC RESERVE</v>
      </c>
      <c r="D145" s="26"/>
      <c r="E145" s="14"/>
      <c r="F145" s="29">
        <f t="shared" ref="F145:K145" si="32">SUM(F142:F144)</f>
        <v>1338683</v>
      </c>
      <c r="G145" s="115">
        <f t="shared" si="32"/>
        <v>1338683</v>
      </c>
      <c r="H145" s="107">
        <f t="shared" si="32"/>
        <v>0</v>
      </c>
      <c r="I145" s="108">
        <f t="shared" si="32"/>
        <v>0</v>
      </c>
      <c r="J145" s="29">
        <f t="shared" si="32"/>
        <v>1338683</v>
      </c>
      <c r="K145" s="29">
        <f t="shared" si="32"/>
        <v>0</v>
      </c>
    </row>
    <row r="146" spans="1:11">
      <c r="A146" s="17">
        <v>12</v>
      </c>
      <c r="D146" s="26"/>
      <c r="E146" s="14"/>
      <c r="G146" s="113"/>
      <c r="H146" s="103"/>
      <c r="I146" s="104"/>
    </row>
    <row r="147" spans="1:11">
      <c r="A147" s="17">
        <v>13</v>
      </c>
      <c r="C147" s="16" t="str">
        <f>'FR-16(7)(v)-1 Functional'!C147</f>
        <v>TOTAL PROD &amp; TRANS DEPREC RESERVE</v>
      </c>
      <c r="D147" s="26"/>
      <c r="E147" s="14"/>
      <c r="F147" s="63">
        <f>F145+F139</f>
        <v>75127587</v>
      </c>
      <c r="G147" s="114">
        <f>G145+G139</f>
        <v>75127587</v>
      </c>
      <c r="H147" s="105">
        <f>H145+H139</f>
        <v>0</v>
      </c>
      <c r="I147" s="106">
        <f>I145+I139</f>
        <v>0</v>
      </c>
      <c r="J147" s="19">
        <f>J145+J139</f>
        <v>75127587</v>
      </c>
      <c r="K147" s="19">
        <f>F147-J147</f>
        <v>0</v>
      </c>
    </row>
    <row r="148" spans="1:11">
      <c r="A148" s="17">
        <v>14</v>
      </c>
      <c r="D148" s="26"/>
      <c r="E148" s="14"/>
      <c r="G148" s="113"/>
      <c r="H148" s="103"/>
      <c r="I148" s="104"/>
    </row>
    <row r="149" spans="1:11">
      <c r="A149" s="17">
        <v>15</v>
      </c>
      <c r="B149" s="16" t="s">
        <v>16</v>
      </c>
      <c r="D149" s="26"/>
      <c r="E149" s="14"/>
      <c r="G149" s="113"/>
      <c r="H149" s="103"/>
      <c r="I149" s="104"/>
    </row>
    <row r="150" spans="1:11">
      <c r="A150" s="17">
        <v>16</v>
      </c>
      <c r="C150" s="16" t="str">
        <f>'FR-16(7)(v)-1 Functional'!C150</f>
        <v>SUBSTATIONS</v>
      </c>
      <c r="D150" s="26" t="str">
        <f>'FR-16(7)(v)-1 Functional'!D150</f>
        <v>K215</v>
      </c>
      <c r="E150" s="14"/>
      <c r="F150" s="63">
        <f>'FR-16(7)(v)-14 TOTAL CLASS'!M150</f>
        <v>3729582</v>
      </c>
      <c r="G150" s="114">
        <f>'FR-16(7)(v)-3 PROD Demand'!M150+'FR-16(7)(v)-7 TRANS Demand'!M150+'FR-16(7)(v)-11 DIST Demand'!M150</f>
        <v>3729582</v>
      </c>
      <c r="H150" s="105">
        <f>'FR-16(7)(v)-4 PROD Energy'!M150+'FR-16(7)(v)-8 TRANS Energy'!M150+'FR-16(7)(v)-12 DIST Energy'!M150</f>
        <v>0</v>
      </c>
      <c r="I150" s="106">
        <f>'FR-16(7)(v)-5 PROD Cust'!M150+'FR-16(7)(v)-9 TRANS Cust'!M150+'FR-16(7)(v)-13 DIST Cust'!M150</f>
        <v>0</v>
      </c>
      <c r="J150" s="19">
        <f>SUM(G150:I150)</f>
        <v>3729582</v>
      </c>
      <c r="K150" s="19">
        <f>F150-J150</f>
        <v>0</v>
      </c>
    </row>
    <row r="151" spans="1:11">
      <c r="A151" s="17">
        <v>17</v>
      </c>
      <c r="C151" s="16" t="str">
        <f>'FR-16(7)(v)-1 Functional'!C151</f>
        <v>POLES, TOWERS  &amp; FIXTURES - PRIMARY - DEMAND</v>
      </c>
      <c r="D151" s="26" t="str">
        <f>'FR-16(7)(v)-1 Functional'!D151</f>
        <v>K205</v>
      </c>
      <c r="E151" s="14"/>
      <c r="F151" s="63">
        <f>'FR-16(7)(v)-14 TOTAL CLASS'!M151</f>
        <v>1570163</v>
      </c>
      <c r="G151" s="114">
        <f>'FR-16(7)(v)-3 PROD Demand'!M151+'FR-16(7)(v)-7 TRANS Demand'!M151+'FR-16(7)(v)-11 DIST Demand'!M151</f>
        <v>1570163</v>
      </c>
      <c r="H151" s="105">
        <f>'FR-16(7)(v)-4 PROD Energy'!M151+'FR-16(7)(v)-8 TRANS Energy'!M151+'FR-16(7)(v)-12 DIST Energy'!M151</f>
        <v>0</v>
      </c>
      <c r="I151" s="106">
        <f>'FR-16(7)(v)-5 PROD Cust'!M151+'FR-16(7)(v)-9 TRANS Cust'!M151+'FR-16(7)(v)-13 DIST Cust'!M151</f>
        <v>0</v>
      </c>
      <c r="J151" s="19">
        <f>SUM(G151:I151)</f>
        <v>1570163</v>
      </c>
      <c r="K151" s="19">
        <f>F151-J151</f>
        <v>0</v>
      </c>
    </row>
    <row r="152" spans="1:11">
      <c r="A152" s="17">
        <v>18</v>
      </c>
      <c r="C152" s="16" t="str">
        <f>'FR-16(7)(v)-1 Functional'!C152</f>
        <v>POLES, TOWERS  &amp; FIXTURES - PRIMARY - CUSTOMER</v>
      </c>
      <c r="D152" s="26" t="str">
        <f>'FR-16(7)(v)-1 Functional'!D152</f>
        <v>K405</v>
      </c>
      <c r="E152" s="14"/>
      <c r="F152" s="63">
        <f>'FR-16(7)(v)-14 TOTAL CLASS'!M152</f>
        <v>1628</v>
      </c>
      <c r="G152" s="114">
        <f>'FR-16(7)(v)-3 PROD Demand'!M152+'FR-16(7)(v)-7 TRANS Demand'!M152+'FR-16(7)(v)-11 DIST Demand'!M152</f>
        <v>0</v>
      </c>
      <c r="H152" s="105">
        <f>'FR-16(7)(v)-4 PROD Energy'!M152+'FR-16(7)(v)-8 TRANS Energy'!M152+'FR-16(7)(v)-12 DIST Energy'!M152</f>
        <v>0</v>
      </c>
      <c r="I152" s="106">
        <f>'FR-16(7)(v)-5 PROD Cust'!M152+'FR-16(7)(v)-9 TRANS Cust'!M152+'FR-16(7)(v)-13 DIST Cust'!M152</f>
        <v>1628</v>
      </c>
      <c r="J152" s="19">
        <f t="shared" ref="J152:J162" si="33">SUM(G152:I152)</f>
        <v>1628</v>
      </c>
      <c r="K152" s="19">
        <f t="shared" ref="K152:K162" si="34">F152-J152</f>
        <v>0</v>
      </c>
    </row>
    <row r="153" spans="1:11">
      <c r="A153" s="17">
        <v>19</v>
      </c>
      <c r="C153" s="16" t="str">
        <f>'FR-16(7)(v)-1 Functional'!C153</f>
        <v>POLES, TOWERS  &amp; FIXTURES - SECONDARY - DEMAND</v>
      </c>
      <c r="D153" s="26" t="str">
        <f>'FR-16(7)(v)-1 Functional'!D153</f>
        <v>K206</v>
      </c>
      <c r="E153" s="14"/>
      <c r="F153" s="63">
        <f>'FR-16(7)(v)-14 TOTAL CLASS'!M153</f>
        <v>621414</v>
      </c>
      <c r="G153" s="114">
        <f>'FR-16(7)(v)-3 PROD Demand'!M153+'FR-16(7)(v)-7 TRANS Demand'!M153+'FR-16(7)(v)-11 DIST Demand'!M153</f>
        <v>621414</v>
      </c>
      <c r="H153" s="105">
        <f>'FR-16(7)(v)-4 PROD Energy'!M153+'FR-16(7)(v)-8 TRANS Energy'!M153+'FR-16(7)(v)-12 DIST Energy'!M153</f>
        <v>0</v>
      </c>
      <c r="I153" s="106">
        <f>'FR-16(7)(v)-5 PROD Cust'!M153+'FR-16(7)(v)-9 TRANS Cust'!M153+'FR-16(7)(v)-13 DIST Cust'!M153</f>
        <v>0</v>
      </c>
      <c r="J153" s="19">
        <f t="shared" si="33"/>
        <v>621414</v>
      </c>
      <c r="K153" s="19">
        <f t="shared" si="34"/>
        <v>0</v>
      </c>
    </row>
    <row r="154" spans="1:11">
      <c r="A154" s="17">
        <v>20</v>
      </c>
      <c r="C154" s="16" t="str">
        <f>'FR-16(7)(v)-1 Functional'!C154</f>
        <v>POLES, TOWERS  &amp; FIXTURES - SECONDARY - CUSTOMER</v>
      </c>
      <c r="D154" s="26" t="str">
        <f>'FR-16(7)(v)-1 Functional'!D154</f>
        <v>K405</v>
      </c>
      <c r="E154" s="14"/>
      <c r="F154" s="63">
        <f>'FR-16(7)(v)-14 TOTAL CLASS'!M154</f>
        <v>320</v>
      </c>
      <c r="G154" s="114">
        <f>'FR-16(7)(v)-3 PROD Demand'!M154+'FR-16(7)(v)-7 TRANS Demand'!M154+'FR-16(7)(v)-11 DIST Demand'!M154</f>
        <v>0</v>
      </c>
      <c r="H154" s="105">
        <f>'FR-16(7)(v)-4 PROD Energy'!M154+'FR-16(7)(v)-8 TRANS Energy'!M154+'FR-16(7)(v)-12 DIST Energy'!M154</f>
        <v>0</v>
      </c>
      <c r="I154" s="106">
        <f>'FR-16(7)(v)-5 PROD Cust'!M154+'FR-16(7)(v)-9 TRANS Cust'!M154+'FR-16(7)(v)-13 DIST Cust'!M154</f>
        <v>320</v>
      </c>
      <c r="J154" s="19">
        <f t="shared" si="33"/>
        <v>320</v>
      </c>
      <c r="K154" s="19">
        <f t="shared" si="34"/>
        <v>0</v>
      </c>
    </row>
    <row r="155" spans="1:11">
      <c r="A155" s="17">
        <v>21</v>
      </c>
      <c r="C155" s="16" t="str">
        <f>'FR-16(7)(v)-1 Functional'!C155</f>
        <v>CONDUCTORS - OVERHEAD / PRIMARY - DEMAND</v>
      </c>
      <c r="D155" s="26" t="str">
        <f>'FR-16(7)(v)-1 Functional'!D155</f>
        <v>K205</v>
      </c>
      <c r="E155" s="14"/>
      <c r="F155" s="63">
        <f>'FR-16(7)(v)-14 TOTAL CLASS'!M155</f>
        <v>2198435</v>
      </c>
      <c r="G155" s="114">
        <f>'FR-16(7)(v)-3 PROD Demand'!M155+'FR-16(7)(v)-7 TRANS Demand'!M155+'FR-16(7)(v)-11 DIST Demand'!M155</f>
        <v>2198435</v>
      </c>
      <c r="H155" s="105">
        <f>'FR-16(7)(v)-4 PROD Energy'!M155+'FR-16(7)(v)-8 TRANS Energy'!M155+'FR-16(7)(v)-12 DIST Energy'!M155</f>
        <v>0</v>
      </c>
      <c r="I155" s="106">
        <f>'FR-16(7)(v)-5 PROD Cust'!M155+'FR-16(7)(v)-9 TRANS Cust'!M155+'FR-16(7)(v)-13 DIST Cust'!M155</f>
        <v>0</v>
      </c>
      <c r="J155" s="19">
        <f t="shared" si="33"/>
        <v>2198435</v>
      </c>
      <c r="K155" s="19">
        <f t="shared" si="34"/>
        <v>0</v>
      </c>
    </row>
    <row r="156" spans="1:11">
      <c r="A156" s="17">
        <v>22</v>
      </c>
      <c r="C156" s="16" t="str">
        <f>'FR-16(7)(v)-1 Functional'!C156</f>
        <v>CONDUCTORS - OVERHEAD / PRIMARY - CUSTOMER</v>
      </c>
      <c r="D156" s="26" t="str">
        <f>'FR-16(7)(v)-1 Functional'!D156</f>
        <v>K405</v>
      </c>
      <c r="E156" s="14"/>
      <c r="F156" s="63">
        <f>'FR-16(7)(v)-14 TOTAL CLASS'!M156</f>
        <v>1214</v>
      </c>
      <c r="G156" s="114">
        <f>'FR-16(7)(v)-3 PROD Demand'!M156+'FR-16(7)(v)-7 TRANS Demand'!M156+'FR-16(7)(v)-11 DIST Demand'!M156</f>
        <v>0</v>
      </c>
      <c r="H156" s="105">
        <f>'FR-16(7)(v)-4 PROD Energy'!M156+'FR-16(7)(v)-8 TRANS Energy'!M156+'FR-16(7)(v)-12 DIST Energy'!M156</f>
        <v>0</v>
      </c>
      <c r="I156" s="106">
        <f>'FR-16(7)(v)-5 PROD Cust'!M156+'FR-16(7)(v)-9 TRANS Cust'!M156+'FR-16(7)(v)-13 DIST Cust'!M156</f>
        <v>1214</v>
      </c>
      <c r="J156" s="19">
        <f t="shared" si="33"/>
        <v>1214</v>
      </c>
      <c r="K156" s="19">
        <f t="shared" si="34"/>
        <v>0</v>
      </c>
    </row>
    <row r="157" spans="1:11">
      <c r="A157" s="17">
        <v>23</v>
      </c>
      <c r="C157" s="16" t="str">
        <f>'FR-16(7)(v)-1 Functional'!C157</f>
        <v>CONDUCTORS - OVERHEAD / SECONDARY - DEMAND</v>
      </c>
      <c r="D157" s="26" t="str">
        <f>'FR-16(7)(v)-1 Functional'!D157</f>
        <v>K206</v>
      </c>
      <c r="E157" s="14"/>
      <c r="F157" s="63">
        <f>'FR-16(7)(v)-14 TOTAL CLASS'!M157</f>
        <v>916374</v>
      </c>
      <c r="G157" s="114">
        <f>'FR-16(7)(v)-3 PROD Demand'!M157+'FR-16(7)(v)-7 TRANS Demand'!M157+'FR-16(7)(v)-11 DIST Demand'!M157</f>
        <v>916374</v>
      </c>
      <c r="H157" s="105">
        <f>'FR-16(7)(v)-4 PROD Energy'!M157+'FR-16(7)(v)-8 TRANS Energy'!M157+'FR-16(7)(v)-12 DIST Energy'!M157</f>
        <v>0</v>
      </c>
      <c r="I157" s="106">
        <f>'FR-16(7)(v)-5 PROD Cust'!M157+'FR-16(7)(v)-9 TRANS Cust'!M157+'FR-16(7)(v)-13 DIST Cust'!M157</f>
        <v>0</v>
      </c>
      <c r="J157" s="19">
        <f t="shared" si="33"/>
        <v>916374</v>
      </c>
      <c r="K157" s="19">
        <f t="shared" si="34"/>
        <v>0</v>
      </c>
    </row>
    <row r="158" spans="1:11">
      <c r="A158" s="17">
        <v>24</v>
      </c>
      <c r="C158" s="16" t="str">
        <f>'FR-16(7)(v)-1 Functional'!C158</f>
        <v>CONDUCTORS - OVERHEAD / SECONDARY - CUSTOMER</v>
      </c>
      <c r="D158" s="26" t="str">
        <f>'FR-16(7)(v)-1 Functional'!D158</f>
        <v>K405</v>
      </c>
      <c r="E158" s="14"/>
      <c r="F158" s="63">
        <f>'FR-16(7)(v)-14 TOTAL CLASS'!M158</f>
        <v>454</v>
      </c>
      <c r="G158" s="114">
        <f>'FR-16(7)(v)-3 PROD Demand'!M158+'FR-16(7)(v)-7 TRANS Demand'!M158+'FR-16(7)(v)-11 DIST Demand'!M158</f>
        <v>0</v>
      </c>
      <c r="H158" s="105">
        <f>'FR-16(7)(v)-4 PROD Energy'!M158+'FR-16(7)(v)-8 TRANS Energy'!M158+'FR-16(7)(v)-12 DIST Energy'!M158</f>
        <v>0</v>
      </c>
      <c r="I158" s="106">
        <f>'FR-16(7)(v)-5 PROD Cust'!M158+'FR-16(7)(v)-9 TRANS Cust'!M158+'FR-16(7)(v)-13 DIST Cust'!M158</f>
        <v>454</v>
      </c>
      <c r="J158" s="19">
        <f t="shared" si="33"/>
        <v>454</v>
      </c>
      <c r="K158" s="19">
        <f t="shared" si="34"/>
        <v>0</v>
      </c>
    </row>
    <row r="159" spans="1:11">
      <c r="A159" s="17">
        <v>25</v>
      </c>
      <c r="C159" s="16" t="str">
        <f>'FR-16(7)(v)-1 Functional'!C159</f>
        <v>CONDUCTORS - UNDERGROUND / PRIMARY - DEMAND</v>
      </c>
      <c r="D159" s="26" t="str">
        <f>'FR-16(7)(v)-1 Functional'!D159</f>
        <v>K205</v>
      </c>
      <c r="E159" s="14"/>
      <c r="F159" s="63">
        <f>'FR-16(7)(v)-14 TOTAL CLASS'!M159</f>
        <v>2966365</v>
      </c>
      <c r="G159" s="114">
        <f>'FR-16(7)(v)-3 PROD Demand'!M159+'FR-16(7)(v)-7 TRANS Demand'!M159+'FR-16(7)(v)-11 DIST Demand'!M159</f>
        <v>2966365</v>
      </c>
      <c r="H159" s="105">
        <f>'FR-16(7)(v)-4 PROD Energy'!M159+'FR-16(7)(v)-8 TRANS Energy'!M159+'FR-16(7)(v)-12 DIST Energy'!M159</f>
        <v>0</v>
      </c>
      <c r="I159" s="106">
        <f>'FR-16(7)(v)-5 PROD Cust'!M159+'FR-16(7)(v)-9 TRANS Cust'!M159+'FR-16(7)(v)-13 DIST Cust'!M159</f>
        <v>0</v>
      </c>
      <c r="J159" s="19">
        <f t="shared" si="33"/>
        <v>2966365</v>
      </c>
      <c r="K159" s="19">
        <f t="shared" si="34"/>
        <v>0</v>
      </c>
    </row>
    <row r="160" spans="1:11">
      <c r="A160" s="17">
        <v>26</v>
      </c>
      <c r="C160" s="16" t="str">
        <f>'FR-16(7)(v)-1 Functional'!C160</f>
        <v>CONDUCTORS - UNDERGROUND / PRIMARY - CUSTOMER</v>
      </c>
      <c r="D160" s="26" t="str">
        <f>'FR-16(7)(v)-1 Functional'!D160</f>
        <v>K405</v>
      </c>
      <c r="E160" s="14"/>
      <c r="F160" s="63">
        <f>'FR-16(7)(v)-14 TOTAL CLASS'!M160</f>
        <v>741</v>
      </c>
      <c r="G160" s="114">
        <f>'FR-16(7)(v)-3 PROD Demand'!M160+'FR-16(7)(v)-7 TRANS Demand'!M160+'FR-16(7)(v)-11 DIST Demand'!M160</f>
        <v>0</v>
      </c>
      <c r="H160" s="105">
        <f>'FR-16(7)(v)-4 PROD Energy'!M160+'FR-16(7)(v)-8 TRANS Energy'!M160+'FR-16(7)(v)-12 DIST Energy'!M160</f>
        <v>0</v>
      </c>
      <c r="I160" s="106">
        <f>'FR-16(7)(v)-5 PROD Cust'!M160+'FR-16(7)(v)-9 TRANS Cust'!M160+'FR-16(7)(v)-13 DIST Cust'!M160</f>
        <v>741</v>
      </c>
      <c r="J160" s="19">
        <f t="shared" si="33"/>
        <v>741</v>
      </c>
      <c r="K160" s="19">
        <f t="shared" si="34"/>
        <v>0</v>
      </c>
    </row>
    <row r="161" spans="1:11">
      <c r="A161" s="17">
        <v>27</v>
      </c>
      <c r="C161" s="16" t="str">
        <f>'FR-16(7)(v)-1 Functional'!C161</f>
        <v>CONDUCTORS - UNDERGROUND / SECONDARY - DEMAND</v>
      </c>
      <c r="D161" s="26" t="str">
        <f>'FR-16(7)(v)-1 Functional'!D161</f>
        <v>K206</v>
      </c>
      <c r="E161" s="14"/>
      <c r="F161" s="63">
        <f>'FR-16(7)(v)-14 TOTAL CLASS'!M161</f>
        <v>574749</v>
      </c>
      <c r="G161" s="114">
        <f>'FR-16(7)(v)-3 PROD Demand'!M161+'FR-16(7)(v)-7 TRANS Demand'!M161+'FR-16(7)(v)-11 DIST Demand'!M161</f>
        <v>574749</v>
      </c>
      <c r="H161" s="105">
        <f>'FR-16(7)(v)-4 PROD Energy'!M161+'FR-16(7)(v)-8 TRANS Energy'!M161+'FR-16(7)(v)-12 DIST Energy'!M161</f>
        <v>0</v>
      </c>
      <c r="I161" s="106">
        <f>'FR-16(7)(v)-5 PROD Cust'!M161+'FR-16(7)(v)-9 TRANS Cust'!M161+'FR-16(7)(v)-13 DIST Cust'!M161</f>
        <v>0</v>
      </c>
      <c r="J161" s="19">
        <f t="shared" si="33"/>
        <v>574749</v>
      </c>
      <c r="K161" s="19">
        <f t="shared" si="34"/>
        <v>0</v>
      </c>
    </row>
    <row r="162" spans="1:11">
      <c r="A162" s="17">
        <v>28</v>
      </c>
      <c r="C162" s="16" t="str">
        <f>'FR-16(7)(v)-1 Functional'!C162</f>
        <v>CONDUCTORS - UNDERGROUND / SECONDARY - CUSTOMER</v>
      </c>
      <c r="D162" s="26" t="str">
        <f>'FR-16(7)(v)-1 Functional'!D162</f>
        <v>K405</v>
      </c>
      <c r="E162" s="14"/>
      <c r="F162" s="63">
        <f>'FR-16(7)(v)-14 TOTAL CLASS'!M162</f>
        <v>226</v>
      </c>
      <c r="G162" s="114">
        <f>'FR-16(7)(v)-3 PROD Demand'!M162+'FR-16(7)(v)-7 TRANS Demand'!M162+'FR-16(7)(v)-11 DIST Demand'!M162</f>
        <v>0</v>
      </c>
      <c r="H162" s="105">
        <f>'FR-16(7)(v)-4 PROD Energy'!M162+'FR-16(7)(v)-8 TRANS Energy'!M162+'FR-16(7)(v)-12 DIST Energy'!M162</f>
        <v>0</v>
      </c>
      <c r="I162" s="106">
        <f>'FR-16(7)(v)-5 PROD Cust'!M162+'FR-16(7)(v)-9 TRANS Cust'!M162+'FR-16(7)(v)-13 DIST Cust'!M162</f>
        <v>226</v>
      </c>
      <c r="J162" s="19">
        <f t="shared" si="33"/>
        <v>226</v>
      </c>
      <c r="K162" s="19">
        <f t="shared" si="34"/>
        <v>0</v>
      </c>
    </row>
    <row r="163" spans="1:11">
      <c r="A163" s="17">
        <v>29</v>
      </c>
      <c r="C163" s="16" t="str">
        <f>'FR-16(7)(v)-1 Functional'!C163</f>
        <v>TRANSFORMERS DEMAND RELATED</v>
      </c>
      <c r="D163" s="26" t="str">
        <f>'FR-16(7)(v)-1 Functional'!D163</f>
        <v>K215</v>
      </c>
      <c r="E163" s="14"/>
      <c r="F163" s="63">
        <f>'FR-16(7)(v)-14 TOTAL CLASS'!M163</f>
        <v>2574212</v>
      </c>
      <c r="G163" s="114">
        <f>'FR-16(7)(v)-3 PROD Demand'!M163+'FR-16(7)(v)-7 TRANS Demand'!M163+'FR-16(7)(v)-11 DIST Demand'!M163</f>
        <v>2574212</v>
      </c>
      <c r="H163" s="105">
        <f>'FR-16(7)(v)-4 PROD Energy'!M163+'FR-16(7)(v)-8 TRANS Energy'!M163+'FR-16(7)(v)-12 DIST Energy'!M163</f>
        <v>0</v>
      </c>
      <c r="I163" s="106">
        <f>'FR-16(7)(v)-5 PROD Cust'!M163+'FR-16(7)(v)-9 TRANS Cust'!M163+'FR-16(7)(v)-13 DIST Cust'!M163</f>
        <v>0</v>
      </c>
      <c r="J163" s="19">
        <f t="shared" ref="J163:J169" si="35">SUM(G163:I163)</f>
        <v>2574212</v>
      </c>
      <c r="K163" s="19">
        <f t="shared" ref="K163:K169" si="36">F163-J163</f>
        <v>0</v>
      </c>
    </row>
    <row r="164" spans="1:11">
      <c r="A164" s="17">
        <v>30</v>
      </c>
      <c r="C164" s="16" t="str">
        <f>'FR-16(7)(v)-1 Functional'!C164</f>
        <v>TRANSFORMERS CUSTOMER RELATED</v>
      </c>
      <c r="D164" s="26" t="str">
        <f>'FR-16(7)(v)-1 Functional'!D164</f>
        <v>K405</v>
      </c>
      <c r="E164" s="14"/>
      <c r="F164" s="63">
        <f>'FR-16(7)(v)-14 TOTAL CLASS'!M164</f>
        <v>838</v>
      </c>
      <c r="G164" s="114">
        <f>'FR-16(7)(v)-3 PROD Demand'!M164+'FR-16(7)(v)-7 TRANS Demand'!M164+'FR-16(7)(v)-11 DIST Demand'!M164</f>
        <v>0</v>
      </c>
      <c r="H164" s="105">
        <f>'FR-16(7)(v)-4 PROD Energy'!M164+'FR-16(7)(v)-8 TRANS Energy'!M164+'FR-16(7)(v)-12 DIST Energy'!M164</f>
        <v>0</v>
      </c>
      <c r="I164" s="106">
        <f>'FR-16(7)(v)-5 PROD Cust'!M164+'FR-16(7)(v)-9 TRANS Cust'!M164+'FR-16(7)(v)-13 DIST Cust'!M164</f>
        <v>838</v>
      </c>
      <c r="J164" s="19">
        <f t="shared" si="35"/>
        <v>838</v>
      </c>
      <c r="K164" s="19">
        <f t="shared" si="36"/>
        <v>0</v>
      </c>
    </row>
    <row r="165" spans="1:11">
      <c r="A165" s="17">
        <v>31</v>
      </c>
      <c r="C165" s="16" t="str">
        <f>'FR-16(7)(v)-1 Functional'!C165</f>
        <v>SERVICES</v>
      </c>
      <c r="D165" s="26" t="str">
        <f>'FR-16(7)(v)-1 Functional'!D165</f>
        <v>K217</v>
      </c>
      <c r="E165" s="14"/>
      <c r="F165" s="63">
        <f>'FR-16(7)(v)-14 TOTAL CLASS'!M165</f>
        <v>7686</v>
      </c>
      <c r="G165" s="114">
        <f>'FR-16(7)(v)-3 PROD Demand'!M165+'FR-16(7)(v)-7 TRANS Demand'!M165+'FR-16(7)(v)-11 DIST Demand'!M165</f>
        <v>0</v>
      </c>
      <c r="H165" s="105">
        <f>'FR-16(7)(v)-4 PROD Energy'!M165+'FR-16(7)(v)-8 TRANS Energy'!M165+'FR-16(7)(v)-12 DIST Energy'!M165</f>
        <v>0</v>
      </c>
      <c r="I165" s="106">
        <f>'FR-16(7)(v)-5 PROD Cust'!M165+'FR-16(7)(v)-9 TRANS Cust'!M165+'FR-16(7)(v)-13 DIST Cust'!M165</f>
        <v>7686</v>
      </c>
      <c r="J165" s="19">
        <f t="shared" si="35"/>
        <v>7686</v>
      </c>
      <c r="K165" s="19">
        <f t="shared" si="36"/>
        <v>0</v>
      </c>
    </row>
    <row r="166" spans="1:11">
      <c r="A166" s="17">
        <v>32</v>
      </c>
      <c r="C166" s="16" t="str">
        <f>'FR-16(7)(v)-1 Functional'!C166</f>
        <v>METERS</v>
      </c>
      <c r="D166" s="26" t="str">
        <f>'FR-16(7)(v)-1 Functional'!D166</f>
        <v>K407</v>
      </c>
      <c r="E166" s="14"/>
      <c r="F166" s="63">
        <f>'FR-16(7)(v)-14 TOTAL CLASS'!M166</f>
        <v>26281</v>
      </c>
      <c r="G166" s="114">
        <f>'FR-16(7)(v)-3 PROD Demand'!M166+'FR-16(7)(v)-7 TRANS Demand'!M166+'FR-16(7)(v)-11 DIST Demand'!M166</f>
        <v>0</v>
      </c>
      <c r="H166" s="105">
        <f>'FR-16(7)(v)-4 PROD Energy'!M166+'FR-16(7)(v)-8 TRANS Energy'!M166+'FR-16(7)(v)-12 DIST Energy'!M166</f>
        <v>0</v>
      </c>
      <c r="I166" s="106">
        <f>'FR-16(7)(v)-5 PROD Cust'!M166+'FR-16(7)(v)-9 TRANS Cust'!M166+'FR-16(7)(v)-13 DIST Cust'!M166</f>
        <v>26281</v>
      </c>
      <c r="J166" s="19">
        <f t="shared" si="35"/>
        <v>26281</v>
      </c>
      <c r="K166" s="19">
        <f t="shared" si="36"/>
        <v>0</v>
      </c>
    </row>
    <row r="167" spans="1:11">
      <c r="A167" s="17">
        <v>33</v>
      </c>
      <c r="C167" s="16" t="str">
        <f>'FR-16(7)(v)-1 Functional'!C167</f>
        <v>STREET LIGHTS</v>
      </c>
      <c r="D167" s="26" t="str">
        <f>'FR-16(7)(v)-1 Functional'!D167</f>
        <v>K401</v>
      </c>
      <c r="E167" s="14"/>
      <c r="F167" s="63">
        <f>'FR-16(7)(v)-14 TOTAL CLASS'!M167</f>
        <v>0</v>
      </c>
      <c r="G167" s="114">
        <f>'FR-16(7)(v)-3 PROD Demand'!M167+'FR-16(7)(v)-7 TRANS Demand'!M167+'FR-16(7)(v)-11 DIST Demand'!M167</f>
        <v>0</v>
      </c>
      <c r="H167" s="105">
        <f>'FR-16(7)(v)-4 PROD Energy'!M167+'FR-16(7)(v)-8 TRANS Energy'!M167+'FR-16(7)(v)-12 DIST Energy'!M167</f>
        <v>0</v>
      </c>
      <c r="I167" s="106">
        <f>'FR-16(7)(v)-5 PROD Cust'!M167+'FR-16(7)(v)-9 TRANS Cust'!M167+'FR-16(7)(v)-13 DIST Cust'!M167</f>
        <v>0</v>
      </c>
      <c r="J167" s="19">
        <f t="shared" si="35"/>
        <v>0</v>
      </c>
      <c r="K167" s="19">
        <f t="shared" si="36"/>
        <v>0</v>
      </c>
    </row>
    <row r="168" spans="1:11">
      <c r="A168" s="17">
        <v>34</v>
      </c>
      <c r="C168" s="16" t="str">
        <f>'FR-16(7)(v)-1 Functional'!C168</f>
        <v xml:space="preserve">ADJUSTMENT  </v>
      </c>
      <c r="D168" s="26" t="str">
        <f>'FR-16(7)(v)-1 Functional'!D168</f>
        <v>K209</v>
      </c>
      <c r="E168" s="14"/>
      <c r="F168" s="63">
        <f>'FR-16(7)(v)-14 TOTAL CLASS'!M168</f>
        <v>-5804</v>
      </c>
      <c r="G168" s="114">
        <f>'FR-16(7)(v)-3 PROD Demand'!M168+'FR-16(7)(v)-7 TRANS Demand'!M168+'FR-16(7)(v)-11 DIST Demand'!M168</f>
        <v>-5795</v>
      </c>
      <c r="H168" s="105">
        <f>'FR-16(7)(v)-4 PROD Energy'!M168+'FR-16(7)(v)-8 TRANS Energy'!M168+'FR-16(7)(v)-12 DIST Energy'!M168</f>
        <v>0</v>
      </c>
      <c r="I168" s="106">
        <f>'FR-16(7)(v)-5 PROD Cust'!M168+'FR-16(7)(v)-9 TRANS Cust'!M168+'FR-16(7)(v)-13 DIST Cust'!M168</f>
        <v>-9</v>
      </c>
      <c r="J168" s="19">
        <f t="shared" si="35"/>
        <v>-5804</v>
      </c>
      <c r="K168" s="19">
        <f t="shared" si="36"/>
        <v>0</v>
      </c>
    </row>
    <row r="169" spans="1:11">
      <c r="A169" s="17">
        <v>35</v>
      </c>
      <c r="C169" s="16" t="str">
        <f>'FR-16(7)(v)-1 Functional'!C169</f>
        <v>CONSTRUCTION NOT CLASSIFIED</v>
      </c>
      <c r="D169" s="26" t="str">
        <f>'FR-16(7)(v)-1 Functional'!D169</f>
        <v>K209</v>
      </c>
      <c r="E169" s="14"/>
      <c r="F169" s="63">
        <f>'FR-16(7)(v)-14 TOTAL CLASS'!M169</f>
        <v>0</v>
      </c>
      <c r="G169" s="114">
        <f>'FR-16(7)(v)-3 PROD Demand'!M169+'FR-16(7)(v)-7 TRANS Demand'!M169+'FR-16(7)(v)-11 DIST Demand'!M169</f>
        <v>0</v>
      </c>
      <c r="H169" s="105">
        <f>'FR-16(7)(v)-4 PROD Energy'!M169+'FR-16(7)(v)-8 TRANS Energy'!M169+'FR-16(7)(v)-12 DIST Energy'!M169</f>
        <v>0</v>
      </c>
      <c r="I169" s="106">
        <f>'FR-16(7)(v)-5 PROD Cust'!M169+'FR-16(7)(v)-9 TRANS Cust'!M169+'FR-16(7)(v)-13 DIST Cust'!M169</f>
        <v>0</v>
      </c>
      <c r="J169" s="19">
        <f t="shared" si="35"/>
        <v>0</v>
      </c>
      <c r="K169" s="19">
        <f t="shared" si="36"/>
        <v>0</v>
      </c>
    </row>
    <row r="170" spans="1:11">
      <c r="A170" s="17">
        <v>36</v>
      </c>
      <c r="C170" s="16" t="str">
        <f>'FR-16(7)(v)-1 Functional'!C170</f>
        <v>RWIP</v>
      </c>
      <c r="D170" s="26" t="str">
        <f>'FR-16(7)(v)-1 Functional'!D170</f>
        <v>K215</v>
      </c>
      <c r="E170" s="14"/>
      <c r="F170" s="63">
        <f>'FR-16(7)(v)-14 TOTAL CLASS'!M170</f>
        <v>-2544481</v>
      </c>
      <c r="G170" s="114">
        <f>'FR-16(7)(v)-3 PROD Demand'!M170+'FR-16(7)(v)-7 TRANS Demand'!M170+'FR-16(7)(v)-11 DIST Demand'!M170</f>
        <v>-2544481</v>
      </c>
      <c r="H170" s="105">
        <f>'FR-16(7)(v)-4 PROD Energy'!M170+'FR-16(7)(v)-8 TRANS Energy'!M170+'FR-16(7)(v)-12 DIST Energy'!M170</f>
        <v>0</v>
      </c>
      <c r="I170" s="106">
        <f>'FR-16(7)(v)-5 PROD Cust'!M170+'FR-16(7)(v)-9 TRANS Cust'!M170+'FR-16(7)(v)-13 DIST Cust'!M170</f>
        <v>0</v>
      </c>
      <c r="J170" s="19">
        <f t="shared" ref="J170" si="37">SUM(G170:I170)</f>
        <v>-2544481</v>
      </c>
      <c r="K170" s="19">
        <f t="shared" ref="K170" si="38">F170-J170</f>
        <v>0</v>
      </c>
    </row>
    <row r="171" spans="1:11">
      <c r="A171" s="17">
        <v>37</v>
      </c>
      <c r="C171" s="16" t="str">
        <f>'FR-16(7)(v)-1 Functional'!C171</f>
        <v xml:space="preserve">  TOTAL DIST DEPREC RESERVE</v>
      </c>
      <c r="D171" s="26"/>
      <c r="E171" s="14"/>
      <c r="F171" s="29">
        <f>SUM(F149:F170)</f>
        <v>12640397</v>
      </c>
      <c r="G171" s="115">
        <f t="shared" ref="G171:K171" si="39">SUM(G149:G170)</f>
        <v>12601018</v>
      </c>
      <c r="H171" s="107">
        <f t="shared" si="39"/>
        <v>0</v>
      </c>
      <c r="I171" s="108">
        <f t="shared" si="39"/>
        <v>39379</v>
      </c>
      <c r="J171" s="29">
        <f t="shared" si="39"/>
        <v>12640397</v>
      </c>
      <c r="K171" s="29">
        <f t="shared" si="39"/>
        <v>0</v>
      </c>
    </row>
    <row r="172" spans="1:11">
      <c r="A172" s="17">
        <v>38</v>
      </c>
      <c r="D172" s="26"/>
      <c r="E172" s="14"/>
      <c r="G172" s="113"/>
      <c r="H172" s="103"/>
      <c r="I172" s="104"/>
    </row>
    <row r="173" spans="1:11">
      <c r="A173" s="17">
        <v>39</v>
      </c>
      <c r="C173" s="16" t="s">
        <v>653</v>
      </c>
      <c r="D173" s="26"/>
      <c r="E173" s="14"/>
      <c r="F173" s="63">
        <f>F171+F145</f>
        <v>13979080</v>
      </c>
      <c r="G173" s="114">
        <f>G171+G145</f>
        <v>13939701</v>
      </c>
      <c r="H173" s="105">
        <f>H171+H145</f>
        <v>0</v>
      </c>
      <c r="I173" s="106">
        <f>I171+I145</f>
        <v>39379</v>
      </c>
      <c r="J173" s="19">
        <f>J171+J145</f>
        <v>13979080</v>
      </c>
      <c r="K173" s="19">
        <f>F173-J173</f>
        <v>0</v>
      </c>
    </row>
    <row r="174" spans="1:11">
      <c r="A174" s="17">
        <v>40</v>
      </c>
      <c r="C174" s="16" t="s">
        <v>654</v>
      </c>
      <c r="D174" s="26"/>
      <c r="E174" s="14"/>
      <c r="F174" s="63">
        <f>F147+F171</f>
        <v>87767984</v>
      </c>
      <c r="G174" s="114">
        <f>G147+G171</f>
        <v>87728605</v>
      </c>
      <c r="H174" s="105">
        <f>H147+H171</f>
        <v>0</v>
      </c>
      <c r="I174" s="106">
        <f>I147+I171</f>
        <v>39379</v>
      </c>
      <c r="J174" s="19">
        <f>J147+J171</f>
        <v>87767984</v>
      </c>
      <c r="K174" s="19">
        <f>F174-J174</f>
        <v>0</v>
      </c>
    </row>
    <row r="175" spans="1:11">
      <c r="A175" s="17">
        <v>41</v>
      </c>
      <c r="D175" s="26"/>
      <c r="E175" s="14"/>
      <c r="G175" s="113"/>
      <c r="H175" s="103"/>
      <c r="I175" s="104"/>
    </row>
    <row r="176" spans="1:11">
      <c r="A176" s="17">
        <v>42</v>
      </c>
      <c r="B176" s="16" t="s">
        <v>19</v>
      </c>
      <c r="D176" s="26"/>
      <c r="E176" s="14"/>
      <c r="G176" s="113"/>
      <c r="H176" s="103"/>
      <c r="I176" s="104"/>
    </row>
    <row r="177" spans="1:11">
      <c r="A177" s="17">
        <v>43</v>
      </c>
      <c r="C177" s="16" t="str">
        <f>'FR-16(7)(v)-1 Functional'!C177</f>
        <v>PRODUCTION - DEMAND</v>
      </c>
      <c r="D177" s="26" t="str">
        <f>'FR-16(7)(v)-1 Functional'!D177</f>
        <v>K201</v>
      </c>
      <c r="E177" s="14"/>
      <c r="F177" s="63">
        <f>'FR-16(7)(v)-14 TOTAL CLASS'!M177</f>
        <v>1488144</v>
      </c>
      <c r="G177" s="114">
        <f>'FR-16(7)(v)-3 PROD Demand'!M177+'FR-16(7)(v)-7 TRANS Demand'!M177+'FR-16(7)(v)-11 DIST Demand'!M177</f>
        <v>1488144</v>
      </c>
      <c r="H177" s="105">
        <f>'FR-16(7)(v)-4 PROD Energy'!M177+'FR-16(7)(v)-8 TRANS Energy'!M177+'FR-16(7)(v)-12 DIST Energy'!M177</f>
        <v>0</v>
      </c>
      <c r="I177" s="106">
        <f>'FR-16(7)(v)-5 PROD Cust'!M177+'FR-16(7)(v)-9 TRANS Cust'!M177+'FR-16(7)(v)-13 DIST Cust'!M177</f>
        <v>0</v>
      </c>
      <c r="J177" s="19">
        <f>SUM(G177:I177)</f>
        <v>1488144</v>
      </c>
      <c r="K177" s="19">
        <f>F177-J177</f>
        <v>0</v>
      </c>
    </row>
    <row r="178" spans="1:11">
      <c r="A178" s="17">
        <v>44</v>
      </c>
      <c r="C178" s="16" t="str">
        <f>'FR-16(7)(v)-1 Functional'!C178</f>
        <v>PRODUCTION - ENERGY</v>
      </c>
      <c r="D178" s="26" t="str">
        <f>'FR-16(7)(v)-1 Functional'!D178</f>
        <v>K301</v>
      </c>
      <c r="E178" s="14"/>
      <c r="F178" s="63">
        <f>'FR-16(7)(v)-14 TOTAL CLASS'!M178</f>
        <v>1278162</v>
      </c>
      <c r="G178" s="114">
        <f>'FR-16(7)(v)-3 PROD Demand'!M178+'FR-16(7)(v)-7 TRANS Demand'!M178+'FR-16(7)(v)-11 DIST Demand'!M178</f>
        <v>0</v>
      </c>
      <c r="H178" s="105">
        <f>'FR-16(7)(v)-4 PROD Energy'!M178+'FR-16(7)(v)-8 TRANS Energy'!M178+'FR-16(7)(v)-12 DIST Energy'!M178</f>
        <v>1278162</v>
      </c>
      <c r="I178" s="106">
        <f>'FR-16(7)(v)-5 PROD Cust'!M178+'FR-16(7)(v)-9 TRANS Cust'!M178+'FR-16(7)(v)-13 DIST Cust'!M178</f>
        <v>0</v>
      </c>
      <c r="J178" s="19">
        <f t="shared" ref="J178:J185" si="40">SUM(G178:I178)</f>
        <v>1278162</v>
      </c>
      <c r="K178" s="19">
        <f t="shared" ref="K178:K185" si="41">F178-J178</f>
        <v>0</v>
      </c>
    </row>
    <row r="179" spans="1:11">
      <c r="A179" s="17">
        <v>45</v>
      </c>
      <c r="C179" s="16" t="str">
        <f>'FR-16(7)(v)-1 Functional'!C179</f>
        <v>TRANSMISSION</v>
      </c>
      <c r="D179" s="26" t="str">
        <f>'FR-16(7)(v)-1 Functional'!D179</f>
        <v>K202</v>
      </c>
      <c r="E179" s="14"/>
      <c r="F179" s="63">
        <f>'FR-16(7)(v)-14 TOTAL CLASS'!M179</f>
        <v>136389</v>
      </c>
      <c r="G179" s="114">
        <f>'FR-16(7)(v)-3 PROD Demand'!M179+'FR-16(7)(v)-7 TRANS Demand'!M179+'FR-16(7)(v)-11 DIST Demand'!M179</f>
        <v>136389</v>
      </c>
      <c r="H179" s="105">
        <f>'FR-16(7)(v)-4 PROD Energy'!M179+'FR-16(7)(v)-8 TRANS Energy'!M179+'FR-16(7)(v)-12 DIST Energy'!M179</f>
        <v>0</v>
      </c>
      <c r="I179" s="106">
        <f>'FR-16(7)(v)-5 PROD Cust'!M179+'FR-16(7)(v)-9 TRANS Cust'!M179+'FR-16(7)(v)-13 DIST Cust'!M179</f>
        <v>0</v>
      </c>
      <c r="J179" s="19">
        <f t="shared" si="40"/>
        <v>136389</v>
      </c>
      <c r="K179" s="19">
        <f t="shared" si="41"/>
        <v>0</v>
      </c>
    </row>
    <row r="180" spans="1:11">
      <c r="A180" s="17">
        <v>46</v>
      </c>
      <c r="C180" s="16" t="str">
        <f>'FR-16(7)(v)-1 Functional'!C180</f>
        <v>DISTRIBUTION - DEMAND</v>
      </c>
      <c r="D180" s="26" t="str">
        <f>'FR-16(7)(v)-1 Functional'!D180</f>
        <v>K201</v>
      </c>
      <c r="E180" s="14"/>
      <c r="F180" s="63">
        <f>'FR-16(7)(v)-14 TOTAL CLASS'!M180</f>
        <v>538233</v>
      </c>
      <c r="G180" s="114">
        <f>'FR-16(7)(v)-3 PROD Demand'!M180+'FR-16(7)(v)-7 TRANS Demand'!M180+'FR-16(7)(v)-11 DIST Demand'!M180</f>
        <v>538233</v>
      </c>
      <c r="H180" s="105">
        <f>'FR-16(7)(v)-4 PROD Energy'!M180+'FR-16(7)(v)-8 TRANS Energy'!M180+'FR-16(7)(v)-12 DIST Energy'!M180</f>
        <v>0</v>
      </c>
      <c r="I180" s="106">
        <f>'FR-16(7)(v)-5 PROD Cust'!M180+'FR-16(7)(v)-9 TRANS Cust'!M180+'FR-16(7)(v)-13 DIST Cust'!M180</f>
        <v>0</v>
      </c>
      <c r="J180" s="19">
        <f t="shared" si="40"/>
        <v>538233</v>
      </c>
      <c r="K180" s="19">
        <f t="shared" si="41"/>
        <v>0</v>
      </c>
    </row>
    <row r="181" spans="1:11">
      <c r="A181" s="17">
        <v>47</v>
      </c>
      <c r="C181" s="16" t="str">
        <f>'FR-16(7)(v)-1 Functional'!C181</f>
        <v>DISTRIBUTION - CUSTOMER</v>
      </c>
      <c r="D181" s="26" t="str">
        <f>'FR-16(7)(v)-1 Functional'!D181</f>
        <v>K405</v>
      </c>
      <c r="E181" s="14"/>
      <c r="F181" s="63">
        <f>'FR-16(7)(v)-14 TOTAL CLASS'!M181</f>
        <v>225</v>
      </c>
      <c r="G181" s="114">
        <f>'FR-16(7)(v)-3 PROD Demand'!M181+'FR-16(7)(v)-7 TRANS Demand'!M181+'FR-16(7)(v)-11 DIST Demand'!M181</f>
        <v>0</v>
      </c>
      <c r="H181" s="105">
        <f>'FR-16(7)(v)-4 PROD Energy'!M181+'FR-16(7)(v)-8 TRANS Energy'!M181+'FR-16(7)(v)-12 DIST Energy'!M181</f>
        <v>0</v>
      </c>
      <c r="I181" s="106">
        <f>'FR-16(7)(v)-5 PROD Cust'!M181+'FR-16(7)(v)-9 TRANS Cust'!M181+'FR-16(7)(v)-13 DIST Cust'!M181</f>
        <v>225</v>
      </c>
      <c r="J181" s="19">
        <f t="shared" si="40"/>
        <v>225</v>
      </c>
      <c r="K181" s="19">
        <f t="shared" si="41"/>
        <v>0</v>
      </c>
    </row>
    <row r="182" spans="1:11">
      <c r="A182" s="17">
        <v>48</v>
      </c>
      <c r="C182" s="16" t="str">
        <f>'FR-16(7)(v)-1 Functional'!C182</f>
        <v>CUSTOMER ACCOUNTING</v>
      </c>
      <c r="D182" s="26" t="str">
        <f>'FR-16(7)(v)-1 Functional'!D182</f>
        <v>A308</v>
      </c>
      <c r="E182" s="14"/>
      <c r="F182" s="63">
        <f>'FR-16(7)(v)-14 TOTAL CLASS'!M182</f>
        <v>28732</v>
      </c>
      <c r="G182" s="114">
        <f>'FR-16(7)(v)-3 PROD Demand'!M182+'FR-16(7)(v)-7 TRANS Demand'!M182+'FR-16(7)(v)-11 DIST Demand'!M182</f>
        <v>0</v>
      </c>
      <c r="H182" s="105">
        <f>'FR-16(7)(v)-4 PROD Energy'!M182+'FR-16(7)(v)-8 TRANS Energy'!M182+'FR-16(7)(v)-12 DIST Energy'!M182</f>
        <v>0</v>
      </c>
      <c r="I182" s="106">
        <f>'FR-16(7)(v)-5 PROD Cust'!M182+'FR-16(7)(v)-9 TRANS Cust'!M182+'FR-16(7)(v)-13 DIST Cust'!M182</f>
        <v>28732</v>
      </c>
      <c r="J182" s="19">
        <f t="shared" si="40"/>
        <v>28732</v>
      </c>
      <c r="K182" s="19">
        <f t="shared" si="41"/>
        <v>0</v>
      </c>
    </row>
    <row r="183" spans="1:11">
      <c r="A183" s="17">
        <v>49</v>
      </c>
      <c r="C183" s="16" t="str">
        <f>'FR-16(7)(v)-1 Functional'!C183</f>
        <v>CUSTOMER SERVICE &amp; INFORMATION</v>
      </c>
      <c r="D183" s="26" t="str">
        <f>'FR-16(7)(v)-1 Functional'!D183</f>
        <v>A310</v>
      </c>
      <c r="E183" s="14"/>
      <c r="F183" s="63">
        <f>'FR-16(7)(v)-14 TOTAL CLASS'!M183</f>
        <v>358</v>
      </c>
      <c r="G183" s="114">
        <f>'FR-16(7)(v)-3 PROD Demand'!M183+'FR-16(7)(v)-7 TRANS Demand'!M183+'FR-16(7)(v)-11 DIST Demand'!M183</f>
        <v>0</v>
      </c>
      <c r="H183" s="105">
        <f>'FR-16(7)(v)-4 PROD Energy'!M183+'FR-16(7)(v)-8 TRANS Energy'!M183+'FR-16(7)(v)-12 DIST Energy'!M183</f>
        <v>0</v>
      </c>
      <c r="I183" s="106">
        <f>'FR-16(7)(v)-5 PROD Cust'!M183+'FR-16(7)(v)-9 TRANS Cust'!M183+'FR-16(7)(v)-13 DIST Cust'!M183</f>
        <v>358</v>
      </c>
      <c r="J183" s="19">
        <f t="shared" si="40"/>
        <v>358</v>
      </c>
      <c r="K183" s="19">
        <f t="shared" si="41"/>
        <v>0</v>
      </c>
    </row>
    <row r="184" spans="1:11">
      <c r="A184" s="17">
        <v>50</v>
      </c>
      <c r="C184" s="16" t="str">
        <f>'FR-16(7)(v)-1 Functional'!C184</f>
        <v>SALES</v>
      </c>
      <c r="D184" s="26" t="str">
        <f>'FR-16(7)(v)-1 Functional'!D184</f>
        <v>A312</v>
      </c>
      <c r="E184" s="14"/>
      <c r="F184" s="63">
        <f>'FR-16(7)(v)-14 TOTAL CLASS'!M184</f>
        <v>0</v>
      </c>
      <c r="G184" s="114">
        <f>'FR-16(7)(v)-3 PROD Demand'!M184+'FR-16(7)(v)-7 TRANS Demand'!M184+'FR-16(7)(v)-11 DIST Demand'!M184</f>
        <v>0</v>
      </c>
      <c r="H184" s="105">
        <f>'FR-16(7)(v)-4 PROD Energy'!M184+'FR-16(7)(v)-8 TRANS Energy'!M184+'FR-16(7)(v)-12 DIST Energy'!M184</f>
        <v>0</v>
      </c>
      <c r="I184" s="106">
        <f>'FR-16(7)(v)-5 PROD Cust'!M184+'FR-16(7)(v)-9 TRANS Cust'!M184+'FR-16(7)(v)-13 DIST Cust'!M184</f>
        <v>0</v>
      </c>
      <c r="J184" s="19">
        <f t="shared" si="40"/>
        <v>0</v>
      </c>
      <c r="K184" s="19">
        <f t="shared" si="41"/>
        <v>0</v>
      </c>
    </row>
    <row r="185" spans="1:11">
      <c r="A185" s="17">
        <v>51</v>
      </c>
      <c r="C185" s="16" t="str">
        <f>'FR-16(7)(v)-1 Functional'!C185</f>
        <v>ADJUSTMENT</v>
      </c>
      <c r="D185" s="26" t="str">
        <f>'FR-16(7)(v)-1 Functional'!D185</f>
        <v>A315</v>
      </c>
      <c r="E185" s="14"/>
      <c r="F185" s="63">
        <f>'FR-16(7)(v)-14 TOTAL CLASS'!M185</f>
        <v>2555</v>
      </c>
      <c r="G185" s="114">
        <f>'FR-16(7)(v)-3 PROD Demand'!M185+'FR-16(7)(v)-7 TRANS Demand'!M185+'FR-16(7)(v)-11 DIST Demand'!M185</f>
        <v>277</v>
      </c>
      <c r="H185" s="105">
        <f>'FR-16(7)(v)-4 PROD Energy'!M185+'FR-16(7)(v)-8 TRANS Energy'!M185+'FR-16(7)(v)-12 DIST Energy'!M185</f>
        <v>2226</v>
      </c>
      <c r="I185" s="106">
        <f>'FR-16(7)(v)-5 PROD Cust'!M185+'FR-16(7)(v)-9 TRANS Cust'!M185+'FR-16(7)(v)-13 DIST Cust'!M185</f>
        <v>52</v>
      </c>
      <c r="J185" s="19">
        <f t="shared" si="40"/>
        <v>2555</v>
      </c>
      <c r="K185" s="19">
        <f t="shared" si="41"/>
        <v>0</v>
      </c>
    </row>
    <row r="186" spans="1:11">
      <c r="A186" s="17">
        <v>52</v>
      </c>
      <c r="C186" s="197" t="str">
        <f>'FR-16(7)(v)-1 Functional'!C186</f>
        <v xml:space="preserve">  GENERAL &amp; INTANG PLANT</v>
      </c>
      <c r="D186" s="26"/>
      <c r="E186" s="14"/>
      <c r="F186" s="29">
        <f t="shared" ref="F186:K186" si="42">SUM(F176:F185)</f>
        <v>3472798</v>
      </c>
      <c r="G186" s="115">
        <f t="shared" si="42"/>
        <v>2163043</v>
      </c>
      <c r="H186" s="107">
        <f t="shared" si="42"/>
        <v>1280388</v>
      </c>
      <c r="I186" s="108">
        <f t="shared" si="42"/>
        <v>29367</v>
      </c>
      <c r="J186" s="29">
        <f t="shared" si="42"/>
        <v>3472798</v>
      </c>
      <c r="K186" s="29">
        <f t="shared" si="42"/>
        <v>0</v>
      </c>
    </row>
    <row r="187" spans="1:11">
      <c r="A187" s="17">
        <v>53</v>
      </c>
      <c r="D187" s="26"/>
      <c r="E187" s="14"/>
      <c r="G187" s="113"/>
      <c r="H187" s="103"/>
      <c r="I187" s="104"/>
    </row>
    <row r="188" spans="1:11">
      <c r="A188" s="17">
        <v>54</v>
      </c>
      <c r="B188" s="16" t="s">
        <v>20</v>
      </c>
      <c r="D188" s="26"/>
      <c r="E188" s="14"/>
      <c r="G188" s="113"/>
      <c r="H188" s="103"/>
      <c r="I188" s="104"/>
    </row>
    <row r="189" spans="1:11">
      <c r="A189" s="17">
        <v>55</v>
      </c>
      <c r="C189" s="16" t="str">
        <f>'FR-16(7)(v)-1 Functional'!C189</f>
        <v>PRODUCTION - DEMAND</v>
      </c>
      <c r="D189" s="26" t="str">
        <f>'FR-16(7)(v)-1 Functional'!D189</f>
        <v>K201</v>
      </c>
      <c r="E189" s="14"/>
      <c r="F189" s="63">
        <f>'FR-16(7)(v)-14 TOTAL CLASS'!M189</f>
        <v>772692</v>
      </c>
      <c r="G189" s="114">
        <f>'FR-16(7)(v)-3 PROD Demand'!M189+'FR-16(7)(v)-7 TRANS Demand'!M189+'FR-16(7)(v)-11 DIST Demand'!M189</f>
        <v>772692</v>
      </c>
      <c r="H189" s="105">
        <f>'FR-16(7)(v)-4 PROD Energy'!M189+'FR-16(7)(v)-8 TRANS Energy'!M189+'FR-16(7)(v)-12 DIST Energy'!M189</f>
        <v>0</v>
      </c>
      <c r="I189" s="106">
        <f>'FR-16(7)(v)-5 PROD Cust'!M189+'FR-16(7)(v)-9 TRANS Cust'!M189+'FR-16(7)(v)-13 DIST Cust'!M189</f>
        <v>0</v>
      </c>
      <c r="J189" s="19">
        <f>SUM(G189:I189)</f>
        <v>772692</v>
      </c>
      <c r="K189" s="19">
        <f>F189-J189</f>
        <v>0</v>
      </c>
    </row>
    <row r="190" spans="1:11">
      <c r="A190" s="17">
        <v>56</v>
      </c>
      <c r="C190" s="16" t="str">
        <f>'FR-16(7)(v)-1 Functional'!C190</f>
        <v>PRODUCTION - ENERGY</v>
      </c>
      <c r="D190" s="26" t="str">
        <f>'FR-16(7)(v)-1 Functional'!D190</f>
        <v>K301</v>
      </c>
      <c r="E190" s="14"/>
      <c r="F190" s="63">
        <f>'FR-16(7)(v)-14 TOTAL CLASS'!M190</f>
        <v>663663</v>
      </c>
      <c r="G190" s="114">
        <f>'FR-16(7)(v)-3 PROD Demand'!M190+'FR-16(7)(v)-7 TRANS Demand'!M190+'FR-16(7)(v)-11 DIST Demand'!M190</f>
        <v>0</v>
      </c>
      <c r="H190" s="105">
        <f>'FR-16(7)(v)-4 PROD Energy'!M190+'FR-16(7)(v)-8 TRANS Energy'!M190+'FR-16(7)(v)-12 DIST Energy'!M190</f>
        <v>663663</v>
      </c>
      <c r="I190" s="106">
        <f>'FR-16(7)(v)-5 PROD Cust'!M190+'FR-16(7)(v)-9 TRANS Cust'!M190+'FR-16(7)(v)-13 DIST Cust'!M190</f>
        <v>0</v>
      </c>
      <c r="J190" s="19">
        <f t="shared" ref="J190:J197" si="43">SUM(G190:I190)</f>
        <v>663663</v>
      </c>
      <c r="K190" s="19">
        <f t="shared" ref="K190:K197" si="44">F190-J190</f>
        <v>0</v>
      </c>
    </row>
    <row r="191" spans="1:11">
      <c r="A191" s="17">
        <v>57</v>
      </c>
      <c r="C191" s="16" t="str">
        <f>'FR-16(7)(v)-1 Functional'!C191</f>
        <v>TRANSMISSION</v>
      </c>
      <c r="D191" s="26" t="str">
        <f>'FR-16(7)(v)-1 Functional'!D191</f>
        <v>K202</v>
      </c>
      <c r="E191" s="14"/>
      <c r="F191" s="63">
        <f>'FR-16(7)(v)-14 TOTAL CLASS'!M191</f>
        <v>70817</v>
      </c>
      <c r="G191" s="114">
        <f>'FR-16(7)(v)-3 PROD Demand'!M191+'FR-16(7)(v)-7 TRANS Demand'!M191+'FR-16(7)(v)-11 DIST Demand'!M191</f>
        <v>70817</v>
      </c>
      <c r="H191" s="105">
        <f>'FR-16(7)(v)-4 PROD Energy'!M191+'FR-16(7)(v)-8 TRANS Energy'!M191+'FR-16(7)(v)-12 DIST Energy'!M191</f>
        <v>0</v>
      </c>
      <c r="I191" s="106">
        <f>'FR-16(7)(v)-5 PROD Cust'!M191+'FR-16(7)(v)-9 TRANS Cust'!M191+'FR-16(7)(v)-13 DIST Cust'!M191</f>
        <v>0</v>
      </c>
      <c r="J191" s="19">
        <f t="shared" si="43"/>
        <v>70817</v>
      </c>
      <c r="K191" s="19">
        <f t="shared" si="44"/>
        <v>0</v>
      </c>
    </row>
    <row r="192" spans="1:11">
      <c r="A192" s="17">
        <v>58</v>
      </c>
      <c r="C192" s="16" t="str">
        <f>'FR-16(7)(v)-1 Functional'!C192</f>
        <v>DISTRIBUTION - DEMAND</v>
      </c>
      <c r="D192" s="26" t="str">
        <f>'FR-16(7)(v)-1 Functional'!D192</f>
        <v>K201</v>
      </c>
      <c r="E192" s="14"/>
      <c r="F192" s="63">
        <f>'FR-16(7)(v)-14 TOTAL CLASS'!M192</f>
        <v>279468</v>
      </c>
      <c r="G192" s="114">
        <f>'FR-16(7)(v)-3 PROD Demand'!M192+'FR-16(7)(v)-7 TRANS Demand'!M192+'FR-16(7)(v)-11 DIST Demand'!M192</f>
        <v>279468</v>
      </c>
      <c r="H192" s="105">
        <f>'FR-16(7)(v)-4 PROD Energy'!M192+'FR-16(7)(v)-8 TRANS Energy'!M192+'FR-16(7)(v)-12 DIST Energy'!M192</f>
        <v>0</v>
      </c>
      <c r="I192" s="106">
        <f>'FR-16(7)(v)-5 PROD Cust'!M192+'FR-16(7)(v)-9 TRANS Cust'!M192+'FR-16(7)(v)-13 DIST Cust'!M192</f>
        <v>0</v>
      </c>
      <c r="J192" s="19">
        <f t="shared" si="43"/>
        <v>279468</v>
      </c>
      <c r="K192" s="19">
        <f t="shared" si="44"/>
        <v>0</v>
      </c>
    </row>
    <row r="193" spans="1:11">
      <c r="A193" s="17">
        <v>59</v>
      </c>
      <c r="C193" s="16" t="str">
        <f>'FR-16(7)(v)-1 Functional'!C193</f>
        <v>DISTRIBUTION - CUSTOMER</v>
      </c>
      <c r="D193" s="26" t="str">
        <f>'FR-16(7)(v)-1 Functional'!D193</f>
        <v>K405</v>
      </c>
      <c r="E193" s="14"/>
      <c r="F193" s="63">
        <f>'FR-16(7)(v)-14 TOTAL CLASS'!M193</f>
        <v>117</v>
      </c>
      <c r="G193" s="114">
        <f>'FR-16(7)(v)-3 PROD Demand'!M193+'FR-16(7)(v)-7 TRANS Demand'!M193+'FR-16(7)(v)-11 DIST Demand'!M193</f>
        <v>0</v>
      </c>
      <c r="H193" s="105">
        <f>'FR-16(7)(v)-4 PROD Energy'!M193+'FR-16(7)(v)-8 TRANS Energy'!M193+'FR-16(7)(v)-12 DIST Energy'!M193</f>
        <v>0</v>
      </c>
      <c r="I193" s="106">
        <f>'FR-16(7)(v)-5 PROD Cust'!M193+'FR-16(7)(v)-9 TRANS Cust'!M193+'FR-16(7)(v)-13 DIST Cust'!M193</f>
        <v>117</v>
      </c>
      <c r="J193" s="19">
        <f t="shared" si="43"/>
        <v>117</v>
      </c>
      <c r="K193" s="19">
        <f t="shared" si="44"/>
        <v>0</v>
      </c>
    </row>
    <row r="194" spans="1:11">
      <c r="A194" s="17">
        <v>60</v>
      </c>
      <c r="C194" s="16" t="str">
        <f>'FR-16(7)(v)-1 Functional'!C194</f>
        <v>CUSTOMER ACCOUNTING</v>
      </c>
      <c r="D194" s="26" t="str">
        <f>'FR-16(7)(v)-1 Functional'!D194</f>
        <v>A308</v>
      </c>
      <c r="E194" s="14"/>
      <c r="F194" s="63">
        <f>'FR-16(7)(v)-14 TOTAL CLASS'!M194</f>
        <v>14918</v>
      </c>
      <c r="G194" s="114">
        <f>'FR-16(7)(v)-3 PROD Demand'!M194+'FR-16(7)(v)-7 TRANS Demand'!M194+'FR-16(7)(v)-11 DIST Demand'!M194</f>
        <v>0</v>
      </c>
      <c r="H194" s="105">
        <f>'FR-16(7)(v)-4 PROD Energy'!M194+'FR-16(7)(v)-8 TRANS Energy'!M194+'FR-16(7)(v)-12 DIST Energy'!M194</f>
        <v>0</v>
      </c>
      <c r="I194" s="106">
        <f>'FR-16(7)(v)-5 PROD Cust'!M194+'FR-16(7)(v)-9 TRANS Cust'!M194+'FR-16(7)(v)-13 DIST Cust'!M194</f>
        <v>14918</v>
      </c>
      <c r="J194" s="19">
        <f t="shared" si="43"/>
        <v>14918</v>
      </c>
      <c r="K194" s="19">
        <f t="shared" si="44"/>
        <v>0</v>
      </c>
    </row>
    <row r="195" spans="1:11">
      <c r="A195" s="17">
        <v>61</v>
      </c>
      <c r="C195" s="16" t="str">
        <f>'FR-16(7)(v)-1 Functional'!C195</f>
        <v>CUSTOMER SERVICE &amp; INFORMATION</v>
      </c>
      <c r="D195" s="26" t="str">
        <f>'FR-16(7)(v)-1 Functional'!D195</f>
        <v>A310</v>
      </c>
      <c r="E195" s="14"/>
      <c r="F195" s="63">
        <f>'FR-16(7)(v)-14 TOTAL CLASS'!M195</f>
        <v>186</v>
      </c>
      <c r="G195" s="114">
        <f>'FR-16(7)(v)-3 PROD Demand'!M195+'FR-16(7)(v)-7 TRANS Demand'!M195+'FR-16(7)(v)-11 DIST Demand'!M195</f>
        <v>0</v>
      </c>
      <c r="H195" s="105">
        <f>'FR-16(7)(v)-4 PROD Energy'!M195+'FR-16(7)(v)-8 TRANS Energy'!M195+'FR-16(7)(v)-12 DIST Energy'!M195</f>
        <v>0</v>
      </c>
      <c r="I195" s="106">
        <f>'FR-16(7)(v)-5 PROD Cust'!M195+'FR-16(7)(v)-9 TRANS Cust'!M195+'FR-16(7)(v)-13 DIST Cust'!M195</f>
        <v>186</v>
      </c>
      <c r="J195" s="19">
        <f t="shared" si="43"/>
        <v>186</v>
      </c>
      <c r="K195" s="19">
        <f t="shared" si="44"/>
        <v>0</v>
      </c>
    </row>
    <row r="196" spans="1:11">
      <c r="A196" s="17">
        <v>62</v>
      </c>
      <c r="C196" s="16" t="str">
        <f>'FR-16(7)(v)-1 Functional'!C196</f>
        <v>SALES</v>
      </c>
      <c r="D196" s="26" t="str">
        <f>'FR-16(7)(v)-1 Functional'!D196</f>
        <v>A312</v>
      </c>
      <c r="E196" s="14"/>
      <c r="F196" s="63">
        <f>'FR-16(7)(v)-14 TOTAL CLASS'!M196</f>
        <v>0</v>
      </c>
      <c r="G196" s="114">
        <f>'FR-16(7)(v)-3 PROD Demand'!M196+'FR-16(7)(v)-7 TRANS Demand'!M196+'FR-16(7)(v)-11 DIST Demand'!M196</f>
        <v>0</v>
      </c>
      <c r="H196" s="105">
        <f>'FR-16(7)(v)-4 PROD Energy'!M196+'FR-16(7)(v)-8 TRANS Energy'!M196+'FR-16(7)(v)-12 DIST Energy'!M196</f>
        <v>0</v>
      </c>
      <c r="I196" s="106">
        <f>'FR-16(7)(v)-5 PROD Cust'!M196+'FR-16(7)(v)-9 TRANS Cust'!M196+'FR-16(7)(v)-13 DIST Cust'!M196</f>
        <v>0</v>
      </c>
      <c r="J196" s="19">
        <f t="shared" si="43"/>
        <v>0</v>
      </c>
      <c r="K196" s="19">
        <f t="shared" si="44"/>
        <v>0</v>
      </c>
    </row>
    <row r="197" spans="1:11">
      <c r="A197" s="17">
        <v>63</v>
      </c>
      <c r="C197" s="16" t="str">
        <f>'FR-16(7)(v)-1 Functional'!C197</f>
        <v>ADJUSTMENT</v>
      </c>
      <c r="D197" s="26" t="str">
        <f>'FR-16(7)(v)-1 Functional'!D197</f>
        <v>A315</v>
      </c>
      <c r="E197" s="14"/>
      <c r="F197" s="63">
        <f>'FR-16(7)(v)-14 TOTAL CLASS'!M197</f>
        <v>7818</v>
      </c>
      <c r="G197" s="114">
        <f>'FR-16(7)(v)-3 PROD Demand'!M197+'FR-16(7)(v)-7 TRANS Demand'!M197+'FR-16(7)(v)-11 DIST Demand'!M197</f>
        <v>845</v>
      </c>
      <c r="H197" s="105">
        <f>'FR-16(7)(v)-4 PROD Energy'!M197+'FR-16(7)(v)-8 TRANS Energy'!M197+'FR-16(7)(v)-12 DIST Energy'!M197</f>
        <v>6813</v>
      </c>
      <c r="I197" s="106">
        <f>'FR-16(7)(v)-5 PROD Cust'!M197+'FR-16(7)(v)-9 TRANS Cust'!M197+'FR-16(7)(v)-13 DIST Cust'!M197</f>
        <v>160</v>
      </c>
      <c r="J197" s="19">
        <f t="shared" si="43"/>
        <v>7818</v>
      </c>
      <c r="K197" s="19">
        <f t="shared" si="44"/>
        <v>0</v>
      </c>
    </row>
    <row r="198" spans="1:11">
      <c r="A198" s="17">
        <v>64</v>
      </c>
      <c r="C198" s="22" t="str">
        <f>'FR-16(7)(v)-1 Functional'!C198</f>
        <v xml:space="preserve">  COMMON &amp; OTHER PLANT IN SERVICE</v>
      </c>
      <c r="E198" s="14"/>
      <c r="F198" s="29">
        <f>SUM(F189:F197)</f>
        <v>1809679</v>
      </c>
      <c r="G198" s="115">
        <f>SUM(G188:G197)</f>
        <v>1123822</v>
      </c>
      <c r="H198" s="107">
        <f>SUM(H188:H197)</f>
        <v>670476</v>
      </c>
      <c r="I198" s="108">
        <f>SUM(I188:I197)</f>
        <v>15381</v>
      </c>
      <c r="J198" s="29">
        <f>SUM(J188:J197)</f>
        <v>1809679</v>
      </c>
      <c r="K198" s="29">
        <f>SUM(K188:K197)</f>
        <v>0</v>
      </c>
    </row>
    <row r="199" spans="1:11">
      <c r="A199" s="17">
        <v>65</v>
      </c>
      <c r="D199" s="26"/>
      <c r="E199" s="14"/>
      <c r="G199" s="113"/>
      <c r="H199" s="103"/>
      <c r="I199" s="104"/>
    </row>
    <row r="200" spans="1:11">
      <c r="A200" s="17">
        <v>66</v>
      </c>
      <c r="B200" s="16" t="s">
        <v>22</v>
      </c>
      <c r="D200" s="26"/>
      <c r="E200" s="14"/>
      <c r="F200" s="19">
        <f t="shared" ref="F200:K200" si="45">F198+F186+F171+F145+F139</f>
        <v>93050461</v>
      </c>
      <c r="G200" s="116">
        <f t="shared" si="45"/>
        <v>91015470</v>
      </c>
      <c r="H200" s="109">
        <f t="shared" si="45"/>
        <v>1950864</v>
      </c>
      <c r="I200" s="110">
        <f t="shared" si="45"/>
        <v>84127</v>
      </c>
      <c r="J200" s="19">
        <f t="shared" si="45"/>
        <v>93050461</v>
      </c>
      <c r="K200" s="19">
        <f t="shared" si="45"/>
        <v>0</v>
      </c>
    </row>
    <row r="201" spans="1:11">
      <c r="B201" s="25"/>
      <c r="C201" s="14"/>
      <c r="D201" s="26"/>
      <c r="E201" s="14"/>
      <c r="F201" s="14"/>
      <c r="G201" s="14"/>
      <c r="H201" s="14"/>
      <c r="I201" s="14"/>
      <c r="J201" s="14"/>
    </row>
    <row r="202" spans="1:11">
      <c r="A202" s="25" t="str">
        <f>co_name</f>
        <v>DUKE ENERGY KENTUCKY, INC.</v>
      </c>
      <c r="C202" s="14"/>
      <c r="D202" s="26"/>
      <c r="E202" s="14"/>
      <c r="F202" s="14"/>
      <c r="G202" s="14"/>
      <c r="H202" s="14"/>
      <c r="I202" s="14"/>
      <c r="J202" s="14" t="str">
        <f>J1</f>
        <v>FR-16(7)(v)-21</v>
      </c>
      <c r="K202" s="14"/>
    </row>
    <row r="203" spans="1:11">
      <c r="A203" s="25" t="str">
        <f>$A$2</f>
        <v>DT PRIMARY CLASSIFIED - ELECTRIC COST OF SERVICE</v>
      </c>
      <c r="C203" s="14"/>
      <c r="D203" s="26"/>
      <c r="E203" s="14"/>
      <c r="F203" s="14"/>
      <c r="G203" s="14"/>
      <c r="H203" s="14"/>
      <c r="I203" s="14"/>
      <c r="J203" s="14" t="str">
        <f>J2</f>
        <v>WITNESS RESPONSIBLE:</v>
      </c>
      <c r="K203" s="14"/>
    </row>
    <row r="204" spans="1:11">
      <c r="A204" s="25" t="str">
        <f>case_name</f>
        <v>CASE NO: 2024-00354</v>
      </c>
      <c r="C204" s="14"/>
      <c r="D204" s="26"/>
      <c r="E204" s="14"/>
      <c r="F204" s="14"/>
      <c r="G204" s="14"/>
      <c r="H204" s="14"/>
      <c r="I204" s="14"/>
      <c r="J204" s="14" t="str">
        <f>Witness</f>
        <v>JAMES E. ZIOLKOWSKI</v>
      </c>
      <c r="K204" s="14"/>
    </row>
    <row r="205" spans="1:11">
      <c r="A205" s="25" t="str">
        <f>data_filing</f>
        <v>DATA: 12 MONTHS ACTUAL  &amp; 0 MONTHS ESTIMATED</v>
      </c>
      <c r="C205" s="14"/>
      <c r="D205" s="26"/>
      <c r="E205" s="14"/>
      <c r="F205" s="14"/>
      <c r="G205" s="14"/>
      <c r="H205" s="14"/>
      <c r="I205" s="14"/>
      <c r="J205" s="14" t="str">
        <f>"PAGE "&amp;Pages2-11&amp;" OF "&amp;Pages2</f>
        <v>PAGE 4 OF 15</v>
      </c>
      <c r="K205" s="14"/>
    </row>
    <row r="206" spans="1:11">
      <c r="A206" s="25" t="str">
        <f>type</f>
        <v xml:space="preserve">TYPE OF FILING: "X" ORIGINAL   UPDATED    REVISED  </v>
      </c>
      <c r="C206" s="14"/>
      <c r="D206" s="26"/>
      <c r="E206" s="14"/>
      <c r="F206" s="14"/>
      <c r="G206" s="14"/>
      <c r="H206" s="14"/>
      <c r="I206" s="14"/>
      <c r="J206" s="14"/>
      <c r="K206" s="14"/>
    </row>
    <row r="207" spans="1:11">
      <c r="A207" s="25"/>
      <c r="C207" s="14"/>
      <c r="D207" s="26"/>
      <c r="E207" s="14"/>
      <c r="F207" s="14"/>
      <c r="G207" s="14"/>
      <c r="H207" s="14"/>
      <c r="I207" s="14"/>
      <c r="J207" s="14"/>
      <c r="K207" s="14"/>
    </row>
    <row r="208" spans="1:11">
      <c r="B208" s="25"/>
      <c r="C208" s="14"/>
      <c r="D208" s="26"/>
      <c r="E208" s="14"/>
      <c r="F208" s="14"/>
      <c r="G208" s="14"/>
      <c r="H208" s="14"/>
      <c r="I208" s="14"/>
      <c r="J208" s="14"/>
    </row>
    <row r="209" spans="1:11">
      <c r="A209" s="26" t="s">
        <v>476</v>
      </c>
      <c r="B209" s="14"/>
      <c r="C209" s="14"/>
      <c r="D209" s="26"/>
      <c r="E209" s="14"/>
      <c r="F209" s="26" t="s">
        <v>183</v>
      </c>
      <c r="G209" s="111" t="s">
        <v>500</v>
      </c>
      <c r="H209" s="99"/>
      <c r="I209" s="100"/>
      <c r="J209" s="26" t="s">
        <v>183</v>
      </c>
      <c r="K209" s="26" t="s">
        <v>280</v>
      </c>
    </row>
    <row r="210" spans="1:11">
      <c r="A210" s="28" t="s">
        <v>477</v>
      </c>
      <c r="B210" s="27" t="str">
        <f>"NET ELECTRIC PLANT"</f>
        <v>NET ELECTRIC PLANT</v>
      </c>
      <c r="C210" s="27"/>
      <c r="D210" s="28" t="s">
        <v>275</v>
      </c>
      <c r="E210" s="27"/>
      <c r="F210" s="28" t="str">
        <f>$F$9</f>
        <v>DT PRIMARY</v>
      </c>
      <c r="G210" s="112" t="str">
        <f t="shared" ref="G210:I211" si="46">G9</f>
        <v>DEMAND</v>
      </c>
      <c r="H210" s="101" t="str">
        <f t="shared" si="46"/>
        <v>ENERGY</v>
      </c>
      <c r="I210" s="102" t="str">
        <f t="shared" si="46"/>
        <v>CUSTOMER</v>
      </c>
      <c r="J210" s="28" t="s">
        <v>279</v>
      </c>
      <c r="K210" s="28" t="s">
        <v>278</v>
      </c>
    </row>
    <row r="211" spans="1:11">
      <c r="C211" s="137" t="s">
        <v>284</v>
      </c>
      <c r="D211" s="26"/>
      <c r="E211" s="14"/>
      <c r="G211" s="211">
        <f t="shared" si="46"/>
        <v>3</v>
      </c>
      <c r="H211" s="212">
        <f t="shared" si="46"/>
        <v>4</v>
      </c>
      <c r="I211" s="213">
        <f t="shared" si="46"/>
        <v>5</v>
      </c>
    </row>
    <row r="212" spans="1:11">
      <c r="A212" s="17">
        <v>1</v>
      </c>
      <c r="B212" s="16" t="s">
        <v>13</v>
      </c>
      <c r="D212" s="26"/>
      <c r="E212" s="14"/>
      <c r="G212" s="113"/>
      <c r="H212" s="103"/>
      <c r="I212" s="104"/>
    </row>
    <row r="213" spans="1:11">
      <c r="A213" s="17">
        <v>2</v>
      </c>
      <c r="C213" s="16" t="str">
        <f>'FR-16(7)(v)-1 Functional'!C213</f>
        <v>PRODUCTION STEAM</v>
      </c>
      <c r="D213" s="26"/>
      <c r="E213" s="14"/>
      <c r="F213" s="19">
        <f t="shared" ref="F213:K215" si="47">F59-F136</f>
        <v>48116163</v>
      </c>
      <c r="G213" s="114">
        <f t="shared" si="47"/>
        <v>48116163</v>
      </c>
      <c r="H213" s="105">
        <f t="shared" si="47"/>
        <v>0</v>
      </c>
      <c r="I213" s="106">
        <f t="shared" si="47"/>
        <v>0</v>
      </c>
      <c r="J213" s="19">
        <f t="shared" si="47"/>
        <v>48116163</v>
      </c>
      <c r="K213" s="19">
        <f t="shared" si="47"/>
        <v>0</v>
      </c>
    </row>
    <row r="214" spans="1:11">
      <c r="A214" s="17">
        <v>3</v>
      </c>
      <c r="C214" s="16" t="str">
        <f>'FR-16(7)(v)-1 Functional'!C214</f>
        <v>PRODUCTION OTHER</v>
      </c>
      <c r="D214" s="26"/>
      <c r="E214" s="14"/>
      <c r="F214" s="19">
        <f t="shared" si="47"/>
        <v>17532605</v>
      </c>
      <c r="G214" s="114">
        <f t="shared" si="47"/>
        <v>17532605</v>
      </c>
      <c r="H214" s="105">
        <f t="shared" si="47"/>
        <v>0</v>
      </c>
      <c r="I214" s="106">
        <f t="shared" si="47"/>
        <v>0</v>
      </c>
      <c r="J214" s="19">
        <f t="shared" si="47"/>
        <v>17532605</v>
      </c>
      <c r="K214" s="19">
        <f t="shared" si="47"/>
        <v>0</v>
      </c>
    </row>
    <row r="215" spans="1:11">
      <c r="A215" s="17">
        <v>4</v>
      </c>
      <c r="C215" s="16" t="str">
        <f>'FR-16(7)(v)-1 Functional'!C215</f>
        <v>ADJUSTMENT</v>
      </c>
      <c r="D215" s="26"/>
      <c r="E215" s="14"/>
      <c r="F215" s="19">
        <f t="shared" si="47"/>
        <v>-644617</v>
      </c>
      <c r="G215" s="114">
        <f t="shared" si="47"/>
        <v>-644617</v>
      </c>
      <c r="H215" s="105">
        <f t="shared" si="47"/>
        <v>0</v>
      </c>
      <c r="I215" s="106">
        <f t="shared" si="47"/>
        <v>0</v>
      </c>
      <c r="J215" s="19">
        <f t="shared" si="47"/>
        <v>-644617</v>
      </c>
      <c r="K215" s="19">
        <f t="shared" si="47"/>
        <v>0</v>
      </c>
    </row>
    <row r="216" spans="1:11">
      <c r="A216" s="17">
        <v>5</v>
      </c>
      <c r="C216" s="197" t="str">
        <f>'FR-16(7)(v)-1 Functional'!C216</f>
        <v xml:space="preserve">  NET PRODUCTION PLANT</v>
      </c>
      <c r="D216" s="26"/>
      <c r="E216" s="14"/>
      <c r="F216" s="29">
        <f t="shared" ref="F216:K216" si="48">SUM(F213:F215)</f>
        <v>65004151</v>
      </c>
      <c r="G216" s="115">
        <f t="shared" si="48"/>
        <v>65004151</v>
      </c>
      <c r="H216" s="107">
        <f t="shared" si="48"/>
        <v>0</v>
      </c>
      <c r="I216" s="108">
        <f t="shared" si="48"/>
        <v>0</v>
      </c>
      <c r="J216" s="29">
        <f t="shared" si="48"/>
        <v>65004151</v>
      </c>
      <c r="K216" s="29">
        <f t="shared" si="48"/>
        <v>0</v>
      </c>
    </row>
    <row r="217" spans="1:11">
      <c r="A217" s="17">
        <v>6</v>
      </c>
      <c r="D217" s="26"/>
      <c r="E217" s="14"/>
      <c r="G217" s="113"/>
      <c r="H217" s="103"/>
      <c r="I217" s="104"/>
    </row>
    <row r="218" spans="1:11">
      <c r="A218" s="17">
        <v>7</v>
      </c>
      <c r="B218" s="16" t="s">
        <v>14</v>
      </c>
      <c r="D218" s="26"/>
      <c r="E218" s="14"/>
      <c r="F218" s="19"/>
      <c r="G218" s="114"/>
      <c r="H218" s="105"/>
      <c r="I218" s="106"/>
      <c r="J218" s="19"/>
    </row>
    <row r="219" spans="1:11">
      <c r="A219" s="17">
        <v>8</v>
      </c>
      <c r="C219" s="16" t="str">
        <f>'FR-16(7)(v)-1 Functional'!C219</f>
        <v>MAIN STEP-UP TRANSFORMERS</v>
      </c>
      <c r="D219" s="26"/>
      <c r="E219" s="14"/>
      <c r="F219" s="19">
        <f t="shared" ref="F219:K221" si="49">F65-F142</f>
        <v>0</v>
      </c>
      <c r="G219" s="114">
        <f t="shared" si="49"/>
        <v>0</v>
      </c>
      <c r="H219" s="105">
        <f t="shared" si="49"/>
        <v>0</v>
      </c>
      <c r="I219" s="106">
        <f t="shared" si="49"/>
        <v>0</v>
      </c>
      <c r="J219" s="19">
        <f t="shared" si="49"/>
        <v>0</v>
      </c>
      <c r="K219" s="19">
        <f t="shared" si="49"/>
        <v>0</v>
      </c>
    </row>
    <row r="220" spans="1:11">
      <c r="A220" s="17">
        <v>9</v>
      </c>
      <c r="C220" s="16" t="str">
        <f>'FR-16(7)(v)-1 Functional'!C220</f>
        <v>OTHER TRANSMISSION</v>
      </c>
      <c r="D220" s="26"/>
      <c r="E220" s="14"/>
      <c r="F220" s="19">
        <f t="shared" si="49"/>
        <v>15481010</v>
      </c>
      <c r="G220" s="114">
        <f t="shared" si="49"/>
        <v>15481010</v>
      </c>
      <c r="H220" s="105">
        <f t="shared" si="49"/>
        <v>0</v>
      </c>
      <c r="I220" s="106">
        <f t="shared" si="49"/>
        <v>0</v>
      </c>
      <c r="J220" s="19">
        <f t="shared" si="49"/>
        <v>15481010</v>
      </c>
      <c r="K220" s="19">
        <f t="shared" si="49"/>
        <v>0</v>
      </c>
    </row>
    <row r="221" spans="1:11">
      <c r="A221" s="17">
        <v>10</v>
      </c>
      <c r="C221" s="16" t="str">
        <f>'FR-16(7)(v)-1 Functional'!C221</f>
        <v>ADJUSTMENT</v>
      </c>
      <c r="D221" s="26"/>
      <c r="E221" s="14"/>
      <c r="F221" s="19">
        <f t="shared" si="49"/>
        <v>-5250</v>
      </c>
      <c r="G221" s="114">
        <f t="shared" si="49"/>
        <v>-5250</v>
      </c>
      <c r="H221" s="105">
        <f t="shared" si="49"/>
        <v>0</v>
      </c>
      <c r="I221" s="106">
        <f t="shared" si="49"/>
        <v>0</v>
      </c>
      <c r="J221" s="19">
        <f t="shared" si="49"/>
        <v>-5250</v>
      </c>
      <c r="K221" s="19">
        <f t="shared" si="49"/>
        <v>0</v>
      </c>
    </row>
    <row r="222" spans="1:11">
      <c r="A222" s="17">
        <v>11</v>
      </c>
      <c r="C222" s="197" t="str">
        <f>'FR-16(7)(v)-1 Functional'!C222</f>
        <v xml:space="preserve">    NET TRANSMISSION PLANT</v>
      </c>
      <c r="D222" s="26"/>
      <c r="E222" s="14"/>
      <c r="F222" s="29">
        <f t="shared" ref="F222:K222" si="50">SUM(F218:F221)</f>
        <v>15475760</v>
      </c>
      <c r="G222" s="115">
        <f t="shared" si="50"/>
        <v>15475760</v>
      </c>
      <c r="H222" s="107">
        <f t="shared" si="50"/>
        <v>0</v>
      </c>
      <c r="I222" s="108">
        <f t="shared" si="50"/>
        <v>0</v>
      </c>
      <c r="J222" s="29">
        <f t="shared" si="50"/>
        <v>15475760</v>
      </c>
      <c r="K222" s="29">
        <f t="shared" si="50"/>
        <v>0</v>
      </c>
    </row>
    <row r="223" spans="1:11">
      <c r="A223" s="17">
        <v>12</v>
      </c>
      <c r="D223" s="26"/>
      <c r="E223" s="14"/>
      <c r="G223" s="113"/>
      <c r="H223" s="103"/>
      <c r="I223" s="104"/>
    </row>
    <row r="224" spans="1:11">
      <c r="A224" s="17">
        <v>13</v>
      </c>
      <c r="B224" s="16" t="s">
        <v>655</v>
      </c>
      <c r="D224" s="26"/>
      <c r="E224" s="14"/>
      <c r="F224" s="19">
        <f t="shared" ref="F224:K224" si="51">F70-F147</f>
        <v>80479911</v>
      </c>
      <c r="G224" s="114">
        <f t="shared" si="51"/>
        <v>80479911</v>
      </c>
      <c r="H224" s="105">
        <f t="shared" si="51"/>
        <v>0</v>
      </c>
      <c r="I224" s="106">
        <f t="shared" si="51"/>
        <v>0</v>
      </c>
      <c r="J224" s="19">
        <f t="shared" si="51"/>
        <v>80479911</v>
      </c>
      <c r="K224" s="19">
        <f t="shared" si="51"/>
        <v>0</v>
      </c>
    </row>
    <row r="225" spans="1:11">
      <c r="A225" s="17">
        <v>14</v>
      </c>
      <c r="D225" s="26"/>
      <c r="E225" s="14"/>
      <c r="G225" s="113"/>
      <c r="H225" s="103"/>
      <c r="I225" s="104"/>
    </row>
    <row r="226" spans="1:11">
      <c r="A226" s="17">
        <v>15</v>
      </c>
      <c r="B226" s="16" t="s">
        <v>16</v>
      </c>
      <c r="D226" s="26"/>
      <c r="E226" s="14"/>
      <c r="G226" s="113"/>
      <c r="H226" s="103"/>
      <c r="I226" s="104"/>
    </row>
    <row r="227" spans="1:11">
      <c r="A227" s="17">
        <v>16</v>
      </c>
      <c r="C227" s="16" t="str">
        <f>'FR-16(7)(v)-1 Functional'!C227</f>
        <v>SUBSTATIONS</v>
      </c>
      <c r="D227" s="26"/>
      <c r="E227" s="14"/>
      <c r="F227" s="19">
        <f t="shared" ref="F227:K228" si="52">F73-F150</f>
        <v>15241402</v>
      </c>
      <c r="G227" s="114">
        <f t="shared" si="52"/>
        <v>15241402</v>
      </c>
      <c r="H227" s="105">
        <f t="shared" si="52"/>
        <v>0</v>
      </c>
      <c r="I227" s="106">
        <f t="shared" si="52"/>
        <v>0</v>
      </c>
      <c r="J227" s="19">
        <f t="shared" si="52"/>
        <v>15241402</v>
      </c>
      <c r="K227" s="19">
        <f t="shared" si="52"/>
        <v>0</v>
      </c>
    </row>
    <row r="228" spans="1:11">
      <c r="A228" s="17">
        <v>17</v>
      </c>
      <c r="C228" s="16" t="str">
        <f>'FR-16(7)(v)-1 Functional'!C228</f>
        <v>POLES, TOWERS  &amp; FIXTURES - PRIMARY - DEMAND</v>
      </c>
      <c r="D228" s="26"/>
      <c r="E228" s="14"/>
      <c r="F228" s="19">
        <f t="shared" si="52"/>
        <v>3117756</v>
      </c>
      <c r="G228" s="114">
        <f t="shared" si="52"/>
        <v>3117756</v>
      </c>
      <c r="H228" s="105">
        <f t="shared" si="52"/>
        <v>0</v>
      </c>
      <c r="I228" s="106">
        <f t="shared" si="52"/>
        <v>0</v>
      </c>
      <c r="J228" s="19">
        <f t="shared" si="52"/>
        <v>3117756</v>
      </c>
      <c r="K228" s="19">
        <f t="shared" si="52"/>
        <v>0</v>
      </c>
    </row>
    <row r="229" spans="1:11">
      <c r="A229" s="17">
        <v>18</v>
      </c>
      <c r="C229" s="16" t="str">
        <f>'FR-16(7)(v)-1 Functional'!C229</f>
        <v>POLES, TOWERS  &amp; FIXTURES - PRIMARY - CUSTOMER</v>
      </c>
      <c r="D229" s="26"/>
      <c r="E229" s="14"/>
      <c r="F229" s="19">
        <f t="shared" ref="F229:K229" si="53">F75-F152</f>
        <v>3233</v>
      </c>
      <c r="G229" s="114">
        <f t="shared" si="53"/>
        <v>0</v>
      </c>
      <c r="H229" s="105">
        <f t="shared" si="53"/>
        <v>0</v>
      </c>
      <c r="I229" s="106">
        <f t="shared" si="53"/>
        <v>3233</v>
      </c>
      <c r="J229" s="19">
        <f t="shared" si="53"/>
        <v>3233</v>
      </c>
      <c r="K229" s="19">
        <f t="shared" si="53"/>
        <v>0</v>
      </c>
    </row>
    <row r="230" spans="1:11">
      <c r="A230" s="17">
        <v>19</v>
      </c>
      <c r="C230" s="16" t="str">
        <f>'FR-16(7)(v)-1 Functional'!C230</f>
        <v>POLES, TOWERS  &amp; FIXTURES - SECONDARY - DEMAND</v>
      </c>
      <c r="D230" s="26"/>
      <c r="E230" s="14"/>
      <c r="F230" s="19">
        <f t="shared" ref="F230:K230" si="54">F76-F153</f>
        <v>1233895</v>
      </c>
      <c r="G230" s="114">
        <f t="shared" si="54"/>
        <v>1233895</v>
      </c>
      <c r="H230" s="105">
        <f t="shared" si="54"/>
        <v>0</v>
      </c>
      <c r="I230" s="106">
        <f t="shared" si="54"/>
        <v>0</v>
      </c>
      <c r="J230" s="19">
        <f t="shared" si="54"/>
        <v>1233895</v>
      </c>
      <c r="K230" s="19">
        <f t="shared" si="54"/>
        <v>0</v>
      </c>
    </row>
    <row r="231" spans="1:11">
      <c r="A231" s="17">
        <v>20</v>
      </c>
      <c r="C231" s="16" t="str">
        <f>'FR-16(7)(v)-1 Functional'!C231</f>
        <v>POLES, TOWERS  &amp; FIXTURES - SECONDARY - CUSTOMER</v>
      </c>
      <c r="D231" s="26"/>
      <c r="E231" s="14"/>
      <c r="F231" s="19">
        <f t="shared" ref="F231:K231" si="55">F77-F154</f>
        <v>635</v>
      </c>
      <c r="G231" s="114">
        <f t="shared" si="55"/>
        <v>0</v>
      </c>
      <c r="H231" s="105">
        <f t="shared" si="55"/>
        <v>0</v>
      </c>
      <c r="I231" s="106">
        <f t="shared" si="55"/>
        <v>635</v>
      </c>
      <c r="J231" s="19">
        <f t="shared" si="55"/>
        <v>635</v>
      </c>
      <c r="K231" s="19">
        <f t="shared" si="55"/>
        <v>0</v>
      </c>
    </row>
    <row r="232" spans="1:11">
      <c r="A232" s="17">
        <v>21</v>
      </c>
      <c r="C232" s="16" t="str">
        <f>'FR-16(7)(v)-1 Functional'!C232</f>
        <v>CONDUCTORS - OVERHEAD / PRIMARY - DEMAND</v>
      </c>
      <c r="D232" s="26"/>
      <c r="E232" s="14"/>
      <c r="F232" s="19">
        <f t="shared" ref="F232:K232" si="56">F78-F155</f>
        <v>8423575</v>
      </c>
      <c r="G232" s="114">
        <f t="shared" si="56"/>
        <v>8423575</v>
      </c>
      <c r="H232" s="105">
        <f t="shared" si="56"/>
        <v>0</v>
      </c>
      <c r="I232" s="106">
        <f t="shared" si="56"/>
        <v>0</v>
      </c>
      <c r="J232" s="19">
        <f t="shared" si="56"/>
        <v>8423575</v>
      </c>
      <c r="K232" s="19">
        <f t="shared" si="56"/>
        <v>0</v>
      </c>
    </row>
    <row r="233" spans="1:11">
      <c r="A233" s="17">
        <v>22</v>
      </c>
      <c r="C233" s="16" t="str">
        <f>'FR-16(7)(v)-1 Functional'!C233</f>
        <v>CONDUCTORS - OVERHEAD / PRIMARY - CUSTOMER</v>
      </c>
      <c r="D233" s="26"/>
      <c r="E233" s="14"/>
      <c r="F233" s="19">
        <f t="shared" ref="F233:K233" si="57">F79-F156</f>
        <v>4652</v>
      </c>
      <c r="G233" s="114">
        <f t="shared" si="57"/>
        <v>0</v>
      </c>
      <c r="H233" s="105">
        <f t="shared" si="57"/>
        <v>0</v>
      </c>
      <c r="I233" s="106">
        <f t="shared" si="57"/>
        <v>4652</v>
      </c>
      <c r="J233" s="19">
        <f t="shared" si="57"/>
        <v>4652</v>
      </c>
      <c r="K233" s="19">
        <f t="shared" si="57"/>
        <v>0</v>
      </c>
    </row>
    <row r="234" spans="1:11">
      <c r="A234" s="17">
        <v>23</v>
      </c>
      <c r="C234" s="16" t="str">
        <f>'FR-16(7)(v)-1 Functional'!C234</f>
        <v>CONDUCTORS - OVERHEAD / SECONDARY - DEMAND</v>
      </c>
      <c r="D234" s="26"/>
      <c r="E234" s="14"/>
      <c r="F234" s="19">
        <f t="shared" ref="F234:K234" si="58">F80-F157</f>
        <v>3511203</v>
      </c>
      <c r="G234" s="114">
        <f t="shared" si="58"/>
        <v>3511203</v>
      </c>
      <c r="H234" s="105">
        <f t="shared" si="58"/>
        <v>0</v>
      </c>
      <c r="I234" s="106">
        <f t="shared" si="58"/>
        <v>0</v>
      </c>
      <c r="J234" s="19">
        <f t="shared" si="58"/>
        <v>3511203</v>
      </c>
      <c r="K234" s="19">
        <f t="shared" si="58"/>
        <v>0</v>
      </c>
    </row>
    <row r="235" spans="1:11">
      <c r="A235" s="17">
        <v>24</v>
      </c>
      <c r="C235" s="16" t="str">
        <f>'FR-16(7)(v)-1 Functional'!C235</f>
        <v>CONDUCTORS - OVERHEAD / SECONDARY - CUSTOMER</v>
      </c>
      <c r="D235" s="26"/>
      <c r="E235" s="14"/>
      <c r="F235" s="19">
        <f t="shared" ref="F235:K235" si="59">F81-F158</f>
        <v>1740</v>
      </c>
      <c r="G235" s="114">
        <f t="shared" si="59"/>
        <v>0</v>
      </c>
      <c r="H235" s="105">
        <f t="shared" si="59"/>
        <v>0</v>
      </c>
      <c r="I235" s="106">
        <f t="shared" si="59"/>
        <v>1740</v>
      </c>
      <c r="J235" s="19">
        <f t="shared" si="59"/>
        <v>1740</v>
      </c>
      <c r="K235" s="19">
        <f t="shared" si="59"/>
        <v>0</v>
      </c>
    </row>
    <row r="236" spans="1:11">
      <c r="A236" s="17">
        <v>25</v>
      </c>
      <c r="C236" s="16" t="str">
        <f>'FR-16(7)(v)-1 Functional'!C236</f>
        <v>CONDUCTORS - UNDERGROUND / PRIMARY - DEMAND</v>
      </c>
      <c r="D236" s="26"/>
      <c r="E236" s="14"/>
      <c r="F236" s="19">
        <f t="shared" ref="F236:K236" si="60">F82-F159</f>
        <v>9942252</v>
      </c>
      <c r="G236" s="114">
        <f t="shared" si="60"/>
        <v>9942252</v>
      </c>
      <c r="H236" s="105">
        <f t="shared" si="60"/>
        <v>0</v>
      </c>
      <c r="I236" s="106">
        <f t="shared" si="60"/>
        <v>0</v>
      </c>
      <c r="J236" s="19">
        <f t="shared" si="60"/>
        <v>9942252</v>
      </c>
      <c r="K236" s="19">
        <f t="shared" si="60"/>
        <v>0</v>
      </c>
    </row>
    <row r="237" spans="1:11">
      <c r="A237" s="17">
        <v>26</v>
      </c>
      <c r="C237" s="16" t="str">
        <f>'FR-16(7)(v)-1 Functional'!C237</f>
        <v>CONDUCTORS - UNDERGROUND / PRIMARY - CUSTOMER</v>
      </c>
      <c r="D237" s="26"/>
      <c r="E237" s="14"/>
      <c r="F237" s="19">
        <f t="shared" ref="F237:K237" si="61">F83-F160</f>
        <v>2484</v>
      </c>
      <c r="G237" s="114">
        <f t="shared" si="61"/>
        <v>0</v>
      </c>
      <c r="H237" s="105">
        <f t="shared" si="61"/>
        <v>0</v>
      </c>
      <c r="I237" s="106">
        <f t="shared" si="61"/>
        <v>2484</v>
      </c>
      <c r="J237" s="19">
        <f t="shared" si="61"/>
        <v>2484</v>
      </c>
      <c r="K237" s="19">
        <f t="shared" si="61"/>
        <v>0</v>
      </c>
    </row>
    <row r="238" spans="1:11">
      <c r="A238" s="17">
        <v>27</v>
      </c>
      <c r="C238" s="16" t="str">
        <f>'FR-16(7)(v)-1 Functional'!C238</f>
        <v>CONDUCTORS - UNDERGROUND / SECONDARY - DEMAND</v>
      </c>
      <c r="D238" s="26"/>
      <c r="E238" s="14"/>
      <c r="F238" s="19">
        <f t="shared" ref="F238:K238" si="62">F84-F161</f>
        <v>1926362</v>
      </c>
      <c r="G238" s="114">
        <f t="shared" si="62"/>
        <v>1926362</v>
      </c>
      <c r="H238" s="105">
        <f t="shared" si="62"/>
        <v>0</v>
      </c>
      <c r="I238" s="106">
        <f t="shared" si="62"/>
        <v>0</v>
      </c>
      <c r="J238" s="19">
        <f t="shared" si="62"/>
        <v>1926362</v>
      </c>
      <c r="K238" s="19">
        <f t="shared" si="62"/>
        <v>0</v>
      </c>
    </row>
    <row r="239" spans="1:11">
      <c r="A239" s="17">
        <v>28</v>
      </c>
      <c r="C239" s="16" t="str">
        <f>'FR-16(7)(v)-1 Functional'!C239</f>
        <v>CONDUCTORS - UNDERGROUND / SECONDARY - CUSTOMER</v>
      </c>
      <c r="D239" s="26"/>
      <c r="E239" s="14"/>
      <c r="F239" s="19">
        <f t="shared" ref="F239:K239" si="63">F85-F162</f>
        <v>759</v>
      </c>
      <c r="G239" s="114">
        <f t="shared" si="63"/>
        <v>0</v>
      </c>
      <c r="H239" s="105">
        <f t="shared" si="63"/>
        <v>0</v>
      </c>
      <c r="I239" s="106">
        <f t="shared" si="63"/>
        <v>759</v>
      </c>
      <c r="J239" s="19">
        <f t="shared" si="63"/>
        <v>759</v>
      </c>
      <c r="K239" s="19">
        <f t="shared" si="63"/>
        <v>0</v>
      </c>
    </row>
    <row r="240" spans="1:11">
      <c r="A240" s="17">
        <v>29</v>
      </c>
      <c r="C240" s="16" t="str">
        <f>'FR-16(7)(v)-1 Functional'!C240</f>
        <v>TRANSFORMERS DEMAND RELATED</v>
      </c>
      <c r="D240" s="26"/>
      <c r="E240" s="14"/>
      <c r="F240" s="19">
        <f t="shared" ref="F240:K247" si="64">F86-F163</f>
        <v>6203889</v>
      </c>
      <c r="G240" s="114">
        <f t="shared" si="64"/>
        <v>6203889</v>
      </c>
      <c r="H240" s="105">
        <f t="shared" si="64"/>
        <v>0</v>
      </c>
      <c r="I240" s="106">
        <f t="shared" si="64"/>
        <v>0</v>
      </c>
      <c r="J240" s="19">
        <f t="shared" si="64"/>
        <v>6203889</v>
      </c>
      <c r="K240" s="19">
        <f t="shared" si="64"/>
        <v>0</v>
      </c>
    </row>
    <row r="241" spans="1:11">
      <c r="A241" s="17">
        <v>30</v>
      </c>
      <c r="C241" s="16" t="str">
        <f>'FR-16(7)(v)-1 Functional'!C241</f>
        <v>TRANSFORMERS CUSTOMER RELATED</v>
      </c>
      <c r="D241" s="26"/>
      <c r="E241" s="14"/>
      <c r="F241" s="19">
        <f t="shared" si="64"/>
        <v>2019</v>
      </c>
      <c r="G241" s="114">
        <f t="shared" si="64"/>
        <v>0</v>
      </c>
      <c r="H241" s="105">
        <f t="shared" si="64"/>
        <v>0</v>
      </c>
      <c r="I241" s="106">
        <f t="shared" si="64"/>
        <v>2019</v>
      </c>
      <c r="J241" s="19">
        <f t="shared" si="64"/>
        <v>2019</v>
      </c>
      <c r="K241" s="19">
        <f t="shared" si="64"/>
        <v>0</v>
      </c>
    </row>
    <row r="242" spans="1:11">
      <c r="A242" s="17">
        <v>31</v>
      </c>
      <c r="C242" s="16" t="str">
        <f>'FR-16(7)(v)-1 Functional'!C242</f>
        <v>SERVICES</v>
      </c>
      <c r="D242" s="26"/>
      <c r="E242" s="14"/>
      <c r="F242" s="19">
        <f t="shared" si="64"/>
        <v>7135</v>
      </c>
      <c r="G242" s="114">
        <f t="shared" si="64"/>
        <v>0</v>
      </c>
      <c r="H242" s="105">
        <f t="shared" si="64"/>
        <v>0</v>
      </c>
      <c r="I242" s="106">
        <f t="shared" si="64"/>
        <v>7135</v>
      </c>
      <c r="J242" s="19">
        <f t="shared" si="64"/>
        <v>7135</v>
      </c>
      <c r="K242" s="19">
        <f t="shared" si="64"/>
        <v>0</v>
      </c>
    </row>
    <row r="243" spans="1:11">
      <c r="A243" s="17">
        <v>32</v>
      </c>
      <c r="C243" s="16" t="str">
        <f>'FR-16(7)(v)-1 Functional'!C243</f>
        <v>METERS</v>
      </c>
      <c r="D243" s="26"/>
      <c r="E243" s="14"/>
      <c r="F243" s="19">
        <f t="shared" si="64"/>
        <v>41053</v>
      </c>
      <c r="G243" s="114">
        <f t="shared" si="64"/>
        <v>0</v>
      </c>
      <c r="H243" s="105">
        <f t="shared" si="64"/>
        <v>0</v>
      </c>
      <c r="I243" s="106">
        <f t="shared" si="64"/>
        <v>41053</v>
      </c>
      <c r="J243" s="19">
        <f t="shared" si="64"/>
        <v>41053</v>
      </c>
      <c r="K243" s="19">
        <f t="shared" si="64"/>
        <v>0</v>
      </c>
    </row>
    <row r="244" spans="1:11">
      <c r="A244" s="17">
        <v>33</v>
      </c>
      <c r="C244" s="16" t="str">
        <f>'FR-16(7)(v)-1 Functional'!C244</f>
        <v>STREET LIGHTS</v>
      </c>
      <c r="D244" s="26"/>
      <c r="E244" s="14"/>
      <c r="F244" s="19">
        <f t="shared" si="64"/>
        <v>0</v>
      </c>
      <c r="G244" s="114">
        <f t="shared" si="64"/>
        <v>0</v>
      </c>
      <c r="H244" s="105">
        <f t="shared" si="64"/>
        <v>0</v>
      </c>
      <c r="I244" s="106">
        <f t="shared" si="64"/>
        <v>0</v>
      </c>
      <c r="J244" s="19">
        <f t="shared" si="64"/>
        <v>0</v>
      </c>
      <c r="K244" s="19">
        <f t="shared" si="64"/>
        <v>0</v>
      </c>
    </row>
    <row r="245" spans="1:11">
      <c r="A245" s="17">
        <v>34</v>
      </c>
      <c r="C245" s="16" t="str">
        <f>'FR-16(7)(v)-1 Functional'!C245</f>
        <v xml:space="preserve">ADJUSTMENT  </v>
      </c>
      <c r="D245" s="26"/>
      <c r="E245" s="14"/>
      <c r="F245" s="19">
        <f t="shared" si="64"/>
        <v>5804</v>
      </c>
      <c r="G245" s="114">
        <f t="shared" si="64"/>
        <v>5795</v>
      </c>
      <c r="H245" s="105">
        <f t="shared" si="64"/>
        <v>0</v>
      </c>
      <c r="I245" s="106">
        <f t="shared" si="64"/>
        <v>9</v>
      </c>
      <c r="J245" s="19">
        <f t="shared" si="64"/>
        <v>5804</v>
      </c>
      <c r="K245" s="19">
        <f t="shared" si="64"/>
        <v>0</v>
      </c>
    </row>
    <row r="246" spans="1:11">
      <c r="A246" s="17">
        <v>35</v>
      </c>
      <c r="C246" s="16" t="str">
        <f>'FR-16(7)(v)-1 Functional'!C246</f>
        <v>CONSTRUCTION NOT CLASSIFIED</v>
      </c>
      <c r="D246" s="26"/>
      <c r="E246" s="14"/>
      <c r="F246" s="19">
        <f t="shared" si="64"/>
        <v>0</v>
      </c>
      <c r="G246" s="114">
        <f t="shared" si="64"/>
        <v>0</v>
      </c>
      <c r="H246" s="105">
        <f t="shared" si="64"/>
        <v>0</v>
      </c>
      <c r="I246" s="106">
        <f t="shared" si="64"/>
        <v>0</v>
      </c>
      <c r="J246" s="19">
        <f t="shared" si="64"/>
        <v>0</v>
      </c>
      <c r="K246" s="19">
        <f t="shared" si="64"/>
        <v>0</v>
      </c>
    </row>
    <row r="247" spans="1:11">
      <c r="A247" s="17">
        <v>36</v>
      </c>
      <c r="C247" s="16" t="str">
        <f>'FR-16(7)(v)-1 Functional'!C247</f>
        <v>RWIP</v>
      </c>
      <c r="D247" s="26"/>
      <c r="E247" s="14"/>
      <c r="F247" s="19">
        <f t="shared" si="64"/>
        <v>2544481</v>
      </c>
      <c r="G247" s="114">
        <f t="shared" si="64"/>
        <v>2544481</v>
      </c>
      <c r="H247" s="105">
        <f t="shared" si="64"/>
        <v>0</v>
      </c>
      <c r="I247" s="106">
        <f t="shared" si="64"/>
        <v>0</v>
      </c>
      <c r="J247" s="19">
        <f t="shared" si="64"/>
        <v>2544481</v>
      </c>
      <c r="K247" s="19">
        <f t="shared" si="64"/>
        <v>0</v>
      </c>
    </row>
    <row r="248" spans="1:11">
      <c r="A248" s="17">
        <v>37</v>
      </c>
      <c r="C248" s="16" t="str">
        <f>'FR-16(7)(v)-1 Functional'!C248</f>
        <v xml:space="preserve">  NET DISTRIBUTION PLANT</v>
      </c>
      <c r="D248" s="26"/>
      <c r="E248" s="14"/>
      <c r="F248" s="29">
        <f>SUM(F226:F247)</f>
        <v>52214329</v>
      </c>
      <c r="G248" s="115">
        <f t="shared" ref="G248:K248" si="65">SUM(G226:G247)</f>
        <v>52150610</v>
      </c>
      <c r="H248" s="107">
        <f t="shared" si="65"/>
        <v>0</v>
      </c>
      <c r="I248" s="108">
        <f t="shared" si="65"/>
        <v>63719</v>
      </c>
      <c r="J248" s="29">
        <f t="shared" si="65"/>
        <v>52214329</v>
      </c>
      <c r="K248" s="29">
        <f t="shared" si="65"/>
        <v>0</v>
      </c>
    </row>
    <row r="249" spans="1:11">
      <c r="A249" s="17">
        <v>38</v>
      </c>
      <c r="D249" s="26"/>
      <c r="E249" s="14"/>
      <c r="G249" s="113"/>
      <c r="H249" s="103"/>
      <c r="I249" s="104"/>
    </row>
    <row r="250" spans="1:11">
      <c r="A250" s="17">
        <v>39</v>
      </c>
      <c r="B250" s="16" t="s">
        <v>322</v>
      </c>
      <c r="D250" s="26"/>
      <c r="E250" s="14"/>
      <c r="F250" s="19">
        <f t="shared" ref="F250:K251" si="66">F96-F173</f>
        <v>67690089</v>
      </c>
      <c r="G250" s="114">
        <f t="shared" si="66"/>
        <v>67626370</v>
      </c>
      <c r="H250" s="105">
        <f t="shared" si="66"/>
        <v>0</v>
      </c>
      <c r="I250" s="106">
        <f t="shared" si="66"/>
        <v>63719</v>
      </c>
      <c r="J250" s="19">
        <f t="shared" si="66"/>
        <v>67690089</v>
      </c>
      <c r="K250" s="19">
        <f t="shared" si="66"/>
        <v>0</v>
      </c>
    </row>
    <row r="251" spans="1:11">
      <c r="A251" s="17">
        <v>40</v>
      </c>
      <c r="B251" s="16" t="s">
        <v>23</v>
      </c>
      <c r="D251" s="26"/>
      <c r="E251" s="14"/>
      <c r="F251" s="19">
        <f t="shared" si="66"/>
        <v>132694240</v>
      </c>
      <c r="G251" s="114">
        <f t="shared" si="66"/>
        <v>132630521</v>
      </c>
      <c r="H251" s="105">
        <f t="shared" si="66"/>
        <v>0</v>
      </c>
      <c r="I251" s="106">
        <f t="shared" si="66"/>
        <v>63719</v>
      </c>
      <c r="J251" s="19">
        <f t="shared" si="66"/>
        <v>132694240</v>
      </c>
      <c r="K251" s="19">
        <f t="shared" si="66"/>
        <v>0</v>
      </c>
    </row>
    <row r="252" spans="1:11">
      <c r="A252" s="17">
        <v>41</v>
      </c>
      <c r="D252" s="26"/>
      <c r="E252" s="14"/>
      <c r="G252" s="113"/>
      <c r="H252" s="103"/>
      <c r="I252" s="104"/>
    </row>
    <row r="253" spans="1:11">
      <c r="A253" s="17">
        <v>42</v>
      </c>
      <c r="B253" s="16" t="s">
        <v>19</v>
      </c>
      <c r="D253" s="26"/>
      <c r="E253" s="14"/>
      <c r="G253" s="113"/>
      <c r="H253" s="103"/>
      <c r="I253" s="104"/>
    </row>
    <row r="254" spans="1:11">
      <c r="A254" s="17">
        <v>43</v>
      </c>
      <c r="C254" s="16" t="str">
        <f>'FR-16(7)(v)-1 Functional'!C254</f>
        <v>PRODUCTION - DEMAND</v>
      </c>
      <c r="D254" s="26"/>
      <c r="E254" s="14"/>
      <c r="F254" s="19">
        <f t="shared" ref="F254:K257" si="67">F100-F177</f>
        <v>2877620</v>
      </c>
      <c r="G254" s="114">
        <f t="shared" si="67"/>
        <v>2877620</v>
      </c>
      <c r="H254" s="105">
        <f t="shared" si="67"/>
        <v>0</v>
      </c>
      <c r="I254" s="106">
        <f t="shared" si="67"/>
        <v>0</v>
      </c>
      <c r="J254" s="19">
        <f t="shared" si="67"/>
        <v>2877620</v>
      </c>
      <c r="K254" s="19">
        <f t="shared" si="67"/>
        <v>0</v>
      </c>
    </row>
    <row r="255" spans="1:11">
      <c r="A255" s="17">
        <v>44</v>
      </c>
      <c r="C255" s="16" t="str">
        <f>'FR-16(7)(v)-1 Functional'!C255</f>
        <v>PRODUCTION - ENERGY</v>
      </c>
      <c r="D255" s="26"/>
      <c r="E255" s="14"/>
      <c r="F255" s="19">
        <f t="shared" si="67"/>
        <v>2471579</v>
      </c>
      <c r="G255" s="114">
        <f t="shared" si="67"/>
        <v>0</v>
      </c>
      <c r="H255" s="105">
        <f t="shared" si="67"/>
        <v>2471579</v>
      </c>
      <c r="I255" s="106">
        <f t="shared" si="67"/>
        <v>0</v>
      </c>
      <c r="J255" s="19">
        <f t="shared" si="67"/>
        <v>2471579</v>
      </c>
      <c r="K255" s="19">
        <f t="shared" si="67"/>
        <v>0</v>
      </c>
    </row>
    <row r="256" spans="1:11">
      <c r="A256" s="17">
        <v>45</v>
      </c>
      <c r="C256" s="16" t="str">
        <f>'FR-16(7)(v)-1 Functional'!C256</f>
        <v>TRANSMISSION</v>
      </c>
      <c r="D256" s="26"/>
      <c r="E256" s="14"/>
      <c r="F256" s="19">
        <f t="shared" si="67"/>
        <v>263734</v>
      </c>
      <c r="G256" s="114">
        <f t="shared" si="67"/>
        <v>263734</v>
      </c>
      <c r="H256" s="105">
        <f t="shared" si="67"/>
        <v>0</v>
      </c>
      <c r="I256" s="106">
        <f t="shared" si="67"/>
        <v>0</v>
      </c>
      <c r="J256" s="19">
        <f t="shared" si="67"/>
        <v>263734</v>
      </c>
      <c r="K256" s="19">
        <f t="shared" si="67"/>
        <v>0</v>
      </c>
    </row>
    <row r="257" spans="1:11">
      <c r="A257" s="17">
        <v>46</v>
      </c>
      <c r="C257" s="16" t="str">
        <f>'FR-16(7)(v)-1 Functional'!C257</f>
        <v>DISTRIBUTION - DEMAND</v>
      </c>
      <c r="D257" s="26"/>
      <c r="E257" s="14"/>
      <c r="F257" s="19">
        <f t="shared" si="67"/>
        <v>1040780</v>
      </c>
      <c r="G257" s="114">
        <f t="shared" si="67"/>
        <v>1040780</v>
      </c>
      <c r="H257" s="105">
        <f t="shared" si="67"/>
        <v>0</v>
      </c>
      <c r="I257" s="106">
        <f t="shared" si="67"/>
        <v>0</v>
      </c>
      <c r="J257" s="19">
        <f t="shared" si="67"/>
        <v>1040780</v>
      </c>
      <c r="K257" s="19">
        <f t="shared" si="67"/>
        <v>0</v>
      </c>
    </row>
    <row r="258" spans="1:11">
      <c r="A258" s="17">
        <v>47</v>
      </c>
      <c r="C258" s="16" t="str">
        <f>'FR-16(7)(v)-1 Functional'!C258</f>
        <v>DISTRIBUTION - CUSTOMER</v>
      </c>
      <c r="D258" s="26"/>
      <c r="E258" s="14"/>
      <c r="F258" s="19"/>
      <c r="G258" s="114"/>
      <c r="H258" s="105"/>
      <c r="I258" s="106"/>
      <c r="J258" s="19"/>
      <c r="K258" s="19"/>
    </row>
    <row r="259" spans="1:11">
      <c r="A259" s="17">
        <v>48</v>
      </c>
      <c r="C259" s="16" t="str">
        <f>'FR-16(7)(v)-1 Functional'!C259</f>
        <v>CUSTOMER ACCOUNTING</v>
      </c>
      <c r="D259" s="26"/>
      <c r="E259" s="14"/>
      <c r="F259" s="19">
        <f t="shared" ref="F259:K262" si="68">F105-F182</f>
        <v>55557</v>
      </c>
      <c r="G259" s="114">
        <f t="shared" si="68"/>
        <v>0</v>
      </c>
      <c r="H259" s="105">
        <f t="shared" si="68"/>
        <v>0</v>
      </c>
      <c r="I259" s="106">
        <f t="shared" si="68"/>
        <v>55557</v>
      </c>
      <c r="J259" s="19">
        <f t="shared" si="68"/>
        <v>55557</v>
      </c>
      <c r="K259" s="19">
        <f t="shared" si="68"/>
        <v>0</v>
      </c>
    </row>
    <row r="260" spans="1:11">
      <c r="A260" s="17">
        <v>49</v>
      </c>
      <c r="C260" s="16" t="str">
        <f>'FR-16(7)(v)-1 Functional'!C260</f>
        <v>CUSTOMER SERVICE &amp; INFORMATION</v>
      </c>
      <c r="D260" s="26"/>
      <c r="E260" s="14"/>
      <c r="F260" s="19">
        <f t="shared" si="68"/>
        <v>693</v>
      </c>
      <c r="G260" s="114">
        <f t="shared" si="68"/>
        <v>0</v>
      </c>
      <c r="H260" s="105">
        <f t="shared" si="68"/>
        <v>0</v>
      </c>
      <c r="I260" s="106">
        <f t="shared" si="68"/>
        <v>693</v>
      </c>
      <c r="J260" s="19">
        <f t="shared" si="68"/>
        <v>693</v>
      </c>
      <c r="K260" s="19">
        <f t="shared" si="68"/>
        <v>0</v>
      </c>
    </row>
    <row r="261" spans="1:11">
      <c r="A261" s="17">
        <v>50</v>
      </c>
      <c r="C261" s="16" t="str">
        <f>'FR-16(7)(v)-1 Functional'!C261</f>
        <v>SALES</v>
      </c>
      <c r="D261" s="26"/>
      <c r="E261" s="14"/>
      <c r="F261" s="19">
        <f t="shared" si="68"/>
        <v>0</v>
      </c>
      <c r="G261" s="114">
        <f t="shared" si="68"/>
        <v>0</v>
      </c>
      <c r="H261" s="105">
        <f t="shared" si="68"/>
        <v>0</v>
      </c>
      <c r="I261" s="106">
        <f t="shared" si="68"/>
        <v>0</v>
      </c>
      <c r="J261" s="19">
        <f t="shared" si="68"/>
        <v>0</v>
      </c>
      <c r="K261" s="19">
        <f t="shared" si="68"/>
        <v>0</v>
      </c>
    </row>
    <row r="262" spans="1:11">
      <c r="A262" s="17">
        <v>51</v>
      </c>
      <c r="C262" s="31" t="str">
        <f>'FR-16(7)(v)-1 Functional'!C262</f>
        <v>ADJUSTMENT</v>
      </c>
      <c r="D262" s="26"/>
      <c r="E262" s="14"/>
      <c r="F262" s="19">
        <f t="shared" si="68"/>
        <v>-2555</v>
      </c>
      <c r="G262" s="114">
        <f t="shared" si="68"/>
        <v>-277</v>
      </c>
      <c r="H262" s="105">
        <f t="shared" si="68"/>
        <v>-2226</v>
      </c>
      <c r="I262" s="106">
        <f t="shared" si="68"/>
        <v>-52</v>
      </c>
      <c r="J262" s="19">
        <f t="shared" si="68"/>
        <v>-2555</v>
      </c>
      <c r="K262" s="19">
        <f t="shared" si="68"/>
        <v>0</v>
      </c>
    </row>
    <row r="263" spans="1:11">
      <c r="A263" s="17">
        <v>52</v>
      </c>
      <c r="C263" s="16" t="str">
        <f>'FR-16(7)(v)-1 Functional'!C263</f>
        <v xml:space="preserve">  NET GENERAL &amp; INTANG PLANT</v>
      </c>
      <c r="D263" s="26"/>
      <c r="E263" s="14"/>
      <c r="F263" s="29">
        <f t="shared" ref="F263:K263" si="69">SUM(F253:F262)</f>
        <v>6707408</v>
      </c>
      <c r="G263" s="115">
        <f t="shared" si="69"/>
        <v>4181857</v>
      </c>
      <c r="H263" s="107">
        <f t="shared" si="69"/>
        <v>2469353</v>
      </c>
      <c r="I263" s="108">
        <f t="shared" si="69"/>
        <v>56198</v>
      </c>
      <c r="J263" s="29">
        <f t="shared" si="69"/>
        <v>6707408</v>
      </c>
      <c r="K263" s="29">
        <f t="shared" si="69"/>
        <v>0</v>
      </c>
    </row>
    <row r="264" spans="1:11">
      <c r="A264" s="17">
        <v>53</v>
      </c>
      <c r="D264" s="26"/>
      <c r="E264" s="14"/>
      <c r="F264" s="19"/>
      <c r="G264" s="114"/>
      <c r="H264" s="105"/>
      <c r="I264" s="106"/>
      <c r="J264" s="19"/>
    </row>
    <row r="265" spans="1:11">
      <c r="A265" s="17">
        <v>54</v>
      </c>
      <c r="B265" s="16" t="s">
        <v>20</v>
      </c>
      <c r="D265" s="26"/>
      <c r="E265" s="14"/>
      <c r="F265" s="19"/>
      <c r="G265" s="114"/>
      <c r="H265" s="105"/>
      <c r="I265" s="106"/>
      <c r="J265" s="19"/>
    </row>
    <row r="266" spans="1:11">
      <c r="A266" s="17">
        <v>55</v>
      </c>
      <c r="C266" s="16" t="str">
        <f>'FR-16(7)(v)-1 Functional'!C266</f>
        <v>PRODUCTION - DEMAND</v>
      </c>
      <c r="D266" s="26"/>
      <c r="E266" s="14"/>
      <c r="F266" s="19">
        <f t="shared" ref="F266:K269" si="70">F112-F189</f>
        <v>692064</v>
      </c>
      <c r="G266" s="114">
        <f t="shared" si="70"/>
        <v>692064</v>
      </c>
      <c r="H266" s="105">
        <f t="shared" si="70"/>
        <v>0</v>
      </c>
      <c r="I266" s="106">
        <f t="shared" si="70"/>
        <v>0</v>
      </c>
      <c r="J266" s="19">
        <f t="shared" si="70"/>
        <v>692064</v>
      </c>
      <c r="K266" s="19">
        <f t="shared" si="70"/>
        <v>0</v>
      </c>
    </row>
    <row r="267" spans="1:11">
      <c r="A267" s="17">
        <v>56</v>
      </c>
      <c r="C267" s="16" t="str">
        <f>'FR-16(7)(v)-1 Functional'!C267</f>
        <v>PRODUCTION - ENERGY</v>
      </c>
      <c r="D267" s="26"/>
      <c r="E267" s="14"/>
      <c r="F267" s="19">
        <f t="shared" si="70"/>
        <v>594411</v>
      </c>
      <c r="G267" s="114">
        <f t="shared" si="70"/>
        <v>0</v>
      </c>
      <c r="H267" s="105">
        <f t="shared" si="70"/>
        <v>594411</v>
      </c>
      <c r="I267" s="106">
        <f t="shared" si="70"/>
        <v>0</v>
      </c>
      <c r="J267" s="19">
        <f t="shared" si="70"/>
        <v>594411</v>
      </c>
      <c r="K267" s="19">
        <f t="shared" si="70"/>
        <v>0</v>
      </c>
    </row>
    <row r="268" spans="1:11">
      <c r="A268" s="17">
        <v>57</v>
      </c>
      <c r="C268" s="16" t="str">
        <f>'FR-16(7)(v)-1 Functional'!C268</f>
        <v>TRANSMISSION</v>
      </c>
      <c r="D268" s="26"/>
      <c r="E268" s="14"/>
      <c r="F268" s="19">
        <f t="shared" si="70"/>
        <v>63428</v>
      </c>
      <c r="G268" s="114">
        <f t="shared" si="70"/>
        <v>63428</v>
      </c>
      <c r="H268" s="105">
        <f t="shared" si="70"/>
        <v>0</v>
      </c>
      <c r="I268" s="106">
        <f t="shared" si="70"/>
        <v>0</v>
      </c>
      <c r="J268" s="19">
        <f t="shared" si="70"/>
        <v>63428</v>
      </c>
      <c r="K268" s="19">
        <f t="shared" si="70"/>
        <v>0</v>
      </c>
    </row>
    <row r="269" spans="1:11">
      <c r="A269" s="17">
        <v>58</v>
      </c>
      <c r="C269" s="16" t="str">
        <f>'FR-16(7)(v)-1 Functional'!C269</f>
        <v>DISTRIBUTION - DEMAND</v>
      </c>
      <c r="D269" s="26"/>
      <c r="E269" s="14"/>
      <c r="F269" s="19">
        <f t="shared" si="70"/>
        <v>250306</v>
      </c>
      <c r="G269" s="114">
        <f t="shared" si="70"/>
        <v>250306</v>
      </c>
      <c r="H269" s="105">
        <f t="shared" si="70"/>
        <v>0</v>
      </c>
      <c r="I269" s="106">
        <f t="shared" si="70"/>
        <v>0</v>
      </c>
      <c r="J269" s="19">
        <f t="shared" si="70"/>
        <v>250306</v>
      </c>
      <c r="K269" s="19">
        <f t="shared" si="70"/>
        <v>0</v>
      </c>
    </row>
    <row r="270" spans="1:11">
      <c r="A270" s="17">
        <v>59</v>
      </c>
      <c r="C270" s="16" t="str">
        <f>'FR-16(7)(v)-1 Functional'!C270</f>
        <v>DISTRIBUTION - CUSTOMER</v>
      </c>
      <c r="D270" s="26"/>
      <c r="E270" s="14"/>
      <c r="F270" s="19"/>
      <c r="G270" s="114"/>
      <c r="H270" s="105"/>
      <c r="I270" s="106"/>
      <c r="J270" s="19"/>
      <c r="K270" s="19"/>
    </row>
    <row r="271" spans="1:11">
      <c r="A271" s="17">
        <v>60</v>
      </c>
      <c r="C271" s="16" t="str">
        <f>'FR-16(7)(v)-1 Functional'!C271</f>
        <v>CUSTOMER ACCOUNTING</v>
      </c>
      <c r="D271" s="26"/>
      <c r="E271" s="14"/>
      <c r="F271" s="19">
        <f t="shared" ref="F271:K274" si="71">F117-F194</f>
        <v>13362</v>
      </c>
      <c r="G271" s="114">
        <f t="shared" si="71"/>
        <v>0</v>
      </c>
      <c r="H271" s="105">
        <f t="shared" si="71"/>
        <v>0</v>
      </c>
      <c r="I271" s="106">
        <f t="shared" si="71"/>
        <v>13362</v>
      </c>
      <c r="J271" s="19">
        <f t="shared" si="71"/>
        <v>13362</v>
      </c>
      <c r="K271" s="19">
        <f t="shared" si="71"/>
        <v>0</v>
      </c>
    </row>
    <row r="272" spans="1:11">
      <c r="A272" s="17">
        <v>61</v>
      </c>
      <c r="C272" s="16" t="str">
        <f>'FR-16(7)(v)-1 Functional'!C272</f>
        <v>CUSTOMER SERVICE &amp; INFORMATION</v>
      </c>
      <c r="D272" s="26"/>
      <c r="E272" s="14"/>
      <c r="F272" s="19">
        <f t="shared" si="71"/>
        <v>167</v>
      </c>
      <c r="G272" s="114">
        <f t="shared" si="71"/>
        <v>0</v>
      </c>
      <c r="H272" s="105">
        <f t="shared" si="71"/>
        <v>0</v>
      </c>
      <c r="I272" s="106">
        <f t="shared" si="71"/>
        <v>167</v>
      </c>
      <c r="J272" s="19">
        <f t="shared" si="71"/>
        <v>167</v>
      </c>
      <c r="K272" s="19">
        <f t="shared" si="71"/>
        <v>0</v>
      </c>
    </row>
    <row r="273" spans="1:11">
      <c r="A273" s="17">
        <v>62</v>
      </c>
      <c r="C273" s="16" t="str">
        <f>'FR-16(7)(v)-1 Functional'!C273</f>
        <v>SALES</v>
      </c>
      <c r="D273" s="26"/>
      <c r="E273" s="14"/>
      <c r="F273" s="19">
        <f t="shared" si="71"/>
        <v>0</v>
      </c>
      <c r="G273" s="114">
        <f t="shared" si="71"/>
        <v>0</v>
      </c>
      <c r="H273" s="105">
        <f t="shared" si="71"/>
        <v>0</v>
      </c>
      <c r="I273" s="106">
        <f t="shared" si="71"/>
        <v>0</v>
      </c>
      <c r="J273" s="19">
        <f t="shared" si="71"/>
        <v>0</v>
      </c>
      <c r="K273" s="19">
        <f t="shared" si="71"/>
        <v>0</v>
      </c>
    </row>
    <row r="274" spans="1:11">
      <c r="A274" s="17">
        <v>63</v>
      </c>
      <c r="C274" s="16" t="str">
        <f>'FR-16(7)(v)-1 Functional'!C274</f>
        <v>ADJUSTMENT</v>
      </c>
      <c r="D274" s="26"/>
      <c r="E274" s="14"/>
      <c r="F274" s="19">
        <f t="shared" si="71"/>
        <v>-7818</v>
      </c>
      <c r="G274" s="114">
        <f t="shared" si="71"/>
        <v>-845</v>
      </c>
      <c r="H274" s="105">
        <f t="shared" si="71"/>
        <v>-6813</v>
      </c>
      <c r="I274" s="106">
        <f t="shared" si="71"/>
        <v>-160</v>
      </c>
      <c r="J274" s="19">
        <f t="shared" si="71"/>
        <v>-7818</v>
      </c>
      <c r="K274" s="19">
        <f t="shared" si="71"/>
        <v>0</v>
      </c>
    </row>
    <row r="275" spans="1:11">
      <c r="A275" s="17">
        <v>64</v>
      </c>
      <c r="C275" s="197" t="str">
        <f>'FR-16(7)(v)-1 Functional'!C275</f>
        <v xml:space="preserve">  COMMON &amp; OTHER PLANT IN SERVICE</v>
      </c>
      <c r="D275" s="26"/>
      <c r="E275" s="14"/>
      <c r="F275" s="29">
        <f t="shared" ref="F275:K275" si="72">SUM(F265:F274)</f>
        <v>1605920</v>
      </c>
      <c r="G275" s="115">
        <f t="shared" si="72"/>
        <v>1004953</v>
      </c>
      <c r="H275" s="107">
        <f t="shared" si="72"/>
        <v>587598</v>
      </c>
      <c r="I275" s="108">
        <f t="shared" si="72"/>
        <v>13369</v>
      </c>
      <c r="J275" s="29">
        <f t="shared" si="72"/>
        <v>1605920</v>
      </c>
      <c r="K275" s="29">
        <f t="shared" si="72"/>
        <v>0</v>
      </c>
    </row>
    <row r="276" spans="1:11">
      <c r="A276" s="17">
        <v>65</v>
      </c>
      <c r="D276" s="26"/>
      <c r="E276" s="14"/>
      <c r="F276" s="19"/>
      <c r="G276" s="114"/>
      <c r="H276" s="105"/>
      <c r="I276" s="106"/>
      <c r="J276" s="19"/>
      <c r="K276" s="19"/>
    </row>
    <row r="277" spans="1:11">
      <c r="A277" s="17">
        <v>66</v>
      </c>
      <c r="C277" s="16" t="str">
        <f>'FR-16(7)(v)-1 Functional'!C277</f>
        <v>NET ELECTRIC PLANT IN SERVICE</v>
      </c>
      <c r="D277" s="26"/>
      <c r="E277" s="14"/>
      <c r="F277" s="19">
        <f t="shared" ref="F277:K277" si="73">F275+F263+F248+F222+F216</f>
        <v>141007568</v>
      </c>
      <c r="G277" s="116">
        <f t="shared" si="73"/>
        <v>137817331</v>
      </c>
      <c r="H277" s="109">
        <f t="shared" si="73"/>
        <v>3056951</v>
      </c>
      <c r="I277" s="110">
        <f t="shared" si="73"/>
        <v>133286</v>
      </c>
      <c r="J277" s="19">
        <f t="shared" si="73"/>
        <v>141007568</v>
      </c>
      <c r="K277" s="19">
        <f t="shared" si="73"/>
        <v>0</v>
      </c>
    </row>
    <row r="278" spans="1:11">
      <c r="B278" s="25"/>
      <c r="C278" s="14"/>
      <c r="D278" s="26"/>
      <c r="E278" s="14"/>
      <c r="F278" s="14"/>
      <c r="G278" s="14"/>
      <c r="H278" s="14"/>
      <c r="I278" s="14"/>
      <c r="J278" s="14"/>
      <c r="K278" s="14"/>
    </row>
    <row r="279" spans="1:11">
      <c r="A279" s="25" t="str">
        <f>co_name</f>
        <v>DUKE ENERGY KENTUCKY, INC.</v>
      </c>
      <c r="C279" s="14"/>
      <c r="D279" s="26"/>
      <c r="E279" s="14"/>
      <c r="F279" s="14"/>
      <c r="G279" s="14"/>
      <c r="H279" s="14"/>
      <c r="I279" s="14"/>
      <c r="J279" s="14" t="str">
        <f>J1</f>
        <v>FR-16(7)(v)-21</v>
      </c>
      <c r="K279" s="14"/>
    </row>
    <row r="280" spans="1:11">
      <c r="A280" s="25" t="str">
        <f>$A$2</f>
        <v>DT PRIMARY CLASSIFIED - ELECTRIC COST OF SERVICE</v>
      </c>
      <c r="C280" s="14"/>
      <c r="D280" s="26"/>
      <c r="E280" s="14"/>
      <c r="F280" s="14"/>
      <c r="G280" s="14"/>
      <c r="H280" s="14"/>
      <c r="I280" s="14"/>
      <c r="J280" s="14" t="str">
        <f>J2</f>
        <v>WITNESS RESPONSIBLE:</v>
      </c>
      <c r="K280" s="14"/>
    </row>
    <row r="281" spans="1:11">
      <c r="A281" s="25" t="str">
        <f>case_name</f>
        <v>CASE NO: 2024-00354</v>
      </c>
      <c r="C281" s="14"/>
      <c r="D281" s="26"/>
      <c r="E281" s="14"/>
      <c r="F281" s="14"/>
      <c r="G281" s="14"/>
      <c r="H281" s="14"/>
      <c r="I281" s="14"/>
      <c r="J281" s="14" t="str">
        <f>Witness</f>
        <v>JAMES E. ZIOLKOWSKI</v>
      </c>
      <c r="K281" s="14"/>
    </row>
    <row r="282" spans="1:11">
      <c r="A282" s="25" t="str">
        <f>data_filing</f>
        <v>DATA: 12 MONTHS ACTUAL  &amp; 0 MONTHS ESTIMATED</v>
      </c>
      <c r="C282" s="14"/>
      <c r="D282" s="26"/>
      <c r="E282" s="14"/>
      <c r="F282" s="14"/>
      <c r="G282" s="14"/>
      <c r="H282" s="14"/>
      <c r="I282" s="14"/>
      <c r="J282" s="14" t="str">
        <f>"PAGE "&amp;Pages2-10&amp;" OF "&amp;Pages2</f>
        <v>PAGE 5 OF 15</v>
      </c>
      <c r="K282" s="14"/>
    </row>
    <row r="283" spans="1:11">
      <c r="A283" s="25" t="str">
        <f>type</f>
        <v xml:space="preserve">TYPE OF FILING: "X" ORIGINAL   UPDATED    REVISED  </v>
      </c>
      <c r="C283" s="14"/>
      <c r="D283" s="26"/>
      <c r="E283" s="14"/>
      <c r="F283" s="14"/>
      <c r="G283" s="14"/>
      <c r="H283" s="14"/>
      <c r="I283" s="14"/>
      <c r="J283" s="14"/>
      <c r="K283" s="14"/>
    </row>
    <row r="284" spans="1:11">
      <c r="B284" s="25"/>
      <c r="C284" s="14"/>
      <c r="D284" s="26"/>
      <c r="E284" s="14"/>
      <c r="F284" s="14"/>
      <c r="G284" s="14"/>
      <c r="H284" s="14"/>
      <c r="I284" s="14"/>
      <c r="J284" s="14"/>
      <c r="K284" s="14"/>
    </row>
    <row r="285" spans="1:11">
      <c r="B285" s="25"/>
      <c r="C285" s="14"/>
      <c r="D285" s="26"/>
      <c r="E285" s="14"/>
      <c r="F285" s="14"/>
      <c r="G285" s="14"/>
      <c r="H285" s="14"/>
      <c r="I285" s="14"/>
      <c r="J285" s="14"/>
      <c r="K285" s="14"/>
    </row>
    <row r="286" spans="1:11">
      <c r="A286" s="26" t="s">
        <v>476</v>
      </c>
      <c r="B286" s="14"/>
      <c r="C286" s="14"/>
      <c r="D286" s="26"/>
      <c r="E286" s="14"/>
      <c r="F286" s="26" t="s">
        <v>183</v>
      </c>
      <c r="G286" s="111" t="s">
        <v>500</v>
      </c>
      <c r="H286" s="99"/>
      <c r="I286" s="100"/>
      <c r="J286" s="26" t="s">
        <v>183</v>
      </c>
      <c r="K286" s="26" t="s">
        <v>280</v>
      </c>
    </row>
    <row r="287" spans="1:11">
      <c r="A287" s="28" t="s">
        <v>477</v>
      </c>
      <c r="B287" s="27" t="s">
        <v>485</v>
      </c>
      <c r="C287" s="27"/>
      <c r="D287" s="28" t="s">
        <v>275</v>
      </c>
      <c r="E287" s="27"/>
      <c r="F287" s="28" t="str">
        <f>$F$9</f>
        <v>DT PRIMARY</v>
      </c>
      <c r="G287" s="112" t="str">
        <f t="shared" ref="G287:I288" si="74">G9</f>
        <v>DEMAND</v>
      </c>
      <c r="H287" s="101" t="str">
        <f t="shared" si="74"/>
        <v>ENERGY</v>
      </c>
      <c r="I287" s="102" t="str">
        <f t="shared" si="74"/>
        <v>CUSTOMER</v>
      </c>
      <c r="J287" s="28" t="s">
        <v>279</v>
      </c>
      <c r="K287" s="28" t="s">
        <v>278</v>
      </c>
    </row>
    <row r="288" spans="1:11">
      <c r="C288" s="137" t="s">
        <v>285</v>
      </c>
      <c r="D288" s="26"/>
      <c r="E288" s="14"/>
      <c r="G288" s="211">
        <f t="shared" si="74"/>
        <v>3</v>
      </c>
      <c r="H288" s="212">
        <f t="shared" si="74"/>
        <v>4</v>
      </c>
      <c r="I288" s="213">
        <f t="shared" si="74"/>
        <v>5</v>
      </c>
    </row>
    <row r="289" spans="1:11">
      <c r="A289" s="17">
        <v>1</v>
      </c>
      <c r="B289" s="16" t="s">
        <v>25</v>
      </c>
      <c r="D289" s="26"/>
      <c r="E289" s="14"/>
      <c r="G289" s="113"/>
      <c r="H289" s="103"/>
      <c r="I289" s="104"/>
    </row>
    <row r="290" spans="1:11">
      <c r="A290" s="17">
        <v>2</v>
      </c>
      <c r="B290" s="16" t="s">
        <v>456</v>
      </c>
      <c r="D290" s="26"/>
      <c r="E290" s="14"/>
      <c r="G290" s="113"/>
      <c r="H290" s="103"/>
      <c r="I290" s="104"/>
    </row>
    <row r="291" spans="1:11">
      <c r="A291" s="17">
        <v>3</v>
      </c>
      <c r="B291" s="16" t="s">
        <v>26</v>
      </c>
      <c r="D291" s="26"/>
      <c r="E291" s="14"/>
      <c r="G291" s="113"/>
      <c r="H291" s="103"/>
      <c r="I291" s="104"/>
    </row>
    <row r="292" spans="1:11">
      <c r="A292" s="17">
        <v>4</v>
      </c>
      <c r="C292" s="16" t="str">
        <f>'FR-16(7)(v)-1 Functional'!C292</f>
        <v>LIBERALIZED DEPRECIATION</v>
      </c>
      <c r="D292" s="26" t="str">
        <f>'FR-16(7)(v)-1 Functional'!D292</f>
        <v>NP29</v>
      </c>
      <c r="E292" s="16" t="s">
        <v>281</v>
      </c>
      <c r="F292" s="63">
        <f>'FR-16(7)(v)-14 TOTAL CLASS'!M292</f>
        <v>0</v>
      </c>
      <c r="G292" s="114">
        <f>'FR-16(7)(v)-3 PROD Demand'!M292+'FR-16(7)(v)-7 TRANS Demand'!M292+'FR-16(7)(v)-11 DIST Demand'!M292</f>
        <v>0</v>
      </c>
      <c r="H292" s="105">
        <f>'FR-16(7)(v)-4 PROD Energy'!M292+'FR-16(7)(v)-8 TRANS Energy'!M292+'FR-16(7)(v)-12 DIST Energy'!M292</f>
        <v>0</v>
      </c>
      <c r="I292" s="106">
        <f>'FR-16(7)(v)-5 PROD Cust'!M292+'FR-16(7)(v)-9 TRANS Cust'!M292+'FR-16(7)(v)-13 DIST Cust'!M292</f>
        <v>0</v>
      </c>
      <c r="J292" s="19">
        <f t="shared" ref="J292:J300" si="75">SUM(G292:I292)</f>
        <v>0</v>
      </c>
      <c r="K292" s="19">
        <f t="shared" ref="K292:K300" si="76">F292-J292</f>
        <v>0</v>
      </c>
    </row>
    <row r="293" spans="1:11">
      <c r="A293" s="17">
        <v>5</v>
      </c>
      <c r="C293" s="16" t="str">
        <f>'FR-16(7)(v)-1 Functional'!C293</f>
        <v>LEASED METERS</v>
      </c>
      <c r="D293" s="26" t="str">
        <f>'FR-16(7)(v)-1 Functional'!D293</f>
        <v>NP29</v>
      </c>
      <c r="E293" s="16" t="s">
        <v>281</v>
      </c>
      <c r="F293" s="63">
        <f>'FR-16(7)(v)-14 TOTAL CLASS'!M293</f>
        <v>0</v>
      </c>
      <c r="G293" s="114">
        <f>'FR-16(7)(v)-3 PROD Demand'!M293+'FR-16(7)(v)-7 TRANS Demand'!M293+'FR-16(7)(v)-11 DIST Demand'!M293</f>
        <v>0</v>
      </c>
      <c r="H293" s="105">
        <f>'FR-16(7)(v)-4 PROD Energy'!M293+'FR-16(7)(v)-8 TRANS Energy'!M293+'FR-16(7)(v)-12 DIST Energy'!M293</f>
        <v>0</v>
      </c>
      <c r="I293" s="106">
        <f>'FR-16(7)(v)-5 PROD Cust'!M293+'FR-16(7)(v)-9 TRANS Cust'!M293+'FR-16(7)(v)-13 DIST Cust'!M293</f>
        <v>0</v>
      </c>
      <c r="J293" s="19">
        <f t="shared" si="75"/>
        <v>0</v>
      </c>
      <c r="K293" s="19">
        <f t="shared" si="76"/>
        <v>0</v>
      </c>
    </row>
    <row r="294" spans="1:11">
      <c r="A294" s="17">
        <v>6</v>
      </c>
      <c r="C294" s="16" t="str">
        <f>'FR-16(7)(v)-1 Functional'!C294</f>
        <v>CONTRIB AID CONSTR</v>
      </c>
      <c r="D294" s="26" t="str">
        <f>'FR-16(7)(v)-1 Functional'!D294</f>
        <v>NP29</v>
      </c>
      <c r="E294" s="16" t="s">
        <v>281</v>
      </c>
      <c r="F294" s="63">
        <f>'FR-16(7)(v)-14 TOTAL CLASS'!M294</f>
        <v>0</v>
      </c>
      <c r="G294" s="114">
        <f>'FR-16(7)(v)-3 PROD Demand'!M294+'FR-16(7)(v)-7 TRANS Demand'!M294+'FR-16(7)(v)-11 DIST Demand'!M294</f>
        <v>0</v>
      </c>
      <c r="H294" s="105">
        <f>'FR-16(7)(v)-4 PROD Energy'!M294+'FR-16(7)(v)-8 TRANS Energy'!M294+'FR-16(7)(v)-12 DIST Energy'!M294</f>
        <v>0</v>
      </c>
      <c r="I294" s="106">
        <f>'FR-16(7)(v)-5 PROD Cust'!M294+'FR-16(7)(v)-9 TRANS Cust'!M294+'FR-16(7)(v)-13 DIST Cust'!M294</f>
        <v>0</v>
      </c>
      <c r="J294" s="19">
        <f t="shared" si="75"/>
        <v>0</v>
      </c>
      <c r="K294" s="19">
        <f t="shared" si="76"/>
        <v>0</v>
      </c>
    </row>
    <row r="295" spans="1:11">
      <c r="A295" s="17">
        <v>7</v>
      </c>
      <c r="C295" s="16" t="str">
        <f>'FR-16(7)(v)-1 Functional'!C295</f>
        <v>TAX INTEREST, EXPENSING, DEPR.</v>
      </c>
      <c r="D295" s="26" t="str">
        <f>'FR-16(7)(v)-1 Functional'!D295</f>
        <v>NP29</v>
      </c>
      <c r="E295" s="16" t="s">
        <v>281</v>
      </c>
      <c r="F295" s="63">
        <f>'FR-16(7)(v)-14 TOTAL CLASS'!M295</f>
        <v>0</v>
      </c>
      <c r="G295" s="114">
        <f>'FR-16(7)(v)-3 PROD Demand'!M295+'FR-16(7)(v)-7 TRANS Demand'!M295+'FR-16(7)(v)-11 DIST Demand'!M295</f>
        <v>0</v>
      </c>
      <c r="H295" s="105">
        <f>'FR-16(7)(v)-4 PROD Energy'!M295+'FR-16(7)(v)-8 TRANS Energy'!M295+'FR-16(7)(v)-12 DIST Energy'!M295</f>
        <v>0</v>
      </c>
      <c r="I295" s="106">
        <f>'FR-16(7)(v)-5 PROD Cust'!M295+'FR-16(7)(v)-9 TRANS Cust'!M295+'FR-16(7)(v)-13 DIST Cust'!M295</f>
        <v>0</v>
      </c>
      <c r="J295" s="19">
        <f t="shared" si="75"/>
        <v>0</v>
      </c>
      <c r="K295" s="19">
        <f t="shared" si="76"/>
        <v>0</v>
      </c>
    </row>
    <row r="296" spans="1:11">
      <c r="A296" s="17">
        <v>8</v>
      </c>
      <c r="C296" s="16" t="str">
        <f>'FR-16(7)(v)-1 Functional'!C296</f>
        <v>AFUDC IN DEBT</v>
      </c>
      <c r="D296" s="26" t="str">
        <f>'FR-16(7)(v)-1 Functional'!D296</f>
        <v>NP29</v>
      </c>
      <c r="E296" s="16" t="s">
        <v>281</v>
      </c>
      <c r="F296" s="63">
        <f>'FR-16(7)(v)-14 TOTAL CLASS'!M296</f>
        <v>0</v>
      </c>
      <c r="G296" s="114">
        <f>'FR-16(7)(v)-3 PROD Demand'!M296+'FR-16(7)(v)-7 TRANS Demand'!M296+'FR-16(7)(v)-11 DIST Demand'!M296</f>
        <v>0</v>
      </c>
      <c r="H296" s="105">
        <f>'FR-16(7)(v)-4 PROD Energy'!M296+'FR-16(7)(v)-8 TRANS Energy'!M296+'FR-16(7)(v)-12 DIST Energy'!M296</f>
        <v>0</v>
      </c>
      <c r="I296" s="106">
        <f>'FR-16(7)(v)-5 PROD Cust'!M296+'FR-16(7)(v)-9 TRANS Cust'!M296+'FR-16(7)(v)-13 DIST Cust'!M296</f>
        <v>0</v>
      </c>
      <c r="J296" s="19">
        <f t="shared" si="75"/>
        <v>0</v>
      </c>
      <c r="K296" s="19">
        <f t="shared" si="76"/>
        <v>0</v>
      </c>
    </row>
    <row r="297" spans="1:11">
      <c r="A297" s="17">
        <v>9</v>
      </c>
      <c r="C297" s="16" t="str">
        <f>'FR-16(7)(v)-1 Functional'!C297</f>
        <v>CASUALTY LOSS</v>
      </c>
      <c r="D297" s="26" t="str">
        <f>'FR-16(7)(v)-1 Functional'!D297</f>
        <v>NP29</v>
      </c>
      <c r="E297" s="16" t="s">
        <v>281</v>
      </c>
      <c r="F297" s="63">
        <f>'FR-16(7)(v)-14 TOTAL CLASS'!M297</f>
        <v>0</v>
      </c>
      <c r="G297" s="114">
        <f>'FR-16(7)(v)-3 PROD Demand'!M297+'FR-16(7)(v)-7 TRANS Demand'!M297+'FR-16(7)(v)-11 DIST Demand'!M297</f>
        <v>0</v>
      </c>
      <c r="H297" s="105">
        <f>'FR-16(7)(v)-4 PROD Energy'!M297+'FR-16(7)(v)-8 TRANS Energy'!M297+'FR-16(7)(v)-12 DIST Energy'!M297</f>
        <v>0</v>
      </c>
      <c r="I297" s="106">
        <f>'FR-16(7)(v)-5 PROD Cust'!M297+'FR-16(7)(v)-9 TRANS Cust'!M297+'FR-16(7)(v)-13 DIST Cust'!M297</f>
        <v>0</v>
      </c>
      <c r="J297" s="19">
        <f t="shared" si="75"/>
        <v>0</v>
      </c>
      <c r="K297" s="19">
        <f t="shared" si="76"/>
        <v>0</v>
      </c>
    </row>
    <row r="298" spans="1:11">
      <c r="A298" s="17">
        <v>10</v>
      </c>
      <c r="C298" s="16" t="str">
        <f>'FR-16(7)(v)-1 Functional'!C298</f>
        <v>NON-CASH OVERHEADS</v>
      </c>
      <c r="D298" s="26" t="str">
        <f>'FR-16(7)(v)-1 Functional'!D298</f>
        <v>NP29</v>
      </c>
      <c r="E298" s="16" t="s">
        <v>281</v>
      </c>
      <c r="F298" s="63">
        <f>'FR-16(7)(v)-14 TOTAL CLASS'!M298</f>
        <v>0</v>
      </c>
      <c r="G298" s="114">
        <f>'FR-16(7)(v)-3 PROD Demand'!M298+'FR-16(7)(v)-7 TRANS Demand'!M298+'FR-16(7)(v)-11 DIST Demand'!M298</f>
        <v>0</v>
      </c>
      <c r="H298" s="105">
        <f>'FR-16(7)(v)-4 PROD Energy'!M298+'FR-16(7)(v)-8 TRANS Energy'!M298+'FR-16(7)(v)-12 DIST Energy'!M298</f>
        <v>0</v>
      </c>
      <c r="I298" s="106">
        <f>'FR-16(7)(v)-5 PROD Cust'!M298+'FR-16(7)(v)-9 TRANS Cust'!M298+'FR-16(7)(v)-13 DIST Cust'!M298</f>
        <v>0</v>
      </c>
      <c r="J298" s="19">
        <f t="shared" si="75"/>
        <v>0</v>
      </c>
      <c r="K298" s="19">
        <f t="shared" si="76"/>
        <v>0</v>
      </c>
    </row>
    <row r="299" spans="1:11">
      <c r="A299" s="17">
        <v>11</v>
      </c>
      <c r="C299" s="16" t="str">
        <f>'FR-16(7)(v)-1 Functional'!C299</f>
        <v>PLANT FAS 109</v>
      </c>
      <c r="D299" s="26" t="str">
        <f>'FR-16(7)(v)-1 Functional'!D299</f>
        <v>NP29</v>
      </c>
      <c r="E299" s="16" t="s">
        <v>281</v>
      </c>
      <c r="F299" s="63">
        <f>'FR-16(7)(v)-14 TOTAL CLASS'!M299</f>
        <v>0</v>
      </c>
      <c r="G299" s="114">
        <f>'FR-16(7)(v)-3 PROD Demand'!M299+'FR-16(7)(v)-7 TRANS Demand'!M299+'FR-16(7)(v)-11 DIST Demand'!M299</f>
        <v>0</v>
      </c>
      <c r="H299" s="105">
        <f>'FR-16(7)(v)-4 PROD Energy'!M299+'FR-16(7)(v)-8 TRANS Energy'!M299+'FR-16(7)(v)-12 DIST Energy'!M299</f>
        <v>0</v>
      </c>
      <c r="I299" s="106">
        <f>'FR-16(7)(v)-5 PROD Cust'!M299+'FR-16(7)(v)-9 TRANS Cust'!M299+'FR-16(7)(v)-13 DIST Cust'!M299</f>
        <v>0</v>
      </c>
      <c r="J299" s="19">
        <f t="shared" si="75"/>
        <v>0</v>
      </c>
      <c r="K299" s="19">
        <f t="shared" si="76"/>
        <v>0</v>
      </c>
    </row>
    <row r="300" spans="1:11">
      <c r="A300" s="17">
        <v>12</v>
      </c>
      <c r="C300" s="16" t="str">
        <f>'FR-16(7)(v)-1 Functional'!C300</f>
        <v>PP&amp;E &amp; MISCELLANEOUS</v>
      </c>
      <c r="D300" s="26" t="str">
        <f>'FR-16(7)(v)-1 Functional'!D300</f>
        <v>NP29</v>
      </c>
      <c r="F300" s="63">
        <f>'FR-16(7)(v)-14 TOTAL CLASS'!M300</f>
        <v>20665935</v>
      </c>
      <c r="G300" s="114">
        <f>'FR-16(7)(v)-3 PROD Demand'!M300+'FR-16(7)(v)-7 TRANS Demand'!M300+'FR-16(7)(v)-11 DIST Demand'!M300</f>
        <v>20199348</v>
      </c>
      <c r="H300" s="105">
        <f>'FR-16(7)(v)-4 PROD Energy'!M300+'FR-16(7)(v)-8 TRANS Energy'!M300+'FR-16(7)(v)-12 DIST Energy'!M300</f>
        <v>447350</v>
      </c>
      <c r="I300" s="106">
        <f>'FR-16(7)(v)-5 PROD Cust'!M300+'FR-16(7)(v)-9 TRANS Cust'!M300+'FR-16(7)(v)-13 DIST Cust'!M300</f>
        <v>19237</v>
      </c>
      <c r="J300" s="19">
        <f t="shared" si="75"/>
        <v>20665935</v>
      </c>
      <c r="K300" s="19">
        <f t="shared" si="76"/>
        <v>0</v>
      </c>
    </row>
    <row r="301" spans="1:11">
      <c r="A301" s="17">
        <v>13</v>
      </c>
      <c r="C301" s="22" t="str">
        <f>'FR-16(7)(v)-1 Functional'!C301</f>
        <v xml:space="preserve">  TOTAL ACCOUNT 282</v>
      </c>
      <c r="D301" s="26"/>
      <c r="F301" s="29">
        <f t="shared" ref="F301:K301" si="77">SUM(F292:F300)</f>
        <v>20665935</v>
      </c>
      <c r="G301" s="115">
        <f t="shared" si="77"/>
        <v>20199348</v>
      </c>
      <c r="H301" s="107">
        <f t="shared" si="77"/>
        <v>447350</v>
      </c>
      <c r="I301" s="108">
        <f t="shared" si="77"/>
        <v>19237</v>
      </c>
      <c r="J301" s="29">
        <f t="shared" si="77"/>
        <v>20665935</v>
      </c>
      <c r="K301" s="29">
        <f t="shared" si="77"/>
        <v>0</v>
      </c>
    </row>
    <row r="302" spans="1:11">
      <c r="A302" s="17">
        <v>14</v>
      </c>
      <c r="D302" s="26"/>
      <c r="E302" s="14"/>
      <c r="G302" s="113"/>
      <c r="H302" s="103"/>
      <c r="I302" s="104"/>
    </row>
    <row r="303" spans="1:11">
      <c r="A303" s="17">
        <v>15</v>
      </c>
      <c r="B303" s="16" t="s">
        <v>27</v>
      </c>
      <c r="D303" s="26"/>
      <c r="E303" s="14"/>
      <c r="G303" s="113"/>
      <c r="H303" s="103"/>
      <c r="I303" s="104"/>
    </row>
    <row r="304" spans="1:11">
      <c r="A304" s="17">
        <v>16</v>
      </c>
      <c r="C304" s="16" t="str">
        <f>'FR-16(7)(v)-1 Functional'!C304</f>
        <v>TRANSITION FROM MISO TO PJM</v>
      </c>
      <c r="D304" s="26" t="str">
        <f>'FR-16(7)(v)-1 Functional'!D304</f>
        <v>NP29</v>
      </c>
      <c r="F304" s="63">
        <f>'FR-16(7)(v)-14 TOTAL CLASS'!M304</f>
        <v>0</v>
      </c>
      <c r="G304" s="114">
        <f>'FR-16(7)(v)-3 PROD Demand'!M304+'FR-16(7)(v)-7 TRANS Demand'!M304+'FR-16(7)(v)-11 DIST Demand'!M304</f>
        <v>0</v>
      </c>
      <c r="H304" s="105">
        <f>'FR-16(7)(v)-4 PROD Energy'!M304+'FR-16(7)(v)-8 TRANS Energy'!M304+'FR-16(7)(v)-12 DIST Energy'!M304</f>
        <v>0</v>
      </c>
      <c r="I304" s="106">
        <f>'FR-16(7)(v)-5 PROD Cust'!M304+'FR-16(7)(v)-9 TRANS Cust'!M304+'FR-16(7)(v)-13 DIST Cust'!M304</f>
        <v>0</v>
      </c>
      <c r="J304" s="19">
        <f t="shared" ref="J304:J314" si="78">SUM(G304:I304)</f>
        <v>0</v>
      </c>
      <c r="K304" s="19">
        <f t="shared" ref="K304:K314" si="79">F304-J304</f>
        <v>0</v>
      </c>
    </row>
    <row r="305" spans="1:11">
      <c r="A305" s="17">
        <v>17</v>
      </c>
      <c r="C305" s="16" t="str">
        <f>'FR-16(7)(v)-1 Functional'!C305</f>
        <v>DEFERRED PLANT COSTS</v>
      </c>
      <c r="D305" s="26" t="str">
        <f>'FR-16(7)(v)-1 Functional'!D305</f>
        <v>K201</v>
      </c>
      <c r="F305" s="63">
        <f>'FR-16(7)(v)-14 TOTAL CLASS'!M305</f>
        <v>949728</v>
      </c>
      <c r="G305" s="114">
        <f>'FR-16(7)(v)-3 PROD Demand'!M305+'FR-16(7)(v)-7 TRANS Demand'!M305+'FR-16(7)(v)-11 DIST Demand'!M305</f>
        <v>949728</v>
      </c>
      <c r="H305" s="105">
        <f>'FR-16(7)(v)-4 PROD Energy'!M305+'FR-16(7)(v)-8 TRANS Energy'!M305+'FR-16(7)(v)-12 DIST Energy'!M305</f>
        <v>0</v>
      </c>
      <c r="I305" s="106">
        <f>'FR-16(7)(v)-5 PROD Cust'!M305+'FR-16(7)(v)-9 TRANS Cust'!M305+'FR-16(7)(v)-13 DIST Cust'!M305</f>
        <v>0</v>
      </c>
      <c r="J305" s="19">
        <f t="shared" si="78"/>
        <v>949728</v>
      </c>
      <c r="K305" s="19">
        <f t="shared" si="79"/>
        <v>0</v>
      </c>
    </row>
    <row r="306" spans="1:11">
      <c r="A306" s="17">
        <v>18</v>
      </c>
      <c r="C306" s="16" t="str">
        <f>'FR-16(7)(v)-1 Functional'!C306</f>
        <v>MISCELLANEOUS</v>
      </c>
      <c r="D306" s="26" t="str">
        <f>'FR-16(7)(v)-1 Functional'!D306</f>
        <v>OM39</v>
      </c>
      <c r="F306" s="63">
        <f>'FR-16(7)(v)-14 TOTAL CLASS'!M306</f>
        <v>0</v>
      </c>
      <c r="G306" s="114">
        <f>'FR-16(7)(v)-3 PROD Demand'!M306+'FR-16(7)(v)-7 TRANS Demand'!M306+'FR-16(7)(v)-11 DIST Demand'!M306</f>
        <v>0</v>
      </c>
      <c r="H306" s="105">
        <f>'FR-16(7)(v)-4 PROD Energy'!M306+'FR-16(7)(v)-8 TRANS Energy'!M306+'FR-16(7)(v)-12 DIST Energy'!M306</f>
        <v>0</v>
      </c>
      <c r="I306" s="106">
        <f>'FR-16(7)(v)-5 PROD Cust'!M306+'FR-16(7)(v)-9 TRANS Cust'!M306+'FR-16(7)(v)-13 DIST Cust'!M306</f>
        <v>0</v>
      </c>
      <c r="J306" s="19">
        <f t="shared" si="78"/>
        <v>0</v>
      </c>
      <c r="K306" s="19">
        <f t="shared" si="79"/>
        <v>0</v>
      </c>
    </row>
    <row r="307" spans="1:11">
      <c r="A307" s="17">
        <v>19</v>
      </c>
      <c r="C307" s="16" t="str">
        <f>'FR-16(7)(v)-1 Functional'!C307</f>
        <v>ENVIRONMENTAL RESERVE</v>
      </c>
      <c r="D307" s="26" t="str">
        <f>'FR-16(7)(v)-1 Functional'!D307</f>
        <v>NP29</v>
      </c>
      <c r="F307" s="63">
        <f>'FR-16(7)(v)-14 TOTAL CLASS'!M307</f>
        <v>0</v>
      </c>
      <c r="G307" s="114">
        <f>'FR-16(7)(v)-3 PROD Demand'!M307+'FR-16(7)(v)-7 TRANS Demand'!M307+'FR-16(7)(v)-11 DIST Demand'!M307</f>
        <v>0</v>
      </c>
      <c r="H307" s="105">
        <f>'FR-16(7)(v)-4 PROD Energy'!M307+'FR-16(7)(v)-8 TRANS Energy'!M307+'FR-16(7)(v)-12 DIST Energy'!M307</f>
        <v>0</v>
      </c>
      <c r="I307" s="106">
        <f>'FR-16(7)(v)-5 PROD Cust'!M307+'FR-16(7)(v)-9 TRANS Cust'!M307+'FR-16(7)(v)-13 DIST Cust'!M307</f>
        <v>0</v>
      </c>
      <c r="J307" s="19">
        <f t="shared" si="78"/>
        <v>0</v>
      </c>
      <c r="K307" s="19">
        <f t="shared" si="79"/>
        <v>0</v>
      </c>
    </row>
    <row r="308" spans="1:11">
      <c r="A308" s="17">
        <v>20</v>
      </c>
      <c r="C308" s="16" t="str">
        <f>'FR-16(7)(v)-1 Functional'!C308</f>
        <v>POST IN-SERVICE CARRYING COSTS</v>
      </c>
      <c r="D308" s="26" t="str">
        <f>'FR-16(7)(v)-1 Functional'!D308</f>
        <v>NP29</v>
      </c>
      <c r="F308" s="63">
        <f>'FR-16(7)(v)-14 TOTAL CLASS'!M308</f>
        <v>0</v>
      </c>
      <c r="G308" s="114">
        <f>'FR-16(7)(v)-3 PROD Demand'!M308+'FR-16(7)(v)-7 TRANS Demand'!M308+'FR-16(7)(v)-11 DIST Demand'!M308</f>
        <v>0</v>
      </c>
      <c r="H308" s="105">
        <f>'FR-16(7)(v)-4 PROD Energy'!M308+'FR-16(7)(v)-8 TRANS Energy'!M308+'FR-16(7)(v)-12 DIST Energy'!M308</f>
        <v>0</v>
      </c>
      <c r="I308" s="106">
        <f>'FR-16(7)(v)-5 PROD Cust'!M308+'FR-16(7)(v)-9 TRANS Cust'!M308+'FR-16(7)(v)-13 DIST Cust'!M308</f>
        <v>0</v>
      </c>
      <c r="J308" s="19">
        <f t="shared" si="78"/>
        <v>0</v>
      </c>
      <c r="K308" s="19">
        <f t="shared" si="79"/>
        <v>0</v>
      </c>
    </row>
    <row r="309" spans="1:11">
      <c r="A309" s="17">
        <v>21</v>
      </c>
      <c r="C309" s="16" t="str">
        <f>'FR-16(7)(v)-1 Functional'!C309</f>
        <v>ARO CUMULATIVE EFFECT</v>
      </c>
      <c r="D309" s="26" t="str">
        <f>'FR-16(7)(v)-1 Functional'!D309</f>
        <v>NP29</v>
      </c>
      <c r="F309" s="63">
        <f>'FR-16(7)(v)-14 TOTAL CLASS'!M309</f>
        <v>0</v>
      </c>
      <c r="G309" s="114">
        <f>'FR-16(7)(v)-3 PROD Demand'!M309+'FR-16(7)(v)-7 TRANS Demand'!M309+'FR-16(7)(v)-11 DIST Demand'!M309</f>
        <v>0</v>
      </c>
      <c r="H309" s="105">
        <f>'FR-16(7)(v)-4 PROD Energy'!M309+'FR-16(7)(v)-8 TRANS Energy'!M309+'FR-16(7)(v)-12 DIST Energy'!M309</f>
        <v>0</v>
      </c>
      <c r="I309" s="106">
        <f>'FR-16(7)(v)-5 PROD Cust'!M309+'FR-16(7)(v)-9 TRANS Cust'!M309+'FR-16(7)(v)-13 DIST Cust'!M309</f>
        <v>0</v>
      </c>
      <c r="J309" s="19">
        <f t="shared" si="78"/>
        <v>0</v>
      </c>
      <c r="K309" s="19">
        <f t="shared" si="79"/>
        <v>0</v>
      </c>
    </row>
    <row r="310" spans="1:11">
      <c r="A310" s="17">
        <v>22</v>
      </c>
      <c r="C310" s="16" t="str">
        <f>'FR-16(7)(v)-1 Functional'!C310</f>
        <v>LOSS ON REACQUIRED DEBT</v>
      </c>
      <c r="D310" s="26" t="str">
        <f>'FR-16(7)(v)-1 Functional'!D310</f>
        <v>D249</v>
      </c>
      <c r="F310" s="63">
        <f>'FR-16(7)(v)-14 TOTAL CLASS'!M310</f>
        <v>0</v>
      </c>
      <c r="G310" s="114">
        <f>'FR-16(7)(v)-3 PROD Demand'!M310+'FR-16(7)(v)-7 TRANS Demand'!M310+'FR-16(7)(v)-11 DIST Demand'!M310</f>
        <v>0</v>
      </c>
      <c r="H310" s="105">
        <f>'FR-16(7)(v)-4 PROD Energy'!M310+'FR-16(7)(v)-8 TRANS Energy'!M310+'FR-16(7)(v)-12 DIST Energy'!M310</f>
        <v>0</v>
      </c>
      <c r="I310" s="106">
        <f>'FR-16(7)(v)-5 PROD Cust'!M310+'FR-16(7)(v)-9 TRANS Cust'!M310+'FR-16(7)(v)-13 DIST Cust'!M310</f>
        <v>0</v>
      </c>
      <c r="J310" s="19">
        <f t="shared" si="78"/>
        <v>0</v>
      </c>
      <c r="K310" s="19">
        <f t="shared" si="79"/>
        <v>0</v>
      </c>
    </row>
    <row r="311" spans="1:11">
      <c r="A311" s="17">
        <v>23</v>
      </c>
      <c r="C311" s="16" t="str">
        <f>'FR-16(7)(v)-1 Functional'!C311</f>
        <v>VACATION PAY ACCRUAL</v>
      </c>
      <c r="D311" s="26" t="str">
        <f>'FR-16(7)(v)-1 Functional'!D311</f>
        <v>A315</v>
      </c>
      <c r="F311" s="63">
        <f>'FR-16(7)(v)-14 TOTAL CLASS'!M311</f>
        <v>0</v>
      </c>
      <c r="G311" s="114">
        <f>'FR-16(7)(v)-3 PROD Demand'!M311+'FR-16(7)(v)-7 TRANS Demand'!M311+'FR-16(7)(v)-11 DIST Demand'!M311</f>
        <v>0</v>
      </c>
      <c r="H311" s="105">
        <f>'FR-16(7)(v)-4 PROD Energy'!M311+'FR-16(7)(v)-8 TRANS Energy'!M311+'FR-16(7)(v)-12 DIST Energy'!M311</f>
        <v>0</v>
      </c>
      <c r="I311" s="106">
        <f>'FR-16(7)(v)-5 PROD Cust'!M311+'FR-16(7)(v)-9 TRANS Cust'!M311+'FR-16(7)(v)-13 DIST Cust'!M311</f>
        <v>0</v>
      </c>
      <c r="J311" s="19">
        <f t="shared" si="78"/>
        <v>0</v>
      </c>
      <c r="K311" s="19">
        <f t="shared" si="79"/>
        <v>0</v>
      </c>
    </row>
    <row r="312" spans="1:11">
      <c r="A312" s="17">
        <v>24</v>
      </c>
      <c r="C312" s="16" t="str">
        <f>'FR-16(7)(v)-1 Functional'!C312</f>
        <v>NON-AMI METERS RETIRED EARLY</v>
      </c>
      <c r="D312" s="26" t="str">
        <f>'FR-16(7)(v)-1 Functional'!D312</f>
        <v>OM39</v>
      </c>
      <c r="F312" s="63">
        <f>'FR-16(7)(v)-14 TOTAL CLASS'!M312</f>
        <v>0</v>
      </c>
      <c r="G312" s="114">
        <f>'FR-16(7)(v)-3 PROD Demand'!M312+'FR-16(7)(v)-7 TRANS Demand'!M312+'FR-16(7)(v)-11 DIST Demand'!M312</f>
        <v>0</v>
      </c>
      <c r="H312" s="105">
        <f>'FR-16(7)(v)-4 PROD Energy'!M312+'FR-16(7)(v)-8 TRANS Energy'!M312+'FR-16(7)(v)-12 DIST Energy'!M312</f>
        <v>0</v>
      </c>
      <c r="I312" s="106">
        <f>'FR-16(7)(v)-5 PROD Cust'!M312+'FR-16(7)(v)-9 TRANS Cust'!M312+'FR-16(7)(v)-13 DIST Cust'!M312</f>
        <v>0</v>
      </c>
      <c r="J312" s="19">
        <f>SUM(G312:I312)</f>
        <v>0</v>
      </c>
      <c r="K312" s="19">
        <f>F312-J312</f>
        <v>0</v>
      </c>
    </row>
    <row r="313" spans="1:11">
      <c r="A313" s="17">
        <v>25</v>
      </c>
      <c r="C313" s="16" t="str">
        <f>'FR-16(7)(v)-1 Functional'!C313</f>
        <v>PENSION EXPENSE</v>
      </c>
      <c r="D313" s="26" t="str">
        <f>'FR-16(7)(v)-1 Functional'!D313</f>
        <v>A315</v>
      </c>
      <c r="F313" s="63">
        <f>'FR-16(7)(v)-14 TOTAL CLASS'!M313</f>
        <v>0</v>
      </c>
      <c r="G313" s="114">
        <f>'FR-16(7)(v)-3 PROD Demand'!M313+'FR-16(7)(v)-7 TRANS Demand'!M313+'FR-16(7)(v)-11 DIST Demand'!M313</f>
        <v>0</v>
      </c>
      <c r="H313" s="105">
        <f>'FR-16(7)(v)-4 PROD Energy'!M313+'FR-16(7)(v)-8 TRANS Energy'!M313+'FR-16(7)(v)-12 DIST Energy'!M313</f>
        <v>0</v>
      </c>
      <c r="I313" s="106">
        <f>'FR-16(7)(v)-5 PROD Cust'!M313+'FR-16(7)(v)-9 TRANS Cust'!M313+'FR-16(7)(v)-13 DIST Cust'!M313</f>
        <v>0</v>
      </c>
      <c r="J313" s="19">
        <f>SUM(G313:I313)</f>
        <v>0</v>
      </c>
      <c r="K313" s="19">
        <f>F313-J313</f>
        <v>0</v>
      </c>
    </row>
    <row r="314" spans="1:11">
      <c r="A314" s="17">
        <v>26</v>
      </c>
      <c r="C314" s="16" t="str">
        <f>'FR-16(7)(v)-1 Functional'!C314</f>
        <v>UNCOLLECTIBLE ACCOUNTS</v>
      </c>
      <c r="D314" s="26" t="str">
        <f>'FR-16(7)(v)-1 Functional'!D314</f>
        <v>K411</v>
      </c>
      <c r="F314" s="63">
        <f>'FR-16(7)(v)-14 TOTAL CLASS'!M314</f>
        <v>0</v>
      </c>
      <c r="G314" s="114">
        <f>'FR-16(7)(v)-3 PROD Demand'!M314+'FR-16(7)(v)-7 TRANS Demand'!M314+'FR-16(7)(v)-11 DIST Demand'!M314</f>
        <v>0</v>
      </c>
      <c r="H314" s="105">
        <f>'FR-16(7)(v)-4 PROD Energy'!M314+'FR-16(7)(v)-8 TRANS Energy'!M314+'FR-16(7)(v)-12 DIST Energy'!M314</f>
        <v>0</v>
      </c>
      <c r="I314" s="106">
        <f>'FR-16(7)(v)-5 PROD Cust'!M314+'FR-16(7)(v)-9 TRANS Cust'!M314+'FR-16(7)(v)-13 DIST Cust'!M314</f>
        <v>0</v>
      </c>
      <c r="J314" s="19">
        <f t="shared" si="78"/>
        <v>0</v>
      </c>
      <c r="K314" s="19">
        <f t="shared" si="79"/>
        <v>0</v>
      </c>
    </row>
    <row r="315" spans="1:11">
      <c r="A315" s="17">
        <v>27</v>
      </c>
      <c r="C315" s="22" t="str">
        <f>'FR-16(7)(v)-1 Functional'!C315</f>
        <v xml:space="preserve">  TOTAL ACCOUNT 283</v>
      </c>
      <c r="D315" s="26"/>
      <c r="F315" s="29">
        <f t="shared" ref="F315:K315" si="80">SUM(F303:F314)</f>
        <v>949728</v>
      </c>
      <c r="G315" s="115">
        <f t="shared" si="80"/>
        <v>949728</v>
      </c>
      <c r="H315" s="107">
        <f t="shared" si="80"/>
        <v>0</v>
      </c>
      <c r="I315" s="108">
        <f t="shared" si="80"/>
        <v>0</v>
      </c>
      <c r="J315" s="29">
        <f t="shared" si="80"/>
        <v>949728</v>
      </c>
      <c r="K315" s="29">
        <f t="shared" si="80"/>
        <v>0</v>
      </c>
    </row>
    <row r="316" spans="1:11">
      <c r="A316" s="17">
        <v>28</v>
      </c>
      <c r="D316" s="26"/>
      <c r="E316" s="14"/>
      <c r="G316" s="113"/>
      <c r="H316" s="103"/>
      <c r="I316" s="104"/>
    </row>
    <row r="317" spans="1:11">
      <c r="A317" s="17">
        <v>29</v>
      </c>
      <c r="B317" s="16" t="s">
        <v>457</v>
      </c>
      <c r="D317" s="26"/>
      <c r="E317" s="14"/>
      <c r="G317" s="113"/>
      <c r="H317" s="103"/>
      <c r="I317" s="104"/>
    </row>
    <row r="318" spans="1:11">
      <c r="A318" s="17">
        <v>30</v>
      </c>
      <c r="C318" s="16" t="str">
        <f>'FR-16(7)(v)-1 Functional'!C318</f>
        <v>EXCESS ADIT</v>
      </c>
      <c r="D318" s="26" t="str">
        <f>'FR-16(7)(v)-1 Functional'!D318</f>
        <v>NP29</v>
      </c>
      <c r="E318" s="14"/>
      <c r="F318" s="63">
        <f>'FR-16(7)(v)-14 TOTAL CLASS'!M318</f>
        <v>4236490</v>
      </c>
      <c r="G318" s="114">
        <f>'FR-16(7)(v)-3 PROD Demand'!M318+'FR-16(7)(v)-7 TRANS Demand'!M318+'FR-16(7)(v)-11 DIST Demand'!M318</f>
        <v>4140841</v>
      </c>
      <c r="H318" s="105">
        <f>'FR-16(7)(v)-4 PROD Energy'!M318+'FR-16(7)(v)-8 TRANS Energy'!M318+'FR-16(7)(v)-12 DIST Energy'!M318</f>
        <v>91706</v>
      </c>
      <c r="I318" s="106">
        <f>'FR-16(7)(v)-5 PROD Cust'!M318+'FR-16(7)(v)-9 TRANS Cust'!M318+'FR-16(7)(v)-13 DIST Cust'!M318</f>
        <v>3943</v>
      </c>
      <c r="J318" s="19">
        <f>SUM(G318:I318)</f>
        <v>4236490</v>
      </c>
      <c r="K318" s="19">
        <f>F318-J318</f>
        <v>0</v>
      </c>
    </row>
    <row r="319" spans="1:11">
      <c r="A319" s="17">
        <v>31</v>
      </c>
      <c r="C319" s="16" t="str">
        <f>'FR-16(7)(v)-1 Functional'!C319</f>
        <v>CUSTOMER SERVICE DEPOSITS</v>
      </c>
      <c r="D319" s="26" t="str">
        <f>'FR-16(7)(v)-1 Functional'!D319</f>
        <v>NP29</v>
      </c>
      <c r="E319" s="14"/>
      <c r="F319" s="63">
        <f>'FR-16(7)(v)-14 TOTAL CLASS'!M319</f>
        <v>0</v>
      </c>
      <c r="G319" s="114">
        <f>'FR-16(7)(v)-3 PROD Demand'!M319+'FR-16(7)(v)-7 TRANS Demand'!M319+'FR-16(7)(v)-11 DIST Demand'!M319</f>
        <v>0</v>
      </c>
      <c r="H319" s="105">
        <f>'FR-16(7)(v)-4 PROD Energy'!M319+'FR-16(7)(v)-8 TRANS Energy'!M319+'FR-16(7)(v)-12 DIST Energy'!M319</f>
        <v>0</v>
      </c>
      <c r="I319" s="106">
        <f>'FR-16(7)(v)-5 PROD Cust'!M319+'FR-16(7)(v)-9 TRANS Cust'!M319+'FR-16(7)(v)-13 DIST Cust'!M319</f>
        <v>0</v>
      </c>
      <c r="J319" s="19">
        <f>SUM(G319:I319)</f>
        <v>0</v>
      </c>
      <c r="K319" s="19">
        <f>F319-J319</f>
        <v>0</v>
      </c>
    </row>
    <row r="320" spans="1:11">
      <c r="A320" s="17">
        <v>32</v>
      </c>
      <c r="C320" s="16" t="str">
        <f>'FR-16(7)(v)-1 Functional'!C320</f>
        <v>POST RETIREMENT BENEFITS</v>
      </c>
      <c r="D320" s="26" t="str">
        <f>'FR-16(7)(v)-1 Functional'!D320</f>
        <v>NP29</v>
      </c>
      <c r="E320" s="14"/>
      <c r="F320" s="63">
        <f>'FR-16(7)(v)-14 TOTAL CLASS'!M320</f>
        <v>0</v>
      </c>
      <c r="G320" s="114">
        <f>'FR-16(7)(v)-3 PROD Demand'!M320+'FR-16(7)(v)-7 TRANS Demand'!M320+'FR-16(7)(v)-11 DIST Demand'!M320</f>
        <v>0</v>
      </c>
      <c r="H320" s="105">
        <f>'FR-16(7)(v)-4 PROD Energy'!M320+'FR-16(7)(v)-8 TRANS Energy'!M320+'FR-16(7)(v)-12 DIST Energy'!M320</f>
        <v>0</v>
      </c>
      <c r="I320" s="106">
        <f>'FR-16(7)(v)-5 PROD Cust'!M320+'FR-16(7)(v)-9 TRANS Cust'!M320+'FR-16(7)(v)-13 DIST Cust'!M320</f>
        <v>0</v>
      </c>
      <c r="J320" s="19">
        <f>SUM(G320:I320)</f>
        <v>0</v>
      </c>
      <c r="K320" s="19">
        <f>F320-J320</f>
        <v>0</v>
      </c>
    </row>
    <row r="321" spans="1:11">
      <c r="A321" s="17">
        <v>33</v>
      </c>
      <c r="C321" s="16" t="str">
        <f>'FR-16(7)(v)-1 Functional'!C321</f>
        <v>INVESTMENT TAX CREDIT</v>
      </c>
      <c r="D321" s="26" t="str">
        <f>'FR-16(7)(v)-1 Functional'!D321</f>
        <v>NP29</v>
      </c>
      <c r="E321" s="14"/>
      <c r="F321" s="63">
        <f>'FR-16(7)(v)-14 TOTAL CLASS'!M321</f>
        <v>0</v>
      </c>
      <c r="G321" s="114">
        <f>'FR-16(7)(v)-3 PROD Demand'!M321+'FR-16(7)(v)-7 TRANS Demand'!M321+'FR-16(7)(v)-11 DIST Demand'!M321</f>
        <v>0</v>
      </c>
      <c r="H321" s="105">
        <f>'FR-16(7)(v)-4 PROD Energy'!M321+'FR-16(7)(v)-8 TRANS Energy'!M321+'FR-16(7)(v)-12 DIST Energy'!M321</f>
        <v>0</v>
      </c>
      <c r="I321" s="106">
        <f>'FR-16(7)(v)-5 PROD Cust'!M321+'FR-16(7)(v)-9 TRANS Cust'!M321+'FR-16(7)(v)-13 DIST Cust'!M321</f>
        <v>0</v>
      </c>
      <c r="J321" s="19">
        <f>SUM(G321:I321)</f>
        <v>0</v>
      </c>
      <c r="K321" s="19">
        <f>F321-J321</f>
        <v>0</v>
      </c>
    </row>
    <row r="322" spans="1:11">
      <c r="A322" s="17">
        <v>34</v>
      </c>
      <c r="C322" s="22" t="str">
        <f>'FR-16(7)(v)-1 Functional'!C322</f>
        <v xml:space="preserve">  TOTAL OTHER SUBTRACTIVE ADJUSTMENTS</v>
      </c>
      <c r="D322" s="26"/>
      <c r="E322" s="14"/>
      <c r="F322" s="29">
        <f t="shared" ref="F322:K322" si="81">SUM(F317:F321)</f>
        <v>4236490</v>
      </c>
      <c r="G322" s="115">
        <f t="shared" si="81"/>
        <v>4140841</v>
      </c>
      <c r="H322" s="107">
        <f t="shared" si="81"/>
        <v>91706</v>
      </c>
      <c r="I322" s="108">
        <f t="shared" si="81"/>
        <v>3943</v>
      </c>
      <c r="J322" s="29">
        <f t="shared" si="81"/>
        <v>4236490</v>
      </c>
      <c r="K322" s="29">
        <f t="shared" si="81"/>
        <v>0</v>
      </c>
    </row>
    <row r="323" spans="1:11">
      <c r="A323" s="17">
        <v>35</v>
      </c>
      <c r="D323" s="26"/>
      <c r="E323" s="14"/>
      <c r="G323" s="113"/>
      <c r="H323" s="103"/>
      <c r="I323" s="104"/>
    </row>
    <row r="324" spans="1:11">
      <c r="A324" s="17">
        <v>36</v>
      </c>
      <c r="B324" s="16" t="str">
        <f>'FR-16(7)(v)-1 Functional'!B324</f>
        <v>TOTAL SUBTRACTIVE RATE BASE ADJUSTMENTS</v>
      </c>
      <c r="D324" s="26"/>
      <c r="E324" s="14"/>
      <c r="F324" s="19">
        <f t="shared" ref="F324:K324" si="82">F322+F315+F301</f>
        <v>25852153</v>
      </c>
      <c r="G324" s="116">
        <f t="shared" si="82"/>
        <v>25289917</v>
      </c>
      <c r="H324" s="109">
        <f t="shared" si="82"/>
        <v>539056</v>
      </c>
      <c r="I324" s="110">
        <f t="shared" si="82"/>
        <v>23180</v>
      </c>
      <c r="J324" s="19">
        <f t="shared" si="82"/>
        <v>25852153</v>
      </c>
      <c r="K324" s="19">
        <f t="shared" si="82"/>
        <v>0</v>
      </c>
    </row>
    <row r="325" spans="1:11">
      <c r="B325" s="25"/>
      <c r="C325" s="14"/>
      <c r="D325" s="26"/>
      <c r="E325" s="14"/>
      <c r="F325" s="14"/>
      <c r="G325" s="14"/>
      <c r="H325" s="14"/>
      <c r="I325" s="14"/>
      <c r="J325" s="14"/>
      <c r="K325" s="14"/>
    </row>
    <row r="326" spans="1:11">
      <c r="A326" s="25" t="str">
        <f>co_name</f>
        <v>DUKE ENERGY KENTUCKY, INC.</v>
      </c>
      <c r="C326" s="14"/>
      <c r="D326" s="26"/>
      <c r="E326" s="14"/>
      <c r="F326" s="14"/>
      <c r="G326" s="14"/>
      <c r="H326" s="14"/>
      <c r="I326" s="14"/>
      <c r="J326" s="14" t="str">
        <f>J1</f>
        <v>FR-16(7)(v)-21</v>
      </c>
      <c r="K326" s="14"/>
    </row>
    <row r="327" spans="1:11">
      <c r="A327" s="25" t="str">
        <f>$A$2</f>
        <v>DT PRIMARY CLASSIFIED - ELECTRIC COST OF SERVICE</v>
      </c>
      <c r="C327" s="14"/>
      <c r="D327" s="26"/>
      <c r="E327" s="14"/>
      <c r="F327" s="14"/>
      <c r="G327" s="14"/>
      <c r="H327" s="14"/>
      <c r="I327" s="14"/>
      <c r="J327" s="14" t="str">
        <f>J2</f>
        <v>WITNESS RESPONSIBLE:</v>
      </c>
      <c r="K327" s="14"/>
    </row>
    <row r="328" spans="1:11">
      <c r="A328" s="25" t="str">
        <f>case_name</f>
        <v>CASE NO: 2024-00354</v>
      </c>
      <c r="C328" s="14"/>
      <c r="D328" s="26"/>
      <c r="E328" s="14"/>
      <c r="F328" s="14"/>
      <c r="G328" s="14"/>
      <c r="H328" s="14"/>
      <c r="I328" s="14"/>
      <c r="J328" s="14" t="str">
        <f>Witness</f>
        <v>JAMES E. ZIOLKOWSKI</v>
      </c>
      <c r="K328" s="14"/>
    </row>
    <row r="329" spans="1:11">
      <c r="A329" s="25" t="str">
        <f>data_filing</f>
        <v>DATA: 12 MONTHS ACTUAL  &amp; 0 MONTHS ESTIMATED</v>
      </c>
      <c r="C329" s="14"/>
      <c r="D329" s="26"/>
      <c r="E329" s="14"/>
      <c r="F329" s="14"/>
      <c r="G329" s="14"/>
      <c r="H329" s="14"/>
      <c r="I329" s="14"/>
      <c r="J329" s="14" t="str">
        <f>"PAGE "&amp;Pages2-9&amp;" OF "&amp;Pages2</f>
        <v>PAGE 6 OF 15</v>
      </c>
      <c r="K329" s="14"/>
    </row>
    <row r="330" spans="1:11">
      <c r="A330" s="25" t="str">
        <f>type</f>
        <v xml:space="preserve">TYPE OF FILING: "X" ORIGINAL   UPDATED    REVISED  </v>
      </c>
      <c r="C330" s="14"/>
      <c r="D330" s="26"/>
      <c r="E330" s="14"/>
      <c r="F330" s="14"/>
      <c r="G330" s="14"/>
      <c r="H330" s="14"/>
      <c r="I330" s="14"/>
      <c r="J330" s="14"/>
      <c r="K330" s="14"/>
    </row>
    <row r="331" spans="1:11">
      <c r="B331" s="25"/>
      <c r="C331" s="14"/>
      <c r="D331" s="26"/>
      <c r="E331" s="14"/>
      <c r="F331" s="14"/>
      <c r="G331" s="14"/>
      <c r="H331" s="14"/>
      <c r="I331" s="14"/>
      <c r="J331" s="14"/>
      <c r="K331" s="14"/>
    </row>
    <row r="332" spans="1:11">
      <c r="B332" s="25"/>
      <c r="C332" s="14"/>
      <c r="D332" s="26"/>
      <c r="E332" s="14"/>
      <c r="F332" s="14"/>
      <c r="G332" s="14"/>
      <c r="H332" s="14"/>
      <c r="I332" s="14"/>
      <c r="J332" s="14"/>
      <c r="K332" s="14"/>
    </row>
    <row r="333" spans="1:11">
      <c r="A333" s="26" t="s">
        <v>476</v>
      </c>
      <c r="B333" s="14"/>
      <c r="C333" s="14"/>
      <c r="D333" s="26"/>
      <c r="E333" s="14"/>
      <c r="F333" s="26" t="s">
        <v>183</v>
      </c>
      <c r="G333" s="111" t="s">
        <v>500</v>
      </c>
      <c r="H333" s="99"/>
      <c r="I333" s="100"/>
      <c r="J333" s="26" t="s">
        <v>183</v>
      </c>
      <c r="K333" s="26" t="s">
        <v>280</v>
      </c>
    </row>
    <row r="334" spans="1:11">
      <c r="A334" s="28" t="s">
        <v>477</v>
      </c>
      <c r="B334" s="27" t="s">
        <v>486</v>
      </c>
      <c r="C334" s="27"/>
      <c r="D334" s="28" t="s">
        <v>275</v>
      </c>
      <c r="E334" s="27"/>
      <c r="F334" s="28" t="str">
        <f>$F$9</f>
        <v>DT PRIMARY</v>
      </c>
      <c r="G334" s="112" t="str">
        <f t="shared" ref="G334:I335" si="83">G9</f>
        <v>DEMAND</v>
      </c>
      <c r="H334" s="101" t="str">
        <f t="shared" si="83"/>
        <v>ENERGY</v>
      </c>
      <c r="I334" s="102" t="str">
        <f t="shared" si="83"/>
        <v>CUSTOMER</v>
      </c>
      <c r="J334" s="28" t="s">
        <v>279</v>
      </c>
      <c r="K334" s="28" t="s">
        <v>278</v>
      </c>
    </row>
    <row r="335" spans="1:11">
      <c r="C335" s="137" t="s">
        <v>422</v>
      </c>
      <c r="D335" s="26"/>
      <c r="E335" s="14"/>
      <c r="G335" s="211">
        <f t="shared" si="83"/>
        <v>3</v>
      </c>
      <c r="H335" s="212">
        <f t="shared" si="83"/>
        <v>4</v>
      </c>
      <c r="I335" s="213">
        <f t="shared" si="83"/>
        <v>5</v>
      </c>
    </row>
    <row r="336" spans="1:11">
      <c r="A336" s="17">
        <v>1</v>
      </c>
      <c r="B336" s="16" t="s">
        <v>459</v>
      </c>
      <c r="D336" s="26"/>
      <c r="E336" s="14"/>
      <c r="G336" s="113"/>
      <c r="H336" s="103"/>
      <c r="I336" s="104"/>
    </row>
    <row r="337" spans="1:11">
      <c r="A337" s="17">
        <v>2</v>
      </c>
      <c r="B337" s="16" t="s">
        <v>28</v>
      </c>
      <c r="D337" s="26"/>
      <c r="E337" s="14"/>
      <c r="G337" s="113"/>
      <c r="H337" s="103"/>
      <c r="I337" s="104"/>
    </row>
    <row r="338" spans="1:11">
      <c r="A338" s="17">
        <v>3</v>
      </c>
      <c r="C338" s="16" t="str">
        <f>'FR-16(7)(v)-1 Functional'!C338</f>
        <v>UNCOLLECTIBLE ACCTS</v>
      </c>
      <c r="D338" s="26" t="str">
        <f>'FR-16(7)(v)-1 Functional'!D338</f>
        <v>K411</v>
      </c>
      <c r="F338" s="63">
        <f>'FR-16(7)(v)-14 TOTAL CLASS'!M338</f>
        <v>0</v>
      </c>
      <c r="G338" s="114">
        <f>'FR-16(7)(v)-3 PROD Demand'!M338+'FR-16(7)(v)-7 TRANS Demand'!M338+'FR-16(7)(v)-11 DIST Demand'!M338</f>
        <v>0</v>
      </c>
      <c r="H338" s="105">
        <f>'FR-16(7)(v)-4 PROD Energy'!M338+'FR-16(7)(v)-8 TRANS Energy'!M338+'FR-16(7)(v)-12 DIST Energy'!M338</f>
        <v>0</v>
      </c>
      <c r="I338" s="106">
        <f>'FR-16(7)(v)-5 PROD Cust'!M338+'FR-16(7)(v)-9 TRANS Cust'!M338+'FR-16(7)(v)-13 DIST Cust'!M338</f>
        <v>0</v>
      </c>
      <c r="J338" s="19">
        <f t="shared" ref="J338:J360" si="84">SUM(G338:I338)</f>
        <v>0</v>
      </c>
      <c r="K338" s="19">
        <f t="shared" ref="K338:K360" si="85">F338-J338</f>
        <v>0</v>
      </c>
    </row>
    <row r="339" spans="1:11">
      <c r="A339" s="17">
        <v>4</v>
      </c>
      <c r="C339" s="16" t="str">
        <f>'FR-16(7)(v)-1 Functional'!C339</f>
        <v>CASH FLOW HEDGE</v>
      </c>
      <c r="D339" s="26" t="str">
        <f>'FR-16(7)(v)-1 Functional'!D339</f>
        <v>A315</v>
      </c>
      <c r="F339" s="63">
        <f>'FR-16(7)(v)-14 TOTAL CLASS'!M339</f>
        <v>0</v>
      </c>
      <c r="G339" s="114">
        <f>'FR-16(7)(v)-3 PROD Demand'!M339+'FR-16(7)(v)-7 TRANS Demand'!M339+'FR-16(7)(v)-11 DIST Demand'!M339</f>
        <v>0</v>
      </c>
      <c r="H339" s="105">
        <f>'FR-16(7)(v)-4 PROD Energy'!M339+'FR-16(7)(v)-8 TRANS Energy'!M339+'FR-16(7)(v)-12 DIST Energy'!M339</f>
        <v>0</v>
      </c>
      <c r="I339" s="106">
        <f>'FR-16(7)(v)-5 PROD Cust'!M339+'FR-16(7)(v)-9 TRANS Cust'!M339+'FR-16(7)(v)-13 DIST Cust'!M339</f>
        <v>0</v>
      </c>
      <c r="J339" s="19">
        <f t="shared" si="84"/>
        <v>0</v>
      </c>
      <c r="K339" s="19">
        <f t="shared" si="85"/>
        <v>0</v>
      </c>
    </row>
    <row r="340" spans="1:11">
      <c r="A340" s="17">
        <v>5</v>
      </c>
      <c r="C340" s="16" t="str">
        <f>'FR-16(7)(v)-1 Functional'!C340</f>
        <v>RESERVED FOR FUTURE USE</v>
      </c>
      <c r="D340" s="26" t="str">
        <f>'FR-16(7)(v)-1 Functional'!D340</f>
        <v>NP29</v>
      </c>
      <c r="F340" s="63">
        <f>'FR-16(7)(v)-14 TOTAL CLASS'!M340</f>
        <v>0</v>
      </c>
      <c r="G340" s="114">
        <f>'FR-16(7)(v)-3 PROD Demand'!M340+'FR-16(7)(v)-7 TRANS Demand'!M340+'FR-16(7)(v)-11 DIST Demand'!M340</f>
        <v>0</v>
      </c>
      <c r="H340" s="105">
        <f>'FR-16(7)(v)-4 PROD Energy'!M340+'FR-16(7)(v)-8 TRANS Energy'!M340+'FR-16(7)(v)-12 DIST Energy'!M340</f>
        <v>0</v>
      </c>
      <c r="I340" s="106">
        <f>'FR-16(7)(v)-5 PROD Cust'!M340+'FR-16(7)(v)-9 TRANS Cust'!M340+'FR-16(7)(v)-13 DIST Cust'!M340</f>
        <v>0</v>
      </c>
      <c r="J340" s="19">
        <f t="shared" si="84"/>
        <v>0</v>
      </c>
      <c r="K340" s="19">
        <f t="shared" si="85"/>
        <v>0</v>
      </c>
    </row>
    <row r="341" spans="1:11">
      <c r="A341" s="17">
        <v>6</v>
      </c>
      <c r="C341" s="16" t="str">
        <f>'FR-16(7)(v)-1 Functional'!C341</f>
        <v>RESERVED FOR FUTURE USE</v>
      </c>
      <c r="D341" s="26" t="str">
        <f>'FR-16(7)(v)-1 Functional'!D341</f>
        <v>NP29</v>
      </c>
      <c r="F341" s="63">
        <f>'FR-16(7)(v)-14 TOTAL CLASS'!M341</f>
        <v>0</v>
      </c>
      <c r="G341" s="114">
        <f>'FR-16(7)(v)-3 PROD Demand'!M341+'FR-16(7)(v)-7 TRANS Demand'!M341+'FR-16(7)(v)-11 DIST Demand'!M341</f>
        <v>0</v>
      </c>
      <c r="H341" s="105">
        <f>'FR-16(7)(v)-4 PROD Energy'!M341+'FR-16(7)(v)-8 TRANS Energy'!M341+'FR-16(7)(v)-12 DIST Energy'!M341</f>
        <v>0</v>
      </c>
      <c r="I341" s="106">
        <f>'FR-16(7)(v)-5 PROD Cust'!M341+'FR-16(7)(v)-9 TRANS Cust'!M341+'FR-16(7)(v)-13 DIST Cust'!M341</f>
        <v>0</v>
      </c>
      <c r="J341" s="19">
        <f t="shared" si="84"/>
        <v>0</v>
      </c>
      <c r="K341" s="19">
        <f t="shared" si="85"/>
        <v>0</v>
      </c>
    </row>
    <row r="342" spans="1:11">
      <c r="A342" s="17">
        <v>7</v>
      </c>
      <c r="C342" s="16" t="str">
        <f>'FR-16(7)(v)-1 Functional'!C342</f>
        <v>ELECTRIC METERS</v>
      </c>
      <c r="D342" s="26" t="str">
        <f>'FR-16(7)(v)-1 Functional'!D342</f>
        <v>K407</v>
      </c>
      <c r="F342" s="63">
        <f>'FR-16(7)(v)-14 TOTAL CLASS'!M342</f>
        <v>0</v>
      </c>
      <c r="G342" s="114">
        <f>'FR-16(7)(v)-3 PROD Demand'!M342+'FR-16(7)(v)-7 TRANS Demand'!M342+'FR-16(7)(v)-11 DIST Demand'!M342</f>
        <v>0</v>
      </c>
      <c r="H342" s="105">
        <f>'FR-16(7)(v)-4 PROD Energy'!M342+'FR-16(7)(v)-8 TRANS Energy'!M342+'FR-16(7)(v)-12 DIST Energy'!M342</f>
        <v>0</v>
      </c>
      <c r="I342" s="106">
        <f>'FR-16(7)(v)-5 PROD Cust'!M342+'FR-16(7)(v)-9 TRANS Cust'!M342+'FR-16(7)(v)-13 DIST Cust'!M342</f>
        <v>0</v>
      </c>
      <c r="J342" s="19">
        <f t="shared" si="84"/>
        <v>0</v>
      </c>
      <c r="K342" s="19">
        <f t="shared" si="85"/>
        <v>0</v>
      </c>
    </row>
    <row r="343" spans="1:11">
      <c r="A343" s="17">
        <v>8</v>
      </c>
      <c r="C343" s="16" t="str">
        <f>'FR-16(7)(v)-1 Functional'!C343</f>
        <v>UNAMORTIZED DEBT PREMIUM</v>
      </c>
      <c r="D343" s="26" t="str">
        <f>'FR-16(7)(v)-1 Functional'!D343</f>
        <v>D249</v>
      </c>
      <c r="F343" s="63">
        <f>'FR-16(7)(v)-14 TOTAL CLASS'!M343</f>
        <v>0</v>
      </c>
      <c r="G343" s="114">
        <f>'FR-16(7)(v)-3 PROD Demand'!M343+'FR-16(7)(v)-7 TRANS Demand'!M343+'FR-16(7)(v)-11 DIST Demand'!M343</f>
        <v>0</v>
      </c>
      <c r="H343" s="105">
        <f>'FR-16(7)(v)-4 PROD Energy'!M343+'FR-16(7)(v)-8 TRANS Energy'!M343+'FR-16(7)(v)-12 DIST Energy'!M343</f>
        <v>0</v>
      </c>
      <c r="I343" s="106">
        <f>'FR-16(7)(v)-5 PROD Cust'!M343+'FR-16(7)(v)-9 TRANS Cust'!M343+'FR-16(7)(v)-13 DIST Cust'!M343</f>
        <v>0</v>
      </c>
      <c r="J343" s="19">
        <f t="shared" si="84"/>
        <v>0</v>
      </c>
      <c r="K343" s="19">
        <f t="shared" si="85"/>
        <v>0</v>
      </c>
    </row>
    <row r="344" spans="1:11">
      <c r="A344" s="17">
        <v>9</v>
      </c>
      <c r="C344" s="16" t="str">
        <f>'FR-16(7)(v)-1 Functional'!C344</f>
        <v>ARO CUMULATIVE EFFECT</v>
      </c>
      <c r="D344" s="26" t="str">
        <f>'FR-16(7)(v)-1 Functional'!D344</f>
        <v>NP29</v>
      </c>
      <c r="F344" s="63">
        <f>'FR-16(7)(v)-14 TOTAL CLASS'!M344</f>
        <v>0</v>
      </c>
      <c r="G344" s="114">
        <f>'FR-16(7)(v)-3 PROD Demand'!M344+'FR-16(7)(v)-7 TRANS Demand'!M344+'FR-16(7)(v)-11 DIST Demand'!M344</f>
        <v>0</v>
      </c>
      <c r="H344" s="105">
        <f>'FR-16(7)(v)-4 PROD Energy'!M344+'FR-16(7)(v)-8 TRANS Energy'!M344+'FR-16(7)(v)-12 DIST Energy'!M344</f>
        <v>0</v>
      </c>
      <c r="I344" s="106">
        <f>'FR-16(7)(v)-5 PROD Cust'!M344+'FR-16(7)(v)-9 TRANS Cust'!M344+'FR-16(7)(v)-13 DIST Cust'!M344</f>
        <v>0</v>
      </c>
      <c r="J344" s="19">
        <f t="shared" si="84"/>
        <v>0</v>
      </c>
      <c r="K344" s="19">
        <f t="shared" si="85"/>
        <v>0</v>
      </c>
    </row>
    <row r="345" spans="1:11">
      <c r="A345" s="17">
        <v>10</v>
      </c>
      <c r="C345" s="16" t="str">
        <f>'FR-16(7)(v)-1 Functional'!C345</f>
        <v>RETIREMENT PLAN</v>
      </c>
      <c r="D345" s="26" t="str">
        <f>'FR-16(7)(v)-1 Functional'!D345</f>
        <v>A315</v>
      </c>
      <c r="F345" s="63">
        <f>'FR-16(7)(v)-14 TOTAL CLASS'!M345</f>
        <v>0</v>
      </c>
      <c r="G345" s="114">
        <f>'FR-16(7)(v)-3 PROD Demand'!M345+'FR-16(7)(v)-7 TRANS Demand'!M345+'FR-16(7)(v)-11 DIST Demand'!M345</f>
        <v>0</v>
      </c>
      <c r="H345" s="105">
        <f>'FR-16(7)(v)-4 PROD Energy'!M345+'FR-16(7)(v)-8 TRANS Energy'!M345+'FR-16(7)(v)-12 DIST Energy'!M345</f>
        <v>0</v>
      </c>
      <c r="I345" s="106">
        <f>'FR-16(7)(v)-5 PROD Cust'!M345+'FR-16(7)(v)-9 TRANS Cust'!M345+'FR-16(7)(v)-13 DIST Cust'!M345</f>
        <v>0</v>
      </c>
      <c r="J345" s="19">
        <f t="shared" si="84"/>
        <v>0</v>
      </c>
      <c r="K345" s="19">
        <f t="shared" si="85"/>
        <v>0</v>
      </c>
    </row>
    <row r="346" spans="1:11">
      <c r="A346" s="17">
        <v>11</v>
      </c>
      <c r="C346" s="16" t="str">
        <f>'FR-16(7)(v)-1 Functional'!C346</f>
        <v xml:space="preserve">POST RETIREMENT BENEFITS </v>
      </c>
      <c r="D346" s="26" t="str">
        <f>'FR-16(7)(v)-1 Functional'!D346</f>
        <v>A315</v>
      </c>
      <c r="F346" s="63">
        <f>'FR-16(7)(v)-14 TOTAL CLASS'!M346</f>
        <v>0</v>
      </c>
      <c r="G346" s="114">
        <f>'FR-16(7)(v)-3 PROD Demand'!M346+'FR-16(7)(v)-7 TRANS Demand'!M346+'FR-16(7)(v)-11 DIST Demand'!M346</f>
        <v>0</v>
      </c>
      <c r="H346" s="105">
        <f>'FR-16(7)(v)-4 PROD Energy'!M346+'FR-16(7)(v)-8 TRANS Energy'!M346+'FR-16(7)(v)-12 DIST Energy'!M346</f>
        <v>0</v>
      </c>
      <c r="I346" s="106">
        <f>'FR-16(7)(v)-5 PROD Cust'!M346+'FR-16(7)(v)-9 TRANS Cust'!M346+'FR-16(7)(v)-13 DIST Cust'!M346</f>
        <v>0</v>
      </c>
      <c r="J346" s="19">
        <f t="shared" si="84"/>
        <v>0</v>
      </c>
      <c r="K346" s="19">
        <f t="shared" si="85"/>
        <v>0</v>
      </c>
    </row>
    <row r="347" spans="1:11">
      <c r="A347" s="17">
        <v>12</v>
      </c>
      <c r="C347" s="16" t="str">
        <f>'FR-16(7)(v)-1 Functional'!C347</f>
        <v>POST RETIREMENT BENEFITS - HEALTH CARE</v>
      </c>
      <c r="D347" s="26" t="str">
        <f>'FR-16(7)(v)-1 Functional'!D347</f>
        <v>A315</v>
      </c>
      <c r="F347" s="63">
        <f>'FR-16(7)(v)-14 TOTAL CLASS'!M347</f>
        <v>0</v>
      </c>
      <c r="G347" s="114">
        <f>'FR-16(7)(v)-3 PROD Demand'!M347+'FR-16(7)(v)-7 TRANS Demand'!M347+'FR-16(7)(v)-11 DIST Demand'!M347</f>
        <v>0</v>
      </c>
      <c r="H347" s="105">
        <f>'FR-16(7)(v)-4 PROD Energy'!M347+'FR-16(7)(v)-8 TRANS Energy'!M347+'FR-16(7)(v)-12 DIST Energy'!M347</f>
        <v>0</v>
      </c>
      <c r="I347" s="106">
        <f>'FR-16(7)(v)-5 PROD Cust'!M347+'FR-16(7)(v)-9 TRANS Cust'!M347+'FR-16(7)(v)-13 DIST Cust'!M347</f>
        <v>0</v>
      </c>
      <c r="J347" s="19">
        <f t="shared" si="84"/>
        <v>0</v>
      </c>
      <c r="K347" s="19">
        <f t="shared" si="85"/>
        <v>0</v>
      </c>
    </row>
    <row r="348" spans="1:11">
      <c r="A348" s="17">
        <v>13</v>
      </c>
      <c r="C348" s="16" t="str">
        <f>'FR-16(7)(v)-1 Functional'!C348</f>
        <v>POST EMPLOYMENT BENEFITS - SFAS 112</v>
      </c>
      <c r="D348" s="26" t="str">
        <f>'FR-16(7)(v)-1 Functional'!D348</f>
        <v>A315</v>
      </c>
      <c r="F348" s="63">
        <f>'FR-16(7)(v)-14 TOTAL CLASS'!M348</f>
        <v>0</v>
      </c>
      <c r="G348" s="114">
        <f>'FR-16(7)(v)-3 PROD Demand'!M348+'FR-16(7)(v)-7 TRANS Demand'!M348+'FR-16(7)(v)-11 DIST Demand'!M348</f>
        <v>0</v>
      </c>
      <c r="H348" s="105">
        <f>'FR-16(7)(v)-4 PROD Energy'!M348+'FR-16(7)(v)-8 TRANS Energy'!M348+'FR-16(7)(v)-12 DIST Energy'!M348</f>
        <v>0</v>
      </c>
      <c r="I348" s="106">
        <f>'FR-16(7)(v)-5 PROD Cust'!M348+'FR-16(7)(v)-9 TRANS Cust'!M348+'FR-16(7)(v)-13 DIST Cust'!M348</f>
        <v>0</v>
      </c>
      <c r="J348" s="19">
        <f t="shared" si="84"/>
        <v>0</v>
      </c>
      <c r="K348" s="19">
        <f t="shared" si="85"/>
        <v>0</v>
      </c>
    </row>
    <row r="349" spans="1:11">
      <c r="A349" s="17">
        <v>14</v>
      </c>
      <c r="C349" s="16" t="str">
        <f>'FR-16(7)(v)-1 Functional'!C349</f>
        <v>SUPPLEMENTAL PENSION PLAN</v>
      </c>
      <c r="D349" s="26" t="str">
        <f>'FR-16(7)(v)-1 Functional'!D349</f>
        <v>A315</v>
      </c>
      <c r="F349" s="63">
        <f>'FR-16(7)(v)-14 TOTAL CLASS'!M349</f>
        <v>0</v>
      </c>
      <c r="G349" s="114">
        <f>'FR-16(7)(v)-3 PROD Demand'!M349+'FR-16(7)(v)-7 TRANS Demand'!M349+'FR-16(7)(v)-11 DIST Demand'!M349</f>
        <v>0</v>
      </c>
      <c r="H349" s="105">
        <f>'FR-16(7)(v)-4 PROD Energy'!M349+'FR-16(7)(v)-8 TRANS Energy'!M349+'FR-16(7)(v)-12 DIST Energy'!M349</f>
        <v>0</v>
      </c>
      <c r="I349" s="106">
        <f>'FR-16(7)(v)-5 PROD Cust'!M349+'FR-16(7)(v)-9 TRANS Cust'!M349+'FR-16(7)(v)-13 DIST Cust'!M349</f>
        <v>0</v>
      </c>
      <c r="J349" s="19">
        <f t="shared" si="84"/>
        <v>0</v>
      </c>
      <c r="K349" s="19">
        <f t="shared" si="85"/>
        <v>0</v>
      </c>
    </row>
    <row r="350" spans="1:11">
      <c r="A350" s="17">
        <v>15</v>
      </c>
      <c r="C350" s="16" t="str">
        <f>'FR-16(7)(v)-1 Functional'!C350</f>
        <v>INCENTIVE PLAN</v>
      </c>
      <c r="D350" s="26" t="str">
        <f>'FR-16(7)(v)-1 Functional'!D350</f>
        <v>A315</v>
      </c>
      <c r="F350" s="63">
        <f>'FR-16(7)(v)-14 TOTAL CLASS'!M350</f>
        <v>0</v>
      </c>
      <c r="G350" s="114">
        <f>'FR-16(7)(v)-3 PROD Demand'!M350+'FR-16(7)(v)-7 TRANS Demand'!M350+'FR-16(7)(v)-11 DIST Demand'!M350</f>
        <v>0</v>
      </c>
      <c r="H350" s="105">
        <f>'FR-16(7)(v)-4 PROD Energy'!M350+'FR-16(7)(v)-8 TRANS Energy'!M350+'FR-16(7)(v)-12 DIST Energy'!M350</f>
        <v>0</v>
      </c>
      <c r="I350" s="106">
        <f>'FR-16(7)(v)-5 PROD Cust'!M350+'FR-16(7)(v)-9 TRANS Cust'!M350+'FR-16(7)(v)-13 DIST Cust'!M350</f>
        <v>0</v>
      </c>
      <c r="J350" s="19">
        <f t="shared" si="84"/>
        <v>0</v>
      </c>
      <c r="K350" s="19">
        <f t="shared" si="85"/>
        <v>0</v>
      </c>
    </row>
    <row r="351" spans="1:11">
      <c r="A351" s="17">
        <v>16</v>
      </c>
      <c r="C351" s="16" t="str">
        <f>'FR-16(7)(v)-1 Functional'!C351</f>
        <v>FEDERAL DEFERRED TAX RECEIVEABLE</v>
      </c>
      <c r="D351" s="26" t="str">
        <f>'FR-16(7)(v)-1 Functional'!D351</f>
        <v>A315</v>
      </c>
      <c r="F351" s="63">
        <f>'FR-16(7)(v)-14 TOTAL CLASS'!M351</f>
        <v>0</v>
      </c>
      <c r="G351" s="114">
        <f>'FR-16(7)(v)-3 PROD Demand'!M351+'FR-16(7)(v)-7 TRANS Demand'!M351+'FR-16(7)(v)-11 DIST Demand'!M351</f>
        <v>0</v>
      </c>
      <c r="H351" s="105">
        <f>'FR-16(7)(v)-4 PROD Energy'!M351+'FR-16(7)(v)-8 TRANS Energy'!M351+'FR-16(7)(v)-12 DIST Energy'!M351</f>
        <v>0</v>
      </c>
      <c r="I351" s="106">
        <f>'FR-16(7)(v)-5 PROD Cust'!M351+'FR-16(7)(v)-9 TRANS Cust'!M351+'FR-16(7)(v)-13 DIST Cust'!M351</f>
        <v>0</v>
      </c>
      <c r="J351" s="19">
        <f t="shared" si="84"/>
        <v>0</v>
      </c>
      <c r="K351" s="19">
        <f t="shared" si="85"/>
        <v>0</v>
      </c>
    </row>
    <row r="352" spans="1:11">
      <c r="A352" s="17">
        <v>17</v>
      </c>
      <c r="C352" s="16" t="str">
        <f>'FR-16(7)(v)-1 Functional'!C352</f>
        <v>MISCELLANEOUS</v>
      </c>
      <c r="D352" s="26" t="str">
        <f>'FR-16(7)(v)-1 Functional'!D352</f>
        <v>A315</v>
      </c>
      <c r="F352" s="63">
        <f>'FR-16(7)(v)-14 TOTAL CLASS'!M352</f>
        <v>600539</v>
      </c>
      <c r="G352" s="114">
        <f>'FR-16(7)(v)-3 PROD Demand'!M352+'FR-16(7)(v)-7 TRANS Demand'!M352+'FR-16(7)(v)-11 DIST Demand'!M352</f>
        <v>182293</v>
      </c>
      <c r="H352" s="105">
        <f>'FR-16(7)(v)-4 PROD Energy'!M352+'FR-16(7)(v)-8 TRANS Energy'!M352+'FR-16(7)(v)-12 DIST Energy'!M352</f>
        <v>408643</v>
      </c>
      <c r="I352" s="106">
        <f>'FR-16(7)(v)-5 PROD Cust'!M352+'FR-16(7)(v)-9 TRANS Cust'!M352+'FR-16(7)(v)-13 DIST Cust'!M352</f>
        <v>9603</v>
      </c>
      <c r="J352" s="19">
        <f t="shared" si="84"/>
        <v>600539</v>
      </c>
      <c r="K352" s="19">
        <f t="shared" si="85"/>
        <v>0</v>
      </c>
    </row>
    <row r="353" spans="1:11">
      <c r="A353" s="17">
        <v>18</v>
      </c>
      <c r="C353" s="16" t="str">
        <f>'FR-16(7)(v)-1 Functional'!C353</f>
        <v>DEFERRED TAX</v>
      </c>
      <c r="D353" s="26" t="str">
        <f>'FR-16(7)(v)-1 Functional'!D353</f>
        <v>A315</v>
      </c>
      <c r="F353" s="63">
        <f>'FR-16(7)(v)-14 TOTAL CLASS'!M353</f>
        <v>0</v>
      </c>
      <c r="G353" s="114">
        <f>'FR-16(7)(v)-3 PROD Demand'!M353+'FR-16(7)(v)-7 TRANS Demand'!M353+'FR-16(7)(v)-11 DIST Demand'!M353</f>
        <v>0</v>
      </c>
      <c r="H353" s="105">
        <f>'FR-16(7)(v)-4 PROD Energy'!M353+'FR-16(7)(v)-8 TRANS Energy'!M353+'FR-16(7)(v)-12 DIST Energy'!M353</f>
        <v>0</v>
      </c>
      <c r="I353" s="106">
        <f>'FR-16(7)(v)-5 PROD Cust'!M353+'FR-16(7)(v)-9 TRANS Cust'!M353+'FR-16(7)(v)-13 DIST Cust'!M353</f>
        <v>0</v>
      </c>
      <c r="J353" s="19">
        <f t="shared" si="84"/>
        <v>0</v>
      </c>
      <c r="K353" s="19">
        <f t="shared" si="85"/>
        <v>0</v>
      </c>
    </row>
    <row r="354" spans="1:11">
      <c r="A354" s="17">
        <v>19</v>
      </c>
      <c r="C354" s="16" t="str">
        <f>'FR-16(7)(v)-1 Functional'!C354</f>
        <v>NET OPERATING LOSS</v>
      </c>
      <c r="D354" s="26" t="str">
        <f>'FR-16(7)(v)-1 Functional'!D354</f>
        <v>NP29</v>
      </c>
      <c r="F354" s="63">
        <f>'FR-16(7)(v)-14 TOTAL CLASS'!M354</f>
        <v>0</v>
      </c>
      <c r="G354" s="114">
        <f>'FR-16(7)(v)-3 PROD Demand'!M354+'FR-16(7)(v)-7 TRANS Demand'!M354+'FR-16(7)(v)-11 DIST Demand'!M354</f>
        <v>0</v>
      </c>
      <c r="H354" s="105">
        <f>'FR-16(7)(v)-4 PROD Energy'!M354+'FR-16(7)(v)-8 TRANS Energy'!M354+'FR-16(7)(v)-12 DIST Energy'!M354</f>
        <v>0</v>
      </c>
      <c r="I354" s="106">
        <f>'FR-16(7)(v)-5 PROD Cust'!M354+'FR-16(7)(v)-9 TRANS Cust'!M354+'FR-16(7)(v)-13 DIST Cust'!M354</f>
        <v>0</v>
      </c>
      <c r="J354" s="19">
        <f t="shared" si="84"/>
        <v>0</v>
      </c>
      <c r="K354" s="19">
        <f t="shared" si="85"/>
        <v>0</v>
      </c>
    </row>
    <row r="355" spans="1:11">
      <c r="A355" s="17">
        <v>20</v>
      </c>
      <c r="C355" s="68" t="str">
        <f>'FR-16(7)(v)-1 Functional'!C355</f>
        <v>401K INCENTIVE PLAN</v>
      </c>
      <c r="D355" s="26" t="str">
        <f>'FR-16(7)(v)-1 Functional'!D355</f>
        <v>A315</v>
      </c>
      <c r="F355" s="63">
        <f>'FR-16(7)(v)-14 TOTAL CLASS'!M355</f>
        <v>0</v>
      </c>
      <c r="G355" s="114">
        <f>'FR-16(7)(v)-3 PROD Demand'!M355+'FR-16(7)(v)-7 TRANS Demand'!M355+'FR-16(7)(v)-11 DIST Demand'!M355</f>
        <v>0</v>
      </c>
      <c r="H355" s="105">
        <f>'FR-16(7)(v)-4 PROD Energy'!M355+'FR-16(7)(v)-8 TRANS Energy'!M355+'FR-16(7)(v)-12 DIST Energy'!M355</f>
        <v>0</v>
      </c>
      <c r="I355" s="106">
        <f>'FR-16(7)(v)-5 PROD Cust'!M355+'FR-16(7)(v)-9 TRANS Cust'!M355+'FR-16(7)(v)-13 DIST Cust'!M355</f>
        <v>0</v>
      </c>
      <c r="J355" s="19">
        <f t="shared" si="84"/>
        <v>0</v>
      </c>
      <c r="K355" s="19">
        <f t="shared" si="85"/>
        <v>0</v>
      </c>
    </row>
    <row r="356" spans="1:11">
      <c r="A356" s="17">
        <v>21</v>
      </c>
      <c r="C356" s="16" t="str">
        <f>'FR-16(7)(v)-1 Functional'!C356</f>
        <v>ENVIRONMENTAL RESERVE</v>
      </c>
      <c r="D356" s="26" t="str">
        <f>'FR-16(7)(v)-1 Functional'!D356</f>
        <v>NP29</v>
      </c>
      <c r="F356" s="63">
        <f>'FR-16(7)(v)-14 TOTAL CLASS'!M356</f>
        <v>0</v>
      </c>
      <c r="G356" s="114">
        <f>'FR-16(7)(v)-3 PROD Demand'!M356+'FR-16(7)(v)-7 TRANS Demand'!M356+'FR-16(7)(v)-11 DIST Demand'!M356</f>
        <v>0</v>
      </c>
      <c r="H356" s="105">
        <f>'FR-16(7)(v)-4 PROD Energy'!M356+'FR-16(7)(v)-8 TRANS Energy'!M356+'FR-16(7)(v)-12 DIST Energy'!M356</f>
        <v>0</v>
      </c>
      <c r="I356" s="106">
        <f>'FR-16(7)(v)-5 PROD Cust'!M356+'FR-16(7)(v)-9 TRANS Cust'!M356+'FR-16(7)(v)-13 DIST Cust'!M356</f>
        <v>0</v>
      </c>
      <c r="J356" s="19">
        <f t="shared" si="84"/>
        <v>0</v>
      </c>
      <c r="K356" s="19">
        <f t="shared" si="85"/>
        <v>0</v>
      </c>
    </row>
    <row r="357" spans="1:11">
      <c r="A357" s="17">
        <v>22</v>
      </c>
      <c r="C357" s="16" t="str">
        <f>'FR-16(7)(v)-1 Functional'!C357</f>
        <v>VACATION PAY ACCRUALS</v>
      </c>
      <c r="D357" s="26" t="str">
        <f>'FR-16(7)(v)-1 Functional'!D357</f>
        <v>A315</v>
      </c>
      <c r="F357" s="63">
        <f>'FR-16(7)(v)-14 TOTAL CLASS'!M357</f>
        <v>0</v>
      </c>
      <c r="G357" s="114">
        <f>'FR-16(7)(v)-3 PROD Demand'!M357+'FR-16(7)(v)-7 TRANS Demand'!M357+'FR-16(7)(v)-11 DIST Demand'!M357</f>
        <v>0</v>
      </c>
      <c r="H357" s="105">
        <f>'FR-16(7)(v)-4 PROD Energy'!M357+'FR-16(7)(v)-8 TRANS Energy'!M357+'FR-16(7)(v)-12 DIST Energy'!M357</f>
        <v>0</v>
      </c>
      <c r="I357" s="106">
        <f>'FR-16(7)(v)-5 PROD Cust'!M357+'FR-16(7)(v)-9 TRANS Cust'!M357+'FR-16(7)(v)-13 DIST Cust'!M357</f>
        <v>0</v>
      </c>
      <c r="J357" s="19">
        <f t="shared" si="84"/>
        <v>0</v>
      </c>
      <c r="K357" s="19">
        <f t="shared" si="85"/>
        <v>0</v>
      </c>
    </row>
    <row r="358" spans="1:11">
      <c r="A358" s="17">
        <v>23</v>
      </c>
      <c r="C358" s="16" t="str">
        <f>'FR-16(7)(v)-1 Functional'!C358</f>
        <v>DEMAND SIDE MANAGEMENT DEFERRAL</v>
      </c>
      <c r="D358" s="26" t="str">
        <f>'FR-16(7)(v)-1 Functional'!D358</f>
        <v>NP29</v>
      </c>
      <c r="F358" s="63">
        <f>'FR-16(7)(v)-14 TOTAL CLASS'!M358</f>
        <v>0</v>
      </c>
      <c r="G358" s="114">
        <f>'FR-16(7)(v)-3 PROD Demand'!M358+'FR-16(7)(v)-7 TRANS Demand'!M358+'FR-16(7)(v)-11 DIST Demand'!M358</f>
        <v>0</v>
      </c>
      <c r="H358" s="105">
        <f>'FR-16(7)(v)-4 PROD Energy'!M358+'FR-16(7)(v)-8 TRANS Energy'!M358+'FR-16(7)(v)-12 DIST Energy'!M358</f>
        <v>0</v>
      </c>
      <c r="I358" s="106">
        <f>'FR-16(7)(v)-5 PROD Cust'!M358+'FR-16(7)(v)-9 TRANS Cust'!M358+'FR-16(7)(v)-13 DIST Cust'!M358</f>
        <v>0</v>
      </c>
      <c r="J358" s="19">
        <f t="shared" si="84"/>
        <v>0</v>
      </c>
      <c r="K358" s="19">
        <f t="shared" si="85"/>
        <v>0</v>
      </c>
    </row>
    <row r="359" spans="1:11">
      <c r="A359" s="17">
        <v>24</v>
      </c>
      <c r="C359" s="16" t="str">
        <f>'FR-16(7)(v)-1 Functional'!C359</f>
        <v>OPERATING LEASE OBLIGATION</v>
      </c>
      <c r="D359" s="26" t="str">
        <f>'FR-16(7)(v)-1 Functional'!D359</f>
        <v>NP29</v>
      </c>
      <c r="F359" s="63">
        <f>'FR-16(7)(v)-14 TOTAL CLASS'!M359</f>
        <v>0</v>
      </c>
      <c r="G359" s="114">
        <f>'FR-16(7)(v)-3 PROD Demand'!M359+'FR-16(7)(v)-7 TRANS Demand'!M359+'FR-16(7)(v)-11 DIST Demand'!M359</f>
        <v>0</v>
      </c>
      <c r="H359" s="105">
        <f>'FR-16(7)(v)-4 PROD Energy'!M359+'FR-16(7)(v)-8 TRANS Energy'!M359+'FR-16(7)(v)-12 DIST Energy'!M359</f>
        <v>0</v>
      </c>
      <c r="I359" s="106">
        <f>'FR-16(7)(v)-5 PROD Cust'!M359+'FR-16(7)(v)-9 TRANS Cust'!M359+'FR-16(7)(v)-13 DIST Cust'!M359</f>
        <v>0</v>
      </c>
      <c r="J359" s="19">
        <f t="shared" si="84"/>
        <v>0</v>
      </c>
      <c r="K359" s="19">
        <f t="shared" si="85"/>
        <v>0</v>
      </c>
    </row>
    <row r="360" spans="1:11">
      <c r="A360" s="17">
        <v>25</v>
      </c>
      <c r="C360" s="31" t="str">
        <f>'FR-16(7)(v)-1 Functional'!C360</f>
        <v>INJURIES &amp; DAMAGES</v>
      </c>
      <c r="D360" s="26" t="str">
        <f>'FR-16(7)(v)-1 Functional'!D360</f>
        <v>NP29</v>
      </c>
      <c r="F360" s="63">
        <f>'FR-16(7)(v)-14 TOTAL CLASS'!M360</f>
        <v>0</v>
      </c>
      <c r="G360" s="114">
        <f>'FR-16(7)(v)-3 PROD Demand'!M360+'FR-16(7)(v)-7 TRANS Demand'!M360+'FR-16(7)(v)-11 DIST Demand'!M360</f>
        <v>0</v>
      </c>
      <c r="H360" s="105">
        <f>'FR-16(7)(v)-4 PROD Energy'!M360+'FR-16(7)(v)-8 TRANS Energy'!M360+'FR-16(7)(v)-12 DIST Energy'!M360</f>
        <v>0</v>
      </c>
      <c r="I360" s="106">
        <f>'FR-16(7)(v)-5 PROD Cust'!M360+'FR-16(7)(v)-9 TRANS Cust'!M360+'FR-16(7)(v)-13 DIST Cust'!M360</f>
        <v>0</v>
      </c>
      <c r="J360" s="19">
        <f t="shared" si="84"/>
        <v>0</v>
      </c>
      <c r="K360" s="19">
        <f t="shared" si="85"/>
        <v>0</v>
      </c>
    </row>
    <row r="361" spans="1:11">
      <c r="A361" s="17">
        <v>26</v>
      </c>
      <c r="C361" s="16" t="str">
        <f>'FR-16(7)(v)-1 Functional'!C361</f>
        <v xml:space="preserve">  TOTAL ACCOUNT 190</v>
      </c>
      <c r="D361" s="26"/>
      <c r="F361" s="29">
        <f t="shared" ref="F361:K361" si="86">SUM(F337:F360)</f>
        <v>600539</v>
      </c>
      <c r="G361" s="115">
        <f t="shared" si="86"/>
        <v>182293</v>
      </c>
      <c r="H361" s="107">
        <f t="shared" si="86"/>
        <v>408643</v>
      </c>
      <c r="I361" s="108">
        <f t="shared" si="86"/>
        <v>9603</v>
      </c>
      <c r="J361" s="29">
        <f t="shared" si="86"/>
        <v>600539</v>
      </c>
      <c r="K361" s="29">
        <f t="shared" si="86"/>
        <v>0</v>
      </c>
    </row>
    <row r="362" spans="1:11">
      <c r="A362" s="17">
        <v>27</v>
      </c>
      <c r="D362" s="26"/>
      <c r="E362" s="14"/>
      <c r="G362" s="113"/>
      <c r="H362" s="103"/>
      <c r="I362" s="104"/>
    </row>
    <row r="363" spans="1:11">
      <c r="A363" s="17">
        <v>28</v>
      </c>
      <c r="B363" s="16" t="s">
        <v>29</v>
      </c>
      <c r="D363" s="26"/>
      <c r="E363" s="14"/>
      <c r="G363" s="113"/>
      <c r="H363" s="103"/>
      <c r="I363" s="104"/>
    </row>
    <row r="364" spans="1:11">
      <c r="A364" s="17">
        <v>29</v>
      </c>
      <c r="C364" s="16" t="str">
        <f>'FR-16(7)(v)-1 Functional'!C364</f>
        <v>RESERVED FOR FUTURE USE</v>
      </c>
      <c r="D364" s="26" t="str">
        <f>'FR-16(7)(v)-1 Functional'!D364</f>
        <v>NP29</v>
      </c>
      <c r="F364" s="63">
        <f>'FR-16(7)(v)-14 TOTAL CLASS'!M364</f>
        <v>0</v>
      </c>
      <c r="G364" s="114">
        <f>'FR-16(7)(v)-3 PROD Demand'!M364+'FR-16(7)(v)-7 TRANS Demand'!M364+'FR-16(7)(v)-11 DIST Demand'!M364</f>
        <v>0</v>
      </c>
      <c r="H364" s="105">
        <f>'FR-16(7)(v)-4 PROD Energy'!M364+'FR-16(7)(v)-8 TRANS Energy'!M364+'FR-16(7)(v)-12 DIST Energy'!M364</f>
        <v>0</v>
      </c>
      <c r="I364" s="106">
        <f>'FR-16(7)(v)-5 PROD Cust'!M364+'FR-16(7)(v)-9 TRANS Cust'!M364+'FR-16(7)(v)-13 DIST Cust'!M364</f>
        <v>0</v>
      </c>
      <c r="J364" s="19">
        <f>SUM(G364:I364)</f>
        <v>0</v>
      </c>
      <c r="K364" s="19">
        <f>F364-J364</f>
        <v>0</v>
      </c>
    </row>
    <row r="365" spans="1:11">
      <c r="A365" s="17">
        <v>30</v>
      </c>
      <c r="C365" s="16" t="str">
        <f>'FR-16(7)(v)-1 Functional'!C365</f>
        <v>OTHER RATE BASE ADJUSTMENTS</v>
      </c>
      <c r="D365" s="26" t="str">
        <f>'FR-16(7)(v)-1 Functional'!D365</f>
        <v>NP29</v>
      </c>
      <c r="F365" s="63">
        <f>'FR-16(7)(v)-14 TOTAL CLASS'!M365</f>
        <v>1253107</v>
      </c>
      <c r="G365" s="114">
        <f>'FR-16(7)(v)-3 PROD Demand'!M365+'FR-16(7)(v)-7 TRANS Demand'!M365+'FR-16(7)(v)-11 DIST Demand'!M365</f>
        <v>1224814</v>
      </c>
      <c r="H365" s="105">
        <f>'FR-16(7)(v)-4 PROD Energy'!M365+'FR-16(7)(v)-8 TRANS Energy'!M365+'FR-16(7)(v)-12 DIST Energy'!M365</f>
        <v>27126</v>
      </c>
      <c r="I365" s="106">
        <f>'FR-16(7)(v)-5 PROD Cust'!M365+'FR-16(7)(v)-9 TRANS Cust'!M365+'FR-16(7)(v)-13 DIST Cust'!M365</f>
        <v>1167</v>
      </c>
      <c r="J365" s="19">
        <f>SUM(G365:I365)</f>
        <v>1253107</v>
      </c>
      <c r="K365" s="19">
        <f>F365-J365</f>
        <v>0</v>
      </c>
    </row>
    <row r="366" spans="1:11">
      <c r="A366" s="17">
        <v>31</v>
      </c>
      <c r="C366" s="16" t="str">
        <f>'FR-16(7)(v)-1 Functional'!C366</f>
        <v>RESERVED FOR FUTURE USE</v>
      </c>
      <c r="D366" s="26" t="str">
        <f>'FR-16(7)(v)-1 Functional'!D366</f>
        <v>NP29</v>
      </c>
      <c r="F366" s="63">
        <f>'FR-16(7)(v)-14 TOTAL CLASS'!M366</f>
        <v>0</v>
      </c>
      <c r="G366" s="114">
        <f>'FR-16(7)(v)-3 PROD Demand'!M366+'FR-16(7)(v)-7 TRANS Demand'!M366+'FR-16(7)(v)-11 DIST Demand'!M366</f>
        <v>0</v>
      </c>
      <c r="H366" s="105">
        <f>'FR-16(7)(v)-4 PROD Energy'!M366+'FR-16(7)(v)-8 TRANS Energy'!M366+'FR-16(7)(v)-12 DIST Energy'!M366</f>
        <v>0</v>
      </c>
      <c r="I366" s="106">
        <f>'FR-16(7)(v)-5 PROD Cust'!M366+'FR-16(7)(v)-9 TRANS Cust'!M366+'FR-16(7)(v)-13 DIST Cust'!M366</f>
        <v>0</v>
      </c>
      <c r="J366" s="19">
        <f>SUM(G366:I366)</f>
        <v>0</v>
      </c>
      <c r="K366" s="19">
        <f>F366-J366</f>
        <v>0</v>
      </c>
    </row>
    <row r="367" spans="1:11">
      <c r="A367" s="17">
        <v>32</v>
      </c>
      <c r="C367" s="22" t="str">
        <f>'FR-16(7)(v)-1 Functional'!C367</f>
        <v xml:space="preserve">  OTHER</v>
      </c>
      <c r="D367" s="26"/>
      <c r="F367" s="29">
        <f>SUM(F364:F366)</f>
        <v>1253107</v>
      </c>
      <c r="G367" s="115">
        <f>SUM(G363:G366)</f>
        <v>1224814</v>
      </c>
      <c r="H367" s="107">
        <f>SUM(H363:H366)</f>
        <v>27126</v>
      </c>
      <c r="I367" s="108">
        <f>SUM(I363:I366)</f>
        <v>1167</v>
      </c>
      <c r="J367" s="29">
        <f>SUM(J363:J366)</f>
        <v>1253107</v>
      </c>
      <c r="K367" s="29">
        <f>SUM(K363:K366)</f>
        <v>0</v>
      </c>
    </row>
    <row r="368" spans="1:11">
      <c r="A368" s="17">
        <v>33</v>
      </c>
      <c r="D368" s="26"/>
      <c r="F368" s="19" t="s">
        <v>281</v>
      </c>
      <c r="G368" s="113"/>
      <c r="H368" s="103"/>
      <c r="I368" s="104"/>
    </row>
    <row r="369" spans="1:11">
      <c r="A369" s="17">
        <v>34</v>
      </c>
      <c r="B369" s="16" t="s">
        <v>621</v>
      </c>
      <c r="D369" s="26"/>
      <c r="F369" s="19"/>
      <c r="G369" s="113"/>
      <c r="H369" s="103"/>
      <c r="I369" s="104"/>
    </row>
    <row r="370" spans="1:11">
      <c r="A370" s="17">
        <v>35</v>
      </c>
      <c r="C370" s="16" t="str">
        <f>'FR-16(7)(v)-1 Functional'!C370</f>
        <v>PRODUCTION</v>
      </c>
      <c r="D370" s="26" t="str">
        <f>'FR-16(7)(v)-1 Functional'!D370</f>
        <v>P129</v>
      </c>
      <c r="F370" s="63">
        <f>'FR-16(7)(v)-14 TOTAL CLASS'!M370</f>
        <v>0</v>
      </c>
      <c r="G370" s="114">
        <f>'FR-16(7)(v)-3 PROD Demand'!M370+'FR-16(7)(v)-7 TRANS Demand'!M370+'FR-16(7)(v)-11 DIST Demand'!M370</f>
        <v>0</v>
      </c>
      <c r="H370" s="105">
        <f>'FR-16(7)(v)-4 PROD Energy'!M370+'FR-16(7)(v)-8 TRANS Energy'!M370+'FR-16(7)(v)-12 DIST Energy'!M370</f>
        <v>0</v>
      </c>
      <c r="I370" s="106">
        <f>'FR-16(7)(v)-5 PROD Cust'!M370+'FR-16(7)(v)-9 TRANS Cust'!M370+'FR-16(7)(v)-13 DIST Cust'!M370</f>
        <v>0</v>
      </c>
      <c r="J370" s="19">
        <f>SUM(G370:I370)</f>
        <v>0</v>
      </c>
      <c r="K370" s="19">
        <f>F370-J370</f>
        <v>0</v>
      </c>
    </row>
    <row r="371" spans="1:11">
      <c r="A371" s="17">
        <v>36</v>
      </c>
      <c r="C371" s="16" t="str">
        <f>'FR-16(7)(v)-1 Functional'!C371</f>
        <v>TRANSMISSION</v>
      </c>
      <c r="D371" s="26" t="str">
        <f>'FR-16(7)(v)-1 Functional'!D371</f>
        <v>T129</v>
      </c>
      <c r="F371" s="63">
        <f>'FR-16(7)(v)-14 TOTAL CLASS'!M371</f>
        <v>0</v>
      </c>
      <c r="G371" s="114">
        <f>'FR-16(7)(v)-3 PROD Demand'!M371+'FR-16(7)(v)-7 TRANS Demand'!M371+'FR-16(7)(v)-11 DIST Demand'!M371</f>
        <v>0</v>
      </c>
      <c r="H371" s="105">
        <f>'FR-16(7)(v)-4 PROD Energy'!M371+'FR-16(7)(v)-8 TRANS Energy'!M371+'FR-16(7)(v)-12 DIST Energy'!M371</f>
        <v>0</v>
      </c>
      <c r="I371" s="106">
        <f>'FR-16(7)(v)-5 PROD Cust'!M371+'FR-16(7)(v)-9 TRANS Cust'!M371+'FR-16(7)(v)-13 DIST Cust'!M371</f>
        <v>0</v>
      </c>
      <c r="J371" s="19">
        <f>SUM(G371:I371)</f>
        <v>0</v>
      </c>
      <c r="K371" s="19">
        <f>F371-J371</f>
        <v>0</v>
      </c>
    </row>
    <row r="372" spans="1:11">
      <c r="A372" s="17">
        <v>37</v>
      </c>
      <c r="C372" s="16" t="str">
        <f>'FR-16(7)(v)-1 Functional'!C372</f>
        <v>DISTRIBUTION</v>
      </c>
      <c r="D372" s="26" t="str">
        <f>'FR-16(7)(v)-1 Functional'!D372</f>
        <v>D149</v>
      </c>
      <c r="F372" s="63">
        <f>'FR-16(7)(v)-14 TOTAL CLASS'!M372</f>
        <v>0</v>
      </c>
      <c r="G372" s="114">
        <f>'FR-16(7)(v)-3 PROD Demand'!M372+'FR-16(7)(v)-7 TRANS Demand'!M372+'FR-16(7)(v)-11 DIST Demand'!M372</f>
        <v>0</v>
      </c>
      <c r="H372" s="105">
        <f>'FR-16(7)(v)-4 PROD Energy'!M372+'FR-16(7)(v)-8 TRANS Energy'!M372+'FR-16(7)(v)-12 DIST Energy'!M372</f>
        <v>0</v>
      </c>
      <c r="I372" s="106">
        <f>'FR-16(7)(v)-5 PROD Cust'!M372+'FR-16(7)(v)-9 TRANS Cust'!M372+'FR-16(7)(v)-13 DIST Cust'!M372</f>
        <v>0</v>
      </c>
      <c r="J372" s="19">
        <f>SUM(G372:I372)</f>
        <v>0</v>
      </c>
      <c r="K372" s="19">
        <f>F372-J372</f>
        <v>0</v>
      </c>
    </row>
    <row r="373" spans="1:11">
      <c r="A373" s="17">
        <v>38</v>
      </c>
      <c r="C373" s="16" t="str">
        <f>'FR-16(7)(v)-1 Functional'!C373</f>
        <v>COMMON</v>
      </c>
      <c r="D373" s="26" t="str">
        <f>'FR-16(7)(v)-1 Functional'!D373</f>
        <v>C129</v>
      </c>
      <c r="F373" s="63">
        <f>'FR-16(7)(v)-14 TOTAL CLASS'!M373</f>
        <v>0</v>
      </c>
      <c r="G373" s="114">
        <f>'FR-16(7)(v)-3 PROD Demand'!M373+'FR-16(7)(v)-7 TRANS Demand'!M373+'FR-16(7)(v)-11 DIST Demand'!M373</f>
        <v>0</v>
      </c>
      <c r="H373" s="105">
        <f>'FR-16(7)(v)-4 PROD Energy'!M373+'FR-16(7)(v)-8 TRANS Energy'!M373+'FR-16(7)(v)-12 DIST Energy'!M373</f>
        <v>0</v>
      </c>
      <c r="I373" s="106">
        <f>'FR-16(7)(v)-5 PROD Cust'!M373+'FR-16(7)(v)-9 TRANS Cust'!M373+'FR-16(7)(v)-13 DIST Cust'!M373</f>
        <v>0</v>
      </c>
      <c r="J373" s="19">
        <f>SUM(G373:I373)</f>
        <v>0</v>
      </c>
      <c r="K373" s="19">
        <f>F373-J373</f>
        <v>0</v>
      </c>
    </row>
    <row r="374" spans="1:11">
      <c r="A374" s="17">
        <v>39</v>
      </c>
      <c r="C374" s="16" t="str">
        <f>'FR-16(7)(v)-1 Functional'!C374</f>
        <v>GENERAL</v>
      </c>
      <c r="D374" s="26" t="str">
        <f>'FR-16(7)(v)-1 Functional'!D374</f>
        <v>G129</v>
      </c>
      <c r="F374" s="63">
        <f>'FR-16(7)(v)-14 TOTAL CLASS'!M374</f>
        <v>0</v>
      </c>
      <c r="G374" s="114">
        <f>'FR-16(7)(v)-3 PROD Demand'!M374+'FR-16(7)(v)-7 TRANS Demand'!M374+'FR-16(7)(v)-11 DIST Demand'!M374</f>
        <v>0</v>
      </c>
      <c r="H374" s="105">
        <f>'FR-16(7)(v)-4 PROD Energy'!M374+'FR-16(7)(v)-8 TRANS Energy'!M374+'FR-16(7)(v)-12 DIST Energy'!M374</f>
        <v>0</v>
      </c>
      <c r="I374" s="106">
        <f>'FR-16(7)(v)-5 PROD Cust'!M374+'FR-16(7)(v)-9 TRANS Cust'!M374+'FR-16(7)(v)-13 DIST Cust'!M374</f>
        <v>0</v>
      </c>
      <c r="J374" s="19">
        <f>SUM(G374:I374)</f>
        <v>0</v>
      </c>
      <c r="K374" s="19">
        <f>F374-J374</f>
        <v>0</v>
      </c>
    </row>
    <row r="375" spans="1:11">
      <c r="A375" s="17">
        <v>40</v>
      </c>
      <c r="C375" s="197" t="str">
        <f>'FR-16(7)(v)-1 Functional'!C375</f>
        <v>TOTAL CONSTRUCTION WORK IN PROGRESS</v>
      </c>
      <c r="D375" s="26"/>
      <c r="F375" s="29">
        <f t="shared" ref="F375:K375" si="87">SUM(F370:F374)</f>
        <v>0</v>
      </c>
      <c r="G375" s="115">
        <f t="shared" si="87"/>
        <v>0</v>
      </c>
      <c r="H375" s="107">
        <f t="shared" si="87"/>
        <v>0</v>
      </c>
      <c r="I375" s="108">
        <f t="shared" si="87"/>
        <v>0</v>
      </c>
      <c r="J375" s="29">
        <f t="shared" si="87"/>
        <v>0</v>
      </c>
      <c r="K375" s="29">
        <f t="shared" si="87"/>
        <v>0</v>
      </c>
    </row>
    <row r="376" spans="1:11">
      <c r="A376" s="17">
        <v>41</v>
      </c>
      <c r="D376" s="26"/>
      <c r="F376" s="19"/>
      <c r="G376" s="113"/>
      <c r="H376" s="103"/>
      <c r="I376" s="104"/>
    </row>
    <row r="377" spans="1:11">
      <c r="A377" s="17">
        <v>42</v>
      </c>
      <c r="B377" s="16" t="str">
        <f>'FR-16(7)(v)-1 Functional'!B377</f>
        <v>TOTAL ADDITIVE RATE BASE ADJUSTMENTS</v>
      </c>
      <c r="D377" s="26"/>
      <c r="F377" s="19">
        <f t="shared" ref="F377:K377" si="88">F361+F367+F375</f>
        <v>1853646</v>
      </c>
      <c r="G377" s="116">
        <f t="shared" si="88"/>
        <v>1407107</v>
      </c>
      <c r="H377" s="109">
        <f t="shared" si="88"/>
        <v>435769</v>
      </c>
      <c r="I377" s="110">
        <f t="shared" si="88"/>
        <v>10770</v>
      </c>
      <c r="J377" s="19">
        <f t="shared" si="88"/>
        <v>1853646</v>
      </c>
      <c r="K377" s="19">
        <f t="shared" si="88"/>
        <v>0</v>
      </c>
    </row>
    <row r="378" spans="1:11">
      <c r="B378" s="25"/>
      <c r="C378" s="14"/>
      <c r="D378" s="26"/>
      <c r="E378" s="14"/>
      <c r="F378" s="14"/>
      <c r="G378" s="14"/>
      <c r="H378" s="14"/>
      <c r="I378" s="14"/>
      <c r="J378" s="14"/>
      <c r="K378" s="14"/>
    </row>
    <row r="379" spans="1:11">
      <c r="A379" s="25" t="str">
        <f>co_name</f>
        <v>DUKE ENERGY KENTUCKY, INC.</v>
      </c>
      <c r="C379" s="14"/>
      <c r="D379" s="26"/>
      <c r="E379" s="14"/>
      <c r="F379" s="14"/>
      <c r="G379" s="14"/>
      <c r="H379" s="14"/>
      <c r="I379" s="14"/>
      <c r="J379" s="14" t="str">
        <f>J1</f>
        <v>FR-16(7)(v)-21</v>
      </c>
      <c r="K379" s="14"/>
    </row>
    <row r="380" spans="1:11">
      <c r="A380" s="25" t="str">
        <f>$A$2</f>
        <v>DT PRIMARY CLASSIFIED - ELECTRIC COST OF SERVICE</v>
      </c>
      <c r="C380" s="14"/>
      <c r="D380" s="26"/>
      <c r="E380" s="14"/>
      <c r="F380" s="14"/>
      <c r="G380" s="14"/>
      <c r="H380" s="14"/>
      <c r="I380" s="14"/>
      <c r="J380" s="14" t="str">
        <f>J2</f>
        <v>WITNESS RESPONSIBLE:</v>
      </c>
      <c r="K380" s="14"/>
    </row>
    <row r="381" spans="1:11">
      <c r="A381" s="25" t="str">
        <f>case_name</f>
        <v>CASE NO: 2024-00354</v>
      </c>
      <c r="C381" s="14"/>
      <c r="D381" s="26"/>
      <c r="E381" s="14"/>
      <c r="F381" s="14"/>
      <c r="G381" s="14"/>
      <c r="H381" s="14"/>
      <c r="I381" s="14"/>
      <c r="J381" s="14" t="str">
        <f>Witness</f>
        <v>JAMES E. ZIOLKOWSKI</v>
      </c>
      <c r="K381" s="14"/>
    </row>
    <row r="382" spans="1:11">
      <c r="A382" s="25" t="str">
        <f>data_filing</f>
        <v>DATA: 12 MONTHS ACTUAL  &amp; 0 MONTHS ESTIMATED</v>
      </c>
      <c r="C382" s="14"/>
      <c r="D382" s="26"/>
      <c r="E382" s="14"/>
      <c r="F382" s="14"/>
      <c r="G382" s="14"/>
      <c r="H382" s="14"/>
      <c r="I382" s="14"/>
      <c r="J382" s="14" t="str">
        <f>"PAGE "&amp;Pages2-8&amp;" OF "&amp;Pages2</f>
        <v>PAGE 7 OF 15</v>
      </c>
      <c r="K382" s="14"/>
    </row>
    <row r="383" spans="1:11">
      <c r="A383" s="25" t="str">
        <f>type</f>
        <v xml:space="preserve">TYPE OF FILING: "X" ORIGINAL   UPDATED    REVISED  </v>
      </c>
      <c r="C383" s="14"/>
      <c r="D383" s="26"/>
      <c r="E383" s="14"/>
      <c r="F383" s="14"/>
      <c r="G383" s="14"/>
      <c r="H383" s="14"/>
      <c r="I383" s="14"/>
      <c r="J383" s="14"/>
      <c r="K383" s="14"/>
    </row>
    <row r="384" spans="1:11">
      <c r="B384" s="25"/>
      <c r="C384" s="14"/>
      <c r="D384" s="26"/>
      <c r="E384" s="14"/>
      <c r="F384" s="14"/>
      <c r="G384" s="14"/>
      <c r="H384" s="14"/>
      <c r="I384" s="14"/>
      <c r="J384" s="14"/>
      <c r="K384" s="14"/>
    </row>
    <row r="385" spans="1:13">
      <c r="B385" s="25"/>
      <c r="C385" s="14"/>
      <c r="D385" s="26"/>
      <c r="E385" s="14"/>
      <c r="F385" s="14"/>
      <c r="G385" s="14"/>
      <c r="H385" s="14"/>
      <c r="I385" s="14"/>
      <c r="J385" s="14"/>
      <c r="K385" s="14"/>
    </row>
    <row r="386" spans="1:13">
      <c r="A386" s="26" t="s">
        <v>476</v>
      </c>
      <c r="B386" s="14"/>
      <c r="C386" s="14"/>
      <c r="D386" s="26"/>
      <c r="E386" s="14"/>
      <c r="F386" s="26" t="s">
        <v>183</v>
      </c>
      <c r="G386" s="111" t="s">
        <v>500</v>
      </c>
      <c r="H386" s="99"/>
      <c r="I386" s="100"/>
      <c r="J386" s="26" t="s">
        <v>183</v>
      </c>
      <c r="K386" s="26" t="s">
        <v>280</v>
      </c>
    </row>
    <row r="387" spans="1:13">
      <c r="A387" s="28" t="s">
        <v>477</v>
      </c>
      <c r="B387" s="27" t="s">
        <v>31</v>
      </c>
      <c r="C387" s="27"/>
      <c r="D387" s="28" t="s">
        <v>275</v>
      </c>
      <c r="E387" s="27"/>
      <c r="F387" s="28" t="str">
        <f>$F$9</f>
        <v>DT PRIMARY</v>
      </c>
      <c r="G387" s="112" t="str">
        <f t="shared" ref="G387:I388" si="89">G9</f>
        <v>DEMAND</v>
      </c>
      <c r="H387" s="101" t="str">
        <f t="shared" si="89"/>
        <v>ENERGY</v>
      </c>
      <c r="I387" s="102" t="str">
        <f t="shared" si="89"/>
        <v>CUSTOMER</v>
      </c>
      <c r="J387" s="28" t="s">
        <v>279</v>
      </c>
      <c r="K387" s="28" t="s">
        <v>278</v>
      </c>
    </row>
    <row r="388" spans="1:13">
      <c r="C388" s="137" t="s">
        <v>423</v>
      </c>
      <c r="D388" s="26"/>
      <c r="E388" s="69"/>
      <c r="F388" s="70"/>
      <c r="G388" s="211">
        <f t="shared" si="89"/>
        <v>3</v>
      </c>
      <c r="H388" s="212">
        <f t="shared" si="89"/>
        <v>4</v>
      </c>
      <c r="I388" s="213">
        <f t="shared" si="89"/>
        <v>5</v>
      </c>
      <c r="J388" s="69"/>
      <c r="K388" s="69"/>
    </row>
    <row r="389" spans="1:13">
      <c r="C389" s="137"/>
      <c r="D389" s="26"/>
      <c r="E389" s="69"/>
      <c r="F389" s="70"/>
      <c r="G389" s="211"/>
      <c r="H389" s="212"/>
      <c r="I389" s="213"/>
      <c r="J389" s="69"/>
      <c r="K389" s="69"/>
    </row>
    <row r="390" spans="1:13">
      <c r="A390" s="17">
        <v>1</v>
      </c>
      <c r="B390" s="16" t="s">
        <v>30</v>
      </c>
      <c r="D390" s="26"/>
      <c r="E390" s="14"/>
      <c r="F390" s="19">
        <f t="shared" ref="F390:K390" si="90">F277-F324+F377</f>
        <v>117009061</v>
      </c>
      <c r="G390" s="114">
        <f t="shared" si="90"/>
        <v>113934521</v>
      </c>
      <c r="H390" s="105">
        <f t="shared" si="90"/>
        <v>2953664</v>
      </c>
      <c r="I390" s="106">
        <f t="shared" si="90"/>
        <v>120876</v>
      </c>
      <c r="J390" s="19">
        <f t="shared" si="90"/>
        <v>117009061</v>
      </c>
      <c r="K390" s="19">
        <f t="shared" si="90"/>
        <v>0</v>
      </c>
    </row>
    <row r="391" spans="1:13">
      <c r="A391" s="17">
        <v>2</v>
      </c>
      <c r="D391" s="26"/>
      <c r="E391" s="14"/>
      <c r="G391" s="113"/>
      <c r="H391" s="103"/>
      <c r="I391" s="104"/>
    </row>
    <row r="392" spans="1:13">
      <c r="A392" s="17">
        <v>3</v>
      </c>
      <c r="B392" s="16" t="s">
        <v>31</v>
      </c>
      <c r="D392" s="26"/>
      <c r="E392" s="14"/>
      <c r="G392" s="113"/>
      <c r="H392" s="103"/>
      <c r="I392" s="104"/>
    </row>
    <row r="393" spans="1:13">
      <c r="A393" s="17">
        <v>4</v>
      </c>
      <c r="D393" s="26"/>
      <c r="E393" s="14"/>
      <c r="G393" s="113"/>
      <c r="H393" s="103"/>
      <c r="I393" s="104"/>
    </row>
    <row r="394" spans="1:13">
      <c r="A394" s="17">
        <v>5</v>
      </c>
      <c r="B394" s="16" t="s">
        <v>32</v>
      </c>
      <c r="D394" s="26"/>
      <c r="E394" s="14"/>
      <c r="G394" s="113"/>
      <c r="H394" s="103"/>
      <c r="I394" s="104"/>
    </row>
    <row r="395" spans="1:13">
      <c r="A395" s="17">
        <v>6</v>
      </c>
      <c r="C395" s="16" t="str">
        <f>'FR-16(7)(v)-1 Functional'!C395</f>
        <v>OTHER MATERIALS &amp; SUPPLIES</v>
      </c>
      <c r="D395" s="26" t="str">
        <f>'FR-16(7)(v)-1 Functional'!D395</f>
        <v>PD29</v>
      </c>
      <c r="E395" s="14"/>
      <c r="F395" s="63">
        <f>'FR-16(7)(v)-14 TOTAL CLASS'!M395</f>
        <v>1481766</v>
      </c>
      <c r="G395" s="114">
        <f>'FR-16(7)(v)-3 PROD Demand'!M395+'FR-16(7)(v)-7 TRANS Demand'!M395+'FR-16(7)(v)-11 DIST Demand'!M395</f>
        <v>943384</v>
      </c>
      <c r="H395" s="105">
        <f>'FR-16(7)(v)-4 PROD Energy'!M395+'FR-16(7)(v)-8 TRANS Energy'!M395+'FR-16(7)(v)-12 DIST Energy'!M395</f>
        <v>502462</v>
      </c>
      <c r="I395" s="106">
        <f>'FR-16(7)(v)-5 PROD Cust'!M395+'FR-16(7)(v)-9 TRANS Cust'!M395+'FR-16(7)(v)-13 DIST Cust'!M395</f>
        <v>35920</v>
      </c>
      <c r="J395" s="19">
        <f>SUM(G395:I395)</f>
        <v>1481766</v>
      </c>
      <c r="K395" s="19">
        <f>F395-J395</f>
        <v>0</v>
      </c>
      <c r="M395" s="19"/>
    </row>
    <row r="396" spans="1:13">
      <c r="A396" s="17">
        <v>7</v>
      </c>
      <c r="C396" s="16" t="str">
        <f>'FR-16(7)(v)-1 Functional'!C396</f>
        <v>FUEL</v>
      </c>
      <c r="D396" s="26" t="str">
        <f>'FR-16(7)(v)-1 Functional'!D396</f>
        <v>K301</v>
      </c>
      <c r="E396" s="14"/>
      <c r="F396" s="63">
        <f>'FR-16(7)(v)-14 TOTAL CLASS'!M396</f>
        <v>1917826</v>
      </c>
      <c r="G396" s="114">
        <f>'FR-16(7)(v)-3 PROD Demand'!M396+'FR-16(7)(v)-7 TRANS Demand'!M396+'FR-16(7)(v)-11 DIST Demand'!M396</f>
        <v>0</v>
      </c>
      <c r="H396" s="105">
        <f>'FR-16(7)(v)-4 PROD Energy'!M396+'FR-16(7)(v)-8 TRANS Energy'!M396+'FR-16(7)(v)-12 DIST Energy'!M396</f>
        <v>1917826</v>
      </c>
      <c r="I396" s="106">
        <f>'FR-16(7)(v)-5 PROD Cust'!M396+'FR-16(7)(v)-9 TRANS Cust'!M396+'FR-16(7)(v)-13 DIST Cust'!M396</f>
        <v>0</v>
      </c>
      <c r="J396" s="19">
        <f>SUM(G396:I396)</f>
        <v>1917826</v>
      </c>
      <c r="K396" s="19">
        <f>F396-J396</f>
        <v>0</v>
      </c>
      <c r="M396" s="19"/>
    </row>
    <row r="397" spans="1:13">
      <c r="A397" s="17">
        <v>8</v>
      </c>
      <c r="C397" s="16" t="str">
        <f>'FR-16(7)(v)-1 Functional'!C397</f>
        <v>EMISSION ALLOWANCES</v>
      </c>
      <c r="D397" s="26" t="str">
        <f>'FR-16(7)(v)-1 Functional'!D397</f>
        <v>K301</v>
      </c>
      <c r="E397" s="14"/>
      <c r="F397" s="63">
        <f>'FR-16(7)(v)-14 TOTAL CLASS'!M397</f>
        <v>0</v>
      </c>
      <c r="G397" s="114">
        <f>'FR-16(7)(v)-3 PROD Demand'!M397+'FR-16(7)(v)-7 TRANS Demand'!M397+'FR-16(7)(v)-11 DIST Demand'!M397</f>
        <v>0</v>
      </c>
      <c r="H397" s="105">
        <f>'FR-16(7)(v)-4 PROD Energy'!M397+'FR-16(7)(v)-8 TRANS Energy'!M397+'FR-16(7)(v)-12 DIST Energy'!M397</f>
        <v>0</v>
      </c>
      <c r="I397" s="106">
        <f>'FR-16(7)(v)-5 PROD Cust'!M397+'FR-16(7)(v)-9 TRANS Cust'!M397+'FR-16(7)(v)-13 DIST Cust'!M397</f>
        <v>0</v>
      </c>
      <c r="J397" s="19">
        <f>SUM(G397:I397)</f>
        <v>0</v>
      </c>
      <c r="K397" s="19">
        <f>F397-J397</f>
        <v>0</v>
      </c>
      <c r="M397" s="19"/>
    </row>
    <row r="398" spans="1:13">
      <c r="A398" s="17">
        <v>9</v>
      </c>
      <c r="C398" s="197" t="str">
        <f>'FR-16(7)(v)-1 Functional'!C398</f>
        <v xml:space="preserve">  TOTAL PLANT MATS. &amp; SUPPLIES</v>
      </c>
      <c r="D398" s="26"/>
      <c r="E398" s="14"/>
      <c r="F398" s="29">
        <f t="shared" ref="F398:K398" si="91">SUM(F394:F397)</f>
        <v>3399592</v>
      </c>
      <c r="G398" s="115">
        <f t="shared" si="91"/>
        <v>943384</v>
      </c>
      <c r="H398" s="107">
        <f t="shared" si="91"/>
        <v>2420288</v>
      </c>
      <c r="I398" s="108">
        <f t="shared" si="91"/>
        <v>35920</v>
      </c>
      <c r="J398" s="29">
        <f t="shared" si="91"/>
        <v>3399592</v>
      </c>
      <c r="K398" s="29">
        <f t="shared" si="91"/>
        <v>0</v>
      </c>
    </row>
    <row r="399" spans="1:13">
      <c r="A399" s="17">
        <v>10</v>
      </c>
      <c r="B399" s="16" t="s">
        <v>33</v>
      </c>
      <c r="D399" s="26"/>
      <c r="E399" s="14"/>
      <c r="F399" s="19">
        <f t="shared" ref="F399:K399" si="92">F398</f>
        <v>3399592</v>
      </c>
      <c r="G399" s="114">
        <f t="shared" si="92"/>
        <v>943384</v>
      </c>
      <c r="H399" s="105">
        <f t="shared" si="92"/>
        <v>2420288</v>
      </c>
      <c r="I399" s="106">
        <f t="shared" si="92"/>
        <v>35920</v>
      </c>
      <c r="J399" s="19">
        <f t="shared" si="92"/>
        <v>3399592</v>
      </c>
      <c r="K399" s="19">
        <f t="shared" si="92"/>
        <v>0</v>
      </c>
    </row>
    <row r="400" spans="1:13">
      <c r="A400" s="17">
        <v>11</v>
      </c>
      <c r="D400" s="26"/>
      <c r="E400" s="14"/>
      <c r="G400" s="113"/>
      <c r="H400" s="103"/>
      <c r="I400" s="104"/>
    </row>
    <row r="401" spans="1:13">
      <c r="A401" s="17">
        <v>12</v>
      </c>
      <c r="B401" s="16" t="s">
        <v>34</v>
      </c>
      <c r="D401" s="26"/>
      <c r="E401" s="14"/>
      <c r="G401" s="113"/>
      <c r="H401" s="103"/>
      <c r="I401" s="104"/>
    </row>
    <row r="402" spans="1:13">
      <c r="A402" s="17">
        <v>13</v>
      </c>
      <c r="C402" s="16" t="str">
        <f>'FR-16(7)(v)-1 Functional'!C402</f>
        <v>INSURANCE GENERAL</v>
      </c>
      <c r="D402" s="26" t="str">
        <f>'FR-16(7)(v)-1 Functional'!D402</f>
        <v>NP29</v>
      </c>
      <c r="E402" s="14"/>
      <c r="F402" s="63">
        <f>'FR-16(7)(v)-14 TOTAL CLASS'!M402</f>
        <v>58443</v>
      </c>
      <c r="G402" s="114">
        <f>'FR-16(7)(v)-3 PROD Demand'!M402+'FR-16(7)(v)-7 TRANS Demand'!M402+'FR-16(7)(v)-11 DIST Demand'!M402</f>
        <v>57124</v>
      </c>
      <c r="H402" s="105">
        <f>'FR-16(7)(v)-4 PROD Energy'!M402+'FR-16(7)(v)-8 TRANS Energy'!M402+'FR-16(7)(v)-12 DIST Energy'!M402</f>
        <v>1265</v>
      </c>
      <c r="I402" s="106">
        <f>'FR-16(7)(v)-5 PROD Cust'!M402+'FR-16(7)(v)-9 TRANS Cust'!M402+'FR-16(7)(v)-13 DIST Cust'!M402</f>
        <v>54</v>
      </c>
      <c r="J402" s="19">
        <f>SUM(G402:I402)</f>
        <v>58443</v>
      </c>
      <c r="K402" s="19">
        <f>F402-J402</f>
        <v>0</v>
      </c>
      <c r="M402" s="19"/>
    </row>
    <row r="403" spans="1:13">
      <c r="A403" s="17">
        <v>14</v>
      </c>
      <c r="C403" s="16" t="str">
        <f>'FR-16(7)(v)-1 Functional'!C403</f>
        <v>EXCISE TAX</v>
      </c>
      <c r="D403" s="26" t="str">
        <f>'FR-16(7)(v)-1 Functional'!D403</f>
        <v>NP29</v>
      </c>
      <c r="E403" s="14"/>
      <c r="F403" s="63">
        <f>'FR-16(7)(v)-14 TOTAL CLASS'!M403</f>
        <v>0</v>
      </c>
      <c r="G403" s="114">
        <f>'FR-16(7)(v)-3 PROD Demand'!M403+'FR-16(7)(v)-7 TRANS Demand'!M403+'FR-16(7)(v)-11 DIST Demand'!M403</f>
        <v>0</v>
      </c>
      <c r="H403" s="105">
        <f>'FR-16(7)(v)-4 PROD Energy'!M403+'FR-16(7)(v)-8 TRANS Energy'!M403+'FR-16(7)(v)-12 DIST Energy'!M403</f>
        <v>0</v>
      </c>
      <c r="I403" s="106">
        <f>'FR-16(7)(v)-5 PROD Cust'!M403+'FR-16(7)(v)-9 TRANS Cust'!M403+'FR-16(7)(v)-13 DIST Cust'!M403</f>
        <v>0</v>
      </c>
      <c r="J403" s="19">
        <f>SUM(G403:I403)</f>
        <v>0</v>
      </c>
      <c r="K403" s="19">
        <f>F403-J403</f>
        <v>0</v>
      </c>
      <c r="M403" s="19"/>
    </row>
    <row r="404" spans="1:13">
      <c r="A404" s="17">
        <v>15</v>
      </c>
      <c r="C404" s="16" t="str">
        <f>'FR-16(7)(v)-1 Functional'!C404</f>
        <v>COLLATERAL ASSET</v>
      </c>
      <c r="D404" s="26" t="str">
        <f>'FR-16(7)(v)-1 Functional'!D404</f>
        <v>K301</v>
      </c>
      <c r="E404" s="14"/>
      <c r="F404" s="63">
        <f>'FR-16(7)(v)-14 TOTAL CLASS'!M404</f>
        <v>187287</v>
      </c>
      <c r="G404" s="114">
        <f>'FR-16(7)(v)-3 PROD Demand'!M404+'FR-16(7)(v)-7 TRANS Demand'!M404+'FR-16(7)(v)-11 DIST Demand'!M404</f>
        <v>0</v>
      </c>
      <c r="H404" s="105">
        <f>'FR-16(7)(v)-4 PROD Energy'!M404+'FR-16(7)(v)-8 TRANS Energy'!M404+'FR-16(7)(v)-12 DIST Energy'!M404</f>
        <v>187287</v>
      </c>
      <c r="I404" s="106">
        <f>'FR-16(7)(v)-5 PROD Cust'!M404+'FR-16(7)(v)-9 TRANS Cust'!M404+'FR-16(7)(v)-13 DIST Cust'!M404</f>
        <v>0</v>
      </c>
      <c r="J404" s="19">
        <f>SUM(G404:I404)</f>
        <v>187287</v>
      </c>
      <c r="K404" s="19">
        <f>F404-J404</f>
        <v>0</v>
      </c>
      <c r="M404" s="19"/>
    </row>
    <row r="405" spans="1:13">
      <c r="A405" s="17">
        <v>16</v>
      </c>
      <c r="C405" s="197" t="str">
        <f>'FR-16(7)(v)-1 Functional'!C405</f>
        <v xml:space="preserve">  TOTAL PREPAYMENTS</v>
      </c>
      <c r="D405" s="26"/>
      <c r="E405" s="14"/>
      <c r="F405" s="64">
        <f t="shared" ref="F405:K405" si="93">SUM(F401:F404)</f>
        <v>245730</v>
      </c>
      <c r="G405" s="138">
        <f t="shared" si="93"/>
        <v>57124</v>
      </c>
      <c r="H405" s="139">
        <f t="shared" si="93"/>
        <v>188552</v>
      </c>
      <c r="I405" s="140">
        <f t="shared" si="93"/>
        <v>54</v>
      </c>
      <c r="J405" s="64">
        <f t="shared" si="93"/>
        <v>245730</v>
      </c>
      <c r="K405" s="64">
        <f t="shared" si="93"/>
        <v>0</v>
      </c>
    </row>
    <row r="406" spans="1:13">
      <c r="A406" s="17">
        <v>17</v>
      </c>
      <c r="D406" s="26"/>
      <c r="E406" s="14"/>
      <c r="G406" s="113"/>
      <c r="H406" s="103"/>
      <c r="I406" s="104"/>
    </row>
    <row r="407" spans="1:13">
      <c r="A407" s="17">
        <v>18</v>
      </c>
      <c r="B407" s="16" t="s">
        <v>1453</v>
      </c>
      <c r="D407" s="26"/>
      <c r="E407" s="14"/>
      <c r="F407" s="63">
        <f>'FR-16(7)(v)-14 TOTAL CLASS'!M407</f>
        <v>471741</v>
      </c>
      <c r="G407" s="114">
        <f>'FR-16(7)(v)-3 PROD Demand'!M407+'FR-16(7)(v)-7 TRANS Demand'!M407+'FR-16(7)(v)-11 DIST Demand'!M407</f>
        <v>471741</v>
      </c>
      <c r="H407" s="105">
        <f>'FR-16(7)(v)-4 PROD Energy'!M407+'FR-16(7)(v)-8 TRANS Energy'!M407+'FR-16(7)(v)-12 DIST Energy'!M407</f>
        <v>0</v>
      </c>
      <c r="I407" s="106">
        <f>'FR-16(7)(v)-5 PROD Cust'!M407+'FR-16(7)(v)-9 TRANS Cust'!M407+'FR-16(7)(v)-13 DIST Cust'!M407</f>
        <v>0</v>
      </c>
      <c r="J407" s="19">
        <f>SUM(G407:I407)</f>
        <v>471741</v>
      </c>
      <c r="K407" s="19">
        <f>F407-J407</f>
        <v>0</v>
      </c>
    </row>
    <row r="408" spans="1:13">
      <c r="A408" s="17">
        <v>19</v>
      </c>
      <c r="B408" s="16" t="s">
        <v>35</v>
      </c>
      <c r="D408" s="26"/>
      <c r="E408" s="14"/>
      <c r="F408" s="19">
        <f t="shared" ref="F408:K408" si="94">F407</f>
        <v>471741</v>
      </c>
      <c r="G408" s="114">
        <f t="shared" si="94"/>
        <v>471741</v>
      </c>
      <c r="H408" s="105">
        <f t="shared" si="94"/>
        <v>0</v>
      </c>
      <c r="I408" s="106">
        <f t="shared" si="94"/>
        <v>0</v>
      </c>
      <c r="J408" s="19">
        <f t="shared" si="94"/>
        <v>471741</v>
      </c>
      <c r="K408" s="19">
        <f t="shared" si="94"/>
        <v>0</v>
      </c>
    </row>
    <row r="409" spans="1:13">
      <c r="A409" s="17">
        <v>20</v>
      </c>
      <c r="D409" s="26"/>
      <c r="E409" s="14"/>
      <c r="G409" s="113"/>
      <c r="H409" s="103"/>
      <c r="I409" s="104"/>
    </row>
    <row r="410" spans="1:13">
      <c r="A410" s="17">
        <v>21</v>
      </c>
      <c r="B410" s="16" t="s">
        <v>36</v>
      </c>
      <c r="D410" s="26"/>
      <c r="E410" s="14"/>
      <c r="G410" s="113"/>
      <c r="H410" s="103"/>
      <c r="I410" s="104"/>
    </row>
    <row r="411" spans="1:13">
      <c r="A411" s="17">
        <v>22</v>
      </c>
      <c r="C411" s="16" t="str">
        <f>'FR-16(7)(v)-1 Functional'!C411</f>
        <v>RESERVED FOR FUTURE USE</v>
      </c>
      <c r="D411" s="26" t="str">
        <f>'FR-16(7)(v)-1 Functional'!D411</f>
        <v>K301</v>
      </c>
      <c r="E411" s="14"/>
      <c r="F411" s="63">
        <f>'FR-16(7)(v)-14 TOTAL CLASS'!M411</f>
        <v>0</v>
      </c>
      <c r="G411" s="114">
        <f>'FR-16(7)(v)-3 PROD Demand'!M411+'FR-16(7)(v)-7 TRANS Demand'!M411+'FR-16(7)(v)-11 DIST Demand'!M411</f>
        <v>0</v>
      </c>
      <c r="H411" s="105">
        <f>'FR-16(7)(v)-4 PROD Energy'!M411+'FR-16(7)(v)-8 TRANS Energy'!M411+'FR-16(7)(v)-12 DIST Energy'!M411</f>
        <v>0</v>
      </c>
      <c r="I411" s="106">
        <f>'FR-16(7)(v)-5 PROD Cust'!M411+'FR-16(7)(v)-9 TRANS Cust'!M411+'FR-16(7)(v)-13 DIST Cust'!M411</f>
        <v>0</v>
      </c>
      <c r="J411" s="19">
        <f>SUM(G411:I411)</f>
        <v>0</v>
      </c>
      <c r="K411" s="19">
        <f>F411-J411</f>
        <v>0</v>
      </c>
      <c r="M411" s="19"/>
    </row>
    <row r="412" spans="1:13">
      <c r="A412" s="17">
        <v>23</v>
      </c>
      <c r="C412" s="16" t="str">
        <f>'FR-16(7)(v)-1 Functional'!C412</f>
        <v>PIPP UNCOLLECTIBLES</v>
      </c>
      <c r="D412" s="26" t="str">
        <f>'FR-16(7)(v)-1 Functional'!D412</f>
        <v>A315</v>
      </c>
      <c r="E412" s="14"/>
      <c r="F412" s="63">
        <f>'FR-16(7)(v)-14 TOTAL CLASS'!M412</f>
        <v>0</v>
      </c>
      <c r="G412" s="114">
        <f>'FR-16(7)(v)-3 PROD Demand'!M412+'FR-16(7)(v)-7 TRANS Demand'!M412+'FR-16(7)(v)-11 DIST Demand'!M412</f>
        <v>0</v>
      </c>
      <c r="H412" s="105">
        <f>'FR-16(7)(v)-4 PROD Energy'!M412+'FR-16(7)(v)-8 TRANS Energy'!M412+'FR-16(7)(v)-12 DIST Energy'!M412</f>
        <v>0</v>
      </c>
      <c r="I412" s="106">
        <f>'FR-16(7)(v)-5 PROD Cust'!M412+'FR-16(7)(v)-9 TRANS Cust'!M412+'FR-16(7)(v)-13 DIST Cust'!M412</f>
        <v>0</v>
      </c>
      <c r="J412" s="19">
        <f>SUM(G412:I412)</f>
        <v>0</v>
      </c>
      <c r="K412" s="19">
        <f>F412-J412</f>
        <v>0</v>
      </c>
      <c r="M412" s="19"/>
    </row>
    <row r="413" spans="1:13">
      <c r="A413" s="17">
        <v>24</v>
      </c>
      <c r="C413" s="31" t="str">
        <f>'FR-16(7)(v)-1 Functional'!C413</f>
        <v>RESERVED FOR FUTURE USE</v>
      </c>
      <c r="D413" s="26" t="str">
        <f>'FR-16(7)(v)-1 Functional'!D413</f>
        <v>D249</v>
      </c>
      <c r="E413" s="14"/>
      <c r="F413" s="63">
        <f>'FR-16(7)(v)-14 TOTAL CLASS'!M413</f>
        <v>0</v>
      </c>
      <c r="G413" s="114">
        <f>'FR-16(7)(v)-3 PROD Demand'!M413+'FR-16(7)(v)-7 TRANS Demand'!M413+'FR-16(7)(v)-11 DIST Demand'!M413</f>
        <v>0</v>
      </c>
      <c r="H413" s="105">
        <f>'FR-16(7)(v)-4 PROD Energy'!M413+'FR-16(7)(v)-8 TRANS Energy'!M413+'FR-16(7)(v)-12 DIST Energy'!M413</f>
        <v>0</v>
      </c>
      <c r="I413" s="106">
        <f>'FR-16(7)(v)-5 PROD Cust'!M413+'FR-16(7)(v)-9 TRANS Cust'!M413+'FR-16(7)(v)-13 DIST Cust'!M413</f>
        <v>0</v>
      </c>
      <c r="J413" s="19">
        <f>SUM(G413:I413)</f>
        <v>0</v>
      </c>
      <c r="K413" s="19">
        <f>F413-J413</f>
        <v>0</v>
      </c>
      <c r="M413" s="19"/>
    </row>
    <row r="414" spans="1:13">
      <c r="A414" s="17">
        <v>25</v>
      </c>
      <c r="C414" s="16" t="str">
        <f>'FR-16(7)(v)-1 Functional'!C414</f>
        <v xml:space="preserve">  TOTAL MISC WORK CAPITAL</v>
      </c>
      <c r="D414" s="26"/>
      <c r="E414" s="14"/>
      <c r="F414" s="29">
        <f t="shared" ref="F414:K414" si="95">SUM(F410:F413)</f>
        <v>0</v>
      </c>
      <c r="G414" s="115">
        <f t="shared" si="95"/>
        <v>0</v>
      </c>
      <c r="H414" s="107">
        <f t="shared" si="95"/>
        <v>0</v>
      </c>
      <c r="I414" s="108">
        <f t="shared" si="95"/>
        <v>0</v>
      </c>
      <c r="J414" s="29">
        <f t="shared" si="95"/>
        <v>0</v>
      </c>
      <c r="K414" s="29">
        <f t="shared" si="95"/>
        <v>0</v>
      </c>
    </row>
    <row r="415" spans="1:13">
      <c r="A415" s="17">
        <v>26</v>
      </c>
      <c r="D415" s="26"/>
      <c r="E415" s="14"/>
      <c r="G415" s="113"/>
      <c r="H415" s="103"/>
      <c r="I415" s="104"/>
    </row>
    <row r="416" spans="1:13">
      <c r="A416" s="17">
        <v>27</v>
      </c>
      <c r="B416" s="16" t="s">
        <v>37</v>
      </c>
      <c r="D416" s="26"/>
      <c r="E416" s="14"/>
      <c r="F416" s="19">
        <f t="shared" ref="F416:K416" si="96">F399+F405+F408+F414</f>
        <v>4117063</v>
      </c>
      <c r="G416" s="114">
        <f t="shared" si="96"/>
        <v>1472249</v>
      </c>
      <c r="H416" s="105">
        <f t="shared" si="96"/>
        <v>2608840</v>
      </c>
      <c r="I416" s="106">
        <f t="shared" si="96"/>
        <v>35974</v>
      </c>
      <c r="J416" s="19">
        <f t="shared" si="96"/>
        <v>4117063</v>
      </c>
      <c r="K416" s="19">
        <f t="shared" si="96"/>
        <v>0</v>
      </c>
    </row>
    <row r="417" spans="1:13">
      <c r="A417" s="17">
        <v>28</v>
      </c>
      <c r="B417" s="16" t="s">
        <v>38</v>
      </c>
      <c r="D417" s="26"/>
      <c r="E417" s="14"/>
      <c r="G417" s="113"/>
      <c r="H417" s="103"/>
      <c r="I417" s="104"/>
    </row>
    <row r="418" spans="1:13">
      <c r="A418" s="17">
        <v>29</v>
      </c>
      <c r="C418" s="16" t="str">
        <f>'FR-16(7)(v)-1 Functional'!C418</f>
        <v>TOTAL ACCUMULATED DEFERRED INCOME TAXES</v>
      </c>
      <c r="D418" s="26"/>
      <c r="E418" s="14"/>
      <c r="F418" s="19">
        <f t="shared" ref="F418:K418" si="97">-F324</f>
        <v>-25852153</v>
      </c>
      <c r="G418" s="114">
        <f t="shared" si="97"/>
        <v>-25289917</v>
      </c>
      <c r="H418" s="105">
        <f t="shared" si="97"/>
        <v>-539056</v>
      </c>
      <c r="I418" s="106">
        <f t="shared" si="97"/>
        <v>-23180</v>
      </c>
      <c r="J418" s="19">
        <f t="shared" si="97"/>
        <v>-25852153</v>
      </c>
      <c r="K418" s="19">
        <f t="shared" si="97"/>
        <v>0</v>
      </c>
      <c r="M418" s="19"/>
    </row>
    <row r="419" spans="1:13">
      <c r="A419" s="17">
        <v>30</v>
      </c>
      <c r="C419" s="16" t="str">
        <f>'FR-16(7)(v)-1 Functional'!C419</f>
        <v>TOTAL OTHER ACCUMULATED DEFERRED INCOME TAXES</v>
      </c>
      <c r="D419" s="26"/>
      <c r="E419" s="14"/>
      <c r="F419" s="19">
        <f t="shared" ref="F419:K419" si="98">F377</f>
        <v>1853646</v>
      </c>
      <c r="G419" s="114">
        <f t="shared" si="98"/>
        <v>1407107</v>
      </c>
      <c r="H419" s="105">
        <f t="shared" si="98"/>
        <v>435769</v>
      </c>
      <c r="I419" s="106">
        <f t="shared" si="98"/>
        <v>10770</v>
      </c>
      <c r="J419" s="19">
        <f t="shared" si="98"/>
        <v>1853646</v>
      </c>
      <c r="K419" s="19">
        <f t="shared" si="98"/>
        <v>0</v>
      </c>
      <c r="M419" s="19"/>
    </row>
    <row r="420" spans="1:13">
      <c r="A420" s="17">
        <v>31</v>
      </c>
      <c r="C420" s="31" t="str">
        <f>'FR-16(7)(v)-1 Functional'!C420</f>
        <v>TOTAL WORKING CAPITAL</v>
      </c>
      <c r="D420" s="26"/>
      <c r="E420" s="14"/>
      <c r="F420" s="19">
        <f t="shared" ref="F420:K420" si="99">F416</f>
        <v>4117063</v>
      </c>
      <c r="G420" s="114">
        <f t="shared" si="99"/>
        <v>1472249</v>
      </c>
      <c r="H420" s="105">
        <f t="shared" si="99"/>
        <v>2608840</v>
      </c>
      <c r="I420" s="106">
        <f t="shared" si="99"/>
        <v>35974</v>
      </c>
      <c r="J420" s="19">
        <f t="shared" si="99"/>
        <v>4117063</v>
      </c>
      <c r="K420" s="19">
        <f t="shared" si="99"/>
        <v>0</v>
      </c>
      <c r="M420" s="19"/>
    </row>
    <row r="421" spans="1:13">
      <c r="A421" s="17">
        <v>32</v>
      </c>
      <c r="C421" s="16" t="str">
        <f>'FR-16(7)(v)-1 Functional'!C421</f>
        <v xml:space="preserve">  TOTAL RATE BASE ADJUSTMENTS</v>
      </c>
      <c r="D421" s="26"/>
      <c r="E421" s="14"/>
      <c r="F421" s="29">
        <f t="shared" ref="F421:K421" si="100">SUM(F417:F420)</f>
        <v>-19881444</v>
      </c>
      <c r="G421" s="115">
        <f t="shared" si="100"/>
        <v>-22410561</v>
      </c>
      <c r="H421" s="107">
        <f t="shared" si="100"/>
        <v>2505553</v>
      </c>
      <c r="I421" s="108">
        <f t="shared" si="100"/>
        <v>23564</v>
      </c>
      <c r="J421" s="29">
        <f t="shared" si="100"/>
        <v>-19881444</v>
      </c>
      <c r="K421" s="29">
        <f t="shared" si="100"/>
        <v>0</v>
      </c>
    </row>
    <row r="422" spans="1:13">
      <c r="A422" s="17">
        <v>33</v>
      </c>
      <c r="D422" s="26"/>
      <c r="E422" s="14"/>
      <c r="G422" s="113"/>
      <c r="H422" s="103"/>
      <c r="I422" s="104"/>
    </row>
    <row r="423" spans="1:13">
      <c r="A423" s="17">
        <v>34</v>
      </c>
      <c r="B423" s="16" t="s">
        <v>39</v>
      </c>
      <c r="D423" s="26"/>
      <c r="E423" s="14"/>
      <c r="G423" s="113"/>
      <c r="H423" s="103"/>
      <c r="I423" s="104"/>
    </row>
    <row r="424" spans="1:13">
      <c r="A424" s="17">
        <v>35</v>
      </c>
      <c r="C424" s="16" t="str">
        <f>'FR-16(7)(v)-1 Functional'!C424</f>
        <v>NET ELECTRIC PLANT IN SERVICE</v>
      </c>
      <c r="D424" s="26"/>
      <c r="E424" s="14"/>
      <c r="F424" s="19">
        <f t="shared" ref="F424:K424" si="101">F277</f>
        <v>141007568</v>
      </c>
      <c r="G424" s="114">
        <f t="shared" si="101"/>
        <v>137817331</v>
      </c>
      <c r="H424" s="105">
        <f t="shared" si="101"/>
        <v>3056951</v>
      </c>
      <c r="I424" s="106">
        <f t="shared" si="101"/>
        <v>133286</v>
      </c>
      <c r="J424" s="19">
        <f t="shared" si="101"/>
        <v>141007568</v>
      </c>
      <c r="K424" s="19">
        <f t="shared" si="101"/>
        <v>0</v>
      </c>
    </row>
    <row r="425" spans="1:13">
      <c r="A425" s="17">
        <v>36</v>
      </c>
      <c r="C425" s="31" t="str">
        <f>'FR-16(7)(v)-1 Functional'!C425</f>
        <v>TOTAL RATE BASE ADJUSTMENTS</v>
      </c>
      <c r="D425" s="26"/>
      <c r="E425" s="14"/>
      <c r="F425" s="19">
        <f t="shared" ref="F425:K425" si="102">F421</f>
        <v>-19881444</v>
      </c>
      <c r="G425" s="114">
        <f t="shared" si="102"/>
        <v>-22410561</v>
      </c>
      <c r="H425" s="105">
        <f t="shared" si="102"/>
        <v>2505553</v>
      </c>
      <c r="I425" s="106">
        <f t="shared" si="102"/>
        <v>23564</v>
      </c>
      <c r="J425" s="19">
        <f t="shared" si="102"/>
        <v>-19881444</v>
      </c>
      <c r="K425" s="19">
        <f t="shared" si="102"/>
        <v>0</v>
      </c>
    </row>
    <row r="426" spans="1:13">
      <c r="A426" s="17">
        <v>37</v>
      </c>
      <c r="C426" s="16" t="str">
        <f>'FR-16(7)(v)-1 Functional'!C426</f>
        <v xml:space="preserve">  TOTAL RATE BASE</v>
      </c>
      <c r="D426" s="26"/>
      <c r="E426" s="14"/>
      <c r="F426" s="29">
        <f t="shared" ref="F426:K426" si="103">SUM(F423:F425)</f>
        <v>121126124</v>
      </c>
      <c r="G426" s="115">
        <f t="shared" si="103"/>
        <v>115406770</v>
      </c>
      <c r="H426" s="107">
        <f t="shared" si="103"/>
        <v>5562504</v>
      </c>
      <c r="I426" s="108">
        <f t="shared" si="103"/>
        <v>156850</v>
      </c>
      <c r="J426" s="29">
        <f t="shared" si="103"/>
        <v>121126124</v>
      </c>
      <c r="K426" s="29">
        <f t="shared" si="103"/>
        <v>0</v>
      </c>
    </row>
    <row r="427" spans="1:13">
      <c r="A427" s="17">
        <v>38</v>
      </c>
      <c r="D427" s="26"/>
      <c r="E427" s="14"/>
      <c r="G427" s="113"/>
      <c r="H427" s="103"/>
      <c r="I427" s="104"/>
    </row>
    <row r="428" spans="1:13">
      <c r="A428" s="17">
        <v>39</v>
      </c>
      <c r="B428" s="16" t="s">
        <v>40</v>
      </c>
      <c r="D428" s="26"/>
      <c r="E428" s="14"/>
      <c r="F428" s="30">
        <f>$F$811</f>
        <v>7.9600000000000004E-2</v>
      </c>
      <c r="G428" s="1222">
        <f>F811</f>
        <v>7.9600000000000004E-2</v>
      </c>
      <c r="H428" s="358">
        <f>F811</f>
        <v>7.9600000000000004E-2</v>
      </c>
      <c r="I428" s="1223">
        <f>F811</f>
        <v>7.9600000000000004E-2</v>
      </c>
      <c r="J428" s="30">
        <f>F811</f>
        <v>7.9600000000000004E-2</v>
      </c>
      <c r="K428" s="30"/>
    </row>
    <row r="429" spans="1:13">
      <c r="A429" s="17">
        <v>40</v>
      </c>
      <c r="B429" s="16" t="s">
        <v>41</v>
      </c>
      <c r="D429" s="26"/>
      <c r="E429" s="14"/>
      <c r="F429" s="19">
        <f>ROUND(F428*F426,0)</f>
        <v>9641639</v>
      </c>
      <c r="G429" s="186">
        <f>F429-SUM(H429:I429)</f>
        <v>9186379</v>
      </c>
      <c r="H429" s="19">
        <f>ROUND(H426*H428,0)</f>
        <v>442775</v>
      </c>
      <c r="I429" s="960">
        <f>ROUND(I426*I428,0)</f>
        <v>12485</v>
      </c>
      <c r="J429" s="19">
        <f>SUM(G429:I429)</f>
        <v>9641639</v>
      </c>
      <c r="K429" s="19">
        <f>ROUND(K426*K428,0)</f>
        <v>0</v>
      </c>
    </row>
    <row r="430" spans="1:13">
      <c r="A430" s="17">
        <v>41</v>
      </c>
      <c r="D430" s="26"/>
      <c r="E430" s="14"/>
      <c r="F430" s="30"/>
      <c r="G430" s="1222"/>
      <c r="H430" s="358"/>
      <c r="I430" s="1223"/>
      <c r="J430" s="30"/>
      <c r="K430" s="30"/>
    </row>
    <row r="431" spans="1:13">
      <c r="A431" s="17">
        <v>42</v>
      </c>
      <c r="B431" s="16" t="str">
        <f>'FR-16(7)(v)-1 Functional'!B431</f>
        <v>ELECTRIC RATE BASE</v>
      </c>
      <c r="D431" s="26" t="str">
        <f>'FR-16(7)(v)-1 Functional'!D431</f>
        <v>RB99</v>
      </c>
      <c r="E431" s="14"/>
      <c r="F431" s="63">
        <f>'FR-16(7)(v)-14 TOTAL CLASS'!M431</f>
        <v>121314570</v>
      </c>
      <c r="G431" s="186">
        <f>'FR-16(7)(v)-3 PROD Demand'!M431+'FR-16(7)(v)-7 TRANS Demand'!M431+'FR-16(7)(v)-11 DIST Demand'!M431</f>
        <v>115597822</v>
      </c>
      <c r="H431" s="19">
        <f>'FR-16(7)(v)-4 PROD Energy'!M431+'FR-16(7)(v)-8 TRANS Energy'!M431+'FR-16(7)(v)-12 DIST Energy'!M431</f>
        <v>5562038</v>
      </c>
      <c r="I431" s="960">
        <f>'FR-16(7)(v)-5 PROD Cust'!M431+'FR-16(7)(v)-9 TRANS Cust'!M431+'FR-16(7)(v)-13 DIST Cust'!M431</f>
        <v>154710</v>
      </c>
      <c r="J431" s="19">
        <f>SUM(G431:I431)</f>
        <v>121314570</v>
      </c>
      <c r="K431" s="19">
        <f>F431-J431</f>
        <v>0</v>
      </c>
    </row>
    <row r="432" spans="1:13">
      <c r="A432" s="17">
        <v>43</v>
      </c>
      <c r="B432" s="16" t="str">
        <f>'FR-16(7)(v)-1 Functional'!B432</f>
        <v>TOTAL RATE OF RETURN ALLOWABLE</v>
      </c>
      <c r="D432" s="26"/>
      <c r="E432" s="14"/>
      <c r="F432" s="30">
        <f>RofR</f>
        <v>7.9680000000000001E-2</v>
      </c>
      <c r="G432" s="1222">
        <f>RofR</f>
        <v>7.9680000000000001E-2</v>
      </c>
      <c r="H432" s="358">
        <f>RofR</f>
        <v>7.9680000000000001E-2</v>
      </c>
      <c r="I432" s="1223">
        <f>RofR</f>
        <v>7.9680000000000001E-2</v>
      </c>
      <c r="J432" s="30">
        <f>RofR</f>
        <v>7.9680000000000001E-2</v>
      </c>
      <c r="K432" s="30"/>
    </row>
    <row r="433" spans="1:11">
      <c r="A433" s="17">
        <v>44</v>
      </c>
      <c r="B433" s="16" t="str">
        <f>'FR-16(7)(v)-1 Functional'!B433</f>
        <v>RETURN ON RATE BASE</v>
      </c>
      <c r="D433" s="16"/>
      <c r="F433" s="29">
        <f>ROUND(F431*F432,0)</f>
        <v>9666345</v>
      </c>
      <c r="G433" s="334">
        <f>F433-H433-I433</f>
        <v>9210835</v>
      </c>
      <c r="H433" s="335">
        <f>ROUND(H431*H432,0)</f>
        <v>443183</v>
      </c>
      <c r="I433" s="336">
        <f>ROUND(I431*I432,0)</f>
        <v>12327</v>
      </c>
      <c r="J433" s="29">
        <f>ROUND(J431*J432,0)</f>
        <v>9666345</v>
      </c>
      <c r="K433" s="29">
        <f>F433-J433</f>
        <v>0</v>
      </c>
    </row>
    <row r="434" spans="1:11">
      <c r="B434" s="25"/>
      <c r="C434" s="14"/>
      <c r="D434" s="26"/>
      <c r="E434" s="14"/>
      <c r="F434" s="14"/>
      <c r="G434" s="14"/>
      <c r="H434" s="14"/>
      <c r="I434" s="14"/>
      <c r="J434" s="14"/>
      <c r="K434" s="14"/>
    </row>
    <row r="435" spans="1:11">
      <c r="A435" s="25" t="str">
        <f>co_name</f>
        <v>DUKE ENERGY KENTUCKY, INC.</v>
      </c>
      <c r="C435" s="14"/>
      <c r="D435" s="26"/>
      <c r="E435" s="14"/>
      <c r="F435" s="14"/>
      <c r="G435" s="14"/>
      <c r="H435" s="14"/>
      <c r="I435" s="14"/>
      <c r="J435" s="14" t="str">
        <f>J1</f>
        <v>FR-16(7)(v)-21</v>
      </c>
      <c r="K435" s="14"/>
    </row>
    <row r="436" spans="1:11">
      <c r="A436" s="25" t="str">
        <f>$A$2</f>
        <v>DT PRIMARY CLASSIFIED - ELECTRIC COST OF SERVICE</v>
      </c>
      <c r="C436" s="14"/>
      <c r="D436" s="26"/>
      <c r="E436" s="14"/>
      <c r="F436" s="14"/>
      <c r="G436" s="14"/>
      <c r="H436" s="14"/>
      <c r="I436" s="14"/>
      <c r="J436" s="14" t="str">
        <f>J2</f>
        <v>WITNESS RESPONSIBLE:</v>
      </c>
      <c r="K436" s="14"/>
    </row>
    <row r="437" spans="1:11">
      <c r="A437" s="25" t="str">
        <f>case_name</f>
        <v>CASE NO: 2024-00354</v>
      </c>
      <c r="C437" s="14"/>
      <c r="D437" s="26"/>
      <c r="E437" s="14"/>
      <c r="F437" s="14"/>
      <c r="G437" s="14"/>
      <c r="H437" s="14"/>
      <c r="I437" s="14"/>
      <c r="J437" s="14" t="str">
        <f>Witness</f>
        <v>JAMES E. ZIOLKOWSKI</v>
      </c>
      <c r="K437" s="14"/>
    </row>
    <row r="438" spans="1:11">
      <c r="A438" s="25" t="str">
        <f>data_filing</f>
        <v>DATA: 12 MONTHS ACTUAL  &amp; 0 MONTHS ESTIMATED</v>
      </c>
      <c r="C438" s="14"/>
      <c r="D438" s="26"/>
      <c r="E438" s="14"/>
      <c r="F438" s="14"/>
      <c r="G438" s="14"/>
      <c r="H438" s="14"/>
      <c r="I438" s="14"/>
      <c r="J438" s="14" t="str">
        <f>"PAGE "&amp;Pages2-7&amp;" OF "&amp;Pages2</f>
        <v>PAGE 8 OF 15</v>
      </c>
      <c r="K438" s="14"/>
    </row>
    <row r="439" spans="1:11">
      <c r="A439" s="25" t="str">
        <f>type</f>
        <v xml:space="preserve">TYPE OF FILING: "X" ORIGINAL   UPDATED    REVISED  </v>
      </c>
      <c r="C439" s="14"/>
      <c r="D439" s="26"/>
      <c r="E439" s="14"/>
      <c r="F439" s="14"/>
      <c r="G439" s="14"/>
      <c r="H439" s="14"/>
      <c r="I439" s="14"/>
      <c r="J439" s="14"/>
      <c r="K439" s="14"/>
    </row>
    <row r="440" spans="1:11">
      <c r="B440" s="25"/>
      <c r="C440" s="14"/>
      <c r="D440" s="26"/>
      <c r="E440" s="14"/>
      <c r="F440" s="14"/>
      <c r="G440" s="14"/>
      <c r="H440" s="14"/>
      <c r="I440" s="14"/>
      <c r="J440" s="14"/>
      <c r="K440" s="14"/>
    </row>
    <row r="441" spans="1:11">
      <c r="B441" s="25"/>
      <c r="C441" s="14"/>
      <c r="D441" s="26"/>
      <c r="E441" s="14"/>
      <c r="F441" s="14"/>
      <c r="G441" s="14"/>
      <c r="H441" s="14"/>
      <c r="I441" s="14"/>
      <c r="J441" s="14"/>
      <c r="K441" s="14"/>
    </row>
    <row r="442" spans="1:11">
      <c r="A442" s="26" t="s">
        <v>476</v>
      </c>
      <c r="B442" s="14"/>
      <c r="C442" s="14"/>
      <c r="D442" s="26"/>
      <c r="E442" s="14"/>
      <c r="F442" s="26" t="s">
        <v>183</v>
      </c>
      <c r="G442" s="111" t="s">
        <v>500</v>
      </c>
      <c r="H442" s="99"/>
      <c r="I442" s="100"/>
      <c r="J442" s="26" t="s">
        <v>183</v>
      </c>
      <c r="K442" s="26" t="s">
        <v>280</v>
      </c>
    </row>
    <row r="443" spans="1:11">
      <c r="A443" s="28" t="s">
        <v>477</v>
      </c>
      <c r="B443" s="27" t="s">
        <v>42</v>
      </c>
      <c r="C443" s="27"/>
      <c r="D443" s="28" t="s">
        <v>275</v>
      </c>
      <c r="E443" s="27"/>
      <c r="F443" s="28" t="str">
        <f>$F$9</f>
        <v>DT PRIMARY</v>
      </c>
      <c r="G443" s="112" t="str">
        <f t="shared" ref="G443:I444" si="104">G9</f>
        <v>DEMAND</v>
      </c>
      <c r="H443" s="101" t="str">
        <f t="shared" si="104"/>
        <v>ENERGY</v>
      </c>
      <c r="I443" s="102" t="str">
        <f t="shared" si="104"/>
        <v>CUSTOMER</v>
      </c>
      <c r="J443" s="28" t="s">
        <v>279</v>
      </c>
      <c r="K443" s="28" t="s">
        <v>278</v>
      </c>
    </row>
    <row r="444" spans="1:11">
      <c r="C444" s="137" t="s">
        <v>286</v>
      </c>
      <c r="D444" s="26"/>
      <c r="E444" s="14"/>
      <c r="G444" s="211">
        <f t="shared" si="104"/>
        <v>3</v>
      </c>
      <c r="H444" s="212">
        <f t="shared" si="104"/>
        <v>4</v>
      </c>
      <c r="I444" s="213">
        <f t="shared" si="104"/>
        <v>5</v>
      </c>
    </row>
    <row r="445" spans="1:11">
      <c r="A445" s="17">
        <v>1</v>
      </c>
      <c r="B445" s="16" t="s">
        <v>43</v>
      </c>
      <c r="D445" s="26"/>
      <c r="E445" s="14"/>
      <c r="G445" s="113"/>
      <c r="H445" s="103"/>
      <c r="I445" s="104"/>
    </row>
    <row r="446" spans="1:11">
      <c r="A446" s="17">
        <v>2</v>
      </c>
      <c r="B446" s="16" t="str">
        <f>'FR-16(7)(v)-1 Functional'!B446</f>
        <v>ENERGY RELATED PRODUCTION O&amp;M</v>
      </c>
      <c r="D446" s="26"/>
      <c r="E446" s="14"/>
      <c r="G446" s="113"/>
      <c r="H446" s="103"/>
      <c r="I446" s="104"/>
    </row>
    <row r="447" spans="1:11">
      <c r="A447" s="17">
        <v>3</v>
      </c>
      <c r="C447" s="16" t="str">
        <f>'FR-16(7)(v)-1 Functional'!C447</f>
        <v>FUEL</v>
      </c>
      <c r="D447" s="26" t="str">
        <f>'FR-16(7)(v)-1 Functional'!D447</f>
        <v>K302</v>
      </c>
      <c r="E447" s="14"/>
      <c r="F447" s="63">
        <f>'FR-16(7)(v)-14 TOTAL CLASS'!M447</f>
        <v>0</v>
      </c>
      <c r="G447" s="114">
        <f>'FR-16(7)(v)-3 PROD Demand'!M447+'FR-16(7)(v)-7 TRANS Demand'!M447+'FR-16(7)(v)-11 DIST Demand'!M447</f>
        <v>0</v>
      </c>
      <c r="H447" s="105">
        <f>'FR-16(7)(v)-4 PROD Energy'!M447+'FR-16(7)(v)-8 TRANS Energy'!M447+'FR-16(7)(v)-12 DIST Energy'!M447</f>
        <v>0</v>
      </c>
      <c r="I447" s="106">
        <f>'FR-16(7)(v)-5 PROD Cust'!M447+'FR-16(7)(v)-9 TRANS Cust'!M447+'FR-16(7)(v)-13 DIST Cust'!M447</f>
        <v>0</v>
      </c>
      <c r="J447" s="19">
        <f t="shared" ref="J447:J452" si="105">SUM(G447:I447)</f>
        <v>0</v>
      </c>
      <c r="K447" s="19">
        <f t="shared" ref="K447:K452" si="106">F447-J447</f>
        <v>0</v>
      </c>
    </row>
    <row r="448" spans="1:11">
      <c r="A448" s="17">
        <v>4</v>
      </c>
      <c r="C448" s="16" t="str">
        <f>'FR-16(7)(v)-1 Functional'!C448</f>
        <v>FUEL AND PURCHASED POWER ADJUSTMENT</v>
      </c>
      <c r="D448" s="26" t="str">
        <f>'FR-16(7)(v)-1 Functional'!D448</f>
        <v>K302</v>
      </c>
      <c r="E448" s="14"/>
      <c r="F448" s="63">
        <f>'FR-16(7)(v)-14 TOTAL CLASS'!M448</f>
        <v>18793560</v>
      </c>
      <c r="G448" s="114">
        <f>'FR-16(7)(v)-3 PROD Demand'!M448+'FR-16(7)(v)-7 TRANS Demand'!M448+'FR-16(7)(v)-11 DIST Demand'!M448</f>
        <v>0</v>
      </c>
      <c r="H448" s="105">
        <f>'FR-16(7)(v)-4 PROD Energy'!M448+'FR-16(7)(v)-8 TRANS Energy'!M448+'FR-16(7)(v)-12 DIST Energy'!M448</f>
        <v>18793560</v>
      </c>
      <c r="I448" s="106">
        <f>'FR-16(7)(v)-5 PROD Cust'!M448+'FR-16(7)(v)-9 TRANS Cust'!M448+'FR-16(7)(v)-13 DIST Cust'!M448</f>
        <v>0</v>
      </c>
      <c r="J448" s="19">
        <f t="shared" si="105"/>
        <v>18793560</v>
      </c>
      <c r="K448" s="19">
        <f t="shared" si="106"/>
        <v>0</v>
      </c>
    </row>
    <row r="449" spans="1:11">
      <c r="A449" s="17">
        <v>5</v>
      </c>
      <c r="C449" s="16" t="str">
        <f>'FR-16(7)(v)-1 Functional'!C449</f>
        <v>EMISSION ALLOWANCES</v>
      </c>
      <c r="D449" s="26" t="str">
        <f>'FR-16(7)(v)-1 Functional'!D449</f>
        <v>K301</v>
      </c>
      <c r="E449" s="14"/>
      <c r="F449" s="63">
        <f>'FR-16(7)(v)-14 TOTAL CLASS'!M449</f>
        <v>0</v>
      </c>
      <c r="G449" s="114">
        <f>'FR-16(7)(v)-3 PROD Demand'!M449+'FR-16(7)(v)-7 TRANS Demand'!M449+'FR-16(7)(v)-11 DIST Demand'!M449</f>
        <v>0</v>
      </c>
      <c r="H449" s="105">
        <f>'FR-16(7)(v)-4 PROD Energy'!M449+'FR-16(7)(v)-8 TRANS Energy'!M449+'FR-16(7)(v)-12 DIST Energy'!M449</f>
        <v>0</v>
      </c>
      <c r="I449" s="106">
        <f>'FR-16(7)(v)-5 PROD Cust'!M449+'FR-16(7)(v)-9 TRANS Cust'!M449+'FR-16(7)(v)-13 DIST Cust'!M449</f>
        <v>0</v>
      </c>
      <c r="J449" s="19">
        <f t="shared" si="105"/>
        <v>0</v>
      </c>
      <c r="K449" s="19">
        <f t="shared" si="106"/>
        <v>0</v>
      </c>
    </row>
    <row r="450" spans="1:11">
      <c r="A450" s="17">
        <v>6</v>
      </c>
      <c r="C450" s="16" t="str">
        <f>'FR-16(7)(v)-1 Functional'!C450</f>
        <v>ELIMINATE EMISSION ALLOW &amp; OTHER VAR COST</v>
      </c>
      <c r="D450" s="26" t="str">
        <f>'FR-16(7)(v)-1 Functional'!D450</f>
        <v>K301</v>
      </c>
      <c r="E450" s="14"/>
      <c r="F450" s="63">
        <f>'FR-16(7)(v)-14 TOTAL CLASS'!M450</f>
        <v>0</v>
      </c>
      <c r="G450" s="114">
        <f>'FR-16(7)(v)-3 PROD Demand'!M450+'FR-16(7)(v)-7 TRANS Demand'!M450+'FR-16(7)(v)-11 DIST Demand'!M450</f>
        <v>0</v>
      </c>
      <c r="H450" s="105">
        <f>'FR-16(7)(v)-4 PROD Energy'!M450+'FR-16(7)(v)-8 TRANS Energy'!M450+'FR-16(7)(v)-12 DIST Energy'!M450</f>
        <v>0</v>
      </c>
      <c r="I450" s="106">
        <f>'FR-16(7)(v)-5 PROD Cust'!M450+'FR-16(7)(v)-9 TRANS Cust'!M450+'FR-16(7)(v)-13 DIST Cust'!M450</f>
        <v>0</v>
      </c>
      <c r="J450" s="19">
        <f t="shared" si="105"/>
        <v>0</v>
      </c>
      <c r="K450" s="19">
        <f t="shared" si="106"/>
        <v>0</v>
      </c>
    </row>
    <row r="451" spans="1:11">
      <c r="A451" s="17">
        <v>7</v>
      </c>
      <c r="C451" s="16" t="str">
        <f>'FR-16(7)(v)-1 Functional'!C451</f>
        <v>OTHER PRODUCTION EXPENSE - MAINTENANCE</v>
      </c>
      <c r="D451" s="26" t="str">
        <f>'FR-16(7)(v)-1 Functional'!D451</f>
        <v>K301</v>
      </c>
      <c r="E451" s="14"/>
      <c r="F451" s="63">
        <f>'FR-16(7)(v)-14 TOTAL CLASS'!M451</f>
        <v>5770886</v>
      </c>
      <c r="G451" s="114">
        <f>'FR-16(7)(v)-3 PROD Demand'!M451+'FR-16(7)(v)-7 TRANS Demand'!M451+'FR-16(7)(v)-11 DIST Demand'!M451</f>
        <v>0</v>
      </c>
      <c r="H451" s="105">
        <f>'FR-16(7)(v)-4 PROD Energy'!M451+'FR-16(7)(v)-8 TRANS Energy'!M451+'FR-16(7)(v)-12 DIST Energy'!M451</f>
        <v>5770886</v>
      </c>
      <c r="I451" s="106">
        <f>'FR-16(7)(v)-5 PROD Cust'!M451+'FR-16(7)(v)-9 TRANS Cust'!M451+'FR-16(7)(v)-13 DIST Cust'!M451</f>
        <v>0</v>
      </c>
      <c r="J451" s="19">
        <f t="shared" si="105"/>
        <v>5770886</v>
      </c>
      <c r="K451" s="19">
        <f t="shared" si="106"/>
        <v>0</v>
      </c>
    </row>
    <row r="452" spans="1:11">
      <c r="A452" s="17">
        <v>8</v>
      </c>
      <c r="C452" s="16" t="str">
        <f>'FR-16(7)(v)-1 Functional'!C452</f>
        <v>MISO TRANSMISSION CHARGES - ACCT 555</v>
      </c>
      <c r="D452" s="26" t="str">
        <f>'FR-16(7)(v)-1 Functional'!D452</f>
        <v>K301</v>
      </c>
      <c r="E452" s="14"/>
      <c r="F452" s="63">
        <f>'FR-16(7)(v)-14 TOTAL CLASS'!M452</f>
        <v>0</v>
      </c>
      <c r="G452" s="114">
        <f>'FR-16(7)(v)-3 PROD Demand'!M452+'FR-16(7)(v)-7 TRANS Demand'!M452+'FR-16(7)(v)-11 DIST Demand'!M452</f>
        <v>0</v>
      </c>
      <c r="H452" s="105">
        <f>'FR-16(7)(v)-4 PROD Energy'!M452+'FR-16(7)(v)-8 TRANS Energy'!M452+'FR-16(7)(v)-12 DIST Energy'!M452</f>
        <v>0</v>
      </c>
      <c r="I452" s="106">
        <f>'FR-16(7)(v)-5 PROD Cust'!M452+'FR-16(7)(v)-9 TRANS Cust'!M452+'FR-16(7)(v)-13 DIST Cust'!M452</f>
        <v>0</v>
      </c>
      <c r="J452" s="19">
        <f t="shared" si="105"/>
        <v>0</v>
      </c>
      <c r="K452" s="19">
        <f t="shared" si="106"/>
        <v>0</v>
      </c>
    </row>
    <row r="453" spans="1:11">
      <c r="A453" s="17">
        <v>9</v>
      </c>
      <c r="C453" s="197" t="str">
        <f>'FR-16(7)(v)-1 Functional'!C453</f>
        <v xml:space="preserve">  TOTAL ENERGY RELATED</v>
      </c>
      <c r="D453" s="26"/>
      <c r="E453" s="14"/>
      <c r="F453" s="29">
        <f t="shared" ref="F453:K453" si="107">SUM(F447:F452)</f>
        <v>24564446</v>
      </c>
      <c r="G453" s="115">
        <f t="shared" si="107"/>
        <v>0</v>
      </c>
      <c r="H453" s="107">
        <f t="shared" si="107"/>
        <v>24564446</v>
      </c>
      <c r="I453" s="108">
        <f t="shared" si="107"/>
        <v>0</v>
      </c>
      <c r="J453" s="29">
        <f t="shared" si="107"/>
        <v>24564446</v>
      </c>
      <c r="K453" s="29">
        <f t="shared" si="107"/>
        <v>0</v>
      </c>
    </row>
    <row r="454" spans="1:11">
      <c r="A454" s="17">
        <v>10</v>
      </c>
      <c r="D454" s="26"/>
      <c r="E454" s="14"/>
      <c r="G454" s="113"/>
      <c r="H454" s="103"/>
      <c r="I454" s="104"/>
    </row>
    <row r="455" spans="1:11">
      <c r="A455" s="17">
        <v>11</v>
      </c>
      <c r="B455" s="16" t="s">
        <v>503</v>
      </c>
      <c r="D455" s="26"/>
      <c r="E455" s="14"/>
      <c r="G455" s="113"/>
      <c r="H455" s="103"/>
      <c r="I455" s="104"/>
    </row>
    <row r="456" spans="1:11">
      <c r="A456" s="17">
        <v>12</v>
      </c>
      <c r="C456" s="16" t="str">
        <f>'FR-16(7)(v)-1 Functional'!C456</f>
        <v>OTHER PRODUCTION EXPENSES - OPERATIONS</v>
      </c>
      <c r="D456" s="26" t="str">
        <f>'FR-16(7)(v)-1 Functional'!D456</f>
        <v>K201</v>
      </c>
      <c r="E456" s="14"/>
      <c r="F456" s="63">
        <f>'FR-16(7)(v)-14 TOTAL CLASS'!M456</f>
        <v>0</v>
      </c>
      <c r="G456" s="114">
        <f>'FR-16(7)(v)-3 PROD Demand'!M456+'FR-16(7)(v)-7 TRANS Demand'!M456+'FR-16(7)(v)-11 DIST Demand'!M456</f>
        <v>0</v>
      </c>
      <c r="H456" s="105">
        <f>'FR-16(7)(v)-4 PROD Energy'!M456+'FR-16(7)(v)-8 TRANS Energy'!M456+'FR-16(7)(v)-12 DIST Energy'!M456</f>
        <v>0</v>
      </c>
      <c r="I456" s="106">
        <f>'FR-16(7)(v)-5 PROD Cust'!M456+'FR-16(7)(v)-9 TRANS Cust'!M456+'FR-16(7)(v)-13 DIST Cust'!M456</f>
        <v>0</v>
      </c>
      <c r="J456" s="19">
        <f>SUM(G456:I456)</f>
        <v>0</v>
      </c>
      <c r="K456" s="19">
        <f>F456-J456</f>
        <v>0</v>
      </c>
    </row>
    <row r="457" spans="1:11">
      <c r="A457" s="17">
        <v>13</v>
      </c>
      <c r="C457" s="197" t="str">
        <f>'FR-16(7)(v)-1 Functional'!C457</f>
        <v xml:space="preserve">  TOTAL DEMAND REL &amp; OTH PROD O&amp;M </v>
      </c>
      <c r="D457" s="26"/>
      <c r="E457" s="14"/>
      <c r="F457" s="29">
        <f t="shared" ref="F457:K457" si="108">SUM(F455:F456)</f>
        <v>0</v>
      </c>
      <c r="G457" s="115">
        <f t="shared" si="108"/>
        <v>0</v>
      </c>
      <c r="H457" s="107">
        <f t="shared" si="108"/>
        <v>0</v>
      </c>
      <c r="I457" s="108">
        <f t="shared" si="108"/>
        <v>0</v>
      </c>
      <c r="J457" s="29">
        <f t="shared" si="108"/>
        <v>0</v>
      </c>
      <c r="K457" s="29">
        <f t="shared" si="108"/>
        <v>0</v>
      </c>
    </row>
    <row r="458" spans="1:11">
      <c r="A458" s="17">
        <v>14</v>
      </c>
      <c r="D458" s="26"/>
      <c r="E458" s="14"/>
      <c r="F458" s="19"/>
      <c r="G458" s="114"/>
      <c r="H458" s="105"/>
      <c r="I458" s="106"/>
      <c r="J458" s="19"/>
      <c r="K458" s="19"/>
    </row>
    <row r="459" spans="1:11">
      <c r="A459" s="17">
        <v>15</v>
      </c>
      <c r="B459" s="16" t="s">
        <v>44</v>
      </c>
      <c r="D459" s="26"/>
      <c r="E459" s="14" t="s">
        <v>281</v>
      </c>
      <c r="F459" s="19">
        <f t="shared" ref="F459:K459" si="109">F457+F453</f>
        <v>24564446</v>
      </c>
      <c r="G459" s="114">
        <f t="shared" si="109"/>
        <v>0</v>
      </c>
      <c r="H459" s="105">
        <f t="shared" si="109"/>
        <v>24564446</v>
      </c>
      <c r="I459" s="106">
        <f t="shared" si="109"/>
        <v>0</v>
      </c>
      <c r="J459" s="19">
        <f t="shared" si="109"/>
        <v>24564446</v>
      </c>
      <c r="K459" s="19">
        <f t="shared" si="109"/>
        <v>0</v>
      </c>
    </row>
    <row r="460" spans="1:11">
      <c r="A460" s="17">
        <v>16</v>
      </c>
      <c r="D460" s="26"/>
      <c r="E460" s="14"/>
      <c r="G460" s="113"/>
      <c r="H460" s="103"/>
      <c r="I460" s="104"/>
    </row>
    <row r="461" spans="1:11">
      <c r="A461" s="17">
        <v>17</v>
      </c>
      <c r="B461" s="16" t="s">
        <v>45</v>
      </c>
      <c r="D461" s="26"/>
      <c r="E461" s="14"/>
      <c r="G461" s="113"/>
      <c r="H461" s="103"/>
      <c r="I461" s="104"/>
    </row>
    <row r="462" spans="1:11">
      <c r="A462" s="17">
        <v>18</v>
      </c>
      <c r="C462" s="16" t="str">
        <f>'FR-16(7)(v)-1 Functional'!C462</f>
        <v>TRANSFORMER LEASE PAYMENTS</v>
      </c>
      <c r="D462" s="26" t="str">
        <f>'FR-16(7)(v)-1 Functional'!D462</f>
        <v>K202</v>
      </c>
      <c r="E462" s="14"/>
      <c r="F462" s="63">
        <f>'FR-16(7)(v)-14 TOTAL CLASS'!M462</f>
        <v>0</v>
      </c>
      <c r="G462" s="114">
        <f>'FR-16(7)(v)-3 PROD Demand'!M462+'FR-16(7)(v)-7 TRANS Demand'!M462+'FR-16(7)(v)-11 DIST Demand'!M462</f>
        <v>0</v>
      </c>
      <c r="H462" s="105">
        <f>'FR-16(7)(v)-4 PROD Energy'!M462+'FR-16(7)(v)-8 TRANS Energy'!M462+'FR-16(7)(v)-12 DIST Energy'!M462</f>
        <v>0</v>
      </c>
      <c r="I462" s="106">
        <f>'FR-16(7)(v)-5 PROD Cust'!M462+'FR-16(7)(v)-9 TRANS Cust'!M462+'FR-16(7)(v)-13 DIST Cust'!M462</f>
        <v>0</v>
      </c>
      <c r="J462" s="19">
        <f>SUM(G462:I462)</f>
        <v>0</v>
      </c>
      <c r="K462" s="19">
        <f>F462-J462</f>
        <v>0</v>
      </c>
    </row>
    <row r="463" spans="1:11">
      <c r="A463" s="17">
        <v>19</v>
      </c>
      <c r="C463" s="16" t="str">
        <f>'FR-16(7)(v)-1 Functional'!C463</f>
        <v>OTHER TRANSMISSION</v>
      </c>
      <c r="D463" s="26" t="str">
        <f>'FR-16(7)(v)-1 Functional'!D463</f>
        <v>K202</v>
      </c>
      <c r="E463" s="14"/>
      <c r="F463" s="63">
        <f>'FR-16(7)(v)-14 TOTAL CLASS'!M463</f>
        <v>3517033</v>
      </c>
      <c r="G463" s="114">
        <f>'FR-16(7)(v)-3 PROD Demand'!M463+'FR-16(7)(v)-7 TRANS Demand'!M463+'FR-16(7)(v)-11 DIST Demand'!M463</f>
        <v>3517033</v>
      </c>
      <c r="H463" s="105">
        <f>'FR-16(7)(v)-4 PROD Energy'!M463+'FR-16(7)(v)-8 TRANS Energy'!M463+'FR-16(7)(v)-12 DIST Energy'!M463</f>
        <v>0</v>
      </c>
      <c r="I463" s="106">
        <f>'FR-16(7)(v)-5 PROD Cust'!M463+'FR-16(7)(v)-9 TRANS Cust'!M463+'FR-16(7)(v)-13 DIST Cust'!M463</f>
        <v>0</v>
      </c>
      <c r="J463" s="19">
        <f>SUM(G463:I463)</f>
        <v>3517033</v>
      </c>
      <c r="K463" s="19">
        <f>F463-J463</f>
        <v>0</v>
      </c>
    </row>
    <row r="464" spans="1:11">
      <c r="A464" s="17">
        <v>20</v>
      </c>
      <c r="C464" s="16" t="str">
        <f>'FR-16(7)(v)-1 Functional'!C464</f>
        <v>MISCELLANEOUS ADJUSTMENTS</v>
      </c>
      <c r="D464" s="26" t="str">
        <f>'FR-16(7)(v)-1 Functional'!D464</f>
        <v>K202</v>
      </c>
      <c r="E464" s="14"/>
      <c r="F464" s="63">
        <f>'FR-16(7)(v)-14 TOTAL CLASS'!M464</f>
        <v>0</v>
      </c>
      <c r="G464" s="114">
        <f>'FR-16(7)(v)-3 PROD Demand'!M464+'FR-16(7)(v)-7 TRANS Demand'!M464+'FR-16(7)(v)-11 DIST Demand'!M464</f>
        <v>0</v>
      </c>
      <c r="H464" s="105">
        <f>'FR-16(7)(v)-4 PROD Energy'!M464+'FR-16(7)(v)-8 TRANS Energy'!M464+'FR-16(7)(v)-12 DIST Energy'!M464</f>
        <v>0</v>
      </c>
      <c r="I464" s="106">
        <f>'FR-16(7)(v)-5 PROD Cust'!M464+'FR-16(7)(v)-9 TRANS Cust'!M464+'FR-16(7)(v)-13 DIST Cust'!M464</f>
        <v>0</v>
      </c>
      <c r="J464" s="19">
        <f>SUM(G464:I464)</f>
        <v>0</v>
      </c>
      <c r="K464" s="19">
        <f>F464-J464</f>
        <v>0</v>
      </c>
    </row>
    <row r="465" spans="1:11">
      <c r="A465" s="17">
        <v>21</v>
      </c>
      <c r="C465" s="31" t="str">
        <f>'FR-16(7)(v)-1 Functional'!C465</f>
        <v>NETWORK SERVICE RATES ADJUSTMENT</v>
      </c>
      <c r="D465" s="26" t="str">
        <f>'FR-16(7)(v)-1 Functional'!D465</f>
        <v>K202</v>
      </c>
      <c r="E465" s="14"/>
      <c r="F465" s="63">
        <f>'FR-16(7)(v)-14 TOTAL CLASS'!M465</f>
        <v>0</v>
      </c>
      <c r="G465" s="114">
        <f>'FR-16(7)(v)-3 PROD Demand'!M465+'FR-16(7)(v)-7 TRANS Demand'!M465+'FR-16(7)(v)-11 DIST Demand'!M465</f>
        <v>0</v>
      </c>
      <c r="H465" s="105">
        <f>'FR-16(7)(v)-4 PROD Energy'!M465+'FR-16(7)(v)-8 TRANS Energy'!M465+'FR-16(7)(v)-12 DIST Energy'!M465</f>
        <v>0</v>
      </c>
      <c r="I465" s="106">
        <f>'FR-16(7)(v)-5 PROD Cust'!M465+'FR-16(7)(v)-9 TRANS Cust'!M465+'FR-16(7)(v)-13 DIST Cust'!M465</f>
        <v>0</v>
      </c>
      <c r="J465" s="19">
        <f>SUM(G465:I465)</f>
        <v>0</v>
      </c>
      <c r="K465" s="19">
        <f>F465-J465</f>
        <v>0</v>
      </c>
    </row>
    <row r="466" spans="1:11">
      <c r="A466" s="17">
        <v>22</v>
      </c>
      <c r="C466" s="16" t="str">
        <f>'FR-16(7)(v)-1 Functional'!C466</f>
        <v xml:space="preserve">  TOTAL TRANSMISSION O &amp; M</v>
      </c>
      <c r="D466" s="26"/>
      <c r="E466" s="14"/>
      <c r="F466" s="29">
        <f t="shared" ref="F466:K466" si="110">SUM(F462:F465)</f>
        <v>3517033</v>
      </c>
      <c r="G466" s="115">
        <f t="shared" si="110"/>
        <v>3517033</v>
      </c>
      <c r="H466" s="107">
        <f t="shared" si="110"/>
        <v>0</v>
      </c>
      <c r="I466" s="108">
        <f t="shared" si="110"/>
        <v>0</v>
      </c>
      <c r="J466" s="29">
        <f t="shared" si="110"/>
        <v>3517033</v>
      </c>
      <c r="K466" s="29">
        <f t="shared" si="110"/>
        <v>0</v>
      </c>
    </row>
    <row r="467" spans="1:11">
      <c r="A467" s="17">
        <v>23</v>
      </c>
      <c r="D467" s="26"/>
      <c r="E467" s="14"/>
      <c r="G467" s="113"/>
      <c r="H467" s="103"/>
      <c r="I467" s="104"/>
    </row>
    <row r="468" spans="1:11">
      <c r="A468" s="17">
        <v>24</v>
      </c>
      <c r="B468" s="16" t="s">
        <v>695</v>
      </c>
      <c r="D468" s="26"/>
      <c r="E468" s="14"/>
      <c r="G468" s="113"/>
      <c r="H468" s="103"/>
      <c r="I468" s="104"/>
    </row>
    <row r="469" spans="1:11">
      <c r="A469" s="17">
        <v>25</v>
      </c>
      <c r="C469" s="31" t="str">
        <f>'FR-16(7)(v)-1 Functional'!C469</f>
        <v>MARKET FACILITATION - MONITORING &amp; COMPLIANCE</v>
      </c>
      <c r="D469" s="26" t="str">
        <f>'FR-16(7)(v)-1 Functional'!D469</f>
        <v>K202</v>
      </c>
      <c r="E469" s="14"/>
      <c r="F469" s="63">
        <f>'FR-16(7)(v)-14 TOTAL CLASS'!M469</f>
        <v>359950</v>
      </c>
      <c r="G469" s="114">
        <f>'FR-16(7)(v)-3 PROD Demand'!M469+'FR-16(7)(v)-7 TRANS Demand'!M469+'FR-16(7)(v)-11 DIST Demand'!M469</f>
        <v>359950</v>
      </c>
      <c r="H469" s="105">
        <f>'FR-16(7)(v)-4 PROD Energy'!M469+'FR-16(7)(v)-8 TRANS Energy'!M469+'FR-16(7)(v)-12 DIST Energy'!M469</f>
        <v>0</v>
      </c>
      <c r="I469" s="106">
        <f>'FR-16(7)(v)-5 PROD Cust'!M469+'FR-16(7)(v)-9 TRANS Cust'!M469+'FR-16(7)(v)-13 DIST Cust'!M469</f>
        <v>0</v>
      </c>
      <c r="J469" s="19">
        <f>SUM(G469:I469)</f>
        <v>359950</v>
      </c>
      <c r="K469" s="19">
        <f>F469-J469</f>
        <v>0</v>
      </c>
    </row>
    <row r="470" spans="1:11">
      <c r="A470" s="17">
        <v>26</v>
      </c>
      <c r="C470" s="16" t="str">
        <f>'FR-16(7)(v)-1 Functional'!C470</f>
        <v>TOTAL REGIONAL MARKET O&amp;M</v>
      </c>
      <c r="D470" s="26"/>
      <c r="E470" s="14"/>
      <c r="F470" s="29">
        <f t="shared" ref="F470:K470" si="111">SUM(F468:F469)</f>
        <v>359950</v>
      </c>
      <c r="G470" s="115">
        <f t="shared" si="111"/>
        <v>359950</v>
      </c>
      <c r="H470" s="107">
        <f t="shared" si="111"/>
        <v>0</v>
      </c>
      <c r="I470" s="108">
        <f t="shared" si="111"/>
        <v>0</v>
      </c>
      <c r="J470" s="29">
        <f t="shared" si="111"/>
        <v>359950</v>
      </c>
      <c r="K470" s="29">
        <f t="shared" si="111"/>
        <v>0</v>
      </c>
    </row>
    <row r="471" spans="1:11">
      <c r="A471" s="17">
        <v>27</v>
      </c>
      <c r="D471" s="26"/>
      <c r="E471" s="14"/>
      <c r="G471" s="113"/>
      <c r="H471" s="103"/>
      <c r="I471" s="104"/>
    </row>
    <row r="472" spans="1:11">
      <c r="A472" s="17">
        <v>28</v>
      </c>
      <c r="B472" s="16" t="s">
        <v>46</v>
      </c>
      <c r="D472" s="26"/>
      <c r="E472" s="14"/>
      <c r="G472" s="113"/>
      <c r="H472" s="103"/>
      <c r="I472" s="104"/>
    </row>
    <row r="473" spans="1:11">
      <c r="A473" s="17">
        <v>29</v>
      </c>
      <c r="C473" s="16" t="str">
        <f>'FR-16(7)(v)-1 Functional'!C473</f>
        <v>SUBSTATIONS</v>
      </c>
      <c r="D473" s="26" t="str">
        <f>'FR-16(7)(v)-1 Functional'!D473</f>
        <v>K201</v>
      </c>
      <c r="E473" s="14"/>
      <c r="F473" s="63">
        <f>'FR-16(7)(v)-14 TOTAL CLASS'!M473</f>
        <v>40229</v>
      </c>
      <c r="G473" s="114">
        <f>'FR-16(7)(v)-3 PROD Demand'!M473+'FR-16(7)(v)-7 TRANS Demand'!M473+'FR-16(7)(v)-11 DIST Demand'!M473</f>
        <v>40229</v>
      </c>
      <c r="H473" s="105">
        <f>'FR-16(7)(v)-4 PROD Energy'!M473+'FR-16(7)(v)-8 TRANS Energy'!M473+'FR-16(7)(v)-12 DIST Energy'!M473</f>
        <v>0</v>
      </c>
      <c r="I473" s="106">
        <f>'FR-16(7)(v)-5 PROD Cust'!M473+'FR-16(7)(v)-9 TRANS Cust'!M473+'FR-16(7)(v)-13 DIST Cust'!M473</f>
        <v>0</v>
      </c>
      <c r="J473" s="19">
        <f t="shared" ref="J473:J491" si="112">SUM(G473:I473)</f>
        <v>40229</v>
      </c>
      <c r="K473" s="19">
        <f t="shared" ref="K473:K491" si="113">F473-J473</f>
        <v>0</v>
      </c>
    </row>
    <row r="474" spans="1:11">
      <c r="A474" s="17">
        <v>30</v>
      </c>
      <c r="C474" s="16" t="str">
        <f>'FR-16(7)(v)-1 Functional'!C474</f>
        <v>POLES, TOWERS &amp; FIXTURES</v>
      </c>
      <c r="D474" s="26" t="str">
        <f>'FR-16(7)(v)-1 Functional'!D474</f>
        <v>PL49</v>
      </c>
      <c r="E474" s="14"/>
      <c r="F474" s="63">
        <f>'FR-16(7)(v)-14 TOTAL CLASS'!M474</f>
        <v>0</v>
      </c>
      <c r="G474" s="114">
        <f>'FR-16(7)(v)-3 PROD Demand'!M474+'FR-16(7)(v)-7 TRANS Demand'!M474+'FR-16(7)(v)-11 DIST Demand'!M474</f>
        <v>0</v>
      </c>
      <c r="H474" s="105">
        <f>'FR-16(7)(v)-4 PROD Energy'!M474+'FR-16(7)(v)-8 TRANS Energy'!M474+'FR-16(7)(v)-12 DIST Energy'!M474</f>
        <v>0</v>
      </c>
      <c r="I474" s="106">
        <f>'FR-16(7)(v)-5 PROD Cust'!M474+'FR-16(7)(v)-9 TRANS Cust'!M474+'FR-16(7)(v)-13 DIST Cust'!M474</f>
        <v>0</v>
      </c>
      <c r="J474" s="19">
        <f t="shared" si="112"/>
        <v>0</v>
      </c>
      <c r="K474" s="19">
        <f t="shared" si="113"/>
        <v>0</v>
      </c>
    </row>
    <row r="475" spans="1:11">
      <c r="A475" s="17">
        <v>31</v>
      </c>
      <c r="C475" s="16" t="str">
        <f>'FR-16(7)(v)-1 Functional'!C475</f>
        <v>OVERHEAD LINES - PRIMARY / DEMAND</v>
      </c>
      <c r="D475" s="26" t="str">
        <f>'FR-16(7)(v)-1 Functional'!D475</f>
        <v>K205</v>
      </c>
      <c r="E475" s="14"/>
      <c r="F475" s="63">
        <f>'FR-16(7)(v)-14 TOTAL CLASS'!M475</f>
        <v>500945</v>
      </c>
      <c r="G475" s="114">
        <f>'FR-16(7)(v)-3 PROD Demand'!M475+'FR-16(7)(v)-7 TRANS Demand'!M475+'FR-16(7)(v)-11 DIST Demand'!M475</f>
        <v>500945</v>
      </c>
      <c r="H475" s="105">
        <f>'FR-16(7)(v)-4 PROD Energy'!M475+'FR-16(7)(v)-8 TRANS Energy'!M475+'FR-16(7)(v)-12 DIST Energy'!M475</f>
        <v>0</v>
      </c>
      <c r="I475" s="106">
        <f>'FR-16(7)(v)-5 PROD Cust'!M475+'FR-16(7)(v)-9 TRANS Cust'!M475+'FR-16(7)(v)-13 DIST Cust'!M475</f>
        <v>0</v>
      </c>
      <c r="J475" s="19">
        <f t="shared" si="112"/>
        <v>500945</v>
      </c>
      <c r="K475" s="19">
        <f t="shared" si="113"/>
        <v>0</v>
      </c>
    </row>
    <row r="476" spans="1:11">
      <c r="A476" s="17">
        <v>32</v>
      </c>
      <c r="C476" s="16" t="str">
        <f>'FR-16(7)(v)-1 Functional'!C476</f>
        <v>OVERHEAD LINES - PRIMARY / CUSTOMER</v>
      </c>
      <c r="D476" s="26" t="str">
        <f>'FR-16(7)(v)-1 Functional'!D476</f>
        <v>K405</v>
      </c>
      <c r="E476" s="14"/>
      <c r="F476" s="63">
        <f>'FR-16(7)(v)-14 TOTAL CLASS'!M476</f>
        <v>277</v>
      </c>
      <c r="G476" s="114">
        <f>'FR-16(7)(v)-3 PROD Demand'!M476+'FR-16(7)(v)-7 TRANS Demand'!M476+'FR-16(7)(v)-11 DIST Demand'!M476</f>
        <v>0</v>
      </c>
      <c r="H476" s="105">
        <f>'FR-16(7)(v)-4 PROD Energy'!M476+'FR-16(7)(v)-8 TRANS Energy'!M476+'FR-16(7)(v)-12 DIST Energy'!M476</f>
        <v>0</v>
      </c>
      <c r="I476" s="106">
        <f>'FR-16(7)(v)-5 PROD Cust'!M476+'FR-16(7)(v)-9 TRANS Cust'!M476+'FR-16(7)(v)-13 DIST Cust'!M476</f>
        <v>277</v>
      </c>
      <c r="J476" s="19">
        <f t="shared" ref="J476:J482" si="114">SUM(G476:I476)</f>
        <v>277</v>
      </c>
      <c r="K476" s="19">
        <f t="shared" ref="K476:K482" si="115">F476-J476</f>
        <v>0</v>
      </c>
    </row>
    <row r="477" spans="1:11">
      <c r="A477" s="17">
        <v>33</v>
      </c>
      <c r="C477" s="16" t="str">
        <f>'FR-16(7)(v)-1 Functional'!C477</f>
        <v>OVERHEAD LINES - SECONDARY / DEMAND</v>
      </c>
      <c r="D477" s="26" t="str">
        <f>'FR-16(7)(v)-1 Functional'!D477</f>
        <v>K206</v>
      </c>
      <c r="E477" s="14"/>
      <c r="F477" s="63">
        <f>'FR-16(7)(v)-14 TOTAL CLASS'!M477</f>
        <v>208809</v>
      </c>
      <c r="G477" s="114">
        <f>'FR-16(7)(v)-3 PROD Demand'!M477+'FR-16(7)(v)-7 TRANS Demand'!M477+'FR-16(7)(v)-11 DIST Demand'!M477</f>
        <v>208809</v>
      </c>
      <c r="H477" s="105">
        <f>'FR-16(7)(v)-4 PROD Energy'!M477+'FR-16(7)(v)-8 TRANS Energy'!M477+'FR-16(7)(v)-12 DIST Energy'!M477</f>
        <v>0</v>
      </c>
      <c r="I477" s="106">
        <f>'FR-16(7)(v)-5 PROD Cust'!M477+'FR-16(7)(v)-9 TRANS Cust'!M477+'FR-16(7)(v)-13 DIST Cust'!M477</f>
        <v>0</v>
      </c>
      <c r="J477" s="19">
        <f t="shared" si="114"/>
        <v>208809</v>
      </c>
      <c r="K477" s="19">
        <f t="shared" si="115"/>
        <v>0</v>
      </c>
    </row>
    <row r="478" spans="1:11">
      <c r="A478" s="17">
        <v>34</v>
      </c>
      <c r="C478" s="16" t="str">
        <f>'FR-16(7)(v)-1 Functional'!C478</f>
        <v>OVERHEAD LINES - SECONDARY / CUSTOMER</v>
      </c>
      <c r="D478" s="26" t="str">
        <f>'FR-16(7)(v)-1 Functional'!D478</f>
        <v>K405</v>
      </c>
      <c r="E478" s="14"/>
      <c r="F478" s="63">
        <f>'FR-16(7)(v)-14 TOTAL CLASS'!M478</f>
        <v>103</v>
      </c>
      <c r="G478" s="114">
        <f>'FR-16(7)(v)-3 PROD Demand'!M478+'FR-16(7)(v)-7 TRANS Demand'!M478+'FR-16(7)(v)-11 DIST Demand'!M478</f>
        <v>0</v>
      </c>
      <c r="H478" s="105">
        <f>'FR-16(7)(v)-4 PROD Energy'!M478+'FR-16(7)(v)-8 TRANS Energy'!M478+'FR-16(7)(v)-12 DIST Energy'!M478</f>
        <v>0</v>
      </c>
      <c r="I478" s="106">
        <f>'FR-16(7)(v)-5 PROD Cust'!M478+'FR-16(7)(v)-9 TRANS Cust'!M478+'FR-16(7)(v)-13 DIST Cust'!M478</f>
        <v>103</v>
      </c>
      <c r="J478" s="19">
        <f t="shared" si="114"/>
        <v>103</v>
      </c>
      <c r="K478" s="19">
        <f t="shared" si="115"/>
        <v>0</v>
      </c>
    </row>
    <row r="479" spans="1:11">
      <c r="A479" s="17">
        <v>35</v>
      </c>
      <c r="C479" s="16" t="str">
        <f>'FR-16(7)(v)-1 Functional'!C479</f>
        <v>UNDERGROUND LINES - PRIMARY / DEMAND</v>
      </c>
      <c r="D479" s="26" t="str">
        <f>'FR-16(7)(v)-1 Functional'!D479</f>
        <v>K205</v>
      </c>
      <c r="E479" s="14"/>
      <c r="F479" s="63">
        <f>'FR-16(7)(v)-14 TOTAL CLASS'!M479</f>
        <v>56706</v>
      </c>
      <c r="G479" s="114">
        <f>'FR-16(7)(v)-3 PROD Demand'!M479+'FR-16(7)(v)-7 TRANS Demand'!M479+'FR-16(7)(v)-11 DIST Demand'!M479</f>
        <v>56706</v>
      </c>
      <c r="H479" s="105">
        <f>'FR-16(7)(v)-4 PROD Energy'!M479+'FR-16(7)(v)-8 TRANS Energy'!M479+'FR-16(7)(v)-12 DIST Energy'!M479</f>
        <v>0</v>
      </c>
      <c r="I479" s="106">
        <f>'FR-16(7)(v)-5 PROD Cust'!M479+'FR-16(7)(v)-9 TRANS Cust'!M479+'FR-16(7)(v)-13 DIST Cust'!M479</f>
        <v>0</v>
      </c>
      <c r="J479" s="19">
        <f t="shared" si="114"/>
        <v>56706</v>
      </c>
      <c r="K479" s="19">
        <f t="shared" si="115"/>
        <v>0</v>
      </c>
    </row>
    <row r="480" spans="1:11">
      <c r="A480" s="17">
        <v>36</v>
      </c>
      <c r="C480" s="16" t="str">
        <f>'FR-16(7)(v)-1 Functional'!C480</f>
        <v>UNDERGROUND LINES - PRIMARY / CUSTOMER</v>
      </c>
      <c r="D480" s="26" t="str">
        <f>'FR-16(7)(v)-1 Functional'!D480</f>
        <v>K405</v>
      </c>
      <c r="E480" s="14"/>
      <c r="F480" s="63">
        <f>'FR-16(7)(v)-14 TOTAL CLASS'!M480</f>
        <v>14</v>
      </c>
      <c r="G480" s="114">
        <f>'FR-16(7)(v)-3 PROD Demand'!M480+'FR-16(7)(v)-7 TRANS Demand'!M480+'FR-16(7)(v)-11 DIST Demand'!M480</f>
        <v>0</v>
      </c>
      <c r="H480" s="105">
        <f>'FR-16(7)(v)-4 PROD Energy'!M480+'FR-16(7)(v)-8 TRANS Energy'!M480+'FR-16(7)(v)-12 DIST Energy'!M480</f>
        <v>0</v>
      </c>
      <c r="I480" s="106">
        <f>'FR-16(7)(v)-5 PROD Cust'!M480+'FR-16(7)(v)-9 TRANS Cust'!M480+'FR-16(7)(v)-13 DIST Cust'!M480</f>
        <v>14</v>
      </c>
      <c r="J480" s="19">
        <f t="shared" si="114"/>
        <v>14</v>
      </c>
      <c r="K480" s="19">
        <f t="shared" si="115"/>
        <v>0</v>
      </c>
    </row>
    <row r="481" spans="1:11">
      <c r="A481" s="17">
        <v>37</v>
      </c>
      <c r="C481" s="16" t="str">
        <f>'FR-16(7)(v)-1 Functional'!C481</f>
        <v>UNDERGROUND LINES - SECONDARY / DEMAND</v>
      </c>
      <c r="D481" s="26" t="str">
        <f>'FR-16(7)(v)-1 Functional'!D481</f>
        <v>K206</v>
      </c>
      <c r="E481" s="14"/>
      <c r="F481" s="63">
        <f>'FR-16(7)(v)-14 TOTAL CLASS'!M481</f>
        <v>10987</v>
      </c>
      <c r="G481" s="114">
        <f>'FR-16(7)(v)-3 PROD Demand'!M481+'FR-16(7)(v)-7 TRANS Demand'!M481+'FR-16(7)(v)-11 DIST Demand'!M481</f>
        <v>10987</v>
      </c>
      <c r="H481" s="105">
        <f>'FR-16(7)(v)-4 PROD Energy'!M481+'FR-16(7)(v)-8 TRANS Energy'!M481+'FR-16(7)(v)-12 DIST Energy'!M481</f>
        <v>0</v>
      </c>
      <c r="I481" s="106">
        <f>'FR-16(7)(v)-5 PROD Cust'!M481+'FR-16(7)(v)-9 TRANS Cust'!M481+'FR-16(7)(v)-13 DIST Cust'!M481</f>
        <v>0</v>
      </c>
      <c r="J481" s="19">
        <f t="shared" si="114"/>
        <v>10987</v>
      </c>
      <c r="K481" s="19">
        <f t="shared" si="115"/>
        <v>0</v>
      </c>
    </row>
    <row r="482" spans="1:11">
      <c r="A482" s="17">
        <v>38</v>
      </c>
      <c r="C482" s="16" t="str">
        <f>'FR-16(7)(v)-1 Functional'!C482</f>
        <v>UNDERGROUND LINES - SECONDARY / CUSTOMER</v>
      </c>
      <c r="D482" s="26" t="str">
        <f>'FR-16(7)(v)-1 Functional'!D482</f>
        <v>K405</v>
      </c>
      <c r="E482" s="14"/>
      <c r="F482" s="63">
        <f>'FR-16(7)(v)-14 TOTAL CLASS'!M482</f>
        <v>4</v>
      </c>
      <c r="G482" s="114">
        <f>'FR-16(7)(v)-3 PROD Demand'!M482+'FR-16(7)(v)-7 TRANS Demand'!M482+'FR-16(7)(v)-11 DIST Demand'!M482</f>
        <v>0</v>
      </c>
      <c r="H482" s="105">
        <f>'FR-16(7)(v)-4 PROD Energy'!M482+'FR-16(7)(v)-8 TRANS Energy'!M482+'FR-16(7)(v)-12 DIST Energy'!M482</f>
        <v>0</v>
      </c>
      <c r="I482" s="106">
        <f>'FR-16(7)(v)-5 PROD Cust'!M482+'FR-16(7)(v)-9 TRANS Cust'!M482+'FR-16(7)(v)-13 DIST Cust'!M482</f>
        <v>4</v>
      </c>
      <c r="J482" s="19">
        <f t="shared" si="114"/>
        <v>4</v>
      </c>
      <c r="K482" s="19">
        <f t="shared" si="115"/>
        <v>0</v>
      </c>
    </row>
    <row r="483" spans="1:11">
      <c r="A483" s="17">
        <v>39</v>
      </c>
      <c r="C483" s="16" t="str">
        <f>'FR-16(7)(v)-1 Functional'!C483</f>
        <v>TRANSFORMERS DEMAND RELATED</v>
      </c>
      <c r="D483" s="26" t="str">
        <f>'FR-16(7)(v)-1 Functional'!D483</f>
        <v>K203</v>
      </c>
      <c r="E483" s="14"/>
      <c r="F483" s="63">
        <f>'FR-16(7)(v)-14 TOTAL CLASS'!M483</f>
        <v>0</v>
      </c>
      <c r="G483" s="114">
        <f>'FR-16(7)(v)-3 PROD Demand'!M483+'FR-16(7)(v)-7 TRANS Demand'!M483+'FR-16(7)(v)-11 DIST Demand'!M483</f>
        <v>0</v>
      </c>
      <c r="H483" s="105">
        <f>'FR-16(7)(v)-4 PROD Energy'!M483+'FR-16(7)(v)-8 TRANS Energy'!M483+'FR-16(7)(v)-12 DIST Energy'!M483</f>
        <v>0</v>
      </c>
      <c r="I483" s="106">
        <f>'FR-16(7)(v)-5 PROD Cust'!M483+'FR-16(7)(v)-9 TRANS Cust'!M483+'FR-16(7)(v)-13 DIST Cust'!M483</f>
        <v>0</v>
      </c>
      <c r="J483" s="19">
        <f t="shared" si="112"/>
        <v>0</v>
      </c>
      <c r="K483" s="19">
        <f t="shared" si="113"/>
        <v>0</v>
      </c>
    </row>
    <row r="484" spans="1:11">
      <c r="A484" s="17">
        <v>40</v>
      </c>
      <c r="C484" s="16" t="str">
        <f>'FR-16(7)(v)-1 Functional'!C484</f>
        <v>TRANSFORMERS CUSTOMER RELATED</v>
      </c>
      <c r="D484" s="26" t="str">
        <f>'FR-16(7)(v)-1 Functional'!D484</f>
        <v>K401</v>
      </c>
      <c r="E484" s="14"/>
      <c r="F484" s="63">
        <f>'FR-16(7)(v)-14 TOTAL CLASS'!M484</f>
        <v>0</v>
      </c>
      <c r="G484" s="114">
        <f>'FR-16(7)(v)-3 PROD Demand'!M484+'FR-16(7)(v)-7 TRANS Demand'!M484+'FR-16(7)(v)-11 DIST Demand'!M484</f>
        <v>0</v>
      </c>
      <c r="H484" s="105">
        <f>'FR-16(7)(v)-4 PROD Energy'!M484+'FR-16(7)(v)-8 TRANS Energy'!M484+'FR-16(7)(v)-12 DIST Energy'!M484</f>
        <v>0</v>
      </c>
      <c r="I484" s="106">
        <f>'FR-16(7)(v)-5 PROD Cust'!M484+'FR-16(7)(v)-9 TRANS Cust'!M484+'FR-16(7)(v)-13 DIST Cust'!M484</f>
        <v>0</v>
      </c>
      <c r="J484" s="19">
        <f>SUM(G484:I484)</f>
        <v>0</v>
      </c>
      <c r="K484" s="19">
        <f>F484-J484</f>
        <v>0</v>
      </c>
    </row>
    <row r="485" spans="1:11">
      <c r="A485" s="17">
        <v>41</v>
      </c>
      <c r="C485" s="16" t="str">
        <f>'FR-16(7)(v)-1 Functional'!C485</f>
        <v>OTHER MAINTENANCE</v>
      </c>
      <c r="D485" s="26" t="str">
        <f>'FR-16(7)(v)-1 Functional'!D485</f>
        <v>K203</v>
      </c>
      <c r="E485" s="14"/>
      <c r="F485" s="63">
        <f>'FR-16(7)(v)-14 TOTAL CLASS'!M485</f>
        <v>39975</v>
      </c>
      <c r="G485" s="114">
        <f>'FR-16(7)(v)-3 PROD Demand'!M485+'FR-16(7)(v)-7 TRANS Demand'!M485+'FR-16(7)(v)-11 DIST Demand'!M485</f>
        <v>39975</v>
      </c>
      <c r="H485" s="105">
        <f>'FR-16(7)(v)-4 PROD Energy'!M485+'FR-16(7)(v)-8 TRANS Energy'!M485+'FR-16(7)(v)-12 DIST Energy'!M485</f>
        <v>0</v>
      </c>
      <c r="I485" s="106">
        <f>'FR-16(7)(v)-5 PROD Cust'!M485+'FR-16(7)(v)-9 TRANS Cust'!M485+'FR-16(7)(v)-13 DIST Cust'!M485</f>
        <v>0</v>
      </c>
      <c r="J485" s="19">
        <f t="shared" si="112"/>
        <v>39975</v>
      </c>
      <c r="K485" s="19">
        <f t="shared" si="113"/>
        <v>0</v>
      </c>
    </row>
    <row r="486" spans="1:11">
      <c r="A486" s="17">
        <v>42</v>
      </c>
      <c r="C486" s="16" t="str">
        <f>'FR-16(7)(v)-1 Functional'!C486</f>
        <v>LOAD DISPATCH</v>
      </c>
      <c r="D486" s="26" t="str">
        <f>'FR-16(7)(v)-1 Functional'!D486</f>
        <v>K215</v>
      </c>
      <c r="E486" s="14"/>
      <c r="F486" s="63">
        <f>'FR-16(7)(v)-14 TOTAL CLASS'!M486</f>
        <v>48661</v>
      </c>
      <c r="G486" s="114">
        <f>'FR-16(7)(v)-3 PROD Demand'!M486+'FR-16(7)(v)-7 TRANS Demand'!M486+'FR-16(7)(v)-11 DIST Demand'!M486</f>
        <v>48661</v>
      </c>
      <c r="H486" s="105">
        <f>'FR-16(7)(v)-4 PROD Energy'!M486+'FR-16(7)(v)-8 TRANS Energy'!M486+'FR-16(7)(v)-12 DIST Energy'!M486</f>
        <v>0</v>
      </c>
      <c r="I486" s="106">
        <f>'FR-16(7)(v)-5 PROD Cust'!M486+'FR-16(7)(v)-9 TRANS Cust'!M486+'FR-16(7)(v)-13 DIST Cust'!M486</f>
        <v>0</v>
      </c>
      <c r="J486" s="19">
        <f t="shared" si="112"/>
        <v>48661</v>
      </c>
      <c r="K486" s="19">
        <f t="shared" si="113"/>
        <v>0</v>
      </c>
    </row>
    <row r="487" spans="1:11">
      <c r="A487" s="17">
        <v>43</v>
      </c>
      <c r="C487" s="16" t="str">
        <f>'FR-16(7)(v)-1 Functional'!C487</f>
        <v>METERS</v>
      </c>
      <c r="D487" s="26" t="str">
        <f>'FR-16(7)(v)-1 Functional'!D487</f>
        <v>K407</v>
      </c>
      <c r="E487" s="14"/>
      <c r="F487" s="63">
        <f>'FR-16(7)(v)-14 TOTAL CLASS'!M487</f>
        <v>2018</v>
      </c>
      <c r="G487" s="114">
        <f>'FR-16(7)(v)-3 PROD Demand'!M487+'FR-16(7)(v)-7 TRANS Demand'!M487+'FR-16(7)(v)-11 DIST Demand'!M487</f>
        <v>0</v>
      </c>
      <c r="H487" s="105">
        <f>'FR-16(7)(v)-4 PROD Energy'!M487+'FR-16(7)(v)-8 TRANS Energy'!M487+'FR-16(7)(v)-12 DIST Energy'!M487</f>
        <v>0</v>
      </c>
      <c r="I487" s="106">
        <f>'FR-16(7)(v)-5 PROD Cust'!M487+'FR-16(7)(v)-9 TRANS Cust'!M487+'FR-16(7)(v)-13 DIST Cust'!M487</f>
        <v>2018</v>
      </c>
      <c r="J487" s="19">
        <f t="shared" si="112"/>
        <v>2018</v>
      </c>
      <c r="K487" s="19">
        <f t="shared" si="113"/>
        <v>0</v>
      </c>
    </row>
    <row r="488" spans="1:11">
      <c r="A488" s="17">
        <v>44</v>
      </c>
      <c r="C488" s="16" t="str">
        <f>'FR-16(7)(v)-1 Functional'!C488</f>
        <v>STREET LIGHTING AND SIGNAL SYSTEMS</v>
      </c>
      <c r="D488" s="26" t="str">
        <f>'FR-16(7)(v)-1 Functional'!D488</f>
        <v>K401</v>
      </c>
      <c r="E488" s="14"/>
      <c r="F488" s="63">
        <f>'FR-16(7)(v)-14 TOTAL CLASS'!M488</f>
        <v>0</v>
      </c>
      <c r="G488" s="114">
        <f>'FR-16(7)(v)-3 PROD Demand'!M488+'FR-16(7)(v)-7 TRANS Demand'!M488+'FR-16(7)(v)-11 DIST Demand'!M488</f>
        <v>0</v>
      </c>
      <c r="H488" s="105">
        <f>'FR-16(7)(v)-4 PROD Energy'!M488+'FR-16(7)(v)-8 TRANS Energy'!M488+'FR-16(7)(v)-12 DIST Energy'!M488</f>
        <v>0</v>
      </c>
      <c r="I488" s="106">
        <f>'FR-16(7)(v)-5 PROD Cust'!M488+'FR-16(7)(v)-9 TRANS Cust'!M488+'FR-16(7)(v)-13 DIST Cust'!M488</f>
        <v>0</v>
      </c>
      <c r="J488" s="19">
        <f t="shared" si="112"/>
        <v>0</v>
      </c>
      <c r="K488" s="19">
        <f t="shared" si="113"/>
        <v>0</v>
      </c>
    </row>
    <row r="489" spans="1:11">
      <c r="A489" s="17">
        <v>45</v>
      </c>
      <c r="C489" s="16" t="str">
        <f>'FR-16(7)(v)-1 Functional'!C489</f>
        <v>OTHER OPERATIONS</v>
      </c>
      <c r="D489" s="26" t="str">
        <f>'FR-16(7)(v)-1 Functional'!D489</f>
        <v>K203</v>
      </c>
      <c r="E489" s="14"/>
      <c r="F489" s="63">
        <f>'FR-16(7)(v)-14 TOTAL CLASS'!M489</f>
        <v>2026</v>
      </c>
      <c r="G489" s="114">
        <f>'FR-16(7)(v)-3 PROD Demand'!M489+'FR-16(7)(v)-7 TRANS Demand'!M489+'FR-16(7)(v)-11 DIST Demand'!M489</f>
        <v>2026</v>
      </c>
      <c r="H489" s="105">
        <f>'FR-16(7)(v)-4 PROD Energy'!M489+'FR-16(7)(v)-8 TRANS Energy'!M489+'FR-16(7)(v)-12 DIST Energy'!M489</f>
        <v>0</v>
      </c>
      <c r="I489" s="106">
        <f>'FR-16(7)(v)-5 PROD Cust'!M489+'FR-16(7)(v)-9 TRANS Cust'!M489+'FR-16(7)(v)-13 DIST Cust'!M489</f>
        <v>0</v>
      </c>
      <c r="J489" s="19">
        <f t="shared" si="112"/>
        <v>2026</v>
      </c>
      <c r="K489" s="19">
        <f t="shared" si="113"/>
        <v>0</v>
      </c>
    </row>
    <row r="490" spans="1:11">
      <c r="A490" s="17">
        <v>46</v>
      </c>
      <c r="C490" s="16" t="str">
        <f>'FR-16(7)(v)-1 Functional'!C490</f>
        <v>MISCELLANEOUS EXPENSES ADJUSTMENT</v>
      </c>
      <c r="D490" s="26" t="str">
        <f>'FR-16(7)(v)-1 Functional'!D490</f>
        <v>K203</v>
      </c>
      <c r="E490" s="14"/>
      <c r="F490" s="63">
        <f>'FR-16(7)(v)-14 TOTAL CLASS'!M490</f>
        <v>117247</v>
      </c>
      <c r="G490" s="114">
        <f>'FR-16(7)(v)-3 PROD Demand'!M490+'FR-16(7)(v)-7 TRANS Demand'!M490+'FR-16(7)(v)-11 DIST Demand'!M490</f>
        <v>117247</v>
      </c>
      <c r="H490" s="105">
        <f>'FR-16(7)(v)-4 PROD Energy'!M490+'FR-16(7)(v)-8 TRANS Energy'!M490+'FR-16(7)(v)-12 DIST Energy'!M490</f>
        <v>0</v>
      </c>
      <c r="I490" s="106">
        <f>'FR-16(7)(v)-5 PROD Cust'!M490+'FR-16(7)(v)-9 TRANS Cust'!M490+'FR-16(7)(v)-13 DIST Cust'!M490</f>
        <v>0</v>
      </c>
      <c r="J490" s="19">
        <f t="shared" si="112"/>
        <v>117247</v>
      </c>
      <c r="K490" s="19">
        <f t="shared" si="113"/>
        <v>0</v>
      </c>
    </row>
    <row r="491" spans="1:11">
      <c r="A491" s="17">
        <v>47</v>
      </c>
      <c r="C491" s="31" t="str">
        <f>'FR-16(7)(v)-1 Functional'!C491</f>
        <v>AFFILIATED COMPANY RENTS ADJUSTMENT</v>
      </c>
      <c r="D491" s="26" t="str">
        <f>'FR-16(7)(v)-1 Functional'!D491</f>
        <v>D249</v>
      </c>
      <c r="E491" s="14"/>
      <c r="F491" s="63">
        <f>'FR-16(7)(v)-14 TOTAL CLASS'!M491</f>
        <v>0</v>
      </c>
      <c r="G491" s="114">
        <f>'FR-16(7)(v)-3 PROD Demand'!M491+'FR-16(7)(v)-7 TRANS Demand'!M491+'FR-16(7)(v)-11 DIST Demand'!M491</f>
        <v>0</v>
      </c>
      <c r="H491" s="105">
        <f>'FR-16(7)(v)-4 PROD Energy'!M491+'FR-16(7)(v)-8 TRANS Energy'!M491+'FR-16(7)(v)-12 DIST Energy'!M491</f>
        <v>0</v>
      </c>
      <c r="I491" s="106">
        <f>'FR-16(7)(v)-5 PROD Cust'!M491+'FR-16(7)(v)-9 TRANS Cust'!M491+'FR-16(7)(v)-13 DIST Cust'!M491</f>
        <v>0</v>
      </c>
      <c r="J491" s="19">
        <f t="shared" si="112"/>
        <v>0</v>
      </c>
      <c r="K491" s="19">
        <f t="shared" si="113"/>
        <v>0</v>
      </c>
    </row>
    <row r="492" spans="1:11">
      <c r="A492" s="17">
        <v>48</v>
      </c>
      <c r="C492" s="16" t="str">
        <f>'FR-16(7)(v)-1 Functional'!C492</f>
        <v xml:space="preserve">  TOTAL DISTRIBUTION O &amp; M</v>
      </c>
      <c r="D492" s="26"/>
      <c r="E492" s="14" t="s">
        <v>281</v>
      </c>
      <c r="F492" s="29">
        <f t="shared" ref="F492:K492" si="116">SUM(F472:F491)</f>
        <v>1028001</v>
      </c>
      <c r="G492" s="115">
        <f t="shared" si="116"/>
        <v>1025585</v>
      </c>
      <c r="H492" s="107">
        <f t="shared" si="116"/>
        <v>0</v>
      </c>
      <c r="I492" s="108">
        <f t="shared" si="116"/>
        <v>2416</v>
      </c>
      <c r="J492" s="29">
        <f t="shared" si="116"/>
        <v>1028001</v>
      </c>
      <c r="K492" s="29">
        <f t="shared" si="116"/>
        <v>0</v>
      </c>
    </row>
    <row r="493" spans="1:11">
      <c r="A493" s="17">
        <v>49</v>
      </c>
      <c r="C493" s="16" t="s">
        <v>281</v>
      </c>
      <c r="D493" s="26"/>
      <c r="E493" s="14"/>
      <c r="G493" s="113"/>
      <c r="H493" s="103"/>
      <c r="I493" s="104"/>
    </row>
    <row r="494" spans="1:11">
      <c r="A494" s="17">
        <v>50</v>
      </c>
      <c r="B494" s="16" t="s">
        <v>47</v>
      </c>
      <c r="D494" s="26"/>
      <c r="E494" s="14"/>
      <c r="F494" s="16" t="s">
        <v>281</v>
      </c>
      <c r="G494" s="113"/>
      <c r="H494" s="103"/>
      <c r="I494" s="104"/>
    </row>
    <row r="495" spans="1:11">
      <c r="A495" s="17">
        <v>51</v>
      </c>
      <c r="C495" s="16" t="str">
        <f>'FR-16(7)(v)-1 Functional'!C495</f>
        <v>CUSTOMER ACCOUNTING EXPENSE</v>
      </c>
      <c r="D495" s="26" t="str">
        <f>'FR-16(7)(v)-1 Functional'!D495</f>
        <v>K409</v>
      </c>
      <c r="E495" s="14"/>
      <c r="F495" s="63">
        <f>'FR-16(7)(v)-14 TOTAL CLASS'!M495</f>
        <v>7970</v>
      </c>
      <c r="G495" s="114">
        <f>'FR-16(7)(v)-3 PROD Demand'!M495+'FR-16(7)(v)-7 TRANS Demand'!M495+'FR-16(7)(v)-11 DIST Demand'!M495</f>
        <v>0</v>
      </c>
      <c r="H495" s="105">
        <f>'FR-16(7)(v)-4 PROD Energy'!M495+'FR-16(7)(v)-8 TRANS Energy'!M495+'FR-16(7)(v)-12 DIST Energy'!M495</f>
        <v>0</v>
      </c>
      <c r="I495" s="106">
        <f>'FR-16(7)(v)-5 PROD Cust'!M495+'FR-16(7)(v)-9 TRANS Cust'!M495+'FR-16(7)(v)-13 DIST Cust'!M495</f>
        <v>7970</v>
      </c>
      <c r="J495" s="19">
        <f t="shared" ref="J495:J502" si="117">SUM(G495:I495)</f>
        <v>7970</v>
      </c>
      <c r="K495" s="19">
        <f t="shared" ref="K495:K502" si="118">F495-J495</f>
        <v>0</v>
      </c>
    </row>
    <row r="496" spans="1:11">
      <c r="A496" s="17">
        <v>52</v>
      </c>
      <c r="C496" s="16" t="str">
        <f>'FR-16(7)(v)-1 Functional'!C496</f>
        <v>UNCOLLECTIBLE EXP</v>
      </c>
      <c r="D496" s="26" t="str">
        <f>'FR-16(7)(v)-1 Functional'!D496</f>
        <v>K411</v>
      </c>
      <c r="E496" s="14"/>
      <c r="F496" s="63">
        <f>'FR-16(7)(v)-14 TOTAL CLASS'!M496</f>
        <v>41343</v>
      </c>
      <c r="G496" s="114">
        <f>'FR-16(7)(v)-3 PROD Demand'!M496+'FR-16(7)(v)-7 TRANS Demand'!M496+'FR-16(7)(v)-11 DIST Demand'!M496</f>
        <v>0</v>
      </c>
      <c r="H496" s="105">
        <f>'FR-16(7)(v)-4 PROD Energy'!M496+'FR-16(7)(v)-8 TRANS Energy'!M496+'FR-16(7)(v)-12 DIST Energy'!M496</f>
        <v>0</v>
      </c>
      <c r="I496" s="106">
        <f>'FR-16(7)(v)-5 PROD Cust'!M496+'FR-16(7)(v)-9 TRANS Cust'!M496+'FR-16(7)(v)-13 DIST Cust'!M496</f>
        <v>41343</v>
      </c>
      <c r="J496" s="19">
        <f t="shared" si="117"/>
        <v>41343</v>
      </c>
      <c r="K496" s="19">
        <f t="shared" si="118"/>
        <v>0</v>
      </c>
    </row>
    <row r="497" spans="1:11">
      <c r="A497" s="17">
        <v>53</v>
      </c>
      <c r="C497" s="16" t="str">
        <f>'FR-16(7)(v)-1 Functional'!C497</f>
        <v>METER READING</v>
      </c>
      <c r="D497" s="26" t="str">
        <f>'FR-16(7)(v)-1 Functional'!D497</f>
        <v>K407</v>
      </c>
      <c r="E497" s="14"/>
      <c r="F497" s="63">
        <f>'FR-16(7)(v)-14 TOTAL CLASS'!M497</f>
        <v>273</v>
      </c>
      <c r="G497" s="114">
        <f>'FR-16(7)(v)-3 PROD Demand'!M497+'FR-16(7)(v)-7 TRANS Demand'!M497+'FR-16(7)(v)-11 DIST Demand'!M497</f>
        <v>0</v>
      </c>
      <c r="H497" s="105">
        <f>'FR-16(7)(v)-4 PROD Energy'!M497+'FR-16(7)(v)-8 TRANS Energy'!M497+'FR-16(7)(v)-12 DIST Energy'!M497</f>
        <v>0</v>
      </c>
      <c r="I497" s="106">
        <f>'FR-16(7)(v)-5 PROD Cust'!M497+'FR-16(7)(v)-9 TRANS Cust'!M497+'FR-16(7)(v)-13 DIST Cust'!M497</f>
        <v>273</v>
      </c>
      <c r="J497" s="19">
        <f t="shared" si="117"/>
        <v>273</v>
      </c>
      <c r="K497" s="19">
        <f t="shared" si="118"/>
        <v>0</v>
      </c>
    </row>
    <row r="498" spans="1:11">
      <c r="A498" s="17">
        <v>54</v>
      </c>
      <c r="C498" s="16" t="str">
        <f>'FR-16(7)(v)-1 Functional'!C498</f>
        <v>UNCOLLECTIBLE EXP ADJUSTMENT</v>
      </c>
      <c r="D498" s="26" t="str">
        <f>'FR-16(7)(v)-1 Functional'!D498</f>
        <v>K411</v>
      </c>
      <c r="E498" s="14"/>
      <c r="F498" s="63">
        <f>'FR-16(7)(v)-14 TOTAL CLASS'!M498</f>
        <v>31192</v>
      </c>
      <c r="G498" s="114">
        <f>'FR-16(7)(v)-3 PROD Demand'!M498+'FR-16(7)(v)-7 TRANS Demand'!M498+'FR-16(7)(v)-11 DIST Demand'!M498</f>
        <v>0</v>
      </c>
      <c r="H498" s="105">
        <f>'FR-16(7)(v)-4 PROD Energy'!M498+'FR-16(7)(v)-8 TRANS Energy'!M498+'FR-16(7)(v)-12 DIST Energy'!M498</f>
        <v>0</v>
      </c>
      <c r="I498" s="106">
        <f>'FR-16(7)(v)-5 PROD Cust'!M498+'FR-16(7)(v)-9 TRANS Cust'!M498+'FR-16(7)(v)-13 DIST Cust'!M498</f>
        <v>31192</v>
      </c>
      <c r="J498" s="19">
        <f t="shared" si="117"/>
        <v>31192</v>
      </c>
      <c r="K498" s="19">
        <f t="shared" si="118"/>
        <v>0</v>
      </c>
    </row>
    <row r="499" spans="1:11">
      <c r="A499" s="17">
        <v>55</v>
      </c>
      <c r="C499" s="16" t="str">
        <f>'FR-16(7)(v)-1 Functional'!C499</f>
        <v>CREDIT CARD FEES</v>
      </c>
      <c r="D499" s="26" t="str">
        <f>'FR-16(7)(v)-1 Functional'!D499</f>
        <v>K407</v>
      </c>
      <c r="E499" s="14"/>
      <c r="F499" s="63">
        <f>'FR-16(7)(v)-14 TOTAL CLASS'!M499</f>
        <v>590</v>
      </c>
      <c r="G499" s="114">
        <f>'FR-16(7)(v)-3 PROD Demand'!M499+'FR-16(7)(v)-7 TRANS Demand'!M499+'FR-16(7)(v)-11 DIST Demand'!M499</f>
        <v>0</v>
      </c>
      <c r="H499" s="105">
        <f>'FR-16(7)(v)-4 PROD Energy'!M499+'FR-16(7)(v)-8 TRANS Energy'!M499+'FR-16(7)(v)-12 DIST Energy'!M499</f>
        <v>0</v>
      </c>
      <c r="I499" s="106">
        <f>'FR-16(7)(v)-5 PROD Cust'!M499+'FR-16(7)(v)-9 TRANS Cust'!M499+'FR-16(7)(v)-13 DIST Cust'!M499</f>
        <v>590</v>
      </c>
      <c r="J499" s="19">
        <f t="shared" si="117"/>
        <v>590</v>
      </c>
      <c r="K499" s="19">
        <f t="shared" si="118"/>
        <v>0</v>
      </c>
    </row>
    <row r="500" spans="1:11">
      <c r="A500" s="17">
        <v>56</v>
      </c>
      <c r="C500" s="16" t="str">
        <f>'FR-16(7)(v)-1 Functional'!C500</f>
        <v>ELIMINATE REV &amp; EXP - DSM RIDER</v>
      </c>
      <c r="D500" s="26" t="str">
        <f>'FR-16(7)(v)-1 Functional'!D500</f>
        <v>K405</v>
      </c>
      <c r="E500" s="14"/>
      <c r="F500" s="63">
        <f>'FR-16(7)(v)-14 TOTAL CLASS'!M500</f>
        <v>0</v>
      </c>
      <c r="G500" s="114">
        <f>'FR-16(7)(v)-3 PROD Demand'!M500+'FR-16(7)(v)-7 TRANS Demand'!M500+'FR-16(7)(v)-11 DIST Demand'!M500</f>
        <v>0</v>
      </c>
      <c r="H500" s="105">
        <f>'FR-16(7)(v)-4 PROD Energy'!M500+'FR-16(7)(v)-8 TRANS Energy'!M500+'FR-16(7)(v)-12 DIST Energy'!M500</f>
        <v>0</v>
      </c>
      <c r="I500" s="106">
        <f>'FR-16(7)(v)-5 PROD Cust'!M500+'FR-16(7)(v)-9 TRANS Cust'!M500+'FR-16(7)(v)-13 DIST Cust'!M500</f>
        <v>0</v>
      </c>
      <c r="J500" s="19">
        <f t="shared" si="117"/>
        <v>0</v>
      </c>
      <c r="K500" s="19">
        <f t="shared" si="118"/>
        <v>0</v>
      </c>
    </row>
    <row r="501" spans="1:11">
      <c r="A501" s="17">
        <v>57</v>
      </c>
      <c r="C501" s="16" t="str">
        <f>'FR-16(7)(v)-1 Functional'!C501</f>
        <v>SALE OF A/R</v>
      </c>
      <c r="D501" s="26" t="str">
        <f>'FR-16(7)(v)-1 Functional'!D501</f>
        <v>K411</v>
      </c>
      <c r="E501" s="14"/>
      <c r="F501" s="63">
        <f>'FR-16(7)(v)-14 TOTAL CLASS'!M501</f>
        <v>0</v>
      </c>
      <c r="G501" s="114">
        <f>'FR-16(7)(v)-3 PROD Demand'!M501+'FR-16(7)(v)-7 TRANS Demand'!M501+'FR-16(7)(v)-11 DIST Demand'!M501</f>
        <v>0</v>
      </c>
      <c r="H501" s="105">
        <f>'FR-16(7)(v)-4 PROD Energy'!M501+'FR-16(7)(v)-8 TRANS Energy'!M501+'FR-16(7)(v)-12 DIST Energy'!M501</f>
        <v>0</v>
      </c>
      <c r="I501" s="106">
        <f>'FR-16(7)(v)-5 PROD Cust'!M501+'FR-16(7)(v)-9 TRANS Cust'!M501+'FR-16(7)(v)-13 DIST Cust'!M501</f>
        <v>0</v>
      </c>
      <c r="J501" s="19">
        <f t="shared" si="117"/>
        <v>0</v>
      </c>
      <c r="K501" s="19">
        <f t="shared" si="118"/>
        <v>0</v>
      </c>
    </row>
    <row r="502" spans="1:11">
      <c r="A502" s="17">
        <v>58</v>
      </c>
      <c r="C502" s="31" t="str">
        <f>'FR-16(7)(v)-1 Functional'!C502</f>
        <v>ELIMINATE MISC EXPENSE</v>
      </c>
      <c r="D502" s="26" t="str">
        <f>'FR-16(7)(v)-1 Functional'!D502</f>
        <v>K405</v>
      </c>
      <c r="E502" s="14"/>
      <c r="F502" s="63">
        <f>'FR-16(7)(v)-14 TOTAL CLASS'!M502</f>
        <v>19</v>
      </c>
      <c r="G502" s="114">
        <f>'FR-16(7)(v)-3 PROD Demand'!M502+'FR-16(7)(v)-7 TRANS Demand'!M502+'FR-16(7)(v)-11 DIST Demand'!M502</f>
        <v>0</v>
      </c>
      <c r="H502" s="105">
        <f>'FR-16(7)(v)-4 PROD Energy'!M502+'FR-16(7)(v)-8 TRANS Energy'!M502+'FR-16(7)(v)-12 DIST Energy'!M502</f>
        <v>0</v>
      </c>
      <c r="I502" s="106">
        <f>'FR-16(7)(v)-5 PROD Cust'!M502+'FR-16(7)(v)-9 TRANS Cust'!M502+'FR-16(7)(v)-13 DIST Cust'!M502</f>
        <v>19</v>
      </c>
      <c r="J502" s="19">
        <f t="shared" si="117"/>
        <v>19</v>
      </c>
      <c r="K502" s="19">
        <f t="shared" si="118"/>
        <v>0</v>
      </c>
    </row>
    <row r="503" spans="1:11">
      <c r="A503" s="17">
        <v>59</v>
      </c>
      <c r="C503" s="16" t="str">
        <f>'FR-16(7)(v)-1 Functional'!C503</f>
        <v xml:space="preserve">  TOTAL CUSTOMER ACCT EXPENSE</v>
      </c>
      <c r="D503" s="26"/>
      <c r="E503" s="14" t="s">
        <v>281</v>
      </c>
      <c r="F503" s="29">
        <f t="shared" ref="F503:K503" si="119">SUM(F494:F502)</f>
        <v>81387</v>
      </c>
      <c r="G503" s="120">
        <f t="shared" si="119"/>
        <v>0</v>
      </c>
      <c r="H503" s="121">
        <f t="shared" si="119"/>
        <v>0</v>
      </c>
      <c r="I503" s="122">
        <f t="shared" si="119"/>
        <v>81387</v>
      </c>
      <c r="J503" s="29">
        <f t="shared" si="119"/>
        <v>81387</v>
      </c>
      <c r="K503" s="29">
        <f t="shared" si="119"/>
        <v>0</v>
      </c>
    </row>
    <row r="504" spans="1:11">
      <c r="B504" s="25"/>
      <c r="C504" s="14"/>
      <c r="D504" s="26"/>
      <c r="E504" s="14"/>
      <c r="F504" s="14"/>
      <c r="G504" s="14"/>
      <c r="H504" s="14"/>
      <c r="I504" s="14"/>
      <c r="J504" s="14"/>
      <c r="K504" s="14"/>
    </row>
    <row r="505" spans="1:11">
      <c r="A505" s="25" t="str">
        <f>co_name</f>
        <v>DUKE ENERGY KENTUCKY, INC.</v>
      </c>
      <c r="C505" s="14"/>
      <c r="D505" s="26"/>
      <c r="E505" s="14"/>
      <c r="F505" s="14"/>
      <c r="G505" s="14"/>
      <c r="H505" s="14"/>
      <c r="I505" s="14"/>
      <c r="J505" s="14" t="str">
        <f>J1</f>
        <v>FR-16(7)(v)-21</v>
      </c>
      <c r="K505" s="14"/>
    </row>
    <row r="506" spans="1:11">
      <c r="A506" s="25" t="str">
        <f>$A$2</f>
        <v>DT PRIMARY CLASSIFIED - ELECTRIC COST OF SERVICE</v>
      </c>
      <c r="C506" s="14"/>
      <c r="D506" s="26"/>
      <c r="E506" s="14"/>
      <c r="F506" s="14"/>
      <c r="G506" s="14"/>
      <c r="H506" s="14"/>
      <c r="I506" s="14"/>
      <c r="J506" s="14" t="str">
        <f>J2</f>
        <v>WITNESS RESPONSIBLE:</v>
      </c>
      <c r="K506" s="14"/>
    </row>
    <row r="507" spans="1:11">
      <c r="A507" s="25" t="str">
        <f>case_name</f>
        <v>CASE NO: 2024-00354</v>
      </c>
      <c r="C507" s="14"/>
      <c r="D507" s="26"/>
      <c r="E507" s="14"/>
      <c r="F507" s="14"/>
      <c r="G507" s="14"/>
      <c r="H507" s="14"/>
      <c r="I507" s="14"/>
      <c r="J507" s="14" t="str">
        <f>Witness</f>
        <v>JAMES E. ZIOLKOWSKI</v>
      </c>
      <c r="K507" s="14"/>
    </row>
    <row r="508" spans="1:11">
      <c r="A508" s="25" t="str">
        <f>data_filing</f>
        <v>DATA: 12 MONTHS ACTUAL  &amp; 0 MONTHS ESTIMATED</v>
      </c>
      <c r="C508" s="14"/>
      <c r="D508" s="26"/>
      <c r="E508" s="14"/>
      <c r="F508" s="14"/>
      <c r="G508" s="14"/>
      <c r="H508" s="14"/>
      <c r="I508" s="14"/>
      <c r="J508" s="14" t="str">
        <f>"PAGE "&amp;Pages2-6&amp;" OF "&amp;Pages2</f>
        <v>PAGE 9 OF 15</v>
      </c>
      <c r="K508" s="14"/>
    </row>
    <row r="509" spans="1:11">
      <c r="A509" s="25" t="str">
        <f>type</f>
        <v xml:space="preserve">TYPE OF FILING: "X" ORIGINAL   UPDATED    REVISED  </v>
      </c>
      <c r="C509" s="14"/>
      <c r="D509" s="26"/>
      <c r="E509" s="14"/>
      <c r="F509" s="14"/>
      <c r="G509" s="14"/>
      <c r="H509" s="14"/>
      <c r="I509" s="14"/>
      <c r="J509" s="14"/>
      <c r="K509" s="14"/>
    </row>
    <row r="510" spans="1:11">
      <c r="B510" s="25"/>
      <c r="C510" s="14"/>
      <c r="D510" s="26"/>
      <c r="E510" s="14"/>
      <c r="F510" s="14"/>
      <c r="G510" s="14"/>
      <c r="H510" s="14"/>
      <c r="I510" s="14"/>
      <c r="J510" s="14"/>
      <c r="K510" s="14"/>
    </row>
    <row r="511" spans="1:11">
      <c r="B511" s="25"/>
      <c r="C511" s="14"/>
      <c r="D511" s="26"/>
      <c r="E511" s="14"/>
      <c r="F511" s="14"/>
      <c r="G511" s="14"/>
      <c r="H511" s="14"/>
      <c r="I511" s="14"/>
      <c r="J511" s="14"/>
      <c r="K511" s="14"/>
    </row>
    <row r="512" spans="1:11">
      <c r="A512" s="26" t="s">
        <v>476</v>
      </c>
      <c r="B512" s="14"/>
      <c r="C512" s="14"/>
      <c r="D512" s="26"/>
      <c r="E512" s="14"/>
      <c r="F512" s="26" t="s">
        <v>183</v>
      </c>
      <c r="G512" s="111" t="s">
        <v>500</v>
      </c>
      <c r="H512" s="99"/>
      <c r="I512" s="100"/>
      <c r="J512" s="26" t="s">
        <v>183</v>
      </c>
      <c r="K512" s="26" t="s">
        <v>280</v>
      </c>
    </row>
    <row r="513" spans="1:11">
      <c r="A513" s="28" t="s">
        <v>477</v>
      </c>
      <c r="B513" s="27" t="s">
        <v>42</v>
      </c>
      <c r="C513" s="27"/>
      <c r="D513" s="28" t="s">
        <v>275</v>
      </c>
      <c r="E513" s="27"/>
      <c r="F513" s="28" t="str">
        <f>$F$9</f>
        <v>DT PRIMARY</v>
      </c>
      <c r="G513" s="112" t="str">
        <f t="shared" ref="G513:I514" si="120">G9</f>
        <v>DEMAND</v>
      </c>
      <c r="H513" s="101" t="str">
        <f t="shared" si="120"/>
        <v>ENERGY</v>
      </c>
      <c r="I513" s="102" t="str">
        <f t="shared" si="120"/>
        <v>CUSTOMER</v>
      </c>
      <c r="J513" s="28" t="s">
        <v>279</v>
      </c>
      <c r="K513" s="28" t="s">
        <v>278</v>
      </c>
    </row>
    <row r="514" spans="1:11">
      <c r="C514" s="137" t="s">
        <v>424</v>
      </c>
      <c r="D514" s="26"/>
      <c r="E514" s="14"/>
      <c r="G514" s="211">
        <f t="shared" si="120"/>
        <v>3</v>
      </c>
      <c r="H514" s="212">
        <f t="shared" si="120"/>
        <v>4</v>
      </c>
      <c r="I514" s="213">
        <f t="shared" si="120"/>
        <v>5</v>
      </c>
    </row>
    <row r="515" spans="1:11">
      <c r="A515" s="17">
        <v>1</v>
      </c>
      <c r="B515" s="16" t="s">
        <v>48</v>
      </c>
      <c r="D515" s="26"/>
      <c r="E515" s="14"/>
      <c r="G515" s="113"/>
      <c r="H515" s="103"/>
      <c r="I515" s="104"/>
    </row>
    <row r="516" spans="1:11">
      <c r="A516" s="17">
        <v>2</v>
      </c>
      <c r="C516" s="16" t="str">
        <f>'FR-16(7)(v)-1 Functional'!C516</f>
        <v>TOTAL CUST SERVICE &amp; INFO</v>
      </c>
      <c r="D516" s="26" t="str">
        <f>'FR-16(7)(v)-1 Functional'!D516</f>
        <v>K405</v>
      </c>
      <c r="E516" s="14"/>
      <c r="F516" s="63">
        <f>'FR-16(7)(v)-14 TOTAL CLASS'!M516</f>
        <v>348</v>
      </c>
      <c r="G516" s="114">
        <f>'FR-16(7)(v)-3 PROD Demand'!M516+'FR-16(7)(v)-7 TRANS Demand'!M516+'FR-16(7)(v)-11 DIST Demand'!M516</f>
        <v>0</v>
      </c>
      <c r="H516" s="105">
        <f>'FR-16(7)(v)-4 PROD Energy'!M516+'FR-16(7)(v)-8 TRANS Energy'!M516+'FR-16(7)(v)-12 DIST Energy'!M516</f>
        <v>0</v>
      </c>
      <c r="I516" s="106">
        <f>'FR-16(7)(v)-5 PROD Cust'!M516+'FR-16(7)(v)-9 TRANS Cust'!M516+'FR-16(7)(v)-13 DIST Cust'!M516</f>
        <v>348</v>
      </c>
      <c r="J516" s="19">
        <f>SUM(G516:I516)</f>
        <v>348</v>
      </c>
      <c r="K516" s="19">
        <f>F516-J516</f>
        <v>0</v>
      </c>
    </row>
    <row r="517" spans="1:11">
      <c r="A517" s="17">
        <v>3</v>
      </c>
      <c r="C517" s="16" t="str">
        <f>'FR-16(7)(v)-1 Functional'!C517</f>
        <v>INFORMATIONAL &amp; INSTRUCTIONAL ADV</v>
      </c>
      <c r="D517" s="26" t="str">
        <f>'FR-16(7)(v)-1 Functional'!D517</f>
        <v>K405</v>
      </c>
      <c r="E517" s="14"/>
      <c r="F517" s="63">
        <f>'FR-16(7)(v)-14 TOTAL CLASS'!M517</f>
        <v>0</v>
      </c>
      <c r="G517" s="114">
        <f>'FR-16(7)(v)-3 PROD Demand'!M517+'FR-16(7)(v)-7 TRANS Demand'!M517+'FR-16(7)(v)-11 DIST Demand'!M517</f>
        <v>0</v>
      </c>
      <c r="H517" s="105">
        <f>'FR-16(7)(v)-4 PROD Energy'!M517+'FR-16(7)(v)-8 TRANS Energy'!M517+'FR-16(7)(v)-12 DIST Energy'!M517</f>
        <v>0</v>
      </c>
      <c r="I517" s="106">
        <f>'FR-16(7)(v)-5 PROD Cust'!M517+'FR-16(7)(v)-9 TRANS Cust'!M517+'FR-16(7)(v)-13 DIST Cust'!M517</f>
        <v>0</v>
      </c>
      <c r="J517" s="19">
        <f>SUM(G517:I517)</f>
        <v>0</v>
      </c>
      <c r="K517" s="19">
        <f>F517-J517</f>
        <v>0</v>
      </c>
    </row>
    <row r="518" spans="1:11">
      <c r="A518" s="17">
        <v>4</v>
      </c>
      <c r="C518" s="197" t="str">
        <f>'FR-16(7)(v)-1 Functional'!C518</f>
        <v>TOTAL CUSTOMER SERV. &amp; INFO.</v>
      </c>
      <c r="D518" s="26"/>
      <c r="E518" s="14" t="s">
        <v>281</v>
      </c>
      <c r="F518" s="29">
        <f t="shared" ref="F518:K518" si="121">SUM(F516:F517)</f>
        <v>348</v>
      </c>
      <c r="G518" s="115">
        <f t="shared" si="121"/>
        <v>0</v>
      </c>
      <c r="H518" s="107">
        <f t="shared" si="121"/>
        <v>0</v>
      </c>
      <c r="I518" s="108">
        <f t="shared" si="121"/>
        <v>348</v>
      </c>
      <c r="J518" s="29">
        <f t="shared" si="121"/>
        <v>348</v>
      </c>
      <c r="K518" s="29">
        <f t="shared" si="121"/>
        <v>0</v>
      </c>
    </row>
    <row r="519" spans="1:11">
      <c r="A519" s="17">
        <v>5</v>
      </c>
      <c r="D519" s="26"/>
      <c r="E519" s="14"/>
      <c r="F519" s="19"/>
      <c r="G519" s="114"/>
      <c r="H519" s="105"/>
      <c r="I519" s="106"/>
      <c r="J519" s="19"/>
      <c r="K519" s="19"/>
    </row>
    <row r="520" spans="1:11">
      <c r="A520" s="17">
        <v>6</v>
      </c>
      <c r="B520" s="16" t="s">
        <v>49</v>
      </c>
      <c r="D520" s="26"/>
      <c r="E520" s="14"/>
      <c r="F520" s="19"/>
      <c r="G520" s="114"/>
      <c r="H520" s="105"/>
      <c r="I520" s="106"/>
      <c r="J520" s="19"/>
      <c r="K520" s="19"/>
    </row>
    <row r="521" spans="1:11">
      <c r="A521" s="17">
        <v>7</v>
      </c>
      <c r="C521" s="31" t="str">
        <f>'FR-16(7)(v)-1 Functional'!C521</f>
        <v>SALES EXPENSE</v>
      </c>
      <c r="D521" s="26" t="str">
        <f>'FR-16(7)(v)-1 Functional'!D521</f>
        <v>K405</v>
      </c>
      <c r="E521" s="14" t="s">
        <v>281</v>
      </c>
      <c r="F521" s="63">
        <f>'FR-16(7)(v)-14 TOTAL CLASS'!M521</f>
        <v>48</v>
      </c>
      <c r="G521" s="114">
        <f>'FR-16(7)(v)-3 PROD Demand'!M521+'FR-16(7)(v)-7 TRANS Demand'!M521+'FR-16(7)(v)-11 DIST Demand'!M521</f>
        <v>0</v>
      </c>
      <c r="H521" s="105">
        <f>'FR-16(7)(v)-4 PROD Energy'!M521+'FR-16(7)(v)-8 TRANS Energy'!M521+'FR-16(7)(v)-12 DIST Energy'!M521</f>
        <v>0</v>
      </c>
      <c r="I521" s="106">
        <f>'FR-16(7)(v)-5 PROD Cust'!M521+'FR-16(7)(v)-9 TRANS Cust'!M521+'FR-16(7)(v)-13 DIST Cust'!M521</f>
        <v>48</v>
      </c>
      <c r="J521" s="19">
        <f>SUM(G521:I521)</f>
        <v>48</v>
      </c>
      <c r="K521" s="19">
        <f>F521-J521</f>
        <v>0</v>
      </c>
    </row>
    <row r="522" spans="1:11">
      <c r="A522" s="17">
        <v>8</v>
      </c>
      <c r="C522" s="16" t="str">
        <f>'FR-16(7)(v)-1 Functional'!C522</f>
        <v>TOTAL SALES EXPENSE</v>
      </c>
      <c r="D522" s="26"/>
      <c r="E522" s="14" t="s">
        <v>281</v>
      </c>
      <c r="F522" s="29">
        <f t="shared" ref="F522:K522" si="122">SUM(F520:F521)</f>
        <v>48</v>
      </c>
      <c r="G522" s="115">
        <f t="shared" si="122"/>
        <v>0</v>
      </c>
      <c r="H522" s="107">
        <f t="shared" si="122"/>
        <v>0</v>
      </c>
      <c r="I522" s="108">
        <f t="shared" si="122"/>
        <v>48</v>
      </c>
      <c r="J522" s="29">
        <f t="shared" si="122"/>
        <v>48</v>
      </c>
      <c r="K522" s="29">
        <f t="shared" si="122"/>
        <v>0</v>
      </c>
    </row>
    <row r="523" spans="1:11">
      <c r="A523" s="17">
        <v>9</v>
      </c>
      <c r="D523" s="26"/>
      <c r="E523" s="14"/>
      <c r="G523" s="113"/>
      <c r="H523" s="103"/>
      <c r="I523" s="104"/>
    </row>
    <row r="524" spans="1:11">
      <c r="A524" s="17">
        <v>10</v>
      </c>
      <c r="B524" s="16" t="s">
        <v>50</v>
      </c>
      <c r="D524" s="26"/>
      <c r="E524" s="14"/>
      <c r="G524" s="113"/>
      <c r="H524" s="103"/>
      <c r="I524" s="104"/>
    </row>
    <row r="525" spans="1:11">
      <c r="A525" s="17">
        <v>11</v>
      </c>
      <c r="C525" s="16" t="str">
        <f>'FR-16(7)(v)-1 Functional'!C525</f>
        <v>PRODUCTION - DEMAND RELATED</v>
      </c>
      <c r="D525" s="26" t="str">
        <f>'FR-16(7)(v)-1 Functional'!D525</f>
        <v>P349</v>
      </c>
      <c r="E525" s="14"/>
      <c r="F525" s="63">
        <f>'FR-16(7)(v)-14 TOTAL CLASS'!M525</f>
        <v>0</v>
      </c>
      <c r="G525" s="114">
        <f>'FR-16(7)(v)-3 PROD Demand'!M525+'FR-16(7)(v)-7 TRANS Demand'!M525+'FR-16(7)(v)-11 DIST Demand'!M525</f>
        <v>0</v>
      </c>
      <c r="H525" s="105">
        <f>'FR-16(7)(v)-4 PROD Energy'!M525+'FR-16(7)(v)-8 TRANS Energy'!M525+'FR-16(7)(v)-12 DIST Energy'!M525</f>
        <v>0</v>
      </c>
      <c r="I525" s="106">
        <f>'FR-16(7)(v)-5 PROD Cust'!M525+'FR-16(7)(v)-9 TRANS Cust'!M525+'FR-16(7)(v)-13 DIST Cust'!M525</f>
        <v>0</v>
      </c>
      <c r="J525" s="19">
        <f t="shared" ref="J525:J531" si="123">SUM(G525:I525)</f>
        <v>0</v>
      </c>
      <c r="K525" s="19">
        <f t="shared" ref="K525:K531" si="124">F525-J525</f>
        <v>0</v>
      </c>
    </row>
    <row r="526" spans="1:11">
      <c r="A526" s="17">
        <v>12</v>
      </c>
      <c r="C526" s="16" t="str">
        <f>'FR-16(7)(v)-1 Functional'!C526</f>
        <v>PRODUCTION - ENERGY RELATED</v>
      </c>
      <c r="D526" s="26" t="str">
        <f>'FR-16(7)(v)-1 Functional'!D526</f>
        <v>E349</v>
      </c>
      <c r="E526" s="14"/>
      <c r="F526" s="63">
        <f>'FR-16(7)(v)-14 TOTAL CLASS'!M526</f>
        <v>1372964</v>
      </c>
      <c r="G526" s="114">
        <f>'FR-16(7)(v)-3 PROD Demand'!M526+'FR-16(7)(v)-7 TRANS Demand'!M526+'FR-16(7)(v)-11 DIST Demand'!M526</f>
        <v>0</v>
      </c>
      <c r="H526" s="105">
        <f>'FR-16(7)(v)-4 PROD Energy'!M526+'FR-16(7)(v)-8 TRANS Energy'!M526+'FR-16(7)(v)-12 DIST Energy'!M526</f>
        <v>1372964</v>
      </c>
      <c r="I526" s="106">
        <f>'FR-16(7)(v)-5 PROD Cust'!M526+'FR-16(7)(v)-9 TRANS Cust'!M526+'FR-16(7)(v)-13 DIST Cust'!M526</f>
        <v>0</v>
      </c>
      <c r="J526" s="19">
        <f t="shared" si="123"/>
        <v>1372964</v>
      </c>
      <c r="K526" s="19">
        <f t="shared" si="124"/>
        <v>0</v>
      </c>
    </row>
    <row r="527" spans="1:11">
      <c r="A527" s="17">
        <v>13</v>
      </c>
      <c r="C527" s="16" t="s">
        <v>593</v>
      </c>
      <c r="D527" s="26" t="str">
        <f>'FR-16(7)(v)-1 Functional'!D527</f>
        <v>T349</v>
      </c>
      <c r="E527" s="14"/>
      <c r="F527" s="63">
        <f>'FR-16(7)(v)-14 TOTAL CLASS'!M527</f>
        <v>146140</v>
      </c>
      <c r="G527" s="114">
        <f>'FR-16(7)(v)-3 PROD Demand'!M527+'FR-16(7)(v)-7 TRANS Demand'!M527+'FR-16(7)(v)-11 DIST Demand'!M527</f>
        <v>146140</v>
      </c>
      <c r="H527" s="105">
        <f>'FR-16(7)(v)-4 PROD Energy'!M527+'FR-16(7)(v)-8 TRANS Energy'!M527+'FR-16(7)(v)-12 DIST Energy'!M527</f>
        <v>0</v>
      </c>
      <c r="I527" s="106">
        <f>'FR-16(7)(v)-5 PROD Cust'!M527+'FR-16(7)(v)-9 TRANS Cust'!M527+'FR-16(7)(v)-13 DIST Cust'!M527</f>
        <v>0</v>
      </c>
      <c r="J527" s="19">
        <f t="shared" si="123"/>
        <v>146140</v>
      </c>
      <c r="K527" s="19">
        <f t="shared" si="124"/>
        <v>0</v>
      </c>
    </row>
    <row r="528" spans="1:11">
      <c r="A528" s="17">
        <v>14</v>
      </c>
      <c r="C528" s="16" t="str">
        <f>'FR-16(7)(v)-1 Functional'!C528</f>
        <v>DISTRIBUTION</v>
      </c>
      <c r="D528" s="26" t="str">
        <f>'FR-16(7)(v)-1 Functional'!D528</f>
        <v>D349</v>
      </c>
      <c r="E528" s="14"/>
      <c r="F528" s="63">
        <f>'FR-16(7)(v)-14 TOTAL CLASS'!M528</f>
        <v>467341</v>
      </c>
      <c r="G528" s="114">
        <f>'FR-16(7)(v)-3 PROD Demand'!M528+'FR-16(7)(v)-7 TRANS Demand'!M528+'FR-16(7)(v)-11 DIST Demand'!M528</f>
        <v>466250</v>
      </c>
      <c r="H528" s="105">
        <f>'FR-16(7)(v)-4 PROD Energy'!M528+'FR-16(7)(v)-8 TRANS Energy'!M528+'FR-16(7)(v)-12 DIST Energy'!M528</f>
        <v>0</v>
      </c>
      <c r="I528" s="106">
        <f>'FR-16(7)(v)-5 PROD Cust'!M528+'FR-16(7)(v)-9 TRANS Cust'!M528+'FR-16(7)(v)-13 DIST Cust'!M528</f>
        <v>1091</v>
      </c>
      <c r="J528" s="19">
        <f t="shared" si="123"/>
        <v>467341</v>
      </c>
      <c r="K528" s="19">
        <f t="shared" si="124"/>
        <v>0</v>
      </c>
    </row>
    <row r="529" spans="1:11">
      <c r="A529" s="17">
        <v>15</v>
      </c>
      <c r="C529" s="16" t="str">
        <f>'FR-16(7)(v)-1 Functional'!C529</f>
        <v>CUSTOMER ACCOUNTING</v>
      </c>
      <c r="D529" s="26" t="str">
        <f>'FR-16(7)(v)-1 Functional'!D529</f>
        <v>C319</v>
      </c>
      <c r="E529" s="14"/>
      <c r="F529" s="63">
        <f>'FR-16(7)(v)-14 TOTAL CLASS'!M529</f>
        <v>30786</v>
      </c>
      <c r="G529" s="114">
        <f>'FR-16(7)(v)-3 PROD Demand'!M529+'FR-16(7)(v)-7 TRANS Demand'!M529+'FR-16(7)(v)-11 DIST Demand'!M529</f>
        <v>0</v>
      </c>
      <c r="H529" s="105">
        <f>'FR-16(7)(v)-4 PROD Energy'!M529+'FR-16(7)(v)-8 TRANS Energy'!M529+'FR-16(7)(v)-12 DIST Energy'!M529</f>
        <v>0</v>
      </c>
      <c r="I529" s="106">
        <f>'FR-16(7)(v)-5 PROD Cust'!M529+'FR-16(7)(v)-9 TRANS Cust'!M529+'FR-16(7)(v)-13 DIST Cust'!M529</f>
        <v>30786</v>
      </c>
      <c r="J529" s="19">
        <f t="shared" si="123"/>
        <v>30786</v>
      </c>
      <c r="K529" s="19">
        <f t="shared" si="124"/>
        <v>0</v>
      </c>
    </row>
    <row r="530" spans="1:11">
      <c r="A530" s="17">
        <v>16</v>
      </c>
      <c r="C530" s="16" t="str">
        <f>'FR-16(7)(v)-1 Functional'!C530</f>
        <v>CUSTOMER SERVICE &amp; INFORMATION</v>
      </c>
      <c r="D530" s="26" t="str">
        <f>'FR-16(7)(v)-1 Functional'!D530</f>
        <v>C331</v>
      </c>
      <c r="E530" s="14"/>
      <c r="F530" s="63">
        <f>'FR-16(7)(v)-14 TOTAL CLASS'!M530</f>
        <v>384</v>
      </c>
      <c r="G530" s="114">
        <f>'FR-16(7)(v)-3 PROD Demand'!M530+'FR-16(7)(v)-7 TRANS Demand'!M530+'FR-16(7)(v)-11 DIST Demand'!M530</f>
        <v>0</v>
      </c>
      <c r="H530" s="105">
        <f>'FR-16(7)(v)-4 PROD Energy'!M530+'FR-16(7)(v)-8 TRANS Energy'!M530+'FR-16(7)(v)-12 DIST Energy'!M530</f>
        <v>0</v>
      </c>
      <c r="I530" s="106">
        <f>'FR-16(7)(v)-5 PROD Cust'!M530+'FR-16(7)(v)-9 TRANS Cust'!M530+'FR-16(7)(v)-13 DIST Cust'!M530</f>
        <v>384</v>
      </c>
      <c r="J530" s="19">
        <f t="shared" si="123"/>
        <v>384</v>
      </c>
      <c r="K530" s="19">
        <f t="shared" si="124"/>
        <v>0</v>
      </c>
    </row>
    <row r="531" spans="1:11">
      <c r="A531" s="17">
        <v>17</v>
      </c>
      <c r="C531" s="31" t="str">
        <f>'FR-16(7)(v)-1 Functional'!C531</f>
        <v>SALES</v>
      </c>
      <c r="D531" s="26" t="str">
        <f>'FR-16(7)(v)-1 Functional'!D531</f>
        <v>S319</v>
      </c>
      <c r="E531" s="14"/>
      <c r="F531" s="63">
        <f>'FR-16(7)(v)-14 TOTAL CLASS'!M531</f>
        <v>0</v>
      </c>
      <c r="G531" s="114">
        <f>'FR-16(7)(v)-3 PROD Demand'!M531+'FR-16(7)(v)-7 TRANS Demand'!M531+'FR-16(7)(v)-11 DIST Demand'!M531</f>
        <v>0</v>
      </c>
      <c r="H531" s="105">
        <f>'FR-16(7)(v)-4 PROD Energy'!M531+'FR-16(7)(v)-8 TRANS Energy'!M531+'FR-16(7)(v)-12 DIST Energy'!M531</f>
        <v>0</v>
      </c>
      <c r="I531" s="106">
        <f>'FR-16(7)(v)-5 PROD Cust'!M531+'FR-16(7)(v)-9 TRANS Cust'!M531+'FR-16(7)(v)-13 DIST Cust'!M531</f>
        <v>0</v>
      </c>
      <c r="J531" s="19">
        <f t="shared" si="123"/>
        <v>0</v>
      </c>
      <c r="K531" s="76">
        <f t="shared" si="124"/>
        <v>0</v>
      </c>
    </row>
    <row r="532" spans="1:11">
      <c r="A532" s="17">
        <v>18</v>
      </c>
      <c r="C532" s="16" t="str">
        <f>'FR-16(7)(v)-1 Functional'!C532</f>
        <v>TOT ADMIN &amp; GEN LESS REG EXP</v>
      </c>
      <c r="D532" s="26" t="s">
        <v>281</v>
      </c>
      <c r="E532" s="14"/>
      <c r="F532" s="77">
        <f t="shared" ref="F532:K532" si="125">SUM(F525:F531)</f>
        <v>2017615</v>
      </c>
      <c r="G532" s="125">
        <f t="shared" si="125"/>
        <v>612390</v>
      </c>
      <c r="H532" s="126">
        <f t="shared" si="125"/>
        <v>1372964</v>
      </c>
      <c r="I532" s="127">
        <f t="shared" si="125"/>
        <v>32261</v>
      </c>
      <c r="J532" s="253">
        <f t="shared" si="125"/>
        <v>2017615</v>
      </c>
      <c r="K532" s="63">
        <f t="shared" si="125"/>
        <v>0</v>
      </c>
    </row>
    <row r="533" spans="1:11">
      <c r="A533" s="17">
        <v>19</v>
      </c>
      <c r="C533" s="16" t="str">
        <f>'FR-16(7)(v)-1 Functional'!C533</f>
        <v>RATE CASE EXPENSE ADJUSTMENT</v>
      </c>
      <c r="D533" s="26" t="str">
        <f>'FR-16(7)(v)-1 Functional'!D533</f>
        <v>A315</v>
      </c>
      <c r="E533" s="14"/>
      <c r="F533" s="63">
        <f>'FR-16(7)(v)-14 TOTAL CLASS'!M533</f>
        <v>9032</v>
      </c>
      <c r="G533" s="114">
        <f>'FR-16(7)(v)-3 PROD Demand'!M533+'FR-16(7)(v)-7 TRANS Demand'!M533+'FR-16(7)(v)-11 DIST Demand'!M533</f>
        <v>2741</v>
      </c>
      <c r="H533" s="105">
        <f>'FR-16(7)(v)-4 PROD Energy'!M533+'FR-16(7)(v)-8 TRANS Energy'!M533+'FR-16(7)(v)-12 DIST Energy'!M533</f>
        <v>6146</v>
      </c>
      <c r="I533" s="106">
        <f>'FR-16(7)(v)-5 PROD Cust'!M533+'FR-16(7)(v)-9 TRANS Cust'!M533+'FR-16(7)(v)-13 DIST Cust'!M533</f>
        <v>145</v>
      </c>
      <c r="J533" s="19">
        <f t="shared" ref="J533:J546" si="126">SUM(G533:I533)</f>
        <v>9032</v>
      </c>
      <c r="K533" s="19">
        <f t="shared" ref="K533:K546" si="127">F533-J533</f>
        <v>0</v>
      </c>
    </row>
    <row r="534" spans="1:11">
      <c r="A534" s="17">
        <v>20</v>
      </c>
      <c r="C534" s="16" t="str">
        <f>'FR-16(7)(v)-1 Functional'!C534</f>
        <v>ELIMINATE MISCELLANEOUS EXPENSES ADJUSTMENT</v>
      </c>
      <c r="D534" s="26" t="str">
        <f>'FR-16(7)(v)-1 Functional'!D534</f>
        <v>A315</v>
      </c>
      <c r="E534" s="14"/>
      <c r="F534" s="63">
        <f>'FR-16(7)(v)-14 TOTAL CLASS'!M534</f>
        <v>0</v>
      </c>
      <c r="G534" s="114">
        <f>'FR-16(7)(v)-3 PROD Demand'!M534+'FR-16(7)(v)-7 TRANS Demand'!M534+'FR-16(7)(v)-11 DIST Demand'!M534</f>
        <v>0</v>
      </c>
      <c r="H534" s="105">
        <f>'FR-16(7)(v)-4 PROD Energy'!M534+'FR-16(7)(v)-8 TRANS Energy'!M534+'FR-16(7)(v)-12 DIST Energy'!M534</f>
        <v>0</v>
      </c>
      <c r="I534" s="106">
        <f>'FR-16(7)(v)-5 PROD Cust'!M534+'FR-16(7)(v)-9 TRANS Cust'!M534+'FR-16(7)(v)-13 DIST Cust'!M534</f>
        <v>0</v>
      </c>
      <c r="J534" s="19">
        <f t="shared" si="126"/>
        <v>0</v>
      </c>
      <c r="K534" s="19">
        <f t="shared" si="127"/>
        <v>0</v>
      </c>
    </row>
    <row r="535" spans="1:11">
      <c r="A535" s="17">
        <v>21</v>
      </c>
      <c r="C535" s="16" t="str">
        <f>'FR-16(7)(v)-1 Functional'!C535</f>
        <v>RIDER ESM ELIMINATION</v>
      </c>
      <c r="D535" s="26" t="str">
        <f>'FR-16(7)(v)-1 Functional'!D535</f>
        <v>A315</v>
      </c>
      <c r="E535" s="14"/>
      <c r="F535" s="63">
        <f>'FR-16(7)(v)-14 TOTAL CLASS'!M535</f>
        <v>-99079</v>
      </c>
      <c r="G535" s="114">
        <f>'FR-16(7)(v)-3 PROD Demand'!M535+'FR-16(7)(v)-7 TRANS Demand'!M535+'FR-16(7)(v)-11 DIST Demand'!M535</f>
        <v>-30076</v>
      </c>
      <c r="H535" s="105">
        <f>'FR-16(7)(v)-4 PROD Energy'!M535+'FR-16(7)(v)-8 TRANS Energy'!M535+'FR-16(7)(v)-12 DIST Energy'!M535</f>
        <v>-67419</v>
      </c>
      <c r="I535" s="106">
        <f>'FR-16(7)(v)-5 PROD Cust'!M535+'FR-16(7)(v)-9 TRANS Cust'!M535+'FR-16(7)(v)-13 DIST Cust'!M535</f>
        <v>-1584</v>
      </c>
      <c r="J535" s="19">
        <f t="shared" si="126"/>
        <v>-99079</v>
      </c>
      <c r="K535" s="19">
        <f t="shared" si="127"/>
        <v>0</v>
      </c>
    </row>
    <row r="536" spans="1:11">
      <c r="A536" s="17">
        <v>22</v>
      </c>
      <c r="C536" s="16" t="str">
        <f>'FR-16(7)(v)-1 Functional'!C536</f>
        <v>ELIMINATE DSM</v>
      </c>
      <c r="D536" s="26" t="str">
        <f>'FR-16(7)(v)-1 Functional'!D536</f>
        <v>A315</v>
      </c>
      <c r="E536" s="14"/>
      <c r="F536" s="63">
        <f>'FR-16(7)(v)-14 TOTAL CLASS'!M536</f>
        <v>-15596</v>
      </c>
      <c r="G536" s="114">
        <f>'FR-16(7)(v)-3 PROD Demand'!M536+'FR-16(7)(v)-7 TRANS Demand'!M536+'FR-16(7)(v)-11 DIST Demand'!M536</f>
        <v>-4735</v>
      </c>
      <c r="H536" s="105">
        <f>'FR-16(7)(v)-4 PROD Energy'!M536+'FR-16(7)(v)-8 TRANS Energy'!M536+'FR-16(7)(v)-12 DIST Energy'!M536</f>
        <v>-10612</v>
      </c>
      <c r="I536" s="106">
        <f>'FR-16(7)(v)-5 PROD Cust'!M536+'FR-16(7)(v)-9 TRANS Cust'!M536+'FR-16(7)(v)-13 DIST Cust'!M536</f>
        <v>-249</v>
      </c>
      <c r="J536" s="19">
        <f t="shared" si="126"/>
        <v>-15596</v>
      </c>
      <c r="K536" s="19">
        <f t="shared" si="127"/>
        <v>0</v>
      </c>
    </row>
    <row r="537" spans="1:11">
      <c r="A537" s="17">
        <v>23</v>
      </c>
      <c r="C537" s="16" t="str">
        <f>'FR-16(7)(v)-1 Functional'!C537</f>
        <v>DSM DEFERRAL - ELECTRIC</v>
      </c>
      <c r="D537" s="26" t="str">
        <f>'FR-16(7)(v)-1 Functional'!D537</f>
        <v>A315</v>
      </c>
      <c r="E537" s="14"/>
      <c r="F537" s="63">
        <f>'FR-16(7)(v)-14 TOTAL CLASS'!M537</f>
        <v>0</v>
      </c>
      <c r="G537" s="114">
        <f>'FR-16(7)(v)-3 PROD Demand'!M537+'FR-16(7)(v)-7 TRANS Demand'!M537+'FR-16(7)(v)-11 DIST Demand'!M537</f>
        <v>0</v>
      </c>
      <c r="H537" s="105">
        <f>'FR-16(7)(v)-4 PROD Energy'!M537+'FR-16(7)(v)-8 TRANS Energy'!M537+'FR-16(7)(v)-12 DIST Energy'!M537</f>
        <v>0</v>
      </c>
      <c r="I537" s="106">
        <f>'FR-16(7)(v)-5 PROD Cust'!M537+'FR-16(7)(v)-9 TRANS Cust'!M537+'FR-16(7)(v)-13 DIST Cust'!M537</f>
        <v>0</v>
      </c>
      <c r="J537" s="19">
        <f t="shared" si="126"/>
        <v>0</v>
      </c>
      <c r="K537" s="19">
        <f t="shared" si="127"/>
        <v>0</v>
      </c>
    </row>
    <row r="538" spans="1:11">
      <c r="A538" s="17">
        <v>24</v>
      </c>
      <c r="C538" s="16" t="str">
        <f>'FR-16(7)(v)-1 Functional'!C538</f>
        <v>PENSION ADJUSTMENT</v>
      </c>
      <c r="D538" s="26" t="str">
        <f>'FR-16(7)(v)-1 Functional'!D538</f>
        <v>A315</v>
      </c>
      <c r="E538" s="14"/>
      <c r="F538" s="63">
        <f>'FR-16(7)(v)-14 TOTAL CLASS'!M538</f>
        <v>-27374</v>
      </c>
      <c r="G538" s="114">
        <f>'FR-16(7)(v)-3 PROD Demand'!M538+'FR-16(7)(v)-7 TRANS Demand'!M538+'FR-16(7)(v)-11 DIST Demand'!M538</f>
        <v>-8310</v>
      </c>
      <c r="H538" s="105">
        <f>'FR-16(7)(v)-4 PROD Energy'!M538+'FR-16(7)(v)-8 TRANS Energy'!M538+'FR-16(7)(v)-12 DIST Energy'!M538</f>
        <v>-18627</v>
      </c>
      <c r="I538" s="106">
        <f>'FR-16(7)(v)-5 PROD Cust'!M538+'FR-16(7)(v)-9 TRANS Cust'!M538+'FR-16(7)(v)-13 DIST Cust'!M538</f>
        <v>-437</v>
      </c>
      <c r="J538" s="19">
        <f t="shared" si="126"/>
        <v>-27374</v>
      </c>
      <c r="K538" s="19">
        <f t="shared" si="127"/>
        <v>0</v>
      </c>
    </row>
    <row r="539" spans="1:11">
      <c r="A539" s="17">
        <v>25</v>
      </c>
      <c r="C539" s="16" t="str">
        <f>'FR-16(7)(v)-1 Functional'!C539</f>
        <v>ELIMINATE MISC EXPENSES</v>
      </c>
      <c r="D539" s="26" t="str">
        <f>'FR-16(7)(v)-1 Functional'!D539</f>
        <v>A315</v>
      </c>
      <c r="E539" s="14"/>
      <c r="F539" s="63">
        <f>'FR-16(7)(v)-14 TOTAL CLASS'!M539</f>
        <v>-44307</v>
      </c>
      <c r="G539" s="114">
        <f>'FR-16(7)(v)-3 PROD Demand'!M539+'FR-16(7)(v)-7 TRANS Demand'!M539+'FR-16(7)(v)-11 DIST Demand'!M539</f>
        <v>-13449</v>
      </c>
      <c r="H539" s="105">
        <f>'FR-16(7)(v)-4 PROD Energy'!M539+'FR-16(7)(v)-8 TRANS Energy'!M539+'FR-16(7)(v)-12 DIST Energy'!M539</f>
        <v>-30149</v>
      </c>
      <c r="I539" s="106">
        <f>'FR-16(7)(v)-5 PROD Cust'!M539+'FR-16(7)(v)-9 TRANS Cust'!M539+'FR-16(7)(v)-13 DIST Cust'!M539</f>
        <v>-709</v>
      </c>
      <c r="J539" s="19">
        <f t="shared" si="126"/>
        <v>-44307</v>
      </c>
      <c r="K539" s="19">
        <f t="shared" si="127"/>
        <v>0</v>
      </c>
    </row>
    <row r="540" spans="1:11">
      <c r="A540" s="17">
        <v>26</v>
      </c>
      <c r="C540" s="16" t="str">
        <f>'FR-16(7)(v)-1 Functional'!C540</f>
        <v>ELIMINATE MERGER COSTS AND CREDITS</v>
      </c>
      <c r="D540" s="26" t="str">
        <f>'FR-16(7)(v)-1 Functional'!D540</f>
        <v>A315</v>
      </c>
      <c r="E540" s="14"/>
      <c r="F540" s="63">
        <f>'FR-16(7)(v)-14 TOTAL CLASS'!M540</f>
        <v>0</v>
      </c>
      <c r="G540" s="114">
        <f>'FR-16(7)(v)-3 PROD Demand'!M540+'FR-16(7)(v)-7 TRANS Demand'!M540+'FR-16(7)(v)-11 DIST Demand'!M540</f>
        <v>0</v>
      </c>
      <c r="H540" s="105">
        <f>'FR-16(7)(v)-4 PROD Energy'!M540+'FR-16(7)(v)-8 TRANS Energy'!M540+'FR-16(7)(v)-12 DIST Energy'!M540</f>
        <v>0</v>
      </c>
      <c r="I540" s="106">
        <f>'FR-16(7)(v)-5 PROD Cust'!M540+'FR-16(7)(v)-9 TRANS Cust'!M540+'FR-16(7)(v)-13 DIST Cust'!M540</f>
        <v>0</v>
      </c>
      <c r="J540" s="19">
        <f t="shared" si="126"/>
        <v>0</v>
      </c>
      <c r="K540" s="19">
        <f t="shared" si="127"/>
        <v>0</v>
      </c>
    </row>
    <row r="541" spans="1:11">
      <c r="A541" s="17">
        <v>27</v>
      </c>
      <c r="C541" s="16" t="str">
        <f>'FR-16(7)(v)-1 Functional'!C541</f>
        <v>ANNUALIZE KYPSC MAINT TAX</v>
      </c>
      <c r="D541" s="26" t="str">
        <f>'FR-16(7)(v)-1 Functional'!D541</f>
        <v>A315</v>
      </c>
      <c r="E541" s="14"/>
      <c r="F541" s="63">
        <f>'FR-16(7)(v)-14 TOTAL CLASS'!M541</f>
        <v>0</v>
      </c>
      <c r="G541" s="114">
        <f>'FR-16(7)(v)-3 PROD Demand'!M541+'FR-16(7)(v)-7 TRANS Demand'!M541+'FR-16(7)(v)-11 DIST Demand'!M541</f>
        <v>0</v>
      </c>
      <c r="H541" s="105">
        <f>'FR-16(7)(v)-4 PROD Energy'!M541+'FR-16(7)(v)-8 TRANS Energy'!M541+'FR-16(7)(v)-12 DIST Energy'!M541</f>
        <v>0</v>
      </c>
      <c r="I541" s="106">
        <f>'FR-16(7)(v)-5 PROD Cust'!M541+'FR-16(7)(v)-9 TRANS Cust'!M541+'FR-16(7)(v)-13 DIST Cust'!M541</f>
        <v>0</v>
      </c>
      <c r="J541" s="19">
        <f t="shared" si="126"/>
        <v>0</v>
      </c>
      <c r="K541" s="19">
        <f t="shared" si="127"/>
        <v>0</v>
      </c>
    </row>
    <row r="542" spans="1:11">
      <c r="A542" s="17">
        <v>28</v>
      </c>
      <c r="C542" s="16" t="str">
        <f>'FR-16(7)(v)-1 Functional'!C542</f>
        <v>REMOVE INCENTIVE COMP</v>
      </c>
      <c r="D542" s="26" t="str">
        <f>'FR-16(7)(v)-1 Functional'!D542</f>
        <v>A315</v>
      </c>
      <c r="E542" s="14"/>
      <c r="F542" s="63">
        <f>'FR-16(7)(v)-14 TOTAL CLASS'!M542</f>
        <v>-119263</v>
      </c>
      <c r="G542" s="114">
        <f>'FR-16(7)(v)-3 PROD Demand'!M542+'FR-16(7)(v)-7 TRANS Demand'!M542+'FR-16(7)(v)-11 DIST Demand'!M542</f>
        <v>-36202</v>
      </c>
      <c r="H542" s="105">
        <f>'FR-16(7)(v)-4 PROD Energy'!M542+'FR-16(7)(v)-8 TRANS Energy'!M542+'FR-16(7)(v)-12 DIST Energy'!M542</f>
        <v>-81154</v>
      </c>
      <c r="I542" s="106">
        <f>'FR-16(7)(v)-5 PROD Cust'!M542+'FR-16(7)(v)-9 TRANS Cust'!M542+'FR-16(7)(v)-13 DIST Cust'!M542</f>
        <v>-1907</v>
      </c>
      <c r="J542" s="19">
        <f t="shared" si="126"/>
        <v>-119263</v>
      </c>
      <c r="K542" s="19">
        <f t="shared" si="127"/>
        <v>0</v>
      </c>
    </row>
    <row r="543" spans="1:11">
      <c r="A543" s="17">
        <v>29</v>
      </c>
      <c r="C543" s="16" t="str">
        <f>'FR-16(7)(v)-1 Functional'!C543</f>
        <v>STATE REG COMMISSION EXPENSE</v>
      </c>
      <c r="D543" s="26" t="str">
        <f>'FR-16(7)(v)-1 Functional'!D543</f>
        <v>A315</v>
      </c>
      <c r="E543" s="14"/>
      <c r="F543" s="63">
        <f>'FR-16(7)(v)-14 TOTAL CLASS'!M543</f>
        <v>38743</v>
      </c>
      <c r="G543" s="114">
        <f>'FR-16(7)(v)-3 PROD Demand'!M543+'FR-16(7)(v)-7 TRANS Demand'!M543+'FR-16(7)(v)-11 DIST Demand'!M543</f>
        <v>11760</v>
      </c>
      <c r="H543" s="105">
        <f>'FR-16(7)(v)-4 PROD Energy'!M543+'FR-16(7)(v)-8 TRANS Energy'!M543+'FR-16(7)(v)-12 DIST Energy'!M543</f>
        <v>26364</v>
      </c>
      <c r="I543" s="106">
        <f>'FR-16(7)(v)-5 PROD Cust'!M543+'FR-16(7)(v)-9 TRANS Cust'!M543+'FR-16(7)(v)-13 DIST Cust'!M543</f>
        <v>619</v>
      </c>
      <c r="J543" s="19">
        <f t="shared" si="126"/>
        <v>38743</v>
      </c>
      <c r="K543" s="19">
        <f t="shared" si="127"/>
        <v>0</v>
      </c>
    </row>
    <row r="544" spans="1:11">
      <c r="A544" s="17">
        <v>30</v>
      </c>
      <c r="C544" s="16" t="str">
        <f>'FR-16(7)(v)-1 Functional'!C544</f>
        <v>ELIMINATE INCENTIVE COMPENSATION ADJUSTMENT</v>
      </c>
      <c r="D544" s="26" t="str">
        <f>'FR-16(7)(v)-1 Functional'!D544</f>
        <v>A315</v>
      </c>
      <c r="E544" s="14"/>
      <c r="F544" s="63">
        <f>'FR-16(7)(v)-14 TOTAL CLASS'!M544</f>
        <v>0</v>
      </c>
      <c r="G544" s="114">
        <f>'FR-16(7)(v)-3 PROD Demand'!M544+'FR-16(7)(v)-7 TRANS Demand'!M544+'FR-16(7)(v)-11 DIST Demand'!M544</f>
        <v>0</v>
      </c>
      <c r="H544" s="105">
        <f>'FR-16(7)(v)-4 PROD Energy'!M544+'FR-16(7)(v)-8 TRANS Energy'!M544+'FR-16(7)(v)-12 DIST Energy'!M544</f>
        <v>0</v>
      </c>
      <c r="I544" s="106">
        <f>'FR-16(7)(v)-5 PROD Cust'!M544+'FR-16(7)(v)-9 TRANS Cust'!M544+'FR-16(7)(v)-13 DIST Cust'!M544</f>
        <v>0</v>
      </c>
      <c r="J544" s="19">
        <f t="shared" si="126"/>
        <v>0</v>
      </c>
      <c r="K544" s="19">
        <f t="shared" si="127"/>
        <v>0</v>
      </c>
    </row>
    <row r="545" spans="1:11">
      <c r="A545" s="17">
        <v>31</v>
      </c>
      <c r="C545" s="16" t="str">
        <f>'FR-16(7)(v)-1 Functional'!C545</f>
        <v>AMORTIZATION OF DEFERRAL ASSET</v>
      </c>
      <c r="D545" s="26" t="str">
        <f>'FR-16(7)(v)-1 Functional'!D545</f>
        <v>A315</v>
      </c>
      <c r="E545" s="14"/>
      <c r="F545" s="63">
        <f>'FR-16(7)(v)-14 TOTAL CLASS'!M545</f>
        <v>0</v>
      </c>
      <c r="G545" s="114">
        <f>'FR-16(7)(v)-3 PROD Demand'!M545+'FR-16(7)(v)-7 TRANS Demand'!M545+'FR-16(7)(v)-11 DIST Demand'!M545</f>
        <v>0</v>
      </c>
      <c r="H545" s="105">
        <f>'FR-16(7)(v)-4 PROD Energy'!M545+'FR-16(7)(v)-8 TRANS Energy'!M545+'FR-16(7)(v)-12 DIST Energy'!M545</f>
        <v>0</v>
      </c>
      <c r="I545" s="106">
        <f>'FR-16(7)(v)-5 PROD Cust'!M545+'FR-16(7)(v)-9 TRANS Cust'!M545+'FR-16(7)(v)-13 DIST Cust'!M545</f>
        <v>0</v>
      </c>
      <c r="J545" s="19">
        <f t="shared" si="126"/>
        <v>0</v>
      </c>
      <c r="K545" s="19">
        <f t="shared" si="127"/>
        <v>0</v>
      </c>
    </row>
    <row r="546" spans="1:11">
      <c r="A546" s="17">
        <v>32</v>
      </c>
      <c r="C546" s="31" t="str">
        <f>'FR-16(7)(v)-1 Functional'!C546</f>
        <v>AMORTIZATION OF DEFERRED EXPENSES</v>
      </c>
      <c r="D546" s="26" t="str">
        <f>'FR-16(7)(v)-1 Functional'!D546</f>
        <v>A315</v>
      </c>
      <c r="E546" s="14"/>
      <c r="F546" s="63">
        <f>'FR-16(7)(v)-14 TOTAL CLASS'!M546</f>
        <v>65745</v>
      </c>
      <c r="G546" s="114">
        <f>'FR-16(7)(v)-3 PROD Demand'!M546+'FR-16(7)(v)-7 TRANS Demand'!M546+'FR-16(7)(v)-11 DIST Demand'!M546</f>
        <v>19957</v>
      </c>
      <c r="H546" s="105">
        <f>'FR-16(7)(v)-4 PROD Energy'!M546+'FR-16(7)(v)-8 TRANS Energy'!M546+'FR-16(7)(v)-12 DIST Energy'!M546</f>
        <v>44737</v>
      </c>
      <c r="I546" s="106">
        <f>'FR-16(7)(v)-5 PROD Cust'!M546+'FR-16(7)(v)-9 TRANS Cust'!M546+'FR-16(7)(v)-13 DIST Cust'!M546</f>
        <v>1051</v>
      </c>
      <c r="J546" s="19">
        <f t="shared" si="126"/>
        <v>65745</v>
      </c>
      <c r="K546" s="19">
        <f t="shared" si="127"/>
        <v>0</v>
      </c>
    </row>
    <row r="547" spans="1:11">
      <c r="A547" s="17">
        <v>33</v>
      </c>
      <c r="C547" s="16" t="str">
        <f>'FR-16(7)(v)-1 Functional'!C547</f>
        <v>TOTAL ADMIN. &amp; GENERAL</v>
      </c>
      <c r="D547" s="26"/>
      <c r="E547" s="14" t="s">
        <v>281</v>
      </c>
      <c r="F547" s="29">
        <f t="shared" ref="F547:K547" si="128">SUM(F532:F546)</f>
        <v>1825516</v>
      </c>
      <c r="G547" s="115">
        <f t="shared" si="128"/>
        <v>554076</v>
      </c>
      <c r="H547" s="107">
        <f t="shared" si="128"/>
        <v>1242250</v>
      </c>
      <c r="I547" s="108">
        <f t="shared" si="128"/>
        <v>29190</v>
      </c>
      <c r="J547" s="29">
        <f t="shared" si="128"/>
        <v>1825516</v>
      </c>
      <c r="K547" s="29">
        <f t="shared" si="128"/>
        <v>0</v>
      </c>
    </row>
    <row r="548" spans="1:11">
      <c r="A548" s="17">
        <v>34</v>
      </c>
      <c r="D548" s="26"/>
      <c r="E548" s="14"/>
      <c r="F548" s="19"/>
      <c r="G548" s="114"/>
      <c r="H548" s="105"/>
      <c r="I548" s="106"/>
      <c r="J548" s="19"/>
      <c r="K548" s="19"/>
    </row>
    <row r="549" spans="1:11">
      <c r="A549" s="17">
        <v>35</v>
      </c>
      <c r="C549" s="16" t="str">
        <f>'FR-16(7)(v)-1 Functional'!C549</f>
        <v>TOTAL O &amp; M EXPENSE</v>
      </c>
      <c r="D549" s="26"/>
      <c r="E549" s="14"/>
      <c r="F549" s="19">
        <f t="shared" ref="F549:K549" si="129">F547+F522+F518+F503+F492+F470+F466+F459</f>
        <v>31376729</v>
      </c>
      <c r="G549" s="116">
        <f t="shared" si="129"/>
        <v>5456644</v>
      </c>
      <c r="H549" s="109">
        <f t="shared" si="129"/>
        <v>25806696</v>
      </c>
      <c r="I549" s="110">
        <f t="shared" si="129"/>
        <v>113389</v>
      </c>
      <c r="J549" s="19">
        <f t="shared" si="129"/>
        <v>31376729</v>
      </c>
      <c r="K549" s="19">
        <f t="shared" si="129"/>
        <v>0</v>
      </c>
    </row>
    <row r="550" spans="1:11">
      <c r="B550" s="25"/>
      <c r="C550" s="14"/>
      <c r="D550" s="26"/>
      <c r="E550" s="14"/>
      <c r="F550" s="14"/>
      <c r="G550" s="14"/>
      <c r="H550" s="14"/>
      <c r="I550" s="14"/>
      <c r="J550" s="14"/>
      <c r="K550" s="14"/>
    </row>
    <row r="551" spans="1:11">
      <c r="A551" s="25" t="str">
        <f>co_name</f>
        <v>DUKE ENERGY KENTUCKY, INC.</v>
      </c>
      <c r="C551" s="14"/>
      <c r="D551" s="26"/>
      <c r="E551" s="14"/>
      <c r="F551" s="14"/>
      <c r="G551" s="14"/>
      <c r="H551" s="14"/>
      <c r="I551" s="14"/>
      <c r="J551" s="14" t="str">
        <f>J1</f>
        <v>FR-16(7)(v)-21</v>
      </c>
      <c r="K551" s="14"/>
    </row>
    <row r="552" spans="1:11">
      <c r="A552" s="25" t="str">
        <f>$A$2</f>
        <v>DT PRIMARY CLASSIFIED - ELECTRIC COST OF SERVICE</v>
      </c>
      <c r="C552" s="14"/>
      <c r="D552" s="26"/>
      <c r="E552" s="14"/>
      <c r="F552" s="14"/>
      <c r="G552" s="14"/>
      <c r="H552" s="14"/>
      <c r="I552" s="14"/>
      <c r="J552" s="14" t="str">
        <f>J2</f>
        <v>WITNESS RESPONSIBLE:</v>
      </c>
      <c r="K552" s="14"/>
    </row>
    <row r="553" spans="1:11">
      <c r="A553" s="25" t="str">
        <f>case_name</f>
        <v>CASE NO: 2024-00354</v>
      </c>
      <c r="C553" s="14"/>
      <c r="D553" s="26"/>
      <c r="E553" s="14"/>
      <c r="F553" s="14"/>
      <c r="G553" s="14"/>
      <c r="H553" s="14"/>
      <c r="I553" s="14"/>
      <c r="J553" s="14" t="str">
        <f>Witness</f>
        <v>JAMES E. ZIOLKOWSKI</v>
      </c>
      <c r="K553" s="14"/>
    </row>
    <row r="554" spans="1:11">
      <c r="A554" s="25" t="str">
        <f>data_filing</f>
        <v>DATA: 12 MONTHS ACTUAL  &amp; 0 MONTHS ESTIMATED</v>
      </c>
      <c r="C554" s="14"/>
      <c r="D554" s="26"/>
      <c r="E554" s="14"/>
      <c r="F554" s="14"/>
      <c r="G554" s="14"/>
      <c r="H554" s="14"/>
      <c r="I554" s="14"/>
      <c r="J554" s="14" t="str">
        <f>"PAGE "&amp;Pages2-5&amp;" OF "&amp;Pages2</f>
        <v>PAGE 10 OF 15</v>
      </c>
      <c r="K554" s="14"/>
    </row>
    <row r="555" spans="1:11">
      <c r="A555" s="25" t="str">
        <f>type</f>
        <v xml:space="preserve">TYPE OF FILING: "X" ORIGINAL   UPDATED    REVISED  </v>
      </c>
      <c r="C555" s="14"/>
      <c r="D555" s="26"/>
      <c r="E555" s="14"/>
      <c r="F555" s="14"/>
      <c r="G555" s="14"/>
      <c r="H555" s="14"/>
      <c r="I555" s="14"/>
      <c r="J555" s="14"/>
      <c r="K555" s="14"/>
    </row>
    <row r="556" spans="1:11">
      <c r="B556" s="25"/>
      <c r="C556" s="14"/>
      <c r="D556" s="26"/>
      <c r="E556" s="14"/>
      <c r="F556" s="14"/>
      <c r="G556" s="14"/>
      <c r="H556" s="14"/>
      <c r="I556" s="14"/>
      <c r="J556" s="14"/>
      <c r="K556" s="14"/>
    </row>
    <row r="557" spans="1:11">
      <c r="B557" s="25"/>
      <c r="C557" s="14"/>
      <c r="D557" s="26"/>
      <c r="E557" s="14"/>
      <c r="F557" s="14"/>
      <c r="G557" s="14"/>
      <c r="H557" s="14"/>
      <c r="I557" s="14"/>
      <c r="J557" s="14"/>
      <c r="K557" s="14"/>
    </row>
    <row r="558" spans="1:11">
      <c r="A558" s="26" t="s">
        <v>476</v>
      </c>
      <c r="B558" s="14"/>
      <c r="C558" s="14"/>
      <c r="D558" s="26"/>
      <c r="E558" s="14"/>
      <c r="F558" s="26" t="s">
        <v>183</v>
      </c>
      <c r="G558" s="111" t="s">
        <v>500</v>
      </c>
      <c r="H558" s="99"/>
      <c r="I558" s="100"/>
      <c r="J558" s="26" t="s">
        <v>183</v>
      </c>
      <c r="K558" s="26" t="s">
        <v>280</v>
      </c>
    </row>
    <row r="559" spans="1:11">
      <c r="A559" s="28" t="s">
        <v>477</v>
      </c>
      <c r="B559" s="27" t="s">
        <v>51</v>
      </c>
      <c r="C559" s="27"/>
      <c r="D559" s="28" t="s">
        <v>275</v>
      </c>
      <c r="E559" s="27"/>
      <c r="F559" s="28" t="str">
        <f>$F$9</f>
        <v>DT PRIMARY</v>
      </c>
      <c r="G559" s="112" t="str">
        <f t="shared" ref="G559:I560" si="130">G9</f>
        <v>DEMAND</v>
      </c>
      <c r="H559" s="101" t="str">
        <f t="shared" si="130"/>
        <v>ENERGY</v>
      </c>
      <c r="I559" s="102" t="str">
        <f t="shared" si="130"/>
        <v>CUSTOMER</v>
      </c>
      <c r="J559" s="28" t="s">
        <v>279</v>
      </c>
      <c r="K559" s="28" t="s">
        <v>278</v>
      </c>
    </row>
    <row r="560" spans="1:11">
      <c r="C560" s="137" t="s">
        <v>287</v>
      </c>
      <c r="D560" s="26"/>
      <c r="E560" s="14"/>
      <c r="F560" s="81"/>
      <c r="G560" s="211">
        <f t="shared" si="130"/>
        <v>3</v>
      </c>
      <c r="H560" s="212">
        <f t="shared" si="130"/>
        <v>4</v>
      </c>
      <c r="I560" s="213">
        <f t="shared" si="130"/>
        <v>5</v>
      </c>
      <c r="J560" s="81"/>
      <c r="K560" s="81"/>
    </row>
    <row r="561" spans="1:11">
      <c r="A561" s="17">
        <v>1</v>
      </c>
      <c r="B561" s="16" t="s">
        <v>52</v>
      </c>
      <c r="D561" s="26"/>
      <c r="E561" s="14"/>
      <c r="G561" s="113"/>
      <c r="H561" s="103"/>
      <c r="I561" s="104"/>
    </row>
    <row r="562" spans="1:11">
      <c r="A562" s="17">
        <v>2</v>
      </c>
      <c r="C562" s="31" t="str">
        <f>'FR-16(7)(v)-1 Functional'!C562</f>
        <v>PRODUCTION DEPRECIATION</v>
      </c>
      <c r="D562" s="26" t="str">
        <f>'FR-16(7)(v)-1 Functional'!D562</f>
        <v>P229</v>
      </c>
      <c r="E562" s="14"/>
      <c r="F562" s="63">
        <f>'FR-16(7)(v)-14 TOTAL CLASS'!M562</f>
        <v>5704064</v>
      </c>
      <c r="G562" s="114">
        <f>'FR-16(7)(v)-3 PROD Demand'!M562+'FR-16(7)(v)-7 TRANS Demand'!M562+'FR-16(7)(v)-11 DIST Demand'!M562</f>
        <v>5704064</v>
      </c>
      <c r="H562" s="105">
        <f>'FR-16(7)(v)-4 PROD Energy'!M562+'FR-16(7)(v)-8 TRANS Energy'!M562+'FR-16(7)(v)-12 DIST Energy'!M562</f>
        <v>0</v>
      </c>
      <c r="I562" s="106">
        <f>'FR-16(7)(v)-5 PROD Cust'!M562+'FR-16(7)(v)-9 TRANS Cust'!M562+'FR-16(7)(v)-13 DIST Cust'!M562</f>
        <v>0</v>
      </c>
      <c r="J562" s="19">
        <f>SUM(G562:I562)</f>
        <v>5704064</v>
      </c>
      <c r="K562" s="19">
        <f>F562-J562</f>
        <v>0</v>
      </c>
    </row>
    <row r="563" spans="1:11">
      <c r="A563" s="17">
        <v>3</v>
      </c>
      <c r="C563" s="16" t="str">
        <f>'FR-16(7)(v)-1 Functional'!C563</f>
        <v xml:space="preserve">  TOTAL PRODUCTION DEPREC EXP.</v>
      </c>
      <c r="D563" s="26"/>
      <c r="E563" s="14"/>
      <c r="F563" s="29">
        <f t="shared" ref="F563:K563" si="131">SUM(F562:F562)</f>
        <v>5704064</v>
      </c>
      <c r="G563" s="115">
        <f t="shared" si="131"/>
        <v>5704064</v>
      </c>
      <c r="H563" s="107">
        <f t="shared" si="131"/>
        <v>0</v>
      </c>
      <c r="I563" s="108">
        <f t="shared" si="131"/>
        <v>0</v>
      </c>
      <c r="J563" s="29">
        <f t="shared" si="131"/>
        <v>5704064</v>
      </c>
      <c r="K563" s="29">
        <f t="shared" si="131"/>
        <v>0</v>
      </c>
    </row>
    <row r="564" spans="1:11">
      <c r="A564" s="17">
        <v>4</v>
      </c>
      <c r="D564" s="26"/>
      <c r="E564" s="14"/>
      <c r="G564" s="113"/>
      <c r="H564" s="103"/>
      <c r="I564" s="104"/>
    </row>
    <row r="565" spans="1:11">
      <c r="A565" s="17">
        <v>5</v>
      </c>
      <c r="B565" s="16" t="s">
        <v>53</v>
      </c>
      <c r="D565" s="26"/>
      <c r="E565" s="14"/>
      <c r="F565" s="19"/>
      <c r="G565" s="114"/>
      <c r="H565" s="105"/>
      <c r="I565" s="106"/>
      <c r="J565" s="19"/>
      <c r="K565" s="19"/>
    </row>
    <row r="566" spans="1:11">
      <c r="A566" s="17">
        <v>6</v>
      </c>
      <c r="C566" s="16" t="s">
        <v>53</v>
      </c>
      <c r="D566" s="26" t="str">
        <f>'FR-16(7)(v)-1 Functional'!D566</f>
        <v>T229</v>
      </c>
      <c r="E566" s="14"/>
      <c r="F566" s="63">
        <f>'FR-16(7)(v)-14 TOTAL CLASS'!M566</f>
        <v>369928</v>
      </c>
      <c r="G566" s="114">
        <f>'FR-16(7)(v)-3 PROD Demand'!M566+'FR-16(7)(v)-7 TRANS Demand'!M566+'FR-16(7)(v)-11 DIST Demand'!M566</f>
        <v>369928</v>
      </c>
      <c r="H566" s="105">
        <f>'FR-16(7)(v)-4 PROD Energy'!M566+'FR-16(7)(v)-8 TRANS Energy'!M566+'FR-16(7)(v)-12 DIST Energy'!M566</f>
        <v>0</v>
      </c>
      <c r="I566" s="106">
        <f>'FR-16(7)(v)-5 PROD Cust'!M566+'FR-16(7)(v)-9 TRANS Cust'!M566+'FR-16(7)(v)-13 DIST Cust'!M566</f>
        <v>0</v>
      </c>
      <c r="J566" s="19">
        <f>SUM(G566:I566)</f>
        <v>369928</v>
      </c>
      <c r="K566" s="19">
        <f>F566-J566</f>
        <v>0</v>
      </c>
    </row>
    <row r="567" spans="1:11">
      <c r="A567" s="17">
        <v>7</v>
      </c>
      <c r="C567" s="197" t="str">
        <f>'FR-16(7)(v)-1 Functional'!C567</f>
        <v xml:space="preserve">  TOTAL TRANSMISSION DEP. EXP.</v>
      </c>
      <c r="D567" s="26"/>
      <c r="E567" s="14"/>
      <c r="F567" s="29">
        <f t="shared" ref="F567:K567" si="132">SUM(F566:F566)</f>
        <v>369928</v>
      </c>
      <c r="G567" s="115">
        <f t="shared" si="132"/>
        <v>369928</v>
      </c>
      <c r="H567" s="107">
        <f t="shared" si="132"/>
        <v>0</v>
      </c>
      <c r="I567" s="108">
        <f t="shared" si="132"/>
        <v>0</v>
      </c>
      <c r="J567" s="29">
        <f t="shared" si="132"/>
        <v>369928</v>
      </c>
      <c r="K567" s="29">
        <f t="shared" si="132"/>
        <v>0</v>
      </c>
    </row>
    <row r="568" spans="1:11">
      <c r="A568" s="17">
        <v>8</v>
      </c>
      <c r="D568" s="26"/>
      <c r="E568" s="14"/>
      <c r="G568" s="113"/>
      <c r="H568" s="103"/>
      <c r="I568" s="104"/>
    </row>
    <row r="569" spans="1:11">
      <c r="A569" s="17">
        <v>9</v>
      </c>
      <c r="B569" s="16" t="s">
        <v>54</v>
      </c>
      <c r="D569" s="26"/>
      <c r="E569" s="14"/>
      <c r="G569" s="113"/>
      <c r="H569" s="103"/>
      <c r="I569" s="104"/>
    </row>
    <row r="570" spans="1:11">
      <c r="A570" s="17">
        <v>10</v>
      </c>
      <c r="C570" s="31" t="str">
        <f>'FR-16(7)(v)-1 Functional'!C570</f>
        <v>DISTRIBUTION DEPRECIATION</v>
      </c>
      <c r="D570" s="26" t="str">
        <f>'FR-16(7)(v)-1 Functional'!D570</f>
        <v>D249</v>
      </c>
      <c r="E570" s="14"/>
      <c r="F570" s="63">
        <f>'FR-16(7)(v)-14 TOTAL CLASS'!M570</f>
        <v>1706702</v>
      </c>
      <c r="G570" s="114">
        <f>'FR-16(7)(v)-3 PROD Demand'!M570+'FR-16(7)(v)-7 TRANS Demand'!M570+'FR-16(7)(v)-11 DIST Demand'!M570</f>
        <v>1704624</v>
      </c>
      <c r="H570" s="105">
        <f>'FR-16(7)(v)-4 PROD Energy'!M570+'FR-16(7)(v)-8 TRANS Energy'!M570+'FR-16(7)(v)-12 DIST Energy'!M570</f>
        <v>0</v>
      </c>
      <c r="I570" s="106">
        <f>'FR-16(7)(v)-5 PROD Cust'!M570+'FR-16(7)(v)-9 TRANS Cust'!M570+'FR-16(7)(v)-13 DIST Cust'!M570</f>
        <v>2078</v>
      </c>
      <c r="J570" s="19">
        <f>SUM(G570:I570)</f>
        <v>1706702</v>
      </c>
      <c r="K570" s="19">
        <f>F570-J570</f>
        <v>0</v>
      </c>
    </row>
    <row r="571" spans="1:11">
      <c r="A571" s="17">
        <v>11</v>
      </c>
      <c r="C571" s="16" t="str">
        <f>'FR-16(7)(v)-1 Functional'!C571</f>
        <v xml:space="preserve">  TOTAL DIST. DEPREC EXP.</v>
      </c>
      <c r="D571" s="26"/>
      <c r="E571" s="14"/>
      <c r="F571" s="29">
        <f t="shared" ref="F571:K571" si="133">SUM(F570:F570)</f>
        <v>1706702</v>
      </c>
      <c r="G571" s="115">
        <f t="shared" si="133"/>
        <v>1704624</v>
      </c>
      <c r="H571" s="107">
        <f t="shared" si="133"/>
        <v>0</v>
      </c>
      <c r="I571" s="108">
        <f t="shared" si="133"/>
        <v>2078</v>
      </c>
      <c r="J571" s="29">
        <f t="shared" si="133"/>
        <v>1706702</v>
      </c>
      <c r="K571" s="29">
        <f t="shared" si="133"/>
        <v>0</v>
      </c>
    </row>
    <row r="572" spans="1:11">
      <c r="A572" s="17">
        <v>12</v>
      </c>
      <c r="D572" s="26"/>
      <c r="E572" s="14"/>
      <c r="F572" s="16" t="s">
        <v>281</v>
      </c>
      <c r="G572" s="113"/>
      <c r="H572" s="103"/>
      <c r="I572" s="104"/>
    </row>
    <row r="573" spans="1:11">
      <c r="A573" s="17">
        <v>13</v>
      </c>
      <c r="B573" s="16" t="s">
        <v>55</v>
      </c>
      <c r="D573" s="26"/>
      <c r="E573" s="14"/>
      <c r="G573" s="113"/>
      <c r="H573" s="103"/>
      <c r="I573" s="104"/>
    </row>
    <row r="574" spans="1:11">
      <c r="A574" s="17">
        <v>14</v>
      </c>
      <c r="C574" s="31" t="str">
        <f>'FR-16(7)(v)-1 Functional'!C574</f>
        <v>GENERAL DEPRECIATION</v>
      </c>
      <c r="D574" s="26" t="str">
        <f>'FR-16(7)(v)-1 Functional'!D574</f>
        <v>G229</v>
      </c>
      <c r="E574" s="14"/>
      <c r="F574" s="63">
        <f>'FR-16(7)(v)-14 TOTAL CLASS'!M574</f>
        <v>872554</v>
      </c>
      <c r="G574" s="114">
        <f>'FR-16(7)(v)-3 PROD Demand'!M574+'FR-16(7)(v)-7 TRANS Demand'!M574+'FR-16(7)(v)-11 DIST Demand'!M574</f>
        <v>543976</v>
      </c>
      <c r="H574" s="105">
        <f>'FR-16(7)(v)-4 PROD Energy'!M574+'FR-16(7)(v)-8 TRANS Energy'!M574+'FR-16(7)(v)-12 DIST Energy'!M574</f>
        <v>321205</v>
      </c>
      <c r="I574" s="106">
        <f>'FR-16(7)(v)-5 PROD Cust'!M574+'FR-16(7)(v)-9 TRANS Cust'!M574+'FR-16(7)(v)-13 DIST Cust'!M574</f>
        <v>7373</v>
      </c>
      <c r="J574" s="19">
        <f>SUM(G574:I574)</f>
        <v>872554</v>
      </c>
      <c r="K574" s="19">
        <f>F574-J574</f>
        <v>0</v>
      </c>
    </row>
    <row r="575" spans="1:11">
      <c r="A575" s="17">
        <v>15</v>
      </c>
      <c r="C575" s="16" t="str">
        <f>'FR-16(7)(v)-1 Functional'!C575</f>
        <v xml:space="preserve">  TOTAL GENERAL DEPREC EXP.</v>
      </c>
      <c r="D575" s="26"/>
      <c r="E575" s="14"/>
      <c r="F575" s="29">
        <f t="shared" ref="F575:K575" si="134">SUM(F574:F574)</f>
        <v>872554</v>
      </c>
      <c r="G575" s="115">
        <f t="shared" si="134"/>
        <v>543976</v>
      </c>
      <c r="H575" s="107">
        <f t="shared" si="134"/>
        <v>321205</v>
      </c>
      <c r="I575" s="108">
        <f t="shared" si="134"/>
        <v>7373</v>
      </c>
      <c r="J575" s="29">
        <f t="shared" si="134"/>
        <v>872554</v>
      </c>
      <c r="K575" s="29">
        <f t="shared" si="134"/>
        <v>0</v>
      </c>
    </row>
    <row r="576" spans="1:11">
      <c r="A576" s="17">
        <v>16</v>
      </c>
      <c r="D576" s="26"/>
      <c r="E576" s="14"/>
      <c r="G576" s="113"/>
      <c r="H576" s="103"/>
      <c r="I576" s="104"/>
    </row>
    <row r="577" spans="1:11">
      <c r="A577" s="17">
        <v>17</v>
      </c>
      <c r="B577" s="16" t="s">
        <v>56</v>
      </c>
      <c r="D577" s="26"/>
      <c r="E577" s="14"/>
      <c r="F577" s="62"/>
      <c r="G577" s="114"/>
      <c r="H577" s="105"/>
      <c r="I577" s="106"/>
      <c r="J577" s="19"/>
      <c r="K577" s="19"/>
    </row>
    <row r="578" spans="1:11">
      <c r="A578" s="17">
        <v>18</v>
      </c>
      <c r="C578" s="31" t="str">
        <f>'FR-16(7)(v)-1 Functional'!C578</f>
        <v>COMMON DEPRECIATION</v>
      </c>
      <c r="D578" s="26" t="str">
        <f>'FR-16(7)(v)-1 Functional'!D578</f>
        <v>C229</v>
      </c>
      <c r="E578" s="14"/>
      <c r="F578" s="63">
        <f>'FR-16(7)(v)-14 TOTAL CLASS'!M578</f>
        <v>37148</v>
      </c>
      <c r="G578" s="114">
        <f>'FR-16(7)(v)-3 PROD Demand'!M578+'FR-16(7)(v)-7 TRANS Demand'!M578+'FR-16(7)(v)-11 DIST Demand'!M578</f>
        <v>23244</v>
      </c>
      <c r="H578" s="105">
        <f>'FR-16(7)(v)-4 PROD Energy'!M578+'FR-16(7)(v)-8 TRANS Energy'!M578+'FR-16(7)(v)-12 DIST Energy'!M578</f>
        <v>13591</v>
      </c>
      <c r="I578" s="106">
        <f>'FR-16(7)(v)-5 PROD Cust'!M578+'FR-16(7)(v)-9 TRANS Cust'!M578+'FR-16(7)(v)-13 DIST Cust'!M578</f>
        <v>313</v>
      </c>
      <c r="J578" s="19">
        <f>SUM(G578:I578)</f>
        <v>37148</v>
      </c>
      <c r="K578" s="19">
        <f>F578-J578</f>
        <v>0</v>
      </c>
    </row>
    <row r="579" spans="1:11">
      <c r="A579" s="17">
        <v>19</v>
      </c>
      <c r="C579" s="16" t="str">
        <f>'FR-16(7)(v)-1 Functional'!C579</f>
        <v xml:space="preserve">  TOTAL COM &amp; OTHER DEPREC EXP.</v>
      </c>
      <c r="D579" s="26"/>
      <c r="E579" s="14"/>
      <c r="F579" s="29">
        <f t="shared" ref="F579:K579" si="135">SUM(F578:F578)</f>
        <v>37148</v>
      </c>
      <c r="G579" s="115">
        <f t="shared" si="135"/>
        <v>23244</v>
      </c>
      <c r="H579" s="107">
        <f t="shared" si="135"/>
        <v>13591</v>
      </c>
      <c r="I579" s="108">
        <f t="shared" si="135"/>
        <v>313</v>
      </c>
      <c r="J579" s="29">
        <f t="shared" si="135"/>
        <v>37148</v>
      </c>
      <c r="K579" s="29">
        <f t="shared" si="135"/>
        <v>0</v>
      </c>
    </row>
    <row r="580" spans="1:11">
      <c r="A580" s="17">
        <v>20</v>
      </c>
      <c r="D580" s="26"/>
      <c r="E580" s="14"/>
      <c r="G580" s="113"/>
      <c r="H580" s="103"/>
      <c r="I580" s="104"/>
    </row>
    <row r="581" spans="1:11">
      <c r="A581" s="17">
        <v>21</v>
      </c>
      <c r="D581" s="26"/>
      <c r="E581" s="14"/>
      <c r="G581" s="113"/>
      <c r="H581" s="103"/>
      <c r="I581" s="104"/>
    </row>
    <row r="582" spans="1:11">
      <c r="A582" s="17">
        <v>22</v>
      </c>
      <c r="B582" s="16" t="s">
        <v>57</v>
      </c>
      <c r="D582" s="26"/>
      <c r="E582" s="16" t="s">
        <v>281</v>
      </c>
      <c r="F582" s="19">
        <f t="shared" ref="F582:K582" si="136">F579+F575+F571+F567+F563</f>
        <v>8690396</v>
      </c>
      <c r="G582" s="116">
        <f t="shared" si="136"/>
        <v>8345836</v>
      </c>
      <c r="H582" s="109">
        <f t="shared" si="136"/>
        <v>334796</v>
      </c>
      <c r="I582" s="110">
        <f t="shared" si="136"/>
        <v>9764</v>
      </c>
      <c r="J582" s="19">
        <f t="shared" si="136"/>
        <v>8690396</v>
      </c>
      <c r="K582" s="19">
        <f t="shared" si="136"/>
        <v>0</v>
      </c>
    </row>
    <row r="583" spans="1:11">
      <c r="B583" s="25"/>
      <c r="C583" s="14"/>
      <c r="D583" s="26"/>
      <c r="E583" s="14"/>
      <c r="F583" s="14"/>
      <c r="G583" s="14"/>
      <c r="H583" s="14"/>
      <c r="I583" s="14"/>
      <c r="J583" s="14"/>
      <c r="K583" s="14"/>
    </row>
    <row r="584" spans="1:11">
      <c r="A584" s="25" t="str">
        <f>co_name</f>
        <v>DUKE ENERGY KENTUCKY, INC.</v>
      </c>
      <c r="C584" s="14"/>
      <c r="D584" s="26"/>
      <c r="E584" s="14"/>
      <c r="F584" s="14"/>
      <c r="G584" s="14"/>
      <c r="H584" s="14"/>
      <c r="I584" s="14"/>
      <c r="J584" s="14" t="str">
        <f>J1</f>
        <v>FR-16(7)(v)-21</v>
      </c>
      <c r="K584" s="14"/>
    </row>
    <row r="585" spans="1:11">
      <c r="A585" s="25" t="str">
        <f>$A$2</f>
        <v>DT PRIMARY CLASSIFIED - ELECTRIC COST OF SERVICE</v>
      </c>
      <c r="C585" s="14"/>
      <c r="D585" s="26"/>
      <c r="E585" s="14"/>
      <c r="F585" s="14"/>
      <c r="G585" s="14"/>
      <c r="H585" s="14"/>
      <c r="I585" s="14"/>
      <c r="J585" s="14" t="str">
        <f>J2</f>
        <v>WITNESS RESPONSIBLE:</v>
      </c>
      <c r="K585" s="14"/>
    </row>
    <row r="586" spans="1:11">
      <c r="A586" s="25" t="str">
        <f>case_name</f>
        <v>CASE NO: 2024-00354</v>
      </c>
      <c r="C586" s="14"/>
      <c r="D586" s="26"/>
      <c r="E586" s="14"/>
      <c r="F586" s="14"/>
      <c r="G586" s="14"/>
      <c r="H586" s="14"/>
      <c r="I586" s="14"/>
      <c r="J586" s="14" t="str">
        <f>Witness</f>
        <v>JAMES E. ZIOLKOWSKI</v>
      </c>
      <c r="K586" s="14"/>
    </row>
    <row r="587" spans="1:11">
      <c r="A587" s="25" t="str">
        <f>data_filing</f>
        <v>DATA: 12 MONTHS ACTUAL  &amp; 0 MONTHS ESTIMATED</v>
      </c>
      <c r="C587" s="14"/>
      <c r="D587" s="26"/>
      <c r="E587" s="14"/>
      <c r="F587" s="14"/>
      <c r="G587" s="14"/>
      <c r="H587" s="14"/>
      <c r="I587" s="14"/>
      <c r="J587" s="14" t="str">
        <f>"PAGE "&amp;Pages2-4&amp;" OF "&amp;Pages2</f>
        <v>PAGE 11 OF 15</v>
      </c>
      <c r="K587" s="14"/>
    </row>
    <row r="588" spans="1:11">
      <c r="A588" s="25" t="str">
        <f>type</f>
        <v xml:space="preserve">TYPE OF FILING: "X" ORIGINAL   UPDATED    REVISED  </v>
      </c>
      <c r="C588" s="14"/>
      <c r="D588" s="26"/>
      <c r="E588" s="14"/>
      <c r="F588" s="14"/>
      <c r="G588" s="14"/>
      <c r="H588" s="14"/>
      <c r="I588" s="14"/>
      <c r="J588" s="14"/>
      <c r="K588" s="14"/>
    </row>
    <row r="589" spans="1:11">
      <c r="B589" s="25"/>
      <c r="C589" s="14"/>
      <c r="D589" s="26"/>
      <c r="E589" s="14"/>
      <c r="F589" s="14"/>
      <c r="G589" s="14"/>
      <c r="H589" s="14"/>
      <c r="I589" s="14"/>
      <c r="J589" s="14"/>
      <c r="K589" s="14"/>
    </row>
    <row r="590" spans="1:11">
      <c r="B590" s="25"/>
      <c r="C590" s="14"/>
      <c r="D590" s="26"/>
      <c r="E590" s="14"/>
      <c r="F590" s="14"/>
      <c r="G590" s="14"/>
      <c r="H590" s="14"/>
      <c r="I590" s="14"/>
      <c r="J590" s="14"/>
      <c r="K590" s="14"/>
    </row>
    <row r="591" spans="1:11">
      <c r="A591" s="26" t="s">
        <v>476</v>
      </c>
      <c r="B591" s="14"/>
      <c r="C591" s="14"/>
      <c r="D591" s="26"/>
      <c r="E591" s="14"/>
      <c r="F591" s="26" t="s">
        <v>183</v>
      </c>
      <c r="G591" s="111" t="s">
        <v>500</v>
      </c>
      <c r="H591" s="99"/>
      <c r="I591" s="100"/>
      <c r="J591" s="26" t="s">
        <v>183</v>
      </c>
      <c r="K591" s="26" t="s">
        <v>280</v>
      </c>
    </row>
    <row r="592" spans="1:11">
      <c r="A592" s="28" t="s">
        <v>477</v>
      </c>
      <c r="B592" s="27" t="s">
        <v>58</v>
      </c>
      <c r="C592" s="27"/>
      <c r="D592" s="28" t="s">
        <v>275</v>
      </c>
      <c r="E592" s="27"/>
      <c r="F592" s="28" t="str">
        <f>$F$9</f>
        <v>DT PRIMARY</v>
      </c>
      <c r="G592" s="112" t="str">
        <f t="shared" ref="G592:I593" si="137">G9</f>
        <v>DEMAND</v>
      </c>
      <c r="H592" s="101" t="str">
        <f t="shared" si="137"/>
        <v>ENERGY</v>
      </c>
      <c r="I592" s="102" t="str">
        <f t="shared" si="137"/>
        <v>CUSTOMER</v>
      </c>
      <c r="J592" s="28" t="s">
        <v>279</v>
      </c>
      <c r="K592" s="28" t="s">
        <v>278</v>
      </c>
    </row>
    <row r="593" spans="1:11">
      <c r="C593" s="137" t="s">
        <v>288</v>
      </c>
      <c r="D593" s="26"/>
      <c r="E593" s="14"/>
      <c r="F593" s="81"/>
      <c r="G593" s="211">
        <f t="shared" si="137"/>
        <v>3</v>
      </c>
      <c r="H593" s="212">
        <f t="shared" si="137"/>
        <v>4</v>
      </c>
      <c r="I593" s="213">
        <f t="shared" si="137"/>
        <v>5</v>
      </c>
      <c r="J593" s="81"/>
      <c r="K593" s="81"/>
    </row>
    <row r="594" spans="1:11">
      <c r="A594" s="17">
        <v>1</v>
      </c>
      <c r="B594" s="16" t="s">
        <v>59</v>
      </c>
      <c r="D594" s="26"/>
      <c r="E594" s="14"/>
      <c r="G594" s="113"/>
      <c r="H594" s="103"/>
      <c r="I594" s="104"/>
    </row>
    <row r="595" spans="1:11">
      <c r="A595" s="17">
        <v>2</v>
      </c>
      <c r="B595" s="16" t="s">
        <v>60</v>
      </c>
      <c r="D595" s="26"/>
      <c r="E595" s="14"/>
      <c r="G595" s="113"/>
      <c r="H595" s="103"/>
      <c r="I595" s="104"/>
    </row>
    <row r="596" spans="1:11">
      <c r="A596" s="17">
        <v>3</v>
      </c>
      <c r="C596" s="16" t="str">
        <f>'FR-16(7)(v)-1 Functional'!C596</f>
        <v>REAL ESTATE &amp; PROPERTY TAX</v>
      </c>
      <c r="D596" s="26" t="str">
        <f>'FR-16(7)(v)-1 Functional'!D596</f>
        <v>NP29</v>
      </c>
      <c r="E596" s="14"/>
      <c r="F596" s="63">
        <f>'FR-16(7)(v)-14 TOTAL CLASS'!M596</f>
        <v>1570163</v>
      </c>
      <c r="G596" s="114">
        <f>'FR-16(7)(v)-3 PROD Demand'!M596+'FR-16(7)(v)-7 TRANS Demand'!M596+'FR-16(7)(v)-11 DIST Demand'!M596</f>
        <v>1534713</v>
      </c>
      <c r="H596" s="105">
        <f>'FR-16(7)(v)-4 PROD Energy'!M596+'FR-16(7)(v)-8 TRANS Energy'!M596+'FR-16(7)(v)-12 DIST Energy'!M596</f>
        <v>33989</v>
      </c>
      <c r="I596" s="106">
        <f>'FR-16(7)(v)-5 PROD Cust'!M596+'FR-16(7)(v)-9 TRANS Cust'!M596+'FR-16(7)(v)-13 DIST Cust'!M596</f>
        <v>1461</v>
      </c>
      <c r="J596" s="19">
        <f>SUM(G596:I596)</f>
        <v>1570163</v>
      </c>
      <c r="K596" s="19">
        <f>F596-J596</f>
        <v>0</v>
      </c>
    </row>
    <row r="597" spans="1:11">
      <c r="A597" s="17">
        <v>4</v>
      </c>
      <c r="C597" s="31" t="str">
        <f>'FR-16(7)(v)-1 Functional'!C597</f>
        <v>ANNUALIZE PROPERTY TAX</v>
      </c>
      <c r="D597" s="26" t="str">
        <f>'FR-16(7)(v)-1 Functional'!D597</f>
        <v>NP29</v>
      </c>
      <c r="E597" s="14" t="s">
        <v>281</v>
      </c>
      <c r="F597" s="63">
        <f>'FR-16(7)(v)-14 TOTAL CLASS'!M597</f>
        <v>0</v>
      </c>
      <c r="G597" s="114">
        <f>'FR-16(7)(v)-3 PROD Demand'!M597+'FR-16(7)(v)-7 TRANS Demand'!M597+'FR-16(7)(v)-11 DIST Demand'!M597</f>
        <v>0</v>
      </c>
      <c r="H597" s="105">
        <f>'FR-16(7)(v)-4 PROD Energy'!M597+'FR-16(7)(v)-8 TRANS Energy'!M597+'FR-16(7)(v)-12 DIST Energy'!M597</f>
        <v>0</v>
      </c>
      <c r="I597" s="106">
        <f>'FR-16(7)(v)-5 PROD Cust'!M597+'FR-16(7)(v)-9 TRANS Cust'!M597+'FR-16(7)(v)-13 DIST Cust'!M597</f>
        <v>0</v>
      </c>
      <c r="J597" s="19">
        <f>SUM(G597:I597)</f>
        <v>0</v>
      </c>
      <c r="K597" s="19">
        <f>F597-J597</f>
        <v>0</v>
      </c>
    </row>
    <row r="598" spans="1:11">
      <c r="A598" s="17">
        <v>5</v>
      </c>
      <c r="C598" s="16" t="str">
        <f>'FR-16(7)(v)-1 Functional'!C598</f>
        <v xml:space="preserve">  TOTAL REAL ESTATE &amp; PROPERTY TAX</v>
      </c>
      <c r="D598" s="26"/>
      <c r="E598" s="14"/>
      <c r="F598" s="29">
        <f t="shared" ref="F598:K598" si="138">SUM(F596:F597)</f>
        <v>1570163</v>
      </c>
      <c r="G598" s="115">
        <f t="shared" si="138"/>
        <v>1534713</v>
      </c>
      <c r="H598" s="107">
        <f t="shared" si="138"/>
        <v>33989</v>
      </c>
      <c r="I598" s="108">
        <f t="shared" si="138"/>
        <v>1461</v>
      </c>
      <c r="J598" s="29">
        <f t="shared" si="138"/>
        <v>1570163</v>
      </c>
      <c r="K598" s="29">
        <f t="shared" si="138"/>
        <v>0</v>
      </c>
    </row>
    <row r="599" spans="1:11">
      <c r="A599" s="17">
        <v>6</v>
      </c>
      <c r="D599" s="26"/>
      <c r="E599" s="14"/>
      <c r="G599" s="113"/>
      <c r="H599" s="103"/>
      <c r="I599" s="104"/>
    </row>
    <row r="600" spans="1:11">
      <c r="A600" s="17">
        <v>7</v>
      </c>
      <c r="B600" s="16" t="s">
        <v>61</v>
      </c>
      <c r="D600" s="26"/>
      <c r="E600" s="14"/>
      <c r="G600" s="113"/>
      <c r="H600" s="103"/>
      <c r="I600" s="104"/>
    </row>
    <row r="601" spans="1:11">
      <c r="A601" s="17">
        <v>8</v>
      </c>
      <c r="C601" s="16" t="str">
        <f>'FR-16(7)(v)-1 Functional'!C601</f>
        <v xml:space="preserve">PAYROLL </v>
      </c>
      <c r="D601" s="26" t="str">
        <f>'FR-16(7)(v)-1 Functional'!D601</f>
        <v>A315</v>
      </c>
      <c r="E601" s="14"/>
      <c r="F601" s="63">
        <f>'FR-16(7)(v)-14 TOTAL CLASS'!M601</f>
        <v>97747</v>
      </c>
      <c r="G601" s="114">
        <f>'FR-16(7)(v)-3 PROD Demand'!M601+'FR-16(7)(v)-7 TRANS Demand'!M601+'FR-16(7)(v)-11 DIST Demand'!M601</f>
        <v>29671</v>
      </c>
      <c r="H601" s="105">
        <f>'FR-16(7)(v)-4 PROD Energy'!M601+'FR-16(7)(v)-8 TRANS Energy'!M601+'FR-16(7)(v)-12 DIST Energy'!M601</f>
        <v>66513</v>
      </c>
      <c r="I601" s="106">
        <f>'FR-16(7)(v)-5 PROD Cust'!M601+'FR-16(7)(v)-9 TRANS Cust'!M601+'FR-16(7)(v)-13 DIST Cust'!M601</f>
        <v>1563</v>
      </c>
      <c r="J601" s="19">
        <f>SUM(G601:I601)</f>
        <v>97747</v>
      </c>
      <c r="K601" s="19">
        <f>F601-J601</f>
        <v>0</v>
      </c>
    </row>
    <row r="602" spans="1:11">
      <c r="A602" s="17">
        <v>9</v>
      </c>
      <c r="C602" s="16" t="str">
        <f>'FR-16(7)(v)-1 Functional'!C602</f>
        <v xml:space="preserve">ELIMINATE DSM </v>
      </c>
      <c r="D602" s="26" t="str">
        <f>'FR-16(7)(v)-1 Functional'!D602</f>
        <v>A315</v>
      </c>
      <c r="E602" s="14"/>
      <c r="F602" s="63">
        <f>'FR-16(7)(v)-14 TOTAL CLASS'!M602</f>
        <v>-3812</v>
      </c>
      <c r="G602" s="114">
        <f>'FR-16(7)(v)-3 PROD Demand'!M602+'FR-16(7)(v)-7 TRANS Demand'!M602+'FR-16(7)(v)-11 DIST Demand'!M602</f>
        <v>-1157</v>
      </c>
      <c r="H602" s="105">
        <f>'FR-16(7)(v)-4 PROD Energy'!M602+'FR-16(7)(v)-8 TRANS Energy'!M602+'FR-16(7)(v)-12 DIST Energy'!M602</f>
        <v>-2594</v>
      </c>
      <c r="I602" s="106">
        <f>'FR-16(7)(v)-5 PROD Cust'!M602+'FR-16(7)(v)-9 TRANS Cust'!M602+'FR-16(7)(v)-13 DIST Cust'!M602</f>
        <v>-61</v>
      </c>
      <c r="J602" s="19">
        <f>SUM(G602:I602)</f>
        <v>-3812</v>
      </c>
      <c r="K602" s="19">
        <f>F602-J602</f>
        <v>0</v>
      </c>
    </row>
    <row r="603" spans="1:11">
      <c r="A603" s="17">
        <v>10</v>
      </c>
      <c r="C603" s="16" t="str">
        <f>'FR-16(7)(v)-1 Functional'!C603</f>
        <v>ELIMINATE INCENTIVE COMPENSATION</v>
      </c>
      <c r="D603" s="26" t="str">
        <f>'FR-16(7)(v)-1 Functional'!D603</f>
        <v>A315</v>
      </c>
      <c r="E603" s="14"/>
      <c r="F603" s="63">
        <f>'FR-16(7)(v)-14 TOTAL CLASS'!M603</f>
        <v>-5166</v>
      </c>
      <c r="G603" s="114">
        <f>'FR-16(7)(v)-3 PROD Demand'!M603+'FR-16(7)(v)-7 TRANS Demand'!M603+'FR-16(7)(v)-11 DIST Demand'!M603</f>
        <v>-1568</v>
      </c>
      <c r="H603" s="105">
        <f>'FR-16(7)(v)-4 PROD Energy'!M603+'FR-16(7)(v)-8 TRANS Energy'!M603+'FR-16(7)(v)-12 DIST Energy'!M603</f>
        <v>-3516</v>
      </c>
      <c r="I603" s="106">
        <f>'FR-16(7)(v)-5 PROD Cust'!M603+'FR-16(7)(v)-9 TRANS Cust'!M603+'FR-16(7)(v)-13 DIST Cust'!M603</f>
        <v>-82</v>
      </c>
      <c r="J603" s="19">
        <f>SUM(G603:I603)</f>
        <v>-5166</v>
      </c>
      <c r="K603" s="19">
        <f>F603-J603</f>
        <v>0</v>
      </c>
    </row>
    <row r="604" spans="1:11">
      <c r="A604" s="17">
        <v>11</v>
      </c>
      <c r="C604" s="31" t="str">
        <f>'FR-16(7)(v)-1 Functional'!C604</f>
        <v>ELIMINATE ESM</v>
      </c>
      <c r="D604" s="26" t="str">
        <f>'FR-16(7)(v)-1 Functional'!D604</f>
        <v>A315</v>
      </c>
      <c r="E604" s="14"/>
      <c r="F604" s="63">
        <f>'FR-16(7)(v)-14 TOTAL CLASS'!M604</f>
        <v>8378</v>
      </c>
      <c r="G604" s="114">
        <f>'FR-16(7)(v)-3 PROD Demand'!M604+'FR-16(7)(v)-7 TRANS Demand'!M604+'FR-16(7)(v)-11 DIST Demand'!M604</f>
        <v>2543</v>
      </c>
      <c r="H604" s="105">
        <f>'FR-16(7)(v)-4 PROD Energy'!M604+'FR-16(7)(v)-8 TRANS Energy'!M604+'FR-16(7)(v)-12 DIST Energy'!M604</f>
        <v>5701</v>
      </c>
      <c r="I604" s="106">
        <f>'FR-16(7)(v)-5 PROD Cust'!M604+'FR-16(7)(v)-9 TRANS Cust'!M604+'FR-16(7)(v)-13 DIST Cust'!M604</f>
        <v>134</v>
      </c>
      <c r="J604" s="19">
        <f>SUM(G604:I604)</f>
        <v>8378</v>
      </c>
      <c r="K604" s="19">
        <f>F604-J604</f>
        <v>0</v>
      </c>
    </row>
    <row r="605" spans="1:11">
      <c r="A605" s="17">
        <v>12</v>
      </c>
      <c r="C605" s="16" t="str">
        <f>'FR-16(7)(v)-1 Functional'!C605</f>
        <v xml:space="preserve">  TOTAL MISCELLANEOUS TAXES</v>
      </c>
      <c r="D605" s="26"/>
      <c r="E605" s="14"/>
      <c r="F605" s="29">
        <f t="shared" ref="F605:K605" si="139">SUM(F601:F604)</f>
        <v>97147</v>
      </c>
      <c r="G605" s="115">
        <f t="shared" si="139"/>
        <v>29489</v>
      </c>
      <c r="H605" s="107">
        <f t="shared" si="139"/>
        <v>66104</v>
      </c>
      <c r="I605" s="108">
        <f t="shared" si="139"/>
        <v>1554</v>
      </c>
      <c r="J605" s="29">
        <f t="shared" si="139"/>
        <v>97147</v>
      </c>
      <c r="K605" s="29">
        <f t="shared" si="139"/>
        <v>0</v>
      </c>
    </row>
    <row r="606" spans="1:11">
      <c r="A606" s="17">
        <v>13</v>
      </c>
      <c r="D606" s="26"/>
      <c r="E606" s="14"/>
      <c r="G606" s="113"/>
      <c r="H606" s="103"/>
      <c r="I606" s="104"/>
    </row>
    <row r="607" spans="1:11">
      <c r="A607" s="17">
        <v>14</v>
      </c>
      <c r="B607" s="16" t="s">
        <v>62</v>
      </c>
      <c r="D607" s="26"/>
      <c r="E607" s="14"/>
      <c r="G607" s="113"/>
      <c r="H607" s="103"/>
      <c r="I607" s="104"/>
    </row>
    <row r="608" spans="1:11">
      <c r="A608" s="17">
        <v>15</v>
      </c>
      <c r="C608" s="16" t="str">
        <f>'FR-16(7)(v)-1 Functional'!C608</f>
        <v>PSC MAINT. EXP ON INCREASE</v>
      </c>
      <c r="D608" s="26" t="str">
        <f>'FR-16(7)(v)-1 Functional'!D608</f>
        <v>K902</v>
      </c>
      <c r="E608" s="14"/>
      <c r="F608" s="63">
        <f>'FR-16(7)(v)-14 TOTAL CLASS'!M608</f>
        <v>10714</v>
      </c>
      <c r="G608" s="114">
        <f>'FR-16(7)(v)-3 PROD Demand'!M608+'FR-16(7)(v)-7 TRANS Demand'!M608+'FR-16(7)(v)-11 DIST Demand'!M608</f>
        <v>5934</v>
      </c>
      <c r="H608" s="105">
        <f>'FR-16(7)(v)-4 PROD Energy'!M608+'FR-16(7)(v)-8 TRANS Energy'!M608+'FR-16(7)(v)-12 DIST Energy'!M608</f>
        <v>3004</v>
      </c>
      <c r="I608" s="106">
        <f>'FR-16(7)(v)-5 PROD Cust'!M608+'FR-16(7)(v)-9 TRANS Cust'!M608+'FR-16(7)(v)-13 DIST Cust'!M608</f>
        <v>1776</v>
      </c>
      <c r="J608" s="19">
        <f>SUM(G608:I608)</f>
        <v>10714</v>
      </c>
      <c r="K608" s="19">
        <f>F608-J608</f>
        <v>0</v>
      </c>
    </row>
    <row r="609" spans="1:11">
      <c r="A609" s="17">
        <v>16</v>
      </c>
      <c r="C609" s="31" t="str">
        <f>'FR-16(7)(v)-1 Functional'!C609</f>
        <v>RESERVED FOR FUTURE USE</v>
      </c>
      <c r="D609" s="26" t="str">
        <f>'FR-16(7)(v)-1 Functional'!D609</f>
        <v>K902</v>
      </c>
      <c r="E609" s="14"/>
      <c r="F609" s="63">
        <f>'FR-16(7)(v)-14 TOTAL CLASS'!M609</f>
        <v>0</v>
      </c>
      <c r="G609" s="114">
        <f>'FR-16(7)(v)-3 PROD Demand'!M609+'FR-16(7)(v)-7 TRANS Demand'!M609+'FR-16(7)(v)-11 DIST Demand'!M609</f>
        <v>0</v>
      </c>
      <c r="H609" s="105">
        <f>'FR-16(7)(v)-4 PROD Energy'!M609+'FR-16(7)(v)-8 TRANS Energy'!M609+'FR-16(7)(v)-12 DIST Energy'!M609</f>
        <v>0</v>
      </c>
      <c r="I609" s="106">
        <f>'FR-16(7)(v)-5 PROD Cust'!M609+'FR-16(7)(v)-9 TRANS Cust'!M609+'FR-16(7)(v)-13 DIST Cust'!M609</f>
        <v>0</v>
      </c>
      <c r="J609" s="19">
        <f>SUM(G609:I609)</f>
        <v>0</v>
      </c>
      <c r="K609" s="19">
        <f>F609-J609</f>
        <v>0</v>
      </c>
    </row>
    <row r="610" spans="1:11">
      <c r="A610" s="17">
        <v>17</v>
      </c>
      <c r="C610" s="16" t="str">
        <f>'FR-16(7)(v)-1 Functional'!C610</f>
        <v xml:space="preserve">  TOTAL MISCELLANEOUS EXPENSES</v>
      </c>
      <c r="D610" s="26"/>
      <c r="E610" s="14"/>
      <c r="F610" s="64">
        <f t="shared" ref="F610:K610" si="140">SUM(F608:F609)</f>
        <v>10714</v>
      </c>
      <c r="G610" s="115">
        <f t="shared" si="140"/>
        <v>5934</v>
      </c>
      <c r="H610" s="107">
        <f t="shared" si="140"/>
        <v>3004</v>
      </c>
      <c r="I610" s="108">
        <f t="shared" si="140"/>
        <v>1776</v>
      </c>
      <c r="J610" s="29">
        <f t="shared" si="140"/>
        <v>10714</v>
      </c>
      <c r="K610" s="29">
        <f t="shared" si="140"/>
        <v>0</v>
      </c>
    </row>
    <row r="611" spans="1:11">
      <c r="A611" s="17">
        <v>18</v>
      </c>
      <c r="D611" s="26"/>
      <c r="E611" s="14"/>
      <c r="G611" s="113"/>
      <c r="H611" s="103"/>
      <c r="I611" s="104"/>
    </row>
    <row r="612" spans="1:11">
      <c r="A612" s="17">
        <v>19</v>
      </c>
      <c r="B612" s="16" t="s">
        <v>63</v>
      </c>
      <c r="D612" s="26"/>
      <c r="E612" s="14" t="s">
        <v>281</v>
      </c>
      <c r="F612" s="19">
        <f t="shared" ref="F612:K612" si="141">F605+F598+F610</f>
        <v>1678024</v>
      </c>
      <c r="G612" s="114">
        <f t="shared" si="141"/>
        <v>1570136</v>
      </c>
      <c r="H612" s="105">
        <f t="shared" si="141"/>
        <v>103097</v>
      </c>
      <c r="I612" s="106">
        <f t="shared" si="141"/>
        <v>4791</v>
      </c>
      <c r="J612" s="19">
        <f t="shared" si="141"/>
        <v>1678024</v>
      </c>
      <c r="K612" s="19">
        <f t="shared" si="141"/>
        <v>0</v>
      </c>
    </row>
    <row r="613" spans="1:11">
      <c r="A613" s="17">
        <v>20</v>
      </c>
      <c r="D613" s="26"/>
      <c r="E613" s="14"/>
      <c r="G613" s="113"/>
      <c r="H613" s="103"/>
      <c r="I613" s="104"/>
    </row>
    <row r="614" spans="1:11">
      <c r="A614" s="17">
        <v>21</v>
      </c>
      <c r="B614" s="16" t="s">
        <v>38</v>
      </c>
      <c r="D614" s="26"/>
      <c r="E614" s="14"/>
      <c r="G614" s="113"/>
      <c r="H614" s="103"/>
      <c r="I614" s="104"/>
    </row>
    <row r="615" spans="1:11">
      <c r="A615" s="17">
        <v>22</v>
      </c>
      <c r="C615" s="16" t="str">
        <f>'FR-16(7)(v)-1 Functional'!C615</f>
        <v>TOTAL O&amp;M EXPENSE</v>
      </c>
      <c r="D615" s="26"/>
      <c r="E615" s="14"/>
      <c r="F615" s="19">
        <f t="shared" ref="F615:K615" si="142">F549</f>
        <v>31376729</v>
      </c>
      <c r="G615" s="114">
        <f t="shared" si="142"/>
        <v>5456644</v>
      </c>
      <c r="H615" s="105">
        <f t="shared" si="142"/>
        <v>25806696</v>
      </c>
      <c r="I615" s="106">
        <f t="shared" si="142"/>
        <v>113389</v>
      </c>
      <c r="J615" s="19">
        <f t="shared" si="142"/>
        <v>31376729</v>
      </c>
      <c r="K615" s="19">
        <f t="shared" si="142"/>
        <v>0</v>
      </c>
    </row>
    <row r="616" spans="1:11">
      <c r="A616" s="17">
        <v>23</v>
      </c>
      <c r="C616" s="16" t="str">
        <f>'FR-16(7)(v)-1 Functional'!C616</f>
        <v>TOTAL DEPRECIATION EXPENSE</v>
      </c>
      <c r="D616" s="26"/>
      <c r="E616" s="14"/>
      <c r="F616" s="19">
        <f t="shared" ref="F616:K616" si="143">F582</f>
        <v>8690396</v>
      </c>
      <c r="G616" s="114">
        <f t="shared" si="143"/>
        <v>8345836</v>
      </c>
      <c r="H616" s="105">
        <f t="shared" si="143"/>
        <v>334796</v>
      </c>
      <c r="I616" s="106">
        <f t="shared" si="143"/>
        <v>9764</v>
      </c>
      <c r="J616" s="19">
        <f t="shared" si="143"/>
        <v>8690396</v>
      </c>
      <c r="K616" s="19">
        <f t="shared" si="143"/>
        <v>0</v>
      </c>
    </row>
    <row r="617" spans="1:11">
      <c r="A617" s="17">
        <v>24</v>
      </c>
      <c r="C617" s="31" t="str">
        <f>'FR-16(7)(v)-1 Functional'!C617</f>
        <v>TOTAL OTHER TAX &amp; MISC EXPENSE</v>
      </c>
      <c r="D617" s="26"/>
      <c r="E617" s="14"/>
      <c r="F617" s="19">
        <f t="shared" ref="F617:K617" si="144">F612</f>
        <v>1678024</v>
      </c>
      <c r="G617" s="114">
        <f t="shared" si="144"/>
        <v>1570136</v>
      </c>
      <c r="H617" s="105">
        <f t="shared" si="144"/>
        <v>103097</v>
      </c>
      <c r="I617" s="106">
        <f t="shared" si="144"/>
        <v>4791</v>
      </c>
      <c r="J617" s="19">
        <f t="shared" si="144"/>
        <v>1678024</v>
      </c>
      <c r="K617" s="19">
        <f t="shared" si="144"/>
        <v>0</v>
      </c>
    </row>
    <row r="618" spans="1:11">
      <c r="A618" s="17">
        <v>25</v>
      </c>
      <c r="C618" s="16" t="str">
        <f>'FR-16(7)(v)-1 Functional'!C618</f>
        <v xml:space="preserve">  TOTAL OPER EXP EXCL INCOME &amp; REV TAX</v>
      </c>
      <c r="D618" s="26"/>
      <c r="E618" s="14"/>
      <c r="F618" s="29">
        <f t="shared" ref="F618:K618" si="145">SUM(F615:F617)</f>
        <v>41745149</v>
      </c>
      <c r="G618" s="120">
        <f t="shared" si="145"/>
        <v>15372616</v>
      </c>
      <c r="H618" s="121">
        <f t="shared" si="145"/>
        <v>26244589</v>
      </c>
      <c r="I618" s="122">
        <f t="shared" si="145"/>
        <v>127944</v>
      </c>
      <c r="J618" s="29">
        <f t="shared" si="145"/>
        <v>41745149</v>
      </c>
      <c r="K618" s="29">
        <f t="shared" si="145"/>
        <v>0</v>
      </c>
    </row>
    <row r="619" spans="1:11">
      <c r="B619" s="25"/>
      <c r="C619" s="14"/>
      <c r="D619" s="26"/>
      <c r="E619" s="14"/>
      <c r="F619" s="14"/>
      <c r="G619" s="14"/>
      <c r="H619" s="14"/>
      <c r="I619" s="14"/>
      <c r="J619" s="14"/>
      <c r="K619" s="14"/>
    </row>
    <row r="620" spans="1:11">
      <c r="A620" s="25" t="str">
        <f>co_name</f>
        <v>DUKE ENERGY KENTUCKY, INC.</v>
      </c>
      <c r="C620" s="14"/>
      <c r="D620" s="26"/>
      <c r="E620" s="14"/>
      <c r="F620" s="14"/>
      <c r="G620" s="14"/>
      <c r="H620" s="14"/>
      <c r="I620" s="14"/>
      <c r="J620" s="14" t="str">
        <f>J1</f>
        <v>FR-16(7)(v)-21</v>
      </c>
      <c r="K620" s="14"/>
    </row>
    <row r="621" spans="1:11">
      <c r="A621" s="25" t="str">
        <f>$A$2</f>
        <v>DT PRIMARY CLASSIFIED - ELECTRIC COST OF SERVICE</v>
      </c>
      <c r="C621" s="14"/>
      <c r="D621" s="26"/>
      <c r="E621" s="14"/>
      <c r="F621" s="14"/>
      <c r="G621" s="14"/>
      <c r="H621" s="14"/>
      <c r="I621" s="14"/>
      <c r="J621" s="14" t="str">
        <f>J2</f>
        <v>WITNESS RESPONSIBLE:</v>
      </c>
      <c r="K621" s="14"/>
    </row>
    <row r="622" spans="1:11">
      <c r="A622" s="25" t="str">
        <f>case_name</f>
        <v>CASE NO: 2024-00354</v>
      </c>
      <c r="C622" s="14"/>
      <c r="D622" s="26"/>
      <c r="E622" s="14"/>
      <c r="F622" s="14"/>
      <c r="G622" s="14"/>
      <c r="H622" s="14"/>
      <c r="I622" s="14"/>
      <c r="J622" s="14" t="str">
        <f>Witness</f>
        <v>JAMES E. ZIOLKOWSKI</v>
      </c>
      <c r="K622" s="14"/>
    </row>
    <row r="623" spans="1:11">
      <c r="A623" s="25" t="str">
        <f>data_filing</f>
        <v>DATA: 12 MONTHS ACTUAL  &amp; 0 MONTHS ESTIMATED</v>
      </c>
      <c r="C623" s="14"/>
      <c r="D623" s="26"/>
      <c r="E623" s="14"/>
      <c r="F623" s="14"/>
      <c r="G623" s="14"/>
      <c r="H623" s="14"/>
      <c r="I623" s="14"/>
      <c r="J623" s="14" t="str">
        <f>"PAGE "&amp;Pages2-3&amp;" OF "&amp;Pages2</f>
        <v>PAGE 12 OF 15</v>
      </c>
      <c r="K623" s="14"/>
    </row>
    <row r="624" spans="1:11">
      <c r="A624" s="25" t="str">
        <f>type</f>
        <v xml:space="preserve">TYPE OF FILING: "X" ORIGINAL   UPDATED    REVISED  </v>
      </c>
      <c r="C624" s="14"/>
      <c r="D624" s="26"/>
      <c r="E624" s="14"/>
      <c r="F624" s="14"/>
      <c r="G624" s="14"/>
      <c r="H624" s="14"/>
      <c r="I624" s="14"/>
      <c r="J624" s="14"/>
      <c r="K624" s="14"/>
    </row>
    <row r="625" spans="1:11">
      <c r="B625" s="25"/>
      <c r="C625" s="14"/>
      <c r="D625" s="26"/>
      <c r="E625" s="14"/>
      <c r="F625" s="14"/>
      <c r="G625" s="14"/>
      <c r="H625" s="14"/>
      <c r="I625" s="14"/>
      <c r="J625" s="14"/>
      <c r="K625" s="14"/>
    </row>
    <row r="626" spans="1:11">
      <c r="B626" s="25"/>
      <c r="C626" s="14"/>
      <c r="D626" s="26"/>
      <c r="E626" s="14"/>
      <c r="F626" s="14"/>
      <c r="G626" s="14"/>
      <c r="H626" s="14"/>
      <c r="I626" s="14"/>
      <c r="J626" s="14"/>
      <c r="K626" s="14"/>
    </row>
    <row r="627" spans="1:11">
      <c r="A627" s="26" t="s">
        <v>476</v>
      </c>
      <c r="B627" s="14"/>
      <c r="C627" s="14"/>
      <c r="D627" s="26"/>
      <c r="E627" s="14"/>
      <c r="F627" s="26" t="s">
        <v>183</v>
      </c>
      <c r="G627" s="111" t="s">
        <v>500</v>
      </c>
      <c r="H627" s="99"/>
      <c r="I627" s="100"/>
      <c r="J627" s="26" t="s">
        <v>183</v>
      </c>
      <c r="K627" s="26" t="s">
        <v>280</v>
      </c>
    </row>
    <row r="628" spans="1:11">
      <c r="A628" s="28" t="s">
        <v>477</v>
      </c>
      <c r="B628" s="27" t="s">
        <v>701</v>
      </c>
      <c r="C628" s="27"/>
      <c r="D628" s="28" t="s">
        <v>275</v>
      </c>
      <c r="E628" s="27"/>
      <c r="F628" s="28" t="str">
        <f>$F$9</f>
        <v>DT PRIMARY</v>
      </c>
      <c r="G628" s="112" t="str">
        <f>$G$9</f>
        <v>DEMAND</v>
      </c>
      <c r="H628" s="101" t="str">
        <f>$H$9</f>
        <v>ENERGY</v>
      </c>
      <c r="I628" s="102" t="str">
        <f>$I$9</f>
        <v>CUSTOMER</v>
      </c>
      <c r="J628" s="28" t="s">
        <v>279</v>
      </c>
      <c r="K628" s="28" t="s">
        <v>278</v>
      </c>
    </row>
    <row r="629" spans="1:11">
      <c r="C629" s="137" t="s">
        <v>289</v>
      </c>
      <c r="D629" s="26"/>
      <c r="E629" s="14"/>
      <c r="G629" s="211">
        <f>G10</f>
        <v>3</v>
      </c>
      <c r="H629" s="212">
        <f>H10</f>
        <v>4</v>
      </c>
      <c r="I629" s="213">
        <f>I10</f>
        <v>5</v>
      </c>
    </row>
    <row r="630" spans="1:11">
      <c r="A630" s="17">
        <v>1</v>
      </c>
      <c r="B630" s="16" t="s">
        <v>65</v>
      </c>
      <c r="D630" s="26"/>
      <c r="E630" s="14"/>
      <c r="G630" s="113"/>
      <c r="H630" s="103"/>
      <c r="I630" s="104"/>
    </row>
    <row r="631" spans="1:11">
      <c r="A631" s="17">
        <v>2</v>
      </c>
      <c r="B631" s="16" t="s">
        <v>66</v>
      </c>
      <c r="D631" s="26"/>
      <c r="E631" s="14"/>
      <c r="F631" s="16" t="s">
        <v>281</v>
      </c>
      <c r="G631" s="113"/>
      <c r="H631" s="103"/>
      <c r="I631" s="104"/>
    </row>
    <row r="632" spans="1:11">
      <c r="A632" s="17">
        <v>3</v>
      </c>
      <c r="C632" s="31" t="str">
        <f>'FR-16(7)(v)-1 Functional'!C632</f>
        <v>AUTO PROC INTEREST DED</v>
      </c>
      <c r="D632" s="26" t="str">
        <f>'FR-16(7)(v)-1 Functional'!D632</f>
        <v>RB99</v>
      </c>
      <c r="E632" s="14"/>
      <c r="F632" s="63">
        <f>'FR-16(7)(v)-14 TOTAL CLASS'!M632</f>
        <v>2726050</v>
      </c>
      <c r="G632" s="114">
        <f>'FR-16(7)(v)-3 PROD Demand'!M632+'FR-16(7)(v)-7 TRANS Demand'!M632+'FR-16(7)(v)-11 DIST Demand'!M632</f>
        <v>2597589</v>
      </c>
      <c r="H632" s="105">
        <f>'FR-16(7)(v)-4 PROD Energy'!M632+'FR-16(7)(v)-8 TRANS Energy'!M632+'FR-16(7)(v)-12 DIST Energy'!M632</f>
        <v>124984</v>
      </c>
      <c r="I632" s="106">
        <f>'FR-16(7)(v)-5 PROD Cust'!M632+'FR-16(7)(v)-9 TRANS Cust'!M632+'FR-16(7)(v)-13 DIST Cust'!M632</f>
        <v>3477</v>
      </c>
      <c r="J632" s="19">
        <f>SUM(G632:I632)</f>
        <v>2726050</v>
      </c>
      <c r="K632" s="19">
        <f>F632-J632</f>
        <v>0</v>
      </c>
    </row>
    <row r="633" spans="1:11">
      <c r="A633" s="17">
        <v>4</v>
      </c>
      <c r="C633" s="16" t="str">
        <f>'FR-16(7)(v)-1 Functional'!C633</f>
        <v xml:space="preserve">  TOTAL INTEREST EXPENSE</v>
      </c>
      <c r="D633" s="26"/>
      <c r="E633" s="14"/>
      <c r="F633" s="29">
        <f t="shared" ref="F633:K633" si="146">F632</f>
        <v>2726050</v>
      </c>
      <c r="G633" s="115">
        <f t="shared" si="146"/>
        <v>2597589</v>
      </c>
      <c r="H633" s="107">
        <f t="shared" si="146"/>
        <v>124984</v>
      </c>
      <c r="I633" s="108">
        <f t="shared" si="146"/>
        <v>3477</v>
      </c>
      <c r="J633" s="29">
        <f t="shared" si="146"/>
        <v>2726050</v>
      </c>
      <c r="K633" s="29">
        <f t="shared" si="146"/>
        <v>0</v>
      </c>
    </row>
    <row r="634" spans="1:11">
      <c r="A634" s="17">
        <v>5</v>
      </c>
      <c r="D634" s="26"/>
      <c r="E634" s="14"/>
      <c r="G634" s="113"/>
      <c r="H634" s="103"/>
      <c r="I634" s="104"/>
    </row>
    <row r="635" spans="1:11">
      <c r="A635" s="17">
        <v>6</v>
      </c>
      <c r="B635" s="16" t="s">
        <v>67</v>
      </c>
      <c r="D635" s="26"/>
      <c r="E635" s="14"/>
      <c r="G635" s="113"/>
      <c r="H635" s="103"/>
      <c r="I635" s="104"/>
    </row>
    <row r="636" spans="1:11">
      <c r="A636" s="17">
        <v>7</v>
      </c>
      <c r="C636" s="16" t="str">
        <f>'FR-16(7)(v)-1 Functional'!C636</f>
        <v>DEPREC EXCESS TAX-BOOK</v>
      </c>
      <c r="D636" s="26" t="str">
        <f>'FR-16(7)(v)-1 Functional'!D636</f>
        <v>DE49</v>
      </c>
      <c r="E636" s="14"/>
      <c r="F636" s="63">
        <f>'FR-16(7)(v)-14 TOTAL CLASS'!M636</f>
        <v>-1780730</v>
      </c>
      <c r="G636" s="114">
        <f>'FR-16(7)(v)-3 PROD Demand'!M636+'FR-16(7)(v)-7 TRANS Demand'!M636+'FR-16(7)(v)-11 DIST Demand'!M636</f>
        <v>-1710124</v>
      </c>
      <c r="H636" s="105">
        <f>'FR-16(7)(v)-4 PROD Energy'!M636+'FR-16(7)(v)-8 TRANS Energy'!M636+'FR-16(7)(v)-12 DIST Energy'!M636</f>
        <v>-68606</v>
      </c>
      <c r="I636" s="106">
        <f>'FR-16(7)(v)-5 PROD Cust'!M636+'FR-16(7)(v)-9 TRANS Cust'!M636+'FR-16(7)(v)-13 DIST Cust'!M636</f>
        <v>-2000</v>
      </c>
      <c r="J636" s="19">
        <f>SUM(G636:I636)</f>
        <v>-1780730</v>
      </c>
      <c r="K636" s="19">
        <f>F636-J636</f>
        <v>0</v>
      </c>
    </row>
    <row r="637" spans="1:11">
      <c r="A637" s="17">
        <v>8</v>
      </c>
      <c r="C637" s="16" t="str">
        <f>'FR-16(7)(v)-1 Functional'!C637</f>
        <v>PERMANENT DIFFERENCES</v>
      </c>
      <c r="D637" s="26" t="str">
        <f>'FR-16(7)(v)-1 Functional'!D637</f>
        <v>A357</v>
      </c>
      <c r="E637" s="14"/>
      <c r="F637" s="63">
        <f>'FR-16(7)(v)-14 TOTAL CLASS'!M637</f>
        <v>-7452</v>
      </c>
      <c r="G637" s="114">
        <f>'FR-16(7)(v)-3 PROD Demand'!M637+'FR-16(7)(v)-7 TRANS Demand'!M637+'FR-16(7)(v)-11 DIST Demand'!M637</f>
        <v>-2262</v>
      </c>
      <c r="H637" s="105">
        <f>'FR-16(7)(v)-4 PROD Energy'!M637+'FR-16(7)(v)-8 TRANS Energy'!M637+'FR-16(7)(v)-12 DIST Energy'!M637</f>
        <v>-5070</v>
      </c>
      <c r="I637" s="106">
        <f>'FR-16(7)(v)-5 PROD Cust'!M637+'FR-16(7)(v)-9 TRANS Cust'!M637+'FR-16(7)(v)-13 DIST Cust'!M637</f>
        <v>-120</v>
      </c>
      <c r="J637" s="19">
        <f>SUM(G637:I637)</f>
        <v>-7452</v>
      </c>
      <c r="K637" s="19">
        <f>F637-J637</f>
        <v>0</v>
      </c>
    </row>
    <row r="638" spans="1:11">
      <c r="A638" s="17">
        <v>9</v>
      </c>
      <c r="C638" s="31" t="str">
        <f>'FR-16(7)(v)-1 Functional'!C638</f>
        <v>TEMPORARY DIFFERENCES</v>
      </c>
      <c r="D638" s="26" t="str">
        <f>'FR-16(7)(v)-1 Functional'!D638</f>
        <v>DE49</v>
      </c>
      <c r="E638" s="14"/>
      <c r="F638" s="63">
        <f>'FR-16(7)(v)-14 TOTAL CLASS'!M638</f>
        <v>3008891</v>
      </c>
      <c r="G638" s="114">
        <f>'FR-16(7)(v)-3 PROD Demand'!M638+'FR-16(7)(v)-7 TRANS Demand'!M638+'FR-16(7)(v)-11 DIST Demand'!M638</f>
        <v>2889589</v>
      </c>
      <c r="H638" s="105">
        <f>'FR-16(7)(v)-4 PROD Energy'!M638+'FR-16(7)(v)-8 TRANS Energy'!M638+'FR-16(7)(v)-12 DIST Energy'!M638</f>
        <v>115923</v>
      </c>
      <c r="I638" s="106">
        <f>'FR-16(7)(v)-5 PROD Cust'!M638+'FR-16(7)(v)-9 TRANS Cust'!M638+'FR-16(7)(v)-13 DIST Cust'!M638</f>
        <v>3379</v>
      </c>
      <c r="J638" s="19">
        <f>SUM(G638:I638)</f>
        <v>3008891</v>
      </c>
      <c r="K638" s="19">
        <f>F638-J638</f>
        <v>0</v>
      </c>
    </row>
    <row r="639" spans="1:11">
      <c r="A639" s="17">
        <v>10</v>
      </c>
      <c r="C639" s="16" t="str">
        <f>'FR-16(7)(v)-1 Functional'!C639</f>
        <v xml:space="preserve">  TOTAL OTHER DEDUCTIONS</v>
      </c>
      <c r="D639" s="26"/>
      <c r="E639" s="14"/>
      <c r="F639" s="29">
        <f t="shared" ref="F639:K639" si="147">SUM(F636:F638)</f>
        <v>1220709</v>
      </c>
      <c r="G639" s="115">
        <f t="shared" si="147"/>
        <v>1177203</v>
      </c>
      <c r="H639" s="107">
        <f t="shared" si="147"/>
        <v>42247</v>
      </c>
      <c r="I639" s="108">
        <f t="shared" si="147"/>
        <v>1259</v>
      </c>
      <c r="J639" s="29">
        <f t="shared" si="147"/>
        <v>1220709</v>
      </c>
      <c r="K639" s="29">
        <f t="shared" si="147"/>
        <v>0</v>
      </c>
    </row>
    <row r="640" spans="1:11">
      <c r="A640" s="17">
        <v>11</v>
      </c>
      <c r="D640" s="26"/>
      <c r="E640" s="14"/>
      <c r="G640" s="113"/>
      <c r="H640" s="103"/>
      <c r="I640" s="104"/>
    </row>
    <row r="641" spans="1:11">
      <c r="A641" s="17">
        <v>12</v>
      </c>
      <c r="B641" s="16" t="s">
        <v>68</v>
      </c>
      <c r="D641" s="26"/>
      <c r="E641" s="14"/>
      <c r="F641" s="19">
        <f t="shared" ref="F641:K641" si="148">F639+F633</f>
        <v>3946759</v>
      </c>
      <c r="G641" s="114">
        <f t="shared" si="148"/>
        <v>3774792</v>
      </c>
      <c r="H641" s="105">
        <f t="shared" si="148"/>
        <v>167231</v>
      </c>
      <c r="I641" s="106">
        <f t="shared" si="148"/>
        <v>4736</v>
      </c>
      <c r="J641" s="19">
        <f t="shared" si="148"/>
        <v>3946759</v>
      </c>
      <c r="K641" s="19">
        <f t="shared" si="148"/>
        <v>0</v>
      </c>
    </row>
    <row r="642" spans="1:11">
      <c r="A642" s="17">
        <v>13</v>
      </c>
      <c r="D642" s="26"/>
      <c r="E642" s="14"/>
      <c r="G642" s="113"/>
      <c r="H642" s="103"/>
      <c r="I642" s="104"/>
    </row>
    <row r="643" spans="1:11">
      <c r="A643" s="17">
        <v>14</v>
      </c>
      <c r="B643" s="23" t="s">
        <v>411</v>
      </c>
      <c r="D643" s="26"/>
      <c r="E643" s="14"/>
      <c r="G643" s="113"/>
      <c r="H643" s="103"/>
      <c r="I643" s="104"/>
    </row>
    <row r="644" spans="1:11">
      <c r="A644" s="17">
        <v>15</v>
      </c>
      <c r="C644" s="16" t="str">
        <f>'FR-16(7)(v)-1 Functional'!C644</f>
        <v>DEFERRED INCOME TAXES - NET</v>
      </c>
      <c r="D644" s="26" t="str">
        <f>'FR-16(7)(v)-1 Functional'!D644</f>
        <v>OM39</v>
      </c>
      <c r="E644" s="14"/>
      <c r="F644" s="63">
        <f>'FR-16(7)(v)-14 TOTAL CLASS'!M644</f>
        <v>250804</v>
      </c>
      <c r="G644" s="114">
        <f>'FR-16(7)(v)-3 PROD Demand'!M644+'FR-16(7)(v)-7 TRANS Demand'!M644+'FR-16(7)(v)-11 DIST Demand'!M644</f>
        <v>43615</v>
      </c>
      <c r="H644" s="105">
        <f>'FR-16(7)(v)-4 PROD Energy'!M644+'FR-16(7)(v)-8 TRANS Energy'!M644+'FR-16(7)(v)-12 DIST Energy'!M644</f>
        <v>206283</v>
      </c>
      <c r="I644" s="106">
        <f>'FR-16(7)(v)-5 PROD Cust'!M644+'FR-16(7)(v)-9 TRANS Cust'!M644+'FR-16(7)(v)-13 DIST Cust'!M644</f>
        <v>906</v>
      </c>
      <c r="J644" s="19">
        <f>SUM(G644:I644)</f>
        <v>250804</v>
      </c>
      <c r="K644" s="19">
        <f>F644-J644</f>
        <v>0</v>
      </c>
    </row>
    <row r="645" spans="1:11">
      <c r="A645" s="17">
        <v>16</v>
      </c>
      <c r="C645" s="16" t="str">
        <f>'FR-16(7)(v)-1 Functional'!C645</f>
        <v>RESERVED</v>
      </c>
      <c r="D645" s="26" t="str">
        <f>'FR-16(7)(v)-1 Functional'!D645</f>
        <v>A357</v>
      </c>
      <c r="E645" s="14"/>
      <c r="F645" s="63">
        <f>'FR-16(7)(v)-14 TOTAL CLASS'!M645</f>
        <v>0</v>
      </c>
      <c r="G645" s="114">
        <f>'FR-16(7)(v)-3 PROD Demand'!M645+'FR-16(7)(v)-7 TRANS Demand'!M645+'FR-16(7)(v)-11 DIST Demand'!M645</f>
        <v>0</v>
      </c>
      <c r="H645" s="105">
        <f>'FR-16(7)(v)-4 PROD Energy'!M645+'FR-16(7)(v)-8 TRANS Energy'!M645+'FR-16(7)(v)-12 DIST Energy'!M645</f>
        <v>0</v>
      </c>
      <c r="I645" s="106">
        <f>'FR-16(7)(v)-5 PROD Cust'!M645+'FR-16(7)(v)-9 TRANS Cust'!M645+'FR-16(7)(v)-13 DIST Cust'!M645</f>
        <v>0</v>
      </c>
      <c r="J645" s="19">
        <f>SUM(G645:I645)</f>
        <v>0</v>
      </c>
      <c r="K645" s="19">
        <f>F645-J645</f>
        <v>0</v>
      </c>
    </row>
    <row r="646" spans="1:11">
      <c r="A646" s="17">
        <v>17</v>
      </c>
      <c r="C646" s="16" t="str">
        <f>'FR-16(7)(v)-1 Functional'!C646</f>
        <v>DIT ADJUSTMENT - S/L DEPRECIATION</v>
      </c>
      <c r="D646" s="26" t="str">
        <f>'FR-16(7)(v)-1 Functional'!D646</f>
        <v>DE49</v>
      </c>
      <c r="E646" s="14"/>
      <c r="F646" s="63">
        <f>'FR-16(7)(v)-14 TOTAL CLASS'!M646</f>
        <v>0</v>
      </c>
      <c r="G646" s="114">
        <f>'FR-16(7)(v)-3 PROD Demand'!M646+'FR-16(7)(v)-7 TRANS Demand'!M646+'FR-16(7)(v)-11 DIST Demand'!M646</f>
        <v>0</v>
      </c>
      <c r="H646" s="105">
        <f>'FR-16(7)(v)-4 PROD Energy'!M646+'FR-16(7)(v)-8 TRANS Energy'!M646+'FR-16(7)(v)-12 DIST Energy'!M646</f>
        <v>0</v>
      </c>
      <c r="I646" s="106">
        <f>'FR-16(7)(v)-5 PROD Cust'!M646+'FR-16(7)(v)-9 TRANS Cust'!M646+'FR-16(7)(v)-13 DIST Cust'!M646</f>
        <v>0</v>
      </c>
      <c r="J646" s="19">
        <f>SUM(G646:I646)</f>
        <v>0</v>
      </c>
      <c r="K646" s="19">
        <f>F646-J646</f>
        <v>0</v>
      </c>
    </row>
    <row r="647" spans="1:11">
      <c r="A647" s="17">
        <v>18</v>
      </c>
      <c r="C647" s="16" t="str">
        <f>'FR-16(7)(v)-1 Functional'!C647</f>
        <v>DIT ADJUSTMENT - ARAM</v>
      </c>
      <c r="D647" s="26" t="str">
        <f>'FR-16(7)(v)-1 Functional'!D647</f>
        <v>K201</v>
      </c>
      <c r="E647" s="14"/>
      <c r="F647" s="63">
        <f>'FR-16(7)(v)-14 TOTAL CLASS'!M647</f>
        <v>-3322</v>
      </c>
      <c r="G647" s="114">
        <f>'FR-16(7)(v)-3 PROD Demand'!M647+'FR-16(7)(v)-7 TRANS Demand'!M647+'FR-16(7)(v)-11 DIST Demand'!M647</f>
        <v>-3322</v>
      </c>
      <c r="H647" s="105">
        <f>'FR-16(7)(v)-4 PROD Energy'!M647+'FR-16(7)(v)-8 TRANS Energy'!M647+'FR-16(7)(v)-12 DIST Energy'!M647</f>
        <v>0</v>
      </c>
      <c r="I647" s="106">
        <f>'FR-16(7)(v)-5 PROD Cust'!M647+'FR-16(7)(v)-9 TRANS Cust'!M647+'FR-16(7)(v)-13 DIST Cust'!M647</f>
        <v>0</v>
      </c>
      <c r="J647" s="19">
        <f>SUM(G647:I647)</f>
        <v>-3322</v>
      </c>
      <c r="K647" s="19">
        <f>F647-J647</f>
        <v>0</v>
      </c>
    </row>
    <row r="648" spans="1:11">
      <c r="A648" s="17">
        <v>19</v>
      </c>
      <c r="C648" s="31" t="str">
        <f>'FR-16(7)(v)-1 Functional'!C648</f>
        <v>DIT ADJUSTMENT - AMORT OF EXCESS DEF TAXES</v>
      </c>
      <c r="D648" s="26" t="str">
        <f>'FR-16(7)(v)-1 Functional'!D648</f>
        <v>A357</v>
      </c>
      <c r="E648" s="14"/>
      <c r="F648" s="63">
        <f>'FR-16(7)(v)-14 TOTAL CLASS'!M648</f>
        <v>-94407</v>
      </c>
      <c r="G648" s="114">
        <f>'FR-16(7)(v)-3 PROD Demand'!M648+'FR-16(7)(v)-7 TRANS Demand'!M648+'FR-16(7)(v)-11 DIST Demand'!M648</f>
        <v>-28657</v>
      </c>
      <c r="H648" s="105">
        <f>'FR-16(7)(v)-4 PROD Energy'!M648+'FR-16(7)(v)-8 TRANS Energy'!M648+'FR-16(7)(v)-12 DIST Energy'!M648</f>
        <v>-64240</v>
      </c>
      <c r="I648" s="106">
        <f>'FR-16(7)(v)-5 PROD Cust'!M648+'FR-16(7)(v)-9 TRANS Cust'!M648+'FR-16(7)(v)-13 DIST Cust'!M648</f>
        <v>-1510</v>
      </c>
      <c r="J648" s="19">
        <f>SUM(G648:I648)</f>
        <v>-94407</v>
      </c>
      <c r="K648" s="19">
        <f>F648-J648</f>
        <v>0</v>
      </c>
    </row>
    <row r="649" spans="1:11">
      <c r="A649" s="17">
        <v>20</v>
      </c>
      <c r="C649" s="16" t="str">
        <f>'FR-16(7)(v)-1 Functional'!C649</f>
        <v xml:space="preserve">  TOTAL FED DEF IT (410 &amp; 411)</v>
      </c>
      <c r="D649" s="26"/>
      <c r="E649" s="14"/>
      <c r="F649" s="29">
        <f t="shared" ref="F649:K649" si="149">SUM(F644:F648)</f>
        <v>153075</v>
      </c>
      <c r="G649" s="115">
        <f t="shared" si="149"/>
        <v>11636</v>
      </c>
      <c r="H649" s="107">
        <f t="shared" si="149"/>
        <v>142043</v>
      </c>
      <c r="I649" s="108">
        <f t="shared" si="149"/>
        <v>-604</v>
      </c>
      <c r="J649" s="29">
        <f t="shared" si="149"/>
        <v>153075</v>
      </c>
      <c r="K649" s="29">
        <f t="shared" si="149"/>
        <v>0</v>
      </c>
    </row>
    <row r="650" spans="1:11">
      <c r="A650" s="17">
        <v>21</v>
      </c>
      <c r="D650" s="26"/>
      <c r="E650" s="14"/>
      <c r="G650" s="113"/>
      <c r="H650" s="103"/>
      <c r="I650" s="104"/>
    </row>
    <row r="651" spans="1:11">
      <c r="A651" s="17">
        <v>22</v>
      </c>
      <c r="B651" s="16" t="s">
        <v>318</v>
      </c>
      <c r="D651" s="26"/>
      <c r="E651" s="14"/>
      <c r="G651" s="113"/>
      <c r="H651" s="103"/>
      <c r="I651" s="104"/>
    </row>
    <row r="652" spans="1:11">
      <c r="A652" s="17">
        <v>23</v>
      </c>
      <c r="C652" s="31" t="str">
        <f>'FR-16(7)(v)-1 Functional'!C652</f>
        <v>AMORTIZE ITC</v>
      </c>
      <c r="D652" s="26" t="str">
        <f>'FR-16(7)(v)-1 Functional'!D652</f>
        <v>NP29</v>
      </c>
      <c r="E652" s="14"/>
      <c r="F652" s="63">
        <f>'FR-16(7)(v)-14 TOTAL CLASS'!M652</f>
        <v>0</v>
      </c>
      <c r="G652" s="114">
        <f>'FR-16(7)(v)-3 PROD Demand'!M652+'FR-16(7)(v)-7 TRANS Demand'!M652+'FR-16(7)(v)-11 DIST Demand'!M652</f>
        <v>0</v>
      </c>
      <c r="H652" s="105">
        <f>'FR-16(7)(v)-4 PROD Energy'!M652+'FR-16(7)(v)-8 TRANS Energy'!M652+'FR-16(7)(v)-12 DIST Energy'!M652</f>
        <v>0</v>
      </c>
      <c r="I652" s="106">
        <f>'FR-16(7)(v)-5 PROD Cust'!M652+'FR-16(7)(v)-9 TRANS Cust'!M652+'FR-16(7)(v)-13 DIST Cust'!M652</f>
        <v>0</v>
      </c>
      <c r="J652" s="19">
        <f>SUM(G652:I652)</f>
        <v>0</v>
      </c>
      <c r="K652" s="19">
        <f>F652-J652</f>
        <v>0</v>
      </c>
    </row>
    <row r="653" spans="1:11">
      <c r="A653" s="17">
        <v>24</v>
      </c>
      <c r="C653" s="16" t="str">
        <f>'FR-16(7)(v)-1 Functional'!C653</f>
        <v xml:space="preserve">  TOTAL AMORTIZED ITC</v>
      </c>
      <c r="D653" s="26"/>
      <c r="E653" s="14"/>
      <c r="F653" s="29">
        <f t="shared" ref="F653:K653" si="150">SUM(F652:F652)</f>
        <v>0</v>
      </c>
      <c r="G653" s="115">
        <f t="shared" si="150"/>
        <v>0</v>
      </c>
      <c r="H653" s="107">
        <f t="shared" si="150"/>
        <v>0</v>
      </c>
      <c r="I653" s="108">
        <f t="shared" si="150"/>
        <v>0</v>
      </c>
      <c r="J653" s="29">
        <f t="shared" si="150"/>
        <v>0</v>
      </c>
      <c r="K653" s="29">
        <f t="shared" si="150"/>
        <v>0</v>
      </c>
    </row>
    <row r="654" spans="1:11">
      <c r="A654" s="17">
        <v>25</v>
      </c>
      <c r="D654" s="26"/>
      <c r="E654" s="14"/>
      <c r="F654" s="81"/>
      <c r="G654" s="131"/>
      <c r="H654" s="132"/>
      <c r="I654" s="133"/>
      <c r="J654" s="81"/>
      <c r="K654" s="81"/>
    </row>
    <row r="655" spans="1:11" ht="15.6">
      <c r="A655" s="17">
        <v>26</v>
      </c>
      <c r="B655" s="16" t="s">
        <v>728</v>
      </c>
      <c r="D655" s="181"/>
      <c r="E655" s="1"/>
      <c r="F655" s="81"/>
      <c r="G655" s="131"/>
      <c r="H655" s="132"/>
      <c r="I655" s="133"/>
      <c r="J655" s="81"/>
      <c r="K655" s="81"/>
    </row>
    <row r="656" spans="1:11">
      <c r="A656" s="17">
        <v>27</v>
      </c>
      <c r="C656" s="16" t="str">
        <f>'FR-16(7)(v)-1 Functional'!C656</f>
        <v>FUEL TAX CREDIT</v>
      </c>
      <c r="D656" s="26" t="str">
        <f>'FR-16(7)(v)-1 Functional'!D656</f>
        <v>K301</v>
      </c>
      <c r="F656" s="63">
        <f>'FR-16(7)(v)-14 TOTAL CLASS'!M656</f>
        <v>0</v>
      </c>
      <c r="G656" s="114">
        <f>'FR-16(7)(v)-3 PROD Demand'!M656+'FR-16(7)(v)-7 TRANS Demand'!M656+'FR-16(7)(v)-11 DIST Demand'!M656</f>
        <v>0</v>
      </c>
      <c r="H656" s="105">
        <f>'FR-16(7)(v)-4 PROD Energy'!M656+'FR-16(7)(v)-8 TRANS Energy'!M656+'FR-16(7)(v)-12 DIST Energy'!M656</f>
        <v>0</v>
      </c>
      <c r="I656" s="106">
        <f>'FR-16(7)(v)-5 PROD Cust'!M656+'FR-16(7)(v)-9 TRANS Cust'!M656+'FR-16(7)(v)-13 DIST Cust'!M656</f>
        <v>0</v>
      </c>
      <c r="J656" s="19">
        <f>SUM(G656:I656)</f>
        <v>0</v>
      </c>
      <c r="K656" s="19">
        <f>F656-J656</f>
        <v>0</v>
      </c>
    </row>
    <row r="657" spans="1:11">
      <c r="A657" s="17">
        <v>28</v>
      </c>
      <c r="C657" s="31" t="str">
        <f>'FR-16(7)(v)-1 Functional'!C657</f>
        <v>R&amp;D CREDIT - SECTION 41</v>
      </c>
      <c r="D657" s="26" t="str">
        <f>'FR-16(7)(v)-1 Functional'!D657</f>
        <v>A315</v>
      </c>
      <c r="F657" s="63">
        <f>'FR-16(7)(v)-14 TOTAL CLASS'!M657</f>
        <v>0</v>
      </c>
      <c r="G657" s="114">
        <f>'FR-16(7)(v)-3 PROD Demand'!M657+'FR-16(7)(v)-7 TRANS Demand'!M657+'FR-16(7)(v)-11 DIST Demand'!M657</f>
        <v>0</v>
      </c>
      <c r="H657" s="105">
        <f>'FR-16(7)(v)-4 PROD Energy'!M657+'FR-16(7)(v)-8 TRANS Energy'!M657+'FR-16(7)(v)-12 DIST Energy'!M657</f>
        <v>0</v>
      </c>
      <c r="I657" s="106">
        <f>'FR-16(7)(v)-5 PROD Cust'!M657+'FR-16(7)(v)-9 TRANS Cust'!M657+'FR-16(7)(v)-13 DIST Cust'!M657</f>
        <v>0</v>
      </c>
      <c r="J657" s="19">
        <f>SUM(G657:I657)</f>
        <v>0</v>
      </c>
      <c r="K657" s="19">
        <f>F657-J657</f>
        <v>0</v>
      </c>
    </row>
    <row r="658" spans="1:11" ht="15.6">
      <c r="A658" s="17">
        <v>29</v>
      </c>
      <c r="C658" s="16" t="str">
        <f>'FR-16(7)(v)-1 Functional'!C658</f>
        <v xml:space="preserve">  TOTAL OTHER FEDERAL TAX CREDITS</v>
      </c>
      <c r="D658" s="181"/>
      <c r="E658" s="1"/>
      <c r="F658" s="29">
        <f t="shared" ref="F658:K658" si="151">SUM(F656:F657)</f>
        <v>0</v>
      </c>
      <c r="G658" s="115">
        <f t="shared" si="151"/>
        <v>0</v>
      </c>
      <c r="H658" s="107">
        <f t="shared" si="151"/>
        <v>0</v>
      </c>
      <c r="I658" s="108">
        <f t="shared" si="151"/>
        <v>0</v>
      </c>
      <c r="J658" s="29">
        <f t="shared" si="151"/>
        <v>0</v>
      </c>
      <c r="K658" s="29">
        <f t="shared" si="151"/>
        <v>0</v>
      </c>
    </row>
    <row r="659" spans="1:11" ht="15.6">
      <c r="A659" s="17">
        <v>30</v>
      </c>
      <c r="B659"/>
      <c r="C659"/>
      <c r="D659" s="181"/>
      <c r="E659" s="1"/>
      <c r="F659" s="81"/>
      <c r="G659" s="131"/>
      <c r="H659" s="132"/>
      <c r="I659" s="133"/>
      <c r="J659" s="81"/>
      <c r="K659" s="81"/>
    </row>
    <row r="660" spans="1:11" ht="15.6">
      <c r="A660" s="17">
        <v>31</v>
      </c>
      <c r="B660" s="16" t="s">
        <v>38</v>
      </c>
      <c r="C660"/>
      <c r="D660" s="181"/>
      <c r="E660" s="1"/>
      <c r="F660" s="81"/>
      <c r="G660" s="131"/>
      <c r="H660" s="132"/>
      <c r="I660" s="133"/>
      <c r="J660" s="81"/>
      <c r="K660" s="81"/>
    </row>
    <row r="661" spans="1:11">
      <c r="A661" s="17">
        <v>32</v>
      </c>
      <c r="C661" s="16" t="str">
        <f>'FR-16(7)(v)-1 Functional'!C661</f>
        <v>TOTAL FED DEF IT (410 &amp; 411)</v>
      </c>
      <c r="D661" s="26"/>
      <c r="E661" s="14"/>
      <c r="F661" s="63">
        <f t="shared" ref="F661:K661" si="152">F649</f>
        <v>153075</v>
      </c>
      <c r="G661" s="114">
        <f t="shared" si="152"/>
        <v>11636</v>
      </c>
      <c r="H661" s="105">
        <f t="shared" si="152"/>
        <v>142043</v>
      </c>
      <c r="I661" s="106">
        <f t="shared" si="152"/>
        <v>-604</v>
      </c>
      <c r="J661" s="19">
        <f t="shared" si="152"/>
        <v>153075</v>
      </c>
      <c r="K661" s="19">
        <f t="shared" si="152"/>
        <v>0</v>
      </c>
    </row>
    <row r="662" spans="1:11">
      <c r="A662" s="17">
        <v>33</v>
      </c>
      <c r="C662" s="31" t="str">
        <f>'FR-16(7)(v)-1 Functional'!C662</f>
        <v>TOTAL AMORTIZED ITC &amp; OTHER FEDERAL TAX CREDITS</v>
      </c>
      <c r="D662" s="26"/>
      <c r="E662" s="14"/>
      <c r="F662" s="63">
        <f t="shared" ref="F662:K662" si="153">-F653-F658</f>
        <v>0</v>
      </c>
      <c r="G662" s="114">
        <f t="shared" si="153"/>
        <v>0</v>
      </c>
      <c r="H662" s="105">
        <f t="shared" si="153"/>
        <v>0</v>
      </c>
      <c r="I662" s="106">
        <f t="shared" si="153"/>
        <v>0</v>
      </c>
      <c r="J662" s="19">
        <f t="shared" si="153"/>
        <v>0</v>
      </c>
      <c r="K662" s="19">
        <f t="shared" si="153"/>
        <v>0</v>
      </c>
    </row>
    <row r="663" spans="1:11">
      <c r="A663" s="17">
        <v>34</v>
      </c>
      <c r="C663" s="16" t="str">
        <f>'FR-16(7)(v)-1 Functional'!C663</f>
        <v xml:space="preserve">  TOTAL FEDERAL TAX ADJUSTMENTS</v>
      </c>
      <c r="D663" s="26"/>
      <c r="E663" s="14"/>
      <c r="F663" s="29">
        <f t="shared" ref="F663:K663" si="154">SUM(F661:F662)</f>
        <v>153075</v>
      </c>
      <c r="G663" s="115">
        <f t="shared" si="154"/>
        <v>11636</v>
      </c>
      <c r="H663" s="107">
        <f t="shared" si="154"/>
        <v>142043</v>
      </c>
      <c r="I663" s="108">
        <f t="shared" si="154"/>
        <v>-604</v>
      </c>
      <c r="J663" s="29">
        <f t="shared" si="154"/>
        <v>153075</v>
      </c>
      <c r="K663" s="29">
        <f t="shared" si="154"/>
        <v>0</v>
      </c>
    </row>
    <row r="664" spans="1:11">
      <c r="A664" s="17">
        <v>35</v>
      </c>
      <c r="D664" s="26"/>
      <c r="E664" s="14"/>
      <c r="G664" s="113"/>
      <c r="H664" s="103"/>
      <c r="I664" s="104"/>
    </row>
    <row r="665" spans="1:11">
      <c r="A665" s="17">
        <v>36</v>
      </c>
      <c r="B665" s="16" t="s">
        <v>69</v>
      </c>
      <c r="D665" s="26"/>
      <c r="E665" s="14"/>
      <c r="G665" s="113"/>
      <c r="H665" s="103"/>
      <c r="I665" s="104"/>
    </row>
    <row r="666" spans="1:11">
      <c r="A666" s="17">
        <v>37</v>
      </c>
      <c r="C666" s="16" t="s">
        <v>41</v>
      </c>
      <c r="D666" s="26"/>
      <c r="E666" s="14"/>
      <c r="F666" s="19">
        <f>F433</f>
        <v>9666345</v>
      </c>
      <c r="G666" s="114">
        <f>G433</f>
        <v>9210835</v>
      </c>
      <c r="H666" s="105">
        <f>H433</f>
        <v>443183</v>
      </c>
      <c r="I666" s="106">
        <f>I433</f>
        <v>12327</v>
      </c>
      <c r="J666" s="19">
        <f>J433</f>
        <v>9666345</v>
      </c>
      <c r="K666" s="19">
        <f>F666-J666</f>
        <v>0</v>
      </c>
    </row>
    <row r="667" spans="1:11">
      <c r="A667" s="17">
        <v>38</v>
      </c>
      <c r="C667" s="16" t="str">
        <f>'FR-16(7)(v)-1 Functional'!C667</f>
        <v>NET DEDUCTIONS AND ADDITIONS</v>
      </c>
      <c r="D667" s="26"/>
      <c r="E667" s="14"/>
      <c r="F667" s="19">
        <f>-F641</f>
        <v>-3946759</v>
      </c>
      <c r="G667" s="114">
        <f>-G641</f>
        <v>-3774792</v>
      </c>
      <c r="H667" s="105">
        <f>-H641</f>
        <v>-167231</v>
      </c>
      <c r="I667" s="106">
        <f>-I641</f>
        <v>-4736</v>
      </c>
      <c r="J667" s="19">
        <f>-J641</f>
        <v>-3946759</v>
      </c>
      <c r="K667" s="19">
        <f>F667-J667</f>
        <v>0</v>
      </c>
    </row>
    <row r="668" spans="1:11">
      <c r="A668" s="17">
        <v>39</v>
      </c>
      <c r="C668" s="16" t="str">
        <f>'FR-16(7)(v)-1 Functional'!C668</f>
        <v>TOTAL FEDERAL TAX ADJUSTMENTS</v>
      </c>
      <c r="D668" s="26"/>
      <c r="E668" s="14"/>
      <c r="F668" s="19">
        <f>F663</f>
        <v>153075</v>
      </c>
      <c r="G668" s="114">
        <f>G663</f>
        <v>11636</v>
      </c>
      <c r="H668" s="105">
        <f>H663</f>
        <v>142043</v>
      </c>
      <c r="I668" s="106">
        <f>I663</f>
        <v>-604</v>
      </c>
      <c r="J668" s="19">
        <f>J663</f>
        <v>153075</v>
      </c>
      <c r="K668" s="19">
        <f>F668-J668</f>
        <v>0</v>
      </c>
    </row>
    <row r="669" spans="1:11">
      <c r="A669" s="17">
        <v>40</v>
      </c>
      <c r="C669" s="16" t="s">
        <v>727</v>
      </c>
      <c r="D669" s="26"/>
      <c r="E669" s="14"/>
      <c r="F669" s="19">
        <f>F707</f>
        <v>47909</v>
      </c>
      <c r="G669" s="114">
        <f>G707</f>
        <v>14543</v>
      </c>
      <c r="H669" s="105">
        <f>H707</f>
        <v>32600</v>
      </c>
      <c r="I669" s="106">
        <f>I707</f>
        <v>766</v>
      </c>
      <c r="J669" s="19">
        <f>J707</f>
        <v>47909</v>
      </c>
      <c r="K669" s="19">
        <f>F669-J669</f>
        <v>0</v>
      </c>
    </row>
    <row r="670" spans="1:11">
      <c r="A670" s="17">
        <v>41</v>
      </c>
      <c r="C670" s="16" t="s">
        <v>2028</v>
      </c>
      <c r="D670" s="26"/>
      <c r="E670" s="14"/>
      <c r="F670" s="19">
        <f>F24</f>
        <v>0</v>
      </c>
      <c r="G670" s="114">
        <f>G24</f>
        <v>0</v>
      </c>
      <c r="H670" s="105">
        <f>H24</f>
        <v>0</v>
      </c>
      <c r="I670" s="106">
        <f>I24</f>
        <v>0</v>
      </c>
      <c r="J670" s="19">
        <f>J24</f>
        <v>0</v>
      </c>
      <c r="K670" s="19">
        <f>F670-J670</f>
        <v>0</v>
      </c>
    </row>
    <row r="671" spans="1:11">
      <c r="A671" s="17">
        <v>42</v>
      </c>
      <c r="C671" s="406" t="str">
        <f>'FR-16(7)(v)-1 Functional'!C671</f>
        <v xml:space="preserve">  BASE FOR FIT COMPUATION</v>
      </c>
      <c r="D671" s="26"/>
      <c r="E671" s="14"/>
      <c r="F671" s="29">
        <f t="shared" ref="F671:K671" si="155">SUM(F666:F670)</f>
        <v>5920570</v>
      </c>
      <c r="G671" s="115">
        <f t="shared" si="155"/>
        <v>5462222</v>
      </c>
      <c r="H671" s="107">
        <f t="shared" si="155"/>
        <v>450595</v>
      </c>
      <c r="I671" s="108">
        <f t="shared" si="155"/>
        <v>7753</v>
      </c>
      <c r="J671" s="29">
        <f t="shared" si="155"/>
        <v>5920570</v>
      </c>
      <c r="K671" s="29">
        <f t="shared" si="155"/>
        <v>0</v>
      </c>
    </row>
    <row r="672" spans="1:11">
      <c r="A672" s="17">
        <v>43</v>
      </c>
      <c r="D672" s="26"/>
      <c r="E672" s="14"/>
      <c r="G672" s="113"/>
      <c r="H672" s="103"/>
      <c r="I672" s="104"/>
    </row>
    <row r="673" spans="1:11">
      <c r="A673" s="17">
        <v>44</v>
      </c>
      <c r="C673" s="16" t="str">
        <f>'FR-16(7)(v)-1 Functional'!C673</f>
        <v>FIT FACTOR K190/(1-K190)</v>
      </c>
      <c r="D673" s="26"/>
      <c r="E673" s="14"/>
      <c r="F673" s="30">
        <f>ROUND(FIT/(1-FIT),9)</f>
        <v>0.26582278500000001</v>
      </c>
      <c r="G673" s="128">
        <f>ROUND(FIT/(1-FIT),9)</f>
        <v>0.26582278500000001</v>
      </c>
      <c r="H673" s="129">
        <f>ROUND(FIT/(1-FIT),9)</f>
        <v>0.26582278500000001</v>
      </c>
      <c r="I673" s="130">
        <f>ROUND(FIT/(1-FIT),9)</f>
        <v>0.26582278500000001</v>
      </c>
      <c r="J673" s="30"/>
      <c r="K673" s="30">
        <f>ROUND(FIT/(1-FIT),9)</f>
        <v>0.26582278500000001</v>
      </c>
    </row>
    <row r="674" spans="1:11">
      <c r="A674" s="17">
        <v>45</v>
      </c>
      <c r="C674" s="16" t="str">
        <f>'FR-16(7)(v)-1 Functional'!C674</f>
        <v>PRELIM FED INCOME TAX</v>
      </c>
      <c r="D674" s="26"/>
      <c r="E674" s="14"/>
      <c r="F674" s="63">
        <f>'FR-16(7)(v)-14 TOTAL CLASS'!M674</f>
        <v>1573822</v>
      </c>
      <c r="G674" s="114">
        <f>F674-SUM(H674:I674)</f>
        <v>1451983</v>
      </c>
      <c r="H674" s="105">
        <f>'FR-16(7)(v)-4 PROD Energy'!M674+'FR-16(7)(v)-8 TRANS Energy'!M674+'FR-16(7)(v)-12 DIST Energy'!M674</f>
        <v>119778</v>
      </c>
      <c r="I674" s="106">
        <f>'FR-16(7)(v)-5 PROD Cust'!M674+'FR-16(7)(v)-9 TRANS Cust'!M674+'FR-16(7)(v)-13 DIST Cust'!M674</f>
        <v>2061</v>
      </c>
      <c r="J674" s="19">
        <f>SUM(G674:I674)</f>
        <v>1573822</v>
      </c>
      <c r="K674" s="19">
        <f>F674-J674</f>
        <v>0</v>
      </c>
    </row>
    <row r="675" spans="1:11">
      <c r="A675" s="17">
        <v>46</v>
      </c>
      <c r="C675" s="31" t="str">
        <f>'FR-16(7)(v)-1 Functional'!C675</f>
        <v>TOTAL FEDERAL TAX ADJUSTMENTS</v>
      </c>
      <c r="D675" s="26"/>
      <c r="E675" s="14"/>
      <c r="F675" s="19">
        <f>F663</f>
        <v>153075</v>
      </c>
      <c r="G675" s="114">
        <f>G663</f>
        <v>11636</v>
      </c>
      <c r="H675" s="105">
        <f>H663</f>
        <v>142043</v>
      </c>
      <c r="I675" s="106">
        <f>I663</f>
        <v>-604</v>
      </c>
      <c r="J675" s="19">
        <f>J663</f>
        <v>153075</v>
      </c>
      <c r="K675" s="19">
        <f>F675-J675</f>
        <v>0</v>
      </c>
    </row>
    <row r="676" spans="1:11">
      <c r="A676" s="17">
        <v>47</v>
      </c>
      <c r="C676" s="16" t="str">
        <f>'FR-16(7)(v)-1 Functional'!C676</f>
        <v xml:space="preserve">  NET FED INCOME TAX ALLOWABLE</v>
      </c>
      <c r="D676" s="26"/>
      <c r="E676" s="14"/>
      <c r="F676" s="29">
        <f t="shared" ref="F676:K676" si="156">SUM(F674:F675)</f>
        <v>1726897</v>
      </c>
      <c r="G676" s="115">
        <f t="shared" si="156"/>
        <v>1463619</v>
      </c>
      <c r="H676" s="107">
        <f t="shared" si="156"/>
        <v>261821</v>
      </c>
      <c r="I676" s="108">
        <f t="shared" si="156"/>
        <v>1457</v>
      </c>
      <c r="J676" s="29">
        <f t="shared" si="156"/>
        <v>1726897</v>
      </c>
      <c r="K676" s="29">
        <f t="shared" si="156"/>
        <v>0</v>
      </c>
    </row>
    <row r="677" spans="1:11">
      <c r="A677" s="17">
        <v>48</v>
      </c>
      <c r="D677" s="26"/>
      <c r="E677" s="14"/>
      <c r="G677" s="113"/>
      <c r="H677" s="103"/>
      <c r="I677" s="104"/>
    </row>
    <row r="678" spans="1:11">
      <c r="A678" s="17">
        <v>49</v>
      </c>
      <c r="B678" s="16" t="s">
        <v>64</v>
      </c>
      <c r="D678" s="26"/>
      <c r="E678" s="14"/>
      <c r="G678" s="113"/>
      <c r="H678" s="103"/>
      <c r="I678" s="104"/>
    </row>
    <row r="679" spans="1:11">
      <c r="A679" s="17">
        <v>50</v>
      </c>
      <c r="B679" s="16" t="s">
        <v>70</v>
      </c>
      <c r="D679" s="26"/>
      <c r="E679" s="14"/>
      <c r="G679" s="113"/>
      <c r="H679" s="103"/>
      <c r="I679" s="104"/>
    </row>
    <row r="680" spans="1:11">
      <c r="A680" s="17">
        <v>51</v>
      </c>
      <c r="C680" s="16" t="str">
        <f>'FR-16(7)(v)-1 Functional'!C680</f>
        <v>PRELIM FEDERAL INCOME TAX</v>
      </c>
      <c r="D680" s="26"/>
      <c r="E680" s="14"/>
      <c r="F680" s="19">
        <f t="shared" ref="F680:K680" si="157">F674</f>
        <v>1573822</v>
      </c>
      <c r="G680" s="114">
        <f t="shared" si="157"/>
        <v>1451983</v>
      </c>
      <c r="H680" s="105">
        <f t="shared" si="157"/>
        <v>119778</v>
      </c>
      <c r="I680" s="106">
        <f t="shared" si="157"/>
        <v>2061</v>
      </c>
      <c r="J680" s="19">
        <f t="shared" si="157"/>
        <v>1573822</v>
      </c>
      <c r="K680" s="19">
        <f t="shared" si="157"/>
        <v>0</v>
      </c>
    </row>
    <row r="681" spans="1:11">
      <c r="A681" s="17">
        <v>53</v>
      </c>
      <c r="C681" s="406" t="str">
        <f>'FR-16(7)(v)-1 Functional'!C681</f>
        <v xml:space="preserve">  NET FED INCOME TAX PAYABLE</v>
      </c>
      <c r="D681" s="26"/>
      <c r="E681" s="14"/>
      <c r="F681" s="29">
        <f t="shared" ref="F681:K681" si="158">SUM(F680:F680)</f>
        <v>1573822</v>
      </c>
      <c r="G681" s="120">
        <f t="shared" si="158"/>
        <v>1451983</v>
      </c>
      <c r="H681" s="121">
        <f t="shared" si="158"/>
        <v>119778</v>
      </c>
      <c r="I681" s="122">
        <f t="shared" si="158"/>
        <v>2061</v>
      </c>
      <c r="J681" s="29">
        <f t="shared" si="158"/>
        <v>1573822</v>
      </c>
      <c r="K681" s="29">
        <f t="shared" si="158"/>
        <v>0</v>
      </c>
    </row>
    <row r="682" spans="1:11">
      <c r="A682" s="17"/>
      <c r="D682" s="26"/>
      <c r="E682" s="14"/>
    </row>
    <row r="683" spans="1:11">
      <c r="A683" s="25" t="str">
        <f>co_name</f>
        <v>DUKE ENERGY KENTUCKY, INC.</v>
      </c>
      <c r="B683" s="25"/>
      <c r="C683" s="14"/>
      <c r="D683" s="26"/>
      <c r="E683" s="14"/>
      <c r="F683" s="14"/>
      <c r="G683" s="14"/>
      <c r="H683" s="14"/>
      <c r="I683" s="14"/>
      <c r="J683" s="14" t="str">
        <f>J1</f>
        <v>FR-16(7)(v)-21</v>
      </c>
      <c r="K683" s="14"/>
    </row>
    <row r="684" spans="1:11">
      <c r="A684" s="25" t="str">
        <f>$A$2</f>
        <v>DT PRIMARY CLASSIFIED - ELECTRIC COST OF SERVICE</v>
      </c>
      <c r="B684" s="25"/>
      <c r="C684" s="14"/>
      <c r="D684" s="26"/>
      <c r="E684" s="14"/>
      <c r="F684" s="14"/>
      <c r="G684" s="14"/>
      <c r="H684" s="14"/>
      <c r="I684" s="14"/>
      <c r="J684" s="14" t="str">
        <f>J2</f>
        <v>WITNESS RESPONSIBLE:</v>
      </c>
      <c r="K684" s="14"/>
    </row>
    <row r="685" spans="1:11">
      <c r="A685" s="25" t="str">
        <f>case_name</f>
        <v>CASE NO: 2024-00354</v>
      </c>
      <c r="B685" s="25"/>
      <c r="C685" s="14"/>
      <c r="D685" s="26"/>
      <c r="E685" s="14"/>
      <c r="F685" s="14"/>
      <c r="G685" s="14"/>
      <c r="H685" s="14"/>
      <c r="I685" s="14"/>
      <c r="J685" s="14" t="str">
        <f>Witness</f>
        <v>JAMES E. ZIOLKOWSKI</v>
      </c>
      <c r="K685" s="14"/>
    </row>
    <row r="686" spans="1:11">
      <c r="A686" s="25" t="str">
        <f>data_filing</f>
        <v>DATA: 12 MONTHS ACTUAL  &amp; 0 MONTHS ESTIMATED</v>
      </c>
      <c r="B686" s="25"/>
      <c r="C686" s="14"/>
      <c r="D686" s="26"/>
      <c r="E686" s="14"/>
      <c r="F686" s="14"/>
      <c r="G686" s="14"/>
      <c r="H686" s="14"/>
      <c r="I686" s="14"/>
      <c r="J686" s="14" t="str">
        <f>"PAGE "&amp;Pages2-2&amp;" OF "&amp;Pages2</f>
        <v>PAGE 13 OF 15</v>
      </c>
      <c r="K686" s="14"/>
    </row>
    <row r="687" spans="1:11">
      <c r="A687" s="25" t="str">
        <f>type</f>
        <v xml:space="preserve">TYPE OF FILING: "X" ORIGINAL   UPDATED    REVISED  </v>
      </c>
      <c r="B687" s="25"/>
      <c r="C687" s="14"/>
      <c r="D687" s="26"/>
      <c r="E687" s="14"/>
      <c r="F687" s="14"/>
      <c r="G687" s="14"/>
      <c r="H687" s="14"/>
      <c r="I687" s="14"/>
      <c r="J687" s="14"/>
      <c r="K687" s="14"/>
    </row>
    <row r="688" spans="1:11">
      <c r="B688" s="25"/>
      <c r="C688" s="14"/>
      <c r="D688" s="26"/>
      <c r="E688" s="14"/>
      <c r="F688" s="14"/>
      <c r="G688" s="14"/>
      <c r="H688" s="14"/>
      <c r="I688" s="14"/>
      <c r="J688" s="14"/>
      <c r="K688" s="14"/>
    </row>
    <row r="689" spans="1:11">
      <c r="B689" s="25"/>
      <c r="C689" s="14"/>
      <c r="D689" s="26"/>
      <c r="E689" s="14"/>
      <c r="F689" s="14"/>
      <c r="G689" s="14"/>
      <c r="H689" s="14"/>
      <c r="I689" s="14"/>
      <c r="J689" s="14"/>
      <c r="K689" s="14"/>
    </row>
    <row r="690" spans="1:11">
      <c r="A690" s="26" t="s">
        <v>476</v>
      </c>
      <c r="B690" s="248"/>
      <c r="C690" s="266"/>
      <c r="D690" s="266"/>
      <c r="E690" s="14"/>
      <c r="F690" s="26" t="s">
        <v>183</v>
      </c>
      <c r="G690" s="111" t="s">
        <v>500</v>
      </c>
      <c r="H690" s="99"/>
      <c r="I690" s="100"/>
      <c r="J690" s="26" t="s">
        <v>183</v>
      </c>
      <c r="K690" s="26" t="s">
        <v>280</v>
      </c>
    </row>
    <row r="691" spans="1:11">
      <c r="A691" s="28" t="s">
        <v>477</v>
      </c>
      <c r="B691" s="370" t="s">
        <v>702</v>
      </c>
      <c r="C691" s="371"/>
      <c r="D691" s="372" t="s">
        <v>703</v>
      </c>
      <c r="E691" s="27"/>
      <c r="F691" s="28" t="s">
        <v>232</v>
      </c>
      <c r="G691" s="112" t="str">
        <f>$G$9</f>
        <v>DEMAND</v>
      </c>
      <c r="H691" s="101" t="str">
        <f>$H$9</f>
        <v>ENERGY</v>
      </c>
      <c r="I691" s="102" t="str">
        <f>$I$9</f>
        <v>CUSTOMER</v>
      </c>
      <c r="J691" s="28" t="s">
        <v>279</v>
      </c>
      <c r="K691" s="28" t="s">
        <v>278</v>
      </c>
    </row>
    <row r="692" spans="1:11" ht="15">
      <c r="A692" s="361"/>
      <c r="B692" s="373"/>
      <c r="C692" s="374" t="s">
        <v>704</v>
      </c>
      <c r="D692" s="361"/>
      <c r="E692" s="14"/>
      <c r="G692" s="705">
        <f>$G$10</f>
        <v>3</v>
      </c>
      <c r="H692" s="219">
        <f>$H$10</f>
        <v>4</v>
      </c>
      <c r="I692" s="220">
        <f>$I$10</f>
        <v>5</v>
      </c>
    </row>
    <row r="693" spans="1:11">
      <c r="A693" s="235">
        <v>1</v>
      </c>
      <c r="B693" s="375" t="s">
        <v>705</v>
      </c>
      <c r="C693" s="248"/>
      <c r="D693" s="248"/>
      <c r="E693" s="14"/>
      <c r="F693" s="14"/>
      <c r="G693" s="706"/>
      <c r="H693" s="707"/>
      <c r="I693" s="708"/>
      <c r="J693" s="14"/>
      <c r="K693" s="14"/>
    </row>
    <row r="694" spans="1:11">
      <c r="A694" s="235">
        <v>2</v>
      </c>
      <c r="B694" s="379" t="s">
        <v>706</v>
      </c>
      <c r="C694" s="248"/>
      <c r="D694" s="26" t="str">
        <f>'FR-16(7)(v)-1 Functional'!D694</f>
        <v>NP29</v>
      </c>
      <c r="E694" s="14"/>
      <c r="F694" s="63">
        <f>'FR-16(7)(v)-14 TOTAL CLASS'!M694</f>
        <v>1096232</v>
      </c>
      <c r="G694" s="114">
        <f>'FR-16(7)(v)-3 PROD Demand'!M694+'FR-16(7)(v)-7 TRANS Demand'!M694+'FR-16(7)(v)-11 DIST Demand'!M694</f>
        <v>1071482</v>
      </c>
      <c r="H694" s="105">
        <f>'FR-16(7)(v)-4 PROD Energy'!M694+'FR-16(7)(v)-8 TRANS Energy'!M694+'FR-16(7)(v)-12 DIST Energy'!M694</f>
        <v>23730</v>
      </c>
      <c r="I694" s="106">
        <f>'FR-16(7)(v)-5 PROD Cust'!M694+'FR-16(7)(v)-9 TRANS Cust'!M694+'FR-16(7)(v)-13 DIST Cust'!M694</f>
        <v>1020</v>
      </c>
      <c r="J694" s="19">
        <f>SUM(G694:I694)</f>
        <v>1096232</v>
      </c>
      <c r="K694" s="19">
        <f>F694-J694</f>
        <v>0</v>
      </c>
    </row>
    <row r="695" spans="1:11">
      <c r="A695" s="235">
        <v>3</v>
      </c>
      <c r="B695" s="379" t="s">
        <v>554</v>
      </c>
      <c r="C695" s="381"/>
      <c r="D695" s="26" t="str">
        <f>'FR-16(7)(v)-1 Functional'!D695</f>
        <v>NP29</v>
      </c>
      <c r="E695" s="14"/>
      <c r="F695" s="63">
        <f>'FR-16(7)(v)-14 TOTAL CLASS'!M695</f>
        <v>0</v>
      </c>
      <c r="G695" s="114">
        <f>'FR-16(7)(v)-3 PROD Demand'!M695+'FR-16(7)(v)-7 TRANS Demand'!M695+'FR-16(7)(v)-11 DIST Demand'!M695</f>
        <v>0</v>
      </c>
      <c r="H695" s="105">
        <f>'FR-16(7)(v)-4 PROD Energy'!M695+'FR-16(7)(v)-8 TRANS Energy'!M695+'FR-16(7)(v)-12 DIST Energy'!M695</f>
        <v>0</v>
      </c>
      <c r="I695" s="106">
        <f>'FR-16(7)(v)-5 PROD Cust'!M695+'FR-16(7)(v)-9 TRANS Cust'!M695+'FR-16(7)(v)-13 DIST Cust'!M695</f>
        <v>0</v>
      </c>
      <c r="J695" s="76">
        <f>SUM(G695:I695)</f>
        <v>0</v>
      </c>
      <c r="K695" s="76">
        <f>F695-J695</f>
        <v>0</v>
      </c>
    </row>
    <row r="696" spans="1:11">
      <c r="A696" s="235">
        <v>4</v>
      </c>
      <c r="B696" s="382" t="s">
        <v>707</v>
      </c>
      <c r="C696" s="248"/>
      <c r="D696" s="383"/>
      <c r="E696" s="14"/>
      <c r="F696" s="407">
        <f t="shared" ref="F696:K696" si="159">SUM(F694:F695)</f>
        <v>1096232</v>
      </c>
      <c r="G696" s="722">
        <f t="shared" si="159"/>
        <v>1071482</v>
      </c>
      <c r="H696" s="723">
        <f t="shared" si="159"/>
        <v>23730</v>
      </c>
      <c r="I696" s="724">
        <f t="shared" si="159"/>
        <v>1020</v>
      </c>
      <c r="J696" s="19">
        <f t="shared" si="159"/>
        <v>1096232</v>
      </c>
      <c r="K696" s="19">
        <f t="shared" si="159"/>
        <v>0</v>
      </c>
    </row>
    <row r="697" spans="1:11" ht="15.6">
      <c r="A697" s="235">
        <v>5</v>
      </c>
      <c r="B697" s="361"/>
      <c r="C697" s="361"/>
      <c r="D697" s="384"/>
      <c r="E697" s="14"/>
      <c r="G697" s="113"/>
      <c r="H697" s="103"/>
      <c r="I697" s="104"/>
    </row>
    <row r="698" spans="1:11">
      <c r="A698" s="235">
        <v>6</v>
      </c>
      <c r="B698" s="385" t="s">
        <v>708</v>
      </c>
      <c r="C698" s="248"/>
      <c r="D698" s="383"/>
      <c r="E698" s="14"/>
      <c r="G698" s="113"/>
      <c r="H698" s="103"/>
      <c r="I698" s="104"/>
    </row>
    <row r="699" spans="1:11">
      <c r="A699" s="235">
        <v>7</v>
      </c>
      <c r="B699" s="375" t="s">
        <v>709</v>
      </c>
      <c r="C699" s="248"/>
      <c r="D699" s="383"/>
      <c r="E699" s="14"/>
      <c r="G699" s="113"/>
      <c r="H699" s="103"/>
      <c r="I699" s="104"/>
    </row>
    <row r="700" spans="1:11">
      <c r="A700" s="235">
        <v>8</v>
      </c>
      <c r="B700" s="386" t="s">
        <v>710</v>
      </c>
      <c r="C700" s="381"/>
      <c r="D700" s="26" t="str">
        <f>'FR-16(7)(v)-1 Functional'!D700</f>
        <v>A357</v>
      </c>
      <c r="E700" s="14"/>
      <c r="F700" s="63">
        <f>'FR-16(7)(v)-14 TOTAL CLASS'!M700</f>
        <v>47909</v>
      </c>
      <c r="G700" s="114">
        <f>'FR-16(7)(v)-3 PROD Demand'!M700+'FR-16(7)(v)-7 TRANS Demand'!M700+'FR-16(7)(v)-11 DIST Demand'!M700</f>
        <v>14543</v>
      </c>
      <c r="H700" s="105">
        <f>'FR-16(7)(v)-4 PROD Energy'!M700+'FR-16(7)(v)-8 TRANS Energy'!M700+'FR-16(7)(v)-12 DIST Energy'!M700</f>
        <v>32600</v>
      </c>
      <c r="I700" s="106">
        <f>'FR-16(7)(v)-5 PROD Cust'!M700+'FR-16(7)(v)-9 TRANS Cust'!M700+'FR-16(7)(v)-13 DIST Cust'!M700</f>
        <v>766</v>
      </c>
      <c r="J700" s="76">
        <f>SUM(G700:I700)</f>
        <v>47909</v>
      </c>
      <c r="K700" s="76">
        <f>F700-J700</f>
        <v>0</v>
      </c>
    </row>
    <row r="701" spans="1:11">
      <c r="A701" s="235">
        <v>9</v>
      </c>
      <c r="B701" s="382" t="s">
        <v>711</v>
      </c>
      <c r="C701" s="248"/>
      <c r="D701" s="383"/>
      <c r="E701" s="14"/>
      <c r="F701" s="407">
        <f t="shared" ref="F701:K701" si="160">SUM(F700)</f>
        <v>47909</v>
      </c>
      <c r="G701" s="722">
        <f t="shared" si="160"/>
        <v>14543</v>
      </c>
      <c r="H701" s="723">
        <f t="shared" si="160"/>
        <v>32600</v>
      </c>
      <c r="I701" s="724">
        <f t="shared" si="160"/>
        <v>766</v>
      </c>
      <c r="J701" s="19">
        <f t="shared" si="160"/>
        <v>47909</v>
      </c>
      <c r="K701" s="19">
        <f t="shared" si="160"/>
        <v>0</v>
      </c>
    </row>
    <row r="702" spans="1:11">
      <c r="A702" s="235">
        <v>10</v>
      </c>
      <c r="B702" s="248"/>
      <c r="C702" s="248"/>
      <c r="D702" s="383"/>
      <c r="E702" s="14"/>
      <c r="G702" s="113"/>
      <c r="H702" s="103"/>
      <c r="I702" s="104"/>
    </row>
    <row r="703" spans="1:11">
      <c r="A703" s="235">
        <v>11</v>
      </c>
      <c r="B703" s="373" t="s">
        <v>712</v>
      </c>
      <c r="C703" s="387"/>
      <c r="D703" s="388"/>
      <c r="E703" s="14"/>
      <c r="G703" s="113"/>
      <c r="H703" s="103"/>
      <c r="I703" s="104"/>
    </row>
    <row r="704" spans="1:11">
      <c r="A704" s="235">
        <v>12</v>
      </c>
      <c r="B704" s="379" t="s">
        <v>713</v>
      </c>
      <c r="C704" s="381"/>
      <c r="D704" s="26" t="str">
        <f>'FR-16(7)(v)-1 Functional'!D704</f>
        <v>NP29</v>
      </c>
      <c r="E704" s="1303"/>
      <c r="F704" s="63">
        <f>'FR-16(7)(v)-14 TOTAL CLASS'!M704</f>
        <v>-2265</v>
      </c>
      <c r="G704" s="114">
        <f>'FR-16(7)(v)-3 PROD Demand'!M704+'FR-16(7)(v)-7 TRANS Demand'!M704+'FR-16(7)(v)-11 DIST Demand'!M704</f>
        <v>-2214</v>
      </c>
      <c r="H704" s="105">
        <f>'FR-16(7)(v)-4 PROD Energy'!M704+'FR-16(7)(v)-8 TRANS Energy'!M704+'FR-16(7)(v)-12 DIST Energy'!M704</f>
        <v>-49</v>
      </c>
      <c r="I704" s="106">
        <f>'FR-16(7)(v)-5 PROD Cust'!M704+'FR-16(7)(v)-9 TRANS Cust'!M704+'FR-16(7)(v)-13 DIST Cust'!M704</f>
        <v>-2</v>
      </c>
      <c r="J704" s="76">
        <f>SUM(G704:I704)</f>
        <v>-2265</v>
      </c>
      <c r="K704" s="76">
        <f>F704-J704</f>
        <v>0</v>
      </c>
    </row>
    <row r="705" spans="1:11">
      <c r="A705" s="235">
        <v>13</v>
      </c>
      <c r="B705" s="382" t="s">
        <v>714</v>
      </c>
      <c r="C705" s="248"/>
      <c r="D705" s="235"/>
      <c r="E705" s="14"/>
      <c r="F705" s="407">
        <f t="shared" ref="F705:K705" si="161">SUM(F704)</f>
        <v>-2265</v>
      </c>
      <c r="G705" s="722">
        <f t="shared" si="161"/>
        <v>-2214</v>
      </c>
      <c r="H705" s="723">
        <f t="shared" si="161"/>
        <v>-49</v>
      </c>
      <c r="I705" s="724">
        <f t="shared" si="161"/>
        <v>-2</v>
      </c>
      <c r="J705" s="19">
        <f t="shared" si="161"/>
        <v>-2265</v>
      </c>
      <c r="K705" s="19">
        <f t="shared" si="161"/>
        <v>0</v>
      </c>
    </row>
    <row r="706" spans="1:11">
      <c r="A706" s="235">
        <v>14</v>
      </c>
      <c r="B706" s="248"/>
      <c r="C706" s="248"/>
      <c r="D706" s="235"/>
      <c r="E706" s="14"/>
      <c r="G706" s="113"/>
      <c r="H706" s="103"/>
      <c r="I706" s="104"/>
    </row>
    <row r="707" spans="1:11">
      <c r="A707" s="235">
        <v>15</v>
      </c>
      <c r="B707" s="248" t="s">
        <v>715</v>
      </c>
      <c r="C707" s="248"/>
      <c r="D707" s="235"/>
      <c r="E707" s="1303"/>
      <c r="F707" s="19">
        <f>F701</f>
        <v>47909</v>
      </c>
      <c r="G707" s="114">
        <f t="shared" ref="G707:J707" si="162">G701</f>
        <v>14543</v>
      </c>
      <c r="H707" s="105">
        <f t="shared" si="162"/>
        <v>32600</v>
      </c>
      <c r="I707" s="106">
        <f t="shared" si="162"/>
        <v>766</v>
      </c>
      <c r="J707" s="19">
        <f t="shared" si="162"/>
        <v>47909</v>
      </c>
      <c r="K707" s="19">
        <f t="shared" ref="K707" si="163">K705+K701</f>
        <v>0</v>
      </c>
    </row>
    <row r="708" spans="1:11">
      <c r="A708" s="235">
        <v>16</v>
      </c>
      <c r="B708" s="248"/>
      <c r="C708" s="248"/>
      <c r="D708" s="235"/>
      <c r="E708" s="14"/>
      <c r="G708" s="113"/>
      <c r="H708" s="103"/>
      <c r="I708" s="104"/>
    </row>
    <row r="709" spans="1:11">
      <c r="A709" s="235">
        <v>17</v>
      </c>
      <c r="B709" s="389" t="s">
        <v>64</v>
      </c>
      <c r="C709" s="248"/>
      <c r="D709" s="235"/>
      <c r="E709" s="14"/>
      <c r="G709" s="113"/>
      <c r="H709" s="103"/>
      <c r="I709" s="104"/>
    </row>
    <row r="710" spans="1:11">
      <c r="A710" s="235">
        <v>18</v>
      </c>
      <c r="B710" s="375" t="s">
        <v>716</v>
      </c>
      <c r="C710" s="248"/>
      <c r="D710" s="235"/>
      <c r="E710" s="14"/>
      <c r="G710" s="113"/>
      <c r="H710" s="103"/>
      <c r="I710" s="104"/>
    </row>
    <row r="711" spans="1:11">
      <c r="A711" s="235">
        <v>19</v>
      </c>
      <c r="B711" s="248" t="s">
        <v>41</v>
      </c>
      <c r="C711" s="248"/>
      <c r="D711" s="235"/>
      <c r="E711" s="14"/>
      <c r="F711" s="19">
        <f>F433</f>
        <v>9666345</v>
      </c>
      <c r="G711" s="114">
        <f>G433</f>
        <v>9210835</v>
      </c>
      <c r="H711" s="105">
        <f>H433</f>
        <v>443183</v>
      </c>
      <c r="I711" s="106">
        <f>I433</f>
        <v>12327</v>
      </c>
      <c r="J711" s="19">
        <f>J433</f>
        <v>9666345</v>
      </c>
      <c r="K711" s="19">
        <f t="shared" ref="K711:K716" si="164">F711-J711</f>
        <v>0</v>
      </c>
    </row>
    <row r="712" spans="1:11">
      <c r="A712" s="235">
        <v>20</v>
      </c>
      <c r="B712" s="248" t="s">
        <v>159</v>
      </c>
      <c r="C712" s="248"/>
      <c r="D712" s="235"/>
      <c r="E712" s="14"/>
      <c r="F712" s="19">
        <f>F676</f>
        <v>1726897</v>
      </c>
      <c r="G712" s="114">
        <f>G676</f>
        <v>1463619</v>
      </c>
      <c r="H712" s="105">
        <f>H676</f>
        <v>261821</v>
      </c>
      <c r="I712" s="106">
        <f>I676</f>
        <v>1457</v>
      </c>
      <c r="J712" s="19">
        <f>J676</f>
        <v>1726897</v>
      </c>
      <c r="K712" s="19">
        <f t="shared" si="164"/>
        <v>0</v>
      </c>
    </row>
    <row r="713" spans="1:11">
      <c r="A713" s="235">
        <v>21</v>
      </c>
      <c r="B713" s="248" t="s">
        <v>717</v>
      </c>
      <c r="C713" s="248"/>
      <c r="D713" s="235"/>
      <c r="E713" s="14"/>
      <c r="F713" s="19">
        <f>-F641</f>
        <v>-3946759</v>
      </c>
      <c r="G713" s="114">
        <f>-G641</f>
        <v>-3774792</v>
      </c>
      <c r="H713" s="105">
        <f>-H641</f>
        <v>-167231</v>
      </c>
      <c r="I713" s="106">
        <f>-I641</f>
        <v>-4736</v>
      </c>
      <c r="J713" s="19">
        <f>-J641</f>
        <v>-3946759</v>
      </c>
      <c r="K713" s="19">
        <f t="shared" si="164"/>
        <v>0</v>
      </c>
    </row>
    <row r="714" spans="1:11">
      <c r="A714" s="235">
        <v>22</v>
      </c>
      <c r="B714" s="248" t="s">
        <v>718</v>
      </c>
      <c r="C714" s="248"/>
      <c r="D714" s="235"/>
      <c r="E714" s="14"/>
      <c r="F714" s="19">
        <f>-F696</f>
        <v>-1096232</v>
      </c>
      <c r="G714" s="114">
        <f>-G696</f>
        <v>-1071482</v>
      </c>
      <c r="H714" s="105">
        <f>-H696</f>
        <v>-23730</v>
      </c>
      <c r="I714" s="106">
        <f>-I696</f>
        <v>-1020</v>
      </c>
      <c r="J714" s="19">
        <f>-J696</f>
        <v>-1096232</v>
      </c>
      <c r="K714" s="19">
        <f t="shared" si="164"/>
        <v>0</v>
      </c>
    </row>
    <row r="715" spans="1:11">
      <c r="A715" s="235">
        <v>23</v>
      </c>
      <c r="B715" s="16" t="s">
        <v>2028</v>
      </c>
      <c r="C715" s="248"/>
      <c r="D715" s="235"/>
      <c r="E715" s="14"/>
      <c r="F715" s="19">
        <f>F24</f>
        <v>0</v>
      </c>
      <c r="G715" s="114">
        <f>G24</f>
        <v>0</v>
      </c>
      <c r="H715" s="105">
        <f>H24</f>
        <v>0</v>
      </c>
      <c r="I715" s="106">
        <f>I24</f>
        <v>0</v>
      </c>
      <c r="J715" s="19">
        <f>J24</f>
        <v>0</v>
      </c>
      <c r="K715" s="19">
        <f t="shared" si="164"/>
        <v>0</v>
      </c>
    </row>
    <row r="716" spans="1:11">
      <c r="A716" s="235">
        <v>24</v>
      </c>
      <c r="B716" s="381" t="s">
        <v>719</v>
      </c>
      <c r="C716" s="381"/>
      <c r="D716" s="235"/>
      <c r="E716" s="1303"/>
      <c r="F716" s="76">
        <f>F701</f>
        <v>47909</v>
      </c>
      <c r="G716" s="116">
        <f t="shared" ref="G716:J716" si="165">G701</f>
        <v>14543</v>
      </c>
      <c r="H716" s="109">
        <f t="shared" si="165"/>
        <v>32600</v>
      </c>
      <c r="I716" s="110">
        <f t="shared" si="165"/>
        <v>766</v>
      </c>
      <c r="J716" s="76">
        <f t="shared" si="165"/>
        <v>47909</v>
      </c>
      <c r="K716" s="19">
        <f t="shared" si="164"/>
        <v>0</v>
      </c>
    </row>
    <row r="717" spans="1:11">
      <c r="A717" s="235">
        <v>25</v>
      </c>
      <c r="B717" s="248" t="s">
        <v>720</v>
      </c>
      <c r="C717" s="248"/>
      <c r="D717" s="235"/>
      <c r="E717" s="14"/>
      <c r="F717" s="19">
        <f t="shared" ref="F717:J717" si="166">SUM(F711:F716)</f>
        <v>6398160</v>
      </c>
      <c r="G717" s="114">
        <f t="shared" si="166"/>
        <v>5842723</v>
      </c>
      <c r="H717" s="105">
        <f t="shared" si="166"/>
        <v>546643</v>
      </c>
      <c r="I717" s="106">
        <f t="shared" si="166"/>
        <v>8794</v>
      </c>
      <c r="J717" s="19">
        <f t="shared" si="166"/>
        <v>6398160</v>
      </c>
      <c r="K717" s="199">
        <f t="shared" ref="K717" si="167">SUM(K711:K716)</f>
        <v>0</v>
      </c>
    </row>
    <row r="718" spans="1:11">
      <c r="A718" s="235">
        <v>26</v>
      </c>
      <c r="B718" s="248"/>
      <c r="C718" s="248"/>
      <c r="D718" s="235"/>
      <c r="E718" s="14"/>
      <c r="G718" s="113"/>
      <c r="H718" s="103"/>
      <c r="I718" s="104"/>
    </row>
    <row r="719" spans="1:11">
      <c r="A719" s="235">
        <v>27</v>
      </c>
      <c r="B719" s="248" t="s">
        <v>721</v>
      </c>
      <c r="C719" s="248"/>
      <c r="D719" s="235"/>
      <c r="E719" s="14"/>
      <c r="F719" s="390">
        <f>ROUND(SIT/(1-SIT),8)</f>
        <v>5.2282660000000002E-2</v>
      </c>
      <c r="G719" s="709">
        <f>ROUND(SIT/(1-SIT),8)</f>
        <v>5.2282660000000002E-2</v>
      </c>
      <c r="H719" s="710">
        <f>ROUND(SIT/(1-SIT),8)</f>
        <v>5.2282660000000002E-2</v>
      </c>
      <c r="I719" s="711">
        <f>ROUND(SIT/(1-SIT),8)</f>
        <v>5.2282660000000002E-2</v>
      </c>
      <c r="J719" s="390"/>
      <c r="K719" s="390">
        <f>ROUND(SIT/(1-SIT),8)</f>
        <v>5.2282660000000002E-2</v>
      </c>
    </row>
    <row r="720" spans="1:11">
      <c r="A720" s="235">
        <v>28</v>
      </c>
      <c r="B720" s="248" t="s">
        <v>722</v>
      </c>
      <c r="C720" s="248"/>
      <c r="D720" s="235"/>
      <c r="E720" s="1303"/>
      <c r="F720" s="394">
        <f>ROUND(F717*F719,0)+F705</f>
        <v>332248</v>
      </c>
      <c r="G720" s="114">
        <f t="shared" ref="G720:I720" si="168">ROUND(G717*G719,0)+G705</f>
        <v>303259</v>
      </c>
      <c r="H720" s="713">
        <f t="shared" si="168"/>
        <v>28531</v>
      </c>
      <c r="I720" s="714">
        <f t="shared" si="168"/>
        <v>458</v>
      </c>
      <c r="J720" s="19">
        <f>SUM(G720:I720)</f>
        <v>332248</v>
      </c>
      <c r="K720" s="19">
        <f>F720-J720</f>
        <v>0</v>
      </c>
    </row>
    <row r="721" spans="1:11">
      <c r="A721" s="235">
        <v>29</v>
      </c>
      <c r="B721" s="381" t="s">
        <v>723</v>
      </c>
      <c r="C721" s="381"/>
      <c r="D721" s="235"/>
      <c r="E721" s="1303"/>
      <c r="F721" s="394">
        <f>F701</f>
        <v>47909</v>
      </c>
      <c r="G721" s="712">
        <f t="shared" ref="G721:I721" si="169">G701</f>
        <v>14543</v>
      </c>
      <c r="H721" s="713">
        <f t="shared" si="169"/>
        <v>32600</v>
      </c>
      <c r="I721" s="714">
        <f t="shared" si="169"/>
        <v>766</v>
      </c>
      <c r="J721" s="394">
        <f>J707</f>
        <v>47909</v>
      </c>
      <c r="K721" s="19">
        <f>F721-J721</f>
        <v>0</v>
      </c>
    </row>
    <row r="722" spans="1:11">
      <c r="A722" s="235">
        <v>30</v>
      </c>
      <c r="B722" s="248" t="s">
        <v>724</v>
      </c>
      <c r="C722" s="248"/>
      <c r="D722" s="235"/>
      <c r="E722" s="14"/>
      <c r="F722" s="398">
        <f t="shared" ref="F722:K722" si="170">F721+F720</f>
        <v>380157</v>
      </c>
      <c r="G722" s="715">
        <f t="shared" si="170"/>
        <v>317802</v>
      </c>
      <c r="H722" s="716">
        <f t="shared" si="170"/>
        <v>61131</v>
      </c>
      <c r="I722" s="717">
        <f t="shared" si="170"/>
        <v>1224</v>
      </c>
      <c r="J722" s="398">
        <f t="shared" si="170"/>
        <v>380157</v>
      </c>
      <c r="K722" s="398">
        <f t="shared" si="170"/>
        <v>0</v>
      </c>
    </row>
    <row r="723" spans="1:11">
      <c r="A723" s="235">
        <v>31</v>
      </c>
      <c r="B723" s="248"/>
      <c r="C723" s="248"/>
      <c r="D723" s="235"/>
      <c r="E723" s="14"/>
      <c r="G723" s="113"/>
      <c r="H723" s="103"/>
      <c r="I723" s="104"/>
    </row>
    <row r="724" spans="1:11">
      <c r="A724" s="235">
        <v>32</v>
      </c>
      <c r="B724" s="248" t="s">
        <v>725</v>
      </c>
      <c r="C724" s="248"/>
      <c r="D724" s="235"/>
      <c r="E724" s="14"/>
      <c r="G724" s="113"/>
      <c r="H724" s="103"/>
      <c r="I724" s="104"/>
    </row>
    <row r="725" spans="1:11">
      <c r="A725" s="235">
        <v>33</v>
      </c>
      <c r="B725" s="248" t="s">
        <v>722</v>
      </c>
      <c r="C725" s="248"/>
      <c r="D725" s="235"/>
      <c r="E725" s="14"/>
      <c r="F725" s="394">
        <f>F720</f>
        <v>332248</v>
      </c>
      <c r="G725" s="712">
        <f>G720</f>
        <v>303259</v>
      </c>
      <c r="H725" s="713">
        <f>H720</f>
        <v>28531</v>
      </c>
      <c r="I725" s="714">
        <f>I720</f>
        <v>458</v>
      </c>
      <c r="J725" s="394">
        <f>J720</f>
        <v>332248</v>
      </c>
      <c r="K725" s="19">
        <f>F725-J725</f>
        <v>0</v>
      </c>
    </row>
    <row r="726" spans="1:11">
      <c r="A726" s="235">
        <v>34</v>
      </c>
      <c r="B726" s="381" t="s">
        <v>712</v>
      </c>
      <c r="C726" s="381"/>
      <c r="D726" s="235"/>
      <c r="E726" s="14"/>
      <c r="F726" s="394">
        <f>F705</f>
        <v>-2265</v>
      </c>
      <c r="G726" s="712">
        <f>G705</f>
        <v>-2214</v>
      </c>
      <c r="H726" s="713">
        <f>H705</f>
        <v>-49</v>
      </c>
      <c r="I726" s="714">
        <f>I705</f>
        <v>-2</v>
      </c>
      <c r="J726" s="394">
        <f>J705</f>
        <v>-2265</v>
      </c>
      <c r="K726" s="19">
        <f>F726-J726</f>
        <v>0</v>
      </c>
    </row>
    <row r="727" spans="1:11">
      <c r="A727" s="235">
        <v>35</v>
      </c>
      <c r="B727" s="248" t="s">
        <v>726</v>
      </c>
      <c r="C727" s="248"/>
      <c r="D727" s="235"/>
      <c r="E727" s="14"/>
      <c r="F727" s="398">
        <f t="shared" ref="F727:K727" si="171">F725+F726</f>
        <v>329983</v>
      </c>
      <c r="G727" s="715">
        <f t="shared" si="171"/>
        <v>301045</v>
      </c>
      <c r="H727" s="716">
        <f t="shared" si="171"/>
        <v>28482</v>
      </c>
      <c r="I727" s="717">
        <f t="shared" si="171"/>
        <v>456</v>
      </c>
      <c r="J727" s="398">
        <f t="shared" si="171"/>
        <v>329983</v>
      </c>
      <c r="K727" s="398">
        <f t="shared" si="171"/>
        <v>0</v>
      </c>
    </row>
    <row r="728" spans="1:11">
      <c r="A728" s="235">
        <v>36</v>
      </c>
      <c r="B728" s="248"/>
      <c r="C728" s="248"/>
      <c r="D728" s="248"/>
      <c r="E728" s="14"/>
      <c r="F728" s="394"/>
      <c r="G728" s="712"/>
      <c r="H728" s="713"/>
      <c r="I728" s="714"/>
      <c r="J728" s="394"/>
      <c r="K728" s="394"/>
    </row>
    <row r="729" spans="1:11">
      <c r="A729" s="235">
        <v>37</v>
      </c>
      <c r="B729" s="248" t="s">
        <v>71</v>
      </c>
      <c r="C729" s="248"/>
      <c r="D729" s="248"/>
      <c r="E729" s="14"/>
      <c r="F729" s="402">
        <f t="shared" ref="F729:K729" si="172">(SIT*(1-FIT))+((1-SIT)*(1-FIT)*RevTax)+FIT</f>
        <v>0.24925115</v>
      </c>
      <c r="G729" s="718">
        <f t="shared" si="172"/>
        <v>0.24925115</v>
      </c>
      <c r="H729" s="719">
        <f t="shared" si="172"/>
        <v>0.24925115</v>
      </c>
      <c r="I729" s="720">
        <f t="shared" si="172"/>
        <v>0.24925115</v>
      </c>
      <c r="J729" s="402">
        <f t="shared" si="172"/>
        <v>0.24925115</v>
      </c>
      <c r="K729" s="402">
        <f t="shared" si="172"/>
        <v>0.24925115</v>
      </c>
    </row>
    <row r="730" spans="1:11">
      <c r="B730" s="25"/>
      <c r="C730" s="14"/>
      <c r="D730" s="26"/>
      <c r="E730" s="14"/>
      <c r="F730" s="14"/>
      <c r="G730" s="14"/>
      <c r="H730" s="14"/>
      <c r="I730" s="14"/>
      <c r="J730" s="14"/>
      <c r="K730" s="14"/>
    </row>
    <row r="731" spans="1:11">
      <c r="A731" s="25" t="str">
        <f>co_name</f>
        <v>DUKE ENERGY KENTUCKY, INC.</v>
      </c>
      <c r="C731" s="14"/>
      <c r="D731" s="26"/>
      <c r="E731" s="14"/>
      <c r="F731" s="14"/>
      <c r="G731" s="14"/>
      <c r="H731" s="14"/>
      <c r="I731" s="14"/>
      <c r="J731" s="14" t="str">
        <f>J1</f>
        <v>FR-16(7)(v)-21</v>
      </c>
      <c r="K731" s="14"/>
    </row>
    <row r="732" spans="1:11">
      <c r="A732" s="25" t="str">
        <f>$A$2</f>
        <v>DT PRIMARY CLASSIFIED - ELECTRIC COST OF SERVICE</v>
      </c>
      <c r="C732" s="14"/>
      <c r="D732" s="26"/>
      <c r="E732" s="14"/>
      <c r="F732" s="14"/>
      <c r="G732" s="14"/>
      <c r="H732" s="14"/>
      <c r="I732" s="14"/>
      <c r="J732" s="14" t="str">
        <f>J2</f>
        <v>WITNESS RESPONSIBLE:</v>
      </c>
      <c r="K732" s="14"/>
    </row>
    <row r="733" spans="1:11">
      <c r="A733" s="25" t="str">
        <f>case_name</f>
        <v>CASE NO: 2024-00354</v>
      </c>
      <c r="C733" s="14"/>
      <c r="D733" s="26"/>
      <c r="E733" s="14"/>
      <c r="F733" s="14"/>
      <c r="G733" s="14"/>
      <c r="H733" s="14"/>
      <c r="I733" s="14"/>
      <c r="J733" s="14" t="str">
        <f>Witness</f>
        <v>JAMES E. ZIOLKOWSKI</v>
      </c>
      <c r="K733" s="14"/>
    </row>
    <row r="734" spans="1:11">
      <c r="A734" s="25" t="str">
        <f>data_filing</f>
        <v>DATA: 12 MONTHS ACTUAL  &amp; 0 MONTHS ESTIMATED</v>
      </c>
      <c r="C734" s="14"/>
      <c r="D734" s="26"/>
      <c r="E734" s="14"/>
      <c r="F734" s="14"/>
      <c r="G734" s="14"/>
      <c r="H734" s="14"/>
      <c r="I734" s="14"/>
      <c r="J734" s="14" t="str">
        <f>"PAGE "&amp;Pages2-1&amp;" OF "&amp;Pages2</f>
        <v>PAGE 14 OF 15</v>
      </c>
      <c r="K734" s="14"/>
    </row>
    <row r="735" spans="1:11">
      <c r="A735" s="25" t="str">
        <f>type</f>
        <v xml:space="preserve">TYPE OF FILING: "X" ORIGINAL   UPDATED    REVISED  </v>
      </c>
      <c r="C735" s="14"/>
      <c r="D735" s="26"/>
      <c r="E735" s="14"/>
      <c r="F735" s="14"/>
      <c r="G735" s="14"/>
      <c r="H735" s="14"/>
      <c r="I735" s="14"/>
      <c r="J735" s="14"/>
      <c r="K735" s="14"/>
    </row>
    <row r="736" spans="1:11">
      <c r="B736" s="25"/>
      <c r="C736" s="14"/>
      <c r="D736" s="26"/>
      <c r="E736" s="14"/>
      <c r="F736" s="14"/>
      <c r="G736" s="14"/>
      <c r="H736" s="14"/>
      <c r="I736" s="14"/>
      <c r="J736" s="14"/>
      <c r="K736" s="14"/>
    </row>
    <row r="737" spans="1:11">
      <c r="B737" s="25"/>
      <c r="C737" s="14"/>
      <c r="D737" s="26"/>
      <c r="E737" s="14"/>
      <c r="F737" s="14"/>
      <c r="G737" s="14"/>
      <c r="H737" s="14"/>
      <c r="I737" s="14"/>
      <c r="J737" s="14"/>
      <c r="K737" s="14"/>
    </row>
    <row r="738" spans="1:11">
      <c r="A738" s="26" t="s">
        <v>476</v>
      </c>
      <c r="B738" s="14"/>
      <c r="C738" s="14"/>
      <c r="D738" s="26"/>
      <c r="E738" s="14"/>
      <c r="F738" s="26" t="s">
        <v>183</v>
      </c>
      <c r="G738" s="111" t="s">
        <v>500</v>
      </c>
      <c r="H738" s="99"/>
      <c r="I738" s="100"/>
      <c r="J738" s="26" t="s">
        <v>183</v>
      </c>
      <c r="K738" s="26" t="s">
        <v>280</v>
      </c>
    </row>
    <row r="739" spans="1:11">
      <c r="A739" s="28" t="s">
        <v>477</v>
      </c>
      <c r="B739" s="27" t="s">
        <v>72</v>
      </c>
      <c r="C739" s="27"/>
      <c r="D739" s="28" t="s">
        <v>275</v>
      </c>
      <c r="E739" s="27"/>
      <c r="F739" s="28" t="str">
        <f>$F$9</f>
        <v>DT PRIMARY</v>
      </c>
      <c r="G739" s="112" t="str">
        <f t="shared" ref="G739:I740" si="173">G9</f>
        <v>DEMAND</v>
      </c>
      <c r="H739" s="101" t="str">
        <f t="shared" si="173"/>
        <v>ENERGY</v>
      </c>
      <c r="I739" s="102" t="str">
        <f t="shared" si="173"/>
        <v>CUSTOMER</v>
      </c>
      <c r="J739" s="28" t="s">
        <v>279</v>
      </c>
      <c r="K739" s="28" t="s">
        <v>278</v>
      </c>
    </row>
    <row r="740" spans="1:11">
      <c r="C740" s="137" t="s">
        <v>290</v>
      </c>
      <c r="D740" s="26"/>
      <c r="E740" s="14"/>
      <c r="G740" s="211">
        <f t="shared" si="173"/>
        <v>3</v>
      </c>
      <c r="H740" s="212">
        <f t="shared" si="173"/>
        <v>4</v>
      </c>
      <c r="I740" s="213">
        <f t="shared" si="173"/>
        <v>5</v>
      </c>
    </row>
    <row r="741" spans="1:11">
      <c r="A741" s="17">
        <v>1</v>
      </c>
      <c r="B741" s="16" t="s">
        <v>73</v>
      </c>
      <c r="D741" s="26"/>
      <c r="E741" s="14"/>
      <c r="G741" s="113"/>
      <c r="H741" s="103"/>
      <c r="I741" s="104"/>
    </row>
    <row r="742" spans="1:11">
      <c r="A742" s="17">
        <v>2</v>
      </c>
      <c r="C742" s="16" t="str">
        <f>'FR-16(7)(v)-1 Functional'!C742</f>
        <v>MISC SERVICE REVENUE</v>
      </c>
      <c r="D742" s="26" t="str">
        <f>'FR-16(7)(v)-1 Functional'!D742</f>
        <v>D249</v>
      </c>
      <c r="E742" s="14"/>
      <c r="F742" s="63">
        <f>'FR-16(7)(v)-14 TOTAL CLASS'!M742</f>
        <v>109174</v>
      </c>
      <c r="G742" s="114">
        <f>'FR-16(7)(v)-3 PROD Demand'!M742+'FR-16(7)(v)-7 TRANS Demand'!M742+'FR-16(7)(v)-11 DIST Demand'!M742</f>
        <v>109041</v>
      </c>
      <c r="H742" s="105">
        <f>'FR-16(7)(v)-4 PROD Energy'!M742+'FR-16(7)(v)-8 TRANS Energy'!M742+'FR-16(7)(v)-12 DIST Energy'!M742</f>
        <v>0</v>
      </c>
      <c r="I742" s="106">
        <f>'FR-16(7)(v)-5 PROD Cust'!M742+'FR-16(7)(v)-9 TRANS Cust'!M742+'FR-16(7)(v)-13 DIST Cust'!M742</f>
        <v>133</v>
      </c>
      <c r="J742" s="19">
        <f t="shared" ref="J742:J749" si="174">SUM(G742:I742)</f>
        <v>109174</v>
      </c>
      <c r="K742" s="19">
        <f>F742-J742</f>
        <v>0</v>
      </c>
    </row>
    <row r="743" spans="1:11">
      <c r="A743" s="17">
        <v>3</v>
      </c>
      <c r="C743" s="16" t="str">
        <f>'FR-16(7)(v)-1 Functional'!C743</f>
        <v>RECONNECTION CHARGES</v>
      </c>
      <c r="D743" s="26" t="str">
        <f>'FR-16(7)(v)-1 Functional'!D743</f>
        <v>K405</v>
      </c>
      <c r="E743" s="14"/>
      <c r="F743" s="63">
        <f>'FR-16(7)(v)-14 TOTAL CLASS'!M743</f>
        <v>13</v>
      </c>
      <c r="G743" s="114">
        <f>'FR-16(7)(v)-3 PROD Demand'!M743+'FR-16(7)(v)-7 TRANS Demand'!M743+'FR-16(7)(v)-11 DIST Demand'!M743</f>
        <v>0</v>
      </c>
      <c r="H743" s="105">
        <f>'FR-16(7)(v)-4 PROD Energy'!M743+'FR-16(7)(v)-8 TRANS Energy'!M743+'FR-16(7)(v)-12 DIST Energy'!M743</f>
        <v>0</v>
      </c>
      <c r="I743" s="106">
        <f>'FR-16(7)(v)-5 PROD Cust'!M743+'FR-16(7)(v)-9 TRANS Cust'!M743+'FR-16(7)(v)-13 DIST Cust'!M743</f>
        <v>13</v>
      </c>
      <c r="J743" s="19">
        <f t="shared" si="174"/>
        <v>13</v>
      </c>
      <c r="K743" s="19">
        <f t="shared" ref="K743:K749" si="175">F743-J743</f>
        <v>0</v>
      </c>
    </row>
    <row r="744" spans="1:11">
      <c r="A744" s="17">
        <v>4</v>
      </c>
      <c r="C744" s="16" t="str">
        <f>'FR-16(7)(v)-1 Functional'!C744</f>
        <v>POLE &amp; LINE ATTACHMENTS</v>
      </c>
      <c r="D744" s="26" t="str">
        <f>'FR-16(7)(v)-1 Functional'!D744</f>
        <v>D249</v>
      </c>
      <c r="E744" s="14"/>
      <c r="F744" s="63">
        <f>'FR-16(7)(v)-14 TOTAL CLASS'!M744</f>
        <v>59022</v>
      </c>
      <c r="G744" s="114">
        <f>'FR-16(7)(v)-3 PROD Demand'!M744+'FR-16(7)(v)-7 TRANS Demand'!M744+'FR-16(7)(v)-11 DIST Demand'!M744</f>
        <v>58950</v>
      </c>
      <c r="H744" s="105">
        <f>'FR-16(7)(v)-4 PROD Energy'!M744+'FR-16(7)(v)-8 TRANS Energy'!M744+'FR-16(7)(v)-12 DIST Energy'!M744</f>
        <v>0</v>
      </c>
      <c r="I744" s="106">
        <f>'FR-16(7)(v)-5 PROD Cust'!M744+'FR-16(7)(v)-9 TRANS Cust'!M744+'FR-16(7)(v)-13 DIST Cust'!M744</f>
        <v>72</v>
      </c>
      <c r="J744" s="19">
        <f t="shared" si="174"/>
        <v>59022</v>
      </c>
      <c r="K744" s="19">
        <f t="shared" si="175"/>
        <v>0</v>
      </c>
    </row>
    <row r="745" spans="1:11">
      <c r="A745" s="17">
        <v>5</v>
      </c>
      <c r="C745" s="16" t="str">
        <f>'FR-16(7)(v)-1 Functional'!C745</f>
        <v>RENTS</v>
      </c>
      <c r="D745" s="26" t="str">
        <f>'FR-16(7)(v)-1 Functional'!D745</f>
        <v>D249</v>
      </c>
      <c r="E745" s="14"/>
      <c r="F745" s="63">
        <f>'FR-16(7)(v)-14 TOTAL CLASS'!M745</f>
        <v>109611</v>
      </c>
      <c r="G745" s="114">
        <f>'FR-16(7)(v)-3 PROD Demand'!M745+'FR-16(7)(v)-7 TRANS Demand'!M745+'FR-16(7)(v)-11 DIST Demand'!M745</f>
        <v>109478</v>
      </c>
      <c r="H745" s="105">
        <f>'FR-16(7)(v)-4 PROD Energy'!M745+'FR-16(7)(v)-8 TRANS Energy'!M745+'FR-16(7)(v)-12 DIST Energy'!M745</f>
        <v>0</v>
      </c>
      <c r="I745" s="106">
        <f>'FR-16(7)(v)-5 PROD Cust'!M745+'FR-16(7)(v)-9 TRANS Cust'!M745+'FR-16(7)(v)-13 DIST Cust'!M745</f>
        <v>133</v>
      </c>
      <c r="J745" s="19">
        <f t="shared" si="174"/>
        <v>109611</v>
      </c>
      <c r="K745" s="19">
        <f t="shared" si="175"/>
        <v>0</v>
      </c>
    </row>
    <row r="746" spans="1:11">
      <c r="A746" s="17">
        <v>6</v>
      </c>
      <c r="C746" s="16" t="str">
        <f>'FR-16(7)(v)-1 Functional'!C746</f>
        <v>TRANSMISSION CHARGE PTP</v>
      </c>
      <c r="D746" s="26" t="str">
        <f>'FR-16(7)(v)-1 Functional'!D746</f>
        <v>T229</v>
      </c>
      <c r="E746" s="14"/>
      <c r="F746" s="63">
        <f>'FR-16(7)(v)-14 TOTAL CLASS'!M746</f>
        <v>0</v>
      </c>
      <c r="G746" s="114">
        <f>'FR-16(7)(v)-3 PROD Demand'!M746+'FR-16(7)(v)-7 TRANS Demand'!M746+'FR-16(7)(v)-11 DIST Demand'!M746</f>
        <v>0</v>
      </c>
      <c r="H746" s="105">
        <f>'FR-16(7)(v)-4 PROD Energy'!M746+'FR-16(7)(v)-8 TRANS Energy'!M746+'FR-16(7)(v)-12 DIST Energy'!M746</f>
        <v>0</v>
      </c>
      <c r="I746" s="106">
        <f>'FR-16(7)(v)-5 PROD Cust'!M746+'FR-16(7)(v)-9 TRANS Cust'!M746+'FR-16(7)(v)-13 DIST Cust'!M746</f>
        <v>0</v>
      </c>
      <c r="J746" s="19">
        <f t="shared" si="174"/>
        <v>0</v>
      </c>
      <c r="K746" s="19">
        <f>F746-J746</f>
        <v>0</v>
      </c>
    </row>
    <row r="747" spans="1:11">
      <c r="A747" s="17">
        <v>7</v>
      </c>
      <c r="C747" s="16" t="str">
        <f>'FR-16(7)(v)-1 Functional'!C747</f>
        <v>PJM REACTIVE REVENUE</v>
      </c>
      <c r="D747" s="26" t="str">
        <f>'FR-16(7)(v)-1 Functional'!D747</f>
        <v>K401</v>
      </c>
      <c r="E747" s="14"/>
      <c r="F747" s="63">
        <f>'FR-16(7)(v)-14 TOTAL CLASS'!M747</f>
        <v>0</v>
      </c>
      <c r="G747" s="114">
        <f>'FR-16(7)(v)-3 PROD Demand'!M747+'FR-16(7)(v)-7 TRANS Demand'!M747+'FR-16(7)(v)-11 DIST Demand'!M747</f>
        <v>0</v>
      </c>
      <c r="H747" s="105">
        <f>'FR-16(7)(v)-4 PROD Energy'!M747+'FR-16(7)(v)-8 TRANS Energy'!M747+'FR-16(7)(v)-12 DIST Energy'!M747</f>
        <v>0</v>
      </c>
      <c r="I747" s="106">
        <f>'FR-16(7)(v)-5 PROD Cust'!M747+'FR-16(7)(v)-9 TRANS Cust'!M747+'FR-16(7)(v)-13 DIST Cust'!M747</f>
        <v>0</v>
      </c>
      <c r="J747" s="19">
        <f t="shared" si="174"/>
        <v>0</v>
      </c>
      <c r="K747" s="19">
        <f>F747-J747</f>
        <v>0</v>
      </c>
    </row>
    <row r="748" spans="1:11">
      <c r="A748" s="17">
        <v>8</v>
      </c>
      <c r="C748" s="16" t="str">
        <f>'FR-16(7)(v)-1 Functional'!C748</f>
        <v>OTHER TRANSMISSION REVENUES</v>
      </c>
      <c r="D748" s="26" t="str">
        <f>'FR-16(7)(v)-1 Functional'!D748</f>
        <v>T229</v>
      </c>
      <c r="E748" s="14"/>
      <c r="F748" s="63">
        <f>'FR-16(7)(v)-14 TOTAL CLASS'!M748</f>
        <v>0</v>
      </c>
      <c r="G748" s="114">
        <f>'FR-16(7)(v)-3 PROD Demand'!M748+'FR-16(7)(v)-7 TRANS Demand'!M748+'FR-16(7)(v)-11 DIST Demand'!M748</f>
        <v>0</v>
      </c>
      <c r="H748" s="105">
        <f>'FR-16(7)(v)-4 PROD Energy'!M748+'FR-16(7)(v)-8 TRANS Energy'!M748+'FR-16(7)(v)-12 DIST Energy'!M748</f>
        <v>0</v>
      </c>
      <c r="I748" s="106">
        <f>'FR-16(7)(v)-5 PROD Cust'!M748+'FR-16(7)(v)-9 TRANS Cust'!M748+'FR-16(7)(v)-13 DIST Cust'!M748</f>
        <v>0</v>
      </c>
      <c r="J748" s="19">
        <f t="shared" si="174"/>
        <v>0</v>
      </c>
      <c r="K748" s="19">
        <f>F748-J748</f>
        <v>0</v>
      </c>
    </row>
    <row r="749" spans="1:11">
      <c r="A749" s="17">
        <v>9</v>
      </c>
      <c r="C749" s="31" t="str">
        <f>'FR-16(7)(v)-1 Functional'!C749</f>
        <v>BAD CHECK CHARGES</v>
      </c>
      <c r="D749" s="26" t="str">
        <f>'FR-16(7)(v)-1 Functional'!D749</f>
        <v>K405</v>
      </c>
      <c r="E749" s="14"/>
      <c r="F749" s="63">
        <f>'FR-16(7)(v)-14 TOTAL CLASS'!M749</f>
        <v>13</v>
      </c>
      <c r="G749" s="114">
        <f>'FR-16(7)(v)-3 PROD Demand'!M749+'FR-16(7)(v)-7 TRANS Demand'!M749+'FR-16(7)(v)-11 DIST Demand'!M749</f>
        <v>0</v>
      </c>
      <c r="H749" s="105">
        <f>'FR-16(7)(v)-4 PROD Energy'!M749+'FR-16(7)(v)-8 TRANS Energy'!M749+'FR-16(7)(v)-12 DIST Energy'!M749</f>
        <v>0</v>
      </c>
      <c r="I749" s="106">
        <f>'FR-16(7)(v)-5 PROD Cust'!M749+'FR-16(7)(v)-9 TRANS Cust'!M749+'FR-16(7)(v)-13 DIST Cust'!M749</f>
        <v>13</v>
      </c>
      <c r="J749" s="19">
        <f t="shared" si="174"/>
        <v>13</v>
      </c>
      <c r="K749" s="19">
        <f t="shared" si="175"/>
        <v>0</v>
      </c>
    </row>
    <row r="750" spans="1:11">
      <c r="A750" s="17">
        <v>10</v>
      </c>
      <c r="C750" s="16" t="str">
        <f>'FR-16(7)(v)-1 Functional'!C750</f>
        <v xml:space="preserve">  TOTAL OTHER OPERATING REVS</v>
      </c>
      <c r="D750" s="26"/>
      <c r="E750" s="14"/>
      <c r="F750" s="29">
        <f t="shared" ref="F750:K750" si="176">SUM(F742:F749)</f>
        <v>277833</v>
      </c>
      <c r="G750" s="115">
        <f t="shared" si="176"/>
        <v>277469</v>
      </c>
      <c r="H750" s="107">
        <f t="shared" si="176"/>
        <v>0</v>
      </c>
      <c r="I750" s="108">
        <f t="shared" si="176"/>
        <v>364</v>
      </c>
      <c r="J750" s="29">
        <f t="shared" si="176"/>
        <v>277833</v>
      </c>
      <c r="K750" s="29">
        <f t="shared" si="176"/>
        <v>0</v>
      </c>
    </row>
    <row r="751" spans="1:11">
      <c r="A751" s="17">
        <v>11</v>
      </c>
      <c r="D751" s="26"/>
      <c r="E751" s="14"/>
      <c r="G751" s="113"/>
      <c r="H751" s="103"/>
      <c r="I751" s="104"/>
    </row>
    <row r="752" spans="1:11">
      <c r="A752" s="17">
        <v>12</v>
      </c>
      <c r="B752" s="16" t="s">
        <v>72</v>
      </c>
      <c r="D752" s="26"/>
      <c r="E752" s="14"/>
      <c r="G752" s="113"/>
      <c r="H752" s="103"/>
      <c r="I752" s="104"/>
    </row>
    <row r="753" spans="1:11">
      <c r="A753" s="17">
        <v>13</v>
      </c>
      <c r="C753" s="16" t="str">
        <f>'FR-16(7)(v)-1 Functional'!C753</f>
        <v>TOTAL OP EXP EXC INC &amp; REV TAX</v>
      </c>
      <c r="D753" s="26"/>
      <c r="E753" s="14"/>
      <c r="F753" s="19">
        <f>F618</f>
        <v>41745149</v>
      </c>
      <c r="G753" s="114">
        <f>G618</f>
        <v>15372616</v>
      </c>
      <c r="H753" s="105">
        <f>H618</f>
        <v>26244589</v>
      </c>
      <c r="I753" s="106">
        <f>I618</f>
        <v>127944</v>
      </c>
      <c r="J753" s="19">
        <f>J618</f>
        <v>41745149</v>
      </c>
      <c r="K753" s="19">
        <f>F753-J753</f>
        <v>0</v>
      </c>
    </row>
    <row r="754" spans="1:11">
      <c r="A754" s="17">
        <v>14</v>
      </c>
      <c r="C754" s="16" t="s">
        <v>41</v>
      </c>
      <c r="D754" s="26"/>
      <c r="E754" s="14"/>
      <c r="F754" s="19">
        <f>F433</f>
        <v>9666345</v>
      </c>
      <c r="G754" s="114">
        <f>G433</f>
        <v>9210835</v>
      </c>
      <c r="H754" s="105">
        <f>H433</f>
        <v>443183</v>
      </c>
      <c r="I754" s="106">
        <f>I433</f>
        <v>12327</v>
      </c>
      <c r="J754" s="19">
        <f>J433</f>
        <v>9666345</v>
      </c>
      <c r="K754" s="19">
        <f>F754-J754</f>
        <v>0</v>
      </c>
    </row>
    <row r="755" spans="1:11">
      <c r="A755" s="17">
        <v>15</v>
      </c>
      <c r="C755" s="16" t="str">
        <f>'FR-16(7)(v)-1 Functional'!C755</f>
        <v>NET FED INCOME TAX ALLOWABLE</v>
      </c>
      <c r="D755" s="26"/>
      <c r="E755" s="14"/>
      <c r="F755" s="19">
        <f>F676</f>
        <v>1726897</v>
      </c>
      <c r="G755" s="114">
        <f>G676</f>
        <v>1463619</v>
      </c>
      <c r="H755" s="105">
        <f>H676</f>
        <v>261821</v>
      </c>
      <c r="I755" s="106">
        <f>I676</f>
        <v>1457</v>
      </c>
      <c r="J755" s="19">
        <f>J676</f>
        <v>1726897</v>
      </c>
      <c r="K755" s="19">
        <f>F755-J755</f>
        <v>0</v>
      </c>
    </row>
    <row r="756" spans="1:11">
      <c r="A756" s="17">
        <v>16</v>
      </c>
      <c r="C756" s="16" t="str">
        <f>'FR-16(7)(v)-1 Functional'!C756</f>
        <v>NET STATE INCOME TAX ALLOWABLE</v>
      </c>
      <c r="D756" s="26"/>
      <c r="E756" s="14"/>
      <c r="F756" s="19">
        <f>F722</f>
        <v>380157</v>
      </c>
      <c r="G756" s="114">
        <f>G722</f>
        <v>317802</v>
      </c>
      <c r="H756" s="105">
        <f>H722</f>
        <v>61131</v>
      </c>
      <c r="I756" s="106">
        <f>I722</f>
        <v>1224</v>
      </c>
      <c r="J756" s="19">
        <f>J722</f>
        <v>380157</v>
      </c>
      <c r="K756" s="19">
        <f>F756-J756</f>
        <v>0</v>
      </c>
    </row>
    <row r="757" spans="1:11">
      <c r="A757" s="17">
        <v>17</v>
      </c>
      <c r="C757" s="31" t="str">
        <f>'FR-16(7)(v)-1 Functional'!C757</f>
        <v>TOTAL OTHER OPERATING REVENUES</v>
      </c>
      <c r="D757" s="26"/>
      <c r="E757" s="14"/>
      <c r="F757" s="19">
        <f>-F750</f>
        <v>-277833</v>
      </c>
      <c r="G757" s="114">
        <f>-G750</f>
        <v>-277469</v>
      </c>
      <c r="H757" s="105">
        <f>-H750</f>
        <v>0</v>
      </c>
      <c r="I757" s="106">
        <f>-I750</f>
        <v>-364</v>
      </c>
      <c r="J757" s="19">
        <f>-J750</f>
        <v>-277833</v>
      </c>
      <c r="K757" s="19">
        <f>F757-J757</f>
        <v>0</v>
      </c>
    </row>
    <row r="758" spans="1:11">
      <c r="A758" s="17">
        <v>18</v>
      </c>
      <c r="C758" s="16" t="str">
        <f>'FR-16(7)(v)-1 Functional'!C758</f>
        <v xml:space="preserve">  SUBTOTAL B</v>
      </c>
      <c r="D758" s="26"/>
      <c r="E758" s="14"/>
      <c r="F758" s="29">
        <f>SUM(F752:F757)</f>
        <v>53240715</v>
      </c>
      <c r="G758" s="115">
        <f>SUM(G752:G757)</f>
        <v>26087403</v>
      </c>
      <c r="H758" s="107">
        <f>SUM(H752:H757)</f>
        <v>27010724</v>
      </c>
      <c r="I758" s="108">
        <f>SUM(I752:I757)</f>
        <v>142588</v>
      </c>
      <c r="J758" s="29">
        <f>SUM(J752:J757)</f>
        <v>53240715</v>
      </c>
      <c r="K758" s="29">
        <f>J758-F758</f>
        <v>0</v>
      </c>
    </row>
    <row r="759" spans="1:11">
      <c r="A759" s="17">
        <v>19</v>
      </c>
      <c r="D759" s="26"/>
      <c r="E759" s="14"/>
      <c r="G759" s="113"/>
      <c r="H759" s="103"/>
      <c r="I759" s="104"/>
    </row>
    <row r="760" spans="1:11">
      <c r="A760" s="17">
        <v>20</v>
      </c>
      <c r="C760" s="16" t="str">
        <f>'FR-16(7)(v)-1 Functional'!C760</f>
        <v>TOTAL OTHER OPERATING REVENUES</v>
      </c>
      <c r="D760" s="26"/>
      <c r="E760" s="14"/>
      <c r="F760" s="19">
        <f>-F757</f>
        <v>277833</v>
      </c>
      <c r="G760" s="114">
        <f>-G757</f>
        <v>277469</v>
      </c>
      <c r="H760" s="105">
        <f>-H757</f>
        <v>0</v>
      </c>
      <c r="I760" s="106">
        <f>-I757</f>
        <v>364</v>
      </c>
      <c r="J760" s="19">
        <f>-J757</f>
        <v>277833</v>
      </c>
      <c r="K760" s="19">
        <f>F760-J760</f>
        <v>0</v>
      </c>
    </row>
    <row r="761" spans="1:11">
      <c r="A761" s="17">
        <v>21</v>
      </c>
      <c r="C761" s="31" t="str">
        <f>'FR-16(7)(v)-1 Functional'!C761</f>
        <v>LESS: REVS EXCL FROM REV TAX CALC</v>
      </c>
      <c r="D761" s="26"/>
      <c r="E761" s="14"/>
      <c r="F761" s="63">
        <f>'FR-16(7)(v)-14 TOTAL CLASS'!M761</f>
        <v>0</v>
      </c>
      <c r="G761" s="114">
        <f>'FR-16(7)(v)-3 PROD Demand'!M761+'FR-16(7)(v)-7 TRANS Demand'!M761+'FR-16(7)(v)-11 DIST Demand'!M761</f>
        <v>0</v>
      </c>
      <c r="H761" s="105">
        <f>'FR-16(7)(v)-4 PROD Energy'!M761+'FR-16(7)(v)-8 TRANS Energy'!M761+'FR-16(7)(v)-12 DIST Energy'!M761</f>
        <v>0</v>
      </c>
      <c r="I761" s="106">
        <f>'FR-16(7)(v)-5 PROD Cust'!M761+'FR-16(7)(v)-9 TRANS Cust'!M761+'FR-16(7)(v)-13 DIST Cust'!M761</f>
        <v>0</v>
      </c>
      <c r="J761" s="19">
        <f>SUM(G761:I761)</f>
        <v>0</v>
      </c>
      <c r="K761" s="19">
        <f>F761-J761</f>
        <v>0</v>
      </c>
    </row>
    <row r="762" spans="1:11">
      <c r="A762" s="17">
        <v>22</v>
      </c>
      <c r="C762" s="16" t="str">
        <f>'FR-16(7)(v)-1 Functional'!C762</f>
        <v>OTHER OPERATING REVS TO BE TAXED</v>
      </c>
      <c r="D762" s="26"/>
      <c r="E762" s="14"/>
      <c r="F762" s="29">
        <f t="shared" ref="F762:K762" si="177">F760-F761</f>
        <v>277833</v>
      </c>
      <c r="G762" s="115">
        <f t="shared" si="177"/>
        <v>277469</v>
      </c>
      <c r="H762" s="107">
        <f t="shared" si="177"/>
        <v>0</v>
      </c>
      <c r="I762" s="108">
        <f t="shared" si="177"/>
        <v>364</v>
      </c>
      <c r="J762" s="29">
        <f t="shared" si="177"/>
        <v>277833</v>
      </c>
      <c r="K762" s="29">
        <f t="shared" si="177"/>
        <v>0</v>
      </c>
    </row>
    <row r="763" spans="1:11">
      <c r="A763" s="17">
        <v>23</v>
      </c>
      <c r="D763" s="26"/>
      <c r="E763" s="14"/>
      <c r="G763" s="113"/>
      <c r="H763" s="103"/>
      <c r="I763" s="104"/>
    </row>
    <row r="764" spans="1:11">
      <c r="A764" s="17">
        <v>24</v>
      </c>
      <c r="C764" s="16" t="str">
        <f>'FR-16(7)(v)-1 Functional'!C764</f>
        <v>REVENUE TAX FACTOR</v>
      </c>
      <c r="D764" s="26"/>
      <c r="E764" s="14"/>
      <c r="F764" s="30">
        <f t="shared" ref="F764:K764" si="178">ROUND(F817/(1-F817),8)</f>
        <v>0</v>
      </c>
      <c r="G764" s="128">
        <f t="shared" si="178"/>
        <v>0</v>
      </c>
      <c r="H764" s="129">
        <f t="shared" si="178"/>
        <v>0</v>
      </c>
      <c r="I764" s="130">
        <f t="shared" si="178"/>
        <v>0</v>
      </c>
      <c r="J764" s="30">
        <f t="shared" si="178"/>
        <v>0</v>
      </c>
      <c r="K764" s="30">
        <f t="shared" si="178"/>
        <v>0</v>
      </c>
    </row>
    <row r="765" spans="1:11">
      <c r="A765" s="17">
        <v>25</v>
      </c>
      <c r="C765" s="16" t="str">
        <f>'FR-16(7)(v)-1 Functional'!C765</f>
        <v>REVENUE TAX ON OTHER OPER. REVS</v>
      </c>
      <c r="D765" s="26"/>
      <c r="E765" s="14"/>
      <c r="F765" s="19">
        <f>ROUND(F764*F762,0)</f>
        <v>0</v>
      </c>
      <c r="G765" s="114">
        <f>ROUND(G764*G762,0)</f>
        <v>0</v>
      </c>
      <c r="H765" s="105">
        <f>ROUND(H764*H762,0)</f>
        <v>0</v>
      </c>
      <c r="I765" s="106">
        <f>ROUND(I764*I762,0)</f>
        <v>0</v>
      </c>
      <c r="J765" s="19">
        <f>SUM(G765:I765)</f>
        <v>0</v>
      </c>
      <c r="K765" s="19">
        <f>F765-J765</f>
        <v>0</v>
      </c>
    </row>
    <row r="766" spans="1:11">
      <c r="A766" s="17">
        <v>26</v>
      </c>
      <c r="C766" s="16" t="str">
        <f>'FR-16(7)(v)-1 Functional'!C766</f>
        <v>REVENUE TAX ON COST OF SERVICE</v>
      </c>
      <c r="D766" s="26"/>
      <c r="E766" s="14"/>
      <c r="F766" s="19">
        <f>ROUND(F764*F758,0)</f>
        <v>0</v>
      </c>
      <c r="G766" s="114">
        <f>ROUND(G764*G758,0)</f>
        <v>0</v>
      </c>
      <c r="H766" s="105">
        <f>ROUND(H764*H758,0)</f>
        <v>0</v>
      </c>
      <c r="I766" s="106">
        <f>ROUND(I764*I758,0)</f>
        <v>0</v>
      </c>
      <c r="J766" s="19">
        <f>SUM(G766:I766)</f>
        <v>0</v>
      </c>
      <c r="K766" s="19">
        <f>F766-J766</f>
        <v>0</v>
      </c>
    </row>
    <row r="767" spans="1:11">
      <c r="A767" s="17">
        <v>27</v>
      </c>
      <c r="C767" s="406" t="str">
        <f>'FR-16(7)(v)-1 Functional'!C767</f>
        <v>TOTAL REVENUE TAX</v>
      </c>
      <c r="D767" s="26"/>
      <c r="E767" s="14"/>
      <c r="F767" s="410">
        <f t="shared" ref="F767:K767" si="179">F766+F765</f>
        <v>0</v>
      </c>
      <c r="G767" s="414">
        <f t="shared" si="179"/>
        <v>0</v>
      </c>
      <c r="H767" s="415">
        <f t="shared" si="179"/>
        <v>0</v>
      </c>
      <c r="I767" s="416">
        <f t="shared" si="179"/>
        <v>0</v>
      </c>
      <c r="J767" s="410">
        <f t="shared" si="179"/>
        <v>0</v>
      </c>
      <c r="K767" s="410">
        <f t="shared" si="179"/>
        <v>0</v>
      </c>
    </row>
    <row r="768" spans="1:11">
      <c r="A768" s="17">
        <v>28</v>
      </c>
      <c r="D768" s="26"/>
      <c r="E768" s="14"/>
      <c r="F768" s="81"/>
      <c r="G768" s="131"/>
      <c r="H768" s="132"/>
      <c r="I768" s="133"/>
      <c r="J768" s="81"/>
      <c r="K768" s="81"/>
    </row>
    <row r="769" spans="1:11">
      <c r="A769" s="17">
        <v>29</v>
      </c>
      <c r="C769" s="16" t="s">
        <v>2028</v>
      </c>
      <c r="D769" s="26"/>
      <c r="E769" s="14"/>
      <c r="F769" s="81">
        <f>F24</f>
        <v>0</v>
      </c>
      <c r="G769" s="114">
        <f>G24</f>
        <v>0</v>
      </c>
      <c r="H769" s="105">
        <f>H24</f>
        <v>0</v>
      </c>
      <c r="I769" s="106">
        <f>I24</f>
        <v>0</v>
      </c>
      <c r="J769" s="81">
        <f>J24</f>
        <v>0</v>
      </c>
      <c r="K769" s="19">
        <f>F769-J769</f>
        <v>0</v>
      </c>
    </row>
    <row r="770" spans="1:11">
      <c r="A770" s="17">
        <v>30</v>
      </c>
      <c r="C770" s="406" t="str">
        <f>'FR-16(7)(v)-1 Functional'!C770</f>
        <v xml:space="preserve">  TOTAL ELECTRIC COST OF SERVICE</v>
      </c>
      <c r="D770" s="26"/>
      <c r="E770" s="14"/>
      <c r="F770" s="29">
        <f t="shared" ref="F770:K770" si="180">F769+F767+F758</f>
        <v>53240715</v>
      </c>
      <c r="G770" s="414">
        <f t="shared" si="180"/>
        <v>26087403</v>
      </c>
      <c r="H770" s="415">
        <f t="shared" si="180"/>
        <v>27010724</v>
      </c>
      <c r="I770" s="416">
        <f t="shared" si="180"/>
        <v>142588</v>
      </c>
      <c r="J770" s="29">
        <f t="shared" si="180"/>
        <v>53240715</v>
      </c>
      <c r="K770" s="29">
        <f t="shared" si="180"/>
        <v>0</v>
      </c>
    </row>
    <row r="771" spans="1:11">
      <c r="A771" s="17">
        <v>31</v>
      </c>
      <c r="D771" s="26"/>
      <c r="E771" s="14"/>
      <c r="G771" s="113"/>
      <c r="H771" s="103"/>
      <c r="I771" s="104"/>
    </row>
    <row r="772" spans="1:11">
      <c r="A772" s="17">
        <v>32</v>
      </c>
      <c r="B772" s="16" t="s">
        <v>566</v>
      </c>
      <c r="D772" s="26"/>
      <c r="E772" s="14"/>
      <c r="F772" s="63">
        <f>'FR-16(7)(v)-14 TOTAL CLASS'!M772</f>
        <v>23128388</v>
      </c>
      <c r="G772" s="114">
        <f>'FR-16(7)(v)-3 PROD Demand'!M772+'FR-16(7)(v)-7 TRANS Demand'!M772+'FR-16(7)(v)-11 DIST Demand'!M772</f>
        <v>7020583</v>
      </c>
      <c r="H772" s="105">
        <f>'FR-16(7)(v)-4 PROD Energy'!M772+'FR-16(7)(v)-8 TRANS Energy'!M772+'FR-16(7)(v)-12 DIST Energy'!M772</f>
        <v>15737964</v>
      </c>
      <c r="I772" s="106">
        <f>'FR-16(7)(v)-5 PROD Cust'!M772+'FR-16(7)(v)-9 TRANS Cust'!M772+'FR-16(7)(v)-13 DIST Cust'!M772</f>
        <v>369841</v>
      </c>
      <c r="J772" s="19">
        <f>SUM(G772:I772)</f>
        <v>23128388</v>
      </c>
      <c r="K772" s="19">
        <f>F772-J772</f>
        <v>0</v>
      </c>
    </row>
    <row r="773" spans="1:11">
      <c r="A773" s="17">
        <v>33</v>
      </c>
      <c r="B773" s="16" t="s">
        <v>602</v>
      </c>
      <c r="D773" s="26"/>
      <c r="E773" s="14"/>
      <c r="F773" s="19">
        <f>-F770</f>
        <v>-53240715</v>
      </c>
      <c r="G773" s="114">
        <f>-G770</f>
        <v>-26087403</v>
      </c>
      <c r="H773" s="105">
        <f>-H770</f>
        <v>-27010724</v>
      </c>
      <c r="I773" s="106">
        <f>-I770</f>
        <v>-142588</v>
      </c>
      <c r="J773" s="19">
        <f>SUM(G773:I773)</f>
        <v>-53240715</v>
      </c>
      <c r="K773" s="19">
        <f>F773-J773</f>
        <v>0</v>
      </c>
    </row>
    <row r="774" spans="1:11">
      <c r="A774" s="17">
        <v>34</v>
      </c>
      <c r="B774" s="16" t="s">
        <v>74</v>
      </c>
      <c r="D774" s="26"/>
      <c r="E774" s="14"/>
      <c r="F774" s="19">
        <f>F773+F772</f>
        <v>-30112327</v>
      </c>
      <c r="G774" s="114">
        <f>G773+G772</f>
        <v>-19066820</v>
      </c>
      <c r="H774" s="105">
        <f>H773+H772</f>
        <v>-11272760</v>
      </c>
      <c r="I774" s="106">
        <f>I773+I772</f>
        <v>227253</v>
      </c>
      <c r="J774" s="19">
        <f>SUM(G774:I774)</f>
        <v>-30112327</v>
      </c>
      <c r="K774" s="19">
        <f>F774-J774</f>
        <v>0</v>
      </c>
    </row>
    <row r="775" spans="1:11">
      <c r="A775" s="17">
        <v>35</v>
      </c>
      <c r="B775" s="16" t="s">
        <v>71</v>
      </c>
      <c r="D775" s="26"/>
      <c r="E775" s="14"/>
      <c r="F775" s="30">
        <f t="shared" ref="F775:K775" si="181">F729</f>
        <v>0.24925115</v>
      </c>
      <c r="G775" s="128">
        <f t="shared" si="181"/>
        <v>0.24925115</v>
      </c>
      <c r="H775" s="129">
        <f t="shared" si="181"/>
        <v>0.24925115</v>
      </c>
      <c r="I775" s="130">
        <f t="shared" si="181"/>
        <v>0.24925115</v>
      </c>
      <c r="J775" s="30">
        <f t="shared" si="181"/>
        <v>0.24925115</v>
      </c>
      <c r="K775" s="30">
        <f t="shared" si="181"/>
        <v>0.24925115</v>
      </c>
    </row>
    <row r="776" spans="1:11">
      <c r="A776" s="17">
        <v>36</v>
      </c>
      <c r="B776" s="16" t="s">
        <v>75</v>
      </c>
      <c r="D776" s="26"/>
      <c r="E776" s="14"/>
      <c r="F776" s="19">
        <f>ROUND(F775*F774,0)</f>
        <v>-7505532</v>
      </c>
      <c r="G776" s="114">
        <f>'FR-16(7)(v)-3 PROD Demand'!M776+'FR-16(7)(v)-7 TRANS Demand'!M776+'FR-16(7)(v)-11 DIST Demand'!M776</f>
        <v>-4752426</v>
      </c>
      <c r="H776" s="105">
        <f>ROUND(H775*H774,0)</f>
        <v>-2809748</v>
      </c>
      <c r="I776" s="106">
        <f>ROUND(I775*I774,0)</f>
        <v>56643</v>
      </c>
      <c r="J776" s="19">
        <f>SUM(G776:I776)</f>
        <v>-7505531</v>
      </c>
      <c r="K776" s="19">
        <f>F776-J776</f>
        <v>-1</v>
      </c>
    </row>
    <row r="777" spans="1:11">
      <c r="A777" s="17">
        <v>37</v>
      </c>
      <c r="B777" s="16" t="s">
        <v>76</v>
      </c>
      <c r="D777" s="26"/>
      <c r="E777" s="14"/>
      <c r="F777" s="19">
        <f>F774-F776</f>
        <v>-22606795</v>
      </c>
      <c r="G777" s="116">
        <f>'FR-16(7)(v)-3 PROD Demand'!M777+'FR-16(7)(v)-7 TRANS Demand'!M777+'FR-16(7)(v)-11 DIST Demand'!M777</f>
        <v>-14314393</v>
      </c>
      <c r="H777" s="109">
        <f>H774-H776</f>
        <v>-8463012</v>
      </c>
      <c r="I777" s="110">
        <f>I774-I776</f>
        <v>170610</v>
      </c>
      <c r="J777" s="19">
        <f>SUM(G777:I777)</f>
        <v>-22606795</v>
      </c>
      <c r="K777" s="19">
        <f>F777-J777</f>
        <v>0</v>
      </c>
    </row>
    <row r="778" spans="1:11">
      <c r="B778" s="14"/>
      <c r="C778" s="14"/>
      <c r="D778" s="26"/>
      <c r="E778" s="14"/>
    </row>
    <row r="779" spans="1:11">
      <c r="A779" s="25" t="str">
        <f>co_name</f>
        <v>DUKE ENERGY KENTUCKY, INC.</v>
      </c>
      <c r="C779" s="14"/>
      <c r="D779" s="26"/>
      <c r="E779" s="14"/>
      <c r="F779" s="14"/>
      <c r="G779" s="14"/>
      <c r="H779" s="14"/>
      <c r="I779" s="14"/>
      <c r="J779" s="14" t="str">
        <f>J1</f>
        <v>FR-16(7)(v)-21</v>
      </c>
      <c r="K779" s="14"/>
    </row>
    <row r="780" spans="1:11">
      <c r="A780" s="25" t="str">
        <f>$A$2</f>
        <v>DT PRIMARY CLASSIFIED - ELECTRIC COST OF SERVICE</v>
      </c>
      <c r="C780" s="14"/>
      <c r="D780" s="26"/>
      <c r="E780" s="14"/>
      <c r="F780" s="14"/>
      <c r="G780" s="14"/>
      <c r="H780" s="14"/>
      <c r="I780" s="14"/>
      <c r="J780" s="14" t="str">
        <f>J2</f>
        <v>WITNESS RESPONSIBLE:</v>
      </c>
      <c r="K780" s="14"/>
    </row>
    <row r="781" spans="1:11">
      <c r="A781" s="25" t="str">
        <f>case_name</f>
        <v>CASE NO: 2024-00354</v>
      </c>
      <c r="C781" s="14"/>
      <c r="D781" s="26"/>
      <c r="E781" s="14"/>
      <c r="F781" s="14"/>
      <c r="G781" s="14"/>
      <c r="H781" s="14"/>
      <c r="I781" s="14"/>
      <c r="J781" s="14" t="str">
        <f>Witness</f>
        <v>JAMES E. ZIOLKOWSKI</v>
      </c>
      <c r="K781" s="14"/>
    </row>
    <row r="782" spans="1:11">
      <c r="A782" s="25" t="str">
        <f>data_filing</f>
        <v>DATA: 12 MONTHS ACTUAL  &amp; 0 MONTHS ESTIMATED</v>
      </c>
      <c r="C782" s="14"/>
      <c r="D782" s="26"/>
      <c r="E782" s="14"/>
      <c r="F782" s="14"/>
      <c r="G782" s="14"/>
      <c r="H782" s="14"/>
      <c r="I782" s="14"/>
      <c r="J782" s="14" t="str">
        <f>"PAGE "&amp;Pages2&amp;" OF "&amp;Pages2</f>
        <v>PAGE 15 OF 15</v>
      </c>
      <c r="K782" s="14"/>
    </row>
    <row r="783" spans="1:11">
      <c r="A783" s="25" t="str">
        <f>type</f>
        <v xml:space="preserve">TYPE OF FILING: "X" ORIGINAL   UPDATED    REVISED  </v>
      </c>
      <c r="C783" s="14"/>
      <c r="D783" s="26"/>
      <c r="E783" s="14"/>
      <c r="F783" s="14"/>
      <c r="G783" s="14"/>
      <c r="H783" s="14"/>
      <c r="I783" s="14"/>
      <c r="J783" s="14"/>
      <c r="K783" s="14"/>
    </row>
    <row r="784" spans="1:11">
      <c r="B784" s="25"/>
      <c r="C784" s="14"/>
      <c r="D784" s="26"/>
      <c r="E784" s="14"/>
      <c r="F784" s="14"/>
      <c r="G784" s="14"/>
      <c r="H784" s="14"/>
      <c r="I784" s="14"/>
      <c r="J784" s="14"/>
      <c r="K784" s="14"/>
    </row>
    <row r="785" spans="1:11">
      <c r="B785" s="25"/>
      <c r="C785" s="14"/>
      <c r="D785" s="26"/>
      <c r="E785" s="14"/>
      <c r="F785" s="14"/>
      <c r="G785" s="14"/>
      <c r="H785" s="14"/>
      <c r="I785" s="14"/>
      <c r="J785" s="14"/>
      <c r="K785" s="14"/>
    </row>
    <row r="786" spans="1:11">
      <c r="A786" s="26" t="s">
        <v>476</v>
      </c>
      <c r="B786" s="14"/>
      <c r="C786" s="14"/>
      <c r="D786" s="26"/>
      <c r="E786" s="14"/>
      <c r="F786" s="26" t="s">
        <v>183</v>
      </c>
      <c r="G786" s="111" t="s">
        <v>500</v>
      </c>
      <c r="H786" s="99"/>
      <c r="I786" s="100"/>
      <c r="J786" s="26" t="s">
        <v>183</v>
      </c>
      <c r="K786" s="26" t="s">
        <v>280</v>
      </c>
    </row>
    <row r="787" spans="1:11">
      <c r="A787" s="28" t="s">
        <v>477</v>
      </c>
      <c r="B787" s="27" t="s">
        <v>77</v>
      </c>
      <c r="C787" s="27"/>
      <c r="D787" s="28" t="s">
        <v>275</v>
      </c>
      <c r="E787" s="27"/>
      <c r="F787" s="28" t="str">
        <f>$F$9</f>
        <v>DT PRIMARY</v>
      </c>
      <c r="G787" s="112" t="str">
        <f t="shared" ref="G787:I788" si="182">G9</f>
        <v>DEMAND</v>
      </c>
      <c r="H787" s="101" t="str">
        <f t="shared" si="182"/>
        <v>ENERGY</v>
      </c>
      <c r="I787" s="102" t="str">
        <f t="shared" si="182"/>
        <v>CUSTOMER</v>
      </c>
      <c r="J787" s="28" t="s">
        <v>279</v>
      </c>
      <c r="K787" s="28" t="s">
        <v>278</v>
      </c>
    </row>
    <row r="788" spans="1:11">
      <c r="C788" s="137" t="s">
        <v>291</v>
      </c>
      <c r="D788" s="26"/>
      <c r="E788" s="14"/>
      <c r="G788" s="219">
        <f t="shared" si="182"/>
        <v>3</v>
      </c>
      <c r="H788" s="219">
        <f t="shared" si="182"/>
        <v>4</v>
      </c>
      <c r="I788" s="219">
        <f t="shared" si="182"/>
        <v>5</v>
      </c>
    </row>
    <row r="789" spans="1:11">
      <c r="A789" s="17">
        <v>1</v>
      </c>
      <c r="B789" s="16" t="s">
        <v>78</v>
      </c>
      <c r="D789" s="26"/>
      <c r="E789" s="14"/>
    </row>
    <row r="790" spans="1:11">
      <c r="A790" s="17">
        <v>2</v>
      </c>
      <c r="B790" s="16" t="s">
        <v>79</v>
      </c>
      <c r="D790" s="26"/>
      <c r="E790" s="14"/>
      <c r="G790" s="87" t="s">
        <v>277</v>
      </c>
    </row>
    <row r="791" spans="1:11">
      <c r="A791" s="17">
        <v>3</v>
      </c>
      <c r="C791" s="16" t="str">
        <f>'FR-16(7)(v)-1 Functional'!C791</f>
        <v>LONG TERM DEBT</v>
      </c>
      <c r="D791" s="26"/>
      <c r="E791" s="14"/>
      <c r="F791" s="63">
        <f>'FR-16(7)(v)-1 Functional'!$F$791</f>
        <v>930883285.61461544</v>
      </c>
      <c r="G791" s="88">
        <f>IF(TotalCap=0,0,ROUND(F791/TotalCap,4))</f>
        <v>0.42480000000000001</v>
      </c>
    </row>
    <row r="792" spans="1:11">
      <c r="A792" s="17">
        <v>4</v>
      </c>
      <c r="C792" s="16" t="str">
        <f>'FR-16(7)(v)-1 Functional'!C792</f>
        <v>PREFERRED STOCK</v>
      </c>
      <c r="D792" s="26"/>
      <c r="E792" s="14"/>
      <c r="F792" s="63">
        <f>'FR-16(7)(v)-1 Functional'!$F$792</f>
        <v>0</v>
      </c>
      <c r="G792" s="88">
        <f>IF(TotalCap=0,0,ROUND(F792/TotalCap,4))</f>
        <v>0</v>
      </c>
    </row>
    <row r="793" spans="1:11">
      <c r="A793" s="17">
        <v>5</v>
      </c>
      <c r="C793" s="16" t="str">
        <f>'FR-16(7)(v)-1 Functional'!C793</f>
        <v>COMMON STOCK</v>
      </c>
      <c r="D793" s="26"/>
      <c r="E793" s="14"/>
      <c r="F793" s="63">
        <f>[0]!Equity</f>
        <v>1155393756</v>
      </c>
      <c r="G793" s="88">
        <f>1-G791-G792-G794-G795</f>
        <v>0.52729999999999988</v>
      </c>
    </row>
    <row r="794" spans="1:11">
      <c r="A794" s="17">
        <v>6</v>
      </c>
      <c r="C794" s="16" t="str">
        <f>'FR-16(7)(v)-1 Functional'!C794</f>
        <v>SHORT TERM DEBT</v>
      </c>
      <c r="D794" s="26"/>
      <c r="E794" s="14"/>
      <c r="F794" s="63">
        <f>'FR-16(7)(v)-1 Functional'!$F$794</f>
        <v>104930903</v>
      </c>
      <c r="G794" s="88">
        <f>IF(TotalCap=0,0,ROUND(F794/TotalCap,4))</f>
        <v>4.7899999999999998E-2</v>
      </c>
    </row>
    <row r="795" spans="1:11">
      <c r="A795" s="17">
        <v>7</v>
      </c>
      <c r="C795" s="16" t="str">
        <f>'FR-16(7)(v)-1 Functional'!C795</f>
        <v>UNAMORTIZED DISCOUNT</v>
      </c>
      <c r="D795" s="26"/>
      <c r="E795" s="14"/>
      <c r="F795" s="63">
        <f>'FR-16(7)(v)-1 Functional'!$F$795</f>
        <v>0</v>
      </c>
      <c r="G795" s="88">
        <f>IF(TotalCap=0,0,ROUND(F795/TotalCap,4))</f>
        <v>0</v>
      </c>
    </row>
    <row r="796" spans="1:11">
      <c r="A796" s="17">
        <v>8</v>
      </c>
      <c r="C796" s="16" t="str">
        <f>'FR-16(7)(v)-1 Functional'!C796</f>
        <v xml:space="preserve">  TOTAL</v>
      </c>
      <c r="D796" s="26"/>
      <c r="E796" s="14"/>
      <c r="F796" s="64">
        <f>SUM(F790:F795)</f>
        <v>2191207944.6146154</v>
      </c>
      <c r="G796" s="89">
        <f>SUM(G791:G795)</f>
        <v>1</v>
      </c>
    </row>
    <row r="797" spans="1:11">
      <c r="A797" s="17">
        <v>9</v>
      </c>
      <c r="D797" s="26"/>
      <c r="E797" s="14"/>
    </row>
    <row r="798" spans="1:11">
      <c r="A798" s="17">
        <v>10</v>
      </c>
      <c r="B798" s="16" t="s">
        <v>80</v>
      </c>
      <c r="D798" s="26"/>
      <c r="E798" s="14"/>
    </row>
    <row r="799" spans="1:11">
      <c r="A799" s="17">
        <v>11</v>
      </c>
      <c r="C799" s="16" t="str">
        <f>'FR-16(7)(v)-1 Functional'!C799</f>
        <v>LONG TERM DEBT</v>
      </c>
      <c r="D799" s="26"/>
      <c r="E799" s="14"/>
      <c r="F799" s="142">
        <f>'FR-16(7)(v)-1 Functional'!$F$799</f>
        <v>4.929E-2</v>
      </c>
      <c r="G799" s="90"/>
      <c r="H799" s="90"/>
      <c r="I799" s="90"/>
    </row>
    <row r="800" spans="1:11">
      <c r="A800" s="17">
        <v>12</v>
      </c>
      <c r="C800" s="16" t="str">
        <f>'FR-16(7)(v)-1 Functional'!C800</f>
        <v>PREFERRED STOCK</v>
      </c>
      <c r="D800" s="26"/>
      <c r="E800" s="14"/>
      <c r="F800" s="142">
        <f>'FR-16(7)(v)-1 Functional'!$F$800</f>
        <v>0</v>
      </c>
      <c r="G800" s="90"/>
      <c r="H800" s="90"/>
      <c r="I800" s="90"/>
    </row>
    <row r="801" spans="1:11">
      <c r="A801" s="17">
        <v>13</v>
      </c>
      <c r="C801" s="16" t="str">
        <f>'FR-16(7)(v)-1 Functional'!C801</f>
        <v>COMMON STOCK</v>
      </c>
      <c r="D801" s="26"/>
      <c r="E801" s="14"/>
      <c r="F801" s="142">
        <f>'FR-16(7)(v)-1 Functional'!$F$801</f>
        <v>0.1085</v>
      </c>
      <c r="G801" s="90"/>
      <c r="H801" s="90"/>
      <c r="I801" s="90"/>
    </row>
    <row r="802" spans="1:11">
      <c r="A802" s="17">
        <v>14</v>
      </c>
      <c r="C802" s="16" t="str">
        <f>'FR-16(7)(v)-1 Functional'!C802</f>
        <v>SHORT TERM DEBT</v>
      </c>
      <c r="D802" s="26"/>
      <c r="E802" s="14"/>
      <c r="F802" s="142">
        <f>'FR-16(7)(v)-1 Functional'!$F$802</f>
        <v>3.1969999999999998E-2</v>
      </c>
      <c r="G802" s="90"/>
      <c r="H802" s="90"/>
      <c r="I802" s="90"/>
    </row>
    <row r="803" spans="1:11">
      <c r="A803" s="17">
        <v>15</v>
      </c>
      <c r="C803" s="16" t="str">
        <f>'FR-16(7)(v)-1 Functional'!C803</f>
        <v>UNAMORTIZED DISCOUNT</v>
      </c>
      <c r="D803" s="26"/>
      <c r="E803" s="14"/>
      <c r="F803" s="142">
        <f>'FR-16(7)(v)-1 Functional'!$F$803</f>
        <v>0</v>
      </c>
      <c r="G803" s="90"/>
      <c r="H803" s="90"/>
      <c r="I803" s="90"/>
    </row>
    <row r="804" spans="1:11">
      <c r="A804" s="17">
        <v>16</v>
      </c>
      <c r="D804" s="26"/>
      <c r="E804" s="14"/>
    </row>
    <row r="805" spans="1:11">
      <c r="A805" s="17">
        <v>17</v>
      </c>
      <c r="B805" s="16" t="s">
        <v>81</v>
      </c>
      <c r="D805" s="26"/>
      <c r="E805" s="14"/>
    </row>
    <row r="806" spans="1:11">
      <c r="A806" s="17">
        <v>18</v>
      </c>
      <c r="C806" s="16" t="str">
        <f>'FR-16(7)(v)-1 Functional'!C806</f>
        <v>LONG TERM DEBT</v>
      </c>
      <c r="D806" s="26"/>
      <c r="E806" s="14"/>
      <c r="F806" s="88">
        <f>ROUND(G791*F799,4)</f>
        <v>2.0899999999999998E-2</v>
      </c>
      <c r="G806" s="88"/>
      <c r="H806" s="88"/>
      <c r="I806" s="88"/>
    </row>
    <row r="807" spans="1:11">
      <c r="A807" s="17">
        <v>19</v>
      </c>
      <c r="C807" s="16" t="str">
        <f>'FR-16(7)(v)-1 Functional'!C807</f>
        <v>PREFERRED STOCK</v>
      </c>
      <c r="D807" s="26"/>
      <c r="E807" s="14"/>
      <c r="F807" s="88">
        <f>ROUND(G792*F800,4)</f>
        <v>0</v>
      </c>
      <c r="G807" s="88"/>
      <c r="H807" s="88"/>
      <c r="I807" s="88"/>
    </row>
    <row r="808" spans="1:11">
      <c r="A808" s="17">
        <v>20</v>
      </c>
      <c r="C808" s="16" t="str">
        <f>'FR-16(7)(v)-1 Functional'!C808</f>
        <v>COMMON STOCK</v>
      </c>
      <c r="D808" s="26"/>
      <c r="E808" s="14"/>
      <c r="F808" s="88">
        <f>ROUND(G793*F801,4)</f>
        <v>5.7200000000000001E-2</v>
      </c>
      <c r="G808" s="88"/>
      <c r="H808" s="88"/>
      <c r="I808" s="88"/>
    </row>
    <row r="809" spans="1:11">
      <c r="A809" s="17">
        <v>21</v>
      </c>
      <c r="C809" s="16" t="str">
        <f>'FR-16(7)(v)-1 Functional'!C809</f>
        <v>SHORT TERM DEBT</v>
      </c>
      <c r="D809" s="26"/>
      <c r="E809" s="14"/>
      <c r="F809" s="88">
        <f>ROUND(G794*F802,4)</f>
        <v>1.5E-3</v>
      </c>
      <c r="G809" s="88"/>
      <c r="H809" s="88"/>
      <c r="I809" s="88"/>
    </row>
    <row r="810" spans="1:11">
      <c r="A810" s="17">
        <v>22</v>
      </c>
      <c r="C810" s="16" t="str">
        <f>'FR-16(7)(v)-1 Functional'!C810</f>
        <v>UNAMORTIZED DISCOUNT</v>
      </c>
      <c r="D810" s="26"/>
      <c r="E810" s="14"/>
      <c r="F810" s="88">
        <f>ROUND(G795*F803,4)</f>
        <v>0</v>
      </c>
      <c r="G810" s="88"/>
      <c r="H810" s="88"/>
      <c r="I810" s="88"/>
    </row>
    <row r="811" spans="1:11">
      <c r="A811" s="17">
        <v>23</v>
      </c>
      <c r="C811" s="16" t="str">
        <f>'FR-16(7)(v)-1 Functional'!C811</f>
        <v xml:space="preserve">  TOT RATE OF RETURN ALLOWABLE</v>
      </c>
      <c r="D811" s="26"/>
      <c r="E811" s="14"/>
      <c r="F811" s="91">
        <f>SUM(F806:F810)</f>
        <v>7.9600000000000004E-2</v>
      </c>
      <c r="G811" s="88"/>
      <c r="H811" s="88"/>
      <c r="I811" s="88"/>
    </row>
    <row r="812" spans="1:11">
      <c r="A812" s="17">
        <v>24</v>
      </c>
      <c r="D812" s="26"/>
      <c r="E812" s="14"/>
    </row>
    <row r="813" spans="1:11">
      <c r="A813" s="17">
        <v>25</v>
      </c>
      <c r="B813" s="16" t="s">
        <v>82</v>
      </c>
      <c r="D813" s="26"/>
      <c r="E813" s="14"/>
    </row>
    <row r="814" spans="1:11">
      <c r="A814" s="17">
        <v>26</v>
      </c>
      <c r="C814" s="16" t="str">
        <f>'FR-16(7)(v)-1 Functional'!C814</f>
        <v>SHORT TERM DEBT COST</v>
      </c>
      <c r="D814" s="26"/>
      <c r="E814" s="14"/>
      <c r="F814" s="90">
        <v>0</v>
      </c>
      <c r="G814" s="92">
        <f>F814</f>
        <v>0</v>
      </c>
      <c r="H814" s="92">
        <f>F814</f>
        <v>0</v>
      </c>
      <c r="I814" s="92">
        <f>F814</f>
        <v>0</v>
      </c>
      <c r="J814" s="92">
        <f>F814</f>
        <v>0</v>
      </c>
      <c r="K814" s="92">
        <f>F814</f>
        <v>0</v>
      </c>
    </row>
    <row r="815" spans="1:11">
      <c r="A815" s="17">
        <v>27</v>
      </c>
      <c r="C815" s="16" t="str">
        <f>'FR-16(7)(v)-1 Functional'!C815</f>
        <v>FEDERAL INCOME TAX RATE</v>
      </c>
      <c r="D815" s="26"/>
      <c r="E815" s="14"/>
      <c r="F815" s="142">
        <f t="shared" ref="F815:K815" si="183">FIT</f>
        <v>0.21</v>
      </c>
      <c r="G815" s="92">
        <f t="shared" si="183"/>
        <v>0.21</v>
      </c>
      <c r="H815" s="92">
        <f t="shared" si="183"/>
        <v>0.21</v>
      </c>
      <c r="I815" s="92">
        <f t="shared" si="183"/>
        <v>0.21</v>
      </c>
      <c r="J815" s="92">
        <f t="shared" si="183"/>
        <v>0.21</v>
      </c>
      <c r="K815" s="92">
        <f t="shared" si="183"/>
        <v>0.21</v>
      </c>
    </row>
    <row r="816" spans="1:11">
      <c r="A816" s="17">
        <v>28</v>
      </c>
      <c r="C816" s="16" t="str">
        <f>'FR-16(7)(v)-1 Functional'!C816</f>
        <v>STATE INCOME TAX RATE</v>
      </c>
      <c r="D816" s="26"/>
      <c r="E816" s="14"/>
      <c r="F816" s="142">
        <f t="shared" ref="F816:K816" si="184">SIT</f>
        <v>4.9685000000000007E-2</v>
      </c>
      <c r="G816" s="92">
        <f t="shared" si="184"/>
        <v>4.9685000000000007E-2</v>
      </c>
      <c r="H816" s="92">
        <f t="shared" si="184"/>
        <v>4.9685000000000007E-2</v>
      </c>
      <c r="I816" s="92">
        <f t="shared" si="184"/>
        <v>4.9685000000000007E-2</v>
      </c>
      <c r="J816" s="92">
        <f t="shared" si="184"/>
        <v>4.9685000000000007E-2</v>
      </c>
      <c r="K816" s="92">
        <f t="shared" si="184"/>
        <v>4.9685000000000007E-2</v>
      </c>
    </row>
    <row r="817" spans="1:11">
      <c r="A817" s="17">
        <v>29</v>
      </c>
      <c r="C817" s="16" t="str">
        <f>'FR-16(7)(v)-1 Functional'!C817</f>
        <v>REVENUE TAX RATE</v>
      </c>
      <c r="D817" s="26"/>
      <c r="E817" s="14"/>
      <c r="F817" s="90">
        <v>0</v>
      </c>
      <c r="G817" s="92">
        <f>RevTax</f>
        <v>0</v>
      </c>
      <c r="H817" s="92">
        <f>RevTax</f>
        <v>0</v>
      </c>
      <c r="I817" s="92">
        <f>RevTax</f>
        <v>0</v>
      </c>
      <c r="J817" s="92">
        <f>RevTax</f>
        <v>0</v>
      </c>
      <c r="K817" s="92">
        <f>RevTax</f>
        <v>0</v>
      </c>
    </row>
    <row r="819" spans="1:11">
      <c r="A819" s="25"/>
      <c r="C819" s="14"/>
      <c r="D819" s="26"/>
      <c r="E819" s="14"/>
      <c r="F819" s="14"/>
      <c r="G819" s="14"/>
      <c r="H819" s="14"/>
      <c r="I819" s="14"/>
      <c r="J819" s="14"/>
      <c r="K819" s="14"/>
    </row>
    <row r="820" spans="1:11">
      <c r="A820" s="25"/>
      <c r="C820" s="14"/>
      <c r="D820" s="26"/>
      <c r="E820" s="14"/>
      <c r="F820" s="14"/>
      <c r="G820" s="14"/>
      <c r="H820" s="14"/>
      <c r="I820" s="14"/>
      <c r="J820" s="14"/>
      <c r="K820" s="14"/>
    </row>
    <row r="821" spans="1:11">
      <c r="A821" s="25"/>
      <c r="C821" s="14"/>
      <c r="D821" s="26"/>
      <c r="E821" s="14"/>
      <c r="F821" s="14"/>
      <c r="G821" s="14"/>
      <c r="H821" s="14"/>
      <c r="I821" s="14"/>
      <c r="J821" s="14"/>
      <c r="K821" s="14"/>
    </row>
    <row r="822" spans="1:11">
      <c r="A822" s="25"/>
      <c r="C822" s="14"/>
      <c r="D822" s="26"/>
      <c r="E822" s="14"/>
      <c r="F822" s="14"/>
      <c r="G822" s="14"/>
      <c r="H822" s="14"/>
      <c r="I822" s="14"/>
      <c r="J822" s="14"/>
      <c r="K822" s="14"/>
    </row>
    <row r="823" spans="1:11">
      <c r="A823" s="25"/>
      <c r="C823" s="14"/>
      <c r="D823" s="26"/>
      <c r="E823" s="14"/>
      <c r="F823" s="14"/>
      <c r="G823" s="14"/>
      <c r="H823" s="14"/>
      <c r="I823" s="14"/>
      <c r="J823" s="14"/>
      <c r="K823" s="14"/>
    </row>
    <row r="870" spans="1:11">
      <c r="A870" s="25"/>
      <c r="C870" s="14"/>
      <c r="D870" s="26"/>
      <c r="E870" s="14"/>
      <c r="F870" s="14"/>
      <c r="G870" s="14"/>
      <c r="H870" s="14"/>
      <c r="I870" s="14"/>
      <c r="J870" s="14"/>
      <c r="K870" s="14"/>
    </row>
    <row r="871" spans="1:11">
      <c r="A871" s="25"/>
      <c r="C871" s="14"/>
      <c r="D871" s="26"/>
      <c r="E871" s="14"/>
      <c r="F871" s="14"/>
      <c r="G871" s="14"/>
      <c r="H871" s="14"/>
      <c r="I871" s="14"/>
      <c r="J871" s="14"/>
      <c r="K871" s="14"/>
    </row>
    <row r="872" spans="1:11">
      <c r="A872" s="25"/>
      <c r="C872" s="14"/>
      <c r="D872" s="26"/>
      <c r="E872" s="14"/>
      <c r="F872" s="14"/>
      <c r="G872" s="14"/>
      <c r="H872" s="14"/>
      <c r="I872" s="14"/>
      <c r="J872" s="14"/>
      <c r="K872" s="14"/>
    </row>
    <row r="873" spans="1:11">
      <c r="A873" s="25"/>
      <c r="C873" s="14"/>
      <c r="D873" s="26"/>
      <c r="E873" s="14"/>
      <c r="F873" s="14"/>
      <c r="G873" s="14"/>
      <c r="H873" s="14"/>
      <c r="I873" s="14"/>
      <c r="J873" s="14"/>
      <c r="K873" s="14"/>
    </row>
    <row r="874" spans="1:11">
      <c r="A874" s="25"/>
      <c r="C874" s="14"/>
      <c r="D874" s="26"/>
      <c r="E874" s="14"/>
      <c r="F874" s="14"/>
      <c r="G874" s="14"/>
      <c r="H874" s="14"/>
      <c r="I874" s="14"/>
      <c r="J874" s="14"/>
      <c r="K874" s="14"/>
    </row>
    <row r="928" spans="1:11">
      <c r="A928" s="25"/>
      <c r="C928" s="14"/>
      <c r="D928" s="26"/>
      <c r="E928" s="14"/>
      <c r="F928" s="14"/>
      <c r="G928" s="14"/>
      <c r="H928" s="14"/>
      <c r="I928" s="14"/>
      <c r="J928" s="14"/>
      <c r="K928" s="14"/>
    </row>
    <row r="929" spans="1:11">
      <c r="A929" s="25"/>
      <c r="C929" s="14"/>
      <c r="D929" s="26"/>
      <c r="E929" s="14"/>
      <c r="F929" s="14"/>
      <c r="G929" s="14"/>
      <c r="H929" s="14"/>
      <c r="I929" s="14"/>
      <c r="J929" s="14"/>
      <c r="K929" s="14"/>
    </row>
    <row r="930" spans="1:11">
      <c r="A930" s="25"/>
      <c r="C930" s="14"/>
      <c r="D930" s="26"/>
      <c r="E930" s="14"/>
      <c r="F930" s="14"/>
      <c r="G930" s="14"/>
      <c r="H930" s="14"/>
      <c r="I930" s="14"/>
      <c r="J930" s="14"/>
      <c r="K930" s="14"/>
    </row>
    <row r="931" spans="1:11">
      <c r="A931" s="25"/>
      <c r="C931" s="14"/>
      <c r="D931" s="26"/>
      <c r="E931" s="14"/>
      <c r="F931" s="14"/>
      <c r="G931" s="14"/>
      <c r="H931" s="14"/>
      <c r="I931" s="14"/>
      <c r="J931" s="14"/>
      <c r="K931" s="14"/>
    </row>
    <row r="932" spans="1:11">
      <c r="A932" s="25"/>
      <c r="C932" s="14"/>
      <c r="D932" s="26"/>
      <c r="E932" s="14"/>
      <c r="F932" s="14"/>
      <c r="G932" s="14"/>
      <c r="H932" s="14"/>
      <c r="I932" s="14"/>
      <c r="J932" s="14"/>
      <c r="K932" s="14"/>
    </row>
    <row r="984" spans="1:11" ht="21">
      <c r="A984" s="346" t="s">
        <v>581</v>
      </c>
      <c r="D984" s="16"/>
    </row>
    <row r="986" spans="1:11">
      <c r="A986" s="25" t="str">
        <f>co_name</f>
        <v>DUKE ENERGY KENTUCKY, INC.</v>
      </c>
      <c r="C986" s="14"/>
      <c r="D986" s="26"/>
      <c r="E986" s="14"/>
      <c r="F986" s="14"/>
      <c r="G986" s="14"/>
      <c r="H986" s="14"/>
      <c r="I986" s="14"/>
      <c r="J986" s="14" t="str">
        <f>J1</f>
        <v>FR-16(7)(v)-21</v>
      </c>
      <c r="K986" s="14"/>
    </row>
    <row r="987" spans="1:11">
      <c r="A987" s="25" t="str">
        <f>$A$2</f>
        <v>DT PRIMARY CLASSIFIED - ELECTRIC COST OF SERVICE</v>
      </c>
      <c r="C987" s="14"/>
      <c r="D987" s="26"/>
      <c r="E987" s="14"/>
      <c r="F987" s="14"/>
      <c r="G987" s="14"/>
      <c r="H987" s="14"/>
      <c r="I987" s="14"/>
      <c r="J987" s="14" t="str">
        <f>J2</f>
        <v>WITNESS RESPONSIBLE:</v>
      </c>
      <c r="K987" s="14"/>
    </row>
    <row r="988" spans="1:11">
      <c r="A988" s="25" t="str">
        <f>case_name</f>
        <v>CASE NO: 2024-00354</v>
      </c>
      <c r="C988" s="14"/>
      <c r="D988" s="26"/>
      <c r="E988" s="14"/>
      <c r="F988" s="14"/>
      <c r="G988" s="14"/>
      <c r="H988" s="14"/>
      <c r="I988" s="14"/>
      <c r="J988" s="14" t="str">
        <f>Witness</f>
        <v>JAMES E. ZIOLKOWSKI</v>
      </c>
      <c r="K988" s="14"/>
    </row>
    <row r="989" spans="1:11">
      <c r="A989" s="25" t="str">
        <f>data_filing</f>
        <v>DATA: 12 MONTHS ACTUAL  &amp; 0 MONTHS ESTIMATED</v>
      </c>
      <c r="C989" s="14"/>
      <c r="D989" s="26"/>
      <c r="E989" s="14"/>
      <c r="F989" s="14"/>
      <c r="G989" s="14"/>
      <c r="H989" s="14"/>
      <c r="I989" s="14"/>
      <c r="J989" s="14" t="str">
        <f>"PAGE "&amp;Pages2&amp;" OF "&amp;Pages2</f>
        <v>PAGE 15 OF 15</v>
      </c>
      <c r="K989" s="14"/>
    </row>
    <row r="990" spans="1:11">
      <c r="A990" s="25" t="str">
        <f>type</f>
        <v xml:space="preserve">TYPE OF FILING: "X" ORIGINAL   UPDATED    REVISED  </v>
      </c>
      <c r="C990" s="14"/>
      <c r="D990" s="26"/>
      <c r="E990" s="14"/>
      <c r="F990" s="14"/>
      <c r="G990" s="14"/>
      <c r="H990" s="14"/>
      <c r="I990" s="14"/>
      <c r="J990" s="14"/>
      <c r="K990" s="14"/>
    </row>
    <row r="993" spans="1:11">
      <c r="A993" s="26" t="s">
        <v>476</v>
      </c>
      <c r="B993" s="14"/>
      <c r="C993" s="14"/>
      <c r="D993" s="26"/>
      <c r="E993" s="14"/>
      <c r="F993" s="26" t="s">
        <v>183</v>
      </c>
      <c r="G993" s="111" t="s">
        <v>500</v>
      </c>
      <c r="H993" s="99"/>
      <c r="I993" s="100"/>
      <c r="J993" s="26" t="s">
        <v>183</v>
      </c>
      <c r="K993" s="26" t="s">
        <v>280</v>
      </c>
    </row>
    <row r="994" spans="1:11">
      <c r="A994" s="28" t="s">
        <v>477</v>
      </c>
      <c r="B994" s="27" t="s">
        <v>90</v>
      </c>
      <c r="C994" s="27"/>
      <c r="D994" s="28" t="s">
        <v>275</v>
      </c>
      <c r="E994" s="27"/>
      <c r="F994" s="28" t="str">
        <f>$F$9</f>
        <v>DT PRIMARY</v>
      </c>
      <c r="G994" s="112" t="s">
        <v>466</v>
      </c>
      <c r="H994" s="101" t="s">
        <v>467</v>
      </c>
      <c r="I994" s="102" t="s">
        <v>468</v>
      </c>
      <c r="J994" s="28" t="s">
        <v>279</v>
      </c>
      <c r="K994" s="28" t="s">
        <v>278</v>
      </c>
    </row>
    <row r="995" spans="1:11">
      <c r="B995" s="14"/>
      <c r="C995" s="137" t="s">
        <v>3</v>
      </c>
      <c r="D995" s="26"/>
      <c r="E995" s="14"/>
      <c r="G995" s="211">
        <f>G10</f>
        <v>3</v>
      </c>
      <c r="H995" s="212">
        <f>H10</f>
        <v>4</v>
      </c>
      <c r="I995" s="213">
        <f>I10</f>
        <v>5</v>
      </c>
    </row>
    <row r="996" spans="1:11">
      <c r="A996" s="17">
        <v>1</v>
      </c>
      <c r="B996" s="16" t="s">
        <v>91</v>
      </c>
      <c r="D996" s="26"/>
      <c r="E996" s="14"/>
      <c r="G996" s="113"/>
      <c r="H996" s="103"/>
      <c r="I996" s="104"/>
    </row>
    <row r="997" spans="1:11">
      <c r="A997" s="17">
        <v>2</v>
      </c>
      <c r="C997" s="16" t="str">
        <f>'FR-16(7)(v)-1 Functional'!C1008</f>
        <v>TOTAL ELECTRIC COST OF SERVICE</v>
      </c>
      <c r="D997" s="26"/>
      <c r="E997" s="14"/>
      <c r="F997" s="19">
        <f t="shared" ref="F997:K997" si="185">F770</f>
        <v>53240715</v>
      </c>
      <c r="G997" s="114">
        <f t="shared" si="185"/>
        <v>26087403</v>
      </c>
      <c r="H997" s="105">
        <f t="shared" si="185"/>
        <v>27010724</v>
      </c>
      <c r="I997" s="106">
        <f t="shared" si="185"/>
        <v>142588</v>
      </c>
      <c r="J997" s="19">
        <f t="shared" si="185"/>
        <v>53240715</v>
      </c>
      <c r="K997" s="19">
        <f t="shared" si="185"/>
        <v>0</v>
      </c>
    </row>
    <row r="998" spans="1:11">
      <c r="A998" s="17">
        <v>3</v>
      </c>
      <c r="C998" s="31" t="str">
        <f>'FR-16(7)(v)-1 Functional'!C1009</f>
        <v>TOTAL OTHER OPERATING REVENUES</v>
      </c>
      <c r="D998" s="26"/>
      <c r="E998" s="14"/>
      <c r="F998" s="19">
        <f t="shared" ref="F998:K998" si="186">F750</f>
        <v>277833</v>
      </c>
      <c r="G998" s="114">
        <f t="shared" si="186"/>
        <v>277469</v>
      </c>
      <c r="H998" s="105">
        <f t="shared" si="186"/>
        <v>0</v>
      </c>
      <c r="I998" s="106">
        <f t="shared" si="186"/>
        <v>364</v>
      </c>
      <c r="J998" s="19">
        <f t="shared" si="186"/>
        <v>277833</v>
      </c>
      <c r="K998" s="19">
        <f t="shared" si="186"/>
        <v>0</v>
      </c>
    </row>
    <row r="999" spans="1:11">
      <c r="A999" s="17">
        <v>4</v>
      </c>
      <c r="C999" s="16" t="str">
        <f>'FR-16(7)(v)-1 Functional'!C1010</f>
        <v xml:space="preserve">  TOTAL ELECTRIC REVENUE</v>
      </c>
      <c r="D999" s="26"/>
      <c r="E999" s="14"/>
      <c r="F999" s="29">
        <f t="shared" ref="F999:K999" si="187">SUM(F996:F998)</f>
        <v>53518548</v>
      </c>
      <c r="G999" s="115">
        <f t="shared" si="187"/>
        <v>26364872</v>
      </c>
      <c r="H999" s="107">
        <f t="shared" si="187"/>
        <v>27010724</v>
      </c>
      <c r="I999" s="108">
        <f t="shared" si="187"/>
        <v>142952</v>
      </c>
      <c r="J999" s="29">
        <f t="shared" si="187"/>
        <v>53518548</v>
      </c>
      <c r="K999" s="29">
        <f t="shared" si="187"/>
        <v>0</v>
      </c>
    </row>
    <row r="1000" spans="1:11">
      <c r="A1000" s="17">
        <v>5</v>
      </c>
      <c r="C1000" s="16" t="str">
        <f>'FR-16(7)(v)-1 Functional'!C1011</f>
        <v>TOTAL OP EXP EX INC &amp; REV TAX</v>
      </c>
      <c r="D1000" s="26"/>
      <c r="E1000" s="14"/>
      <c r="F1000" s="19">
        <f t="shared" ref="F1000:K1000" si="188">-F618</f>
        <v>-41745149</v>
      </c>
      <c r="G1000" s="114">
        <f t="shared" si="188"/>
        <v>-15372616</v>
      </c>
      <c r="H1000" s="105">
        <f t="shared" si="188"/>
        <v>-26244589</v>
      </c>
      <c r="I1000" s="106">
        <f t="shared" si="188"/>
        <v>-127944</v>
      </c>
      <c r="J1000" s="19">
        <f t="shared" si="188"/>
        <v>-41745149</v>
      </c>
      <c r="K1000" s="19">
        <f t="shared" si="188"/>
        <v>0</v>
      </c>
    </row>
    <row r="1001" spans="1:11">
      <c r="A1001" s="17">
        <v>6</v>
      </c>
      <c r="C1001" s="31" t="str">
        <f>'FR-16(7)(v)-1 Functional'!C1012</f>
        <v>FIRM SERVICE REVENUE TAX</v>
      </c>
      <c r="D1001" s="26"/>
      <c r="E1001" s="14"/>
      <c r="F1001" s="19">
        <f>-ROUND(F817*F997,0)</f>
        <v>0</v>
      </c>
      <c r="G1001" s="114">
        <f>-ROUND(G817*G997,0)</f>
        <v>0</v>
      </c>
      <c r="H1001" s="105">
        <f>-ROUND(H817*H997,0)</f>
        <v>0</v>
      </c>
      <c r="I1001" s="106">
        <f>-ROUND(I817*I997,0)</f>
        <v>0</v>
      </c>
      <c r="J1001" s="81">
        <f>SUM(G1001:I1001)</f>
        <v>0</v>
      </c>
      <c r="K1001" s="19">
        <f>-ROUND('FR-16(7)(v)-1 Functional'!K817*K997,0)</f>
        <v>0</v>
      </c>
    </row>
    <row r="1002" spans="1:11">
      <c r="A1002" s="17">
        <v>7</v>
      </c>
      <c r="C1002" s="16" t="str">
        <f>'FR-16(7)(v)-1 Functional'!C1013</f>
        <v xml:space="preserve">  NET INCOME</v>
      </c>
      <c r="D1002" s="26"/>
      <c r="E1002" s="14"/>
      <c r="F1002" s="29">
        <f>SUM(F999:F1001)</f>
        <v>11773399</v>
      </c>
      <c r="G1002" s="115">
        <f>SUM(G999:G1001)</f>
        <v>10992256</v>
      </c>
      <c r="H1002" s="107">
        <f>SUM(H999:H1001)</f>
        <v>766135</v>
      </c>
      <c r="I1002" s="108">
        <f>SUM(I999:I1001)</f>
        <v>15008</v>
      </c>
      <c r="J1002" s="29">
        <f>SUM(G1002:I1002)</f>
        <v>11773399</v>
      </c>
      <c r="K1002" s="29">
        <f>SUM(K999:K1001)</f>
        <v>0</v>
      </c>
    </row>
    <row r="1003" spans="1:11">
      <c r="A1003" s="17">
        <v>8</v>
      </c>
      <c r="D1003" s="26"/>
      <c r="E1003" s="14"/>
      <c r="G1003" s="113"/>
      <c r="H1003" s="103"/>
      <c r="I1003" s="104"/>
    </row>
    <row r="1004" spans="1:11">
      <c r="A1004" s="17">
        <v>9</v>
      </c>
      <c r="B1004" s="16" t="s">
        <v>92</v>
      </c>
      <c r="D1004" s="26"/>
      <c r="E1004" s="14"/>
      <c r="G1004" s="113"/>
      <c r="H1004" s="103"/>
      <c r="I1004" s="104"/>
    </row>
    <row r="1005" spans="1:11">
      <c r="A1005" s="17">
        <v>10</v>
      </c>
      <c r="C1005" s="16" t="str">
        <f>'FR-16(7)(v)-1 Functional'!C1016</f>
        <v>TOTAL INTEREST EXPENSE</v>
      </c>
      <c r="D1005" s="26"/>
      <c r="E1005" s="14"/>
      <c r="F1005" s="19">
        <f t="shared" ref="F1005:K1005" si="189">-F633</f>
        <v>-2726050</v>
      </c>
      <c r="G1005" s="114">
        <f t="shared" si="189"/>
        <v>-2597589</v>
      </c>
      <c r="H1005" s="105">
        <f t="shared" si="189"/>
        <v>-124984</v>
      </c>
      <c r="I1005" s="106">
        <f t="shared" si="189"/>
        <v>-3477</v>
      </c>
      <c r="J1005" s="19">
        <f t="shared" si="189"/>
        <v>-2726050</v>
      </c>
      <c r="K1005" s="19">
        <f t="shared" si="189"/>
        <v>0</v>
      </c>
    </row>
    <row r="1006" spans="1:11">
      <c r="A1006" s="17">
        <v>11</v>
      </c>
      <c r="C1006" s="31" t="str">
        <f>'FR-16(7)(v)-1 Functional'!C1017</f>
        <v>TOTAL OTHER DEDUCTIONS</v>
      </c>
      <c r="D1006" s="26"/>
      <c r="E1006" s="14"/>
      <c r="F1006" s="19">
        <f t="shared" ref="F1006:K1006" si="190">-F639</f>
        <v>-1220709</v>
      </c>
      <c r="G1006" s="114">
        <f t="shared" si="190"/>
        <v>-1177203</v>
      </c>
      <c r="H1006" s="105">
        <f t="shared" si="190"/>
        <v>-42247</v>
      </c>
      <c r="I1006" s="106">
        <f t="shared" si="190"/>
        <v>-1259</v>
      </c>
      <c r="J1006" s="19">
        <f t="shared" si="190"/>
        <v>-1220709</v>
      </c>
      <c r="K1006" s="19">
        <f t="shared" si="190"/>
        <v>0</v>
      </c>
    </row>
    <row r="1007" spans="1:11">
      <c r="A1007" s="17">
        <v>12</v>
      </c>
      <c r="C1007" s="16" t="str">
        <f>'FR-16(7)(v)-1 Functional'!C1018</f>
        <v xml:space="preserve">  PRELIMINARY TAXABLE INCOME</v>
      </c>
      <c r="D1007" s="26"/>
      <c r="E1007" s="14"/>
      <c r="F1007" s="29">
        <f>SUM(F1004:F1006)+F1002</f>
        <v>7826640</v>
      </c>
      <c r="G1007" s="115">
        <f>SUM(G1004:G1006)+G1002</f>
        <v>7217464</v>
      </c>
      <c r="H1007" s="107">
        <f>SUM(H1004:H1006)+H1002</f>
        <v>598904</v>
      </c>
      <c r="I1007" s="108">
        <f>SUM(I1004:I1006)+I1002</f>
        <v>10272</v>
      </c>
      <c r="J1007" s="29">
        <f>SUM(G1007:I1007)</f>
        <v>7826640</v>
      </c>
      <c r="K1007" s="29">
        <f>SUM(K1004:K1006)+K1002</f>
        <v>0</v>
      </c>
    </row>
    <row r="1008" spans="1:11">
      <c r="A1008" s="17">
        <v>13</v>
      </c>
      <c r="D1008" s="26"/>
      <c r="E1008" s="14"/>
      <c r="G1008" s="113"/>
      <c r="H1008" s="103"/>
      <c r="I1008" s="104"/>
    </row>
    <row r="1009" spans="1:11">
      <c r="A1009" s="17">
        <v>14</v>
      </c>
      <c r="B1009" s="16" t="s">
        <v>90</v>
      </c>
      <c r="D1009" s="26"/>
      <c r="E1009" s="14"/>
      <c r="G1009" s="113"/>
      <c r="H1009" s="103"/>
      <c r="I1009" s="104"/>
    </row>
    <row r="1010" spans="1:11">
      <c r="A1010" s="17">
        <v>15</v>
      </c>
      <c r="B1010" s="16" t="s">
        <v>69</v>
      </c>
      <c r="D1010" s="26"/>
      <c r="E1010" s="14"/>
      <c r="G1010" s="113"/>
      <c r="H1010" s="103"/>
      <c r="I1010" s="104"/>
    </row>
    <row r="1011" spans="1:11">
      <c r="A1011" s="17">
        <v>16</v>
      </c>
      <c r="C1011" s="16" t="str">
        <f>'FR-16(7)(v)-1 Functional'!C1022</f>
        <v>PRELIMINARY TAXABLE INCOME</v>
      </c>
      <c r="D1011" s="26"/>
      <c r="E1011" s="14"/>
      <c r="F1011" s="19">
        <f t="shared" ref="F1011:K1011" si="191">F1007</f>
        <v>7826640</v>
      </c>
      <c r="G1011" s="114">
        <f t="shared" si="191"/>
        <v>7217464</v>
      </c>
      <c r="H1011" s="105">
        <f t="shared" si="191"/>
        <v>598904</v>
      </c>
      <c r="I1011" s="106">
        <f t="shared" si="191"/>
        <v>10272</v>
      </c>
      <c r="J1011" s="19">
        <f t="shared" si="191"/>
        <v>7826640</v>
      </c>
      <c r="K1011" s="19">
        <f t="shared" si="191"/>
        <v>0</v>
      </c>
    </row>
    <row r="1012" spans="1:11">
      <c r="A1012" s="17">
        <v>17</v>
      </c>
      <c r="C1012" s="16" t="str">
        <f>'FR-16(7)(v)-1 Functional'!C1023</f>
        <v xml:space="preserve">  NET FEDERAL TAXABLE INCOME</v>
      </c>
      <c r="D1012" s="26"/>
      <c r="E1012" s="14"/>
      <c r="F1012" s="19">
        <f t="shared" ref="F1012:K1012" si="192">SUM(F1011:F1011)</f>
        <v>7826640</v>
      </c>
      <c r="G1012" s="114">
        <f t="shared" si="192"/>
        <v>7217464</v>
      </c>
      <c r="H1012" s="105">
        <f t="shared" si="192"/>
        <v>598904</v>
      </c>
      <c r="I1012" s="106">
        <f t="shared" si="192"/>
        <v>10272</v>
      </c>
      <c r="J1012" s="19">
        <f t="shared" si="192"/>
        <v>7826640</v>
      </c>
      <c r="K1012" s="19">
        <f t="shared" si="192"/>
        <v>0</v>
      </c>
    </row>
    <row r="1013" spans="1:11">
      <c r="A1013" s="17">
        <v>18</v>
      </c>
      <c r="C1013" s="16" t="str">
        <f>'FR-16(7)(v)-1 Functional'!C1024</f>
        <v xml:space="preserve">  FEDERAL INCOME TAX RATE</v>
      </c>
      <c r="D1013" s="26"/>
      <c r="E1013" s="14"/>
      <c r="F1013" s="30">
        <f>F815</f>
        <v>0.21</v>
      </c>
      <c r="G1013" s="128">
        <f>G815</f>
        <v>0.21</v>
      </c>
      <c r="H1013" s="129">
        <f>H815</f>
        <v>0.21</v>
      </c>
      <c r="I1013" s="130">
        <f>I815</f>
        <v>0.21</v>
      </c>
      <c r="J1013" s="30"/>
      <c r="K1013" s="30">
        <f>'FR-16(7)(v)-1 Functional'!K815</f>
        <v>0.21</v>
      </c>
    </row>
    <row r="1014" spans="1:11">
      <c r="A1014" s="17">
        <v>19</v>
      </c>
      <c r="C1014" s="16" t="str">
        <f>'FR-16(7)(v)-1 Functional'!C1025</f>
        <v>PRELIMINARY FIT = FI01 * K190</v>
      </c>
      <c r="D1014" s="26"/>
      <c r="E1014" s="14"/>
      <c r="F1014" s="19">
        <f>ROUND(F1013*F1012,0)</f>
        <v>1643594</v>
      </c>
      <c r="G1014" s="114">
        <f>ROUND(G1013*G1012,0)</f>
        <v>1515667</v>
      </c>
      <c r="H1014" s="105">
        <f>ROUND(H1013*H1012,0)</f>
        <v>125770</v>
      </c>
      <c r="I1014" s="106">
        <f>ROUND(I1013*I1012,0)</f>
        <v>2157</v>
      </c>
      <c r="J1014" s="19">
        <f>SUM(G1014:I1014)</f>
        <v>1643594</v>
      </c>
      <c r="K1014" s="19">
        <f>ROUND(K1013*K1012,0)</f>
        <v>0</v>
      </c>
    </row>
    <row r="1015" spans="1:11">
      <c r="A1015" s="17">
        <v>20</v>
      </c>
      <c r="C1015" s="16" t="str">
        <f>'FR-16(7)(v)-1 Functional'!C1026</f>
        <v>TOTAL FED DEF IT (410 &amp; 411)</v>
      </c>
      <c r="D1015" s="26"/>
      <c r="E1015" s="14"/>
      <c r="F1015" s="19">
        <f t="shared" ref="F1015:K1015" si="193">F649</f>
        <v>153075</v>
      </c>
      <c r="G1015" s="114">
        <f t="shared" si="193"/>
        <v>11636</v>
      </c>
      <c r="H1015" s="105">
        <f t="shared" si="193"/>
        <v>142043</v>
      </c>
      <c r="I1015" s="106">
        <f t="shared" si="193"/>
        <v>-604</v>
      </c>
      <c r="J1015" s="19">
        <f t="shared" si="193"/>
        <v>153075</v>
      </c>
      <c r="K1015" s="19">
        <f t="shared" si="193"/>
        <v>0</v>
      </c>
    </row>
    <row r="1016" spans="1:11">
      <c r="A1016" s="17">
        <v>21</v>
      </c>
      <c r="C1016" s="31" t="str">
        <f>'FR-16(7)(v)-1 Functional'!C1027</f>
        <v>TOTAL AMORTIZED ITC</v>
      </c>
      <c r="D1016" s="26"/>
      <c r="E1016" s="14"/>
      <c r="F1016" s="19">
        <f t="shared" ref="F1016:K1016" si="194">-F653</f>
        <v>0</v>
      </c>
      <c r="G1016" s="114">
        <f t="shared" si="194"/>
        <v>0</v>
      </c>
      <c r="H1016" s="105">
        <f t="shared" si="194"/>
        <v>0</v>
      </c>
      <c r="I1016" s="106">
        <f t="shared" si="194"/>
        <v>0</v>
      </c>
      <c r="J1016" s="19">
        <f t="shared" si="194"/>
        <v>0</v>
      </c>
      <c r="K1016" s="19">
        <f t="shared" si="194"/>
        <v>0</v>
      </c>
    </row>
    <row r="1017" spans="1:11">
      <c r="A1017" s="17">
        <v>22</v>
      </c>
      <c r="C1017" s="16" t="str">
        <f>'FR-16(7)(v)-1 Functional'!C1028</f>
        <v xml:space="preserve">  NET FED INC TAX ALLOWABLE</v>
      </c>
      <c r="D1017" s="26"/>
      <c r="E1017" s="14"/>
      <c r="F1017" s="29">
        <f t="shared" ref="F1017:K1017" si="195">SUM(F1014:F1016)</f>
        <v>1796669</v>
      </c>
      <c r="G1017" s="115">
        <f t="shared" si="195"/>
        <v>1527303</v>
      </c>
      <c r="H1017" s="107">
        <f t="shared" si="195"/>
        <v>267813</v>
      </c>
      <c r="I1017" s="108">
        <f t="shared" si="195"/>
        <v>1553</v>
      </c>
      <c r="J1017" s="29">
        <f t="shared" si="195"/>
        <v>1796669</v>
      </c>
      <c r="K1017" s="29">
        <f t="shared" si="195"/>
        <v>0</v>
      </c>
    </row>
    <row r="1018" spans="1:11">
      <c r="A1018" s="17">
        <v>23</v>
      </c>
      <c r="D1018" s="26"/>
      <c r="E1018" s="14"/>
      <c r="G1018" s="113"/>
      <c r="H1018" s="103"/>
      <c r="I1018" s="104"/>
    </row>
    <row r="1019" spans="1:11">
      <c r="A1019" s="17">
        <v>24</v>
      </c>
      <c r="B1019" s="16" t="s">
        <v>70</v>
      </c>
      <c r="D1019" s="26"/>
      <c r="E1019" s="14"/>
      <c r="G1019" s="113"/>
      <c r="H1019" s="103"/>
      <c r="I1019" s="104"/>
    </row>
    <row r="1020" spans="1:11">
      <c r="A1020" s="17">
        <v>25</v>
      </c>
      <c r="C1020" s="16" t="str">
        <f>'FR-16(7)(v)-1 Functional'!C1031</f>
        <v>PRELIM FIT</v>
      </c>
      <c r="D1020" s="26"/>
      <c r="E1020" s="14"/>
      <c r="F1020" s="19">
        <f t="shared" ref="F1020:K1020" si="196">F1014</f>
        <v>1643594</v>
      </c>
      <c r="G1020" s="114">
        <f t="shared" si="196"/>
        <v>1515667</v>
      </c>
      <c r="H1020" s="105">
        <f t="shared" si="196"/>
        <v>125770</v>
      </c>
      <c r="I1020" s="106">
        <f t="shared" si="196"/>
        <v>2157</v>
      </c>
      <c r="J1020" s="19">
        <f t="shared" si="196"/>
        <v>1643594</v>
      </c>
      <c r="K1020" s="19">
        <f t="shared" si="196"/>
        <v>0</v>
      </c>
    </row>
    <row r="1021" spans="1:11">
      <c r="A1021" s="17">
        <v>26</v>
      </c>
      <c r="C1021" s="31" t="str">
        <f>'FR-16(7)(v)-1 Functional'!C1032</f>
        <v>TEST YEAR INV TAX CREDIT</v>
      </c>
      <c r="D1021" s="26"/>
      <c r="E1021" s="14"/>
      <c r="F1021" s="19">
        <f t="shared" ref="F1021:K1021" si="197">-F658</f>
        <v>0</v>
      </c>
      <c r="G1021" s="116">
        <f t="shared" si="197"/>
        <v>0</v>
      </c>
      <c r="H1021" s="109">
        <f t="shared" si="197"/>
        <v>0</v>
      </c>
      <c r="I1021" s="110">
        <f t="shared" si="197"/>
        <v>0</v>
      </c>
      <c r="J1021" s="19">
        <f t="shared" si="197"/>
        <v>0</v>
      </c>
      <c r="K1021" s="19">
        <f t="shared" si="197"/>
        <v>0</v>
      </c>
    </row>
    <row r="1022" spans="1:11">
      <c r="A1022" s="17">
        <v>27</v>
      </c>
      <c r="C1022" s="16" t="str">
        <f>'FR-16(7)(v)-1 Functional'!C1033</f>
        <v xml:space="preserve">  FED INC TAX PAYABLE</v>
      </c>
      <c r="D1022" s="26"/>
      <c r="E1022" s="14"/>
      <c r="F1022" s="29">
        <f t="shared" ref="F1022:K1022" si="198">SUM(F1019:F1021)</f>
        <v>1643594</v>
      </c>
      <c r="G1022" s="115">
        <f t="shared" si="198"/>
        <v>1515667</v>
      </c>
      <c r="H1022" s="107">
        <f t="shared" si="198"/>
        <v>125770</v>
      </c>
      <c r="I1022" s="108">
        <f t="shared" si="198"/>
        <v>2157</v>
      </c>
      <c r="J1022" s="29">
        <f t="shared" si="198"/>
        <v>1643594</v>
      </c>
      <c r="K1022" s="29">
        <f t="shared" si="198"/>
        <v>0</v>
      </c>
    </row>
    <row r="1023" spans="1:11">
      <c r="A1023" s="17">
        <v>28</v>
      </c>
      <c r="D1023" s="26"/>
      <c r="E1023" s="14"/>
      <c r="G1023" s="113"/>
      <c r="H1023" s="103"/>
      <c r="I1023" s="104"/>
    </row>
    <row r="1024" spans="1:11">
      <c r="A1024" s="17">
        <v>29</v>
      </c>
      <c r="B1024" s="16" t="s">
        <v>38</v>
      </c>
      <c r="D1024" s="26"/>
      <c r="E1024" s="14"/>
      <c r="G1024" s="113"/>
      <c r="H1024" s="103"/>
      <c r="I1024" s="104"/>
    </row>
    <row r="1025" spans="1:11">
      <c r="A1025" s="17">
        <v>30</v>
      </c>
      <c r="C1025" s="16" t="str">
        <f>'FR-16(7)(v)-1 Functional'!C1036</f>
        <v>NET INCOME</v>
      </c>
      <c r="D1025" s="26"/>
      <c r="E1025" s="14"/>
      <c r="F1025" s="19">
        <f t="shared" ref="F1025:K1025" si="199">F1002</f>
        <v>11773399</v>
      </c>
      <c r="G1025" s="114">
        <f t="shared" si="199"/>
        <v>10992256</v>
      </c>
      <c r="H1025" s="105">
        <f t="shared" si="199"/>
        <v>766135</v>
      </c>
      <c r="I1025" s="106">
        <f t="shared" si="199"/>
        <v>15008</v>
      </c>
      <c r="J1025" s="19">
        <f t="shared" si="199"/>
        <v>11773399</v>
      </c>
      <c r="K1025" s="19">
        <f t="shared" si="199"/>
        <v>0</v>
      </c>
    </row>
    <row r="1026" spans="1:11">
      <c r="A1026" s="17">
        <v>31</v>
      </c>
      <c r="C1026" s="31" t="str">
        <f>'FR-16(7)(v)-1 Functional'!C1037</f>
        <v>NET FED INC TAX ALLOWABLE</v>
      </c>
      <c r="D1026" s="26"/>
      <c r="E1026" s="14"/>
      <c r="F1026" s="19">
        <f t="shared" ref="F1026:K1026" si="200">-F1017</f>
        <v>-1796669</v>
      </c>
      <c r="G1026" s="114">
        <f t="shared" si="200"/>
        <v>-1527303</v>
      </c>
      <c r="H1026" s="105">
        <f t="shared" si="200"/>
        <v>-267813</v>
      </c>
      <c r="I1026" s="106">
        <f t="shared" si="200"/>
        <v>-1553</v>
      </c>
      <c r="J1026" s="19">
        <f t="shared" si="200"/>
        <v>-1796669</v>
      </c>
      <c r="K1026" s="19">
        <f t="shared" si="200"/>
        <v>0</v>
      </c>
    </row>
    <row r="1027" spans="1:11">
      <c r="A1027" s="17">
        <v>32</v>
      </c>
      <c r="C1027" s="16" t="str">
        <f>'FR-16(7)(v)-1 Functional'!C1038</f>
        <v xml:space="preserve">  OVERALL RETURN EARNED</v>
      </c>
      <c r="D1027" s="26"/>
      <c r="E1027" s="14"/>
      <c r="F1027" s="29">
        <f t="shared" ref="F1027:K1027" si="201">SUM(F1024:F1026)</f>
        <v>9976730</v>
      </c>
      <c r="G1027" s="115">
        <f t="shared" si="201"/>
        <v>9464953</v>
      </c>
      <c r="H1027" s="107">
        <f t="shared" si="201"/>
        <v>498322</v>
      </c>
      <c r="I1027" s="108">
        <f t="shared" si="201"/>
        <v>13455</v>
      </c>
      <c r="J1027" s="29">
        <f t="shared" si="201"/>
        <v>9976730</v>
      </c>
      <c r="K1027" s="29">
        <f t="shared" si="201"/>
        <v>0</v>
      </c>
    </row>
    <row r="1028" spans="1:11">
      <c r="A1028" s="17">
        <v>33</v>
      </c>
      <c r="D1028" s="26"/>
      <c r="E1028" s="14"/>
      <c r="G1028" s="113"/>
      <c r="H1028" s="103"/>
      <c r="I1028" s="104"/>
    </row>
    <row r="1029" spans="1:11">
      <c r="A1029" s="17">
        <v>34</v>
      </c>
      <c r="C1029" s="16" t="str">
        <f>'FR-16(7)(v)-1 Functional'!C1040</f>
        <v xml:space="preserve">  RATE OF RETURN EARNED</v>
      </c>
      <c r="D1029" s="26"/>
      <c r="E1029" s="14"/>
      <c r="F1029" s="30">
        <f t="shared" ref="F1029:K1029" si="202">IF(F426=0,0,ROUND(F1027/F426,5))</f>
        <v>8.2369999999999999E-2</v>
      </c>
      <c r="G1029" s="134">
        <f t="shared" si="202"/>
        <v>8.201E-2</v>
      </c>
      <c r="H1029" s="135">
        <f t="shared" si="202"/>
        <v>8.9590000000000003E-2</v>
      </c>
      <c r="I1029" s="136">
        <f t="shared" si="202"/>
        <v>8.5779999999999995E-2</v>
      </c>
      <c r="J1029" s="30">
        <f t="shared" si="202"/>
        <v>8.2369999999999999E-2</v>
      </c>
      <c r="K1029" s="30">
        <f t="shared" si="202"/>
        <v>0</v>
      </c>
    </row>
    <row r="1030" spans="1:11">
      <c r="A1030" s="25"/>
      <c r="C1030" s="14"/>
      <c r="D1030" s="26"/>
      <c r="E1030" s="14"/>
      <c r="F1030" s="14"/>
      <c r="G1030" s="14"/>
      <c r="H1030" s="14"/>
      <c r="I1030" s="14"/>
      <c r="J1030" s="14"/>
      <c r="K1030" s="30"/>
    </row>
    <row r="1031" spans="1:11">
      <c r="A1031" s="25"/>
      <c r="C1031" s="14"/>
      <c r="D1031" s="26"/>
      <c r="E1031" s="14"/>
      <c r="F1031" s="14"/>
      <c r="G1031" s="14"/>
      <c r="H1031" s="14"/>
      <c r="I1031" s="14"/>
      <c r="J1031" s="14"/>
      <c r="K1031" s="30"/>
    </row>
    <row r="1032" spans="1:11">
      <c r="K1032" s="30"/>
    </row>
    <row r="1033" spans="1:11">
      <c r="K1033" s="30"/>
    </row>
    <row r="1034" spans="1:11">
      <c r="K1034" s="30"/>
    </row>
    <row r="1035" spans="1:11">
      <c r="A1035" s="17"/>
      <c r="D1035" s="26"/>
      <c r="E1035" s="14"/>
      <c r="F1035" s="30"/>
      <c r="G1035" s="30"/>
      <c r="H1035" s="30"/>
      <c r="I1035" s="30"/>
      <c r="J1035" s="30"/>
      <c r="K1035" s="30"/>
    </row>
    <row r="1036" spans="1:11">
      <c r="A1036" s="17"/>
      <c r="D1036" s="26"/>
      <c r="E1036" s="14"/>
      <c r="F1036" s="30"/>
      <c r="G1036" s="30"/>
      <c r="H1036" s="30"/>
      <c r="I1036" s="30"/>
      <c r="J1036" s="30"/>
      <c r="K1036" s="30"/>
    </row>
  </sheetData>
  <pageMargins left="1" right="1" top="1" bottom="1" header="1" footer="0.5"/>
  <pageSetup scale="66" orientation="landscape" blackAndWhite="1" r:id="rId1"/>
  <headerFooter alignWithMargins="0"/>
  <rowBreaks count="13" manualBreakCount="13">
    <brk id="46" max="10" man="1"/>
    <brk id="123" max="10" man="1"/>
    <brk id="200" max="10" man="1"/>
    <brk id="277" max="10" man="1"/>
    <brk id="324" max="10" man="1"/>
    <brk id="377" max="10" man="1"/>
    <brk id="433" max="10" man="1"/>
    <brk id="503" max="10" man="1"/>
    <brk id="549" max="10" man="1"/>
    <brk id="582" max="10" man="1"/>
    <brk id="618" max="10" man="1"/>
    <brk id="728" max="10" man="1"/>
    <brk id="777" max="10" man="1"/>
  </rowBreaks>
  <drawing r:id="rId2"/>
  <legacyDrawing r:id="rId3"/>
</worksheet>
</file>

<file path=xl/worksheets/sheet2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Sheet69">
    <tabColor rgb="FFFFFF00"/>
    <pageSetUpPr fitToPage="1"/>
  </sheetPr>
  <dimension ref="A1:N1036"/>
  <sheetViews>
    <sheetView zoomScale="80" zoomScaleNormal="80" zoomScaleSheetLayoutView="80" workbookViewId="0">
      <selection activeCell="C697" sqref="C697"/>
    </sheetView>
  </sheetViews>
  <sheetFormatPr defaultColWidth="8.81640625" defaultRowHeight="13.2"/>
  <cols>
    <col min="1" max="1" width="6.453125" style="16" customWidth="1"/>
    <col min="2" max="2" width="3.54296875" style="16" customWidth="1"/>
    <col min="3" max="3" width="47.453125" style="16" customWidth="1"/>
    <col min="4" max="4" width="8.36328125" style="17" customWidth="1"/>
    <col min="5" max="5" width="8.81640625" style="16" customWidth="1"/>
    <col min="6" max="6" width="14" style="16" customWidth="1"/>
    <col min="7" max="8" width="11.90625" style="16" customWidth="1"/>
    <col min="9" max="9" width="13.81640625" style="16" customWidth="1"/>
    <col min="10" max="11" width="11.90625" style="16" customWidth="1"/>
    <col min="12" max="16384" width="8.81640625" style="16"/>
  </cols>
  <sheetData>
    <row r="1" spans="1:11">
      <c r="A1" s="25" t="str">
        <f>co_name</f>
        <v>DUKE ENERGY KENTUCKY, INC.</v>
      </c>
      <c r="C1" s="14"/>
      <c r="D1" s="26"/>
      <c r="E1" s="14"/>
      <c r="F1" s="14"/>
      <c r="G1" s="14"/>
      <c r="H1" s="14"/>
      <c r="I1" s="14"/>
      <c r="J1" s="32" t="s">
        <v>1865</v>
      </c>
      <c r="K1" s="14"/>
    </row>
    <row r="2" spans="1:11">
      <c r="A2" s="141" t="str">
        <f>F9&amp;" "&amp;"CLASSIFIED - ELECTRIC COST OF SERVICE"</f>
        <v>DISTR. PRIMARY CLASSIFIED - ELECTRIC COST OF SERVICE</v>
      </c>
      <c r="C2" s="14"/>
      <c r="D2" s="26"/>
      <c r="E2" s="14"/>
      <c r="F2" s="14"/>
      <c r="G2" s="14"/>
      <c r="H2" s="14"/>
      <c r="I2" s="14"/>
      <c r="J2" s="14" t="s">
        <v>323</v>
      </c>
      <c r="K2" s="14"/>
    </row>
    <row r="3" spans="1:11">
      <c r="A3" s="25" t="str">
        <f>case_name</f>
        <v>CASE NO: 2024-00354</v>
      </c>
      <c r="C3" s="14"/>
      <c r="D3" s="26"/>
      <c r="E3" s="14"/>
      <c r="F3" s="14"/>
      <c r="G3" s="14"/>
      <c r="H3" s="14"/>
      <c r="I3" s="14"/>
      <c r="J3" s="14" t="str">
        <f>Witness</f>
        <v>JAMES E. ZIOLKOWSKI</v>
      </c>
      <c r="K3" s="14"/>
    </row>
    <row r="4" spans="1:11">
      <c r="A4" s="25" t="str">
        <f>data_filing</f>
        <v>DATA: 12 MONTHS ACTUAL  &amp; 0 MONTHS ESTIMATED</v>
      </c>
      <c r="C4" s="14"/>
      <c r="D4" s="26"/>
      <c r="E4" s="14"/>
      <c r="F4" s="14"/>
      <c r="G4" s="14"/>
      <c r="H4" s="14"/>
      <c r="I4" s="14"/>
      <c r="J4" s="14" t="str">
        <f>"PAGE "&amp;Pages2-14&amp;" OF "&amp;Pages2</f>
        <v>PAGE 1 OF 15</v>
      </c>
      <c r="K4" s="14"/>
    </row>
    <row r="5" spans="1:11">
      <c r="A5" s="25" t="str">
        <f>type</f>
        <v xml:space="preserve">TYPE OF FILING: "X" ORIGINAL   UPDATED    REVISED  </v>
      </c>
      <c r="C5" s="14"/>
      <c r="D5" s="26"/>
      <c r="E5" s="14"/>
      <c r="F5" s="14"/>
      <c r="G5" s="14"/>
      <c r="H5" s="14"/>
      <c r="I5" s="14"/>
      <c r="J5" s="14"/>
      <c r="K5" s="14"/>
    </row>
    <row r="6" spans="1:11">
      <c r="A6" s="25"/>
      <c r="C6" s="14"/>
      <c r="D6" s="26"/>
      <c r="E6" s="14"/>
      <c r="F6" s="14"/>
      <c r="G6" s="14"/>
      <c r="H6" s="14"/>
      <c r="I6" s="14"/>
      <c r="J6" s="14"/>
      <c r="K6" s="14"/>
    </row>
    <row r="7" spans="1:11">
      <c r="A7" s="25"/>
      <c r="C7" s="14"/>
      <c r="D7" s="26"/>
      <c r="E7" s="14"/>
      <c r="F7" s="14"/>
      <c r="G7" s="14"/>
      <c r="H7" s="14"/>
      <c r="I7" s="14"/>
      <c r="J7" s="14"/>
      <c r="K7" s="14"/>
    </row>
    <row r="8" spans="1:11">
      <c r="A8" s="26" t="s">
        <v>476</v>
      </c>
      <c r="B8" s="14"/>
      <c r="C8" s="14"/>
      <c r="D8" s="26"/>
      <c r="E8" s="14"/>
      <c r="F8" s="26" t="s">
        <v>183</v>
      </c>
      <c r="G8" s="111" t="s">
        <v>500</v>
      </c>
      <c r="H8" s="99"/>
      <c r="I8" s="100"/>
      <c r="J8" s="26" t="s">
        <v>183</v>
      </c>
      <c r="K8" s="26" t="s">
        <v>280</v>
      </c>
    </row>
    <row r="9" spans="1:11">
      <c r="A9" s="28" t="s">
        <v>477</v>
      </c>
      <c r="B9" s="27" t="s">
        <v>93</v>
      </c>
      <c r="C9" s="27"/>
      <c r="D9" s="28" t="s">
        <v>275</v>
      </c>
      <c r="E9" s="27"/>
      <c r="F9" s="221" t="s">
        <v>1221</v>
      </c>
      <c r="G9" s="363" t="s">
        <v>466</v>
      </c>
      <c r="H9" s="364" t="s">
        <v>592</v>
      </c>
      <c r="I9" s="365" t="s">
        <v>468</v>
      </c>
      <c r="J9" s="28" t="s">
        <v>279</v>
      </c>
      <c r="K9" s="28" t="s">
        <v>278</v>
      </c>
    </row>
    <row r="10" spans="1:11">
      <c r="C10" s="137" t="s">
        <v>292</v>
      </c>
      <c r="D10" s="26"/>
      <c r="E10" s="14"/>
      <c r="G10" s="204">
        <v>3</v>
      </c>
      <c r="H10" s="205">
        <v>4</v>
      </c>
      <c r="I10" s="206">
        <v>5</v>
      </c>
    </row>
    <row r="11" spans="1:11">
      <c r="A11" s="17">
        <v>1</v>
      </c>
      <c r="B11" s="16" t="s">
        <v>91</v>
      </c>
      <c r="D11" s="26"/>
      <c r="E11" s="14"/>
      <c r="G11" s="113"/>
      <c r="H11" s="103"/>
      <c r="I11" s="104"/>
    </row>
    <row r="12" spans="1:11">
      <c r="A12" s="17">
        <v>2</v>
      </c>
      <c r="C12" s="16" t="str">
        <f>'FR-16(7)(v)-1 Functional'!C12</f>
        <v>GROSS ELECTRIC PLANT IN SERVICE</v>
      </c>
      <c r="D12" s="26"/>
      <c r="E12" s="14"/>
      <c r="F12" s="19">
        <f>F123</f>
        <v>3173795</v>
      </c>
      <c r="G12" s="114">
        <f>G123</f>
        <v>3061732</v>
      </c>
      <c r="H12" s="105">
        <f>H123</f>
        <v>58883</v>
      </c>
      <c r="I12" s="106">
        <f>I123</f>
        <v>53180</v>
      </c>
      <c r="J12" s="19">
        <f>SUM(G12:I12)</f>
        <v>3173795</v>
      </c>
      <c r="K12" s="19">
        <f>F12-J12</f>
        <v>0</v>
      </c>
    </row>
    <row r="13" spans="1:11">
      <c r="A13" s="17">
        <v>3</v>
      </c>
      <c r="C13" s="16" t="str">
        <f>'FR-16(7)(v)-1 Functional'!C13</f>
        <v>TOTAL DEPRECIATION RESERVE</v>
      </c>
      <c r="D13" s="26"/>
      <c r="E13" s="14"/>
      <c r="F13" s="19">
        <f>-F200</f>
        <v>-1265635</v>
      </c>
      <c r="G13" s="114">
        <f>-G200</f>
        <v>-1222240</v>
      </c>
      <c r="H13" s="105">
        <f>-H200</f>
        <v>-22938</v>
      </c>
      <c r="I13" s="106">
        <f>-I200</f>
        <v>-20457</v>
      </c>
      <c r="J13" s="19">
        <f>SUM(G13:I13)</f>
        <v>-1265635</v>
      </c>
      <c r="K13" s="19">
        <f>F13-J13</f>
        <v>0</v>
      </c>
    </row>
    <row r="14" spans="1:11">
      <c r="A14" s="17">
        <v>4</v>
      </c>
      <c r="C14" s="31" t="str">
        <f>'FR-16(7)(v)-1 Functional'!C14</f>
        <v>TOTAL RATE BASE ADJUSTMENTS</v>
      </c>
      <c r="D14" s="26"/>
      <c r="E14" s="14"/>
      <c r="F14" s="19">
        <f>F421</f>
        <v>-270214</v>
      </c>
      <c r="G14" s="114">
        <f>G421</f>
        <v>-297810</v>
      </c>
      <c r="H14" s="105">
        <f>H421</f>
        <v>29449</v>
      </c>
      <c r="I14" s="106">
        <f>I421</f>
        <v>-1853</v>
      </c>
      <c r="J14" s="19">
        <f>SUM(G14:I14)</f>
        <v>-270214</v>
      </c>
      <c r="K14" s="19">
        <f>F14-J14</f>
        <v>0</v>
      </c>
    </row>
    <row r="15" spans="1:11">
      <c r="A15" s="17">
        <v>5</v>
      </c>
      <c r="C15" s="16" t="str">
        <f>'FR-16(7)(v)-1 Functional'!C15</f>
        <v xml:space="preserve">  TOTAL RATE BASE</v>
      </c>
      <c r="D15" s="26"/>
      <c r="E15" s="14"/>
      <c r="F15" s="29">
        <f t="shared" ref="F15:K15" si="0">SUM(F12:F14)</f>
        <v>1637946</v>
      </c>
      <c r="G15" s="115">
        <f t="shared" si="0"/>
        <v>1541682</v>
      </c>
      <c r="H15" s="107">
        <f t="shared" si="0"/>
        <v>65394</v>
      </c>
      <c r="I15" s="108">
        <f t="shared" si="0"/>
        <v>30870</v>
      </c>
      <c r="J15" s="29">
        <f t="shared" si="0"/>
        <v>1637946</v>
      </c>
      <c r="K15" s="29">
        <f t="shared" si="0"/>
        <v>0</v>
      </c>
    </row>
    <row r="16" spans="1:11">
      <c r="A16" s="17">
        <v>6</v>
      </c>
      <c r="D16" s="26"/>
      <c r="E16" s="14"/>
      <c r="G16" s="113"/>
      <c r="H16" s="103"/>
      <c r="I16" s="104"/>
    </row>
    <row r="17" spans="1:11">
      <c r="A17" s="17">
        <v>7</v>
      </c>
      <c r="B17" s="16" t="s">
        <v>89</v>
      </c>
      <c r="D17" s="26"/>
      <c r="E17" s="14"/>
      <c r="G17" s="113"/>
      <c r="H17" s="103"/>
      <c r="I17" s="104"/>
    </row>
    <row r="18" spans="1:11">
      <c r="A18" s="17">
        <v>8</v>
      </c>
      <c r="C18" s="16" t="str">
        <f>'FR-16(7)(v)-1 Functional'!C18</f>
        <v>TOTAL O&amp;M EXPENSE</v>
      </c>
      <c r="D18" s="26"/>
      <c r="E18" s="14"/>
      <c r="F18" s="19">
        <f>F549</f>
        <v>397966</v>
      </c>
      <c r="G18" s="114">
        <f>G549</f>
        <v>85665</v>
      </c>
      <c r="H18" s="105">
        <f>H549</f>
        <v>302692</v>
      </c>
      <c r="I18" s="106">
        <f>I549</f>
        <v>9609</v>
      </c>
      <c r="J18" s="19">
        <f>SUM(G18:I18)</f>
        <v>397966</v>
      </c>
      <c r="K18" s="19">
        <f>F18-J18</f>
        <v>0</v>
      </c>
    </row>
    <row r="19" spans="1:11">
      <c r="A19" s="17">
        <v>9</v>
      </c>
      <c r="C19" s="16" t="str">
        <f>'FR-16(7)(v)-1 Functional'!C19</f>
        <v>TOTAL DEPRECIATION EXPENSE</v>
      </c>
      <c r="D19" s="26"/>
      <c r="E19" s="14"/>
      <c r="F19" s="19">
        <f>F582</f>
        <v>117294</v>
      </c>
      <c r="G19" s="114">
        <f>G582</f>
        <v>111884</v>
      </c>
      <c r="H19" s="105">
        <f>H582</f>
        <v>3937</v>
      </c>
      <c r="I19" s="106">
        <f>I582</f>
        <v>1473</v>
      </c>
      <c r="J19" s="19">
        <f>SUM(G19:I19)</f>
        <v>117294</v>
      </c>
      <c r="K19" s="19">
        <f>F19-J19</f>
        <v>0</v>
      </c>
    </row>
    <row r="20" spans="1:11">
      <c r="A20" s="17">
        <v>10</v>
      </c>
      <c r="C20" s="31" t="str">
        <f>'FR-16(7)(v)-1 Functional'!C20</f>
        <v>TOTAL OTHER TAX &amp; MISC EXPENSE</v>
      </c>
      <c r="D20" s="26"/>
      <c r="E20" s="14"/>
      <c r="F20" s="19">
        <f>F612</f>
        <v>22945</v>
      </c>
      <c r="G20" s="114">
        <f>G612</f>
        <v>21181</v>
      </c>
      <c r="H20" s="105">
        <f>H612</f>
        <v>1233</v>
      </c>
      <c r="I20" s="106">
        <f>I612</f>
        <v>531</v>
      </c>
      <c r="J20" s="19">
        <f>SUM(G20:I20)</f>
        <v>22945</v>
      </c>
      <c r="K20" s="19">
        <f>F20-J20</f>
        <v>0</v>
      </c>
    </row>
    <row r="21" spans="1:11">
      <c r="A21" s="17">
        <v>11</v>
      </c>
      <c r="C21" s="16" t="str">
        <f>'FR-16(7)(v)-1 Functional'!C21</f>
        <v xml:space="preserve">  TOTAL OP EXP EXCLUDING INC &amp; REV TAX</v>
      </c>
      <c r="D21" s="26"/>
      <c r="E21" s="14"/>
      <c r="F21" s="29">
        <f t="shared" ref="F21:K21" si="1">SUM(F17:F20)</f>
        <v>538205</v>
      </c>
      <c r="G21" s="115">
        <f t="shared" si="1"/>
        <v>218730</v>
      </c>
      <c r="H21" s="107">
        <f t="shared" si="1"/>
        <v>307862</v>
      </c>
      <c r="I21" s="108">
        <f t="shared" si="1"/>
        <v>11613</v>
      </c>
      <c r="J21" s="29">
        <f t="shared" si="1"/>
        <v>538205</v>
      </c>
      <c r="K21" s="29">
        <f t="shared" si="1"/>
        <v>0</v>
      </c>
    </row>
    <row r="22" spans="1:11">
      <c r="A22" s="17">
        <v>12</v>
      </c>
      <c r="C22" s="16" t="str">
        <f>'FR-16(7)(v)-1 Functional'!C22</f>
        <v>NET FED INCOME TAX EXP ALLOWABLE</v>
      </c>
      <c r="D22" s="26"/>
      <c r="E22" s="14"/>
      <c r="F22" s="19">
        <f>F676</f>
        <v>22886</v>
      </c>
      <c r="G22" s="114">
        <f>G676</f>
        <v>19451</v>
      </c>
      <c r="H22" s="105">
        <f>H676</f>
        <v>3073</v>
      </c>
      <c r="I22" s="106">
        <f>I676</f>
        <v>362</v>
      </c>
      <c r="J22" s="19">
        <f>SUM(G22:I22)</f>
        <v>22886</v>
      </c>
      <c r="K22" s="19">
        <f>F22-J22</f>
        <v>0</v>
      </c>
    </row>
    <row r="23" spans="1:11">
      <c r="A23" s="17">
        <v>13</v>
      </c>
      <c r="C23" s="16" t="s">
        <v>626</v>
      </c>
      <c r="D23" s="26"/>
      <c r="E23" s="14"/>
      <c r="F23" s="19">
        <f>F722</f>
        <v>5211</v>
      </c>
      <c r="G23" s="114">
        <f>G722</f>
        <v>4339</v>
      </c>
      <c r="H23" s="105">
        <f>H722</f>
        <v>717</v>
      </c>
      <c r="I23" s="106">
        <f>I722</f>
        <v>155</v>
      </c>
      <c r="J23" s="19">
        <f>SUM(G23:I23)</f>
        <v>5211</v>
      </c>
      <c r="K23" s="19">
        <f>F23-J23</f>
        <v>0</v>
      </c>
    </row>
    <row r="24" spans="1:11">
      <c r="A24" s="17">
        <v>14</v>
      </c>
      <c r="C24" s="16" t="s">
        <v>2028</v>
      </c>
      <c r="D24" s="26" t="str">
        <f>'FR-16(7)(v)-1 Functional'!D24</f>
        <v>CW29</v>
      </c>
      <c r="E24" s="14"/>
      <c r="F24" s="63">
        <f>'FR-16(7)(v)-14 TOTAL CLASS'!N24</f>
        <v>0</v>
      </c>
      <c r="G24" s="114">
        <f>'FR-16(7)(v)-3 PROD Demand'!N24+'FR-16(7)(v)-7 TRANS Demand'!N24+'FR-16(7)(v)-11 DIST Demand'!N24</f>
        <v>0</v>
      </c>
      <c r="H24" s="105">
        <f>'FR-16(7)(v)-4 PROD Energy'!N24+'FR-16(7)(v)-8 TRANS Energy'!N24+'FR-16(7)(v)-12 DIST Energy'!N24</f>
        <v>0</v>
      </c>
      <c r="I24" s="106">
        <f>'FR-16(7)(v)-5 PROD Cust'!N24+'FR-16(7)(v)-9 TRANS Cust'!N24+'FR-16(7)(v)-13 DIST Cust'!N24</f>
        <v>0</v>
      </c>
      <c r="J24" s="19">
        <f>SUM(G24:I24)</f>
        <v>0</v>
      </c>
      <c r="K24" s="19">
        <f>F24-J24</f>
        <v>0</v>
      </c>
    </row>
    <row r="25" spans="1:11">
      <c r="A25" s="17">
        <v>15</v>
      </c>
      <c r="C25" s="31" t="str">
        <f>'FR-16(7)(v)-1 Functional'!C25</f>
        <v>REVENUE TAX</v>
      </c>
      <c r="D25" s="26"/>
      <c r="E25" s="14"/>
      <c r="F25" s="19">
        <f>F767</f>
        <v>0</v>
      </c>
      <c r="G25" s="114">
        <f>G767</f>
        <v>0</v>
      </c>
      <c r="H25" s="105">
        <f>H767</f>
        <v>0</v>
      </c>
      <c r="I25" s="106">
        <f>I767</f>
        <v>0</v>
      </c>
      <c r="J25" s="19">
        <f>SUM(G25:I25)</f>
        <v>0</v>
      </c>
      <c r="K25" s="19">
        <f>F25-J25</f>
        <v>0</v>
      </c>
    </row>
    <row r="26" spans="1:11">
      <c r="A26" s="17">
        <v>16</v>
      </c>
      <c r="C26" s="16" t="str">
        <f>'FR-16(7)(v)-1 Functional'!C26</f>
        <v xml:space="preserve">  TOTAL OPERATING EXPENSE</v>
      </c>
      <c r="D26" s="26"/>
      <c r="E26" s="14"/>
      <c r="F26" s="29">
        <f t="shared" ref="F26:K26" si="2">SUM(F21:F25)</f>
        <v>566302</v>
      </c>
      <c r="G26" s="115">
        <f t="shared" si="2"/>
        <v>242520</v>
      </c>
      <c r="H26" s="107">
        <f t="shared" si="2"/>
        <v>311652</v>
      </c>
      <c r="I26" s="108">
        <f t="shared" si="2"/>
        <v>12130</v>
      </c>
      <c r="J26" s="29">
        <f t="shared" si="2"/>
        <v>566302</v>
      </c>
      <c r="K26" s="29">
        <f t="shared" si="2"/>
        <v>0</v>
      </c>
    </row>
    <row r="27" spans="1:11">
      <c r="A27" s="17">
        <v>17</v>
      </c>
      <c r="D27" s="26"/>
      <c r="E27" s="14"/>
      <c r="G27" s="113"/>
      <c r="H27" s="103"/>
      <c r="I27" s="104"/>
    </row>
    <row r="28" spans="1:11">
      <c r="A28" s="17">
        <v>18</v>
      </c>
      <c r="B28" s="16" t="s">
        <v>41</v>
      </c>
      <c r="D28" s="26"/>
      <c r="E28" s="14"/>
      <c r="F28" s="19">
        <f>F433</f>
        <v>130659</v>
      </c>
      <c r="G28" s="114">
        <f>G433</f>
        <v>123008</v>
      </c>
      <c r="H28" s="105">
        <f>H433</f>
        <v>5210</v>
      </c>
      <c r="I28" s="106">
        <f>I433</f>
        <v>2441</v>
      </c>
      <c r="J28" s="19">
        <f>SUM(G28:I28)</f>
        <v>130659</v>
      </c>
      <c r="K28" s="19">
        <f>F28-J28</f>
        <v>0</v>
      </c>
    </row>
    <row r="29" spans="1:11">
      <c r="A29" s="17">
        <v>19</v>
      </c>
      <c r="B29" s="31" t="s">
        <v>94</v>
      </c>
      <c r="C29" s="31"/>
      <c r="D29" s="26"/>
      <c r="E29" s="14"/>
      <c r="F29" s="19">
        <f>-F750</f>
        <v>-3797</v>
      </c>
      <c r="G29" s="114">
        <f>-G750</f>
        <v>-3644</v>
      </c>
      <c r="H29" s="105">
        <f>-H750</f>
        <v>0</v>
      </c>
      <c r="I29" s="106">
        <f>-I750</f>
        <v>-153</v>
      </c>
      <c r="J29" s="19">
        <f>SUM(G29:I29)</f>
        <v>-3797</v>
      </c>
      <c r="K29" s="19">
        <f>F29-J29</f>
        <v>0</v>
      </c>
    </row>
    <row r="30" spans="1:11">
      <c r="A30" s="17">
        <v>20</v>
      </c>
      <c r="C30" s="16" t="str">
        <f>'FR-16(7)(v)-1 Functional'!C30</f>
        <v>TOTAL ELECTRIC COST OF SERVICE</v>
      </c>
      <c r="D30" s="26"/>
      <c r="E30" s="14"/>
      <c r="F30" s="29">
        <f>SUM(F26:F29)</f>
        <v>693164</v>
      </c>
      <c r="G30" s="120">
        <f>SUM(G26:G29)</f>
        <v>361884</v>
      </c>
      <c r="H30" s="121">
        <f>SUM(H26:H29)</f>
        <v>316862</v>
      </c>
      <c r="I30" s="122">
        <f>SUM(I26:I29)</f>
        <v>14418</v>
      </c>
      <c r="J30" s="29">
        <f>SUM(J26:J29)</f>
        <v>693164</v>
      </c>
      <c r="K30" s="29">
        <f>F30-J30</f>
        <v>0</v>
      </c>
    </row>
    <row r="31" spans="1:11">
      <c r="A31" s="17">
        <v>21</v>
      </c>
      <c r="B31" s="265" t="s">
        <v>572</v>
      </c>
      <c r="C31" s="31"/>
      <c r="D31" s="268">
        <f>1-'WP FR-16(7)(v) Rate Incr'!I11</f>
        <v>0.85</v>
      </c>
      <c r="E31" s="14"/>
      <c r="F31" s="76">
        <f>SUM(G31:I31)</f>
        <v>206733</v>
      </c>
      <c r="G31" s="961">
        <f>'WP FR-16(7)(v) Rate Incr'!T22</f>
        <v>166133</v>
      </c>
      <c r="H31" s="76">
        <f>'WP FR-16(7)(v) Rate Incr'!U15</f>
        <v>0</v>
      </c>
      <c r="I31" s="962">
        <f>'WP FR-16(7)(v) Rate Incr'!V22</f>
        <v>40600</v>
      </c>
      <c r="J31" s="31"/>
      <c r="K31" s="76">
        <f>F31-J31</f>
        <v>206733</v>
      </c>
    </row>
    <row r="32" spans="1:11">
      <c r="A32" s="17">
        <v>22</v>
      </c>
      <c r="B32" s="248" t="str">
        <f>'FR-16(7)(v)-1 Functional'!$B$32</f>
        <v>REQUESTED REVENUES (COST OF SERVICE ADJUSTED FOR SUBSIDIES)</v>
      </c>
      <c r="D32" s="26"/>
      <c r="E32" s="14"/>
      <c r="F32" s="19">
        <f t="shared" ref="F32:K32" si="3">F30+F31</f>
        <v>899897</v>
      </c>
      <c r="G32" s="186">
        <f t="shared" si="3"/>
        <v>528017</v>
      </c>
      <c r="H32" s="19">
        <f t="shared" si="3"/>
        <v>316862</v>
      </c>
      <c r="I32" s="960">
        <f t="shared" si="3"/>
        <v>55018</v>
      </c>
      <c r="J32" s="19">
        <f t="shared" si="3"/>
        <v>693164</v>
      </c>
      <c r="K32" s="19">
        <f t="shared" si="3"/>
        <v>206733</v>
      </c>
    </row>
    <row r="33" spans="1:14">
      <c r="A33" s="17">
        <v>23</v>
      </c>
      <c r="B33" s="266" t="s">
        <v>469</v>
      </c>
      <c r="C33" s="31"/>
      <c r="D33" s="26"/>
      <c r="E33" s="14"/>
      <c r="F33" s="63">
        <f>'FR-16(7)(v)-14 TOTAL CLASS'!N33</f>
        <v>846253</v>
      </c>
      <c r="G33" s="186">
        <f>'FR-16(7)(v)-3 PROD Demand'!N33+'FR-16(7)(v)-7 TRANS Demand'!N33+'FR-16(7)(v)-11 DIST Demand'!N33</f>
        <v>140045</v>
      </c>
      <c r="H33" s="19">
        <f>'FR-16(7)(v)-4 PROD Energy'!N33+'FR-16(7)(v)-8 TRANS Energy'!N33+'FR-16(7)(v)-12 DIST Energy'!N33</f>
        <v>184587</v>
      </c>
      <c r="I33" s="960">
        <f>'FR-16(7)(v)-5 PROD Cust'!N33+'FR-16(7)(v)-9 TRANS Cust'!N33+'FR-16(7)(v)-13 DIST Cust'!N33</f>
        <v>32129</v>
      </c>
      <c r="J33" s="19">
        <f>SUM(G33:I33)</f>
        <v>356761</v>
      </c>
      <c r="K33" s="19">
        <f>F33-J33</f>
        <v>489492</v>
      </c>
    </row>
    <row r="34" spans="1:14">
      <c r="A34" s="17">
        <v>24</v>
      </c>
      <c r="B34" s="298" t="s">
        <v>574</v>
      </c>
      <c r="C34" s="252"/>
      <c r="D34" s="293"/>
      <c r="E34" s="290"/>
      <c r="F34" s="301">
        <f t="shared" ref="F34:K34" si="4">F32-F33</f>
        <v>53644</v>
      </c>
      <c r="G34" s="300">
        <f t="shared" si="4"/>
        <v>387972</v>
      </c>
      <c r="H34" s="301">
        <f t="shared" si="4"/>
        <v>132275</v>
      </c>
      <c r="I34" s="302">
        <f t="shared" si="4"/>
        <v>22889</v>
      </c>
      <c r="J34" s="301">
        <f t="shared" si="4"/>
        <v>336403</v>
      </c>
      <c r="K34" s="301">
        <f t="shared" si="4"/>
        <v>-282759</v>
      </c>
    </row>
    <row r="35" spans="1:14">
      <c r="A35" s="17">
        <v>25</v>
      </c>
      <c r="B35" s="252"/>
      <c r="C35" s="252"/>
      <c r="D35" s="293"/>
      <c r="E35" s="290"/>
      <c r="F35" s="252"/>
      <c r="G35" s="303"/>
      <c r="H35" s="252"/>
      <c r="I35" s="304"/>
      <c r="J35" s="252"/>
      <c r="K35" s="252"/>
    </row>
    <row r="36" spans="1:14">
      <c r="A36" s="17">
        <v>26</v>
      </c>
      <c r="B36" s="252" t="s">
        <v>95</v>
      </c>
      <c r="C36" s="252"/>
      <c r="D36" s="293"/>
      <c r="E36" s="290"/>
      <c r="F36" s="294">
        <f>F777+F28</f>
        <v>-121895</v>
      </c>
      <c r="G36" s="295">
        <f>G777+G28</f>
        <v>-43537</v>
      </c>
      <c r="H36" s="294">
        <f>H777+H28</f>
        <v>-94095</v>
      </c>
      <c r="I36" s="296">
        <f>I777+I28</f>
        <v>15738</v>
      </c>
      <c r="J36" s="294">
        <f>J777+J28</f>
        <v>-121894</v>
      </c>
      <c r="K36" s="294">
        <f>F36-J36</f>
        <v>-1</v>
      </c>
    </row>
    <row r="37" spans="1:14">
      <c r="A37" s="17">
        <v>27</v>
      </c>
      <c r="B37" s="252" t="s">
        <v>96</v>
      </c>
      <c r="C37" s="252"/>
      <c r="D37" s="293"/>
      <c r="E37" s="290"/>
      <c r="F37" s="305">
        <f t="shared" ref="F37:K37" si="5">IF(F431=0,0,ROUND(F36/F431,5))</f>
        <v>-7.4340000000000003E-2</v>
      </c>
      <c r="G37" s="306">
        <f t="shared" si="5"/>
        <v>-2.8199999999999999E-2</v>
      </c>
      <c r="H37" s="305">
        <f t="shared" si="5"/>
        <v>-1.43903</v>
      </c>
      <c r="I37" s="307">
        <f t="shared" si="5"/>
        <v>0.51363000000000003</v>
      </c>
      <c r="J37" s="305">
        <f t="shared" si="5"/>
        <v>-7.4340000000000003E-2</v>
      </c>
      <c r="K37" s="305">
        <f t="shared" si="5"/>
        <v>0</v>
      </c>
    </row>
    <row r="38" spans="1:14">
      <c r="A38" s="17">
        <v>28</v>
      </c>
      <c r="B38" s="252" t="s">
        <v>40</v>
      </c>
      <c r="C38" s="252"/>
      <c r="D38" s="293"/>
      <c r="E38" s="290"/>
      <c r="F38" s="305">
        <f>$F$811</f>
        <v>7.9600000000000004E-2</v>
      </c>
      <c r="G38" s="306">
        <f>F811</f>
        <v>7.9600000000000004E-2</v>
      </c>
      <c r="H38" s="305">
        <f>F811</f>
        <v>7.9600000000000004E-2</v>
      </c>
      <c r="I38" s="307">
        <f>F811</f>
        <v>7.9600000000000004E-2</v>
      </c>
      <c r="J38" s="305">
        <f>F811</f>
        <v>7.9600000000000004E-2</v>
      </c>
      <c r="K38" s="305">
        <f>IF(K37=0,0,F811)</f>
        <v>0</v>
      </c>
      <c r="N38" s="165" t="s">
        <v>576</v>
      </c>
    </row>
    <row r="39" spans="1:14">
      <c r="A39" s="17">
        <v>29</v>
      </c>
      <c r="B39" s="252" t="s">
        <v>97</v>
      </c>
      <c r="C39" s="252"/>
      <c r="D39" s="293"/>
      <c r="E39" s="290"/>
      <c r="F39" s="305">
        <f>IF(Equity=0,0,(F37-$F$806-$F$807-$F$809)*TotalCap/Equity)</f>
        <v>-0.18346771865540351</v>
      </c>
      <c r="G39" s="306">
        <f>IF(Equity=0,0,(G37-$F$806-$F$807-$F$809)*TotalCap/Equity)</f>
        <v>-9.5963061442665046E-2</v>
      </c>
      <c r="H39" s="305">
        <f>IF(Equity=0,0,(H37-F806-F807-F809)*TotalCap/Equity)</f>
        <v>-2.7716066577896044</v>
      </c>
      <c r="I39" s="307">
        <f>IF(Equity=0,0,(I37-F806-F807-F809)*TotalCap/Equity)</f>
        <v>0.93161926230198322</v>
      </c>
      <c r="J39" s="305">
        <f>IF(Equity=0,0,(J37-F806-F807-F809)*TotalCap/Equity)</f>
        <v>-0.18346771865540351</v>
      </c>
      <c r="K39" s="305">
        <f>IF(OR(E793=0,K37=0)=TRUE,0,(K37-E806-E807-E809)*E796/E793)</f>
        <v>0</v>
      </c>
      <c r="N39" s="165" t="s">
        <v>577</v>
      </c>
    </row>
    <row r="40" spans="1:14">
      <c r="A40" s="17">
        <v>30</v>
      </c>
      <c r="B40" s="252" t="s">
        <v>98</v>
      </c>
      <c r="C40" s="252"/>
      <c r="D40" s="293"/>
      <c r="E40" s="290"/>
      <c r="F40" s="305">
        <f>IF(Equity=0,0,(F38-$F$806-$F$807-$F$809)*TotalCap/Equity)</f>
        <v>0.10847998250040397</v>
      </c>
      <c r="G40" s="306">
        <f>IF(Equity=0,0,(G38-F806-F807-F809)*TotalCap/Equity)</f>
        <v>0.10847998250040397</v>
      </c>
      <c r="H40" s="305">
        <f>IF(Equity=0,0,(H38-F806-F807-F809)*TotalCap/Equity)</f>
        <v>0.10847998250040397</v>
      </c>
      <c r="I40" s="307">
        <f>IF(Equity=0,0,(I38-F806-F807-F809)*TotalCap/Equity)</f>
        <v>0.10847998250040397</v>
      </c>
      <c r="J40" s="305">
        <f>IF(Equity=0,0,(J38-F806-F807-F809)*TotalCap/Equity)</f>
        <v>0.10847998250040397</v>
      </c>
      <c r="K40" s="305">
        <f>IF(OR(Equity=0,K38=0)=TRUE,0,(K38-F806-F807-F809)*TotalCap/Equity)</f>
        <v>0</v>
      </c>
    </row>
    <row r="41" spans="1:14">
      <c r="A41" s="17">
        <v>31</v>
      </c>
      <c r="B41" s="252"/>
      <c r="C41" s="252"/>
      <c r="D41" s="293"/>
      <c r="E41" s="290"/>
      <c r="F41" s="252" t="s">
        <v>281</v>
      </c>
      <c r="G41" s="303"/>
      <c r="H41" s="252"/>
      <c r="I41" s="304"/>
      <c r="J41" s="252"/>
      <c r="K41" s="252"/>
    </row>
    <row r="42" spans="1:14">
      <c r="A42" s="17">
        <v>32</v>
      </c>
      <c r="B42" s="252" t="s">
        <v>99</v>
      </c>
      <c r="C42" s="252"/>
      <c r="D42" s="293"/>
      <c r="E42" s="290"/>
      <c r="F42" s="311">
        <f>'FR-16(7)(v)-14 TOTAL CLASS'!N42</f>
        <v>846253</v>
      </c>
      <c r="G42" s="295">
        <f>F42-SUM(H42:I42)</f>
        <v>559514</v>
      </c>
      <c r="H42" s="294">
        <f>'FR-16(7)(v)-4 PROD Energy'!N42</f>
        <v>274273</v>
      </c>
      <c r="I42" s="296">
        <f>'FR-16(7)(v)-13 DIST Cust'!N42</f>
        <v>12466</v>
      </c>
      <c r="J42" s="294">
        <f>SUM(G42:I42)</f>
        <v>846253</v>
      </c>
      <c r="K42" s="294">
        <f>F42-J42</f>
        <v>0</v>
      </c>
    </row>
    <row r="43" spans="1:14">
      <c r="A43" s="17">
        <v>33</v>
      </c>
      <c r="B43" s="252" t="s">
        <v>100</v>
      </c>
      <c r="C43" s="252"/>
      <c r="D43" s="293"/>
      <c r="E43" s="290"/>
      <c r="F43" s="294">
        <f t="shared" ref="F43:K43" si="6">F30-F42</f>
        <v>-153089</v>
      </c>
      <c r="G43" s="295">
        <f t="shared" si="6"/>
        <v>-197630</v>
      </c>
      <c r="H43" s="294">
        <f t="shared" si="6"/>
        <v>42589</v>
      </c>
      <c r="I43" s="296">
        <f t="shared" si="6"/>
        <v>1952</v>
      </c>
      <c r="J43" s="294">
        <f t="shared" si="6"/>
        <v>-153089</v>
      </c>
      <c r="K43" s="294">
        <f t="shared" si="6"/>
        <v>0</v>
      </c>
    </row>
    <row r="44" spans="1:14">
      <c r="A44" s="17">
        <v>34</v>
      </c>
      <c r="B44" s="252"/>
      <c r="C44" s="252" t="s">
        <v>231</v>
      </c>
      <c r="D44" s="293"/>
      <c r="E44" s="290"/>
      <c r="F44" s="305">
        <f t="shared" ref="F44:K44" si="7">IF(F42=0,0,ROUND(F43/F42,5))</f>
        <v>-0.18090000000000001</v>
      </c>
      <c r="G44" s="306">
        <f t="shared" si="7"/>
        <v>-0.35321999999999998</v>
      </c>
      <c r="H44" s="305">
        <f t="shared" si="7"/>
        <v>0.15528</v>
      </c>
      <c r="I44" s="307">
        <f t="shared" si="7"/>
        <v>0.15659000000000001</v>
      </c>
      <c r="J44" s="305">
        <f t="shared" si="7"/>
        <v>-0.18090000000000001</v>
      </c>
      <c r="K44" s="294">
        <f t="shared" si="7"/>
        <v>0</v>
      </c>
    </row>
    <row r="45" spans="1:14">
      <c r="A45" s="17">
        <v>35</v>
      </c>
      <c r="B45" s="252" t="s">
        <v>101</v>
      </c>
      <c r="C45" s="252"/>
      <c r="D45" s="293"/>
      <c r="E45" s="290"/>
      <c r="F45" s="294">
        <f t="shared" ref="F45:K45" si="8">F33-F42</f>
        <v>0</v>
      </c>
      <c r="G45" s="295">
        <f t="shared" si="8"/>
        <v>-419469</v>
      </c>
      <c r="H45" s="294">
        <f t="shared" si="8"/>
        <v>-89686</v>
      </c>
      <c r="I45" s="296">
        <f t="shared" si="8"/>
        <v>19663</v>
      </c>
      <c r="J45" s="294">
        <f t="shared" si="8"/>
        <v>-489492</v>
      </c>
      <c r="K45" s="294">
        <f t="shared" si="8"/>
        <v>489492</v>
      </c>
    </row>
    <row r="46" spans="1:14">
      <c r="A46" s="17">
        <v>36</v>
      </c>
      <c r="B46" s="252"/>
      <c r="C46" s="252" t="s">
        <v>231</v>
      </c>
      <c r="D46" s="293"/>
      <c r="E46" s="290"/>
      <c r="F46" s="305">
        <f t="shared" ref="F46:K46" si="9">IF(F42=0,0,ROUND(F45/F42,5))</f>
        <v>0</v>
      </c>
      <c r="G46" s="308">
        <f t="shared" si="9"/>
        <v>-0.74970000000000003</v>
      </c>
      <c r="H46" s="309">
        <f t="shared" si="9"/>
        <v>-0.32700000000000001</v>
      </c>
      <c r="I46" s="310">
        <f t="shared" si="9"/>
        <v>1.5773299999999999</v>
      </c>
      <c r="J46" s="305">
        <f t="shared" si="9"/>
        <v>-0.57842000000000005</v>
      </c>
      <c r="K46" s="294">
        <f t="shared" si="9"/>
        <v>0</v>
      </c>
    </row>
    <row r="47" spans="1:14">
      <c r="A47" s="25"/>
      <c r="C47" s="14"/>
      <c r="D47" s="26"/>
      <c r="E47" s="14"/>
      <c r="F47" s="14"/>
      <c r="G47" s="14"/>
      <c r="H47" s="14"/>
      <c r="I47" s="14"/>
      <c r="J47" s="14"/>
      <c r="K47" s="14"/>
    </row>
    <row r="48" spans="1:14">
      <c r="A48" s="25" t="str">
        <f>co_name</f>
        <v>DUKE ENERGY KENTUCKY, INC.</v>
      </c>
      <c r="C48" s="14"/>
      <c r="D48" s="26"/>
      <c r="E48" s="14"/>
      <c r="F48" s="14"/>
      <c r="G48" s="14"/>
      <c r="H48" s="14"/>
      <c r="I48" s="14"/>
      <c r="J48" s="14" t="str">
        <f>J1</f>
        <v>FR-16(7)(v)-22</v>
      </c>
      <c r="K48" s="14"/>
    </row>
    <row r="49" spans="1:11">
      <c r="A49" s="25" t="str">
        <f>$A$2</f>
        <v>DISTR. PRIMARY CLASSIFIED - ELECTRIC COST OF SERVICE</v>
      </c>
      <c r="C49" s="14"/>
      <c r="D49" s="26"/>
      <c r="E49" s="14"/>
      <c r="F49" s="14"/>
      <c r="G49" s="14"/>
      <c r="H49" s="14"/>
      <c r="I49" s="14"/>
      <c r="J49" s="14" t="str">
        <f>J2</f>
        <v>WITNESS RESPONSIBLE:</v>
      </c>
      <c r="K49" s="14"/>
    </row>
    <row r="50" spans="1:11">
      <c r="A50" s="25" t="str">
        <f>case_name</f>
        <v>CASE NO: 2024-00354</v>
      </c>
      <c r="C50" s="14"/>
      <c r="D50" s="26"/>
      <c r="E50" s="14"/>
      <c r="F50" s="14"/>
      <c r="G50" s="14"/>
      <c r="H50" s="14"/>
      <c r="I50" s="14"/>
      <c r="J50" s="14" t="str">
        <f>Witness</f>
        <v>JAMES E. ZIOLKOWSKI</v>
      </c>
      <c r="K50" s="14"/>
    </row>
    <row r="51" spans="1:11">
      <c r="A51" s="25" t="str">
        <f>data_filing</f>
        <v>DATA: 12 MONTHS ACTUAL  &amp; 0 MONTHS ESTIMATED</v>
      </c>
      <c r="C51" s="14"/>
      <c r="D51" s="26"/>
      <c r="E51" s="14"/>
      <c r="F51" s="14"/>
      <c r="G51" s="14"/>
      <c r="H51" s="14"/>
      <c r="I51" s="14"/>
      <c r="J51" s="14" t="str">
        <f>"PAGE "&amp;Pages2-13&amp;" OF "&amp;Pages2</f>
        <v>PAGE 2 OF 15</v>
      </c>
      <c r="K51" s="14"/>
    </row>
    <row r="52" spans="1:11">
      <c r="A52" s="25" t="str">
        <f>type</f>
        <v xml:space="preserve">TYPE OF FILING: "X" ORIGINAL   UPDATED    REVISED  </v>
      </c>
      <c r="C52" s="14"/>
      <c r="D52" s="26"/>
      <c r="E52" s="14"/>
      <c r="F52" s="14"/>
      <c r="G52" s="14"/>
      <c r="H52" s="14"/>
      <c r="I52" s="14"/>
      <c r="J52" s="14"/>
      <c r="K52" s="14"/>
    </row>
    <row r="53" spans="1:11">
      <c r="A53" s="25"/>
      <c r="C53" s="14"/>
      <c r="D53" s="26"/>
      <c r="E53" s="14"/>
      <c r="F53" s="14"/>
      <c r="G53" s="14"/>
      <c r="H53" s="14"/>
      <c r="I53" s="14"/>
      <c r="J53" s="14"/>
      <c r="K53" s="14"/>
    </row>
    <row r="54" spans="1:11">
      <c r="A54" s="25"/>
      <c r="C54" s="14"/>
      <c r="D54" s="26"/>
      <c r="E54" s="14"/>
      <c r="F54" s="14"/>
      <c r="G54" s="14"/>
      <c r="H54" s="14"/>
      <c r="I54" s="14"/>
      <c r="J54" s="14"/>
      <c r="K54" s="14"/>
    </row>
    <row r="55" spans="1:11">
      <c r="A55" s="26" t="s">
        <v>476</v>
      </c>
      <c r="B55" s="14"/>
      <c r="C55" s="14"/>
      <c r="D55" s="26"/>
      <c r="E55" s="14"/>
      <c r="F55" s="26" t="s">
        <v>183</v>
      </c>
      <c r="G55" s="111" t="s">
        <v>500</v>
      </c>
      <c r="H55" s="99"/>
      <c r="I55" s="100"/>
      <c r="J55" s="26" t="s">
        <v>183</v>
      </c>
      <c r="K55" s="26" t="s">
        <v>280</v>
      </c>
    </row>
    <row r="56" spans="1:11">
      <c r="A56" s="28" t="s">
        <v>477</v>
      </c>
      <c r="B56" s="27" t="s">
        <v>601</v>
      </c>
      <c r="C56" s="27"/>
      <c r="D56" s="28" t="s">
        <v>275</v>
      </c>
      <c r="E56" s="27"/>
      <c r="F56" s="28" t="str">
        <f>$F$9</f>
        <v>DISTR. PRIMARY</v>
      </c>
      <c r="G56" s="112" t="str">
        <f t="shared" ref="G56:I57" si="10">G9</f>
        <v>DEMAND</v>
      </c>
      <c r="H56" s="101" t="str">
        <f t="shared" si="10"/>
        <v>ENERGY</v>
      </c>
      <c r="I56" s="102" t="str">
        <f t="shared" si="10"/>
        <v>CUSTOMER</v>
      </c>
      <c r="J56" s="28" t="s">
        <v>279</v>
      </c>
      <c r="K56" s="28" t="s">
        <v>278</v>
      </c>
    </row>
    <row r="57" spans="1:11">
      <c r="C57" s="137" t="s">
        <v>282</v>
      </c>
      <c r="D57" s="26"/>
      <c r="E57" s="14"/>
      <c r="G57" s="211">
        <f t="shared" si="10"/>
        <v>3</v>
      </c>
      <c r="H57" s="212">
        <f t="shared" si="10"/>
        <v>4</v>
      </c>
      <c r="I57" s="213">
        <f t="shared" si="10"/>
        <v>5</v>
      </c>
      <c r="K57" s="16" t="s">
        <v>281</v>
      </c>
    </row>
    <row r="58" spans="1:11">
      <c r="A58" s="17">
        <v>1</v>
      </c>
      <c r="B58" s="16" t="s">
        <v>13</v>
      </c>
      <c r="E58" s="14"/>
      <c r="G58" s="113"/>
      <c r="H58" s="103"/>
      <c r="I58" s="104"/>
    </row>
    <row r="59" spans="1:11">
      <c r="A59" s="17">
        <v>2</v>
      </c>
      <c r="C59" s="16" t="s">
        <v>630</v>
      </c>
      <c r="D59" s="26" t="str">
        <f>'FR-16(7)(v)-1 Functional'!D59</f>
        <v>K201</v>
      </c>
      <c r="E59" s="14"/>
      <c r="F59" s="63">
        <f>'FR-16(7)(v)-14 TOTAL CLASS'!N59</f>
        <v>1313864</v>
      </c>
      <c r="G59" s="114">
        <f>'FR-16(7)(v)-3 PROD Demand'!N59+'FR-16(7)(v)-7 TRANS Demand'!N59+'FR-16(7)(v)-11 DIST Demand'!N59</f>
        <v>1313864</v>
      </c>
      <c r="H59" s="105">
        <f>'FR-16(7)(v)-4 PROD Energy'!N59+'FR-16(7)(v)-8 TRANS Energy'!N59+'FR-16(7)(v)-12 DIST Energy'!N59</f>
        <v>0</v>
      </c>
      <c r="I59" s="106">
        <f>'FR-16(7)(v)-5 PROD Cust'!N59+'FR-16(7)(v)-9 TRANS Cust'!N59+'FR-16(7)(v)-13 DIST Cust'!N59</f>
        <v>0</v>
      </c>
      <c r="J59" s="19">
        <f>SUM(G59:I59)</f>
        <v>1313864</v>
      </c>
      <c r="K59" s="19">
        <f>F59-J59</f>
        <v>0</v>
      </c>
    </row>
    <row r="60" spans="1:11">
      <c r="A60" s="17">
        <v>3</v>
      </c>
      <c r="C60" s="16" t="s">
        <v>631</v>
      </c>
      <c r="D60" s="26" t="str">
        <f>'FR-16(7)(v)-1 Functional'!D60</f>
        <v>K201</v>
      </c>
      <c r="E60" s="14"/>
      <c r="F60" s="63">
        <f>'FR-16(7)(v)-14 TOTAL CLASS'!N60</f>
        <v>556520</v>
      </c>
      <c r="G60" s="114">
        <f>'FR-16(7)(v)-3 PROD Demand'!N60+'FR-16(7)(v)-7 TRANS Demand'!N60+'FR-16(7)(v)-11 DIST Demand'!N60</f>
        <v>556520</v>
      </c>
      <c r="H60" s="105">
        <f>'FR-16(7)(v)-4 PROD Energy'!N60+'FR-16(7)(v)-8 TRANS Energy'!N60+'FR-16(7)(v)-12 DIST Energy'!N60</f>
        <v>0</v>
      </c>
      <c r="I60" s="106">
        <f>'FR-16(7)(v)-5 PROD Cust'!N60+'FR-16(7)(v)-9 TRANS Cust'!N60+'FR-16(7)(v)-13 DIST Cust'!N60</f>
        <v>0</v>
      </c>
      <c r="J60" s="19">
        <f>SUM(G60:I60)</f>
        <v>556520</v>
      </c>
      <c r="K60" s="19">
        <f>F60-J60</f>
        <v>0</v>
      </c>
    </row>
    <row r="61" spans="1:11">
      <c r="A61" s="17">
        <v>4</v>
      </c>
      <c r="C61" s="31" t="str">
        <f>'FR-16(7)(v)-1 Functional'!C61</f>
        <v>ADJUSTMENT</v>
      </c>
      <c r="D61" s="26" t="str">
        <f>'FR-16(7)(v)-1 Functional'!D61</f>
        <v>K201</v>
      </c>
      <c r="E61" s="14"/>
      <c r="F61" s="63">
        <f>'FR-16(7)(v)-14 TOTAL CLASS'!N61</f>
        <v>0</v>
      </c>
      <c r="G61" s="114">
        <f>'FR-16(7)(v)-3 PROD Demand'!N61+'FR-16(7)(v)-7 TRANS Demand'!N61+'FR-16(7)(v)-11 DIST Demand'!N61</f>
        <v>0</v>
      </c>
      <c r="H61" s="105">
        <f>'FR-16(7)(v)-4 PROD Energy'!N61+'FR-16(7)(v)-8 TRANS Energy'!N61+'FR-16(7)(v)-12 DIST Energy'!N61</f>
        <v>0</v>
      </c>
      <c r="I61" s="106">
        <f>'FR-16(7)(v)-5 PROD Cust'!N61+'FR-16(7)(v)-9 TRANS Cust'!N61+'FR-16(7)(v)-13 DIST Cust'!N61</f>
        <v>0</v>
      </c>
      <c r="J61" s="19">
        <f>SUM(G61:I61)</f>
        <v>0</v>
      </c>
      <c r="K61" s="19">
        <f>F61-J61</f>
        <v>0</v>
      </c>
    </row>
    <row r="62" spans="1:11">
      <c r="A62" s="17">
        <v>5</v>
      </c>
      <c r="C62" s="16" t="str">
        <f>'FR-16(7)(v)-1 Functional'!C62</f>
        <v xml:space="preserve">  PRODUCTION PLANT IN SERVICE</v>
      </c>
      <c r="D62" s="26"/>
      <c r="E62" s="14"/>
      <c r="F62" s="29">
        <f t="shared" ref="F62:K62" si="11">SUM(F59:F61)</f>
        <v>1870384</v>
      </c>
      <c r="G62" s="115">
        <f t="shared" si="11"/>
        <v>1870384</v>
      </c>
      <c r="H62" s="107">
        <f t="shared" si="11"/>
        <v>0</v>
      </c>
      <c r="I62" s="108">
        <f t="shared" si="11"/>
        <v>0</v>
      </c>
      <c r="J62" s="29">
        <f t="shared" si="11"/>
        <v>1870384</v>
      </c>
      <c r="K62" s="29">
        <f t="shared" si="11"/>
        <v>0</v>
      </c>
    </row>
    <row r="63" spans="1:11">
      <c r="A63" s="17">
        <v>6</v>
      </c>
      <c r="D63" s="26"/>
      <c r="E63" s="14"/>
      <c r="G63" s="113"/>
      <c r="H63" s="103"/>
      <c r="I63" s="104"/>
    </row>
    <row r="64" spans="1:11">
      <c r="A64" s="17">
        <v>7</v>
      </c>
      <c r="B64" s="16" t="s">
        <v>14</v>
      </c>
      <c r="D64" s="26"/>
      <c r="E64" s="14"/>
      <c r="G64" s="113"/>
      <c r="H64" s="103"/>
      <c r="I64" s="104"/>
    </row>
    <row r="65" spans="1:11">
      <c r="A65" s="17">
        <v>8</v>
      </c>
      <c r="C65" s="16" t="s">
        <v>627</v>
      </c>
      <c r="D65" s="26" t="str">
        <f>'FR-16(7)(v)-1 Functional'!D65</f>
        <v>K202</v>
      </c>
      <c r="E65" s="14"/>
      <c r="F65" s="63">
        <f>'FR-16(7)(v)-14 TOTAL CLASS'!N65</f>
        <v>0</v>
      </c>
      <c r="G65" s="114">
        <f>'FR-16(7)(v)-3 PROD Demand'!N65+'FR-16(7)(v)-7 TRANS Demand'!N65+'FR-16(7)(v)-11 DIST Demand'!N65</f>
        <v>0</v>
      </c>
      <c r="H65" s="105">
        <f>'FR-16(7)(v)-4 PROD Energy'!N65+'FR-16(7)(v)-8 TRANS Energy'!N65+'FR-16(7)(v)-12 DIST Energy'!N65</f>
        <v>0</v>
      </c>
      <c r="I65" s="106">
        <f>'FR-16(7)(v)-5 PROD Cust'!N65+'FR-16(7)(v)-9 TRANS Cust'!N65+'FR-16(7)(v)-13 DIST Cust'!N65</f>
        <v>0</v>
      </c>
      <c r="J65" s="19">
        <f>SUM(G65:I65)</f>
        <v>0</v>
      </c>
      <c r="K65" s="19">
        <f>F65-J65</f>
        <v>0</v>
      </c>
    </row>
    <row r="66" spans="1:11">
      <c r="A66" s="17">
        <v>9</v>
      </c>
      <c r="C66" s="16" t="s">
        <v>628</v>
      </c>
      <c r="D66" s="26" t="str">
        <f>'FR-16(7)(v)-1 Functional'!D66</f>
        <v>K202</v>
      </c>
      <c r="E66" s="14"/>
      <c r="F66" s="63">
        <f>'FR-16(7)(v)-14 TOTAL CLASS'!N66</f>
        <v>226592</v>
      </c>
      <c r="G66" s="114">
        <f>'FR-16(7)(v)-3 PROD Demand'!N66+'FR-16(7)(v)-7 TRANS Demand'!N66+'FR-16(7)(v)-11 DIST Demand'!N66</f>
        <v>226592</v>
      </c>
      <c r="H66" s="105">
        <f>'FR-16(7)(v)-4 PROD Energy'!N66+'FR-16(7)(v)-8 TRANS Energy'!N66+'FR-16(7)(v)-12 DIST Energy'!N66</f>
        <v>0</v>
      </c>
      <c r="I66" s="106">
        <f>'FR-16(7)(v)-5 PROD Cust'!N66+'FR-16(7)(v)-9 TRANS Cust'!N66+'FR-16(7)(v)-13 DIST Cust'!N66</f>
        <v>0</v>
      </c>
      <c r="J66" s="19">
        <f>SUM(G66:I66)</f>
        <v>226592</v>
      </c>
      <c r="K66" s="19">
        <f>F66-J66</f>
        <v>0</v>
      </c>
    </row>
    <row r="67" spans="1:11">
      <c r="A67" s="17">
        <v>10</v>
      </c>
      <c r="C67" s="31" t="s">
        <v>629</v>
      </c>
      <c r="D67" s="26" t="str">
        <f>'FR-16(7)(v)-1 Functional'!D67</f>
        <v>K202</v>
      </c>
      <c r="E67" s="14"/>
      <c r="F67" s="63">
        <f>'FR-16(7)(v)-14 TOTAL CLASS'!N67</f>
        <v>0</v>
      </c>
      <c r="G67" s="114">
        <f>'FR-16(7)(v)-3 PROD Demand'!N67+'FR-16(7)(v)-7 TRANS Demand'!N67+'FR-16(7)(v)-11 DIST Demand'!N67</f>
        <v>0</v>
      </c>
      <c r="H67" s="105">
        <f>'FR-16(7)(v)-4 PROD Energy'!N67+'FR-16(7)(v)-8 TRANS Energy'!N67+'FR-16(7)(v)-12 DIST Energy'!N67</f>
        <v>0</v>
      </c>
      <c r="I67" s="106">
        <f>'FR-16(7)(v)-5 PROD Cust'!N67+'FR-16(7)(v)-9 TRANS Cust'!N67+'FR-16(7)(v)-13 DIST Cust'!N67</f>
        <v>0</v>
      </c>
      <c r="J67" s="19">
        <f>SUM(G67:I67)</f>
        <v>0</v>
      </c>
      <c r="K67" s="19">
        <f>F67-J67</f>
        <v>0</v>
      </c>
    </row>
    <row r="68" spans="1:11">
      <c r="A68" s="17">
        <v>11</v>
      </c>
      <c r="C68" s="16" t="str">
        <f>'FR-16(7)(v)-1 Functional'!C68</f>
        <v xml:space="preserve">  TRANSMISSION PLANT IN SERVICE</v>
      </c>
      <c r="D68" s="26"/>
      <c r="E68" s="14"/>
      <c r="F68" s="29">
        <f t="shared" ref="F68:K68" si="12">SUM(F65:F67)</f>
        <v>226592</v>
      </c>
      <c r="G68" s="115">
        <f t="shared" si="12"/>
        <v>226592</v>
      </c>
      <c r="H68" s="107">
        <f t="shared" si="12"/>
        <v>0</v>
      </c>
      <c r="I68" s="108">
        <f t="shared" si="12"/>
        <v>0</v>
      </c>
      <c r="J68" s="29">
        <f t="shared" si="12"/>
        <v>226592</v>
      </c>
      <c r="K68" s="29">
        <f t="shared" si="12"/>
        <v>0</v>
      </c>
    </row>
    <row r="69" spans="1:11">
      <c r="A69" s="17">
        <v>12</v>
      </c>
      <c r="D69" s="26"/>
      <c r="E69" s="14"/>
      <c r="G69" s="113"/>
      <c r="H69" s="103"/>
      <c r="I69" s="104"/>
    </row>
    <row r="70" spans="1:11">
      <c r="A70" s="17">
        <v>13</v>
      </c>
      <c r="B70" s="16" t="s">
        <v>15</v>
      </c>
      <c r="D70" s="26"/>
      <c r="E70" s="14"/>
      <c r="F70" s="19">
        <f t="shared" ref="F70:K70" si="13">F68+F62</f>
        <v>2096976</v>
      </c>
      <c r="G70" s="114">
        <f t="shared" si="13"/>
        <v>2096976</v>
      </c>
      <c r="H70" s="105">
        <f t="shared" si="13"/>
        <v>0</v>
      </c>
      <c r="I70" s="106">
        <f t="shared" si="13"/>
        <v>0</v>
      </c>
      <c r="J70" s="19">
        <f t="shared" si="13"/>
        <v>2096976</v>
      </c>
      <c r="K70" s="19">
        <f t="shared" si="13"/>
        <v>0</v>
      </c>
    </row>
    <row r="71" spans="1:11">
      <c r="A71" s="17">
        <v>14</v>
      </c>
      <c r="D71" s="26"/>
      <c r="E71" s="14"/>
      <c r="G71" s="113"/>
      <c r="H71" s="103"/>
      <c r="I71" s="104"/>
    </row>
    <row r="72" spans="1:11">
      <c r="A72" s="17">
        <v>15</v>
      </c>
      <c r="B72" s="16" t="s">
        <v>16</v>
      </c>
      <c r="D72" s="26"/>
      <c r="E72" s="14"/>
      <c r="G72" s="113"/>
      <c r="H72" s="103"/>
      <c r="I72" s="104"/>
    </row>
    <row r="73" spans="1:11">
      <c r="A73" s="17">
        <v>16</v>
      </c>
      <c r="C73" s="16" t="str">
        <f>'FR-16(7)(v)-1 Functional'!C73</f>
        <v>SUBSTATIONS</v>
      </c>
      <c r="D73" s="26" t="str">
        <f>'FR-16(7)(v)-1 Functional'!D73</f>
        <v>K215</v>
      </c>
      <c r="E73" s="14"/>
      <c r="F73" s="63">
        <f>'FR-16(7)(v)-14 TOTAL CLASS'!N73</f>
        <v>249199</v>
      </c>
      <c r="G73" s="114">
        <f>'FR-16(7)(v)-3 PROD Demand'!N73+'FR-16(7)(v)-7 TRANS Demand'!N73+'FR-16(7)(v)-11 DIST Demand'!N73</f>
        <v>249199</v>
      </c>
      <c r="H73" s="105">
        <f>'FR-16(7)(v)-4 PROD Energy'!N73+'FR-16(7)(v)-8 TRANS Energy'!N73+'FR-16(7)(v)-12 DIST Energy'!N73</f>
        <v>0</v>
      </c>
      <c r="I73" s="106">
        <f>'FR-16(7)(v)-5 PROD Cust'!N73+'FR-16(7)(v)-9 TRANS Cust'!N73+'FR-16(7)(v)-13 DIST Cust'!N73</f>
        <v>0</v>
      </c>
      <c r="J73" s="19">
        <f>SUM(G73:I73)</f>
        <v>249199</v>
      </c>
      <c r="K73" s="19">
        <f>F73-J73</f>
        <v>0</v>
      </c>
    </row>
    <row r="74" spans="1:11">
      <c r="A74" s="17">
        <v>17</v>
      </c>
      <c r="C74" s="16" t="str">
        <f>'FR-16(7)(v)-1 Functional'!C74</f>
        <v>POLES, TOWERS  &amp; FIXTURES - PRIMARY - DEMAND</v>
      </c>
      <c r="D74" s="26" t="str">
        <f>'FR-16(7)(v)-1 Functional'!D74</f>
        <v>K205</v>
      </c>
      <c r="E74" s="14"/>
      <c r="F74" s="63">
        <f>'FR-16(7)(v)-14 TOTAL CLASS'!N74</f>
        <v>61580</v>
      </c>
      <c r="G74" s="114">
        <f>'FR-16(7)(v)-3 PROD Demand'!N74+'FR-16(7)(v)-7 TRANS Demand'!N74+'FR-16(7)(v)-11 DIST Demand'!N74</f>
        <v>61580</v>
      </c>
      <c r="H74" s="105">
        <f>'FR-16(7)(v)-4 PROD Energy'!N74+'FR-16(7)(v)-8 TRANS Energy'!N74+'FR-16(7)(v)-12 DIST Energy'!N74</f>
        <v>0</v>
      </c>
      <c r="I74" s="106">
        <f>'FR-16(7)(v)-5 PROD Cust'!N74+'FR-16(7)(v)-9 TRANS Cust'!N74+'FR-16(7)(v)-13 DIST Cust'!N74</f>
        <v>0</v>
      </c>
      <c r="J74" s="19">
        <f>SUM(G74:I74)</f>
        <v>61580</v>
      </c>
      <c r="K74" s="19">
        <f>F74-J74</f>
        <v>0</v>
      </c>
    </row>
    <row r="75" spans="1:11">
      <c r="A75" s="17">
        <v>18</v>
      </c>
      <c r="C75" s="16" t="str">
        <f>'FR-16(7)(v)-1 Functional'!C75</f>
        <v>POLES, TOWERS  &amp; FIXTURES - PRIMARY - CUSTOMER</v>
      </c>
      <c r="D75" s="26" t="str">
        <f>'FR-16(7)(v)-1 Functional'!D75</f>
        <v>K405</v>
      </c>
      <c r="E75" s="14"/>
      <c r="F75" s="63">
        <f>'FR-16(7)(v)-14 TOTAL CLASS'!N75</f>
        <v>1479</v>
      </c>
      <c r="G75" s="114">
        <f>'FR-16(7)(v)-3 PROD Demand'!N75+'FR-16(7)(v)-7 TRANS Demand'!N75+'FR-16(7)(v)-11 DIST Demand'!N75</f>
        <v>0</v>
      </c>
      <c r="H75" s="105">
        <f>'FR-16(7)(v)-4 PROD Energy'!N75+'FR-16(7)(v)-8 TRANS Energy'!N75+'FR-16(7)(v)-12 DIST Energy'!N75</f>
        <v>0</v>
      </c>
      <c r="I75" s="106">
        <f>'FR-16(7)(v)-5 PROD Cust'!N75+'FR-16(7)(v)-9 TRANS Cust'!N75+'FR-16(7)(v)-13 DIST Cust'!N75</f>
        <v>1479</v>
      </c>
      <c r="J75" s="19">
        <f t="shared" ref="J75:J85" si="14">SUM(G75:I75)</f>
        <v>1479</v>
      </c>
      <c r="K75" s="19">
        <f t="shared" ref="K75:K85" si="15">F75-J75</f>
        <v>0</v>
      </c>
    </row>
    <row r="76" spans="1:11">
      <c r="A76" s="17">
        <v>19</v>
      </c>
      <c r="C76" s="16" t="str">
        <f>'FR-16(7)(v)-1 Functional'!C76</f>
        <v>POLES, TOWERS  &amp; FIXTURES - SECONDARY - DEMAND</v>
      </c>
      <c r="D76" s="26" t="str">
        <f>'FR-16(7)(v)-1 Functional'!D76</f>
        <v>K206</v>
      </c>
      <c r="E76" s="14"/>
      <c r="F76" s="63">
        <f>'FR-16(7)(v)-14 TOTAL CLASS'!N76</f>
        <v>24371</v>
      </c>
      <c r="G76" s="114">
        <f>'FR-16(7)(v)-3 PROD Demand'!N76+'FR-16(7)(v)-7 TRANS Demand'!N76+'FR-16(7)(v)-11 DIST Demand'!N76</f>
        <v>24371</v>
      </c>
      <c r="H76" s="105">
        <f>'FR-16(7)(v)-4 PROD Energy'!N76+'FR-16(7)(v)-8 TRANS Energy'!N76+'FR-16(7)(v)-12 DIST Energy'!N76</f>
        <v>0</v>
      </c>
      <c r="I76" s="106">
        <f>'FR-16(7)(v)-5 PROD Cust'!N76+'FR-16(7)(v)-9 TRANS Cust'!N76+'FR-16(7)(v)-13 DIST Cust'!N76</f>
        <v>0</v>
      </c>
      <c r="J76" s="19">
        <f t="shared" si="14"/>
        <v>24371</v>
      </c>
      <c r="K76" s="19">
        <f t="shared" si="15"/>
        <v>0</v>
      </c>
    </row>
    <row r="77" spans="1:11">
      <c r="A77" s="17">
        <v>20</v>
      </c>
      <c r="C77" s="16" t="str">
        <f>'FR-16(7)(v)-1 Functional'!C77</f>
        <v>POLES, TOWERS  &amp; FIXTURES - SECONDARY - CUSTOMER</v>
      </c>
      <c r="D77" s="26" t="str">
        <f>'FR-16(7)(v)-1 Functional'!D77</f>
        <v>K405</v>
      </c>
      <c r="E77" s="14"/>
      <c r="F77" s="63">
        <f>'FR-16(7)(v)-14 TOTAL CLASS'!N77</f>
        <v>291</v>
      </c>
      <c r="G77" s="114">
        <f>'FR-16(7)(v)-3 PROD Demand'!N77+'FR-16(7)(v)-7 TRANS Demand'!N77+'FR-16(7)(v)-11 DIST Demand'!N77</f>
        <v>0</v>
      </c>
      <c r="H77" s="105">
        <f>'FR-16(7)(v)-4 PROD Energy'!N77+'FR-16(7)(v)-8 TRANS Energy'!N77+'FR-16(7)(v)-12 DIST Energy'!N77</f>
        <v>0</v>
      </c>
      <c r="I77" s="106">
        <f>'FR-16(7)(v)-5 PROD Cust'!N77+'FR-16(7)(v)-9 TRANS Cust'!N77+'FR-16(7)(v)-13 DIST Cust'!N77</f>
        <v>291</v>
      </c>
      <c r="J77" s="19">
        <f t="shared" si="14"/>
        <v>291</v>
      </c>
      <c r="K77" s="19">
        <f t="shared" si="15"/>
        <v>0</v>
      </c>
    </row>
    <row r="78" spans="1:11">
      <c r="A78" s="17">
        <v>21</v>
      </c>
      <c r="C78" s="16" t="str">
        <f>'FR-16(7)(v)-1 Functional'!C78</f>
        <v>CONDUCTORS - OVERHEAD / PRIMARY - DEMAND</v>
      </c>
      <c r="D78" s="26" t="str">
        <f>'FR-16(7)(v)-1 Functional'!D78</f>
        <v>K205</v>
      </c>
      <c r="E78" s="14"/>
      <c r="F78" s="63">
        <f>'FR-16(7)(v)-14 TOTAL CLASS'!N78</f>
        <v>139529</v>
      </c>
      <c r="G78" s="114">
        <f>'FR-16(7)(v)-3 PROD Demand'!N78+'FR-16(7)(v)-7 TRANS Demand'!N78+'FR-16(7)(v)-11 DIST Demand'!N78</f>
        <v>139529</v>
      </c>
      <c r="H78" s="105">
        <f>'FR-16(7)(v)-4 PROD Energy'!N78+'FR-16(7)(v)-8 TRANS Energy'!N78+'FR-16(7)(v)-12 DIST Energy'!N78</f>
        <v>0</v>
      </c>
      <c r="I78" s="106">
        <f>'FR-16(7)(v)-5 PROD Cust'!N78+'FR-16(7)(v)-9 TRANS Cust'!N78+'FR-16(7)(v)-13 DIST Cust'!N78</f>
        <v>0</v>
      </c>
      <c r="J78" s="19">
        <f t="shared" si="14"/>
        <v>139529</v>
      </c>
      <c r="K78" s="19">
        <f t="shared" si="15"/>
        <v>0</v>
      </c>
    </row>
    <row r="79" spans="1:11">
      <c r="A79" s="17">
        <v>22</v>
      </c>
      <c r="C79" s="16" t="str">
        <f>'FR-16(7)(v)-1 Functional'!C79</f>
        <v>CONDUCTORS - OVERHEAD / PRIMARY - CUSTOMER</v>
      </c>
      <c r="D79" s="26" t="str">
        <f>'FR-16(7)(v)-1 Functional'!D79</f>
        <v>K405</v>
      </c>
      <c r="E79" s="14"/>
      <c r="F79" s="63">
        <f>'FR-16(7)(v)-14 TOTAL CLASS'!N79</f>
        <v>1785</v>
      </c>
      <c r="G79" s="114">
        <f>'FR-16(7)(v)-3 PROD Demand'!N79+'FR-16(7)(v)-7 TRANS Demand'!N79+'FR-16(7)(v)-11 DIST Demand'!N79</f>
        <v>0</v>
      </c>
      <c r="H79" s="105">
        <f>'FR-16(7)(v)-4 PROD Energy'!N79+'FR-16(7)(v)-8 TRANS Energy'!N79+'FR-16(7)(v)-12 DIST Energy'!N79</f>
        <v>0</v>
      </c>
      <c r="I79" s="106">
        <f>'FR-16(7)(v)-5 PROD Cust'!N79+'FR-16(7)(v)-9 TRANS Cust'!N79+'FR-16(7)(v)-13 DIST Cust'!N79</f>
        <v>1785</v>
      </c>
      <c r="J79" s="19">
        <f t="shared" si="14"/>
        <v>1785</v>
      </c>
      <c r="K79" s="19">
        <f t="shared" si="15"/>
        <v>0</v>
      </c>
    </row>
    <row r="80" spans="1:11">
      <c r="A80" s="17">
        <v>23</v>
      </c>
      <c r="C80" s="16" t="str">
        <f>'FR-16(7)(v)-1 Functional'!C80</f>
        <v>CONDUCTORS - OVERHEAD / SECONDARY - DEMAND</v>
      </c>
      <c r="D80" s="26" t="str">
        <f>'FR-16(7)(v)-1 Functional'!D80</f>
        <v>K206</v>
      </c>
      <c r="E80" s="14"/>
      <c r="F80" s="63">
        <f>'FR-16(7)(v)-14 TOTAL CLASS'!N80</f>
        <v>58160</v>
      </c>
      <c r="G80" s="114">
        <f>'FR-16(7)(v)-3 PROD Demand'!N80+'FR-16(7)(v)-7 TRANS Demand'!N80+'FR-16(7)(v)-11 DIST Demand'!N80</f>
        <v>58160</v>
      </c>
      <c r="H80" s="105">
        <f>'FR-16(7)(v)-4 PROD Energy'!N80+'FR-16(7)(v)-8 TRANS Energy'!N80+'FR-16(7)(v)-12 DIST Energy'!N80</f>
        <v>0</v>
      </c>
      <c r="I80" s="106">
        <f>'FR-16(7)(v)-5 PROD Cust'!N80+'FR-16(7)(v)-9 TRANS Cust'!N80+'FR-16(7)(v)-13 DIST Cust'!N80</f>
        <v>0</v>
      </c>
      <c r="J80" s="19">
        <f t="shared" si="14"/>
        <v>58160</v>
      </c>
      <c r="K80" s="19">
        <f t="shared" si="15"/>
        <v>0</v>
      </c>
    </row>
    <row r="81" spans="1:11">
      <c r="A81" s="17">
        <v>24</v>
      </c>
      <c r="C81" s="16" t="str">
        <f>'FR-16(7)(v)-1 Functional'!C81</f>
        <v>CONDUCTORS - OVERHEAD / SECONDARY - CUSTOMER</v>
      </c>
      <c r="D81" s="26" t="str">
        <f>'FR-16(7)(v)-1 Functional'!D81</f>
        <v>K405</v>
      </c>
      <c r="E81" s="14"/>
      <c r="F81" s="63">
        <f>'FR-16(7)(v)-14 TOTAL CLASS'!N81</f>
        <v>668</v>
      </c>
      <c r="G81" s="114">
        <f>'FR-16(7)(v)-3 PROD Demand'!N81+'FR-16(7)(v)-7 TRANS Demand'!N81+'FR-16(7)(v)-11 DIST Demand'!N81</f>
        <v>0</v>
      </c>
      <c r="H81" s="105">
        <f>'FR-16(7)(v)-4 PROD Energy'!N81+'FR-16(7)(v)-8 TRANS Energy'!N81+'FR-16(7)(v)-12 DIST Energy'!N81</f>
        <v>0</v>
      </c>
      <c r="I81" s="106">
        <f>'FR-16(7)(v)-5 PROD Cust'!N81+'FR-16(7)(v)-9 TRANS Cust'!N81+'FR-16(7)(v)-13 DIST Cust'!N81</f>
        <v>668</v>
      </c>
      <c r="J81" s="19">
        <f t="shared" si="14"/>
        <v>668</v>
      </c>
      <c r="K81" s="19">
        <f t="shared" si="15"/>
        <v>0</v>
      </c>
    </row>
    <row r="82" spans="1:11">
      <c r="A82" s="17">
        <v>25</v>
      </c>
      <c r="C82" s="16" t="str">
        <f>'FR-16(7)(v)-1 Functional'!C82</f>
        <v>CONDUCTORS - UNDERGROUND / PRIMARY - DEMAND</v>
      </c>
      <c r="D82" s="26" t="str">
        <f>'FR-16(7)(v)-1 Functional'!D82</f>
        <v>K205</v>
      </c>
      <c r="E82" s="14"/>
      <c r="F82" s="63">
        <f>'FR-16(7)(v)-14 TOTAL CLASS'!N82</f>
        <v>169565</v>
      </c>
      <c r="G82" s="114">
        <f>'FR-16(7)(v)-3 PROD Demand'!N82+'FR-16(7)(v)-7 TRANS Demand'!N82+'FR-16(7)(v)-11 DIST Demand'!N82</f>
        <v>169565</v>
      </c>
      <c r="H82" s="105">
        <f>'FR-16(7)(v)-4 PROD Energy'!N82+'FR-16(7)(v)-8 TRANS Energy'!N82+'FR-16(7)(v)-12 DIST Energy'!N82</f>
        <v>0</v>
      </c>
      <c r="I82" s="106">
        <f>'FR-16(7)(v)-5 PROD Cust'!N82+'FR-16(7)(v)-9 TRANS Cust'!N82+'FR-16(7)(v)-13 DIST Cust'!N82</f>
        <v>0</v>
      </c>
      <c r="J82" s="19">
        <f t="shared" si="14"/>
        <v>169565</v>
      </c>
      <c r="K82" s="19">
        <f t="shared" si="15"/>
        <v>0</v>
      </c>
    </row>
    <row r="83" spans="1:11">
      <c r="A83" s="17">
        <v>26</v>
      </c>
      <c r="C83" s="16" t="str">
        <f>'FR-16(7)(v)-1 Functional'!C83</f>
        <v>CONDUCTORS - UNDERGROUND / PRIMARY - CUSTOMER</v>
      </c>
      <c r="D83" s="26" t="str">
        <f>'FR-16(7)(v)-1 Functional'!D83</f>
        <v>K405</v>
      </c>
      <c r="E83" s="14"/>
      <c r="F83" s="63">
        <f>'FR-16(7)(v)-14 TOTAL CLASS'!N83</f>
        <v>982</v>
      </c>
      <c r="G83" s="114">
        <f>'FR-16(7)(v)-3 PROD Demand'!N83+'FR-16(7)(v)-7 TRANS Demand'!N83+'FR-16(7)(v)-11 DIST Demand'!N83</f>
        <v>0</v>
      </c>
      <c r="H83" s="105">
        <f>'FR-16(7)(v)-4 PROD Energy'!N83+'FR-16(7)(v)-8 TRANS Energy'!N83+'FR-16(7)(v)-12 DIST Energy'!N83</f>
        <v>0</v>
      </c>
      <c r="I83" s="106">
        <f>'FR-16(7)(v)-5 PROD Cust'!N83+'FR-16(7)(v)-9 TRANS Cust'!N83+'FR-16(7)(v)-13 DIST Cust'!N83</f>
        <v>982</v>
      </c>
      <c r="J83" s="19">
        <f t="shared" si="14"/>
        <v>982</v>
      </c>
      <c r="K83" s="19">
        <f t="shared" si="15"/>
        <v>0</v>
      </c>
    </row>
    <row r="84" spans="1:11">
      <c r="A84" s="17">
        <v>27</v>
      </c>
      <c r="C84" s="16" t="str">
        <f>'FR-16(7)(v)-1 Functional'!C84</f>
        <v>CONDUCTORS - UNDERGROUND / SECONDARY - DEMAND</v>
      </c>
      <c r="D84" s="26" t="str">
        <f>'FR-16(7)(v)-1 Functional'!D84</f>
        <v>K206</v>
      </c>
      <c r="E84" s="14"/>
      <c r="F84" s="63">
        <f>'FR-16(7)(v)-14 TOTAL CLASS'!N84</f>
        <v>32854</v>
      </c>
      <c r="G84" s="114">
        <f>'FR-16(7)(v)-3 PROD Demand'!N84+'FR-16(7)(v)-7 TRANS Demand'!N84+'FR-16(7)(v)-11 DIST Demand'!N84</f>
        <v>32854</v>
      </c>
      <c r="H84" s="105">
        <f>'FR-16(7)(v)-4 PROD Energy'!N84+'FR-16(7)(v)-8 TRANS Energy'!N84+'FR-16(7)(v)-12 DIST Energy'!N84</f>
        <v>0</v>
      </c>
      <c r="I84" s="106">
        <f>'FR-16(7)(v)-5 PROD Cust'!N84+'FR-16(7)(v)-9 TRANS Cust'!N84+'FR-16(7)(v)-13 DIST Cust'!N84</f>
        <v>0</v>
      </c>
      <c r="J84" s="19">
        <f t="shared" si="14"/>
        <v>32854</v>
      </c>
      <c r="K84" s="19">
        <f t="shared" si="15"/>
        <v>0</v>
      </c>
    </row>
    <row r="85" spans="1:11">
      <c r="A85" s="17">
        <v>28</v>
      </c>
      <c r="C85" s="16" t="str">
        <f>'FR-16(7)(v)-1 Functional'!C85</f>
        <v>CONDUCTORS - UNDERGROUND / SECONDARY - CUSTOMER</v>
      </c>
      <c r="D85" s="26" t="str">
        <f>'FR-16(7)(v)-1 Functional'!D85</f>
        <v>K405</v>
      </c>
      <c r="E85" s="14"/>
      <c r="F85" s="63">
        <f>'FR-16(7)(v)-14 TOTAL CLASS'!N85</f>
        <v>300</v>
      </c>
      <c r="G85" s="114">
        <f>'FR-16(7)(v)-3 PROD Demand'!N85+'FR-16(7)(v)-7 TRANS Demand'!N85+'FR-16(7)(v)-11 DIST Demand'!N85</f>
        <v>0</v>
      </c>
      <c r="H85" s="105">
        <f>'FR-16(7)(v)-4 PROD Energy'!N85+'FR-16(7)(v)-8 TRANS Energy'!N85+'FR-16(7)(v)-12 DIST Energy'!N85</f>
        <v>0</v>
      </c>
      <c r="I85" s="106">
        <f>'FR-16(7)(v)-5 PROD Cust'!N85+'FR-16(7)(v)-9 TRANS Cust'!N85+'FR-16(7)(v)-13 DIST Cust'!N85</f>
        <v>300</v>
      </c>
      <c r="J85" s="19">
        <f t="shared" si="14"/>
        <v>300</v>
      </c>
      <c r="K85" s="19">
        <f t="shared" si="15"/>
        <v>0</v>
      </c>
    </row>
    <row r="86" spans="1:11">
      <c r="A86" s="17">
        <v>29</v>
      </c>
      <c r="C86" s="16" t="str">
        <f>'FR-16(7)(v)-1 Functional'!C86</f>
        <v>TRANSFORMERS DEMAND RELATED</v>
      </c>
      <c r="D86" s="26" t="str">
        <f>'FR-16(7)(v)-1 Functional'!D86</f>
        <v>K215</v>
      </c>
      <c r="E86" s="14"/>
      <c r="F86" s="63">
        <f>'FR-16(7)(v)-14 TOTAL CLASS'!N86</f>
        <v>115307</v>
      </c>
      <c r="G86" s="114">
        <f>'FR-16(7)(v)-3 PROD Demand'!N86+'FR-16(7)(v)-7 TRANS Demand'!N86+'FR-16(7)(v)-11 DIST Demand'!N86</f>
        <v>115307</v>
      </c>
      <c r="H86" s="105">
        <f>'FR-16(7)(v)-4 PROD Energy'!N86+'FR-16(7)(v)-8 TRANS Energy'!N86+'FR-16(7)(v)-12 DIST Energy'!N86</f>
        <v>0</v>
      </c>
      <c r="I86" s="106">
        <f>'FR-16(7)(v)-5 PROD Cust'!N86+'FR-16(7)(v)-9 TRANS Cust'!N86+'FR-16(7)(v)-13 DIST Cust'!N86</f>
        <v>0</v>
      </c>
      <c r="J86" s="19">
        <f t="shared" ref="J86:J92" si="16">SUM(G86:I86)</f>
        <v>115307</v>
      </c>
      <c r="K86" s="19">
        <f t="shared" ref="K86:K92" si="17">F86-J86</f>
        <v>0</v>
      </c>
    </row>
    <row r="87" spans="1:11">
      <c r="A87" s="17">
        <v>30</v>
      </c>
      <c r="C87" s="16" t="str">
        <f>'FR-16(7)(v)-1 Functional'!C87</f>
        <v>TRANSFORMERS CUSTOMER RELATED</v>
      </c>
      <c r="D87" s="26" t="str">
        <f>'FR-16(7)(v)-1 Functional'!D87</f>
        <v>K405</v>
      </c>
      <c r="E87" s="14"/>
      <c r="F87" s="63">
        <f>'FR-16(7)(v)-14 TOTAL CLASS'!N87</f>
        <v>870</v>
      </c>
      <c r="G87" s="114">
        <f>'FR-16(7)(v)-3 PROD Demand'!N87+'FR-16(7)(v)-7 TRANS Demand'!N87+'FR-16(7)(v)-11 DIST Demand'!N87</f>
        <v>0</v>
      </c>
      <c r="H87" s="105">
        <f>'FR-16(7)(v)-4 PROD Energy'!N87+'FR-16(7)(v)-8 TRANS Energy'!N87+'FR-16(7)(v)-12 DIST Energy'!N87</f>
        <v>0</v>
      </c>
      <c r="I87" s="106">
        <f>'FR-16(7)(v)-5 PROD Cust'!N87+'FR-16(7)(v)-9 TRANS Cust'!N87+'FR-16(7)(v)-13 DIST Cust'!N87</f>
        <v>870</v>
      </c>
      <c r="J87" s="19">
        <f t="shared" si="16"/>
        <v>870</v>
      </c>
      <c r="K87" s="19">
        <f t="shared" si="17"/>
        <v>0</v>
      </c>
    </row>
    <row r="88" spans="1:11">
      <c r="A88" s="17">
        <v>31</v>
      </c>
      <c r="C88" s="16" t="str">
        <f>'FR-16(7)(v)-1 Functional'!C88</f>
        <v>SERVICES</v>
      </c>
      <c r="D88" s="26" t="str">
        <f>'FR-16(7)(v)-1 Functional'!D88</f>
        <v>K217</v>
      </c>
      <c r="E88" s="14"/>
      <c r="F88" s="63">
        <f>'FR-16(7)(v)-14 TOTAL CLASS'!N88</f>
        <v>4234</v>
      </c>
      <c r="G88" s="114">
        <f>'FR-16(7)(v)-3 PROD Demand'!N88+'FR-16(7)(v)-7 TRANS Demand'!N88+'FR-16(7)(v)-11 DIST Demand'!N88</f>
        <v>0</v>
      </c>
      <c r="H88" s="105">
        <f>'FR-16(7)(v)-4 PROD Energy'!N88+'FR-16(7)(v)-8 TRANS Energy'!N88+'FR-16(7)(v)-12 DIST Energy'!N88</f>
        <v>0</v>
      </c>
      <c r="I88" s="106">
        <f>'FR-16(7)(v)-5 PROD Cust'!N88+'FR-16(7)(v)-9 TRANS Cust'!N88+'FR-16(7)(v)-13 DIST Cust'!N88</f>
        <v>4234</v>
      </c>
      <c r="J88" s="19">
        <f t="shared" si="16"/>
        <v>4234</v>
      </c>
      <c r="K88" s="19">
        <f t="shared" si="17"/>
        <v>0</v>
      </c>
    </row>
    <row r="89" spans="1:11">
      <c r="A89" s="17">
        <v>32</v>
      </c>
      <c r="C89" s="16" t="str">
        <f>'FR-16(7)(v)-1 Functional'!C89</f>
        <v>METERS</v>
      </c>
      <c r="D89" s="26" t="str">
        <f>'FR-16(7)(v)-1 Functional'!D89</f>
        <v>K407</v>
      </c>
      <c r="E89" s="14"/>
      <c r="F89" s="63">
        <f>'FR-16(7)(v)-14 TOTAL CLASS'!N89</f>
        <v>33849</v>
      </c>
      <c r="G89" s="114">
        <f>'FR-16(7)(v)-3 PROD Demand'!N89+'FR-16(7)(v)-7 TRANS Demand'!N89+'FR-16(7)(v)-11 DIST Demand'!N89</f>
        <v>0</v>
      </c>
      <c r="H89" s="105">
        <f>'FR-16(7)(v)-4 PROD Energy'!N89+'FR-16(7)(v)-8 TRANS Energy'!N89+'FR-16(7)(v)-12 DIST Energy'!N89</f>
        <v>0</v>
      </c>
      <c r="I89" s="106">
        <f>'FR-16(7)(v)-5 PROD Cust'!N89+'FR-16(7)(v)-9 TRANS Cust'!N89+'FR-16(7)(v)-13 DIST Cust'!N89</f>
        <v>33849</v>
      </c>
      <c r="J89" s="19">
        <f t="shared" si="16"/>
        <v>33849</v>
      </c>
      <c r="K89" s="19">
        <f t="shared" si="17"/>
        <v>0</v>
      </c>
    </row>
    <row r="90" spans="1:11">
      <c r="A90" s="17">
        <v>33</v>
      </c>
      <c r="C90" s="16" t="str">
        <f>'FR-16(7)(v)-1 Functional'!C90</f>
        <v>STREET LIGHTS</v>
      </c>
      <c r="D90" s="26" t="str">
        <f>'FR-16(7)(v)-1 Functional'!D90</f>
        <v>K401</v>
      </c>
      <c r="E90" s="14"/>
      <c r="F90" s="63">
        <f>'FR-16(7)(v)-14 TOTAL CLASS'!N90</f>
        <v>0</v>
      </c>
      <c r="G90" s="114">
        <f>'FR-16(7)(v)-3 PROD Demand'!N90+'FR-16(7)(v)-7 TRANS Demand'!N90+'FR-16(7)(v)-11 DIST Demand'!N90</f>
        <v>0</v>
      </c>
      <c r="H90" s="105">
        <f>'FR-16(7)(v)-4 PROD Energy'!N90+'FR-16(7)(v)-8 TRANS Energy'!N90+'FR-16(7)(v)-12 DIST Energy'!N90</f>
        <v>0</v>
      </c>
      <c r="I90" s="106">
        <f>'FR-16(7)(v)-5 PROD Cust'!N90+'FR-16(7)(v)-9 TRANS Cust'!N90+'FR-16(7)(v)-13 DIST Cust'!N90</f>
        <v>0</v>
      </c>
      <c r="J90" s="19">
        <f t="shared" si="16"/>
        <v>0</v>
      </c>
      <c r="K90" s="19">
        <f t="shared" si="17"/>
        <v>0</v>
      </c>
    </row>
    <row r="91" spans="1:11">
      <c r="A91" s="17">
        <v>34</v>
      </c>
      <c r="C91" s="16" t="str">
        <f>'FR-16(7)(v)-1 Functional'!C91</f>
        <v xml:space="preserve">ADJUSTMENT  </v>
      </c>
      <c r="D91" s="26" t="str">
        <f>'FR-16(7)(v)-1 Functional'!D91</f>
        <v>K209</v>
      </c>
      <c r="E91" s="14"/>
      <c r="F91" s="63">
        <f>'FR-16(7)(v)-14 TOTAL CLASS'!N91</f>
        <v>0</v>
      </c>
      <c r="G91" s="114">
        <f>'FR-16(7)(v)-3 PROD Demand'!N91+'FR-16(7)(v)-7 TRANS Demand'!N91+'FR-16(7)(v)-11 DIST Demand'!N91</f>
        <v>0</v>
      </c>
      <c r="H91" s="105">
        <f>'FR-16(7)(v)-4 PROD Energy'!N91+'FR-16(7)(v)-8 TRANS Energy'!N91+'FR-16(7)(v)-12 DIST Energy'!N91</f>
        <v>0</v>
      </c>
      <c r="I91" s="106">
        <f>'FR-16(7)(v)-5 PROD Cust'!N91+'FR-16(7)(v)-9 TRANS Cust'!N91+'FR-16(7)(v)-13 DIST Cust'!N91</f>
        <v>0</v>
      </c>
      <c r="J91" s="19">
        <f t="shared" si="16"/>
        <v>0</v>
      </c>
      <c r="K91" s="19">
        <f t="shared" si="17"/>
        <v>0</v>
      </c>
    </row>
    <row r="92" spans="1:11">
      <c r="A92" s="17">
        <v>35</v>
      </c>
      <c r="C92" s="16" t="str">
        <f>'FR-16(7)(v)-1 Functional'!C92</f>
        <v>CONSTRUCTION NOT CLASSIFIED</v>
      </c>
      <c r="D92" s="26" t="str">
        <f>'FR-16(7)(v)-1 Functional'!D92</f>
        <v>K209</v>
      </c>
      <c r="E92" s="14"/>
      <c r="F92" s="63">
        <f>'FR-16(7)(v)-14 TOTAL CLASS'!N92</f>
        <v>0</v>
      </c>
      <c r="G92" s="114">
        <f>'FR-16(7)(v)-3 PROD Demand'!N92+'FR-16(7)(v)-7 TRANS Demand'!N92+'FR-16(7)(v)-11 DIST Demand'!N92</f>
        <v>0</v>
      </c>
      <c r="H92" s="105">
        <f>'FR-16(7)(v)-4 PROD Energy'!N92+'FR-16(7)(v)-8 TRANS Energy'!N92+'FR-16(7)(v)-12 DIST Energy'!N92</f>
        <v>0</v>
      </c>
      <c r="I92" s="106">
        <f>'FR-16(7)(v)-5 PROD Cust'!N92+'FR-16(7)(v)-9 TRANS Cust'!N92+'FR-16(7)(v)-13 DIST Cust'!N92</f>
        <v>0</v>
      </c>
      <c r="J92" s="19">
        <f t="shared" si="16"/>
        <v>0</v>
      </c>
      <c r="K92" s="19">
        <f t="shared" si="17"/>
        <v>0</v>
      </c>
    </row>
    <row r="93" spans="1:11">
      <c r="A93" s="17">
        <v>36</v>
      </c>
      <c r="C93" s="16" t="str">
        <f>'FR-16(7)(v)-1 Functional'!C93</f>
        <v>RWIP</v>
      </c>
      <c r="D93" s="26" t="str">
        <f>'FR-16(7)(v)-1 Functional'!D93</f>
        <v>K215</v>
      </c>
      <c r="E93" s="14"/>
      <c r="F93" s="63">
        <f>'FR-16(7)(v)-14 TOTAL CLASS'!N93</f>
        <v>0</v>
      </c>
      <c r="G93" s="114">
        <f>'FR-16(7)(v)-3 PROD Demand'!N93+'FR-16(7)(v)-7 TRANS Demand'!N93+'FR-16(7)(v)-11 DIST Demand'!N93</f>
        <v>0</v>
      </c>
      <c r="H93" s="105">
        <f>'FR-16(7)(v)-4 PROD Energy'!N93+'FR-16(7)(v)-8 TRANS Energy'!N93+'FR-16(7)(v)-12 DIST Energy'!N93</f>
        <v>0</v>
      </c>
      <c r="I93" s="106">
        <f>'FR-16(7)(v)-5 PROD Cust'!N93+'FR-16(7)(v)-9 TRANS Cust'!N93+'FR-16(7)(v)-13 DIST Cust'!N93</f>
        <v>0</v>
      </c>
      <c r="J93" s="19">
        <f t="shared" ref="J93" si="18">SUM(G93:I93)</f>
        <v>0</v>
      </c>
      <c r="K93" s="19">
        <f t="shared" ref="K93" si="19">F93-J93</f>
        <v>0</v>
      </c>
    </row>
    <row r="94" spans="1:11">
      <c r="A94" s="17">
        <v>37</v>
      </c>
      <c r="C94" s="22" t="str">
        <f>'FR-16(7)(v)-1 Functional'!C94</f>
        <v xml:space="preserve">  DISTRIBUTION PLANT IN SERVICE</v>
      </c>
      <c r="D94" s="26"/>
      <c r="E94" s="14"/>
      <c r="F94" s="29">
        <f>SUM(F73:F93)</f>
        <v>895023</v>
      </c>
      <c r="G94" s="115">
        <f t="shared" ref="G94:K94" si="20">SUM(G73:G92)</f>
        <v>850565</v>
      </c>
      <c r="H94" s="107">
        <f t="shared" si="20"/>
        <v>0</v>
      </c>
      <c r="I94" s="108">
        <f t="shared" si="20"/>
        <v>44458</v>
      </c>
      <c r="J94" s="29">
        <f t="shared" si="20"/>
        <v>895023</v>
      </c>
      <c r="K94" s="29">
        <f t="shared" si="20"/>
        <v>0</v>
      </c>
    </row>
    <row r="95" spans="1:11">
      <c r="A95" s="17">
        <v>38</v>
      </c>
      <c r="D95" s="26"/>
      <c r="E95" s="14"/>
      <c r="G95" s="113"/>
      <c r="H95" s="103"/>
      <c r="I95" s="104"/>
    </row>
    <row r="96" spans="1:11">
      <c r="A96" s="17">
        <v>39</v>
      </c>
      <c r="B96" s="16" t="s">
        <v>17</v>
      </c>
      <c r="D96" s="26"/>
      <c r="E96" s="14"/>
      <c r="F96" s="19">
        <f t="shared" ref="F96:K96" si="21">F94+F68</f>
        <v>1121615</v>
      </c>
      <c r="G96" s="114">
        <f t="shared" si="21"/>
        <v>1077157</v>
      </c>
      <c r="H96" s="105">
        <f t="shared" si="21"/>
        <v>0</v>
      </c>
      <c r="I96" s="106">
        <f t="shared" si="21"/>
        <v>44458</v>
      </c>
      <c r="J96" s="19">
        <f t="shared" si="21"/>
        <v>1121615</v>
      </c>
      <c r="K96" s="19">
        <f t="shared" si="21"/>
        <v>0</v>
      </c>
    </row>
    <row r="97" spans="1:11">
      <c r="A97" s="17">
        <v>40</v>
      </c>
      <c r="B97" s="16" t="s">
        <v>18</v>
      </c>
      <c r="D97" s="26"/>
      <c r="E97" s="14"/>
      <c r="F97" s="19">
        <f t="shared" ref="F97:K97" si="22">F94+F70</f>
        <v>2991999</v>
      </c>
      <c r="G97" s="114">
        <f t="shared" si="22"/>
        <v>2947541</v>
      </c>
      <c r="H97" s="105">
        <f t="shared" si="22"/>
        <v>0</v>
      </c>
      <c r="I97" s="106">
        <f t="shared" si="22"/>
        <v>44458</v>
      </c>
      <c r="J97" s="19">
        <f t="shared" si="22"/>
        <v>2991999</v>
      </c>
      <c r="K97" s="19">
        <f t="shared" si="22"/>
        <v>0</v>
      </c>
    </row>
    <row r="98" spans="1:11">
      <c r="A98" s="17">
        <v>41</v>
      </c>
      <c r="D98" s="26"/>
      <c r="E98" s="14"/>
      <c r="G98" s="113"/>
      <c r="H98" s="103"/>
      <c r="I98" s="104"/>
    </row>
    <row r="99" spans="1:11">
      <c r="A99" s="17">
        <v>42</v>
      </c>
      <c r="B99" s="16" t="s">
        <v>19</v>
      </c>
      <c r="D99" s="26"/>
      <c r="E99" s="14"/>
      <c r="G99" s="113"/>
      <c r="H99" s="103"/>
      <c r="I99" s="104"/>
    </row>
    <row r="100" spans="1:11">
      <c r="A100" s="17">
        <v>43</v>
      </c>
      <c r="C100" s="16" t="str">
        <f>'FR-16(7)(v)-1 Functional'!C100</f>
        <v>PRODUCTION - DEMAND</v>
      </c>
      <c r="D100" s="26" t="str">
        <f>'FR-16(7)(v)-1 Functional'!D100</f>
        <v>K201</v>
      </c>
      <c r="E100" s="14"/>
      <c r="F100" s="63">
        <f>'FR-16(7)(v)-14 TOTAL CLASS'!N100</f>
        <v>58833</v>
      </c>
      <c r="G100" s="114">
        <f>'FR-16(7)(v)-3 PROD Demand'!N100+'FR-16(7)(v)-7 TRANS Demand'!N100+'FR-16(7)(v)-11 DIST Demand'!N100</f>
        <v>58833</v>
      </c>
      <c r="H100" s="105">
        <f>'FR-16(7)(v)-4 PROD Energy'!N100+'FR-16(7)(v)-8 TRANS Energy'!N100+'FR-16(7)(v)-12 DIST Energy'!N100</f>
        <v>0</v>
      </c>
      <c r="I100" s="106">
        <f>'FR-16(7)(v)-5 PROD Cust'!N100+'FR-16(7)(v)-9 TRANS Cust'!N100+'FR-16(7)(v)-13 DIST Cust'!N100</f>
        <v>0</v>
      </c>
      <c r="J100" s="19">
        <f>SUM(G100:I100)</f>
        <v>58833</v>
      </c>
      <c r="K100" s="19">
        <f>F100-J100</f>
        <v>0</v>
      </c>
    </row>
    <row r="101" spans="1:11">
      <c r="A101" s="17">
        <v>44</v>
      </c>
      <c r="C101" s="16" t="str">
        <f>'FR-16(7)(v)-1 Functional'!C101</f>
        <v>PRODUCTION - ENERGY</v>
      </c>
      <c r="D101" s="26" t="str">
        <f>'FR-16(7)(v)-1 Functional'!D101</f>
        <v>K301</v>
      </c>
      <c r="E101" s="14"/>
      <c r="F101" s="63">
        <f>'FR-16(7)(v)-14 TOTAL CLASS'!N101</f>
        <v>44090</v>
      </c>
      <c r="G101" s="114">
        <f>'FR-16(7)(v)-3 PROD Demand'!N101+'FR-16(7)(v)-7 TRANS Demand'!N101+'FR-16(7)(v)-11 DIST Demand'!N101</f>
        <v>0</v>
      </c>
      <c r="H101" s="105">
        <f>'FR-16(7)(v)-4 PROD Energy'!N101+'FR-16(7)(v)-8 TRANS Energy'!N101+'FR-16(7)(v)-12 DIST Energy'!N101</f>
        <v>44090</v>
      </c>
      <c r="I101" s="106">
        <f>'FR-16(7)(v)-5 PROD Cust'!N101+'FR-16(7)(v)-9 TRANS Cust'!N101+'FR-16(7)(v)-13 DIST Cust'!N101</f>
        <v>0</v>
      </c>
      <c r="J101" s="19">
        <f t="shared" ref="J101:J108" si="23">SUM(G101:I101)</f>
        <v>44090</v>
      </c>
      <c r="K101" s="19">
        <f t="shared" ref="K101:K108" si="24">F101-J101</f>
        <v>0</v>
      </c>
    </row>
    <row r="102" spans="1:11">
      <c r="A102" s="17">
        <v>45</v>
      </c>
      <c r="C102" s="16" t="str">
        <f>'FR-16(7)(v)-1 Functional'!C102</f>
        <v>TRANSMISSION</v>
      </c>
      <c r="D102" s="26" t="str">
        <f>'FR-16(7)(v)-1 Functional'!D102</f>
        <v>K202</v>
      </c>
      <c r="E102" s="14"/>
      <c r="F102" s="63">
        <f>'FR-16(7)(v)-14 TOTAL CLASS'!N102</f>
        <v>5392</v>
      </c>
      <c r="G102" s="114">
        <f>'FR-16(7)(v)-3 PROD Demand'!N102+'FR-16(7)(v)-7 TRANS Demand'!N102+'FR-16(7)(v)-11 DIST Demand'!N102</f>
        <v>5392</v>
      </c>
      <c r="H102" s="105">
        <f>'FR-16(7)(v)-4 PROD Energy'!N102+'FR-16(7)(v)-8 TRANS Energy'!N102+'FR-16(7)(v)-12 DIST Energy'!N102</f>
        <v>0</v>
      </c>
      <c r="I102" s="106">
        <f>'FR-16(7)(v)-5 PROD Cust'!N102+'FR-16(7)(v)-9 TRANS Cust'!N102+'FR-16(7)(v)-13 DIST Cust'!N102</f>
        <v>0</v>
      </c>
      <c r="J102" s="19">
        <f t="shared" si="23"/>
        <v>5392</v>
      </c>
      <c r="K102" s="19">
        <f t="shared" si="24"/>
        <v>0</v>
      </c>
    </row>
    <row r="103" spans="1:11">
      <c r="A103" s="17">
        <v>46</v>
      </c>
      <c r="C103" s="16" t="str">
        <f>'FR-16(7)(v)-1 Functional'!C103</f>
        <v>DISTRIBUTION - DEMAND</v>
      </c>
      <c r="D103" s="26" t="str">
        <f>'FR-16(7)(v)-1 Functional'!D103</f>
        <v>K201</v>
      </c>
      <c r="E103" s="14"/>
      <c r="F103" s="63">
        <f>'FR-16(7)(v)-14 TOTAL CLASS'!N103</f>
        <v>21279</v>
      </c>
      <c r="G103" s="114">
        <f>'FR-16(7)(v)-3 PROD Demand'!N103+'FR-16(7)(v)-7 TRANS Demand'!N103+'FR-16(7)(v)-11 DIST Demand'!N103</f>
        <v>21279</v>
      </c>
      <c r="H103" s="105">
        <f>'FR-16(7)(v)-4 PROD Energy'!N103+'FR-16(7)(v)-8 TRANS Energy'!N103+'FR-16(7)(v)-12 DIST Energy'!N103</f>
        <v>0</v>
      </c>
      <c r="I103" s="106">
        <f>'FR-16(7)(v)-5 PROD Cust'!N103+'FR-16(7)(v)-9 TRANS Cust'!N103+'FR-16(7)(v)-13 DIST Cust'!N103</f>
        <v>0</v>
      </c>
      <c r="J103" s="19">
        <f t="shared" si="23"/>
        <v>21279</v>
      </c>
      <c r="K103" s="19">
        <f t="shared" si="24"/>
        <v>0</v>
      </c>
    </row>
    <row r="104" spans="1:11">
      <c r="A104" s="17">
        <v>47</v>
      </c>
      <c r="C104" s="16" t="str">
        <f>'FR-16(7)(v)-1 Functional'!C104</f>
        <v>DISTRIBUTION - CUSTOMER</v>
      </c>
      <c r="D104" s="26" t="str">
        <f>'FR-16(7)(v)-1 Functional'!D104</f>
        <v>K405</v>
      </c>
      <c r="E104" s="14"/>
      <c r="F104" s="63">
        <f>'FR-16(7)(v)-14 TOTAL CLASS'!N104</f>
        <v>201</v>
      </c>
      <c r="G104" s="114">
        <f>'FR-16(7)(v)-3 PROD Demand'!N104+'FR-16(7)(v)-7 TRANS Demand'!N104+'FR-16(7)(v)-11 DIST Demand'!N104</f>
        <v>0</v>
      </c>
      <c r="H104" s="105">
        <f>'FR-16(7)(v)-4 PROD Energy'!N104+'FR-16(7)(v)-8 TRANS Energy'!N104+'FR-16(7)(v)-12 DIST Energy'!N104</f>
        <v>0</v>
      </c>
      <c r="I104" s="106">
        <f>'FR-16(7)(v)-5 PROD Cust'!N104+'FR-16(7)(v)-9 TRANS Cust'!N104+'FR-16(7)(v)-13 DIST Cust'!N104</f>
        <v>201</v>
      </c>
      <c r="J104" s="19">
        <f t="shared" si="23"/>
        <v>201</v>
      </c>
      <c r="K104" s="19">
        <f t="shared" si="24"/>
        <v>0</v>
      </c>
    </row>
    <row r="105" spans="1:11">
      <c r="A105" s="17">
        <v>48</v>
      </c>
      <c r="C105" s="16" t="str">
        <f>'FR-16(7)(v)-1 Functional'!C105</f>
        <v>CUSTOMER ACCOUNTING</v>
      </c>
      <c r="D105" s="26" t="str">
        <f>'FR-16(7)(v)-1 Functional'!D105</f>
        <v>A308</v>
      </c>
      <c r="E105" s="14"/>
      <c r="F105" s="63">
        <f>'FR-16(7)(v)-14 TOTAL CLASS'!N105</f>
        <v>6009</v>
      </c>
      <c r="G105" s="114">
        <f>'FR-16(7)(v)-3 PROD Demand'!N105+'FR-16(7)(v)-7 TRANS Demand'!N105+'FR-16(7)(v)-11 DIST Demand'!N105</f>
        <v>0</v>
      </c>
      <c r="H105" s="105">
        <f>'FR-16(7)(v)-4 PROD Energy'!N105+'FR-16(7)(v)-8 TRANS Energy'!N105+'FR-16(7)(v)-12 DIST Energy'!N105</f>
        <v>0</v>
      </c>
      <c r="I105" s="106">
        <f>'FR-16(7)(v)-5 PROD Cust'!N105+'FR-16(7)(v)-9 TRANS Cust'!N105+'FR-16(7)(v)-13 DIST Cust'!N105</f>
        <v>6009</v>
      </c>
      <c r="J105" s="19">
        <f t="shared" si="23"/>
        <v>6009</v>
      </c>
      <c r="K105" s="19">
        <f t="shared" si="24"/>
        <v>0</v>
      </c>
    </row>
    <row r="106" spans="1:11">
      <c r="A106" s="17">
        <v>49</v>
      </c>
      <c r="C106" s="16" t="str">
        <f>'FR-16(7)(v)-1 Functional'!C106</f>
        <v>CUSTOMER SERVICE &amp; INFORMATION</v>
      </c>
      <c r="D106" s="26" t="str">
        <f>'FR-16(7)(v)-1 Functional'!D106</f>
        <v>A310</v>
      </c>
      <c r="E106" s="14"/>
      <c r="F106" s="63">
        <f>'FR-16(7)(v)-14 TOTAL CLASS'!N106</f>
        <v>320</v>
      </c>
      <c r="G106" s="114">
        <f>'FR-16(7)(v)-3 PROD Demand'!N106+'FR-16(7)(v)-7 TRANS Demand'!N106+'FR-16(7)(v)-11 DIST Demand'!N106</f>
        <v>0</v>
      </c>
      <c r="H106" s="105">
        <f>'FR-16(7)(v)-4 PROD Energy'!N106+'FR-16(7)(v)-8 TRANS Energy'!N106+'FR-16(7)(v)-12 DIST Energy'!N106</f>
        <v>0</v>
      </c>
      <c r="I106" s="106">
        <f>'FR-16(7)(v)-5 PROD Cust'!N106+'FR-16(7)(v)-9 TRANS Cust'!N106+'FR-16(7)(v)-13 DIST Cust'!N106</f>
        <v>320</v>
      </c>
      <c r="J106" s="19">
        <f t="shared" si="23"/>
        <v>320</v>
      </c>
      <c r="K106" s="19">
        <f t="shared" si="24"/>
        <v>0</v>
      </c>
    </row>
    <row r="107" spans="1:11">
      <c r="A107" s="17">
        <v>50</v>
      </c>
      <c r="C107" s="16" t="str">
        <f>'FR-16(7)(v)-1 Functional'!C107</f>
        <v>SALES</v>
      </c>
      <c r="D107" s="26" t="str">
        <f>'FR-16(7)(v)-1 Functional'!D107</f>
        <v>A312</v>
      </c>
      <c r="E107" s="14"/>
      <c r="F107" s="63">
        <f>'FR-16(7)(v)-14 TOTAL CLASS'!N107</f>
        <v>0</v>
      </c>
      <c r="G107" s="114">
        <f>'FR-16(7)(v)-3 PROD Demand'!N107+'FR-16(7)(v)-7 TRANS Demand'!N107+'FR-16(7)(v)-11 DIST Demand'!N107</f>
        <v>0</v>
      </c>
      <c r="H107" s="105">
        <f>'FR-16(7)(v)-4 PROD Energy'!N107+'FR-16(7)(v)-8 TRANS Energy'!N107+'FR-16(7)(v)-12 DIST Energy'!N107</f>
        <v>0</v>
      </c>
      <c r="I107" s="106">
        <f>'FR-16(7)(v)-5 PROD Cust'!N107+'FR-16(7)(v)-9 TRANS Cust'!N107+'FR-16(7)(v)-13 DIST Cust'!N107</f>
        <v>0</v>
      </c>
      <c r="J107" s="19">
        <f t="shared" si="23"/>
        <v>0</v>
      </c>
      <c r="K107" s="19">
        <f t="shared" si="24"/>
        <v>0</v>
      </c>
    </row>
    <row r="108" spans="1:11">
      <c r="A108" s="17">
        <v>51</v>
      </c>
      <c r="C108" s="16" t="str">
        <f>'FR-16(7)(v)-1 Functional'!C108</f>
        <v>ADJUSTMENT</v>
      </c>
      <c r="D108" s="26" t="str">
        <f>'FR-16(7)(v)-1 Functional'!D108</f>
        <v>A315</v>
      </c>
      <c r="E108" s="14"/>
      <c r="F108" s="63">
        <f>'FR-16(7)(v)-14 TOTAL CLASS'!N108</f>
        <v>0</v>
      </c>
      <c r="G108" s="114">
        <f>'FR-16(7)(v)-3 PROD Demand'!N108+'FR-16(7)(v)-7 TRANS Demand'!N108+'FR-16(7)(v)-11 DIST Demand'!N108</f>
        <v>0</v>
      </c>
      <c r="H108" s="105">
        <f>'FR-16(7)(v)-4 PROD Energy'!N108+'FR-16(7)(v)-8 TRANS Energy'!N108+'FR-16(7)(v)-12 DIST Energy'!N108</f>
        <v>0</v>
      </c>
      <c r="I108" s="106">
        <f>'FR-16(7)(v)-5 PROD Cust'!N108+'FR-16(7)(v)-9 TRANS Cust'!N108+'FR-16(7)(v)-13 DIST Cust'!N108</f>
        <v>0</v>
      </c>
      <c r="J108" s="19">
        <f t="shared" si="23"/>
        <v>0</v>
      </c>
      <c r="K108" s="19">
        <f t="shared" si="24"/>
        <v>0</v>
      </c>
    </row>
    <row r="109" spans="1:11">
      <c r="A109" s="17">
        <v>52</v>
      </c>
      <c r="C109" s="22" t="str">
        <f>'FR-16(7)(v)-1 Functional'!C109</f>
        <v xml:space="preserve">  GEN &amp; INTANG PLANT IN SERVICE</v>
      </c>
      <c r="D109" s="26"/>
      <c r="E109" s="14"/>
      <c r="F109" s="64">
        <f t="shared" ref="F109:K109" si="25">SUM(F100:F108)</f>
        <v>136124</v>
      </c>
      <c r="G109" s="115">
        <f t="shared" si="25"/>
        <v>85504</v>
      </c>
      <c r="H109" s="107">
        <f t="shared" si="25"/>
        <v>44090</v>
      </c>
      <c r="I109" s="108">
        <f t="shared" si="25"/>
        <v>6530</v>
      </c>
      <c r="J109" s="29">
        <f t="shared" si="25"/>
        <v>136124</v>
      </c>
      <c r="K109" s="29">
        <f t="shared" si="25"/>
        <v>0</v>
      </c>
    </row>
    <row r="110" spans="1:11">
      <c r="A110" s="17">
        <v>53</v>
      </c>
      <c r="D110" s="26"/>
      <c r="E110" s="14"/>
      <c r="G110" s="113"/>
      <c r="H110" s="103"/>
      <c r="I110" s="104"/>
    </row>
    <row r="111" spans="1:11">
      <c r="A111" s="17">
        <v>54</v>
      </c>
      <c r="B111" s="16" t="s">
        <v>20</v>
      </c>
      <c r="D111" s="26"/>
      <c r="E111" s="14"/>
      <c r="G111" s="113"/>
      <c r="H111" s="103"/>
      <c r="I111" s="104"/>
    </row>
    <row r="112" spans="1:11">
      <c r="A112" s="17">
        <v>55</v>
      </c>
      <c r="C112" s="16" t="str">
        <f>'FR-16(7)(v)-1 Functional'!C112</f>
        <v>PRODUCTION - DEMAND</v>
      </c>
      <c r="D112" s="26" t="str">
        <f>'FR-16(7)(v)-1 Functional'!D112</f>
        <v>K201</v>
      </c>
      <c r="E112" s="14"/>
      <c r="F112" s="63">
        <f>'FR-16(7)(v)-14 TOTAL CLASS'!N112</f>
        <v>19739</v>
      </c>
      <c r="G112" s="114">
        <f>'FR-16(7)(v)-3 PROD Demand'!N112+'FR-16(7)(v)-7 TRANS Demand'!N112+'FR-16(7)(v)-11 DIST Demand'!N112</f>
        <v>19739</v>
      </c>
      <c r="H112" s="105">
        <f>'FR-16(7)(v)-4 PROD Energy'!N112+'FR-16(7)(v)-8 TRANS Energy'!N112+'FR-16(7)(v)-12 DIST Energy'!N112</f>
        <v>0</v>
      </c>
      <c r="I112" s="106">
        <f>'FR-16(7)(v)-5 PROD Cust'!N112+'FR-16(7)(v)-9 TRANS Cust'!N112+'FR-16(7)(v)-13 DIST Cust'!N112</f>
        <v>0</v>
      </c>
      <c r="J112" s="19">
        <f>SUM(G112:I112)</f>
        <v>19739</v>
      </c>
      <c r="K112" s="19">
        <f>F112-J112</f>
        <v>0</v>
      </c>
    </row>
    <row r="113" spans="1:11">
      <c r="A113" s="17">
        <v>56</v>
      </c>
      <c r="C113" s="16" t="str">
        <f>'FR-16(7)(v)-1 Functional'!C113</f>
        <v>PRODUCTION - ENERGY</v>
      </c>
      <c r="D113" s="26" t="str">
        <f>'FR-16(7)(v)-1 Functional'!D113</f>
        <v>K301</v>
      </c>
      <c r="E113" s="14"/>
      <c r="F113" s="63">
        <f>'FR-16(7)(v)-14 TOTAL CLASS'!N113</f>
        <v>14793</v>
      </c>
      <c r="G113" s="114">
        <f>'FR-16(7)(v)-3 PROD Demand'!N113+'FR-16(7)(v)-7 TRANS Demand'!N113+'FR-16(7)(v)-11 DIST Demand'!N113</f>
        <v>0</v>
      </c>
      <c r="H113" s="105">
        <f>'FR-16(7)(v)-4 PROD Energy'!N113+'FR-16(7)(v)-8 TRANS Energy'!N113+'FR-16(7)(v)-12 DIST Energy'!N113</f>
        <v>14793</v>
      </c>
      <c r="I113" s="106">
        <f>'FR-16(7)(v)-5 PROD Cust'!N113+'FR-16(7)(v)-9 TRANS Cust'!N113+'FR-16(7)(v)-13 DIST Cust'!N113</f>
        <v>0</v>
      </c>
      <c r="J113" s="19">
        <f t="shared" ref="J113:J120" si="26">SUM(G113:I113)</f>
        <v>14793</v>
      </c>
      <c r="K113" s="19">
        <f t="shared" ref="K113:K120" si="27">F113-J113</f>
        <v>0</v>
      </c>
    </row>
    <row r="114" spans="1:11">
      <c r="A114" s="17">
        <v>57</v>
      </c>
      <c r="C114" s="16" t="str">
        <f>'FR-16(7)(v)-1 Functional'!C114</f>
        <v>TRANSMISSION</v>
      </c>
      <c r="D114" s="26" t="str">
        <f>'FR-16(7)(v)-1 Functional'!D114</f>
        <v>K202</v>
      </c>
      <c r="E114" s="14"/>
      <c r="F114" s="63">
        <f>'FR-16(7)(v)-14 TOTAL CLASS'!N114</f>
        <v>1809</v>
      </c>
      <c r="G114" s="114">
        <f>'FR-16(7)(v)-3 PROD Demand'!N114+'FR-16(7)(v)-7 TRANS Demand'!N114+'FR-16(7)(v)-11 DIST Demand'!N114</f>
        <v>1809</v>
      </c>
      <c r="H114" s="105">
        <f>'FR-16(7)(v)-4 PROD Energy'!N114+'FR-16(7)(v)-8 TRANS Energy'!N114+'FR-16(7)(v)-12 DIST Energy'!N114</f>
        <v>0</v>
      </c>
      <c r="I114" s="106">
        <f>'FR-16(7)(v)-5 PROD Cust'!N114+'FR-16(7)(v)-9 TRANS Cust'!N114+'FR-16(7)(v)-13 DIST Cust'!N114</f>
        <v>0</v>
      </c>
      <c r="J114" s="19">
        <f t="shared" si="26"/>
        <v>1809</v>
      </c>
      <c r="K114" s="19">
        <f t="shared" si="27"/>
        <v>0</v>
      </c>
    </row>
    <row r="115" spans="1:11">
      <c r="A115" s="17">
        <v>58</v>
      </c>
      <c r="C115" s="16" t="str">
        <f>'FR-16(7)(v)-1 Functional'!C115</f>
        <v>DISTRIBUTION - DEMAND</v>
      </c>
      <c r="D115" s="26" t="str">
        <f>'FR-16(7)(v)-1 Functional'!D115</f>
        <v>K201</v>
      </c>
      <c r="E115" s="14"/>
      <c r="F115" s="63">
        <f>'FR-16(7)(v)-14 TOTAL CLASS'!N115</f>
        <v>7139</v>
      </c>
      <c r="G115" s="114">
        <f>'FR-16(7)(v)-3 PROD Demand'!N115+'FR-16(7)(v)-7 TRANS Demand'!N115+'FR-16(7)(v)-11 DIST Demand'!N115</f>
        <v>7139</v>
      </c>
      <c r="H115" s="105">
        <f>'FR-16(7)(v)-4 PROD Energy'!N115+'FR-16(7)(v)-8 TRANS Energy'!N115+'FR-16(7)(v)-12 DIST Energy'!N115</f>
        <v>0</v>
      </c>
      <c r="I115" s="106">
        <f>'FR-16(7)(v)-5 PROD Cust'!N115+'FR-16(7)(v)-9 TRANS Cust'!N115+'FR-16(7)(v)-13 DIST Cust'!N115</f>
        <v>0</v>
      </c>
      <c r="J115" s="19">
        <f t="shared" si="26"/>
        <v>7139</v>
      </c>
      <c r="K115" s="19">
        <f t="shared" si="27"/>
        <v>0</v>
      </c>
    </row>
    <row r="116" spans="1:11">
      <c r="A116" s="17">
        <v>59</v>
      </c>
      <c r="C116" s="16" t="str">
        <f>'FR-16(7)(v)-1 Functional'!C116</f>
        <v>DISTRIBUTION - CUSTOMER</v>
      </c>
      <c r="D116" s="26" t="str">
        <f>'FR-16(7)(v)-1 Functional'!D116</f>
        <v>K405</v>
      </c>
      <c r="E116" s="14"/>
      <c r="F116" s="63">
        <f>'FR-16(7)(v)-14 TOTAL CLASS'!N116</f>
        <v>68</v>
      </c>
      <c r="G116" s="114">
        <f>'FR-16(7)(v)-3 PROD Demand'!N116+'FR-16(7)(v)-7 TRANS Demand'!N116+'FR-16(7)(v)-11 DIST Demand'!N116</f>
        <v>0</v>
      </c>
      <c r="H116" s="105">
        <f>'FR-16(7)(v)-4 PROD Energy'!N116+'FR-16(7)(v)-8 TRANS Energy'!N116+'FR-16(7)(v)-12 DIST Energy'!N116</f>
        <v>0</v>
      </c>
      <c r="I116" s="106">
        <f>'FR-16(7)(v)-5 PROD Cust'!N116+'FR-16(7)(v)-9 TRANS Cust'!N116+'FR-16(7)(v)-13 DIST Cust'!N116</f>
        <v>68</v>
      </c>
      <c r="J116" s="19">
        <f t="shared" si="26"/>
        <v>68</v>
      </c>
      <c r="K116" s="19">
        <f t="shared" si="27"/>
        <v>0</v>
      </c>
    </row>
    <row r="117" spans="1:11">
      <c r="A117" s="17">
        <v>60</v>
      </c>
      <c r="C117" s="16" t="str">
        <f>'FR-16(7)(v)-1 Functional'!C117</f>
        <v>CUSTOMER ACCOUNTING</v>
      </c>
      <c r="D117" s="26" t="str">
        <f>'FR-16(7)(v)-1 Functional'!D117</f>
        <v>A308</v>
      </c>
      <c r="E117" s="14"/>
      <c r="F117" s="63">
        <f>'FR-16(7)(v)-14 TOTAL CLASS'!N117</f>
        <v>2017</v>
      </c>
      <c r="G117" s="114">
        <f>'FR-16(7)(v)-3 PROD Demand'!N117+'FR-16(7)(v)-7 TRANS Demand'!N117+'FR-16(7)(v)-11 DIST Demand'!N117</f>
        <v>0</v>
      </c>
      <c r="H117" s="105">
        <f>'FR-16(7)(v)-4 PROD Energy'!N117+'FR-16(7)(v)-8 TRANS Energy'!N117+'FR-16(7)(v)-12 DIST Energy'!N117</f>
        <v>0</v>
      </c>
      <c r="I117" s="106">
        <f>'FR-16(7)(v)-5 PROD Cust'!N117+'FR-16(7)(v)-9 TRANS Cust'!N117+'FR-16(7)(v)-13 DIST Cust'!N117</f>
        <v>2017</v>
      </c>
      <c r="J117" s="19">
        <f t="shared" si="26"/>
        <v>2017</v>
      </c>
      <c r="K117" s="19">
        <f t="shared" si="27"/>
        <v>0</v>
      </c>
    </row>
    <row r="118" spans="1:11">
      <c r="A118" s="17">
        <v>61</v>
      </c>
      <c r="C118" s="16" t="str">
        <f>'FR-16(7)(v)-1 Functional'!C118</f>
        <v>CUSTOMER SERVICE &amp; INFORMATION</v>
      </c>
      <c r="D118" s="26" t="str">
        <f>'FR-16(7)(v)-1 Functional'!D118</f>
        <v>A310</v>
      </c>
      <c r="E118" s="14"/>
      <c r="F118" s="63">
        <f>'FR-16(7)(v)-14 TOTAL CLASS'!N118</f>
        <v>107</v>
      </c>
      <c r="G118" s="114">
        <f>'FR-16(7)(v)-3 PROD Demand'!N118+'FR-16(7)(v)-7 TRANS Demand'!N118+'FR-16(7)(v)-11 DIST Demand'!N118</f>
        <v>0</v>
      </c>
      <c r="H118" s="105">
        <f>'FR-16(7)(v)-4 PROD Energy'!N118+'FR-16(7)(v)-8 TRANS Energy'!N118+'FR-16(7)(v)-12 DIST Energy'!N118</f>
        <v>0</v>
      </c>
      <c r="I118" s="106">
        <f>'FR-16(7)(v)-5 PROD Cust'!N118+'FR-16(7)(v)-9 TRANS Cust'!N118+'FR-16(7)(v)-13 DIST Cust'!N118</f>
        <v>107</v>
      </c>
      <c r="J118" s="19">
        <f t="shared" si="26"/>
        <v>107</v>
      </c>
      <c r="K118" s="19">
        <f t="shared" si="27"/>
        <v>0</v>
      </c>
    </row>
    <row r="119" spans="1:11">
      <c r="A119" s="17">
        <v>62</v>
      </c>
      <c r="C119" s="16" t="str">
        <f>'FR-16(7)(v)-1 Functional'!C119</f>
        <v>SALES</v>
      </c>
      <c r="D119" s="26" t="str">
        <f>'FR-16(7)(v)-1 Functional'!D119</f>
        <v>A312</v>
      </c>
      <c r="E119" s="14"/>
      <c r="F119" s="63">
        <f>'FR-16(7)(v)-14 TOTAL CLASS'!N119</f>
        <v>0</v>
      </c>
      <c r="G119" s="114">
        <f>'FR-16(7)(v)-3 PROD Demand'!N119+'FR-16(7)(v)-7 TRANS Demand'!N119+'FR-16(7)(v)-11 DIST Demand'!N119</f>
        <v>0</v>
      </c>
      <c r="H119" s="105">
        <f>'FR-16(7)(v)-4 PROD Energy'!N119+'FR-16(7)(v)-8 TRANS Energy'!N119+'FR-16(7)(v)-12 DIST Energy'!N119</f>
        <v>0</v>
      </c>
      <c r="I119" s="106">
        <f>'FR-16(7)(v)-5 PROD Cust'!N119+'FR-16(7)(v)-9 TRANS Cust'!N119+'FR-16(7)(v)-13 DIST Cust'!N119</f>
        <v>0</v>
      </c>
      <c r="J119" s="19">
        <f t="shared" si="26"/>
        <v>0</v>
      </c>
      <c r="K119" s="19">
        <f t="shared" si="27"/>
        <v>0</v>
      </c>
    </row>
    <row r="120" spans="1:11">
      <c r="A120" s="17">
        <v>63</v>
      </c>
      <c r="C120" s="16" t="str">
        <f>'FR-16(7)(v)-1 Functional'!C120</f>
        <v>ADJUSTMENT</v>
      </c>
      <c r="D120" s="26" t="str">
        <f>'FR-16(7)(v)-1 Functional'!D120</f>
        <v>A315</v>
      </c>
      <c r="E120" s="14"/>
      <c r="F120" s="63">
        <f>'FR-16(7)(v)-14 TOTAL CLASS'!N120</f>
        <v>0</v>
      </c>
      <c r="G120" s="114">
        <f>'FR-16(7)(v)-3 PROD Demand'!N120+'FR-16(7)(v)-7 TRANS Demand'!N120+'FR-16(7)(v)-11 DIST Demand'!N120</f>
        <v>0</v>
      </c>
      <c r="H120" s="105">
        <f>'FR-16(7)(v)-4 PROD Energy'!N120+'FR-16(7)(v)-8 TRANS Energy'!N120+'FR-16(7)(v)-12 DIST Energy'!N120</f>
        <v>0</v>
      </c>
      <c r="I120" s="106">
        <f>'FR-16(7)(v)-5 PROD Cust'!N120+'FR-16(7)(v)-9 TRANS Cust'!N120+'FR-16(7)(v)-13 DIST Cust'!N120</f>
        <v>0</v>
      </c>
      <c r="J120" s="19">
        <f t="shared" si="26"/>
        <v>0</v>
      </c>
      <c r="K120" s="19">
        <f t="shared" si="27"/>
        <v>0</v>
      </c>
    </row>
    <row r="121" spans="1:11">
      <c r="A121" s="17">
        <v>64</v>
      </c>
      <c r="C121" s="22" t="str">
        <f>'FR-16(7)(v)-1 Functional'!C121</f>
        <v xml:space="preserve">  COMMON &amp; OTHER PLANT IN SERVICE</v>
      </c>
      <c r="E121" s="14"/>
      <c r="F121" s="29">
        <f t="shared" ref="F121:K121" si="28">SUM(F112:F120)</f>
        <v>45672</v>
      </c>
      <c r="G121" s="115">
        <f t="shared" si="28"/>
        <v>28687</v>
      </c>
      <c r="H121" s="107">
        <f t="shared" si="28"/>
        <v>14793</v>
      </c>
      <c r="I121" s="108">
        <f t="shared" si="28"/>
        <v>2192</v>
      </c>
      <c r="J121" s="29">
        <f t="shared" si="28"/>
        <v>45672</v>
      </c>
      <c r="K121" s="29">
        <f t="shared" si="28"/>
        <v>0</v>
      </c>
    </row>
    <row r="122" spans="1:11">
      <c r="A122" s="17">
        <v>65</v>
      </c>
      <c r="E122" s="14"/>
      <c r="G122" s="113"/>
      <c r="H122" s="103"/>
      <c r="I122" s="104"/>
    </row>
    <row r="123" spans="1:11">
      <c r="A123" s="17">
        <v>66</v>
      </c>
      <c r="B123" s="16" t="s">
        <v>601</v>
      </c>
      <c r="E123" s="14"/>
      <c r="F123" s="19">
        <f t="shared" ref="F123:K123" si="29">F97+F109+F121</f>
        <v>3173795</v>
      </c>
      <c r="G123" s="116">
        <f t="shared" si="29"/>
        <v>3061732</v>
      </c>
      <c r="H123" s="109">
        <f t="shared" si="29"/>
        <v>58883</v>
      </c>
      <c r="I123" s="110">
        <f t="shared" si="29"/>
        <v>53180</v>
      </c>
      <c r="J123" s="19">
        <f t="shared" si="29"/>
        <v>3173795</v>
      </c>
      <c r="K123" s="19">
        <f t="shared" si="29"/>
        <v>0</v>
      </c>
    </row>
    <row r="124" spans="1:11">
      <c r="B124" s="25"/>
      <c r="C124" s="14"/>
      <c r="D124" s="26"/>
      <c r="E124" s="14"/>
      <c r="F124" s="14"/>
      <c r="G124" s="14"/>
      <c r="H124" s="14"/>
      <c r="I124" s="14"/>
      <c r="J124" s="14"/>
      <c r="K124" s="14"/>
    </row>
    <row r="125" spans="1:11">
      <c r="A125" s="25" t="str">
        <f>co_name</f>
        <v>DUKE ENERGY KENTUCKY, INC.</v>
      </c>
      <c r="C125" s="14"/>
      <c r="D125" s="26"/>
      <c r="E125" s="14"/>
      <c r="F125" s="14"/>
      <c r="G125" s="14"/>
      <c r="H125" s="14"/>
      <c r="I125" s="14"/>
      <c r="J125" s="14" t="str">
        <f>J1</f>
        <v>FR-16(7)(v)-22</v>
      </c>
      <c r="K125" s="14"/>
    </row>
    <row r="126" spans="1:11">
      <c r="A126" s="25" t="str">
        <f>$A$2</f>
        <v>DISTR. PRIMARY CLASSIFIED - ELECTRIC COST OF SERVICE</v>
      </c>
      <c r="C126" s="14"/>
      <c r="D126" s="26"/>
      <c r="E126" s="14"/>
      <c r="F126" s="14"/>
      <c r="G126" s="14"/>
      <c r="H126" s="14"/>
      <c r="I126" s="14"/>
      <c r="J126" s="14" t="str">
        <f>J2</f>
        <v>WITNESS RESPONSIBLE:</v>
      </c>
      <c r="K126" s="14"/>
    </row>
    <row r="127" spans="1:11">
      <c r="A127" s="25" t="str">
        <f>case_name</f>
        <v>CASE NO: 2024-00354</v>
      </c>
      <c r="C127" s="14"/>
      <c r="D127" s="26"/>
      <c r="E127" s="14"/>
      <c r="F127" s="14"/>
      <c r="G127" s="14"/>
      <c r="H127" s="14"/>
      <c r="I127" s="14"/>
      <c r="J127" s="14" t="str">
        <f>Witness</f>
        <v>JAMES E. ZIOLKOWSKI</v>
      </c>
      <c r="K127" s="14"/>
    </row>
    <row r="128" spans="1:11">
      <c r="A128" s="25" t="str">
        <f>data_filing</f>
        <v>DATA: 12 MONTHS ACTUAL  &amp; 0 MONTHS ESTIMATED</v>
      </c>
      <c r="C128" s="14"/>
      <c r="D128" s="26"/>
      <c r="E128" s="14"/>
      <c r="F128" s="14"/>
      <c r="G128" s="14"/>
      <c r="H128" s="14"/>
      <c r="I128" s="14"/>
      <c r="J128" s="14" t="str">
        <f>"PAGE "&amp;Pages2-12&amp;" OF "&amp;Pages2</f>
        <v>PAGE 3 OF 15</v>
      </c>
      <c r="K128" s="14"/>
    </row>
    <row r="129" spans="1:11">
      <c r="A129" s="25" t="str">
        <f>type</f>
        <v xml:space="preserve">TYPE OF FILING: "X" ORIGINAL   UPDATED    REVISED  </v>
      </c>
      <c r="C129" s="14"/>
      <c r="D129" s="26"/>
      <c r="E129" s="14"/>
      <c r="F129" s="14"/>
      <c r="G129" s="14"/>
      <c r="H129" s="14"/>
      <c r="I129" s="14"/>
      <c r="J129" s="14"/>
      <c r="K129" s="14"/>
    </row>
    <row r="130" spans="1:11">
      <c r="A130" s="25"/>
      <c r="C130" s="14"/>
      <c r="D130" s="26"/>
      <c r="E130" s="14"/>
      <c r="F130" s="14"/>
      <c r="G130" s="14"/>
      <c r="H130" s="14"/>
      <c r="I130" s="14"/>
      <c r="J130" s="14"/>
      <c r="K130" s="14"/>
    </row>
    <row r="131" spans="1:11">
      <c r="B131" s="25"/>
      <c r="C131" s="14"/>
      <c r="D131" s="26"/>
      <c r="E131" s="14"/>
      <c r="F131" s="14"/>
      <c r="G131" s="14"/>
      <c r="H131" s="14"/>
      <c r="I131" s="14"/>
      <c r="J131" s="14"/>
      <c r="K131" s="14"/>
    </row>
    <row r="132" spans="1:11">
      <c r="A132" s="26" t="s">
        <v>476</v>
      </c>
      <c r="B132" s="14"/>
      <c r="C132" s="14"/>
      <c r="D132" s="26"/>
      <c r="E132" s="14"/>
      <c r="F132" s="26" t="s">
        <v>183</v>
      </c>
      <c r="G132" s="111" t="s">
        <v>500</v>
      </c>
      <c r="H132" s="99"/>
      <c r="I132" s="100"/>
      <c r="J132" s="26" t="s">
        <v>183</v>
      </c>
      <c r="K132" s="26" t="s">
        <v>280</v>
      </c>
    </row>
    <row r="133" spans="1:11">
      <c r="A133" s="28" t="s">
        <v>477</v>
      </c>
      <c r="B133" s="27" t="s">
        <v>21</v>
      </c>
      <c r="C133" s="27"/>
      <c r="D133" s="28" t="s">
        <v>275</v>
      </c>
      <c r="E133" s="27"/>
      <c r="F133" s="28" t="str">
        <f>$F$9</f>
        <v>DISTR. PRIMARY</v>
      </c>
      <c r="G133" s="112" t="str">
        <f t="shared" ref="G133:I134" si="30">G9</f>
        <v>DEMAND</v>
      </c>
      <c r="H133" s="101" t="str">
        <f t="shared" si="30"/>
        <v>ENERGY</v>
      </c>
      <c r="I133" s="102" t="str">
        <f t="shared" si="30"/>
        <v>CUSTOMER</v>
      </c>
      <c r="J133" s="28" t="s">
        <v>279</v>
      </c>
      <c r="K133" s="28" t="s">
        <v>278</v>
      </c>
    </row>
    <row r="134" spans="1:11">
      <c r="C134" s="137" t="s">
        <v>283</v>
      </c>
      <c r="D134" s="26"/>
      <c r="E134" s="14"/>
      <c r="G134" s="211">
        <f t="shared" si="30"/>
        <v>3</v>
      </c>
      <c r="H134" s="212">
        <f t="shared" si="30"/>
        <v>4</v>
      </c>
      <c r="I134" s="213">
        <f t="shared" si="30"/>
        <v>5</v>
      </c>
    </row>
    <row r="135" spans="1:11">
      <c r="A135" s="17">
        <v>1</v>
      </c>
      <c r="B135" s="16" t="s">
        <v>13</v>
      </c>
      <c r="D135" s="26"/>
      <c r="E135" s="14"/>
      <c r="G135" s="113"/>
      <c r="H135" s="103"/>
      <c r="I135" s="104"/>
    </row>
    <row r="136" spans="1:11">
      <c r="A136" s="17">
        <v>2</v>
      </c>
      <c r="C136" s="16" t="str">
        <f>'FR-16(7)(v)-1 Functional'!C136</f>
        <v>PRODUCTION STEAM</v>
      </c>
      <c r="D136" s="26" t="str">
        <f>'FR-16(7)(v)-1 Functional'!D136</f>
        <v>K201</v>
      </c>
      <c r="E136" s="14"/>
      <c r="F136" s="63">
        <f>'FR-16(7)(v)-14 TOTAL CLASS'!N136</f>
        <v>665447</v>
      </c>
      <c r="G136" s="114">
        <f>'FR-16(7)(v)-3 PROD Demand'!N136+'FR-16(7)(v)-7 TRANS Demand'!N136+'FR-16(7)(v)-11 DIST Demand'!N136</f>
        <v>665447</v>
      </c>
      <c r="H136" s="105">
        <f>'FR-16(7)(v)-4 PROD Energy'!N136+'FR-16(7)(v)-8 TRANS Energy'!N136+'FR-16(7)(v)-12 DIST Energy'!N136</f>
        <v>0</v>
      </c>
      <c r="I136" s="106">
        <f>'FR-16(7)(v)-5 PROD Cust'!N136+'FR-16(7)(v)-9 TRANS Cust'!N136+'FR-16(7)(v)-13 DIST Cust'!N136</f>
        <v>0</v>
      </c>
      <c r="J136" s="19">
        <f>SUM(G136:I136)</f>
        <v>665447</v>
      </c>
      <c r="K136" s="19">
        <f>F136-J136</f>
        <v>0</v>
      </c>
    </row>
    <row r="137" spans="1:11">
      <c r="A137" s="17">
        <v>3</v>
      </c>
      <c r="C137" s="16" t="str">
        <f>'FR-16(7)(v)-1 Functional'!C137</f>
        <v>PRODUCTION OTHER</v>
      </c>
      <c r="D137" s="26" t="str">
        <f>'FR-16(7)(v)-1 Functional'!D137</f>
        <v>K201</v>
      </c>
      <c r="E137" s="14"/>
      <c r="F137" s="63">
        <f>'FR-16(7)(v)-14 TOTAL CLASS'!N137</f>
        <v>320249</v>
      </c>
      <c r="G137" s="114">
        <f>'FR-16(7)(v)-3 PROD Demand'!N137+'FR-16(7)(v)-7 TRANS Demand'!N137+'FR-16(7)(v)-11 DIST Demand'!N137</f>
        <v>320249</v>
      </c>
      <c r="H137" s="105">
        <f>'FR-16(7)(v)-4 PROD Energy'!N137+'FR-16(7)(v)-8 TRANS Energy'!N137+'FR-16(7)(v)-12 DIST Energy'!N137</f>
        <v>0</v>
      </c>
      <c r="I137" s="106">
        <f>'FR-16(7)(v)-5 PROD Cust'!N137+'FR-16(7)(v)-9 TRANS Cust'!N137+'FR-16(7)(v)-13 DIST Cust'!N137</f>
        <v>0</v>
      </c>
      <c r="J137" s="19">
        <f>SUM(G137:I137)</f>
        <v>320249</v>
      </c>
      <c r="K137" s="19">
        <f>F137-J137</f>
        <v>0</v>
      </c>
    </row>
    <row r="138" spans="1:11">
      <c r="A138" s="17">
        <v>4</v>
      </c>
      <c r="C138" s="16" t="str">
        <f>'FR-16(7)(v)-1 Functional'!C138</f>
        <v>ADJUSTMENT</v>
      </c>
      <c r="D138" s="26" t="str">
        <f>'FR-16(7)(v)-1 Functional'!D138</f>
        <v>K201</v>
      </c>
      <c r="E138" s="14"/>
      <c r="F138" s="63">
        <f>'FR-16(7)(v)-14 TOTAL CLASS'!N138</f>
        <v>8687</v>
      </c>
      <c r="G138" s="114">
        <f>'FR-16(7)(v)-3 PROD Demand'!N138+'FR-16(7)(v)-7 TRANS Demand'!N138+'FR-16(7)(v)-11 DIST Demand'!N138</f>
        <v>8687</v>
      </c>
      <c r="H138" s="105">
        <f>'FR-16(7)(v)-4 PROD Energy'!N138+'FR-16(7)(v)-8 TRANS Energy'!N138+'FR-16(7)(v)-12 DIST Energy'!N138</f>
        <v>0</v>
      </c>
      <c r="I138" s="106">
        <f>'FR-16(7)(v)-5 PROD Cust'!N138+'FR-16(7)(v)-9 TRANS Cust'!N138+'FR-16(7)(v)-13 DIST Cust'!N138</f>
        <v>0</v>
      </c>
      <c r="J138" s="19">
        <f>SUM(G138:I138)</f>
        <v>8687</v>
      </c>
      <c r="K138" s="19">
        <f>F138-J138</f>
        <v>0</v>
      </c>
    </row>
    <row r="139" spans="1:11">
      <c r="A139" s="17">
        <v>5</v>
      </c>
      <c r="C139" s="197" t="str">
        <f>'FR-16(7)(v)-1 Functional'!C139</f>
        <v xml:space="preserve">  TOTAL PROD DEPREC RESERVE</v>
      </c>
      <c r="D139" s="26"/>
      <c r="E139" s="14"/>
      <c r="F139" s="29">
        <f t="shared" ref="F139:K139" si="31">SUM(F136:F138)</f>
        <v>994383</v>
      </c>
      <c r="G139" s="115">
        <f t="shared" si="31"/>
        <v>994383</v>
      </c>
      <c r="H139" s="107">
        <f t="shared" si="31"/>
        <v>0</v>
      </c>
      <c r="I139" s="108">
        <f t="shared" si="31"/>
        <v>0</v>
      </c>
      <c r="J139" s="29">
        <f t="shared" si="31"/>
        <v>994383</v>
      </c>
      <c r="K139" s="29">
        <f t="shared" si="31"/>
        <v>0</v>
      </c>
    </row>
    <row r="140" spans="1:11">
      <c r="A140" s="17">
        <v>6</v>
      </c>
      <c r="D140" s="26"/>
      <c r="E140" s="14"/>
      <c r="G140" s="113"/>
      <c r="H140" s="103"/>
      <c r="I140" s="104"/>
    </row>
    <row r="141" spans="1:11">
      <c r="A141" s="17">
        <v>7</v>
      </c>
      <c r="B141" s="16" t="s">
        <v>14</v>
      </c>
      <c r="D141" s="26"/>
      <c r="E141" s="14"/>
      <c r="G141" s="113"/>
      <c r="H141" s="103"/>
      <c r="I141" s="104"/>
    </row>
    <row r="142" spans="1:11">
      <c r="A142" s="17">
        <v>8</v>
      </c>
      <c r="C142" s="16" t="str">
        <f>'FR-16(7)(v)-1 Functional'!C142</f>
        <v>MAIN STEP-UP TRANSFORMERS</v>
      </c>
      <c r="D142" s="26" t="str">
        <f>'FR-16(7)(v)-1 Functional'!D142</f>
        <v>K202</v>
      </c>
      <c r="E142" s="14"/>
      <c r="F142" s="63">
        <f>'FR-16(7)(v)-14 TOTAL CLASS'!N142</f>
        <v>0</v>
      </c>
      <c r="G142" s="114">
        <f>'FR-16(7)(v)-3 PROD Demand'!N142+'FR-16(7)(v)-7 TRANS Demand'!N142+'FR-16(7)(v)-11 DIST Demand'!N142</f>
        <v>0</v>
      </c>
      <c r="H142" s="105">
        <f>'FR-16(7)(v)-4 PROD Energy'!N142+'FR-16(7)(v)-8 TRANS Energy'!N142+'FR-16(7)(v)-12 DIST Energy'!N142</f>
        <v>0</v>
      </c>
      <c r="I142" s="106">
        <f>'FR-16(7)(v)-5 PROD Cust'!N142+'FR-16(7)(v)-9 TRANS Cust'!N142+'FR-16(7)(v)-13 DIST Cust'!N142</f>
        <v>0</v>
      </c>
      <c r="J142" s="19">
        <f>SUM(G142:I142)</f>
        <v>0</v>
      </c>
      <c r="K142" s="19">
        <f>F142-J142</f>
        <v>0</v>
      </c>
    </row>
    <row r="143" spans="1:11">
      <c r="A143" s="17">
        <v>9</v>
      </c>
      <c r="C143" s="16" t="str">
        <f>'FR-16(7)(v)-1 Functional'!C143</f>
        <v>OTHER TRANSMISSION</v>
      </c>
      <c r="D143" s="26" t="str">
        <f>'FR-16(7)(v)-1 Functional'!D143</f>
        <v>K202</v>
      </c>
      <c r="E143" s="14"/>
      <c r="F143" s="63">
        <f>'FR-16(7)(v)-14 TOTAL CLASS'!N143</f>
        <v>17969</v>
      </c>
      <c r="G143" s="114">
        <f>'FR-16(7)(v)-3 PROD Demand'!N143+'FR-16(7)(v)-7 TRANS Demand'!N143+'FR-16(7)(v)-11 DIST Demand'!N143</f>
        <v>17969</v>
      </c>
      <c r="H143" s="105">
        <f>'FR-16(7)(v)-4 PROD Energy'!N143+'FR-16(7)(v)-8 TRANS Energy'!N143+'FR-16(7)(v)-12 DIST Energy'!N143</f>
        <v>0</v>
      </c>
      <c r="I143" s="106">
        <f>'FR-16(7)(v)-5 PROD Cust'!N143+'FR-16(7)(v)-9 TRANS Cust'!N143+'FR-16(7)(v)-13 DIST Cust'!N143</f>
        <v>0</v>
      </c>
      <c r="J143" s="19">
        <f>SUM(G143:I143)</f>
        <v>17969</v>
      </c>
      <c r="K143" s="19">
        <f>F143-J143</f>
        <v>0</v>
      </c>
    </row>
    <row r="144" spans="1:11">
      <c r="A144" s="17">
        <v>10</v>
      </c>
      <c r="C144" s="16" t="str">
        <f>'FR-16(7)(v)-1 Functional'!C144</f>
        <v>ADJUSTMENT</v>
      </c>
      <c r="D144" s="26" t="str">
        <f>'FR-16(7)(v)-1 Functional'!D144</f>
        <v>K202</v>
      </c>
      <c r="E144" s="14"/>
      <c r="F144" s="63">
        <f>'FR-16(7)(v)-14 TOTAL CLASS'!N144</f>
        <v>71</v>
      </c>
      <c r="G144" s="114">
        <f>'FR-16(7)(v)-3 PROD Demand'!N144+'FR-16(7)(v)-7 TRANS Demand'!N144+'FR-16(7)(v)-11 DIST Demand'!N144</f>
        <v>71</v>
      </c>
      <c r="H144" s="105">
        <f>'FR-16(7)(v)-4 PROD Energy'!N144+'FR-16(7)(v)-8 TRANS Energy'!N144+'FR-16(7)(v)-12 DIST Energy'!N144</f>
        <v>0</v>
      </c>
      <c r="I144" s="106">
        <f>'FR-16(7)(v)-5 PROD Cust'!N144+'FR-16(7)(v)-9 TRANS Cust'!N144+'FR-16(7)(v)-13 DIST Cust'!N144</f>
        <v>0</v>
      </c>
      <c r="J144" s="19">
        <f>SUM(G144:I144)</f>
        <v>71</v>
      </c>
      <c r="K144" s="19">
        <f>F144-J144</f>
        <v>0</v>
      </c>
    </row>
    <row r="145" spans="1:11">
      <c r="A145" s="17">
        <v>11</v>
      </c>
      <c r="C145" s="197" t="str">
        <f>'FR-16(7)(v)-1 Functional'!C145</f>
        <v xml:space="preserve">  TOTAL TRANS DEPREC RESERVE</v>
      </c>
      <c r="D145" s="26"/>
      <c r="E145" s="14"/>
      <c r="F145" s="29">
        <f t="shared" ref="F145:K145" si="32">SUM(F142:F144)</f>
        <v>18040</v>
      </c>
      <c r="G145" s="115">
        <f t="shared" si="32"/>
        <v>18040</v>
      </c>
      <c r="H145" s="107">
        <f t="shared" si="32"/>
        <v>0</v>
      </c>
      <c r="I145" s="108">
        <f t="shared" si="32"/>
        <v>0</v>
      </c>
      <c r="J145" s="29">
        <f t="shared" si="32"/>
        <v>18040</v>
      </c>
      <c r="K145" s="29">
        <f t="shared" si="32"/>
        <v>0</v>
      </c>
    </row>
    <row r="146" spans="1:11">
      <c r="A146" s="17">
        <v>12</v>
      </c>
      <c r="D146" s="26"/>
      <c r="E146" s="14"/>
      <c r="G146" s="113"/>
      <c r="H146" s="103"/>
      <c r="I146" s="104"/>
    </row>
    <row r="147" spans="1:11">
      <c r="A147" s="17">
        <v>13</v>
      </c>
      <c r="C147" s="16" t="str">
        <f>'FR-16(7)(v)-1 Functional'!C147</f>
        <v>TOTAL PROD &amp; TRANS DEPREC RESERVE</v>
      </c>
      <c r="D147" s="26"/>
      <c r="E147" s="14"/>
      <c r="F147" s="63">
        <f>F145+F139</f>
        <v>1012423</v>
      </c>
      <c r="G147" s="114">
        <f>G145+G139</f>
        <v>1012423</v>
      </c>
      <c r="H147" s="105">
        <f>H145+H139</f>
        <v>0</v>
      </c>
      <c r="I147" s="106">
        <f>I145+I139</f>
        <v>0</v>
      </c>
      <c r="J147" s="19">
        <f>J145+J139</f>
        <v>1012423</v>
      </c>
      <c r="K147" s="19">
        <f>F147-J147</f>
        <v>0</v>
      </c>
    </row>
    <row r="148" spans="1:11">
      <c r="A148" s="17">
        <v>14</v>
      </c>
      <c r="D148" s="26"/>
      <c r="E148" s="14"/>
      <c r="G148" s="113"/>
      <c r="H148" s="103"/>
      <c r="I148" s="104"/>
    </row>
    <row r="149" spans="1:11">
      <c r="A149" s="17">
        <v>15</v>
      </c>
      <c r="B149" s="16" t="s">
        <v>16</v>
      </c>
      <c r="D149" s="26"/>
      <c r="E149" s="14"/>
      <c r="G149" s="113"/>
      <c r="H149" s="103"/>
      <c r="I149" s="104"/>
    </row>
    <row r="150" spans="1:11">
      <c r="A150" s="17">
        <v>16</v>
      </c>
      <c r="C150" s="16" t="str">
        <f>'FR-16(7)(v)-1 Functional'!C150</f>
        <v>SUBSTATIONS</v>
      </c>
      <c r="D150" s="26" t="str">
        <f>'FR-16(7)(v)-1 Functional'!D150</f>
        <v>K215</v>
      </c>
      <c r="E150" s="14"/>
      <c r="F150" s="63">
        <f>'FR-16(7)(v)-14 TOTAL CLASS'!N150</f>
        <v>48991</v>
      </c>
      <c r="G150" s="114">
        <f>'FR-16(7)(v)-3 PROD Demand'!N150+'FR-16(7)(v)-7 TRANS Demand'!N150+'FR-16(7)(v)-11 DIST Demand'!N150</f>
        <v>48991</v>
      </c>
      <c r="H150" s="105">
        <f>'FR-16(7)(v)-4 PROD Energy'!N150+'FR-16(7)(v)-8 TRANS Energy'!N150+'FR-16(7)(v)-12 DIST Energy'!N150</f>
        <v>0</v>
      </c>
      <c r="I150" s="106">
        <f>'FR-16(7)(v)-5 PROD Cust'!N150+'FR-16(7)(v)-9 TRANS Cust'!N150+'FR-16(7)(v)-13 DIST Cust'!N150</f>
        <v>0</v>
      </c>
      <c r="J150" s="19">
        <f>SUM(G150:I150)</f>
        <v>48991</v>
      </c>
      <c r="K150" s="19">
        <f>F150-J150</f>
        <v>0</v>
      </c>
    </row>
    <row r="151" spans="1:11">
      <c r="A151" s="17">
        <v>17</v>
      </c>
      <c r="C151" s="16" t="str">
        <f>'FR-16(7)(v)-1 Functional'!C151</f>
        <v>POLES, TOWERS  &amp; FIXTURES - PRIMARY - DEMAND</v>
      </c>
      <c r="D151" s="26" t="str">
        <f>'FR-16(7)(v)-1 Functional'!D151</f>
        <v>K205</v>
      </c>
      <c r="E151" s="14"/>
      <c r="F151" s="63">
        <f>'FR-16(7)(v)-14 TOTAL CLASS'!N151</f>
        <v>20625</v>
      </c>
      <c r="G151" s="114">
        <f>'FR-16(7)(v)-3 PROD Demand'!N151+'FR-16(7)(v)-7 TRANS Demand'!N151+'FR-16(7)(v)-11 DIST Demand'!N151</f>
        <v>20625</v>
      </c>
      <c r="H151" s="105">
        <f>'FR-16(7)(v)-4 PROD Energy'!N151+'FR-16(7)(v)-8 TRANS Energy'!N151+'FR-16(7)(v)-12 DIST Energy'!N151</f>
        <v>0</v>
      </c>
      <c r="I151" s="106">
        <f>'FR-16(7)(v)-5 PROD Cust'!N151+'FR-16(7)(v)-9 TRANS Cust'!N151+'FR-16(7)(v)-13 DIST Cust'!N151</f>
        <v>0</v>
      </c>
      <c r="J151" s="19">
        <f>SUM(G151:I151)</f>
        <v>20625</v>
      </c>
      <c r="K151" s="19">
        <f>F151-J151</f>
        <v>0</v>
      </c>
    </row>
    <row r="152" spans="1:11">
      <c r="A152" s="17">
        <v>18</v>
      </c>
      <c r="C152" s="16" t="str">
        <f>'FR-16(7)(v)-1 Functional'!C152</f>
        <v>POLES, TOWERS  &amp; FIXTURES - PRIMARY - CUSTOMER</v>
      </c>
      <c r="D152" s="26" t="str">
        <f>'FR-16(7)(v)-1 Functional'!D152</f>
        <v>K405</v>
      </c>
      <c r="E152" s="14"/>
      <c r="F152" s="63">
        <f>'FR-16(7)(v)-14 TOTAL CLASS'!N152</f>
        <v>496</v>
      </c>
      <c r="G152" s="114">
        <f>'FR-16(7)(v)-3 PROD Demand'!N152+'FR-16(7)(v)-7 TRANS Demand'!N152+'FR-16(7)(v)-11 DIST Demand'!N152</f>
        <v>0</v>
      </c>
      <c r="H152" s="105">
        <f>'FR-16(7)(v)-4 PROD Energy'!N152+'FR-16(7)(v)-8 TRANS Energy'!N152+'FR-16(7)(v)-12 DIST Energy'!N152</f>
        <v>0</v>
      </c>
      <c r="I152" s="106">
        <f>'FR-16(7)(v)-5 PROD Cust'!N152+'FR-16(7)(v)-9 TRANS Cust'!N152+'FR-16(7)(v)-13 DIST Cust'!N152</f>
        <v>496</v>
      </c>
      <c r="J152" s="19">
        <f t="shared" ref="J152:J162" si="33">SUM(G152:I152)</f>
        <v>496</v>
      </c>
      <c r="K152" s="19">
        <f t="shared" ref="K152:K162" si="34">F152-J152</f>
        <v>0</v>
      </c>
    </row>
    <row r="153" spans="1:11">
      <c r="A153" s="17">
        <v>19</v>
      </c>
      <c r="C153" s="16" t="str">
        <f>'FR-16(7)(v)-1 Functional'!C153</f>
        <v>POLES, TOWERS  &amp; FIXTURES - SECONDARY - DEMAND</v>
      </c>
      <c r="D153" s="26" t="str">
        <f>'FR-16(7)(v)-1 Functional'!D153</f>
        <v>K206</v>
      </c>
      <c r="E153" s="14"/>
      <c r="F153" s="63">
        <f>'FR-16(7)(v)-14 TOTAL CLASS'!N153</f>
        <v>8163</v>
      </c>
      <c r="G153" s="114">
        <f>'FR-16(7)(v)-3 PROD Demand'!N153+'FR-16(7)(v)-7 TRANS Demand'!N153+'FR-16(7)(v)-11 DIST Demand'!N153</f>
        <v>8163</v>
      </c>
      <c r="H153" s="105">
        <f>'FR-16(7)(v)-4 PROD Energy'!N153+'FR-16(7)(v)-8 TRANS Energy'!N153+'FR-16(7)(v)-12 DIST Energy'!N153</f>
        <v>0</v>
      </c>
      <c r="I153" s="106">
        <f>'FR-16(7)(v)-5 PROD Cust'!N153+'FR-16(7)(v)-9 TRANS Cust'!N153+'FR-16(7)(v)-13 DIST Cust'!N153</f>
        <v>0</v>
      </c>
      <c r="J153" s="19">
        <f t="shared" si="33"/>
        <v>8163</v>
      </c>
      <c r="K153" s="19">
        <f t="shared" si="34"/>
        <v>0</v>
      </c>
    </row>
    <row r="154" spans="1:11">
      <c r="A154" s="17">
        <v>20</v>
      </c>
      <c r="C154" s="16" t="str">
        <f>'FR-16(7)(v)-1 Functional'!C154</f>
        <v>POLES, TOWERS  &amp; FIXTURES - SECONDARY - CUSTOMER</v>
      </c>
      <c r="D154" s="26" t="str">
        <f>'FR-16(7)(v)-1 Functional'!D154</f>
        <v>K405</v>
      </c>
      <c r="E154" s="14"/>
      <c r="F154" s="63">
        <f>'FR-16(7)(v)-14 TOTAL CLASS'!N154</f>
        <v>97</v>
      </c>
      <c r="G154" s="114">
        <f>'FR-16(7)(v)-3 PROD Demand'!N154+'FR-16(7)(v)-7 TRANS Demand'!N154+'FR-16(7)(v)-11 DIST Demand'!N154</f>
        <v>0</v>
      </c>
      <c r="H154" s="105">
        <f>'FR-16(7)(v)-4 PROD Energy'!N154+'FR-16(7)(v)-8 TRANS Energy'!N154+'FR-16(7)(v)-12 DIST Energy'!N154</f>
        <v>0</v>
      </c>
      <c r="I154" s="106">
        <f>'FR-16(7)(v)-5 PROD Cust'!N154+'FR-16(7)(v)-9 TRANS Cust'!N154+'FR-16(7)(v)-13 DIST Cust'!N154</f>
        <v>97</v>
      </c>
      <c r="J154" s="19">
        <f t="shared" si="33"/>
        <v>97</v>
      </c>
      <c r="K154" s="19">
        <f t="shared" si="34"/>
        <v>0</v>
      </c>
    </row>
    <row r="155" spans="1:11">
      <c r="A155" s="17">
        <v>21</v>
      </c>
      <c r="C155" s="16" t="str">
        <f>'FR-16(7)(v)-1 Functional'!C155</f>
        <v>CONDUCTORS - OVERHEAD / PRIMARY - DEMAND</v>
      </c>
      <c r="D155" s="26" t="str">
        <f>'FR-16(7)(v)-1 Functional'!D155</f>
        <v>K205</v>
      </c>
      <c r="E155" s="14"/>
      <c r="F155" s="63">
        <f>'FR-16(7)(v)-14 TOTAL CLASS'!N155</f>
        <v>28878</v>
      </c>
      <c r="G155" s="114">
        <f>'FR-16(7)(v)-3 PROD Demand'!N155+'FR-16(7)(v)-7 TRANS Demand'!N155+'FR-16(7)(v)-11 DIST Demand'!N155</f>
        <v>28878</v>
      </c>
      <c r="H155" s="105">
        <f>'FR-16(7)(v)-4 PROD Energy'!N155+'FR-16(7)(v)-8 TRANS Energy'!N155+'FR-16(7)(v)-12 DIST Energy'!N155</f>
        <v>0</v>
      </c>
      <c r="I155" s="106">
        <f>'FR-16(7)(v)-5 PROD Cust'!N155+'FR-16(7)(v)-9 TRANS Cust'!N155+'FR-16(7)(v)-13 DIST Cust'!N155</f>
        <v>0</v>
      </c>
      <c r="J155" s="19">
        <f t="shared" si="33"/>
        <v>28878</v>
      </c>
      <c r="K155" s="19">
        <f t="shared" si="34"/>
        <v>0</v>
      </c>
    </row>
    <row r="156" spans="1:11">
      <c r="A156" s="17">
        <v>22</v>
      </c>
      <c r="C156" s="16" t="str">
        <f>'FR-16(7)(v)-1 Functional'!C156</f>
        <v>CONDUCTORS - OVERHEAD / PRIMARY - CUSTOMER</v>
      </c>
      <c r="D156" s="26" t="str">
        <f>'FR-16(7)(v)-1 Functional'!D156</f>
        <v>K405</v>
      </c>
      <c r="E156" s="14"/>
      <c r="F156" s="63">
        <f>'FR-16(7)(v)-14 TOTAL CLASS'!N156</f>
        <v>370</v>
      </c>
      <c r="G156" s="114">
        <f>'FR-16(7)(v)-3 PROD Demand'!N156+'FR-16(7)(v)-7 TRANS Demand'!N156+'FR-16(7)(v)-11 DIST Demand'!N156</f>
        <v>0</v>
      </c>
      <c r="H156" s="105">
        <f>'FR-16(7)(v)-4 PROD Energy'!N156+'FR-16(7)(v)-8 TRANS Energy'!N156+'FR-16(7)(v)-12 DIST Energy'!N156</f>
        <v>0</v>
      </c>
      <c r="I156" s="106">
        <f>'FR-16(7)(v)-5 PROD Cust'!N156+'FR-16(7)(v)-9 TRANS Cust'!N156+'FR-16(7)(v)-13 DIST Cust'!N156</f>
        <v>370</v>
      </c>
      <c r="J156" s="19">
        <f t="shared" si="33"/>
        <v>370</v>
      </c>
      <c r="K156" s="19">
        <f t="shared" si="34"/>
        <v>0</v>
      </c>
    </row>
    <row r="157" spans="1:11">
      <c r="A157" s="17">
        <v>23</v>
      </c>
      <c r="C157" s="16" t="str">
        <f>'FR-16(7)(v)-1 Functional'!C157</f>
        <v>CONDUCTORS - OVERHEAD / SECONDARY - DEMAND</v>
      </c>
      <c r="D157" s="26" t="str">
        <f>'FR-16(7)(v)-1 Functional'!D157</f>
        <v>K206</v>
      </c>
      <c r="E157" s="14"/>
      <c r="F157" s="63">
        <f>'FR-16(7)(v)-14 TOTAL CLASS'!N157</f>
        <v>12037</v>
      </c>
      <c r="G157" s="114">
        <f>'FR-16(7)(v)-3 PROD Demand'!N157+'FR-16(7)(v)-7 TRANS Demand'!N157+'FR-16(7)(v)-11 DIST Demand'!N157</f>
        <v>12037</v>
      </c>
      <c r="H157" s="105">
        <f>'FR-16(7)(v)-4 PROD Energy'!N157+'FR-16(7)(v)-8 TRANS Energy'!N157+'FR-16(7)(v)-12 DIST Energy'!N157</f>
        <v>0</v>
      </c>
      <c r="I157" s="106">
        <f>'FR-16(7)(v)-5 PROD Cust'!N157+'FR-16(7)(v)-9 TRANS Cust'!N157+'FR-16(7)(v)-13 DIST Cust'!N157</f>
        <v>0</v>
      </c>
      <c r="J157" s="19">
        <f t="shared" si="33"/>
        <v>12037</v>
      </c>
      <c r="K157" s="19">
        <f t="shared" si="34"/>
        <v>0</v>
      </c>
    </row>
    <row r="158" spans="1:11">
      <c r="A158" s="17">
        <v>24</v>
      </c>
      <c r="C158" s="16" t="str">
        <f>'FR-16(7)(v)-1 Functional'!C158</f>
        <v>CONDUCTORS - OVERHEAD / SECONDARY - CUSTOMER</v>
      </c>
      <c r="D158" s="26" t="str">
        <f>'FR-16(7)(v)-1 Functional'!D158</f>
        <v>K405</v>
      </c>
      <c r="E158" s="14"/>
      <c r="F158" s="63">
        <f>'FR-16(7)(v)-14 TOTAL CLASS'!N158</f>
        <v>138</v>
      </c>
      <c r="G158" s="114">
        <f>'FR-16(7)(v)-3 PROD Demand'!N158+'FR-16(7)(v)-7 TRANS Demand'!N158+'FR-16(7)(v)-11 DIST Demand'!N158</f>
        <v>0</v>
      </c>
      <c r="H158" s="105">
        <f>'FR-16(7)(v)-4 PROD Energy'!N158+'FR-16(7)(v)-8 TRANS Energy'!N158+'FR-16(7)(v)-12 DIST Energy'!N158</f>
        <v>0</v>
      </c>
      <c r="I158" s="106">
        <f>'FR-16(7)(v)-5 PROD Cust'!N158+'FR-16(7)(v)-9 TRANS Cust'!N158+'FR-16(7)(v)-13 DIST Cust'!N158</f>
        <v>138</v>
      </c>
      <c r="J158" s="19">
        <f t="shared" si="33"/>
        <v>138</v>
      </c>
      <c r="K158" s="19">
        <f t="shared" si="34"/>
        <v>0</v>
      </c>
    </row>
    <row r="159" spans="1:11">
      <c r="A159" s="17">
        <v>25</v>
      </c>
      <c r="C159" s="16" t="str">
        <f>'FR-16(7)(v)-1 Functional'!C159</f>
        <v>CONDUCTORS - UNDERGROUND / PRIMARY - DEMAND</v>
      </c>
      <c r="D159" s="26" t="str">
        <f>'FR-16(7)(v)-1 Functional'!D159</f>
        <v>K205</v>
      </c>
      <c r="E159" s="14"/>
      <c r="F159" s="63">
        <f>'FR-16(7)(v)-14 TOTAL CLASS'!N159</f>
        <v>38966</v>
      </c>
      <c r="G159" s="114">
        <f>'FR-16(7)(v)-3 PROD Demand'!N159+'FR-16(7)(v)-7 TRANS Demand'!N159+'FR-16(7)(v)-11 DIST Demand'!N159</f>
        <v>38966</v>
      </c>
      <c r="H159" s="105">
        <f>'FR-16(7)(v)-4 PROD Energy'!N159+'FR-16(7)(v)-8 TRANS Energy'!N159+'FR-16(7)(v)-12 DIST Energy'!N159</f>
        <v>0</v>
      </c>
      <c r="I159" s="106">
        <f>'FR-16(7)(v)-5 PROD Cust'!N159+'FR-16(7)(v)-9 TRANS Cust'!N159+'FR-16(7)(v)-13 DIST Cust'!N159</f>
        <v>0</v>
      </c>
      <c r="J159" s="19">
        <f t="shared" si="33"/>
        <v>38966</v>
      </c>
      <c r="K159" s="19">
        <f t="shared" si="34"/>
        <v>0</v>
      </c>
    </row>
    <row r="160" spans="1:11">
      <c r="A160" s="17">
        <v>26</v>
      </c>
      <c r="C160" s="16" t="str">
        <f>'FR-16(7)(v)-1 Functional'!C160</f>
        <v>CONDUCTORS - UNDERGROUND / PRIMARY - CUSTOMER</v>
      </c>
      <c r="D160" s="26" t="str">
        <f>'FR-16(7)(v)-1 Functional'!D160</f>
        <v>K405</v>
      </c>
      <c r="E160" s="14"/>
      <c r="F160" s="63">
        <f>'FR-16(7)(v)-14 TOTAL CLASS'!N160</f>
        <v>226</v>
      </c>
      <c r="G160" s="114">
        <f>'FR-16(7)(v)-3 PROD Demand'!N160+'FR-16(7)(v)-7 TRANS Demand'!N160+'FR-16(7)(v)-11 DIST Demand'!N160</f>
        <v>0</v>
      </c>
      <c r="H160" s="105">
        <f>'FR-16(7)(v)-4 PROD Energy'!N160+'FR-16(7)(v)-8 TRANS Energy'!N160+'FR-16(7)(v)-12 DIST Energy'!N160</f>
        <v>0</v>
      </c>
      <c r="I160" s="106">
        <f>'FR-16(7)(v)-5 PROD Cust'!N160+'FR-16(7)(v)-9 TRANS Cust'!N160+'FR-16(7)(v)-13 DIST Cust'!N160</f>
        <v>226</v>
      </c>
      <c r="J160" s="19">
        <f t="shared" si="33"/>
        <v>226</v>
      </c>
      <c r="K160" s="19">
        <f t="shared" si="34"/>
        <v>0</v>
      </c>
    </row>
    <row r="161" spans="1:11">
      <c r="A161" s="17">
        <v>27</v>
      </c>
      <c r="C161" s="16" t="str">
        <f>'FR-16(7)(v)-1 Functional'!C161</f>
        <v>CONDUCTORS - UNDERGROUND / SECONDARY - DEMAND</v>
      </c>
      <c r="D161" s="26" t="str">
        <f>'FR-16(7)(v)-1 Functional'!D161</f>
        <v>K206</v>
      </c>
      <c r="E161" s="14"/>
      <c r="F161" s="63">
        <f>'FR-16(7)(v)-14 TOTAL CLASS'!N161</f>
        <v>7550</v>
      </c>
      <c r="G161" s="114">
        <f>'FR-16(7)(v)-3 PROD Demand'!N161+'FR-16(7)(v)-7 TRANS Demand'!N161+'FR-16(7)(v)-11 DIST Demand'!N161</f>
        <v>7550</v>
      </c>
      <c r="H161" s="105">
        <f>'FR-16(7)(v)-4 PROD Energy'!N161+'FR-16(7)(v)-8 TRANS Energy'!N161+'FR-16(7)(v)-12 DIST Energy'!N161</f>
        <v>0</v>
      </c>
      <c r="I161" s="106">
        <f>'FR-16(7)(v)-5 PROD Cust'!N161+'FR-16(7)(v)-9 TRANS Cust'!N161+'FR-16(7)(v)-13 DIST Cust'!N161</f>
        <v>0</v>
      </c>
      <c r="J161" s="19">
        <f t="shared" si="33"/>
        <v>7550</v>
      </c>
      <c r="K161" s="19">
        <f t="shared" si="34"/>
        <v>0</v>
      </c>
    </row>
    <row r="162" spans="1:11">
      <c r="A162" s="17">
        <v>28</v>
      </c>
      <c r="C162" s="16" t="str">
        <f>'FR-16(7)(v)-1 Functional'!C162</f>
        <v>CONDUCTORS - UNDERGROUND / SECONDARY - CUSTOMER</v>
      </c>
      <c r="D162" s="26" t="str">
        <f>'FR-16(7)(v)-1 Functional'!D162</f>
        <v>K405</v>
      </c>
      <c r="E162" s="14"/>
      <c r="F162" s="63">
        <f>'FR-16(7)(v)-14 TOTAL CLASS'!N162</f>
        <v>69</v>
      </c>
      <c r="G162" s="114">
        <f>'FR-16(7)(v)-3 PROD Demand'!N162+'FR-16(7)(v)-7 TRANS Demand'!N162+'FR-16(7)(v)-11 DIST Demand'!N162</f>
        <v>0</v>
      </c>
      <c r="H162" s="105">
        <f>'FR-16(7)(v)-4 PROD Energy'!N162+'FR-16(7)(v)-8 TRANS Energy'!N162+'FR-16(7)(v)-12 DIST Energy'!N162</f>
        <v>0</v>
      </c>
      <c r="I162" s="106">
        <f>'FR-16(7)(v)-5 PROD Cust'!N162+'FR-16(7)(v)-9 TRANS Cust'!N162+'FR-16(7)(v)-13 DIST Cust'!N162</f>
        <v>69</v>
      </c>
      <c r="J162" s="19">
        <f t="shared" si="33"/>
        <v>69</v>
      </c>
      <c r="K162" s="19">
        <f t="shared" si="34"/>
        <v>0</v>
      </c>
    </row>
    <row r="163" spans="1:11">
      <c r="A163" s="17">
        <v>29</v>
      </c>
      <c r="C163" s="16" t="str">
        <f>'FR-16(7)(v)-1 Functional'!C163</f>
        <v>TRANSFORMERS DEMAND RELATED</v>
      </c>
      <c r="D163" s="26" t="str">
        <f>'FR-16(7)(v)-1 Functional'!D163</f>
        <v>K215</v>
      </c>
      <c r="E163" s="14"/>
      <c r="F163" s="63">
        <f>'FR-16(7)(v)-14 TOTAL CLASS'!N163</f>
        <v>33814</v>
      </c>
      <c r="G163" s="114">
        <f>'FR-16(7)(v)-3 PROD Demand'!N163+'FR-16(7)(v)-7 TRANS Demand'!N163+'FR-16(7)(v)-11 DIST Demand'!N163</f>
        <v>33814</v>
      </c>
      <c r="H163" s="105">
        <f>'FR-16(7)(v)-4 PROD Energy'!N163+'FR-16(7)(v)-8 TRANS Energy'!N163+'FR-16(7)(v)-12 DIST Energy'!N163</f>
        <v>0</v>
      </c>
      <c r="I163" s="106">
        <f>'FR-16(7)(v)-5 PROD Cust'!N163+'FR-16(7)(v)-9 TRANS Cust'!N163+'FR-16(7)(v)-13 DIST Cust'!N163</f>
        <v>0</v>
      </c>
      <c r="J163" s="19">
        <f t="shared" ref="J163:J169" si="35">SUM(G163:I163)</f>
        <v>33814</v>
      </c>
      <c r="K163" s="19">
        <f t="shared" ref="K163:K169" si="36">F163-J163</f>
        <v>0</v>
      </c>
    </row>
    <row r="164" spans="1:11">
      <c r="A164" s="17">
        <v>30</v>
      </c>
      <c r="C164" s="16" t="str">
        <f>'FR-16(7)(v)-1 Functional'!C164</f>
        <v>TRANSFORMERS CUSTOMER RELATED</v>
      </c>
      <c r="D164" s="26" t="str">
        <f>'FR-16(7)(v)-1 Functional'!D164</f>
        <v>K405</v>
      </c>
      <c r="E164" s="14"/>
      <c r="F164" s="63">
        <f>'FR-16(7)(v)-14 TOTAL CLASS'!N164</f>
        <v>255</v>
      </c>
      <c r="G164" s="114">
        <f>'FR-16(7)(v)-3 PROD Demand'!N164+'FR-16(7)(v)-7 TRANS Demand'!N164+'FR-16(7)(v)-11 DIST Demand'!N164</f>
        <v>0</v>
      </c>
      <c r="H164" s="105">
        <f>'FR-16(7)(v)-4 PROD Energy'!N164+'FR-16(7)(v)-8 TRANS Energy'!N164+'FR-16(7)(v)-12 DIST Energy'!N164</f>
        <v>0</v>
      </c>
      <c r="I164" s="106">
        <f>'FR-16(7)(v)-5 PROD Cust'!N164+'FR-16(7)(v)-9 TRANS Cust'!N164+'FR-16(7)(v)-13 DIST Cust'!N164</f>
        <v>255</v>
      </c>
      <c r="J164" s="19">
        <f t="shared" si="35"/>
        <v>255</v>
      </c>
      <c r="K164" s="19">
        <f t="shared" si="36"/>
        <v>0</v>
      </c>
    </row>
    <row r="165" spans="1:11">
      <c r="A165" s="17">
        <v>31</v>
      </c>
      <c r="C165" s="16" t="str">
        <f>'FR-16(7)(v)-1 Functional'!C165</f>
        <v>SERVICES</v>
      </c>
      <c r="D165" s="26" t="str">
        <f>'FR-16(7)(v)-1 Functional'!D165</f>
        <v>K217</v>
      </c>
      <c r="E165" s="14"/>
      <c r="F165" s="63">
        <f>'FR-16(7)(v)-14 TOTAL CLASS'!N165</f>
        <v>2196</v>
      </c>
      <c r="G165" s="114">
        <f>'FR-16(7)(v)-3 PROD Demand'!N165+'FR-16(7)(v)-7 TRANS Demand'!N165+'FR-16(7)(v)-11 DIST Demand'!N165</f>
        <v>0</v>
      </c>
      <c r="H165" s="105">
        <f>'FR-16(7)(v)-4 PROD Energy'!N165+'FR-16(7)(v)-8 TRANS Energy'!N165+'FR-16(7)(v)-12 DIST Energy'!N165</f>
        <v>0</v>
      </c>
      <c r="I165" s="106">
        <f>'FR-16(7)(v)-5 PROD Cust'!N165+'FR-16(7)(v)-9 TRANS Cust'!N165+'FR-16(7)(v)-13 DIST Cust'!N165</f>
        <v>2196</v>
      </c>
      <c r="J165" s="19">
        <f t="shared" si="35"/>
        <v>2196</v>
      </c>
      <c r="K165" s="19">
        <f t="shared" si="36"/>
        <v>0</v>
      </c>
    </row>
    <row r="166" spans="1:11">
      <c r="A166" s="17">
        <v>32</v>
      </c>
      <c r="C166" s="16" t="str">
        <f>'FR-16(7)(v)-1 Functional'!C166</f>
        <v>METERS</v>
      </c>
      <c r="D166" s="26" t="str">
        <f>'FR-16(7)(v)-1 Functional'!D166</f>
        <v>K407</v>
      </c>
      <c r="E166" s="14"/>
      <c r="F166" s="63">
        <f>'FR-16(7)(v)-14 TOTAL CLASS'!N166</f>
        <v>13212</v>
      </c>
      <c r="G166" s="114">
        <f>'FR-16(7)(v)-3 PROD Demand'!N166+'FR-16(7)(v)-7 TRANS Demand'!N166+'FR-16(7)(v)-11 DIST Demand'!N166</f>
        <v>0</v>
      </c>
      <c r="H166" s="105">
        <f>'FR-16(7)(v)-4 PROD Energy'!N166+'FR-16(7)(v)-8 TRANS Energy'!N166+'FR-16(7)(v)-12 DIST Energy'!N166</f>
        <v>0</v>
      </c>
      <c r="I166" s="106">
        <f>'FR-16(7)(v)-5 PROD Cust'!N166+'FR-16(7)(v)-9 TRANS Cust'!N166+'FR-16(7)(v)-13 DIST Cust'!N166</f>
        <v>13212</v>
      </c>
      <c r="J166" s="19">
        <f t="shared" si="35"/>
        <v>13212</v>
      </c>
      <c r="K166" s="19">
        <f t="shared" si="36"/>
        <v>0</v>
      </c>
    </row>
    <row r="167" spans="1:11">
      <c r="A167" s="17">
        <v>33</v>
      </c>
      <c r="C167" s="16" t="str">
        <f>'FR-16(7)(v)-1 Functional'!C167</f>
        <v>STREET LIGHTS</v>
      </c>
      <c r="D167" s="26" t="str">
        <f>'FR-16(7)(v)-1 Functional'!D167</f>
        <v>K401</v>
      </c>
      <c r="E167" s="14"/>
      <c r="F167" s="63">
        <f>'FR-16(7)(v)-14 TOTAL CLASS'!N167</f>
        <v>0</v>
      </c>
      <c r="G167" s="114">
        <f>'FR-16(7)(v)-3 PROD Demand'!N167+'FR-16(7)(v)-7 TRANS Demand'!N167+'FR-16(7)(v)-11 DIST Demand'!N167</f>
        <v>0</v>
      </c>
      <c r="H167" s="105">
        <f>'FR-16(7)(v)-4 PROD Energy'!N167+'FR-16(7)(v)-8 TRANS Energy'!N167+'FR-16(7)(v)-12 DIST Energy'!N167</f>
        <v>0</v>
      </c>
      <c r="I167" s="106">
        <f>'FR-16(7)(v)-5 PROD Cust'!N167+'FR-16(7)(v)-9 TRANS Cust'!N167+'FR-16(7)(v)-13 DIST Cust'!N167</f>
        <v>0</v>
      </c>
      <c r="J167" s="19">
        <f t="shared" si="35"/>
        <v>0</v>
      </c>
      <c r="K167" s="19">
        <f t="shared" si="36"/>
        <v>0</v>
      </c>
    </row>
    <row r="168" spans="1:11">
      <c r="A168" s="17">
        <v>34</v>
      </c>
      <c r="C168" s="16" t="str">
        <f>'FR-16(7)(v)-1 Functional'!C168</f>
        <v xml:space="preserve">ADJUSTMENT  </v>
      </c>
      <c r="D168" s="26" t="str">
        <f>'FR-16(7)(v)-1 Functional'!D168</f>
        <v>K209</v>
      </c>
      <c r="E168" s="14"/>
      <c r="F168" s="63">
        <f>'FR-16(7)(v)-14 TOTAL CLASS'!N168</f>
        <v>-80</v>
      </c>
      <c r="G168" s="114">
        <f>'FR-16(7)(v)-3 PROD Demand'!N168+'FR-16(7)(v)-7 TRANS Demand'!N168+'FR-16(7)(v)-11 DIST Demand'!N168</f>
        <v>-76</v>
      </c>
      <c r="H168" s="105">
        <f>'FR-16(7)(v)-4 PROD Energy'!N168+'FR-16(7)(v)-8 TRANS Energy'!N168+'FR-16(7)(v)-12 DIST Energy'!N168</f>
        <v>0</v>
      </c>
      <c r="I168" s="106">
        <f>'FR-16(7)(v)-5 PROD Cust'!N168+'FR-16(7)(v)-9 TRANS Cust'!N168+'FR-16(7)(v)-13 DIST Cust'!N168</f>
        <v>-4</v>
      </c>
      <c r="J168" s="19">
        <f t="shared" si="35"/>
        <v>-80</v>
      </c>
      <c r="K168" s="19">
        <f t="shared" si="36"/>
        <v>0</v>
      </c>
    </row>
    <row r="169" spans="1:11">
      <c r="A169" s="17">
        <v>35</v>
      </c>
      <c r="C169" s="16" t="str">
        <f>'FR-16(7)(v)-1 Functional'!C169</f>
        <v>CONSTRUCTION NOT CLASSIFIED</v>
      </c>
      <c r="D169" s="26" t="str">
        <f>'FR-16(7)(v)-1 Functional'!D169</f>
        <v>K209</v>
      </c>
      <c r="E169" s="14"/>
      <c r="F169" s="63">
        <f>'FR-16(7)(v)-14 TOTAL CLASS'!N169</f>
        <v>0</v>
      </c>
      <c r="G169" s="114">
        <f>'FR-16(7)(v)-3 PROD Demand'!N169+'FR-16(7)(v)-7 TRANS Demand'!N169+'FR-16(7)(v)-11 DIST Demand'!N169</f>
        <v>0</v>
      </c>
      <c r="H169" s="105">
        <f>'FR-16(7)(v)-4 PROD Energy'!N169+'FR-16(7)(v)-8 TRANS Energy'!N169+'FR-16(7)(v)-12 DIST Energy'!N169</f>
        <v>0</v>
      </c>
      <c r="I169" s="106">
        <f>'FR-16(7)(v)-5 PROD Cust'!N169+'FR-16(7)(v)-9 TRANS Cust'!N169+'FR-16(7)(v)-13 DIST Cust'!N169</f>
        <v>0</v>
      </c>
      <c r="J169" s="19">
        <f t="shared" si="35"/>
        <v>0</v>
      </c>
      <c r="K169" s="19">
        <f t="shared" si="36"/>
        <v>0</v>
      </c>
    </row>
    <row r="170" spans="1:11">
      <c r="A170" s="17">
        <v>36</v>
      </c>
      <c r="C170" s="16" t="str">
        <f>'FR-16(7)(v)-1 Functional'!C170</f>
        <v>RWIP</v>
      </c>
      <c r="D170" s="26" t="str">
        <f>'FR-16(7)(v)-1 Functional'!D170</f>
        <v>K215</v>
      </c>
      <c r="E170" s="14"/>
      <c r="F170" s="63">
        <f>'FR-16(7)(v)-14 TOTAL CLASS'!N170</f>
        <v>-33424</v>
      </c>
      <c r="G170" s="114">
        <f>'FR-16(7)(v)-3 PROD Demand'!N170+'FR-16(7)(v)-7 TRANS Demand'!N170+'FR-16(7)(v)-11 DIST Demand'!N170</f>
        <v>-33424</v>
      </c>
      <c r="H170" s="105">
        <f>'FR-16(7)(v)-4 PROD Energy'!N170+'FR-16(7)(v)-8 TRANS Energy'!N170+'FR-16(7)(v)-12 DIST Energy'!N170</f>
        <v>0</v>
      </c>
      <c r="I170" s="106">
        <f>'FR-16(7)(v)-5 PROD Cust'!N170+'FR-16(7)(v)-9 TRANS Cust'!N170+'FR-16(7)(v)-13 DIST Cust'!N170</f>
        <v>0</v>
      </c>
      <c r="J170" s="19">
        <f t="shared" ref="J170" si="37">SUM(G170:I170)</f>
        <v>-33424</v>
      </c>
      <c r="K170" s="19">
        <f t="shared" ref="K170" si="38">F170-J170</f>
        <v>0</v>
      </c>
    </row>
    <row r="171" spans="1:11">
      <c r="A171" s="17">
        <v>37</v>
      </c>
      <c r="C171" s="16" t="str">
        <f>'FR-16(7)(v)-1 Functional'!C171</f>
        <v xml:space="preserve">  TOTAL DIST DEPREC RESERVE</v>
      </c>
      <c r="D171" s="26"/>
      <c r="E171" s="14"/>
      <c r="F171" s="29">
        <f>SUM(F149:F170)</f>
        <v>182579</v>
      </c>
      <c r="G171" s="115">
        <f t="shared" ref="G171:K171" si="39">SUM(G149:G170)</f>
        <v>165524</v>
      </c>
      <c r="H171" s="107">
        <f t="shared" si="39"/>
        <v>0</v>
      </c>
      <c r="I171" s="108">
        <f t="shared" si="39"/>
        <v>17055</v>
      </c>
      <c r="J171" s="29">
        <f t="shared" si="39"/>
        <v>182579</v>
      </c>
      <c r="K171" s="29">
        <f t="shared" si="39"/>
        <v>0</v>
      </c>
    </row>
    <row r="172" spans="1:11">
      <c r="A172" s="17">
        <v>38</v>
      </c>
      <c r="D172" s="26"/>
      <c r="E172" s="14"/>
      <c r="G172" s="113"/>
      <c r="H172" s="103"/>
      <c r="I172" s="104"/>
    </row>
    <row r="173" spans="1:11">
      <c r="A173" s="17">
        <v>39</v>
      </c>
      <c r="C173" s="16" t="s">
        <v>653</v>
      </c>
      <c r="D173" s="26"/>
      <c r="E173" s="14"/>
      <c r="F173" s="63">
        <f>F171+F145</f>
        <v>200619</v>
      </c>
      <c r="G173" s="114">
        <f>G171+G145</f>
        <v>183564</v>
      </c>
      <c r="H173" s="105">
        <f>H171+H145</f>
        <v>0</v>
      </c>
      <c r="I173" s="106">
        <f>I171+I145</f>
        <v>17055</v>
      </c>
      <c r="J173" s="19">
        <f>J171+J145</f>
        <v>200619</v>
      </c>
      <c r="K173" s="19">
        <f>F173-J173</f>
        <v>0</v>
      </c>
    </row>
    <row r="174" spans="1:11">
      <c r="A174" s="17">
        <v>40</v>
      </c>
      <c r="C174" s="16" t="s">
        <v>654</v>
      </c>
      <c r="D174" s="26"/>
      <c r="E174" s="14"/>
      <c r="F174" s="63">
        <f>F147+F171</f>
        <v>1195002</v>
      </c>
      <c r="G174" s="114">
        <f>G147+G171</f>
        <v>1177947</v>
      </c>
      <c r="H174" s="105">
        <f>H147+H171</f>
        <v>0</v>
      </c>
      <c r="I174" s="106">
        <f>I147+I171</f>
        <v>17055</v>
      </c>
      <c r="J174" s="19">
        <f>J147+J171</f>
        <v>1195002</v>
      </c>
      <c r="K174" s="19">
        <f>F174-J174</f>
        <v>0</v>
      </c>
    </row>
    <row r="175" spans="1:11">
      <c r="A175" s="17">
        <v>41</v>
      </c>
      <c r="D175" s="26"/>
      <c r="E175" s="14"/>
      <c r="G175" s="113"/>
      <c r="H175" s="103"/>
      <c r="I175" s="104"/>
    </row>
    <row r="176" spans="1:11">
      <c r="A176" s="17">
        <v>42</v>
      </c>
      <c r="B176" s="16" t="s">
        <v>19</v>
      </c>
      <c r="D176" s="26"/>
      <c r="E176" s="14"/>
      <c r="G176" s="113"/>
      <c r="H176" s="103"/>
      <c r="I176" s="104"/>
    </row>
    <row r="177" spans="1:11">
      <c r="A177" s="17">
        <v>43</v>
      </c>
      <c r="C177" s="16" t="str">
        <f>'FR-16(7)(v)-1 Functional'!C177</f>
        <v>PRODUCTION - DEMAND</v>
      </c>
      <c r="D177" s="26" t="str">
        <f>'FR-16(7)(v)-1 Functional'!D177</f>
        <v>K201</v>
      </c>
      <c r="E177" s="14"/>
      <c r="F177" s="63">
        <f>'FR-16(7)(v)-14 TOTAL CLASS'!N177</f>
        <v>20054</v>
      </c>
      <c r="G177" s="114">
        <f>'FR-16(7)(v)-3 PROD Demand'!N177+'FR-16(7)(v)-7 TRANS Demand'!N177+'FR-16(7)(v)-11 DIST Demand'!N177</f>
        <v>20054</v>
      </c>
      <c r="H177" s="105">
        <f>'FR-16(7)(v)-4 PROD Energy'!N177+'FR-16(7)(v)-8 TRANS Energy'!N177+'FR-16(7)(v)-12 DIST Energy'!N177</f>
        <v>0</v>
      </c>
      <c r="I177" s="106">
        <f>'FR-16(7)(v)-5 PROD Cust'!N177+'FR-16(7)(v)-9 TRANS Cust'!N177+'FR-16(7)(v)-13 DIST Cust'!N177</f>
        <v>0</v>
      </c>
      <c r="J177" s="19">
        <f>SUM(G177:I177)</f>
        <v>20054</v>
      </c>
      <c r="K177" s="19">
        <f>F177-J177</f>
        <v>0</v>
      </c>
    </row>
    <row r="178" spans="1:11">
      <c r="A178" s="17">
        <v>44</v>
      </c>
      <c r="C178" s="16" t="str">
        <f>'FR-16(7)(v)-1 Functional'!C178</f>
        <v>PRODUCTION - ENERGY</v>
      </c>
      <c r="D178" s="26" t="str">
        <f>'FR-16(7)(v)-1 Functional'!D178</f>
        <v>K301</v>
      </c>
      <c r="E178" s="14"/>
      <c r="F178" s="63">
        <f>'FR-16(7)(v)-14 TOTAL CLASS'!N178</f>
        <v>15029</v>
      </c>
      <c r="G178" s="114">
        <f>'FR-16(7)(v)-3 PROD Demand'!N178+'FR-16(7)(v)-7 TRANS Demand'!N178+'FR-16(7)(v)-11 DIST Demand'!N178</f>
        <v>0</v>
      </c>
      <c r="H178" s="105">
        <f>'FR-16(7)(v)-4 PROD Energy'!N178+'FR-16(7)(v)-8 TRANS Energy'!N178+'FR-16(7)(v)-12 DIST Energy'!N178</f>
        <v>15029</v>
      </c>
      <c r="I178" s="106">
        <f>'FR-16(7)(v)-5 PROD Cust'!N178+'FR-16(7)(v)-9 TRANS Cust'!N178+'FR-16(7)(v)-13 DIST Cust'!N178</f>
        <v>0</v>
      </c>
      <c r="J178" s="19">
        <f t="shared" ref="J178:J185" si="40">SUM(G178:I178)</f>
        <v>15029</v>
      </c>
      <c r="K178" s="19">
        <f t="shared" ref="K178:K185" si="41">F178-J178</f>
        <v>0</v>
      </c>
    </row>
    <row r="179" spans="1:11">
      <c r="A179" s="17">
        <v>45</v>
      </c>
      <c r="C179" s="16" t="str">
        <f>'FR-16(7)(v)-1 Functional'!C179</f>
        <v>TRANSMISSION</v>
      </c>
      <c r="D179" s="26" t="str">
        <f>'FR-16(7)(v)-1 Functional'!D179</f>
        <v>K202</v>
      </c>
      <c r="E179" s="14"/>
      <c r="F179" s="63">
        <f>'FR-16(7)(v)-14 TOTAL CLASS'!N179</f>
        <v>1838</v>
      </c>
      <c r="G179" s="114">
        <f>'FR-16(7)(v)-3 PROD Demand'!N179+'FR-16(7)(v)-7 TRANS Demand'!N179+'FR-16(7)(v)-11 DIST Demand'!N179</f>
        <v>1838</v>
      </c>
      <c r="H179" s="105">
        <f>'FR-16(7)(v)-4 PROD Energy'!N179+'FR-16(7)(v)-8 TRANS Energy'!N179+'FR-16(7)(v)-12 DIST Energy'!N179</f>
        <v>0</v>
      </c>
      <c r="I179" s="106">
        <f>'FR-16(7)(v)-5 PROD Cust'!N179+'FR-16(7)(v)-9 TRANS Cust'!N179+'FR-16(7)(v)-13 DIST Cust'!N179</f>
        <v>0</v>
      </c>
      <c r="J179" s="19">
        <f t="shared" si="40"/>
        <v>1838</v>
      </c>
      <c r="K179" s="19">
        <f t="shared" si="41"/>
        <v>0</v>
      </c>
    </row>
    <row r="180" spans="1:11">
      <c r="A180" s="17">
        <v>46</v>
      </c>
      <c r="C180" s="16" t="str">
        <f>'FR-16(7)(v)-1 Functional'!C180</f>
        <v>DISTRIBUTION - DEMAND</v>
      </c>
      <c r="D180" s="26" t="str">
        <f>'FR-16(7)(v)-1 Functional'!D180</f>
        <v>K201</v>
      </c>
      <c r="E180" s="14"/>
      <c r="F180" s="63">
        <f>'FR-16(7)(v)-14 TOTAL CLASS'!N180</f>
        <v>7253</v>
      </c>
      <c r="G180" s="114">
        <f>'FR-16(7)(v)-3 PROD Demand'!N180+'FR-16(7)(v)-7 TRANS Demand'!N180+'FR-16(7)(v)-11 DIST Demand'!N180</f>
        <v>7253</v>
      </c>
      <c r="H180" s="105">
        <f>'FR-16(7)(v)-4 PROD Energy'!N180+'FR-16(7)(v)-8 TRANS Energy'!N180+'FR-16(7)(v)-12 DIST Energy'!N180</f>
        <v>0</v>
      </c>
      <c r="I180" s="106">
        <f>'FR-16(7)(v)-5 PROD Cust'!N180+'FR-16(7)(v)-9 TRANS Cust'!N180+'FR-16(7)(v)-13 DIST Cust'!N180</f>
        <v>0</v>
      </c>
      <c r="J180" s="19">
        <f t="shared" si="40"/>
        <v>7253</v>
      </c>
      <c r="K180" s="19">
        <f t="shared" si="41"/>
        <v>0</v>
      </c>
    </row>
    <row r="181" spans="1:11">
      <c r="A181" s="17">
        <v>47</v>
      </c>
      <c r="C181" s="16" t="str">
        <f>'FR-16(7)(v)-1 Functional'!C181</f>
        <v>DISTRIBUTION - CUSTOMER</v>
      </c>
      <c r="D181" s="26" t="str">
        <f>'FR-16(7)(v)-1 Functional'!D181</f>
        <v>K405</v>
      </c>
      <c r="E181" s="14"/>
      <c r="F181" s="63">
        <f>'FR-16(7)(v)-14 TOTAL CLASS'!N181</f>
        <v>69</v>
      </c>
      <c r="G181" s="114">
        <f>'FR-16(7)(v)-3 PROD Demand'!N181+'FR-16(7)(v)-7 TRANS Demand'!N181+'FR-16(7)(v)-11 DIST Demand'!N181</f>
        <v>0</v>
      </c>
      <c r="H181" s="105">
        <f>'FR-16(7)(v)-4 PROD Energy'!N181+'FR-16(7)(v)-8 TRANS Energy'!N181+'FR-16(7)(v)-12 DIST Energy'!N181</f>
        <v>0</v>
      </c>
      <c r="I181" s="106">
        <f>'FR-16(7)(v)-5 PROD Cust'!N181+'FR-16(7)(v)-9 TRANS Cust'!N181+'FR-16(7)(v)-13 DIST Cust'!N181</f>
        <v>69</v>
      </c>
      <c r="J181" s="19">
        <f t="shared" si="40"/>
        <v>69</v>
      </c>
      <c r="K181" s="19">
        <f t="shared" si="41"/>
        <v>0</v>
      </c>
    </row>
    <row r="182" spans="1:11">
      <c r="A182" s="17">
        <v>48</v>
      </c>
      <c r="C182" s="16" t="str">
        <f>'FR-16(7)(v)-1 Functional'!C182</f>
        <v>CUSTOMER ACCOUNTING</v>
      </c>
      <c r="D182" s="26" t="str">
        <f>'FR-16(7)(v)-1 Functional'!D182</f>
        <v>A308</v>
      </c>
      <c r="E182" s="14"/>
      <c r="F182" s="63">
        <f>'FR-16(7)(v)-14 TOTAL CLASS'!N182</f>
        <v>2049</v>
      </c>
      <c r="G182" s="114">
        <f>'FR-16(7)(v)-3 PROD Demand'!N182+'FR-16(7)(v)-7 TRANS Demand'!N182+'FR-16(7)(v)-11 DIST Demand'!N182</f>
        <v>0</v>
      </c>
      <c r="H182" s="105">
        <f>'FR-16(7)(v)-4 PROD Energy'!N182+'FR-16(7)(v)-8 TRANS Energy'!N182+'FR-16(7)(v)-12 DIST Energy'!N182</f>
        <v>0</v>
      </c>
      <c r="I182" s="106">
        <f>'FR-16(7)(v)-5 PROD Cust'!N182+'FR-16(7)(v)-9 TRANS Cust'!N182+'FR-16(7)(v)-13 DIST Cust'!N182</f>
        <v>2049</v>
      </c>
      <c r="J182" s="19">
        <f t="shared" si="40"/>
        <v>2049</v>
      </c>
      <c r="K182" s="19">
        <f t="shared" si="41"/>
        <v>0</v>
      </c>
    </row>
    <row r="183" spans="1:11">
      <c r="A183" s="17">
        <v>49</v>
      </c>
      <c r="C183" s="16" t="str">
        <f>'FR-16(7)(v)-1 Functional'!C183</f>
        <v>CUSTOMER SERVICE &amp; INFORMATION</v>
      </c>
      <c r="D183" s="26" t="str">
        <f>'FR-16(7)(v)-1 Functional'!D183</f>
        <v>A310</v>
      </c>
      <c r="E183" s="14"/>
      <c r="F183" s="63">
        <f>'FR-16(7)(v)-14 TOTAL CLASS'!N183</f>
        <v>109</v>
      </c>
      <c r="G183" s="114">
        <f>'FR-16(7)(v)-3 PROD Demand'!N183+'FR-16(7)(v)-7 TRANS Demand'!N183+'FR-16(7)(v)-11 DIST Demand'!N183</f>
        <v>0</v>
      </c>
      <c r="H183" s="105">
        <f>'FR-16(7)(v)-4 PROD Energy'!N183+'FR-16(7)(v)-8 TRANS Energy'!N183+'FR-16(7)(v)-12 DIST Energy'!N183</f>
        <v>0</v>
      </c>
      <c r="I183" s="106">
        <f>'FR-16(7)(v)-5 PROD Cust'!N183+'FR-16(7)(v)-9 TRANS Cust'!N183+'FR-16(7)(v)-13 DIST Cust'!N183</f>
        <v>109</v>
      </c>
      <c r="J183" s="19">
        <f t="shared" si="40"/>
        <v>109</v>
      </c>
      <c r="K183" s="19">
        <f t="shared" si="41"/>
        <v>0</v>
      </c>
    </row>
    <row r="184" spans="1:11">
      <c r="A184" s="17">
        <v>50</v>
      </c>
      <c r="C184" s="16" t="str">
        <f>'FR-16(7)(v)-1 Functional'!C184</f>
        <v>SALES</v>
      </c>
      <c r="D184" s="26" t="str">
        <f>'FR-16(7)(v)-1 Functional'!D184</f>
        <v>A312</v>
      </c>
      <c r="E184" s="14"/>
      <c r="F184" s="63">
        <f>'FR-16(7)(v)-14 TOTAL CLASS'!N184</f>
        <v>0</v>
      </c>
      <c r="G184" s="114">
        <f>'FR-16(7)(v)-3 PROD Demand'!N184+'FR-16(7)(v)-7 TRANS Demand'!N184+'FR-16(7)(v)-11 DIST Demand'!N184</f>
        <v>0</v>
      </c>
      <c r="H184" s="105">
        <f>'FR-16(7)(v)-4 PROD Energy'!N184+'FR-16(7)(v)-8 TRANS Energy'!N184+'FR-16(7)(v)-12 DIST Energy'!N184</f>
        <v>0</v>
      </c>
      <c r="I184" s="106">
        <f>'FR-16(7)(v)-5 PROD Cust'!N184+'FR-16(7)(v)-9 TRANS Cust'!N184+'FR-16(7)(v)-13 DIST Cust'!N184</f>
        <v>0</v>
      </c>
      <c r="J184" s="19">
        <f t="shared" si="40"/>
        <v>0</v>
      </c>
      <c r="K184" s="19">
        <f t="shared" si="41"/>
        <v>0</v>
      </c>
    </row>
    <row r="185" spans="1:11">
      <c r="A185" s="17">
        <v>51</v>
      </c>
      <c r="C185" s="16" t="str">
        <f>'FR-16(7)(v)-1 Functional'!C185</f>
        <v>ADJUSTMENT</v>
      </c>
      <c r="D185" s="26" t="str">
        <f>'FR-16(7)(v)-1 Functional'!D185</f>
        <v>A315</v>
      </c>
      <c r="E185" s="14"/>
      <c r="F185" s="63">
        <f>'FR-16(7)(v)-14 TOTAL CLASS'!N185</f>
        <v>34</v>
      </c>
      <c r="G185" s="114">
        <f>'FR-16(7)(v)-3 PROD Demand'!N185+'FR-16(7)(v)-7 TRANS Demand'!N185+'FR-16(7)(v)-11 DIST Demand'!N185</f>
        <v>3</v>
      </c>
      <c r="H185" s="105">
        <f>'FR-16(7)(v)-4 PROD Energy'!N185+'FR-16(7)(v)-8 TRANS Energy'!N185+'FR-16(7)(v)-12 DIST Energy'!N185</f>
        <v>26</v>
      </c>
      <c r="I185" s="106">
        <f>'FR-16(7)(v)-5 PROD Cust'!N185+'FR-16(7)(v)-9 TRANS Cust'!N185+'FR-16(7)(v)-13 DIST Cust'!N185</f>
        <v>5</v>
      </c>
      <c r="J185" s="19">
        <f t="shared" si="40"/>
        <v>34</v>
      </c>
      <c r="K185" s="19">
        <f t="shared" si="41"/>
        <v>0</v>
      </c>
    </row>
    <row r="186" spans="1:11">
      <c r="A186" s="17">
        <v>52</v>
      </c>
      <c r="C186" s="197" t="str">
        <f>'FR-16(7)(v)-1 Functional'!C186</f>
        <v xml:space="preserve">  GENERAL &amp; INTANG PLANT</v>
      </c>
      <c r="D186" s="26"/>
      <c r="E186" s="14"/>
      <c r="F186" s="29">
        <f t="shared" ref="F186:K186" si="42">SUM(F176:F185)</f>
        <v>46435</v>
      </c>
      <c r="G186" s="115">
        <f t="shared" si="42"/>
        <v>29148</v>
      </c>
      <c r="H186" s="107">
        <f t="shared" si="42"/>
        <v>15055</v>
      </c>
      <c r="I186" s="108">
        <f t="shared" si="42"/>
        <v>2232</v>
      </c>
      <c r="J186" s="29">
        <f t="shared" si="42"/>
        <v>46435</v>
      </c>
      <c r="K186" s="29">
        <f t="shared" si="42"/>
        <v>0</v>
      </c>
    </row>
    <row r="187" spans="1:11">
      <c r="A187" s="17">
        <v>53</v>
      </c>
      <c r="D187" s="26"/>
      <c r="E187" s="14"/>
      <c r="G187" s="113"/>
      <c r="H187" s="103"/>
      <c r="I187" s="104"/>
    </row>
    <row r="188" spans="1:11">
      <c r="A188" s="17">
        <v>54</v>
      </c>
      <c r="B188" s="16" t="s">
        <v>20</v>
      </c>
      <c r="D188" s="26"/>
      <c r="E188" s="14"/>
      <c r="G188" s="113"/>
      <c r="H188" s="103"/>
      <c r="I188" s="104"/>
    </row>
    <row r="189" spans="1:11">
      <c r="A189" s="17">
        <v>55</v>
      </c>
      <c r="C189" s="16" t="str">
        <f>'FR-16(7)(v)-1 Functional'!C189</f>
        <v>PRODUCTION - DEMAND</v>
      </c>
      <c r="D189" s="26" t="str">
        <f>'FR-16(7)(v)-1 Functional'!D189</f>
        <v>K201</v>
      </c>
      <c r="E189" s="14"/>
      <c r="F189" s="63">
        <f>'FR-16(7)(v)-14 TOTAL CLASS'!N189</f>
        <v>10413</v>
      </c>
      <c r="G189" s="114">
        <f>'FR-16(7)(v)-3 PROD Demand'!N189+'FR-16(7)(v)-7 TRANS Demand'!N189+'FR-16(7)(v)-11 DIST Demand'!N189</f>
        <v>10413</v>
      </c>
      <c r="H189" s="105">
        <f>'FR-16(7)(v)-4 PROD Energy'!N189+'FR-16(7)(v)-8 TRANS Energy'!N189+'FR-16(7)(v)-12 DIST Energy'!N189</f>
        <v>0</v>
      </c>
      <c r="I189" s="106">
        <f>'FR-16(7)(v)-5 PROD Cust'!N189+'FR-16(7)(v)-9 TRANS Cust'!N189+'FR-16(7)(v)-13 DIST Cust'!N189</f>
        <v>0</v>
      </c>
      <c r="J189" s="19">
        <f>SUM(G189:I189)</f>
        <v>10413</v>
      </c>
      <c r="K189" s="19">
        <f>F189-J189</f>
        <v>0</v>
      </c>
    </row>
    <row r="190" spans="1:11">
      <c r="A190" s="17">
        <v>56</v>
      </c>
      <c r="C190" s="16" t="str">
        <f>'FR-16(7)(v)-1 Functional'!C190</f>
        <v>PRODUCTION - ENERGY</v>
      </c>
      <c r="D190" s="26" t="str">
        <f>'FR-16(7)(v)-1 Functional'!D190</f>
        <v>K301</v>
      </c>
      <c r="E190" s="14"/>
      <c r="F190" s="63">
        <f>'FR-16(7)(v)-14 TOTAL CLASS'!N190</f>
        <v>7803</v>
      </c>
      <c r="G190" s="114">
        <f>'FR-16(7)(v)-3 PROD Demand'!N190+'FR-16(7)(v)-7 TRANS Demand'!N190+'FR-16(7)(v)-11 DIST Demand'!N190</f>
        <v>0</v>
      </c>
      <c r="H190" s="105">
        <f>'FR-16(7)(v)-4 PROD Energy'!N190+'FR-16(7)(v)-8 TRANS Energy'!N190+'FR-16(7)(v)-12 DIST Energy'!N190</f>
        <v>7803</v>
      </c>
      <c r="I190" s="106">
        <f>'FR-16(7)(v)-5 PROD Cust'!N190+'FR-16(7)(v)-9 TRANS Cust'!N190+'FR-16(7)(v)-13 DIST Cust'!N190</f>
        <v>0</v>
      </c>
      <c r="J190" s="19">
        <f t="shared" ref="J190:J197" si="43">SUM(G190:I190)</f>
        <v>7803</v>
      </c>
      <c r="K190" s="19">
        <f t="shared" ref="K190:K197" si="44">F190-J190</f>
        <v>0</v>
      </c>
    </row>
    <row r="191" spans="1:11">
      <c r="A191" s="17">
        <v>57</v>
      </c>
      <c r="C191" s="16" t="str">
        <f>'FR-16(7)(v)-1 Functional'!C191</f>
        <v>TRANSMISSION</v>
      </c>
      <c r="D191" s="26" t="str">
        <f>'FR-16(7)(v)-1 Functional'!D191</f>
        <v>K202</v>
      </c>
      <c r="E191" s="14"/>
      <c r="F191" s="63">
        <f>'FR-16(7)(v)-14 TOTAL CLASS'!N191</f>
        <v>954</v>
      </c>
      <c r="G191" s="114">
        <f>'FR-16(7)(v)-3 PROD Demand'!N191+'FR-16(7)(v)-7 TRANS Demand'!N191+'FR-16(7)(v)-11 DIST Demand'!N191</f>
        <v>954</v>
      </c>
      <c r="H191" s="105">
        <f>'FR-16(7)(v)-4 PROD Energy'!N191+'FR-16(7)(v)-8 TRANS Energy'!N191+'FR-16(7)(v)-12 DIST Energy'!N191</f>
        <v>0</v>
      </c>
      <c r="I191" s="106">
        <f>'FR-16(7)(v)-5 PROD Cust'!N191+'FR-16(7)(v)-9 TRANS Cust'!N191+'FR-16(7)(v)-13 DIST Cust'!N191</f>
        <v>0</v>
      </c>
      <c r="J191" s="19">
        <f t="shared" si="43"/>
        <v>954</v>
      </c>
      <c r="K191" s="19">
        <f t="shared" si="44"/>
        <v>0</v>
      </c>
    </row>
    <row r="192" spans="1:11">
      <c r="A192" s="17">
        <v>58</v>
      </c>
      <c r="C192" s="16" t="str">
        <f>'FR-16(7)(v)-1 Functional'!C192</f>
        <v>DISTRIBUTION - DEMAND</v>
      </c>
      <c r="D192" s="26" t="str">
        <f>'FR-16(7)(v)-1 Functional'!D192</f>
        <v>K201</v>
      </c>
      <c r="E192" s="14"/>
      <c r="F192" s="63">
        <f>'FR-16(7)(v)-14 TOTAL CLASS'!N192</f>
        <v>3766</v>
      </c>
      <c r="G192" s="114">
        <f>'FR-16(7)(v)-3 PROD Demand'!N192+'FR-16(7)(v)-7 TRANS Demand'!N192+'FR-16(7)(v)-11 DIST Demand'!N192</f>
        <v>3766</v>
      </c>
      <c r="H192" s="105">
        <f>'FR-16(7)(v)-4 PROD Energy'!N192+'FR-16(7)(v)-8 TRANS Energy'!N192+'FR-16(7)(v)-12 DIST Energy'!N192</f>
        <v>0</v>
      </c>
      <c r="I192" s="106">
        <f>'FR-16(7)(v)-5 PROD Cust'!N192+'FR-16(7)(v)-9 TRANS Cust'!N192+'FR-16(7)(v)-13 DIST Cust'!N192</f>
        <v>0</v>
      </c>
      <c r="J192" s="19">
        <f t="shared" si="43"/>
        <v>3766</v>
      </c>
      <c r="K192" s="19">
        <f t="shared" si="44"/>
        <v>0</v>
      </c>
    </row>
    <row r="193" spans="1:11">
      <c r="A193" s="17">
        <v>59</v>
      </c>
      <c r="C193" s="16" t="str">
        <f>'FR-16(7)(v)-1 Functional'!C193</f>
        <v>DISTRIBUTION - CUSTOMER</v>
      </c>
      <c r="D193" s="26" t="str">
        <f>'FR-16(7)(v)-1 Functional'!D193</f>
        <v>K405</v>
      </c>
      <c r="E193" s="14"/>
      <c r="F193" s="63">
        <f>'FR-16(7)(v)-14 TOTAL CLASS'!N193</f>
        <v>36</v>
      </c>
      <c r="G193" s="114">
        <f>'FR-16(7)(v)-3 PROD Demand'!N193+'FR-16(7)(v)-7 TRANS Demand'!N193+'FR-16(7)(v)-11 DIST Demand'!N193</f>
        <v>0</v>
      </c>
      <c r="H193" s="105">
        <f>'FR-16(7)(v)-4 PROD Energy'!N193+'FR-16(7)(v)-8 TRANS Energy'!N193+'FR-16(7)(v)-12 DIST Energy'!N193</f>
        <v>0</v>
      </c>
      <c r="I193" s="106">
        <f>'FR-16(7)(v)-5 PROD Cust'!N193+'FR-16(7)(v)-9 TRANS Cust'!N193+'FR-16(7)(v)-13 DIST Cust'!N193</f>
        <v>36</v>
      </c>
      <c r="J193" s="19">
        <f t="shared" si="43"/>
        <v>36</v>
      </c>
      <c r="K193" s="19">
        <f t="shared" si="44"/>
        <v>0</v>
      </c>
    </row>
    <row r="194" spans="1:11">
      <c r="A194" s="17">
        <v>60</v>
      </c>
      <c r="C194" s="16" t="str">
        <f>'FR-16(7)(v)-1 Functional'!C194</f>
        <v>CUSTOMER ACCOUNTING</v>
      </c>
      <c r="D194" s="26" t="str">
        <f>'FR-16(7)(v)-1 Functional'!D194</f>
        <v>A308</v>
      </c>
      <c r="E194" s="14"/>
      <c r="F194" s="63">
        <f>'FR-16(7)(v)-14 TOTAL CLASS'!N194</f>
        <v>1063</v>
      </c>
      <c r="G194" s="114">
        <f>'FR-16(7)(v)-3 PROD Demand'!N194+'FR-16(7)(v)-7 TRANS Demand'!N194+'FR-16(7)(v)-11 DIST Demand'!N194</f>
        <v>0</v>
      </c>
      <c r="H194" s="105">
        <f>'FR-16(7)(v)-4 PROD Energy'!N194+'FR-16(7)(v)-8 TRANS Energy'!N194+'FR-16(7)(v)-12 DIST Energy'!N194</f>
        <v>0</v>
      </c>
      <c r="I194" s="106">
        <f>'FR-16(7)(v)-5 PROD Cust'!N194+'FR-16(7)(v)-9 TRANS Cust'!N194+'FR-16(7)(v)-13 DIST Cust'!N194</f>
        <v>1063</v>
      </c>
      <c r="J194" s="19">
        <f t="shared" si="43"/>
        <v>1063</v>
      </c>
      <c r="K194" s="19">
        <f t="shared" si="44"/>
        <v>0</v>
      </c>
    </row>
    <row r="195" spans="1:11">
      <c r="A195" s="17">
        <v>61</v>
      </c>
      <c r="C195" s="16" t="str">
        <f>'FR-16(7)(v)-1 Functional'!C195</f>
        <v>CUSTOMER SERVICE &amp; INFORMATION</v>
      </c>
      <c r="D195" s="26" t="str">
        <f>'FR-16(7)(v)-1 Functional'!D195</f>
        <v>A310</v>
      </c>
      <c r="E195" s="14"/>
      <c r="F195" s="63">
        <f>'FR-16(7)(v)-14 TOTAL CLASS'!N195</f>
        <v>57</v>
      </c>
      <c r="G195" s="114">
        <f>'FR-16(7)(v)-3 PROD Demand'!N195+'FR-16(7)(v)-7 TRANS Demand'!N195+'FR-16(7)(v)-11 DIST Demand'!N195</f>
        <v>0</v>
      </c>
      <c r="H195" s="105">
        <f>'FR-16(7)(v)-4 PROD Energy'!N195+'FR-16(7)(v)-8 TRANS Energy'!N195+'FR-16(7)(v)-12 DIST Energy'!N195</f>
        <v>0</v>
      </c>
      <c r="I195" s="106">
        <f>'FR-16(7)(v)-5 PROD Cust'!N195+'FR-16(7)(v)-9 TRANS Cust'!N195+'FR-16(7)(v)-13 DIST Cust'!N195</f>
        <v>57</v>
      </c>
      <c r="J195" s="19">
        <f t="shared" si="43"/>
        <v>57</v>
      </c>
      <c r="K195" s="19">
        <f t="shared" si="44"/>
        <v>0</v>
      </c>
    </row>
    <row r="196" spans="1:11">
      <c r="A196" s="17">
        <v>62</v>
      </c>
      <c r="C196" s="16" t="str">
        <f>'FR-16(7)(v)-1 Functional'!C196</f>
        <v>SALES</v>
      </c>
      <c r="D196" s="26" t="str">
        <f>'FR-16(7)(v)-1 Functional'!D196</f>
        <v>A312</v>
      </c>
      <c r="E196" s="14"/>
      <c r="F196" s="63">
        <f>'FR-16(7)(v)-14 TOTAL CLASS'!N196</f>
        <v>0</v>
      </c>
      <c r="G196" s="114">
        <f>'FR-16(7)(v)-3 PROD Demand'!N196+'FR-16(7)(v)-7 TRANS Demand'!N196+'FR-16(7)(v)-11 DIST Demand'!N196</f>
        <v>0</v>
      </c>
      <c r="H196" s="105">
        <f>'FR-16(7)(v)-4 PROD Energy'!N196+'FR-16(7)(v)-8 TRANS Energy'!N196+'FR-16(7)(v)-12 DIST Energy'!N196</f>
        <v>0</v>
      </c>
      <c r="I196" s="106">
        <f>'FR-16(7)(v)-5 PROD Cust'!N196+'FR-16(7)(v)-9 TRANS Cust'!N196+'FR-16(7)(v)-13 DIST Cust'!N196</f>
        <v>0</v>
      </c>
      <c r="J196" s="19">
        <f t="shared" si="43"/>
        <v>0</v>
      </c>
      <c r="K196" s="19">
        <f t="shared" si="44"/>
        <v>0</v>
      </c>
    </row>
    <row r="197" spans="1:11">
      <c r="A197" s="17">
        <v>63</v>
      </c>
      <c r="C197" s="16" t="str">
        <f>'FR-16(7)(v)-1 Functional'!C197</f>
        <v>ADJUSTMENT</v>
      </c>
      <c r="D197" s="26" t="str">
        <f>'FR-16(7)(v)-1 Functional'!D197</f>
        <v>A315</v>
      </c>
      <c r="E197" s="14"/>
      <c r="F197" s="63">
        <f>'FR-16(7)(v)-14 TOTAL CLASS'!N197</f>
        <v>106</v>
      </c>
      <c r="G197" s="114">
        <f>'FR-16(7)(v)-3 PROD Demand'!N197+'FR-16(7)(v)-7 TRANS Demand'!N197+'FR-16(7)(v)-11 DIST Demand'!N197</f>
        <v>12</v>
      </c>
      <c r="H197" s="105">
        <f>'FR-16(7)(v)-4 PROD Energy'!N197+'FR-16(7)(v)-8 TRANS Energy'!N197+'FR-16(7)(v)-12 DIST Energy'!N197</f>
        <v>80</v>
      </c>
      <c r="I197" s="106">
        <f>'FR-16(7)(v)-5 PROD Cust'!N197+'FR-16(7)(v)-9 TRANS Cust'!N197+'FR-16(7)(v)-13 DIST Cust'!N197</f>
        <v>14</v>
      </c>
      <c r="J197" s="19">
        <f t="shared" si="43"/>
        <v>106</v>
      </c>
      <c r="K197" s="19">
        <f t="shared" si="44"/>
        <v>0</v>
      </c>
    </row>
    <row r="198" spans="1:11">
      <c r="A198" s="17">
        <v>64</v>
      </c>
      <c r="C198" s="22" t="str">
        <f>'FR-16(7)(v)-1 Functional'!C198</f>
        <v xml:space="preserve">  COMMON &amp; OTHER PLANT IN SERVICE</v>
      </c>
      <c r="E198" s="14"/>
      <c r="F198" s="29">
        <f>SUM(F189:F197)</f>
        <v>24198</v>
      </c>
      <c r="G198" s="115">
        <f>SUM(G188:G197)</f>
        <v>15145</v>
      </c>
      <c r="H198" s="107">
        <f>SUM(H188:H197)</f>
        <v>7883</v>
      </c>
      <c r="I198" s="108">
        <f>SUM(I188:I197)</f>
        <v>1170</v>
      </c>
      <c r="J198" s="29">
        <f>SUM(J188:J197)</f>
        <v>24198</v>
      </c>
      <c r="K198" s="29">
        <f>SUM(K188:K197)</f>
        <v>0</v>
      </c>
    </row>
    <row r="199" spans="1:11">
      <c r="A199" s="17">
        <v>65</v>
      </c>
      <c r="D199" s="26"/>
      <c r="E199" s="14"/>
      <c r="G199" s="113"/>
      <c r="H199" s="103"/>
      <c r="I199" s="104"/>
    </row>
    <row r="200" spans="1:11">
      <c r="A200" s="17">
        <v>66</v>
      </c>
      <c r="B200" s="16" t="s">
        <v>22</v>
      </c>
      <c r="D200" s="26"/>
      <c r="E200" s="14"/>
      <c r="F200" s="19">
        <f t="shared" ref="F200:K200" si="45">F198+F186+F171+F145+F139</f>
        <v>1265635</v>
      </c>
      <c r="G200" s="116">
        <f t="shared" si="45"/>
        <v>1222240</v>
      </c>
      <c r="H200" s="109">
        <f t="shared" si="45"/>
        <v>22938</v>
      </c>
      <c r="I200" s="110">
        <f t="shared" si="45"/>
        <v>20457</v>
      </c>
      <c r="J200" s="19">
        <f t="shared" si="45"/>
        <v>1265635</v>
      </c>
      <c r="K200" s="19">
        <f t="shared" si="45"/>
        <v>0</v>
      </c>
    </row>
    <row r="201" spans="1:11">
      <c r="B201" s="25"/>
      <c r="C201" s="14"/>
      <c r="D201" s="26"/>
      <c r="E201" s="14"/>
      <c r="F201" s="14"/>
      <c r="G201" s="14"/>
      <c r="H201" s="14"/>
      <c r="I201" s="14"/>
      <c r="J201" s="14"/>
    </row>
    <row r="202" spans="1:11">
      <c r="A202" s="25" t="str">
        <f>co_name</f>
        <v>DUKE ENERGY KENTUCKY, INC.</v>
      </c>
      <c r="C202" s="14"/>
      <c r="D202" s="26"/>
      <c r="E202" s="14"/>
      <c r="F202" s="14"/>
      <c r="G202" s="14"/>
      <c r="H202" s="14"/>
      <c r="I202" s="14"/>
      <c r="J202" s="14" t="str">
        <f>J1</f>
        <v>FR-16(7)(v)-22</v>
      </c>
      <c r="K202" s="14"/>
    </row>
    <row r="203" spans="1:11">
      <c r="A203" s="25" t="str">
        <f>$A$2</f>
        <v>DISTR. PRIMARY CLASSIFIED - ELECTRIC COST OF SERVICE</v>
      </c>
      <c r="C203" s="14"/>
      <c r="D203" s="26"/>
      <c r="E203" s="14"/>
      <c r="F203" s="14"/>
      <c r="G203" s="14"/>
      <c r="H203" s="14"/>
      <c r="I203" s="14"/>
      <c r="J203" s="14" t="str">
        <f>J2</f>
        <v>WITNESS RESPONSIBLE:</v>
      </c>
      <c r="K203" s="14"/>
    </row>
    <row r="204" spans="1:11">
      <c r="A204" s="25" t="str">
        <f>case_name</f>
        <v>CASE NO: 2024-00354</v>
      </c>
      <c r="C204" s="14"/>
      <c r="D204" s="26"/>
      <c r="E204" s="14"/>
      <c r="F204" s="14"/>
      <c r="G204" s="14"/>
      <c r="H204" s="14"/>
      <c r="I204" s="14"/>
      <c r="J204" s="14" t="str">
        <f>Witness</f>
        <v>JAMES E. ZIOLKOWSKI</v>
      </c>
      <c r="K204" s="14"/>
    </row>
    <row r="205" spans="1:11">
      <c r="A205" s="25" t="str">
        <f>data_filing</f>
        <v>DATA: 12 MONTHS ACTUAL  &amp; 0 MONTHS ESTIMATED</v>
      </c>
      <c r="C205" s="14"/>
      <c r="D205" s="26"/>
      <c r="E205" s="14"/>
      <c r="F205" s="14"/>
      <c r="G205" s="14"/>
      <c r="H205" s="14"/>
      <c r="I205" s="14"/>
      <c r="J205" s="14" t="str">
        <f>"PAGE "&amp;Pages2-11&amp;" OF "&amp;Pages2</f>
        <v>PAGE 4 OF 15</v>
      </c>
      <c r="K205" s="14"/>
    </row>
    <row r="206" spans="1:11">
      <c r="A206" s="25" t="str">
        <f>type</f>
        <v xml:space="preserve">TYPE OF FILING: "X" ORIGINAL   UPDATED    REVISED  </v>
      </c>
      <c r="C206" s="14"/>
      <c r="D206" s="26"/>
      <c r="E206" s="14"/>
      <c r="F206" s="14"/>
      <c r="G206" s="14"/>
      <c r="H206" s="14"/>
      <c r="I206" s="14"/>
      <c r="J206" s="14"/>
      <c r="K206" s="14"/>
    </row>
    <row r="207" spans="1:11">
      <c r="A207" s="25"/>
      <c r="C207" s="14"/>
      <c r="D207" s="26"/>
      <c r="E207" s="14"/>
      <c r="F207" s="14"/>
      <c r="G207" s="14"/>
      <c r="H207" s="14"/>
      <c r="I207" s="14"/>
      <c r="J207" s="14"/>
      <c r="K207" s="14"/>
    </row>
    <row r="208" spans="1:11">
      <c r="B208" s="25"/>
      <c r="C208" s="14"/>
      <c r="D208" s="26"/>
      <c r="E208" s="14"/>
      <c r="F208" s="14"/>
      <c r="G208" s="14"/>
      <c r="H208" s="14"/>
      <c r="I208" s="14"/>
      <c r="J208" s="14"/>
    </row>
    <row r="209" spans="1:11">
      <c r="A209" s="26" t="s">
        <v>476</v>
      </c>
      <c r="B209" s="14"/>
      <c r="C209" s="14"/>
      <c r="D209" s="26"/>
      <c r="E209" s="14"/>
      <c r="F209" s="26" t="s">
        <v>183</v>
      </c>
      <c r="G209" s="111" t="s">
        <v>500</v>
      </c>
      <c r="H209" s="99"/>
      <c r="I209" s="100"/>
      <c r="J209" s="26" t="s">
        <v>183</v>
      </c>
      <c r="K209" s="26" t="s">
        <v>280</v>
      </c>
    </row>
    <row r="210" spans="1:11">
      <c r="A210" s="28" t="s">
        <v>477</v>
      </c>
      <c r="B210" s="27" t="str">
        <f>"NET ELECTRIC PLANT"</f>
        <v>NET ELECTRIC PLANT</v>
      </c>
      <c r="C210" s="27"/>
      <c r="D210" s="28" t="s">
        <v>275</v>
      </c>
      <c r="E210" s="27"/>
      <c r="F210" s="28" t="str">
        <f>$F$9</f>
        <v>DISTR. PRIMARY</v>
      </c>
      <c r="G210" s="112" t="str">
        <f t="shared" ref="G210:I211" si="46">G9</f>
        <v>DEMAND</v>
      </c>
      <c r="H210" s="101" t="str">
        <f t="shared" si="46"/>
        <v>ENERGY</v>
      </c>
      <c r="I210" s="102" t="str">
        <f t="shared" si="46"/>
        <v>CUSTOMER</v>
      </c>
      <c r="J210" s="28" t="s">
        <v>279</v>
      </c>
      <c r="K210" s="28" t="s">
        <v>278</v>
      </c>
    </row>
    <row r="211" spans="1:11">
      <c r="C211" s="137" t="s">
        <v>284</v>
      </c>
      <c r="D211" s="26"/>
      <c r="E211" s="14"/>
      <c r="G211" s="211">
        <f t="shared" si="46"/>
        <v>3</v>
      </c>
      <c r="H211" s="212">
        <f t="shared" si="46"/>
        <v>4</v>
      </c>
      <c r="I211" s="213">
        <f t="shared" si="46"/>
        <v>5</v>
      </c>
    </row>
    <row r="212" spans="1:11">
      <c r="A212" s="17">
        <v>1</v>
      </c>
      <c r="B212" s="16" t="s">
        <v>13</v>
      </c>
      <c r="D212" s="26"/>
      <c r="E212" s="14"/>
      <c r="G212" s="113"/>
      <c r="H212" s="103"/>
      <c r="I212" s="104"/>
    </row>
    <row r="213" spans="1:11">
      <c r="A213" s="17">
        <v>2</v>
      </c>
      <c r="C213" s="16" t="str">
        <f>'FR-16(7)(v)-1 Functional'!C213</f>
        <v>PRODUCTION STEAM</v>
      </c>
      <c r="D213" s="26"/>
      <c r="E213" s="14"/>
      <c r="F213" s="19">
        <f t="shared" ref="F213:K215" si="47">F59-F136</f>
        <v>648417</v>
      </c>
      <c r="G213" s="114">
        <f t="shared" si="47"/>
        <v>648417</v>
      </c>
      <c r="H213" s="105">
        <f t="shared" si="47"/>
        <v>0</v>
      </c>
      <c r="I213" s="106">
        <f t="shared" si="47"/>
        <v>0</v>
      </c>
      <c r="J213" s="19">
        <f t="shared" si="47"/>
        <v>648417</v>
      </c>
      <c r="K213" s="19">
        <f t="shared" si="47"/>
        <v>0</v>
      </c>
    </row>
    <row r="214" spans="1:11">
      <c r="A214" s="17">
        <v>3</v>
      </c>
      <c r="C214" s="16" t="str">
        <f>'FR-16(7)(v)-1 Functional'!C214</f>
        <v>PRODUCTION OTHER</v>
      </c>
      <c r="D214" s="26"/>
      <c r="E214" s="14"/>
      <c r="F214" s="19">
        <f t="shared" si="47"/>
        <v>236271</v>
      </c>
      <c r="G214" s="114">
        <f t="shared" si="47"/>
        <v>236271</v>
      </c>
      <c r="H214" s="105">
        <f t="shared" si="47"/>
        <v>0</v>
      </c>
      <c r="I214" s="106">
        <f t="shared" si="47"/>
        <v>0</v>
      </c>
      <c r="J214" s="19">
        <f t="shared" si="47"/>
        <v>236271</v>
      </c>
      <c r="K214" s="19">
        <f t="shared" si="47"/>
        <v>0</v>
      </c>
    </row>
    <row r="215" spans="1:11">
      <c r="A215" s="17">
        <v>4</v>
      </c>
      <c r="C215" s="16" t="str">
        <f>'FR-16(7)(v)-1 Functional'!C215</f>
        <v>ADJUSTMENT</v>
      </c>
      <c r="D215" s="26"/>
      <c r="E215" s="14"/>
      <c r="F215" s="19">
        <f t="shared" si="47"/>
        <v>-8687</v>
      </c>
      <c r="G215" s="114">
        <f t="shared" si="47"/>
        <v>-8687</v>
      </c>
      <c r="H215" s="105">
        <f t="shared" si="47"/>
        <v>0</v>
      </c>
      <c r="I215" s="106">
        <f t="shared" si="47"/>
        <v>0</v>
      </c>
      <c r="J215" s="19">
        <f t="shared" si="47"/>
        <v>-8687</v>
      </c>
      <c r="K215" s="19">
        <f t="shared" si="47"/>
        <v>0</v>
      </c>
    </row>
    <row r="216" spans="1:11">
      <c r="A216" s="17">
        <v>5</v>
      </c>
      <c r="C216" s="197" t="str">
        <f>'FR-16(7)(v)-1 Functional'!C216</f>
        <v xml:space="preserve">  NET PRODUCTION PLANT</v>
      </c>
      <c r="D216" s="26"/>
      <c r="E216" s="14"/>
      <c r="F216" s="29">
        <f t="shared" ref="F216:K216" si="48">SUM(F213:F215)</f>
        <v>876001</v>
      </c>
      <c r="G216" s="115">
        <f t="shared" si="48"/>
        <v>876001</v>
      </c>
      <c r="H216" s="107">
        <f t="shared" si="48"/>
        <v>0</v>
      </c>
      <c r="I216" s="108">
        <f t="shared" si="48"/>
        <v>0</v>
      </c>
      <c r="J216" s="29">
        <f t="shared" si="48"/>
        <v>876001</v>
      </c>
      <c r="K216" s="29">
        <f t="shared" si="48"/>
        <v>0</v>
      </c>
    </row>
    <row r="217" spans="1:11">
      <c r="A217" s="17">
        <v>6</v>
      </c>
      <c r="D217" s="26"/>
      <c r="E217" s="14"/>
      <c r="G217" s="113"/>
      <c r="H217" s="103"/>
      <c r="I217" s="104"/>
    </row>
    <row r="218" spans="1:11">
      <c r="A218" s="17">
        <v>7</v>
      </c>
      <c r="B218" s="16" t="s">
        <v>14</v>
      </c>
      <c r="D218" s="26"/>
      <c r="E218" s="14"/>
      <c r="F218" s="19"/>
      <c r="G218" s="114"/>
      <c r="H218" s="105"/>
      <c r="I218" s="106"/>
      <c r="J218" s="19"/>
    </row>
    <row r="219" spans="1:11">
      <c r="A219" s="17">
        <v>8</v>
      </c>
      <c r="C219" s="16" t="str">
        <f>'FR-16(7)(v)-1 Functional'!C219</f>
        <v>MAIN STEP-UP TRANSFORMERS</v>
      </c>
      <c r="D219" s="26"/>
      <c r="E219" s="14"/>
      <c r="F219" s="19">
        <f t="shared" ref="F219:K221" si="49">F65-F142</f>
        <v>0</v>
      </c>
      <c r="G219" s="114">
        <f t="shared" si="49"/>
        <v>0</v>
      </c>
      <c r="H219" s="105">
        <f t="shared" si="49"/>
        <v>0</v>
      </c>
      <c r="I219" s="106">
        <f t="shared" si="49"/>
        <v>0</v>
      </c>
      <c r="J219" s="19">
        <f t="shared" si="49"/>
        <v>0</v>
      </c>
      <c r="K219" s="19">
        <f t="shared" si="49"/>
        <v>0</v>
      </c>
    </row>
    <row r="220" spans="1:11">
      <c r="A220" s="17">
        <v>9</v>
      </c>
      <c r="C220" s="16" t="str">
        <f>'FR-16(7)(v)-1 Functional'!C220</f>
        <v>OTHER TRANSMISSION</v>
      </c>
      <c r="D220" s="26"/>
      <c r="E220" s="14"/>
      <c r="F220" s="19">
        <f t="shared" si="49"/>
        <v>208623</v>
      </c>
      <c r="G220" s="114">
        <f t="shared" si="49"/>
        <v>208623</v>
      </c>
      <c r="H220" s="105">
        <f t="shared" si="49"/>
        <v>0</v>
      </c>
      <c r="I220" s="106">
        <f t="shared" si="49"/>
        <v>0</v>
      </c>
      <c r="J220" s="19">
        <f t="shared" si="49"/>
        <v>208623</v>
      </c>
      <c r="K220" s="19">
        <f t="shared" si="49"/>
        <v>0</v>
      </c>
    </row>
    <row r="221" spans="1:11">
      <c r="A221" s="17">
        <v>10</v>
      </c>
      <c r="C221" s="16" t="str">
        <f>'FR-16(7)(v)-1 Functional'!C221</f>
        <v>ADJUSTMENT</v>
      </c>
      <c r="D221" s="26"/>
      <c r="E221" s="14"/>
      <c r="F221" s="19">
        <f t="shared" si="49"/>
        <v>-71</v>
      </c>
      <c r="G221" s="114">
        <f t="shared" si="49"/>
        <v>-71</v>
      </c>
      <c r="H221" s="105">
        <f t="shared" si="49"/>
        <v>0</v>
      </c>
      <c r="I221" s="106">
        <f t="shared" si="49"/>
        <v>0</v>
      </c>
      <c r="J221" s="19">
        <f t="shared" si="49"/>
        <v>-71</v>
      </c>
      <c r="K221" s="19">
        <f t="shared" si="49"/>
        <v>0</v>
      </c>
    </row>
    <row r="222" spans="1:11">
      <c r="A222" s="17">
        <v>11</v>
      </c>
      <c r="C222" s="197" t="str">
        <f>'FR-16(7)(v)-1 Functional'!C222</f>
        <v xml:space="preserve">    NET TRANSMISSION PLANT</v>
      </c>
      <c r="D222" s="26"/>
      <c r="E222" s="14"/>
      <c r="F222" s="29">
        <f t="shared" ref="F222:K222" si="50">SUM(F218:F221)</f>
        <v>208552</v>
      </c>
      <c r="G222" s="115">
        <f t="shared" si="50"/>
        <v>208552</v>
      </c>
      <c r="H222" s="107">
        <f t="shared" si="50"/>
        <v>0</v>
      </c>
      <c r="I222" s="108">
        <f t="shared" si="50"/>
        <v>0</v>
      </c>
      <c r="J222" s="29">
        <f t="shared" si="50"/>
        <v>208552</v>
      </c>
      <c r="K222" s="29">
        <f t="shared" si="50"/>
        <v>0</v>
      </c>
    </row>
    <row r="223" spans="1:11">
      <c r="A223" s="17">
        <v>12</v>
      </c>
      <c r="D223" s="26"/>
      <c r="E223" s="14"/>
      <c r="G223" s="113"/>
      <c r="H223" s="103"/>
      <c r="I223" s="104"/>
    </row>
    <row r="224" spans="1:11">
      <c r="A224" s="17">
        <v>13</v>
      </c>
      <c r="B224" s="16" t="s">
        <v>655</v>
      </c>
      <c r="D224" s="26"/>
      <c r="E224" s="14"/>
      <c r="F224" s="19">
        <f t="shared" ref="F224:K224" si="51">F70-F147</f>
        <v>1084553</v>
      </c>
      <c r="G224" s="114">
        <f t="shared" si="51"/>
        <v>1084553</v>
      </c>
      <c r="H224" s="105">
        <f t="shared" si="51"/>
        <v>0</v>
      </c>
      <c r="I224" s="106">
        <f t="shared" si="51"/>
        <v>0</v>
      </c>
      <c r="J224" s="19">
        <f t="shared" si="51"/>
        <v>1084553</v>
      </c>
      <c r="K224" s="19">
        <f t="shared" si="51"/>
        <v>0</v>
      </c>
    </row>
    <row r="225" spans="1:11">
      <c r="A225" s="17">
        <v>14</v>
      </c>
      <c r="D225" s="26"/>
      <c r="E225" s="14"/>
      <c r="G225" s="113"/>
      <c r="H225" s="103"/>
      <c r="I225" s="104"/>
    </row>
    <row r="226" spans="1:11">
      <c r="A226" s="17">
        <v>15</v>
      </c>
      <c r="B226" s="16" t="s">
        <v>16</v>
      </c>
      <c r="D226" s="26"/>
      <c r="E226" s="14"/>
      <c r="G226" s="113"/>
      <c r="H226" s="103"/>
      <c r="I226" s="104"/>
    </row>
    <row r="227" spans="1:11">
      <c r="A227" s="17">
        <v>16</v>
      </c>
      <c r="C227" s="16" t="str">
        <f>'FR-16(7)(v)-1 Functional'!C227</f>
        <v>SUBSTATIONS</v>
      </c>
      <c r="D227" s="26"/>
      <c r="E227" s="14"/>
      <c r="F227" s="19">
        <f t="shared" ref="F227:K228" si="52">F73-F150</f>
        <v>200208</v>
      </c>
      <c r="G227" s="114">
        <f t="shared" si="52"/>
        <v>200208</v>
      </c>
      <c r="H227" s="105">
        <f t="shared" si="52"/>
        <v>0</v>
      </c>
      <c r="I227" s="106">
        <f t="shared" si="52"/>
        <v>0</v>
      </c>
      <c r="J227" s="19">
        <f t="shared" si="52"/>
        <v>200208</v>
      </c>
      <c r="K227" s="19">
        <f t="shared" si="52"/>
        <v>0</v>
      </c>
    </row>
    <row r="228" spans="1:11">
      <c r="A228" s="17">
        <v>17</v>
      </c>
      <c r="C228" s="16" t="str">
        <f>'FR-16(7)(v)-1 Functional'!C228</f>
        <v>POLES, TOWERS  &amp; FIXTURES - PRIMARY - DEMAND</v>
      </c>
      <c r="D228" s="26"/>
      <c r="E228" s="14"/>
      <c r="F228" s="19">
        <f t="shared" si="52"/>
        <v>40955</v>
      </c>
      <c r="G228" s="114">
        <f t="shared" si="52"/>
        <v>40955</v>
      </c>
      <c r="H228" s="105">
        <f t="shared" si="52"/>
        <v>0</v>
      </c>
      <c r="I228" s="106">
        <f t="shared" si="52"/>
        <v>0</v>
      </c>
      <c r="J228" s="19">
        <f t="shared" si="52"/>
        <v>40955</v>
      </c>
      <c r="K228" s="19">
        <f t="shared" si="52"/>
        <v>0</v>
      </c>
    </row>
    <row r="229" spans="1:11">
      <c r="A229" s="17">
        <v>18</v>
      </c>
      <c r="C229" s="16" t="str">
        <f>'FR-16(7)(v)-1 Functional'!C229</f>
        <v>POLES, TOWERS  &amp; FIXTURES - PRIMARY - CUSTOMER</v>
      </c>
      <c r="D229" s="26"/>
      <c r="E229" s="14"/>
      <c r="F229" s="19">
        <f t="shared" ref="F229:K229" si="53">F75-F152</f>
        <v>983</v>
      </c>
      <c r="G229" s="114">
        <f t="shared" si="53"/>
        <v>0</v>
      </c>
      <c r="H229" s="105">
        <f t="shared" si="53"/>
        <v>0</v>
      </c>
      <c r="I229" s="106">
        <f t="shared" si="53"/>
        <v>983</v>
      </c>
      <c r="J229" s="19">
        <f t="shared" si="53"/>
        <v>983</v>
      </c>
      <c r="K229" s="19">
        <f t="shared" si="53"/>
        <v>0</v>
      </c>
    </row>
    <row r="230" spans="1:11">
      <c r="A230" s="17">
        <v>19</v>
      </c>
      <c r="C230" s="16" t="str">
        <f>'FR-16(7)(v)-1 Functional'!C230</f>
        <v>POLES, TOWERS  &amp; FIXTURES - SECONDARY - DEMAND</v>
      </c>
      <c r="D230" s="26"/>
      <c r="E230" s="14"/>
      <c r="F230" s="19">
        <f t="shared" ref="F230:K230" si="54">F76-F153</f>
        <v>16208</v>
      </c>
      <c r="G230" s="114">
        <f t="shared" si="54"/>
        <v>16208</v>
      </c>
      <c r="H230" s="105">
        <f t="shared" si="54"/>
        <v>0</v>
      </c>
      <c r="I230" s="106">
        <f t="shared" si="54"/>
        <v>0</v>
      </c>
      <c r="J230" s="19">
        <f t="shared" si="54"/>
        <v>16208</v>
      </c>
      <c r="K230" s="19">
        <f t="shared" si="54"/>
        <v>0</v>
      </c>
    </row>
    <row r="231" spans="1:11">
      <c r="A231" s="17">
        <v>20</v>
      </c>
      <c r="C231" s="16" t="str">
        <f>'FR-16(7)(v)-1 Functional'!C231</f>
        <v>POLES, TOWERS  &amp; FIXTURES - SECONDARY - CUSTOMER</v>
      </c>
      <c r="D231" s="26"/>
      <c r="E231" s="14"/>
      <c r="F231" s="19">
        <f t="shared" ref="F231:K231" si="55">F77-F154</f>
        <v>194</v>
      </c>
      <c r="G231" s="114">
        <f t="shared" si="55"/>
        <v>0</v>
      </c>
      <c r="H231" s="105">
        <f t="shared" si="55"/>
        <v>0</v>
      </c>
      <c r="I231" s="106">
        <f t="shared" si="55"/>
        <v>194</v>
      </c>
      <c r="J231" s="19">
        <f t="shared" si="55"/>
        <v>194</v>
      </c>
      <c r="K231" s="19">
        <f t="shared" si="55"/>
        <v>0</v>
      </c>
    </row>
    <row r="232" spans="1:11">
      <c r="A232" s="17">
        <v>21</v>
      </c>
      <c r="C232" s="16" t="str">
        <f>'FR-16(7)(v)-1 Functional'!C232</f>
        <v>CONDUCTORS - OVERHEAD / PRIMARY - DEMAND</v>
      </c>
      <c r="D232" s="26"/>
      <c r="E232" s="14"/>
      <c r="F232" s="19">
        <f t="shared" ref="F232:K232" si="56">F78-F155</f>
        <v>110651</v>
      </c>
      <c r="G232" s="114">
        <f t="shared" si="56"/>
        <v>110651</v>
      </c>
      <c r="H232" s="105">
        <f t="shared" si="56"/>
        <v>0</v>
      </c>
      <c r="I232" s="106">
        <f t="shared" si="56"/>
        <v>0</v>
      </c>
      <c r="J232" s="19">
        <f t="shared" si="56"/>
        <v>110651</v>
      </c>
      <c r="K232" s="19">
        <f t="shared" si="56"/>
        <v>0</v>
      </c>
    </row>
    <row r="233" spans="1:11">
      <c r="A233" s="17">
        <v>22</v>
      </c>
      <c r="C233" s="16" t="str">
        <f>'FR-16(7)(v)-1 Functional'!C233</f>
        <v>CONDUCTORS - OVERHEAD / PRIMARY - CUSTOMER</v>
      </c>
      <c r="D233" s="26"/>
      <c r="E233" s="14"/>
      <c r="F233" s="19">
        <f t="shared" ref="F233:K233" si="57">F79-F156</f>
        <v>1415</v>
      </c>
      <c r="G233" s="114">
        <f t="shared" si="57"/>
        <v>0</v>
      </c>
      <c r="H233" s="105">
        <f t="shared" si="57"/>
        <v>0</v>
      </c>
      <c r="I233" s="106">
        <f t="shared" si="57"/>
        <v>1415</v>
      </c>
      <c r="J233" s="19">
        <f t="shared" si="57"/>
        <v>1415</v>
      </c>
      <c r="K233" s="19">
        <f t="shared" si="57"/>
        <v>0</v>
      </c>
    </row>
    <row r="234" spans="1:11">
      <c r="A234" s="17">
        <v>23</v>
      </c>
      <c r="C234" s="16" t="str">
        <f>'FR-16(7)(v)-1 Functional'!C234</f>
        <v>CONDUCTORS - OVERHEAD / SECONDARY - DEMAND</v>
      </c>
      <c r="D234" s="26"/>
      <c r="E234" s="14"/>
      <c r="F234" s="19">
        <f t="shared" ref="F234:K234" si="58">F80-F157</f>
        <v>46123</v>
      </c>
      <c r="G234" s="114">
        <f t="shared" si="58"/>
        <v>46123</v>
      </c>
      <c r="H234" s="105">
        <f t="shared" si="58"/>
        <v>0</v>
      </c>
      <c r="I234" s="106">
        <f t="shared" si="58"/>
        <v>0</v>
      </c>
      <c r="J234" s="19">
        <f t="shared" si="58"/>
        <v>46123</v>
      </c>
      <c r="K234" s="19">
        <f t="shared" si="58"/>
        <v>0</v>
      </c>
    </row>
    <row r="235" spans="1:11">
      <c r="A235" s="17">
        <v>24</v>
      </c>
      <c r="C235" s="16" t="str">
        <f>'FR-16(7)(v)-1 Functional'!C235</f>
        <v>CONDUCTORS - OVERHEAD / SECONDARY - CUSTOMER</v>
      </c>
      <c r="D235" s="26"/>
      <c r="E235" s="14"/>
      <c r="F235" s="19">
        <f t="shared" ref="F235:K235" si="59">F81-F158</f>
        <v>530</v>
      </c>
      <c r="G235" s="114">
        <f t="shared" si="59"/>
        <v>0</v>
      </c>
      <c r="H235" s="105">
        <f t="shared" si="59"/>
        <v>0</v>
      </c>
      <c r="I235" s="106">
        <f t="shared" si="59"/>
        <v>530</v>
      </c>
      <c r="J235" s="19">
        <f t="shared" si="59"/>
        <v>530</v>
      </c>
      <c r="K235" s="19">
        <f t="shared" si="59"/>
        <v>0</v>
      </c>
    </row>
    <row r="236" spans="1:11">
      <c r="A236" s="17">
        <v>25</v>
      </c>
      <c r="C236" s="16" t="str">
        <f>'FR-16(7)(v)-1 Functional'!C236</f>
        <v>CONDUCTORS - UNDERGROUND / PRIMARY - DEMAND</v>
      </c>
      <c r="D236" s="26"/>
      <c r="E236" s="14"/>
      <c r="F236" s="19">
        <f t="shared" ref="F236:K236" si="60">F82-F159</f>
        <v>130599</v>
      </c>
      <c r="G236" s="114">
        <f t="shared" si="60"/>
        <v>130599</v>
      </c>
      <c r="H236" s="105">
        <f t="shared" si="60"/>
        <v>0</v>
      </c>
      <c r="I236" s="106">
        <f t="shared" si="60"/>
        <v>0</v>
      </c>
      <c r="J236" s="19">
        <f t="shared" si="60"/>
        <v>130599</v>
      </c>
      <c r="K236" s="19">
        <f t="shared" si="60"/>
        <v>0</v>
      </c>
    </row>
    <row r="237" spans="1:11">
      <c r="A237" s="17">
        <v>26</v>
      </c>
      <c r="C237" s="16" t="str">
        <f>'FR-16(7)(v)-1 Functional'!C237</f>
        <v>CONDUCTORS - UNDERGROUND / PRIMARY - CUSTOMER</v>
      </c>
      <c r="D237" s="26"/>
      <c r="E237" s="14"/>
      <c r="F237" s="19">
        <f t="shared" ref="F237:K237" si="61">F83-F160</f>
        <v>756</v>
      </c>
      <c r="G237" s="114">
        <f t="shared" si="61"/>
        <v>0</v>
      </c>
      <c r="H237" s="105">
        <f t="shared" si="61"/>
        <v>0</v>
      </c>
      <c r="I237" s="106">
        <f t="shared" si="61"/>
        <v>756</v>
      </c>
      <c r="J237" s="19">
        <f t="shared" si="61"/>
        <v>756</v>
      </c>
      <c r="K237" s="19">
        <f t="shared" si="61"/>
        <v>0</v>
      </c>
    </row>
    <row r="238" spans="1:11">
      <c r="A238" s="17">
        <v>27</v>
      </c>
      <c r="C238" s="16" t="str">
        <f>'FR-16(7)(v)-1 Functional'!C238</f>
        <v>CONDUCTORS - UNDERGROUND / SECONDARY - DEMAND</v>
      </c>
      <c r="D238" s="26"/>
      <c r="E238" s="14"/>
      <c r="F238" s="19">
        <f t="shared" ref="F238:K238" si="62">F84-F161</f>
        <v>25304</v>
      </c>
      <c r="G238" s="114">
        <f t="shared" si="62"/>
        <v>25304</v>
      </c>
      <c r="H238" s="105">
        <f t="shared" si="62"/>
        <v>0</v>
      </c>
      <c r="I238" s="106">
        <f t="shared" si="62"/>
        <v>0</v>
      </c>
      <c r="J238" s="19">
        <f t="shared" si="62"/>
        <v>25304</v>
      </c>
      <c r="K238" s="19">
        <f t="shared" si="62"/>
        <v>0</v>
      </c>
    </row>
    <row r="239" spans="1:11">
      <c r="A239" s="17">
        <v>28</v>
      </c>
      <c r="C239" s="16" t="str">
        <f>'FR-16(7)(v)-1 Functional'!C239</f>
        <v>CONDUCTORS - UNDERGROUND / SECONDARY - CUSTOMER</v>
      </c>
      <c r="D239" s="26"/>
      <c r="E239" s="14"/>
      <c r="F239" s="19">
        <f t="shared" ref="F239:K239" si="63">F85-F162</f>
        <v>231</v>
      </c>
      <c r="G239" s="114">
        <f t="shared" si="63"/>
        <v>0</v>
      </c>
      <c r="H239" s="105">
        <f t="shared" si="63"/>
        <v>0</v>
      </c>
      <c r="I239" s="106">
        <f t="shared" si="63"/>
        <v>231</v>
      </c>
      <c r="J239" s="19">
        <f t="shared" si="63"/>
        <v>231</v>
      </c>
      <c r="K239" s="19">
        <f t="shared" si="63"/>
        <v>0</v>
      </c>
    </row>
    <row r="240" spans="1:11">
      <c r="A240" s="17">
        <v>29</v>
      </c>
      <c r="C240" s="16" t="str">
        <f>'FR-16(7)(v)-1 Functional'!C240</f>
        <v>TRANSFORMERS DEMAND RELATED</v>
      </c>
      <c r="D240" s="26"/>
      <c r="E240" s="14"/>
      <c r="F240" s="19">
        <f t="shared" ref="F240:K247" si="64">F86-F163</f>
        <v>81493</v>
      </c>
      <c r="G240" s="114">
        <f t="shared" si="64"/>
        <v>81493</v>
      </c>
      <c r="H240" s="105">
        <f t="shared" si="64"/>
        <v>0</v>
      </c>
      <c r="I240" s="106">
        <f t="shared" si="64"/>
        <v>0</v>
      </c>
      <c r="J240" s="19">
        <f t="shared" si="64"/>
        <v>81493</v>
      </c>
      <c r="K240" s="19">
        <f t="shared" si="64"/>
        <v>0</v>
      </c>
    </row>
    <row r="241" spans="1:11">
      <c r="A241" s="17">
        <v>30</v>
      </c>
      <c r="C241" s="16" t="str">
        <f>'FR-16(7)(v)-1 Functional'!C241</f>
        <v>TRANSFORMERS CUSTOMER RELATED</v>
      </c>
      <c r="D241" s="26"/>
      <c r="E241" s="14"/>
      <c r="F241" s="19">
        <f t="shared" si="64"/>
        <v>615</v>
      </c>
      <c r="G241" s="114">
        <f t="shared" si="64"/>
        <v>0</v>
      </c>
      <c r="H241" s="105">
        <f t="shared" si="64"/>
        <v>0</v>
      </c>
      <c r="I241" s="106">
        <f t="shared" si="64"/>
        <v>615</v>
      </c>
      <c r="J241" s="19">
        <f t="shared" si="64"/>
        <v>615</v>
      </c>
      <c r="K241" s="19">
        <f t="shared" si="64"/>
        <v>0</v>
      </c>
    </row>
    <row r="242" spans="1:11">
      <c r="A242" s="17">
        <v>31</v>
      </c>
      <c r="C242" s="16" t="str">
        <f>'FR-16(7)(v)-1 Functional'!C242</f>
        <v>SERVICES</v>
      </c>
      <c r="D242" s="26"/>
      <c r="E242" s="14"/>
      <c r="F242" s="19">
        <f t="shared" si="64"/>
        <v>2038</v>
      </c>
      <c r="G242" s="114">
        <f t="shared" si="64"/>
        <v>0</v>
      </c>
      <c r="H242" s="105">
        <f t="shared" si="64"/>
        <v>0</v>
      </c>
      <c r="I242" s="106">
        <f t="shared" si="64"/>
        <v>2038</v>
      </c>
      <c r="J242" s="19">
        <f t="shared" si="64"/>
        <v>2038</v>
      </c>
      <c r="K242" s="19">
        <f t="shared" si="64"/>
        <v>0</v>
      </c>
    </row>
    <row r="243" spans="1:11">
      <c r="A243" s="17">
        <v>32</v>
      </c>
      <c r="C243" s="16" t="str">
        <f>'FR-16(7)(v)-1 Functional'!C243</f>
        <v>METERS</v>
      </c>
      <c r="D243" s="26"/>
      <c r="E243" s="14"/>
      <c r="F243" s="19">
        <f t="shared" si="64"/>
        <v>20637</v>
      </c>
      <c r="G243" s="114">
        <f t="shared" si="64"/>
        <v>0</v>
      </c>
      <c r="H243" s="105">
        <f t="shared" si="64"/>
        <v>0</v>
      </c>
      <c r="I243" s="106">
        <f t="shared" si="64"/>
        <v>20637</v>
      </c>
      <c r="J243" s="19">
        <f t="shared" si="64"/>
        <v>20637</v>
      </c>
      <c r="K243" s="19">
        <f t="shared" si="64"/>
        <v>0</v>
      </c>
    </row>
    <row r="244" spans="1:11">
      <c r="A244" s="17">
        <v>33</v>
      </c>
      <c r="C244" s="16" t="str">
        <f>'FR-16(7)(v)-1 Functional'!C244</f>
        <v>STREET LIGHTS</v>
      </c>
      <c r="D244" s="26"/>
      <c r="E244" s="14"/>
      <c r="F244" s="19">
        <f t="shared" si="64"/>
        <v>0</v>
      </c>
      <c r="G244" s="114">
        <f t="shared" si="64"/>
        <v>0</v>
      </c>
      <c r="H244" s="105">
        <f t="shared" si="64"/>
        <v>0</v>
      </c>
      <c r="I244" s="106">
        <f t="shared" si="64"/>
        <v>0</v>
      </c>
      <c r="J244" s="19">
        <f t="shared" si="64"/>
        <v>0</v>
      </c>
      <c r="K244" s="19">
        <f t="shared" si="64"/>
        <v>0</v>
      </c>
    </row>
    <row r="245" spans="1:11">
      <c r="A245" s="17">
        <v>34</v>
      </c>
      <c r="C245" s="16" t="str">
        <f>'FR-16(7)(v)-1 Functional'!C245</f>
        <v xml:space="preserve">ADJUSTMENT  </v>
      </c>
      <c r="D245" s="26"/>
      <c r="E245" s="14"/>
      <c r="F245" s="19">
        <f t="shared" si="64"/>
        <v>80</v>
      </c>
      <c r="G245" s="114">
        <f t="shared" si="64"/>
        <v>76</v>
      </c>
      <c r="H245" s="105">
        <f t="shared" si="64"/>
        <v>0</v>
      </c>
      <c r="I245" s="106">
        <f t="shared" si="64"/>
        <v>4</v>
      </c>
      <c r="J245" s="19">
        <f t="shared" si="64"/>
        <v>80</v>
      </c>
      <c r="K245" s="19">
        <f t="shared" si="64"/>
        <v>0</v>
      </c>
    </row>
    <row r="246" spans="1:11">
      <c r="A246" s="17">
        <v>35</v>
      </c>
      <c r="C246" s="16" t="str">
        <f>'FR-16(7)(v)-1 Functional'!C246</f>
        <v>CONSTRUCTION NOT CLASSIFIED</v>
      </c>
      <c r="D246" s="26"/>
      <c r="E246" s="14"/>
      <c r="F246" s="19">
        <f t="shared" si="64"/>
        <v>0</v>
      </c>
      <c r="G246" s="114">
        <f t="shared" si="64"/>
        <v>0</v>
      </c>
      <c r="H246" s="105">
        <f t="shared" si="64"/>
        <v>0</v>
      </c>
      <c r="I246" s="106">
        <f t="shared" si="64"/>
        <v>0</v>
      </c>
      <c r="J246" s="19">
        <f t="shared" si="64"/>
        <v>0</v>
      </c>
      <c r="K246" s="19">
        <f t="shared" si="64"/>
        <v>0</v>
      </c>
    </row>
    <row r="247" spans="1:11">
      <c r="A247" s="17">
        <v>36</v>
      </c>
      <c r="C247" s="16" t="str">
        <f>'FR-16(7)(v)-1 Functional'!C247</f>
        <v>RWIP</v>
      </c>
      <c r="D247" s="26"/>
      <c r="E247" s="14"/>
      <c r="F247" s="19">
        <f t="shared" si="64"/>
        <v>33424</v>
      </c>
      <c r="G247" s="114">
        <f t="shared" si="64"/>
        <v>33424</v>
      </c>
      <c r="H247" s="105">
        <f t="shared" si="64"/>
        <v>0</v>
      </c>
      <c r="I247" s="106">
        <f t="shared" si="64"/>
        <v>0</v>
      </c>
      <c r="J247" s="19">
        <f t="shared" si="64"/>
        <v>33424</v>
      </c>
      <c r="K247" s="19">
        <f t="shared" si="64"/>
        <v>0</v>
      </c>
    </row>
    <row r="248" spans="1:11">
      <c r="A248" s="17">
        <v>37</v>
      </c>
      <c r="C248" s="16" t="str">
        <f>'FR-16(7)(v)-1 Functional'!C248</f>
        <v xml:space="preserve">  NET DISTRIBUTION PLANT</v>
      </c>
      <c r="D248" s="26"/>
      <c r="E248" s="14"/>
      <c r="F248" s="29">
        <f>SUM(F226:F247)</f>
        <v>712444</v>
      </c>
      <c r="G248" s="115">
        <f t="shared" ref="G248:K248" si="65">SUM(G226:G247)</f>
        <v>685041</v>
      </c>
      <c r="H248" s="107">
        <f t="shared" si="65"/>
        <v>0</v>
      </c>
      <c r="I248" s="108">
        <f t="shared" si="65"/>
        <v>27403</v>
      </c>
      <c r="J248" s="29">
        <f t="shared" si="65"/>
        <v>712444</v>
      </c>
      <c r="K248" s="29">
        <f t="shared" si="65"/>
        <v>0</v>
      </c>
    </row>
    <row r="249" spans="1:11">
      <c r="A249" s="17">
        <v>38</v>
      </c>
      <c r="D249" s="26"/>
      <c r="E249" s="14"/>
      <c r="G249" s="113"/>
      <c r="H249" s="103"/>
      <c r="I249" s="104"/>
    </row>
    <row r="250" spans="1:11">
      <c r="A250" s="17">
        <v>39</v>
      </c>
      <c r="B250" s="16" t="s">
        <v>322</v>
      </c>
      <c r="D250" s="26"/>
      <c r="E250" s="14"/>
      <c r="F250" s="19">
        <f t="shared" ref="F250:K251" si="66">F96-F173</f>
        <v>920996</v>
      </c>
      <c r="G250" s="114">
        <f t="shared" si="66"/>
        <v>893593</v>
      </c>
      <c r="H250" s="105">
        <f t="shared" si="66"/>
        <v>0</v>
      </c>
      <c r="I250" s="106">
        <f t="shared" si="66"/>
        <v>27403</v>
      </c>
      <c r="J250" s="19">
        <f t="shared" si="66"/>
        <v>920996</v>
      </c>
      <c r="K250" s="19">
        <f t="shared" si="66"/>
        <v>0</v>
      </c>
    </row>
    <row r="251" spans="1:11">
      <c r="A251" s="17">
        <v>40</v>
      </c>
      <c r="B251" s="16" t="s">
        <v>23</v>
      </c>
      <c r="D251" s="26"/>
      <c r="E251" s="14"/>
      <c r="F251" s="19">
        <f t="shared" si="66"/>
        <v>1796997</v>
      </c>
      <c r="G251" s="114">
        <f t="shared" si="66"/>
        <v>1769594</v>
      </c>
      <c r="H251" s="105">
        <f t="shared" si="66"/>
        <v>0</v>
      </c>
      <c r="I251" s="106">
        <f t="shared" si="66"/>
        <v>27403</v>
      </c>
      <c r="J251" s="19">
        <f t="shared" si="66"/>
        <v>1796997</v>
      </c>
      <c r="K251" s="19">
        <f t="shared" si="66"/>
        <v>0</v>
      </c>
    </row>
    <row r="252" spans="1:11">
      <c r="A252" s="17">
        <v>41</v>
      </c>
      <c r="D252" s="26"/>
      <c r="E252" s="14"/>
      <c r="G252" s="113"/>
      <c r="H252" s="103"/>
      <c r="I252" s="104"/>
    </row>
    <row r="253" spans="1:11">
      <c r="A253" s="17">
        <v>42</v>
      </c>
      <c r="B253" s="16" t="s">
        <v>19</v>
      </c>
      <c r="D253" s="26"/>
      <c r="E253" s="14"/>
      <c r="G253" s="113"/>
      <c r="H253" s="103"/>
      <c r="I253" s="104"/>
    </row>
    <row r="254" spans="1:11">
      <c r="A254" s="17">
        <v>43</v>
      </c>
      <c r="C254" s="16" t="str">
        <f>'FR-16(7)(v)-1 Functional'!C254</f>
        <v>PRODUCTION - DEMAND</v>
      </c>
      <c r="D254" s="26"/>
      <c r="E254" s="14"/>
      <c r="F254" s="19">
        <f t="shared" ref="F254:K257" si="67">F100-F177</f>
        <v>38779</v>
      </c>
      <c r="G254" s="114">
        <f t="shared" si="67"/>
        <v>38779</v>
      </c>
      <c r="H254" s="105">
        <f t="shared" si="67"/>
        <v>0</v>
      </c>
      <c r="I254" s="106">
        <f t="shared" si="67"/>
        <v>0</v>
      </c>
      <c r="J254" s="19">
        <f t="shared" si="67"/>
        <v>38779</v>
      </c>
      <c r="K254" s="19">
        <f t="shared" si="67"/>
        <v>0</v>
      </c>
    </row>
    <row r="255" spans="1:11">
      <c r="A255" s="17">
        <v>44</v>
      </c>
      <c r="C255" s="16" t="str">
        <f>'FR-16(7)(v)-1 Functional'!C255</f>
        <v>PRODUCTION - ENERGY</v>
      </c>
      <c r="D255" s="26"/>
      <c r="E255" s="14"/>
      <c r="F255" s="19">
        <f t="shared" si="67"/>
        <v>29061</v>
      </c>
      <c r="G255" s="114">
        <f t="shared" si="67"/>
        <v>0</v>
      </c>
      <c r="H255" s="105">
        <f t="shared" si="67"/>
        <v>29061</v>
      </c>
      <c r="I255" s="106">
        <f t="shared" si="67"/>
        <v>0</v>
      </c>
      <c r="J255" s="19">
        <f t="shared" si="67"/>
        <v>29061</v>
      </c>
      <c r="K255" s="19">
        <f t="shared" si="67"/>
        <v>0</v>
      </c>
    </row>
    <row r="256" spans="1:11">
      <c r="A256" s="17">
        <v>45</v>
      </c>
      <c r="C256" s="16" t="str">
        <f>'FR-16(7)(v)-1 Functional'!C256</f>
        <v>TRANSMISSION</v>
      </c>
      <c r="D256" s="26"/>
      <c r="E256" s="14"/>
      <c r="F256" s="19">
        <f t="shared" si="67"/>
        <v>3554</v>
      </c>
      <c r="G256" s="114">
        <f t="shared" si="67"/>
        <v>3554</v>
      </c>
      <c r="H256" s="105">
        <f t="shared" si="67"/>
        <v>0</v>
      </c>
      <c r="I256" s="106">
        <f t="shared" si="67"/>
        <v>0</v>
      </c>
      <c r="J256" s="19">
        <f t="shared" si="67"/>
        <v>3554</v>
      </c>
      <c r="K256" s="19">
        <f t="shared" si="67"/>
        <v>0</v>
      </c>
    </row>
    <row r="257" spans="1:11">
      <c r="A257" s="17">
        <v>46</v>
      </c>
      <c r="C257" s="16" t="str">
        <f>'FR-16(7)(v)-1 Functional'!C257</f>
        <v>DISTRIBUTION - DEMAND</v>
      </c>
      <c r="D257" s="26"/>
      <c r="E257" s="14"/>
      <c r="F257" s="19">
        <f t="shared" si="67"/>
        <v>14026</v>
      </c>
      <c r="G257" s="114">
        <f t="shared" si="67"/>
        <v>14026</v>
      </c>
      <c r="H257" s="105">
        <f t="shared" si="67"/>
        <v>0</v>
      </c>
      <c r="I257" s="106">
        <f t="shared" si="67"/>
        <v>0</v>
      </c>
      <c r="J257" s="19">
        <f t="shared" si="67"/>
        <v>14026</v>
      </c>
      <c r="K257" s="19">
        <f t="shared" si="67"/>
        <v>0</v>
      </c>
    </row>
    <row r="258" spans="1:11">
      <c r="A258" s="17">
        <v>47</v>
      </c>
      <c r="C258" s="16" t="str">
        <f>'FR-16(7)(v)-1 Functional'!C258</f>
        <v>DISTRIBUTION - CUSTOMER</v>
      </c>
      <c r="D258" s="26"/>
      <c r="E258" s="14"/>
      <c r="F258" s="19"/>
      <c r="G258" s="114"/>
      <c r="H258" s="105"/>
      <c r="I258" s="106"/>
      <c r="J258" s="19"/>
      <c r="K258" s="19"/>
    </row>
    <row r="259" spans="1:11">
      <c r="A259" s="17">
        <v>48</v>
      </c>
      <c r="C259" s="16" t="str">
        <f>'FR-16(7)(v)-1 Functional'!C259</f>
        <v>CUSTOMER ACCOUNTING</v>
      </c>
      <c r="D259" s="26"/>
      <c r="E259" s="14"/>
      <c r="F259" s="19">
        <f t="shared" ref="F259:K262" si="68">F105-F182</f>
        <v>3960</v>
      </c>
      <c r="G259" s="114">
        <f t="shared" si="68"/>
        <v>0</v>
      </c>
      <c r="H259" s="105">
        <f t="shared" si="68"/>
        <v>0</v>
      </c>
      <c r="I259" s="106">
        <f t="shared" si="68"/>
        <v>3960</v>
      </c>
      <c r="J259" s="19">
        <f t="shared" si="68"/>
        <v>3960</v>
      </c>
      <c r="K259" s="19">
        <f t="shared" si="68"/>
        <v>0</v>
      </c>
    </row>
    <row r="260" spans="1:11">
      <c r="A260" s="17">
        <v>49</v>
      </c>
      <c r="C260" s="16" t="str">
        <f>'FR-16(7)(v)-1 Functional'!C260</f>
        <v>CUSTOMER SERVICE &amp; INFORMATION</v>
      </c>
      <c r="D260" s="26"/>
      <c r="E260" s="14"/>
      <c r="F260" s="19">
        <f t="shared" si="68"/>
        <v>211</v>
      </c>
      <c r="G260" s="114">
        <f t="shared" si="68"/>
        <v>0</v>
      </c>
      <c r="H260" s="105">
        <f t="shared" si="68"/>
        <v>0</v>
      </c>
      <c r="I260" s="106">
        <f t="shared" si="68"/>
        <v>211</v>
      </c>
      <c r="J260" s="19">
        <f t="shared" si="68"/>
        <v>211</v>
      </c>
      <c r="K260" s="19">
        <f t="shared" si="68"/>
        <v>0</v>
      </c>
    </row>
    <row r="261" spans="1:11">
      <c r="A261" s="17">
        <v>50</v>
      </c>
      <c r="C261" s="16" t="str">
        <f>'FR-16(7)(v)-1 Functional'!C261</f>
        <v>SALES</v>
      </c>
      <c r="D261" s="26"/>
      <c r="E261" s="14"/>
      <c r="F261" s="19">
        <f t="shared" si="68"/>
        <v>0</v>
      </c>
      <c r="G261" s="114">
        <f t="shared" si="68"/>
        <v>0</v>
      </c>
      <c r="H261" s="105">
        <f t="shared" si="68"/>
        <v>0</v>
      </c>
      <c r="I261" s="106">
        <f t="shared" si="68"/>
        <v>0</v>
      </c>
      <c r="J261" s="19">
        <f t="shared" si="68"/>
        <v>0</v>
      </c>
      <c r="K261" s="19">
        <f t="shared" si="68"/>
        <v>0</v>
      </c>
    </row>
    <row r="262" spans="1:11">
      <c r="A262" s="17">
        <v>51</v>
      </c>
      <c r="C262" s="31" t="str">
        <f>'FR-16(7)(v)-1 Functional'!C262</f>
        <v>ADJUSTMENT</v>
      </c>
      <c r="D262" s="26"/>
      <c r="E262" s="14"/>
      <c r="F262" s="19">
        <f t="shared" si="68"/>
        <v>-34</v>
      </c>
      <c r="G262" s="114">
        <f t="shared" si="68"/>
        <v>-3</v>
      </c>
      <c r="H262" s="105">
        <f t="shared" si="68"/>
        <v>-26</v>
      </c>
      <c r="I262" s="106">
        <f t="shared" si="68"/>
        <v>-5</v>
      </c>
      <c r="J262" s="19">
        <f t="shared" si="68"/>
        <v>-34</v>
      </c>
      <c r="K262" s="19">
        <f t="shared" si="68"/>
        <v>0</v>
      </c>
    </row>
    <row r="263" spans="1:11">
      <c r="A263" s="17">
        <v>52</v>
      </c>
      <c r="C263" s="16" t="str">
        <f>'FR-16(7)(v)-1 Functional'!C263</f>
        <v xml:space="preserve">  NET GENERAL &amp; INTANG PLANT</v>
      </c>
      <c r="D263" s="26"/>
      <c r="E263" s="14"/>
      <c r="F263" s="29">
        <f t="shared" ref="F263:K263" si="69">SUM(F253:F262)</f>
        <v>89557</v>
      </c>
      <c r="G263" s="115">
        <f t="shared" si="69"/>
        <v>56356</v>
      </c>
      <c r="H263" s="107">
        <f t="shared" si="69"/>
        <v>29035</v>
      </c>
      <c r="I263" s="108">
        <f t="shared" si="69"/>
        <v>4166</v>
      </c>
      <c r="J263" s="29">
        <f t="shared" si="69"/>
        <v>89557</v>
      </c>
      <c r="K263" s="29">
        <f t="shared" si="69"/>
        <v>0</v>
      </c>
    </row>
    <row r="264" spans="1:11">
      <c r="A264" s="17">
        <v>53</v>
      </c>
      <c r="D264" s="26"/>
      <c r="E264" s="14"/>
      <c r="F264" s="19"/>
      <c r="G264" s="114"/>
      <c r="H264" s="105"/>
      <c r="I264" s="106"/>
      <c r="J264" s="19"/>
    </row>
    <row r="265" spans="1:11">
      <c r="A265" s="17">
        <v>54</v>
      </c>
      <c r="B265" s="16" t="s">
        <v>20</v>
      </c>
      <c r="D265" s="26"/>
      <c r="E265" s="14"/>
      <c r="F265" s="19"/>
      <c r="G265" s="114"/>
      <c r="H265" s="105"/>
      <c r="I265" s="106"/>
      <c r="J265" s="19"/>
    </row>
    <row r="266" spans="1:11">
      <c r="A266" s="17">
        <v>55</v>
      </c>
      <c r="C266" s="16" t="str">
        <f>'FR-16(7)(v)-1 Functional'!C266</f>
        <v>PRODUCTION - DEMAND</v>
      </c>
      <c r="D266" s="26"/>
      <c r="E266" s="14"/>
      <c r="F266" s="19">
        <f t="shared" ref="F266:K269" si="70">F112-F189</f>
        <v>9326</v>
      </c>
      <c r="G266" s="114">
        <f t="shared" si="70"/>
        <v>9326</v>
      </c>
      <c r="H266" s="105">
        <f t="shared" si="70"/>
        <v>0</v>
      </c>
      <c r="I266" s="106">
        <f t="shared" si="70"/>
        <v>0</v>
      </c>
      <c r="J266" s="19">
        <f t="shared" si="70"/>
        <v>9326</v>
      </c>
      <c r="K266" s="19">
        <f t="shared" si="70"/>
        <v>0</v>
      </c>
    </row>
    <row r="267" spans="1:11">
      <c r="A267" s="17">
        <v>56</v>
      </c>
      <c r="C267" s="16" t="str">
        <f>'FR-16(7)(v)-1 Functional'!C267</f>
        <v>PRODUCTION - ENERGY</v>
      </c>
      <c r="D267" s="26"/>
      <c r="E267" s="14"/>
      <c r="F267" s="19">
        <f t="shared" si="70"/>
        <v>6990</v>
      </c>
      <c r="G267" s="114">
        <f t="shared" si="70"/>
        <v>0</v>
      </c>
      <c r="H267" s="105">
        <f t="shared" si="70"/>
        <v>6990</v>
      </c>
      <c r="I267" s="106">
        <f t="shared" si="70"/>
        <v>0</v>
      </c>
      <c r="J267" s="19">
        <f t="shared" si="70"/>
        <v>6990</v>
      </c>
      <c r="K267" s="19">
        <f t="shared" si="70"/>
        <v>0</v>
      </c>
    </row>
    <row r="268" spans="1:11">
      <c r="A268" s="17">
        <v>57</v>
      </c>
      <c r="C268" s="16" t="str">
        <f>'FR-16(7)(v)-1 Functional'!C268</f>
        <v>TRANSMISSION</v>
      </c>
      <c r="D268" s="26"/>
      <c r="E268" s="14"/>
      <c r="F268" s="19">
        <f t="shared" si="70"/>
        <v>855</v>
      </c>
      <c r="G268" s="114">
        <f t="shared" si="70"/>
        <v>855</v>
      </c>
      <c r="H268" s="105">
        <f t="shared" si="70"/>
        <v>0</v>
      </c>
      <c r="I268" s="106">
        <f t="shared" si="70"/>
        <v>0</v>
      </c>
      <c r="J268" s="19">
        <f t="shared" si="70"/>
        <v>855</v>
      </c>
      <c r="K268" s="19">
        <f t="shared" si="70"/>
        <v>0</v>
      </c>
    </row>
    <row r="269" spans="1:11">
      <c r="A269" s="17">
        <v>58</v>
      </c>
      <c r="C269" s="16" t="str">
        <f>'FR-16(7)(v)-1 Functional'!C269</f>
        <v>DISTRIBUTION - DEMAND</v>
      </c>
      <c r="D269" s="26"/>
      <c r="E269" s="14"/>
      <c r="F269" s="19">
        <f t="shared" si="70"/>
        <v>3373</v>
      </c>
      <c r="G269" s="114">
        <f t="shared" si="70"/>
        <v>3373</v>
      </c>
      <c r="H269" s="105">
        <f t="shared" si="70"/>
        <v>0</v>
      </c>
      <c r="I269" s="106">
        <f t="shared" si="70"/>
        <v>0</v>
      </c>
      <c r="J269" s="19">
        <f t="shared" si="70"/>
        <v>3373</v>
      </c>
      <c r="K269" s="19">
        <f t="shared" si="70"/>
        <v>0</v>
      </c>
    </row>
    <row r="270" spans="1:11">
      <c r="A270" s="17">
        <v>59</v>
      </c>
      <c r="C270" s="16" t="str">
        <f>'FR-16(7)(v)-1 Functional'!C270</f>
        <v>DISTRIBUTION - CUSTOMER</v>
      </c>
      <c r="D270" s="26"/>
      <c r="E270" s="14"/>
      <c r="F270" s="19"/>
      <c r="G270" s="114"/>
      <c r="H270" s="105"/>
      <c r="I270" s="106"/>
      <c r="J270" s="19"/>
      <c r="K270" s="19"/>
    </row>
    <row r="271" spans="1:11">
      <c r="A271" s="17">
        <v>60</v>
      </c>
      <c r="C271" s="16" t="str">
        <f>'FR-16(7)(v)-1 Functional'!C271</f>
        <v>CUSTOMER ACCOUNTING</v>
      </c>
      <c r="D271" s="26"/>
      <c r="E271" s="14"/>
      <c r="F271" s="19">
        <f t="shared" ref="F271:K274" si="71">F117-F194</f>
        <v>954</v>
      </c>
      <c r="G271" s="114">
        <f t="shared" si="71"/>
        <v>0</v>
      </c>
      <c r="H271" s="105">
        <f t="shared" si="71"/>
        <v>0</v>
      </c>
      <c r="I271" s="106">
        <f t="shared" si="71"/>
        <v>954</v>
      </c>
      <c r="J271" s="19">
        <f t="shared" si="71"/>
        <v>954</v>
      </c>
      <c r="K271" s="19">
        <f t="shared" si="71"/>
        <v>0</v>
      </c>
    </row>
    <row r="272" spans="1:11">
      <c r="A272" s="17">
        <v>61</v>
      </c>
      <c r="C272" s="16" t="str">
        <f>'FR-16(7)(v)-1 Functional'!C272</f>
        <v>CUSTOMER SERVICE &amp; INFORMATION</v>
      </c>
      <c r="D272" s="26"/>
      <c r="E272" s="14"/>
      <c r="F272" s="19">
        <f t="shared" si="71"/>
        <v>50</v>
      </c>
      <c r="G272" s="114">
        <f t="shared" si="71"/>
        <v>0</v>
      </c>
      <c r="H272" s="105">
        <f t="shared" si="71"/>
        <v>0</v>
      </c>
      <c r="I272" s="106">
        <f t="shared" si="71"/>
        <v>50</v>
      </c>
      <c r="J272" s="19">
        <f t="shared" si="71"/>
        <v>50</v>
      </c>
      <c r="K272" s="19">
        <f t="shared" si="71"/>
        <v>0</v>
      </c>
    </row>
    <row r="273" spans="1:11">
      <c r="A273" s="17">
        <v>62</v>
      </c>
      <c r="C273" s="16" t="str">
        <f>'FR-16(7)(v)-1 Functional'!C273</f>
        <v>SALES</v>
      </c>
      <c r="D273" s="26"/>
      <c r="E273" s="14"/>
      <c r="F273" s="19">
        <f t="shared" si="71"/>
        <v>0</v>
      </c>
      <c r="G273" s="114">
        <f t="shared" si="71"/>
        <v>0</v>
      </c>
      <c r="H273" s="105">
        <f t="shared" si="71"/>
        <v>0</v>
      </c>
      <c r="I273" s="106">
        <f t="shared" si="71"/>
        <v>0</v>
      </c>
      <c r="J273" s="19">
        <f t="shared" si="71"/>
        <v>0</v>
      </c>
      <c r="K273" s="19">
        <f t="shared" si="71"/>
        <v>0</v>
      </c>
    </row>
    <row r="274" spans="1:11">
      <c r="A274" s="17">
        <v>63</v>
      </c>
      <c r="C274" s="16" t="str">
        <f>'FR-16(7)(v)-1 Functional'!C274</f>
        <v>ADJUSTMENT</v>
      </c>
      <c r="D274" s="26"/>
      <c r="E274" s="14"/>
      <c r="F274" s="19">
        <f t="shared" si="71"/>
        <v>-106</v>
      </c>
      <c r="G274" s="114">
        <f t="shared" si="71"/>
        <v>-12</v>
      </c>
      <c r="H274" s="105">
        <f t="shared" si="71"/>
        <v>-80</v>
      </c>
      <c r="I274" s="106">
        <f t="shared" si="71"/>
        <v>-14</v>
      </c>
      <c r="J274" s="19">
        <f t="shared" si="71"/>
        <v>-106</v>
      </c>
      <c r="K274" s="19">
        <f t="shared" si="71"/>
        <v>0</v>
      </c>
    </row>
    <row r="275" spans="1:11">
      <c r="A275" s="17">
        <v>64</v>
      </c>
      <c r="C275" s="197" t="str">
        <f>'FR-16(7)(v)-1 Functional'!C275</f>
        <v xml:space="preserve">  COMMON &amp; OTHER PLANT IN SERVICE</v>
      </c>
      <c r="D275" s="26"/>
      <c r="E275" s="14"/>
      <c r="F275" s="29">
        <f t="shared" ref="F275:K275" si="72">SUM(F265:F274)</f>
        <v>21442</v>
      </c>
      <c r="G275" s="115">
        <f t="shared" si="72"/>
        <v>13542</v>
      </c>
      <c r="H275" s="107">
        <f t="shared" si="72"/>
        <v>6910</v>
      </c>
      <c r="I275" s="108">
        <f t="shared" si="72"/>
        <v>990</v>
      </c>
      <c r="J275" s="29">
        <f t="shared" si="72"/>
        <v>21442</v>
      </c>
      <c r="K275" s="29">
        <f t="shared" si="72"/>
        <v>0</v>
      </c>
    </row>
    <row r="276" spans="1:11">
      <c r="A276" s="17">
        <v>65</v>
      </c>
      <c r="D276" s="26"/>
      <c r="E276" s="14"/>
      <c r="F276" s="19"/>
      <c r="G276" s="114"/>
      <c r="H276" s="105"/>
      <c r="I276" s="106"/>
      <c r="J276" s="19"/>
      <c r="K276" s="19"/>
    </row>
    <row r="277" spans="1:11">
      <c r="A277" s="17">
        <v>66</v>
      </c>
      <c r="C277" s="16" t="str">
        <f>'FR-16(7)(v)-1 Functional'!C277</f>
        <v>NET ELECTRIC PLANT IN SERVICE</v>
      </c>
      <c r="D277" s="26"/>
      <c r="E277" s="14"/>
      <c r="F277" s="19">
        <f t="shared" ref="F277:K277" si="73">F275+F263+F248+F222+F216</f>
        <v>1907996</v>
      </c>
      <c r="G277" s="116">
        <f t="shared" si="73"/>
        <v>1839492</v>
      </c>
      <c r="H277" s="109">
        <f t="shared" si="73"/>
        <v>35945</v>
      </c>
      <c r="I277" s="110">
        <f t="shared" si="73"/>
        <v>32559</v>
      </c>
      <c r="J277" s="19">
        <f t="shared" si="73"/>
        <v>1907996</v>
      </c>
      <c r="K277" s="19">
        <f t="shared" si="73"/>
        <v>0</v>
      </c>
    </row>
    <row r="278" spans="1:11">
      <c r="B278" s="25"/>
      <c r="C278" s="14"/>
      <c r="D278" s="26"/>
      <c r="E278" s="14"/>
      <c r="F278" s="14"/>
      <c r="G278" s="14"/>
      <c r="H278" s="14"/>
      <c r="I278" s="14"/>
      <c r="J278" s="14"/>
      <c r="K278" s="14"/>
    </row>
    <row r="279" spans="1:11">
      <c r="A279" s="25" t="str">
        <f>co_name</f>
        <v>DUKE ENERGY KENTUCKY, INC.</v>
      </c>
      <c r="C279" s="14"/>
      <c r="D279" s="26"/>
      <c r="E279" s="14"/>
      <c r="F279" s="14"/>
      <c r="G279" s="14"/>
      <c r="H279" s="14"/>
      <c r="I279" s="14"/>
      <c r="J279" s="14" t="str">
        <f>J1</f>
        <v>FR-16(7)(v)-22</v>
      </c>
      <c r="K279" s="14"/>
    </row>
    <row r="280" spans="1:11">
      <c r="A280" s="25" t="str">
        <f>$A$2</f>
        <v>DISTR. PRIMARY CLASSIFIED - ELECTRIC COST OF SERVICE</v>
      </c>
      <c r="C280" s="14"/>
      <c r="D280" s="26"/>
      <c r="E280" s="14"/>
      <c r="F280" s="14"/>
      <c r="G280" s="14"/>
      <c r="H280" s="14"/>
      <c r="I280" s="14"/>
      <c r="J280" s="14" t="str">
        <f>J2</f>
        <v>WITNESS RESPONSIBLE:</v>
      </c>
      <c r="K280" s="14"/>
    </row>
    <row r="281" spans="1:11">
      <c r="A281" s="25" t="str">
        <f>case_name</f>
        <v>CASE NO: 2024-00354</v>
      </c>
      <c r="C281" s="14"/>
      <c r="D281" s="26"/>
      <c r="E281" s="14"/>
      <c r="F281" s="14"/>
      <c r="G281" s="14"/>
      <c r="H281" s="14"/>
      <c r="I281" s="14"/>
      <c r="J281" s="14" t="str">
        <f>Witness</f>
        <v>JAMES E. ZIOLKOWSKI</v>
      </c>
      <c r="K281" s="14"/>
    </row>
    <row r="282" spans="1:11">
      <c r="A282" s="25" t="str">
        <f>data_filing</f>
        <v>DATA: 12 MONTHS ACTUAL  &amp; 0 MONTHS ESTIMATED</v>
      </c>
      <c r="C282" s="14"/>
      <c r="D282" s="26"/>
      <c r="E282" s="14"/>
      <c r="F282" s="14"/>
      <c r="G282" s="14"/>
      <c r="H282" s="14"/>
      <c r="I282" s="14"/>
      <c r="J282" s="14" t="str">
        <f>"PAGE "&amp;Pages2-10&amp;" OF "&amp;Pages2</f>
        <v>PAGE 5 OF 15</v>
      </c>
      <c r="K282" s="14"/>
    </row>
    <row r="283" spans="1:11">
      <c r="A283" s="25" t="str">
        <f>type</f>
        <v xml:space="preserve">TYPE OF FILING: "X" ORIGINAL   UPDATED    REVISED  </v>
      </c>
      <c r="C283" s="14"/>
      <c r="D283" s="26"/>
      <c r="E283" s="14"/>
      <c r="F283" s="14"/>
      <c r="G283" s="14"/>
      <c r="H283" s="14"/>
      <c r="I283" s="14"/>
      <c r="J283" s="14"/>
      <c r="K283" s="14"/>
    </row>
    <row r="284" spans="1:11">
      <c r="B284" s="25"/>
      <c r="C284" s="14"/>
      <c r="D284" s="26"/>
      <c r="E284" s="14"/>
      <c r="F284" s="14"/>
      <c r="G284" s="14"/>
      <c r="H284" s="14"/>
      <c r="I284" s="14"/>
      <c r="J284" s="14"/>
      <c r="K284" s="14"/>
    </row>
    <row r="285" spans="1:11">
      <c r="B285" s="25"/>
      <c r="C285" s="14"/>
      <c r="D285" s="26"/>
      <c r="E285" s="14"/>
      <c r="F285" s="14"/>
      <c r="G285" s="14"/>
      <c r="H285" s="14"/>
      <c r="I285" s="14"/>
      <c r="J285" s="14"/>
      <c r="K285" s="14"/>
    </row>
    <row r="286" spans="1:11">
      <c r="A286" s="26" t="s">
        <v>476</v>
      </c>
      <c r="B286" s="14"/>
      <c r="C286" s="14"/>
      <c r="D286" s="26"/>
      <c r="E286" s="14"/>
      <c r="F286" s="26" t="s">
        <v>183</v>
      </c>
      <c r="G286" s="111" t="s">
        <v>500</v>
      </c>
      <c r="H286" s="99"/>
      <c r="I286" s="100"/>
      <c r="J286" s="26" t="s">
        <v>183</v>
      </c>
      <c r="K286" s="26" t="s">
        <v>280</v>
      </c>
    </row>
    <row r="287" spans="1:11">
      <c r="A287" s="28" t="s">
        <v>477</v>
      </c>
      <c r="B287" s="27" t="s">
        <v>485</v>
      </c>
      <c r="C287" s="27"/>
      <c r="D287" s="28" t="s">
        <v>275</v>
      </c>
      <c r="E287" s="27"/>
      <c r="F287" s="28" t="str">
        <f>$F$9</f>
        <v>DISTR. PRIMARY</v>
      </c>
      <c r="G287" s="112" t="str">
        <f t="shared" ref="G287:I288" si="74">G9</f>
        <v>DEMAND</v>
      </c>
      <c r="H287" s="101" t="str">
        <f t="shared" si="74"/>
        <v>ENERGY</v>
      </c>
      <c r="I287" s="102" t="str">
        <f t="shared" si="74"/>
        <v>CUSTOMER</v>
      </c>
      <c r="J287" s="28" t="s">
        <v>279</v>
      </c>
      <c r="K287" s="28" t="s">
        <v>278</v>
      </c>
    </row>
    <row r="288" spans="1:11">
      <c r="C288" s="137" t="s">
        <v>285</v>
      </c>
      <c r="D288" s="26"/>
      <c r="E288" s="14"/>
      <c r="G288" s="211">
        <f t="shared" si="74"/>
        <v>3</v>
      </c>
      <c r="H288" s="212">
        <f t="shared" si="74"/>
        <v>4</v>
      </c>
      <c r="I288" s="213">
        <f t="shared" si="74"/>
        <v>5</v>
      </c>
    </row>
    <row r="289" spans="1:11">
      <c r="A289" s="17">
        <v>1</v>
      </c>
      <c r="B289" s="16" t="s">
        <v>25</v>
      </c>
      <c r="D289" s="26"/>
      <c r="E289" s="14"/>
      <c r="G289" s="113"/>
      <c r="H289" s="103"/>
      <c r="I289" s="104"/>
    </row>
    <row r="290" spans="1:11">
      <c r="A290" s="17">
        <v>2</v>
      </c>
      <c r="B290" s="16" t="s">
        <v>456</v>
      </c>
      <c r="D290" s="26"/>
      <c r="E290" s="14"/>
      <c r="G290" s="113"/>
      <c r="H290" s="103"/>
      <c r="I290" s="104"/>
    </row>
    <row r="291" spans="1:11">
      <c r="A291" s="17">
        <v>3</v>
      </c>
      <c r="B291" s="16" t="s">
        <v>26</v>
      </c>
      <c r="D291" s="26"/>
      <c r="E291" s="14"/>
      <c r="G291" s="113"/>
      <c r="H291" s="103"/>
      <c r="I291" s="104"/>
    </row>
    <row r="292" spans="1:11">
      <c r="A292" s="17">
        <v>4</v>
      </c>
      <c r="C292" s="16" t="str">
        <f>'FR-16(7)(v)-1 Functional'!C292</f>
        <v>LIBERALIZED DEPRECIATION</v>
      </c>
      <c r="D292" s="26" t="str">
        <f>'FR-16(7)(v)-1 Functional'!D292</f>
        <v>NP29</v>
      </c>
      <c r="E292" s="16" t="s">
        <v>281</v>
      </c>
      <c r="F292" s="63">
        <f>'FR-16(7)(v)-14 TOTAL CLASS'!N292</f>
        <v>0</v>
      </c>
      <c r="G292" s="114">
        <f>'FR-16(7)(v)-3 PROD Demand'!N292+'FR-16(7)(v)-7 TRANS Demand'!N292+'FR-16(7)(v)-11 DIST Demand'!N292</f>
        <v>0</v>
      </c>
      <c r="H292" s="105">
        <f>'FR-16(7)(v)-4 PROD Energy'!N292+'FR-16(7)(v)-8 TRANS Energy'!N292+'FR-16(7)(v)-12 DIST Energy'!N292</f>
        <v>0</v>
      </c>
      <c r="I292" s="106">
        <f>'FR-16(7)(v)-5 PROD Cust'!N292+'FR-16(7)(v)-9 TRANS Cust'!N292+'FR-16(7)(v)-13 DIST Cust'!N292</f>
        <v>0</v>
      </c>
      <c r="J292" s="19">
        <f t="shared" ref="J292:J300" si="75">SUM(G292:I292)</f>
        <v>0</v>
      </c>
      <c r="K292" s="19">
        <f t="shared" ref="K292:K300" si="76">F292-J292</f>
        <v>0</v>
      </c>
    </row>
    <row r="293" spans="1:11">
      <c r="A293" s="17">
        <v>5</v>
      </c>
      <c r="C293" s="16" t="str">
        <f>'FR-16(7)(v)-1 Functional'!C293</f>
        <v>LEASED METERS</v>
      </c>
      <c r="D293" s="26" t="str">
        <f>'FR-16(7)(v)-1 Functional'!D293</f>
        <v>NP29</v>
      </c>
      <c r="E293" s="16" t="s">
        <v>281</v>
      </c>
      <c r="F293" s="63">
        <f>'FR-16(7)(v)-14 TOTAL CLASS'!N293</f>
        <v>0</v>
      </c>
      <c r="G293" s="114">
        <f>'FR-16(7)(v)-3 PROD Demand'!N293+'FR-16(7)(v)-7 TRANS Demand'!N293+'FR-16(7)(v)-11 DIST Demand'!N293</f>
        <v>0</v>
      </c>
      <c r="H293" s="105">
        <f>'FR-16(7)(v)-4 PROD Energy'!N293+'FR-16(7)(v)-8 TRANS Energy'!N293+'FR-16(7)(v)-12 DIST Energy'!N293</f>
        <v>0</v>
      </c>
      <c r="I293" s="106">
        <f>'FR-16(7)(v)-5 PROD Cust'!N293+'FR-16(7)(v)-9 TRANS Cust'!N293+'FR-16(7)(v)-13 DIST Cust'!N293</f>
        <v>0</v>
      </c>
      <c r="J293" s="19">
        <f t="shared" si="75"/>
        <v>0</v>
      </c>
      <c r="K293" s="19">
        <f t="shared" si="76"/>
        <v>0</v>
      </c>
    </row>
    <row r="294" spans="1:11">
      <c r="A294" s="17">
        <v>6</v>
      </c>
      <c r="C294" s="16" t="str">
        <f>'FR-16(7)(v)-1 Functional'!C294</f>
        <v>CONTRIB AID CONSTR</v>
      </c>
      <c r="D294" s="26" t="str">
        <f>'FR-16(7)(v)-1 Functional'!D294</f>
        <v>NP29</v>
      </c>
      <c r="E294" s="16" t="s">
        <v>281</v>
      </c>
      <c r="F294" s="63">
        <f>'FR-16(7)(v)-14 TOTAL CLASS'!N294</f>
        <v>0</v>
      </c>
      <c r="G294" s="114">
        <f>'FR-16(7)(v)-3 PROD Demand'!N294+'FR-16(7)(v)-7 TRANS Demand'!N294+'FR-16(7)(v)-11 DIST Demand'!N294</f>
        <v>0</v>
      </c>
      <c r="H294" s="105">
        <f>'FR-16(7)(v)-4 PROD Energy'!N294+'FR-16(7)(v)-8 TRANS Energy'!N294+'FR-16(7)(v)-12 DIST Energy'!N294</f>
        <v>0</v>
      </c>
      <c r="I294" s="106">
        <f>'FR-16(7)(v)-5 PROD Cust'!N294+'FR-16(7)(v)-9 TRANS Cust'!N294+'FR-16(7)(v)-13 DIST Cust'!N294</f>
        <v>0</v>
      </c>
      <c r="J294" s="19">
        <f t="shared" si="75"/>
        <v>0</v>
      </c>
      <c r="K294" s="19">
        <f t="shared" si="76"/>
        <v>0</v>
      </c>
    </row>
    <row r="295" spans="1:11">
      <c r="A295" s="17">
        <v>7</v>
      </c>
      <c r="C295" s="16" t="str">
        <f>'FR-16(7)(v)-1 Functional'!C295</f>
        <v>TAX INTEREST, EXPENSING, DEPR.</v>
      </c>
      <c r="D295" s="26" t="str">
        <f>'FR-16(7)(v)-1 Functional'!D295</f>
        <v>NP29</v>
      </c>
      <c r="E295" s="16" t="s">
        <v>281</v>
      </c>
      <c r="F295" s="63">
        <f>'FR-16(7)(v)-14 TOTAL CLASS'!N295</f>
        <v>0</v>
      </c>
      <c r="G295" s="114">
        <f>'FR-16(7)(v)-3 PROD Demand'!N295+'FR-16(7)(v)-7 TRANS Demand'!N295+'FR-16(7)(v)-11 DIST Demand'!N295</f>
        <v>0</v>
      </c>
      <c r="H295" s="105">
        <f>'FR-16(7)(v)-4 PROD Energy'!N295+'FR-16(7)(v)-8 TRANS Energy'!N295+'FR-16(7)(v)-12 DIST Energy'!N295</f>
        <v>0</v>
      </c>
      <c r="I295" s="106">
        <f>'FR-16(7)(v)-5 PROD Cust'!N295+'FR-16(7)(v)-9 TRANS Cust'!N295+'FR-16(7)(v)-13 DIST Cust'!N295</f>
        <v>0</v>
      </c>
      <c r="J295" s="19">
        <f t="shared" si="75"/>
        <v>0</v>
      </c>
      <c r="K295" s="19">
        <f t="shared" si="76"/>
        <v>0</v>
      </c>
    </row>
    <row r="296" spans="1:11">
      <c r="A296" s="17">
        <v>8</v>
      </c>
      <c r="C296" s="16" t="str">
        <f>'FR-16(7)(v)-1 Functional'!C296</f>
        <v>AFUDC IN DEBT</v>
      </c>
      <c r="D296" s="26" t="str">
        <f>'FR-16(7)(v)-1 Functional'!D296</f>
        <v>NP29</v>
      </c>
      <c r="E296" s="16" t="s">
        <v>281</v>
      </c>
      <c r="F296" s="63">
        <f>'FR-16(7)(v)-14 TOTAL CLASS'!N296</f>
        <v>0</v>
      </c>
      <c r="G296" s="114">
        <f>'FR-16(7)(v)-3 PROD Demand'!N296+'FR-16(7)(v)-7 TRANS Demand'!N296+'FR-16(7)(v)-11 DIST Demand'!N296</f>
        <v>0</v>
      </c>
      <c r="H296" s="105">
        <f>'FR-16(7)(v)-4 PROD Energy'!N296+'FR-16(7)(v)-8 TRANS Energy'!N296+'FR-16(7)(v)-12 DIST Energy'!N296</f>
        <v>0</v>
      </c>
      <c r="I296" s="106">
        <f>'FR-16(7)(v)-5 PROD Cust'!N296+'FR-16(7)(v)-9 TRANS Cust'!N296+'FR-16(7)(v)-13 DIST Cust'!N296</f>
        <v>0</v>
      </c>
      <c r="J296" s="19">
        <f t="shared" si="75"/>
        <v>0</v>
      </c>
      <c r="K296" s="19">
        <f t="shared" si="76"/>
        <v>0</v>
      </c>
    </row>
    <row r="297" spans="1:11">
      <c r="A297" s="17">
        <v>9</v>
      </c>
      <c r="C297" s="16" t="str">
        <f>'FR-16(7)(v)-1 Functional'!C297</f>
        <v>CASUALTY LOSS</v>
      </c>
      <c r="D297" s="26" t="str">
        <f>'FR-16(7)(v)-1 Functional'!D297</f>
        <v>NP29</v>
      </c>
      <c r="E297" s="16" t="s">
        <v>281</v>
      </c>
      <c r="F297" s="63">
        <f>'FR-16(7)(v)-14 TOTAL CLASS'!N297</f>
        <v>0</v>
      </c>
      <c r="G297" s="114">
        <f>'FR-16(7)(v)-3 PROD Demand'!N297+'FR-16(7)(v)-7 TRANS Demand'!N297+'FR-16(7)(v)-11 DIST Demand'!N297</f>
        <v>0</v>
      </c>
      <c r="H297" s="105">
        <f>'FR-16(7)(v)-4 PROD Energy'!N297+'FR-16(7)(v)-8 TRANS Energy'!N297+'FR-16(7)(v)-12 DIST Energy'!N297</f>
        <v>0</v>
      </c>
      <c r="I297" s="106">
        <f>'FR-16(7)(v)-5 PROD Cust'!N297+'FR-16(7)(v)-9 TRANS Cust'!N297+'FR-16(7)(v)-13 DIST Cust'!N297</f>
        <v>0</v>
      </c>
      <c r="J297" s="19">
        <f t="shared" si="75"/>
        <v>0</v>
      </c>
      <c r="K297" s="19">
        <f t="shared" si="76"/>
        <v>0</v>
      </c>
    </row>
    <row r="298" spans="1:11">
      <c r="A298" s="17">
        <v>10</v>
      </c>
      <c r="C298" s="16" t="str">
        <f>'FR-16(7)(v)-1 Functional'!C298</f>
        <v>NON-CASH OVERHEADS</v>
      </c>
      <c r="D298" s="26" t="str">
        <f>'FR-16(7)(v)-1 Functional'!D298</f>
        <v>NP29</v>
      </c>
      <c r="E298" s="16" t="s">
        <v>281</v>
      </c>
      <c r="F298" s="63">
        <f>'FR-16(7)(v)-14 TOTAL CLASS'!N298</f>
        <v>0</v>
      </c>
      <c r="G298" s="114">
        <f>'FR-16(7)(v)-3 PROD Demand'!N298+'FR-16(7)(v)-7 TRANS Demand'!N298+'FR-16(7)(v)-11 DIST Demand'!N298</f>
        <v>0</v>
      </c>
      <c r="H298" s="105">
        <f>'FR-16(7)(v)-4 PROD Energy'!N298+'FR-16(7)(v)-8 TRANS Energy'!N298+'FR-16(7)(v)-12 DIST Energy'!N298</f>
        <v>0</v>
      </c>
      <c r="I298" s="106">
        <f>'FR-16(7)(v)-5 PROD Cust'!N298+'FR-16(7)(v)-9 TRANS Cust'!N298+'FR-16(7)(v)-13 DIST Cust'!N298</f>
        <v>0</v>
      </c>
      <c r="J298" s="19">
        <f t="shared" si="75"/>
        <v>0</v>
      </c>
      <c r="K298" s="19">
        <f t="shared" si="76"/>
        <v>0</v>
      </c>
    </row>
    <row r="299" spans="1:11">
      <c r="A299" s="17">
        <v>11</v>
      </c>
      <c r="C299" s="16" t="str">
        <f>'FR-16(7)(v)-1 Functional'!C299</f>
        <v>PLANT FAS 109</v>
      </c>
      <c r="D299" s="26" t="str">
        <f>'FR-16(7)(v)-1 Functional'!D299</f>
        <v>NP29</v>
      </c>
      <c r="E299" s="16" t="s">
        <v>281</v>
      </c>
      <c r="F299" s="63">
        <f>'FR-16(7)(v)-14 TOTAL CLASS'!N299</f>
        <v>0</v>
      </c>
      <c r="G299" s="114">
        <f>'FR-16(7)(v)-3 PROD Demand'!N299+'FR-16(7)(v)-7 TRANS Demand'!N299+'FR-16(7)(v)-11 DIST Demand'!N299</f>
        <v>0</v>
      </c>
      <c r="H299" s="105">
        <f>'FR-16(7)(v)-4 PROD Energy'!N299+'FR-16(7)(v)-8 TRANS Energy'!N299+'FR-16(7)(v)-12 DIST Energy'!N299</f>
        <v>0</v>
      </c>
      <c r="I299" s="106">
        <f>'FR-16(7)(v)-5 PROD Cust'!N299+'FR-16(7)(v)-9 TRANS Cust'!N299+'FR-16(7)(v)-13 DIST Cust'!N299</f>
        <v>0</v>
      </c>
      <c r="J299" s="19">
        <f t="shared" si="75"/>
        <v>0</v>
      </c>
      <c r="K299" s="19">
        <f t="shared" si="76"/>
        <v>0</v>
      </c>
    </row>
    <row r="300" spans="1:11">
      <c r="A300" s="17">
        <v>12</v>
      </c>
      <c r="C300" s="16" t="str">
        <f>'FR-16(7)(v)-1 Functional'!C300</f>
        <v>PP&amp;E &amp; MISCELLANEOUS</v>
      </c>
      <c r="D300" s="26" t="str">
        <f>'FR-16(7)(v)-1 Functional'!D300</f>
        <v>NP29</v>
      </c>
      <c r="F300" s="63">
        <f>'FR-16(7)(v)-14 TOTAL CLASS'!N300</f>
        <v>279580</v>
      </c>
      <c r="G300" s="114">
        <f>'FR-16(7)(v)-3 PROD Demand'!N300+'FR-16(7)(v)-7 TRANS Demand'!N300+'FR-16(7)(v)-11 DIST Demand'!N300</f>
        <v>269565</v>
      </c>
      <c r="H300" s="105">
        <f>'FR-16(7)(v)-4 PROD Energy'!N300+'FR-16(7)(v)-8 TRANS Energy'!N300+'FR-16(7)(v)-12 DIST Energy'!N300</f>
        <v>5260</v>
      </c>
      <c r="I300" s="106">
        <f>'FR-16(7)(v)-5 PROD Cust'!N300+'FR-16(7)(v)-9 TRANS Cust'!N300+'FR-16(7)(v)-13 DIST Cust'!N300</f>
        <v>4755</v>
      </c>
      <c r="J300" s="19">
        <f t="shared" si="75"/>
        <v>279580</v>
      </c>
      <c r="K300" s="19">
        <f t="shared" si="76"/>
        <v>0</v>
      </c>
    </row>
    <row r="301" spans="1:11">
      <c r="A301" s="17">
        <v>13</v>
      </c>
      <c r="C301" s="22" t="str">
        <f>'FR-16(7)(v)-1 Functional'!C301</f>
        <v xml:space="preserve">  TOTAL ACCOUNT 282</v>
      </c>
      <c r="D301" s="26"/>
      <c r="F301" s="29">
        <f t="shared" ref="F301:K301" si="77">SUM(F292:F300)</f>
        <v>279580</v>
      </c>
      <c r="G301" s="115">
        <f t="shared" si="77"/>
        <v>269565</v>
      </c>
      <c r="H301" s="107">
        <f t="shared" si="77"/>
        <v>5260</v>
      </c>
      <c r="I301" s="108">
        <f t="shared" si="77"/>
        <v>4755</v>
      </c>
      <c r="J301" s="29">
        <f t="shared" si="77"/>
        <v>279580</v>
      </c>
      <c r="K301" s="29">
        <f t="shared" si="77"/>
        <v>0</v>
      </c>
    </row>
    <row r="302" spans="1:11">
      <c r="A302" s="17">
        <v>14</v>
      </c>
      <c r="D302" s="26"/>
      <c r="E302" s="14"/>
      <c r="G302" s="113"/>
      <c r="H302" s="103"/>
      <c r="I302" s="104"/>
    </row>
    <row r="303" spans="1:11">
      <c r="A303" s="17">
        <v>15</v>
      </c>
      <c r="B303" s="16" t="s">
        <v>27</v>
      </c>
      <c r="D303" s="26"/>
      <c r="E303" s="14"/>
      <c r="G303" s="113"/>
      <c r="H303" s="103"/>
      <c r="I303" s="104"/>
    </row>
    <row r="304" spans="1:11">
      <c r="A304" s="17">
        <v>16</v>
      </c>
      <c r="C304" s="16" t="str">
        <f>'FR-16(7)(v)-1 Functional'!C304</f>
        <v>TRANSITION FROM MISO TO PJM</v>
      </c>
      <c r="D304" s="26" t="str">
        <f>'FR-16(7)(v)-1 Functional'!D304</f>
        <v>NP29</v>
      </c>
      <c r="F304" s="63">
        <f>'FR-16(7)(v)-14 TOTAL CLASS'!N304</f>
        <v>0</v>
      </c>
      <c r="G304" s="114">
        <f>'FR-16(7)(v)-3 PROD Demand'!N304+'FR-16(7)(v)-7 TRANS Demand'!N304+'FR-16(7)(v)-11 DIST Demand'!N304</f>
        <v>0</v>
      </c>
      <c r="H304" s="105">
        <f>'FR-16(7)(v)-4 PROD Energy'!N304+'FR-16(7)(v)-8 TRANS Energy'!N304+'FR-16(7)(v)-12 DIST Energy'!N304</f>
        <v>0</v>
      </c>
      <c r="I304" s="106">
        <f>'FR-16(7)(v)-5 PROD Cust'!N304+'FR-16(7)(v)-9 TRANS Cust'!N304+'FR-16(7)(v)-13 DIST Cust'!N304</f>
        <v>0</v>
      </c>
      <c r="J304" s="19">
        <f t="shared" ref="J304:J314" si="78">SUM(G304:I304)</f>
        <v>0</v>
      </c>
      <c r="K304" s="19">
        <f t="shared" ref="K304:K314" si="79">F304-J304</f>
        <v>0</v>
      </c>
    </row>
    <row r="305" spans="1:11">
      <c r="A305" s="17">
        <v>17</v>
      </c>
      <c r="C305" s="16" t="str">
        <f>'FR-16(7)(v)-1 Functional'!C305</f>
        <v>DEFERRED PLANT COSTS</v>
      </c>
      <c r="D305" s="26" t="str">
        <f>'FR-16(7)(v)-1 Functional'!D305</f>
        <v>K201</v>
      </c>
      <c r="F305" s="63">
        <f>'FR-16(7)(v)-14 TOTAL CLASS'!N305</f>
        <v>12799</v>
      </c>
      <c r="G305" s="114">
        <f>'FR-16(7)(v)-3 PROD Demand'!N305+'FR-16(7)(v)-7 TRANS Demand'!N305+'FR-16(7)(v)-11 DIST Demand'!N305</f>
        <v>12799</v>
      </c>
      <c r="H305" s="105">
        <f>'FR-16(7)(v)-4 PROD Energy'!N305+'FR-16(7)(v)-8 TRANS Energy'!N305+'FR-16(7)(v)-12 DIST Energy'!N305</f>
        <v>0</v>
      </c>
      <c r="I305" s="106">
        <f>'FR-16(7)(v)-5 PROD Cust'!N305+'FR-16(7)(v)-9 TRANS Cust'!N305+'FR-16(7)(v)-13 DIST Cust'!N305</f>
        <v>0</v>
      </c>
      <c r="J305" s="19">
        <f t="shared" si="78"/>
        <v>12799</v>
      </c>
      <c r="K305" s="19">
        <f t="shared" si="79"/>
        <v>0</v>
      </c>
    </row>
    <row r="306" spans="1:11">
      <c r="A306" s="17">
        <v>18</v>
      </c>
      <c r="C306" s="16" t="str">
        <f>'FR-16(7)(v)-1 Functional'!C306</f>
        <v>MISCELLANEOUS</v>
      </c>
      <c r="D306" s="26" t="str">
        <f>'FR-16(7)(v)-1 Functional'!D306</f>
        <v>OM39</v>
      </c>
      <c r="F306" s="63">
        <f>'FR-16(7)(v)-14 TOTAL CLASS'!N306</f>
        <v>0</v>
      </c>
      <c r="G306" s="114">
        <f>'FR-16(7)(v)-3 PROD Demand'!N306+'FR-16(7)(v)-7 TRANS Demand'!N306+'FR-16(7)(v)-11 DIST Demand'!N306</f>
        <v>0</v>
      </c>
      <c r="H306" s="105">
        <f>'FR-16(7)(v)-4 PROD Energy'!N306+'FR-16(7)(v)-8 TRANS Energy'!N306+'FR-16(7)(v)-12 DIST Energy'!N306</f>
        <v>0</v>
      </c>
      <c r="I306" s="106">
        <f>'FR-16(7)(v)-5 PROD Cust'!N306+'FR-16(7)(v)-9 TRANS Cust'!N306+'FR-16(7)(v)-13 DIST Cust'!N306</f>
        <v>0</v>
      </c>
      <c r="J306" s="19">
        <f t="shared" si="78"/>
        <v>0</v>
      </c>
      <c r="K306" s="19">
        <f t="shared" si="79"/>
        <v>0</v>
      </c>
    </row>
    <row r="307" spans="1:11">
      <c r="A307" s="17">
        <v>19</v>
      </c>
      <c r="C307" s="16" t="str">
        <f>'FR-16(7)(v)-1 Functional'!C307</f>
        <v>ENVIRONMENTAL RESERVE</v>
      </c>
      <c r="D307" s="26" t="str">
        <f>'FR-16(7)(v)-1 Functional'!D307</f>
        <v>NP29</v>
      </c>
      <c r="F307" s="63">
        <f>'FR-16(7)(v)-14 TOTAL CLASS'!N307</f>
        <v>0</v>
      </c>
      <c r="G307" s="114">
        <f>'FR-16(7)(v)-3 PROD Demand'!N307+'FR-16(7)(v)-7 TRANS Demand'!N307+'FR-16(7)(v)-11 DIST Demand'!N307</f>
        <v>0</v>
      </c>
      <c r="H307" s="105">
        <f>'FR-16(7)(v)-4 PROD Energy'!N307+'FR-16(7)(v)-8 TRANS Energy'!N307+'FR-16(7)(v)-12 DIST Energy'!N307</f>
        <v>0</v>
      </c>
      <c r="I307" s="106">
        <f>'FR-16(7)(v)-5 PROD Cust'!N307+'FR-16(7)(v)-9 TRANS Cust'!N307+'FR-16(7)(v)-13 DIST Cust'!N307</f>
        <v>0</v>
      </c>
      <c r="J307" s="19">
        <f t="shared" si="78"/>
        <v>0</v>
      </c>
      <c r="K307" s="19">
        <f t="shared" si="79"/>
        <v>0</v>
      </c>
    </row>
    <row r="308" spans="1:11">
      <c r="A308" s="17">
        <v>20</v>
      </c>
      <c r="C308" s="16" t="str">
        <f>'FR-16(7)(v)-1 Functional'!C308</f>
        <v>POST IN-SERVICE CARRYING COSTS</v>
      </c>
      <c r="D308" s="26" t="str">
        <f>'FR-16(7)(v)-1 Functional'!D308</f>
        <v>NP29</v>
      </c>
      <c r="F308" s="63">
        <f>'FR-16(7)(v)-14 TOTAL CLASS'!N308</f>
        <v>0</v>
      </c>
      <c r="G308" s="114">
        <f>'FR-16(7)(v)-3 PROD Demand'!N308+'FR-16(7)(v)-7 TRANS Demand'!N308+'FR-16(7)(v)-11 DIST Demand'!N308</f>
        <v>0</v>
      </c>
      <c r="H308" s="105">
        <f>'FR-16(7)(v)-4 PROD Energy'!N308+'FR-16(7)(v)-8 TRANS Energy'!N308+'FR-16(7)(v)-12 DIST Energy'!N308</f>
        <v>0</v>
      </c>
      <c r="I308" s="106">
        <f>'FR-16(7)(v)-5 PROD Cust'!N308+'FR-16(7)(v)-9 TRANS Cust'!N308+'FR-16(7)(v)-13 DIST Cust'!N308</f>
        <v>0</v>
      </c>
      <c r="J308" s="19">
        <f t="shared" si="78"/>
        <v>0</v>
      </c>
      <c r="K308" s="19">
        <f t="shared" si="79"/>
        <v>0</v>
      </c>
    </row>
    <row r="309" spans="1:11">
      <c r="A309" s="17">
        <v>21</v>
      </c>
      <c r="C309" s="16" t="str">
        <f>'FR-16(7)(v)-1 Functional'!C309</f>
        <v>ARO CUMULATIVE EFFECT</v>
      </c>
      <c r="D309" s="26" t="str">
        <f>'FR-16(7)(v)-1 Functional'!D309</f>
        <v>NP29</v>
      </c>
      <c r="F309" s="63">
        <f>'FR-16(7)(v)-14 TOTAL CLASS'!N309</f>
        <v>0</v>
      </c>
      <c r="G309" s="114">
        <f>'FR-16(7)(v)-3 PROD Demand'!N309+'FR-16(7)(v)-7 TRANS Demand'!N309+'FR-16(7)(v)-11 DIST Demand'!N309</f>
        <v>0</v>
      </c>
      <c r="H309" s="105">
        <f>'FR-16(7)(v)-4 PROD Energy'!N309+'FR-16(7)(v)-8 TRANS Energy'!N309+'FR-16(7)(v)-12 DIST Energy'!N309</f>
        <v>0</v>
      </c>
      <c r="I309" s="106">
        <f>'FR-16(7)(v)-5 PROD Cust'!N309+'FR-16(7)(v)-9 TRANS Cust'!N309+'FR-16(7)(v)-13 DIST Cust'!N309</f>
        <v>0</v>
      </c>
      <c r="J309" s="19">
        <f t="shared" si="78"/>
        <v>0</v>
      </c>
      <c r="K309" s="19">
        <f t="shared" si="79"/>
        <v>0</v>
      </c>
    </row>
    <row r="310" spans="1:11">
      <c r="A310" s="17">
        <v>22</v>
      </c>
      <c r="C310" s="16" t="str">
        <f>'FR-16(7)(v)-1 Functional'!C310</f>
        <v>LOSS ON REACQUIRED DEBT</v>
      </c>
      <c r="D310" s="26" t="str">
        <f>'FR-16(7)(v)-1 Functional'!D310</f>
        <v>D249</v>
      </c>
      <c r="F310" s="63">
        <f>'FR-16(7)(v)-14 TOTAL CLASS'!N310</f>
        <v>0</v>
      </c>
      <c r="G310" s="114">
        <f>'FR-16(7)(v)-3 PROD Demand'!N310+'FR-16(7)(v)-7 TRANS Demand'!N310+'FR-16(7)(v)-11 DIST Demand'!N310</f>
        <v>0</v>
      </c>
      <c r="H310" s="105">
        <f>'FR-16(7)(v)-4 PROD Energy'!N310+'FR-16(7)(v)-8 TRANS Energy'!N310+'FR-16(7)(v)-12 DIST Energy'!N310</f>
        <v>0</v>
      </c>
      <c r="I310" s="106">
        <f>'FR-16(7)(v)-5 PROD Cust'!N310+'FR-16(7)(v)-9 TRANS Cust'!N310+'FR-16(7)(v)-13 DIST Cust'!N310</f>
        <v>0</v>
      </c>
      <c r="J310" s="19">
        <f t="shared" si="78"/>
        <v>0</v>
      </c>
      <c r="K310" s="19">
        <f t="shared" si="79"/>
        <v>0</v>
      </c>
    </row>
    <row r="311" spans="1:11">
      <c r="A311" s="17">
        <v>23</v>
      </c>
      <c r="C311" s="16" t="str">
        <f>'FR-16(7)(v)-1 Functional'!C311</f>
        <v>VACATION PAY ACCRUAL</v>
      </c>
      <c r="D311" s="26" t="str">
        <f>'FR-16(7)(v)-1 Functional'!D311</f>
        <v>A315</v>
      </c>
      <c r="F311" s="63">
        <f>'FR-16(7)(v)-14 TOTAL CLASS'!N311</f>
        <v>0</v>
      </c>
      <c r="G311" s="114">
        <f>'FR-16(7)(v)-3 PROD Demand'!N311+'FR-16(7)(v)-7 TRANS Demand'!N311+'FR-16(7)(v)-11 DIST Demand'!N311</f>
        <v>0</v>
      </c>
      <c r="H311" s="105">
        <f>'FR-16(7)(v)-4 PROD Energy'!N311+'FR-16(7)(v)-8 TRANS Energy'!N311+'FR-16(7)(v)-12 DIST Energy'!N311</f>
        <v>0</v>
      </c>
      <c r="I311" s="106">
        <f>'FR-16(7)(v)-5 PROD Cust'!N311+'FR-16(7)(v)-9 TRANS Cust'!N311+'FR-16(7)(v)-13 DIST Cust'!N311</f>
        <v>0</v>
      </c>
      <c r="J311" s="19">
        <f t="shared" si="78"/>
        <v>0</v>
      </c>
      <c r="K311" s="19">
        <f t="shared" si="79"/>
        <v>0</v>
      </c>
    </row>
    <row r="312" spans="1:11">
      <c r="A312" s="17">
        <v>24</v>
      </c>
      <c r="C312" s="16" t="str">
        <f>'FR-16(7)(v)-1 Functional'!C312</f>
        <v>NON-AMI METERS RETIRED EARLY</v>
      </c>
      <c r="D312" s="26" t="str">
        <f>'FR-16(7)(v)-1 Functional'!D312</f>
        <v>OM39</v>
      </c>
      <c r="F312" s="63">
        <f>'FR-16(7)(v)-14 TOTAL CLASS'!N312</f>
        <v>0</v>
      </c>
      <c r="G312" s="114">
        <f>'FR-16(7)(v)-3 PROD Demand'!N312+'FR-16(7)(v)-7 TRANS Demand'!N312+'FR-16(7)(v)-11 DIST Demand'!N312</f>
        <v>0</v>
      </c>
      <c r="H312" s="105">
        <f>'FR-16(7)(v)-4 PROD Energy'!N312+'FR-16(7)(v)-8 TRANS Energy'!N312+'FR-16(7)(v)-12 DIST Energy'!N312</f>
        <v>0</v>
      </c>
      <c r="I312" s="106">
        <f>'FR-16(7)(v)-5 PROD Cust'!N312+'FR-16(7)(v)-9 TRANS Cust'!N312+'FR-16(7)(v)-13 DIST Cust'!N312</f>
        <v>0</v>
      </c>
      <c r="J312" s="19">
        <f>SUM(G312:I312)</f>
        <v>0</v>
      </c>
      <c r="K312" s="19">
        <f>F312-J312</f>
        <v>0</v>
      </c>
    </row>
    <row r="313" spans="1:11">
      <c r="A313" s="17">
        <v>25</v>
      </c>
      <c r="C313" s="16" t="str">
        <f>'FR-16(7)(v)-1 Functional'!C313</f>
        <v>PENSION EXPENSE</v>
      </c>
      <c r="D313" s="26" t="str">
        <f>'FR-16(7)(v)-1 Functional'!D313</f>
        <v>A315</v>
      </c>
      <c r="F313" s="63">
        <f>'FR-16(7)(v)-14 TOTAL CLASS'!N313</f>
        <v>0</v>
      </c>
      <c r="G313" s="114">
        <f>'FR-16(7)(v)-3 PROD Demand'!N313+'FR-16(7)(v)-7 TRANS Demand'!N313+'FR-16(7)(v)-11 DIST Demand'!N313</f>
        <v>0</v>
      </c>
      <c r="H313" s="105">
        <f>'FR-16(7)(v)-4 PROD Energy'!N313+'FR-16(7)(v)-8 TRANS Energy'!N313+'FR-16(7)(v)-12 DIST Energy'!N313</f>
        <v>0</v>
      </c>
      <c r="I313" s="106">
        <f>'FR-16(7)(v)-5 PROD Cust'!N313+'FR-16(7)(v)-9 TRANS Cust'!N313+'FR-16(7)(v)-13 DIST Cust'!N313</f>
        <v>0</v>
      </c>
      <c r="J313" s="19">
        <f>SUM(G313:I313)</f>
        <v>0</v>
      </c>
      <c r="K313" s="19">
        <f>F313-J313</f>
        <v>0</v>
      </c>
    </row>
    <row r="314" spans="1:11">
      <c r="A314" s="17">
        <v>26</v>
      </c>
      <c r="C314" s="16" t="str">
        <f>'FR-16(7)(v)-1 Functional'!C314</f>
        <v>UNCOLLECTIBLE ACCOUNTS</v>
      </c>
      <c r="D314" s="26" t="str">
        <f>'FR-16(7)(v)-1 Functional'!D314</f>
        <v>K411</v>
      </c>
      <c r="F314" s="63">
        <f>'FR-16(7)(v)-14 TOTAL CLASS'!N314</f>
        <v>0</v>
      </c>
      <c r="G314" s="114">
        <f>'FR-16(7)(v)-3 PROD Demand'!N314+'FR-16(7)(v)-7 TRANS Demand'!N314+'FR-16(7)(v)-11 DIST Demand'!N314</f>
        <v>0</v>
      </c>
      <c r="H314" s="105">
        <f>'FR-16(7)(v)-4 PROD Energy'!N314+'FR-16(7)(v)-8 TRANS Energy'!N314+'FR-16(7)(v)-12 DIST Energy'!N314</f>
        <v>0</v>
      </c>
      <c r="I314" s="106">
        <f>'FR-16(7)(v)-5 PROD Cust'!N314+'FR-16(7)(v)-9 TRANS Cust'!N314+'FR-16(7)(v)-13 DIST Cust'!N314</f>
        <v>0</v>
      </c>
      <c r="J314" s="19">
        <f t="shared" si="78"/>
        <v>0</v>
      </c>
      <c r="K314" s="19">
        <f t="shared" si="79"/>
        <v>0</v>
      </c>
    </row>
    <row r="315" spans="1:11">
      <c r="A315" s="17">
        <v>27</v>
      </c>
      <c r="C315" s="22" t="str">
        <f>'FR-16(7)(v)-1 Functional'!C315</f>
        <v xml:space="preserve">  TOTAL ACCOUNT 283</v>
      </c>
      <c r="D315" s="26"/>
      <c r="F315" s="29">
        <f t="shared" ref="F315:K315" si="80">SUM(F303:F314)</f>
        <v>12799</v>
      </c>
      <c r="G315" s="115">
        <f t="shared" si="80"/>
        <v>12799</v>
      </c>
      <c r="H315" s="107">
        <f t="shared" si="80"/>
        <v>0</v>
      </c>
      <c r="I315" s="108">
        <f t="shared" si="80"/>
        <v>0</v>
      </c>
      <c r="J315" s="29">
        <f t="shared" si="80"/>
        <v>12799</v>
      </c>
      <c r="K315" s="29">
        <f t="shared" si="80"/>
        <v>0</v>
      </c>
    </row>
    <row r="316" spans="1:11">
      <c r="A316" s="17">
        <v>28</v>
      </c>
      <c r="D316" s="26"/>
      <c r="E316" s="14"/>
      <c r="G316" s="113"/>
      <c r="H316" s="103"/>
      <c r="I316" s="104"/>
    </row>
    <row r="317" spans="1:11">
      <c r="A317" s="17">
        <v>29</v>
      </c>
      <c r="B317" s="16" t="s">
        <v>457</v>
      </c>
      <c r="D317" s="26"/>
      <c r="E317" s="14"/>
      <c r="G317" s="113"/>
      <c r="H317" s="103"/>
      <c r="I317" s="104"/>
    </row>
    <row r="318" spans="1:11">
      <c r="A318" s="17">
        <v>30</v>
      </c>
      <c r="C318" s="16" t="str">
        <f>'FR-16(7)(v)-1 Functional'!C318</f>
        <v>EXCESS ADIT</v>
      </c>
      <c r="D318" s="26" t="str">
        <f>'FR-16(7)(v)-1 Functional'!D318</f>
        <v>NP29</v>
      </c>
      <c r="E318" s="14"/>
      <c r="F318" s="63">
        <f>'FR-16(7)(v)-14 TOTAL CLASS'!N318</f>
        <v>57313</v>
      </c>
      <c r="G318" s="114">
        <f>'FR-16(7)(v)-3 PROD Demand'!N318+'FR-16(7)(v)-7 TRANS Demand'!N318+'FR-16(7)(v)-11 DIST Demand'!N318</f>
        <v>55260</v>
      </c>
      <c r="H318" s="105">
        <f>'FR-16(7)(v)-4 PROD Energy'!N318+'FR-16(7)(v)-8 TRANS Energy'!N318+'FR-16(7)(v)-12 DIST Energy'!N318</f>
        <v>1078</v>
      </c>
      <c r="I318" s="106">
        <f>'FR-16(7)(v)-5 PROD Cust'!N318+'FR-16(7)(v)-9 TRANS Cust'!N318+'FR-16(7)(v)-13 DIST Cust'!N318</f>
        <v>975</v>
      </c>
      <c r="J318" s="19">
        <f>SUM(G318:I318)</f>
        <v>57313</v>
      </c>
      <c r="K318" s="19">
        <f>F318-J318</f>
        <v>0</v>
      </c>
    </row>
    <row r="319" spans="1:11">
      <c r="A319" s="17">
        <v>31</v>
      </c>
      <c r="C319" s="16" t="str">
        <f>'FR-16(7)(v)-1 Functional'!C319</f>
        <v>CUSTOMER SERVICE DEPOSITS</v>
      </c>
      <c r="D319" s="26" t="str">
        <f>'FR-16(7)(v)-1 Functional'!D319</f>
        <v>NP29</v>
      </c>
      <c r="E319" s="14"/>
      <c r="F319" s="63">
        <f>'FR-16(7)(v)-14 TOTAL CLASS'!N319</f>
        <v>0</v>
      </c>
      <c r="G319" s="114">
        <f>'FR-16(7)(v)-3 PROD Demand'!N319+'FR-16(7)(v)-7 TRANS Demand'!N319+'FR-16(7)(v)-11 DIST Demand'!N319</f>
        <v>0</v>
      </c>
      <c r="H319" s="105">
        <f>'FR-16(7)(v)-4 PROD Energy'!N319+'FR-16(7)(v)-8 TRANS Energy'!N319+'FR-16(7)(v)-12 DIST Energy'!N319</f>
        <v>0</v>
      </c>
      <c r="I319" s="106">
        <f>'FR-16(7)(v)-5 PROD Cust'!N319+'FR-16(7)(v)-9 TRANS Cust'!N319+'FR-16(7)(v)-13 DIST Cust'!N319</f>
        <v>0</v>
      </c>
      <c r="J319" s="19">
        <f>SUM(G319:I319)</f>
        <v>0</v>
      </c>
      <c r="K319" s="19">
        <f>F319-J319</f>
        <v>0</v>
      </c>
    </row>
    <row r="320" spans="1:11">
      <c r="A320" s="17">
        <v>32</v>
      </c>
      <c r="C320" s="16" t="str">
        <f>'FR-16(7)(v)-1 Functional'!C320</f>
        <v>POST RETIREMENT BENEFITS</v>
      </c>
      <c r="D320" s="26" t="str">
        <f>'FR-16(7)(v)-1 Functional'!D320</f>
        <v>NP29</v>
      </c>
      <c r="E320" s="14"/>
      <c r="F320" s="63">
        <f>'FR-16(7)(v)-14 TOTAL CLASS'!N320</f>
        <v>0</v>
      </c>
      <c r="G320" s="114">
        <f>'FR-16(7)(v)-3 PROD Demand'!N320+'FR-16(7)(v)-7 TRANS Demand'!N320+'FR-16(7)(v)-11 DIST Demand'!N320</f>
        <v>0</v>
      </c>
      <c r="H320" s="105">
        <f>'FR-16(7)(v)-4 PROD Energy'!N320+'FR-16(7)(v)-8 TRANS Energy'!N320+'FR-16(7)(v)-12 DIST Energy'!N320</f>
        <v>0</v>
      </c>
      <c r="I320" s="106">
        <f>'FR-16(7)(v)-5 PROD Cust'!N320+'FR-16(7)(v)-9 TRANS Cust'!N320+'FR-16(7)(v)-13 DIST Cust'!N320</f>
        <v>0</v>
      </c>
      <c r="J320" s="19">
        <f>SUM(G320:I320)</f>
        <v>0</v>
      </c>
      <c r="K320" s="19">
        <f>F320-J320</f>
        <v>0</v>
      </c>
    </row>
    <row r="321" spans="1:11">
      <c r="A321" s="17">
        <v>33</v>
      </c>
      <c r="C321" s="16" t="str">
        <f>'FR-16(7)(v)-1 Functional'!C321</f>
        <v>INVESTMENT TAX CREDIT</v>
      </c>
      <c r="D321" s="26" t="str">
        <f>'FR-16(7)(v)-1 Functional'!D321</f>
        <v>NP29</v>
      </c>
      <c r="E321" s="14"/>
      <c r="F321" s="63">
        <f>'FR-16(7)(v)-14 TOTAL CLASS'!N321</f>
        <v>0</v>
      </c>
      <c r="G321" s="114">
        <f>'FR-16(7)(v)-3 PROD Demand'!N321+'FR-16(7)(v)-7 TRANS Demand'!N321+'FR-16(7)(v)-11 DIST Demand'!N321</f>
        <v>0</v>
      </c>
      <c r="H321" s="105">
        <f>'FR-16(7)(v)-4 PROD Energy'!N321+'FR-16(7)(v)-8 TRANS Energy'!N321+'FR-16(7)(v)-12 DIST Energy'!N321</f>
        <v>0</v>
      </c>
      <c r="I321" s="106">
        <f>'FR-16(7)(v)-5 PROD Cust'!N321+'FR-16(7)(v)-9 TRANS Cust'!N321+'FR-16(7)(v)-13 DIST Cust'!N321</f>
        <v>0</v>
      </c>
      <c r="J321" s="19">
        <f>SUM(G321:I321)</f>
        <v>0</v>
      </c>
      <c r="K321" s="19">
        <f>F321-J321</f>
        <v>0</v>
      </c>
    </row>
    <row r="322" spans="1:11">
      <c r="A322" s="17">
        <v>34</v>
      </c>
      <c r="C322" s="22" t="str">
        <f>'FR-16(7)(v)-1 Functional'!C322</f>
        <v xml:space="preserve">  TOTAL OTHER SUBTRACTIVE ADJUSTMENTS</v>
      </c>
      <c r="D322" s="26"/>
      <c r="E322" s="14"/>
      <c r="F322" s="29">
        <f t="shared" ref="F322:K322" si="81">SUM(F317:F321)</f>
        <v>57313</v>
      </c>
      <c r="G322" s="115">
        <f t="shared" si="81"/>
        <v>55260</v>
      </c>
      <c r="H322" s="107">
        <f t="shared" si="81"/>
        <v>1078</v>
      </c>
      <c r="I322" s="108">
        <f t="shared" si="81"/>
        <v>975</v>
      </c>
      <c r="J322" s="29">
        <f t="shared" si="81"/>
        <v>57313</v>
      </c>
      <c r="K322" s="29">
        <f t="shared" si="81"/>
        <v>0</v>
      </c>
    </row>
    <row r="323" spans="1:11">
      <c r="A323" s="17">
        <v>35</v>
      </c>
      <c r="D323" s="26"/>
      <c r="E323" s="14"/>
      <c r="G323" s="113"/>
      <c r="H323" s="103"/>
      <c r="I323" s="104"/>
    </row>
    <row r="324" spans="1:11">
      <c r="A324" s="17">
        <v>36</v>
      </c>
      <c r="B324" s="16" t="str">
        <f>'FR-16(7)(v)-1 Functional'!B324</f>
        <v>TOTAL SUBTRACTIVE RATE BASE ADJUSTMENTS</v>
      </c>
      <c r="D324" s="26"/>
      <c r="E324" s="14"/>
      <c r="F324" s="19">
        <f t="shared" ref="F324:K324" si="82">F322+F315+F301</f>
        <v>349692</v>
      </c>
      <c r="G324" s="116">
        <f t="shared" si="82"/>
        <v>337624</v>
      </c>
      <c r="H324" s="109">
        <f t="shared" si="82"/>
        <v>6338</v>
      </c>
      <c r="I324" s="110">
        <f t="shared" si="82"/>
        <v>5730</v>
      </c>
      <c r="J324" s="19">
        <f t="shared" si="82"/>
        <v>349692</v>
      </c>
      <c r="K324" s="19">
        <f t="shared" si="82"/>
        <v>0</v>
      </c>
    </row>
    <row r="325" spans="1:11">
      <c r="B325" s="25"/>
      <c r="C325" s="14"/>
      <c r="D325" s="26"/>
      <c r="E325" s="14"/>
      <c r="F325" s="14"/>
      <c r="G325" s="14"/>
      <c r="H325" s="14"/>
      <c r="I325" s="14"/>
      <c r="J325" s="14"/>
      <c r="K325" s="14"/>
    </row>
    <row r="326" spans="1:11">
      <c r="A326" s="25" t="str">
        <f>co_name</f>
        <v>DUKE ENERGY KENTUCKY, INC.</v>
      </c>
      <c r="C326" s="14"/>
      <c r="D326" s="26"/>
      <c r="E326" s="14"/>
      <c r="F326" s="14"/>
      <c r="G326" s="14"/>
      <c r="H326" s="14"/>
      <c r="I326" s="14"/>
      <c r="J326" s="14" t="str">
        <f>J1</f>
        <v>FR-16(7)(v)-22</v>
      </c>
      <c r="K326" s="14"/>
    </row>
    <row r="327" spans="1:11">
      <c r="A327" s="25" t="str">
        <f>$A$2</f>
        <v>DISTR. PRIMARY CLASSIFIED - ELECTRIC COST OF SERVICE</v>
      </c>
      <c r="C327" s="14"/>
      <c r="D327" s="26"/>
      <c r="E327" s="14"/>
      <c r="F327" s="14"/>
      <c r="G327" s="14"/>
      <c r="H327" s="14"/>
      <c r="I327" s="14"/>
      <c r="J327" s="14" t="str">
        <f>J2</f>
        <v>WITNESS RESPONSIBLE:</v>
      </c>
      <c r="K327" s="14"/>
    </row>
    <row r="328" spans="1:11">
      <c r="A328" s="25" t="str">
        <f>case_name</f>
        <v>CASE NO: 2024-00354</v>
      </c>
      <c r="C328" s="14"/>
      <c r="D328" s="26"/>
      <c r="E328" s="14"/>
      <c r="F328" s="14"/>
      <c r="G328" s="14"/>
      <c r="H328" s="14"/>
      <c r="I328" s="14"/>
      <c r="J328" s="14" t="str">
        <f>Witness</f>
        <v>JAMES E. ZIOLKOWSKI</v>
      </c>
      <c r="K328" s="14"/>
    </row>
    <row r="329" spans="1:11">
      <c r="A329" s="25" t="str">
        <f>data_filing</f>
        <v>DATA: 12 MONTHS ACTUAL  &amp; 0 MONTHS ESTIMATED</v>
      </c>
      <c r="C329" s="14"/>
      <c r="D329" s="26"/>
      <c r="E329" s="14"/>
      <c r="F329" s="14"/>
      <c r="G329" s="14"/>
      <c r="H329" s="14"/>
      <c r="I329" s="14"/>
      <c r="J329" s="14" t="str">
        <f>"PAGE "&amp;Pages2-9&amp;" OF "&amp;Pages2</f>
        <v>PAGE 6 OF 15</v>
      </c>
      <c r="K329" s="14"/>
    </row>
    <row r="330" spans="1:11">
      <c r="A330" s="25" t="str">
        <f>type</f>
        <v xml:space="preserve">TYPE OF FILING: "X" ORIGINAL   UPDATED    REVISED  </v>
      </c>
      <c r="C330" s="14"/>
      <c r="D330" s="26"/>
      <c r="E330" s="14"/>
      <c r="F330" s="14"/>
      <c r="G330" s="14"/>
      <c r="H330" s="14"/>
      <c r="I330" s="14"/>
      <c r="J330" s="14"/>
      <c r="K330" s="14"/>
    </row>
    <row r="331" spans="1:11">
      <c r="B331" s="25"/>
      <c r="C331" s="14"/>
      <c r="D331" s="26"/>
      <c r="E331" s="14"/>
      <c r="F331" s="14"/>
      <c r="G331" s="14"/>
      <c r="H331" s="14"/>
      <c r="I331" s="14"/>
      <c r="J331" s="14"/>
      <c r="K331" s="14"/>
    </row>
    <row r="332" spans="1:11">
      <c r="B332" s="25"/>
      <c r="C332" s="14"/>
      <c r="D332" s="26"/>
      <c r="E332" s="14"/>
      <c r="F332" s="14"/>
      <c r="G332" s="14"/>
      <c r="H332" s="14"/>
      <c r="I332" s="14"/>
      <c r="J332" s="14"/>
      <c r="K332" s="14"/>
    </row>
    <row r="333" spans="1:11">
      <c r="A333" s="26" t="s">
        <v>476</v>
      </c>
      <c r="B333" s="14"/>
      <c r="C333" s="14"/>
      <c r="D333" s="26"/>
      <c r="E333" s="14"/>
      <c r="F333" s="26" t="s">
        <v>183</v>
      </c>
      <c r="G333" s="111" t="s">
        <v>500</v>
      </c>
      <c r="H333" s="99"/>
      <c r="I333" s="100"/>
      <c r="J333" s="26" t="s">
        <v>183</v>
      </c>
      <c r="K333" s="26" t="s">
        <v>280</v>
      </c>
    </row>
    <row r="334" spans="1:11">
      <c r="A334" s="28" t="s">
        <v>477</v>
      </c>
      <c r="B334" s="27" t="s">
        <v>486</v>
      </c>
      <c r="C334" s="27"/>
      <c r="D334" s="28" t="s">
        <v>275</v>
      </c>
      <c r="E334" s="27"/>
      <c r="F334" s="28" t="str">
        <f>$F$9</f>
        <v>DISTR. PRIMARY</v>
      </c>
      <c r="G334" s="112" t="str">
        <f t="shared" ref="G334:I335" si="83">G9</f>
        <v>DEMAND</v>
      </c>
      <c r="H334" s="101" t="str">
        <f t="shared" si="83"/>
        <v>ENERGY</v>
      </c>
      <c r="I334" s="102" t="str">
        <f t="shared" si="83"/>
        <v>CUSTOMER</v>
      </c>
      <c r="J334" s="28" t="s">
        <v>279</v>
      </c>
      <c r="K334" s="28" t="s">
        <v>278</v>
      </c>
    </row>
    <row r="335" spans="1:11">
      <c r="C335" s="137" t="s">
        <v>422</v>
      </c>
      <c r="D335" s="26"/>
      <c r="E335" s="14"/>
      <c r="G335" s="211">
        <f t="shared" si="83"/>
        <v>3</v>
      </c>
      <c r="H335" s="212">
        <f t="shared" si="83"/>
        <v>4</v>
      </c>
      <c r="I335" s="213">
        <f t="shared" si="83"/>
        <v>5</v>
      </c>
    </row>
    <row r="336" spans="1:11">
      <c r="A336" s="17">
        <v>1</v>
      </c>
      <c r="B336" s="16" t="s">
        <v>459</v>
      </c>
      <c r="D336" s="26"/>
      <c r="E336" s="14"/>
      <c r="G336" s="113"/>
      <c r="H336" s="103"/>
      <c r="I336" s="104"/>
    </row>
    <row r="337" spans="1:11">
      <c r="A337" s="17">
        <v>2</v>
      </c>
      <c r="B337" s="16" t="s">
        <v>28</v>
      </c>
      <c r="D337" s="26"/>
      <c r="E337" s="14"/>
      <c r="G337" s="113"/>
      <c r="H337" s="103"/>
      <c r="I337" s="104"/>
    </row>
    <row r="338" spans="1:11">
      <c r="A338" s="17">
        <v>3</v>
      </c>
      <c r="C338" s="16" t="str">
        <f>'FR-16(7)(v)-1 Functional'!C338</f>
        <v>UNCOLLECTIBLE ACCTS</v>
      </c>
      <c r="D338" s="26" t="str">
        <f>'FR-16(7)(v)-1 Functional'!D338</f>
        <v>K411</v>
      </c>
      <c r="F338" s="63">
        <f>'FR-16(7)(v)-14 TOTAL CLASS'!N338</f>
        <v>0</v>
      </c>
      <c r="G338" s="114">
        <f>'FR-16(7)(v)-3 PROD Demand'!N338+'FR-16(7)(v)-7 TRANS Demand'!N338+'FR-16(7)(v)-11 DIST Demand'!N338</f>
        <v>0</v>
      </c>
      <c r="H338" s="105">
        <f>'FR-16(7)(v)-4 PROD Energy'!N338+'FR-16(7)(v)-8 TRANS Energy'!N338+'FR-16(7)(v)-12 DIST Energy'!N338</f>
        <v>0</v>
      </c>
      <c r="I338" s="106">
        <f>'FR-16(7)(v)-5 PROD Cust'!N338+'FR-16(7)(v)-9 TRANS Cust'!N338+'FR-16(7)(v)-13 DIST Cust'!N338</f>
        <v>0</v>
      </c>
      <c r="J338" s="19">
        <f t="shared" ref="J338:J360" si="84">SUM(G338:I338)</f>
        <v>0</v>
      </c>
      <c r="K338" s="19">
        <f t="shared" ref="K338:K360" si="85">F338-J338</f>
        <v>0</v>
      </c>
    </row>
    <row r="339" spans="1:11">
      <c r="A339" s="17">
        <v>4</v>
      </c>
      <c r="C339" s="16" t="str">
        <f>'FR-16(7)(v)-1 Functional'!C339</f>
        <v>CASH FLOW HEDGE</v>
      </c>
      <c r="D339" s="26" t="str">
        <f>'FR-16(7)(v)-1 Functional'!D339</f>
        <v>A315</v>
      </c>
      <c r="F339" s="63">
        <f>'FR-16(7)(v)-14 TOTAL CLASS'!N339</f>
        <v>0</v>
      </c>
      <c r="G339" s="114">
        <f>'FR-16(7)(v)-3 PROD Demand'!N339+'FR-16(7)(v)-7 TRANS Demand'!N339+'FR-16(7)(v)-11 DIST Demand'!N339</f>
        <v>0</v>
      </c>
      <c r="H339" s="105">
        <f>'FR-16(7)(v)-4 PROD Energy'!N339+'FR-16(7)(v)-8 TRANS Energy'!N339+'FR-16(7)(v)-12 DIST Energy'!N339</f>
        <v>0</v>
      </c>
      <c r="I339" s="106">
        <f>'FR-16(7)(v)-5 PROD Cust'!N339+'FR-16(7)(v)-9 TRANS Cust'!N339+'FR-16(7)(v)-13 DIST Cust'!N339</f>
        <v>0</v>
      </c>
      <c r="J339" s="19">
        <f t="shared" si="84"/>
        <v>0</v>
      </c>
      <c r="K339" s="19">
        <f t="shared" si="85"/>
        <v>0</v>
      </c>
    </row>
    <row r="340" spans="1:11">
      <c r="A340" s="17">
        <v>5</v>
      </c>
      <c r="C340" s="16" t="str">
        <f>'FR-16(7)(v)-1 Functional'!C340</f>
        <v>RESERVED FOR FUTURE USE</v>
      </c>
      <c r="D340" s="26" t="str">
        <f>'FR-16(7)(v)-1 Functional'!D340</f>
        <v>NP29</v>
      </c>
      <c r="F340" s="63">
        <f>'FR-16(7)(v)-14 TOTAL CLASS'!N340</f>
        <v>0</v>
      </c>
      <c r="G340" s="114">
        <f>'FR-16(7)(v)-3 PROD Demand'!N340+'FR-16(7)(v)-7 TRANS Demand'!N340+'FR-16(7)(v)-11 DIST Demand'!N340</f>
        <v>0</v>
      </c>
      <c r="H340" s="105">
        <f>'FR-16(7)(v)-4 PROD Energy'!N340+'FR-16(7)(v)-8 TRANS Energy'!N340+'FR-16(7)(v)-12 DIST Energy'!N340</f>
        <v>0</v>
      </c>
      <c r="I340" s="106">
        <f>'FR-16(7)(v)-5 PROD Cust'!N340+'FR-16(7)(v)-9 TRANS Cust'!N340+'FR-16(7)(v)-13 DIST Cust'!N340</f>
        <v>0</v>
      </c>
      <c r="J340" s="19">
        <f t="shared" si="84"/>
        <v>0</v>
      </c>
      <c r="K340" s="19">
        <f t="shared" si="85"/>
        <v>0</v>
      </c>
    </row>
    <row r="341" spans="1:11">
      <c r="A341" s="17">
        <v>6</v>
      </c>
      <c r="C341" s="16" t="str">
        <f>'FR-16(7)(v)-1 Functional'!C341</f>
        <v>RESERVED FOR FUTURE USE</v>
      </c>
      <c r="D341" s="26" t="str">
        <f>'FR-16(7)(v)-1 Functional'!D341</f>
        <v>NP29</v>
      </c>
      <c r="F341" s="63">
        <f>'FR-16(7)(v)-14 TOTAL CLASS'!N341</f>
        <v>0</v>
      </c>
      <c r="G341" s="114">
        <f>'FR-16(7)(v)-3 PROD Demand'!N341+'FR-16(7)(v)-7 TRANS Demand'!N341+'FR-16(7)(v)-11 DIST Demand'!N341</f>
        <v>0</v>
      </c>
      <c r="H341" s="105">
        <f>'FR-16(7)(v)-4 PROD Energy'!N341+'FR-16(7)(v)-8 TRANS Energy'!N341+'FR-16(7)(v)-12 DIST Energy'!N341</f>
        <v>0</v>
      </c>
      <c r="I341" s="106">
        <f>'FR-16(7)(v)-5 PROD Cust'!N341+'FR-16(7)(v)-9 TRANS Cust'!N341+'FR-16(7)(v)-13 DIST Cust'!N341</f>
        <v>0</v>
      </c>
      <c r="J341" s="19">
        <f t="shared" si="84"/>
        <v>0</v>
      </c>
      <c r="K341" s="19">
        <f t="shared" si="85"/>
        <v>0</v>
      </c>
    </row>
    <row r="342" spans="1:11">
      <c r="A342" s="17">
        <v>7</v>
      </c>
      <c r="C342" s="16" t="str">
        <f>'FR-16(7)(v)-1 Functional'!C342</f>
        <v>ELECTRIC METERS</v>
      </c>
      <c r="D342" s="26" t="str">
        <f>'FR-16(7)(v)-1 Functional'!D342</f>
        <v>K407</v>
      </c>
      <c r="F342" s="63">
        <f>'FR-16(7)(v)-14 TOTAL CLASS'!N342</f>
        <v>0</v>
      </c>
      <c r="G342" s="114">
        <f>'FR-16(7)(v)-3 PROD Demand'!N342+'FR-16(7)(v)-7 TRANS Demand'!N342+'FR-16(7)(v)-11 DIST Demand'!N342</f>
        <v>0</v>
      </c>
      <c r="H342" s="105">
        <f>'FR-16(7)(v)-4 PROD Energy'!N342+'FR-16(7)(v)-8 TRANS Energy'!N342+'FR-16(7)(v)-12 DIST Energy'!N342</f>
        <v>0</v>
      </c>
      <c r="I342" s="106">
        <f>'FR-16(7)(v)-5 PROD Cust'!N342+'FR-16(7)(v)-9 TRANS Cust'!N342+'FR-16(7)(v)-13 DIST Cust'!N342</f>
        <v>0</v>
      </c>
      <c r="J342" s="19">
        <f t="shared" si="84"/>
        <v>0</v>
      </c>
      <c r="K342" s="19">
        <f t="shared" si="85"/>
        <v>0</v>
      </c>
    </row>
    <row r="343" spans="1:11">
      <c r="A343" s="17">
        <v>8</v>
      </c>
      <c r="C343" s="16" t="str">
        <f>'FR-16(7)(v)-1 Functional'!C343</f>
        <v>UNAMORTIZED DEBT PREMIUM</v>
      </c>
      <c r="D343" s="26" t="str">
        <f>'FR-16(7)(v)-1 Functional'!D343</f>
        <v>D249</v>
      </c>
      <c r="F343" s="63">
        <f>'FR-16(7)(v)-14 TOTAL CLASS'!N343</f>
        <v>0</v>
      </c>
      <c r="G343" s="114">
        <f>'FR-16(7)(v)-3 PROD Demand'!N343+'FR-16(7)(v)-7 TRANS Demand'!N343+'FR-16(7)(v)-11 DIST Demand'!N343</f>
        <v>0</v>
      </c>
      <c r="H343" s="105">
        <f>'FR-16(7)(v)-4 PROD Energy'!N343+'FR-16(7)(v)-8 TRANS Energy'!N343+'FR-16(7)(v)-12 DIST Energy'!N343</f>
        <v>0</v>
      </c>
      <c r="I343" s="106">
        <f>'FR-16(7)(v)-5 PROD Cust'!N343+'FR-16(7)(v)-9 TRANS Cust'!N343+'FR-16(7)(v)-13 DIST Cust'!N343</f>
        <v>0</v>
      </c>
      <c r="J343" s="19">
        <f t="shared" si="84"/>
        <v>0</v>
      </c>
      <c r="K343" s="19">
        <f t="shared" si="85"/>
        <v>0</v>
      </c>
    </row>
    <row r="344" spans="1:11">
      <c r="A344" s="17">
        <v>9</v>
      </c>
      <c r="C344" s="16" t="str">
        <f>'FR-16(7)(v)-1 Functional'!C344</f>
        <v>ARO CUMULATIVE EFFECT</v>
      </c>
      <c r="D344" s="26" t="str">
        <f>'FR-16(7)(v)-1 Functional'!D344</f>
        <v>NP29</v>
      </c>
      <c r="F344" s="63">
        <f>'FR-16(7)(v)-14 TOTAL CLASS'!N344</f>
        <v>0</v>
      </c>
      <c r="G344" s="114">
        <f>'FR-16(7)(v)-3 PROD Demand'!N344+'FR-16(7)(v)-7 TRANS Demand'!N344+'FR-16(7)(v)-11 DIST Demand'!N344</f>
        <v>0</v>
      </c>
      <c r="H344" s="105">
        <f>'FR-16(7)(v)-4 PROD Energy'!N344+'FR-16(7)(v)-8 TRANS Energy'!N344+'FR-16(7)(v)-12 DIST Energy'!N344</f>
        <v>0</v>
      </c>
      <c r="I344" s="106">
        <f>'FR-16(7)(v)-5 PROD Cust'!N344+'FR-16(7)(v)-9 TRANS Cust'!N344+'FR-16(7)(v)-13 DIST Cust'!N344</f>
        <v>0</v>
      </c>
      <c r="J344" s="19">
        <f t="shared" si="84"/>
        <v>0</v>
      </c>
      <c r="K344" s="19">
        <f t="shared" si="85"/>
        <v>0</v>
      </c>
    </row>
    <row r="345" spans="1:11">
      <c r="A345" s="17">
        <v>10</v>
      </c>
      <c r="C345" s="16" t="str">
        <f>'FR-16(7)(v)-1 Functional'!C345</f>
        <v>RETIREMENT PLAN</v>
      </c>
      <c r="D345" s="26" t="str">
        <f>'FR-16(7)(v)-1 Functional'!D345</f>
        <v>A315</v>
      </c>
      <c r="F345" s="63">
        <f>'FR-16(7)(v)-14 TOTAL CLASS'!N345</f>
        <v>0</v>
      </c>
      <c r="G345" s="114">
        <f>'FR-16(7)(v)-3 PROD Demand'!N345+'FR-16(7)(v)-7 TRANS Demand'!N345+'FR-16(7)(v)-11 DIST Demand'!N345</f>
        <v>0</v>
      </c>
      <c r="H345" s="105">
        <f>'FR-16(7)(v)-4 PROD Energy'!N345+'FR-16(7)(v)-8 TRANS Energy'!N345+'FR-16(7)(v)-12 DIST Energy'!N345</f>
        <v>0</v>
      </c>
      <c r="I345" s="106">
        <f>'FR-16(7)(v)-5 PROD Cust'!N345+'FR-16(7)(v)-9 TRANS Cust'!N345+'FR-16(7)(v)-13 DIST Cust'!N345</f>
        <v>0</v>
      </c>
      <c r="J345" s="19">
        <f t="shared" si="84"/>
        <v>0</v>
      </c>
      <c r="K345" s="19">
        <f t="shared" si="85"/>
        <v>0</v>
      </c>
    </row>
    <row r="346" spans="1:11">
      <c r="A346" s="17">
        <v>11</v>
      </c>
      <c r="C346" s="16" t="str">
        <f>'FR-16(7)(v)-1 Functional'!C346</f>
        <v xml:space="preserve">POST RETIREMENT BENEFITS </v>
      </c>
      <c r="D346" s="26" t="str">
        <f>'FR-16(7)(v)-1 Functional'!D346</f>
        <v>A315</v>
      </c>
      <c r="F346" s="63">
        <f>'FR-16(7)(v)-14 TOTAL CLASS'!N346</f>
        <v>0</v>
      </c>
      <c r="G346" s="114">
        <f>'FR-16(7)(v)-3 PROD Demand'!N346+'FR-16(7)(v)-7 TRANS Demand'!N346+'FR-16(7)(v)-11 DIST Demand'!N346</f>
        <v>0</v>
      </c>
      <c r="H346" s="105">
        <f>'FR-16(7)(v)-4 PROD Energy'!N346+'FR-16(7)(v)-8 TRANS Energy'!N346+'FR-16(7)(v)-12 DIST Energy'!N346</f>
        <v>0</v>
      </c>
      <c r="I346" s="106">
        <f>'FR-16(7)(v)-5 PROD Cust'!N346+'FR-16(7)(v)-9 TRANS Cust'!N346+'FR-16(7)(v)-13 DIST Cust'!N346</f>
        <v>0</v>
      </c>
      <c r="J346" s="19">
        <f t="shared" si="84"/>
        <v>0</v>
      </c>
      <c r="K346" s="19">
        <f t="shared" si="85"/>
        <v>0</v>
      </c>
    </row>
    <row r="347" spans="1:11">
      <c r="A347" s="17">
        <v>12</v>
      </c>
      <c r="C347" s="16" t="str">
        <f>'FR-16(7)(v)-1 Functional'!C347</f>
        <v>POST RETIREMENT BENEFITS - HEALTH CARE</v>
      </c>
      <c r="D347" s="26" t="str">
        <f>'FR-16(7)(v)-1 Functional'!D347</f>
        <v>A315</v>
      </c>
      <c r="F347" s="63">
        <f>'FR-16(7)(v)-14 TOTAL CLASS'!N347</f>
        <v>0</v>
      </c>
      <c r="G347" s="114">
        <f>'FR-16(7)(v)-3 PROD Demand'!N347+'FR-16(7)(v)-7 TRANS Demand'!N347+'FR-16(7)(v)-11 DIST Demand'!N347</f>
        <v>0</v>
      </c>
      <c r="H347" s="105">
        <f>'FR-16(7)(v)-4 PROD Energy'!N347+'FR-16(7)(v)-8 TRANS Energy'!N347+'FR-16(7)(v)-12 DIST Energy'!N347</f>
        <v>0</v>
      </c>
      <c r="I347" s="106">
        <f>'FR-16(7)(v)-5 PROD Cust'!N347+'FR-16(7)(v)-9 TRANS Cust'!N347+'FR-16(7)(v)-13 DIST Cust'!N347</f>
        <v>0</v>
      </c>
      <c r="J347" s="19">
        <f t="shared" si="84"/>
        <v>0</v>
      </c>
      <c r="K347" s="19">
        <f t="shared" si="85"/>
        <v>0</v>
      </c>
    </row>
    <row r="348" spans="1:11">
      <c r="A348" s="17">
        <v>13</v>
      </c>
      <c r="C348" s="16" t="str">
        <f>'FR-16(7)(v)-1 Functional'!C348</f>
        <v>POST EMPLOYMENT BENEFITS - SFAS 112</v>
      </c>
      <c r="D348" s="26" t="str">
        <f>'FR-16(7)(v)-1 Functional'!D348</f>
        <v>A315</v>
      </c>
      <c r="F348" s="63">
        <f>'FR-16(7)(v)-14 TOTAL CLASS'!N348</f>
        <v>0</v>
      </c>
      <c r="G348" s="114">
        <f>'FR-16(7)(v)-3 PROD Demand'!N348+'FR-16(7)(v)-7 TRANS Demand'!N348+'FR-16(7)(v)-11 DIST Demand'!N348</f>
        <v>0</v>
      </c>
      <c r="H348" s="105">
        <f>'FR-16(7)(v)-4 PROD Energy'!N348+'FR-16(7)(v)-8 TRANS Energy'!N348+'FR-16(7)(v)-12 DIST Energy'!N348</f>
        <v>0</v>
      </c>
      <c r="I348" s="106">
        <f>'FR-16(7)(v)-5 PROD Cust'!N348+'FR-16(7)(v)-9 TRANS Cust'!N348+'FR-16(7)(v)-13 DIST Cust'!N348</f>
        <v>0</v>
      </c>
      <c r="J348" s="19">
        <f t="shared" si="84"/>
        <v>0</v>
      </c>
      <c r="K348" s="19">
        <f t="shared" si="85"/>
        <v>0</v>
      </c>
    </row>
    <row r="349" spans="1:11">
      <c r="A349" s="17">
        <v>14</v>
      </c>
      <c r="C349" s="16" t="str">
        <f>'FR-16(7)(v)-1 Functional'!C349</f>
        <v>SUPPLEMENTAL PENSION PLAN</v>
      </c>
      <c r="D349" s="26" t="str">
        <f>'FR-16(7)(v)-1 Functional'!D349</f>
        <v>A315</v>
      </c>
      <c r="F349" s="63">
        <f>'FR-16(7)(v)-14 TOTAL CLASS'!N349</f>
        <v>0</v>
      </c>
      <c r="G349" s="114">
        <f>'FR-16(7)(v)-3 PROD Demand'!N349+'FR-16(7)(v)-7 TRANS Demand'!N349+'FR-16(7)(v)-11 DIST Demand'!N349</f>
        <v>0</v>
      </c>
      <c r="H349" s="105">
        <f>'FR-16(7)(v)-4 PROD Energy'!N349+'FR-16(7)(v)-8 TRANS Energy'!N349+'FR-16(7)(v)-12 DIST Energy'!N349</f>
        <v>0</v>
      </c>
      <c r="I349" s="106">
        <f>'FR-16(7)(v)-5 PROD Cust'!N349+'FR-16(7)(v)-9 TRANS Cust'!N349+'FR-16(7)(v)-13 DIST Cust'!N349</f>
        <v>0</v>
      </c>
      <c r="J349" s="19">
        <f t="shared" si="84"/>
        <v>0</v>
      </c>
      <c r="K349" s="19">
        <f t="shared" si="85"/>
        <v>0</v>
      </c>
    </row>
    <row r="350" spans="1:11">
      <c r="A350" s="17">
        <v>15</v>
      </c>
      <c r="C350" s="16" t="str">
        <f>'FR-16(7)(v)-1 Functional'!C350</f>
        <v>INCENTIVE PLAN</v>
      </c>
      <c r="D350" s="26" t="str">
        <f>'FR-16(7)(v)-1 Functional'!D350</f>
        <v>A315</v>
      </c>
      <c r="F350" s="63">
        <f>'FR-16(7)(v)-14 TOTAL CLASS'!N350</f>
        <v>0</v>
      </c>
      <c r="G350" s="114">
        <f>'FR-16(7)(v)-3 PROD Demand'!N350+'FR-16(7)(v)-7 TRANS Demand'!N350+'FR-16(7)(v)-11 DIST Demand'!N350</f>
        <v>0</v>
      </c>
      <c r="H350" s="105">
        <f>'FR-16(7)(v)-4 PROD Energy'!N350+'FR-16(7)(v)-8 TRANS Energy'!N350+'FR-16(7)(v)-12 DIST Energy'!N350</f>
        <v>0</v>
      </c>
      <c r="I350" s="106">
        <f>'FR-16(7)(v)-5 PROD Cust'!N350+'FR-16(7)(v)-9 TRANS Cust'!N350+'FR-16(7)(v)-13 DIST Cust'!N350</f>
        <v>0</v>
      </c>
      <c r="J350" s="19">
        <f t="shared" si="84"/>
        <v>0</v>
      </c>
      <c r="K350" s="19">
        <f t="shared" si="85"/>
        <v>0</v>
      </c>
    </row>
    <row r="351" spans="1:11">
      <c r="A351" s="17">
        <v>16</v>
      </c>
      <c r="C351" s="16" t="str">
        <f>'FR-16(7)(v)-1 Functional'!C351</f>
        <v>FEDERAL DEFERRED TAX RECEIVEABLE</v>
      </c>
      <c r="D351" s="26" t="str">
        <f>'FR-16(7)(v)-1 Functional'!D351</f>
        <v>A315</v>
      </c>
      <c r="F351" s="63">
        <f>'FR-16(7)(v)-14 TOTAL CLASS'!N351</f>
        <v>0</v>
      </c>
      <c r="G351" s="114">
        <f>'FR-16(7)(v)-3 PROD Demand'!N351+'FR-16(7)(v)-7 TRANS Demand'!N351+'FR-16(7)(v)-11 DIST Demand'!N351</f>
        <v>0</v>
      </c>
      <c r="H351" s="105">
        <f>'FR-16(7)(v)-4 PROD Energy'!N351+'FR-16(7)(v)-8 TRANS Energy'!N351+'FR-16(7)(v)-12 DIST Energy'!N351</f>
        <v>0</v>
      </c>
      <c r="I351" s="106">
        <f>'FR-16(7)(v)-5 PROD Cust'!N351+'FR-16(7)(v)-9 TRANS Cust'!N351+'FR-16(7)(v)-13 DIST Cust'!N351</f>
        <v>0</v>
      </c>
      <c r="J351" s="19">
        <f t="shared" si="84"/>
        <v>0</v>
      </c>
      <c r="K351" s="19">
        <f t="shared" si="85"/>
        <v>0</v>
      </c>
    </row>
    <row r="352" spans="1:11">
      <c r="A352" s="17">
        <v>17</v>
      </c>
      <c r="C352" s="16" t="str">
        <f>'FR-16(7)(v)-1 Functional'!C352</f>
        <v>MISCELLANEOUS</v>
      </c>
      <c r="D352" s="26" t="str">
        <f>'FR-16(7)(v)-1 Functional'!D352</f>
        <v>A315</v>
      </c>
      <c r="F352" s="63">
        <f>'FR-16(7)(v)-14 TOTAL CLASS'!N352</f>
        <v>9263</v>
      </c>
      <c r="G352" s="114">
        <f>'FR-16(7)(v)-3 PROD Demand'!N352+'FR-16(7)(v)-7 TRANS Demand'!N352+'FR-16(7)(v)-11 DIST Demand'!N352</f>
        <v>3636</v>
      </c>
      <c r="H352" s="105">
        <f>'FR-16(7)(v)-4 PROD Energy'!N352+'FR-16(7)(v)-8 TRANS Energy'!N352+'FR-16(7)(v)-12 DIST Energy'!N352</f>
        <v>4793</v>
      </c>
      <c r="I352" s="106">
        <f>'FR-16(7)(v)-5 PROD Cust'!N352+'FR-16(7)(v)-9 TRANS Cust'!N352+'FR-16(7)(v)-13 DIST Cust'!N352</f>
        <v>834</v>
      </c>
      <c r="J352" s="19">
        <f t="shared" si="84"/>
        <v>9263</v>
      </c>
      <c r="K352" s="19">
        <f t="shared" si="85"/>
        <v>0</v>
      </c>
    </row>
    <row r="353" spans="1:11">
      <c r="A353" s="17">
        <v>18</v>
      </c>
      <c r="C353" s="16" t="str">
        <f>'FR-16(7)(v)-1 Functional'!C353</f>
        <v>DEFERRED TAX</v>
      </c>
      <c r="D353" s="26" t="str">
        <f>'FR-16(7)(v)-1 Functional'!D353</f>
        <v>A315</v>
      </c>
      <c r="F353" s="63">
        <f>'FR-16(7)(v)-14 TOTAL CLASS'!N353</f>
        <v>0</v>
      </c>
      <c r="G353" s="114">
        <f>'FR-16(7)(v)-3 PROD Demand'!N353+'FR-16(7)(v)-7 TRANS Demand'!N353+'FR-16(7)(v)-11 DIST Demand'!N353</f>
        <v>0</v>
      </c>
      <c r="H353" s="105">
        <f>'FR-16(7)(v)-4 PROD Energy'!N353+'FR-16(7)(v)-8 TRANS Energy'!N353+'FR-16(7)(v)-12 DIST Energy'!N353</f>
        <v>0</v>
      </c>
      <c r="I353" s="106">
        <f>'FR-16(7)(v)-5 PROD Cust'!N353+'FR-16(7)(v)-9 TRANS Cust'!N353+'FR-16(7)(v)-13 DIST Cust'!N353</f>
        <v>0</v>
      </c>
      <c r="J353" s="19">
        <f t="shared" si="84"/>
        <v>0</v>
      </c>
      <c r="K353" s="19">
        <f t="shared" si="85"/>
        <v>0</v>
      </c>
    </row>
    <row r="354" spans="1:11">
      <c r="A354" s="17">
        <v>19</v>
      </c>
      <c r="C354" s="16" t="str">
        <f>'FR-16(7)(v)-1 Functional'!C354</f>
        <v>NET OPERATING LOSS</v>
      </c>
      <c r="D354" s="26" t="str">
        <f>'FR-16(7)(v)-1 Functional'!D354</f>
        <v>NP29</v>
      </c>
      <c r="F354" s="63">
        <f>'FR-16(7)(v)-14 TOTAL CLASS'!N354</f>
        <v>0</v>
      </c>
      <c r="G354" s="114">
        <f>'FR-16(7)(v)-3 PROD Demand'!N354+'FR-16(7)(v)-7 TRANS Demand'!N354+'FR-16(7)(v)-11 DIST Demand'!N354</f>
        <v>0</v>
      </c>
      <c r="H354" s="105">
        <f>'FR-16(7)(v)-4 PROD Energy'!N354+'FR-16(7)(v)-8 TRANS Energy'!N354+'FR-16(7)(v)-12 DIST Energy'!N354</f>
        <v>0</v>
      </c>
      <c r="I354" s="106">
        <f>'FR-16(7)(v)-5 PROD Cust'!N354+'FR-16(7)(v)-9 TRANS Cust'!N354+'FR-16(7)(v)-13 DIST Cust'!N354</f>
        <v>0</v>
      </c>
      <c r="J354" s="19">
        <f t="shared" si="84"/>
        <v>0</v>
      </c>
      <c r="K354" s="19">
        <f t="shared" si="85"/>
        <v>0</v>
      </c>
    </row>
    <row r="355" spans="1:11">
      <c r="A355" s="17">
        <v>20</v>
      </c>
      <c r="C355" s="68" t="str">
        <f>'FR-16(7)(v)-1 Functional'!C355</f>
        <v>401K INCENTIVE PLAN</v>
      </c>
      <c r="D355" s="26" t="str">
        <f>'FR-16(7)(v)-1 Functional'!D355</f>
        <v>A315</v>
      </c>
      <c r="F355" s="63">
        <f>'FR-16(7)(v)-14 TOTAL CLASS'!N355</f>
        <v>0</v>
      </c>
      <c r="G355" s="114">
        <f>'FR-16(7)(v)-3 PROD Demand'!N355+'FR-16(7)(v)-7 TRANS Demand'!N355+'FR-16(7)(v)-11 DIST Demand'!N355</f>
        <v>0</v>
      </c>
      <c r="H355" s="105">
        <f>'FR-16(7)(v)-4 PROD Energy'!N355+'FR-16(7)(v)-8 TRANS Energy'!N355+'FR-16(7)(v)-12 DIST Energy'!N355</f>
        <v>0</v>
      </c>
      <c r="I355" s="106">
        <f>'FR-16(7)(v)-5 PROD Cust'!N355+'FR-16(7)(v)-9 TRANS Cust'!N355+'FR-16(7)(v)-13 DIST Cust'!N355</f>
        <v>0</v>
      </c>
      <c r="J355" s="19">
        <f t="shared" si="84"/>
        <v>0</v>
      </c>
      <c r="K355" s="19">
        <f t="shared" si="85"/>
        <v>0</v>
      </c>
    </row>
    <row r="356" spans="1:11">
      <c r="A356" s="17">
        <v>21</v>
      </c>
      <c r="C356" s="16" t="str">
        <f>'FR-16(7)(v)-1 Functional'!C356</f>
        <v>ENVIRONMENTAL RESERVE</v>
      </c>
      <c r="D356" s="26" t="str">
        <f>'FR-16(7)(v)-1 Functional'!D356</f>
        <v>NP29</v>
      </c>
      <c r="F356" s="63">
        <f>'FR-16(7)(v)-14 TOTAL CLASS'!N356</f>
        <v>0</v>
      </c>
      <c r="G356" s="114">
        <f>'FR-16(7)(v)-3 PROD Demand'!N356+'FR-16(7)(v)-7 TRANS Demand'!N356+'FR-16(7)(v)-11 DIST Demand'!N356</f>
        <v>0</v>
      </c>
      <c r="H356" s="105">
        <f>'FR-16(7)(v)-4 PROD Energy'!N356+'FR-16(7)(v)-8 TRANS Energy'!N356+'FR-16(7)(v)-12 DIST Energy'!N356</f>
        <v>0</v>
      </c>
      <c r="I356" s="106">
        <f>'FR-16(7)(v)-5 PROD Cust'!N356+'FR-16(7)(v)-9 TRANS Cust'!N356+'FR-16(7)(v)-13 DIST Cust'!N356</f>
        <v>0</v>
      </c>
      <c r="J356" s="19">
        <f t="shared" si="84"/>
        <v>0</v>
      </c>
      <c r="K356" s="19">
        <f t="shared" si="85"/>
        <v>0</v>
      </c>
    </row>
    <row r="357" spans="1:11">
      <c r="A357" s="17">
        <v>22</v>
      </c>
      <c r="C357" s="16" t="str">
        <f>'FR-16(7)(v)-1 Functional'!C357</f>
        <v>VACATION PAY ACCRUALS</v>
      </c>
      <c r="D357" s="26" t="str">
        <f>'FR-16(7)(v)-1 Functional'!D357</f>
        <v>A315</v>
      </c>
      <c r="F357" s="63">
        <f>'FR-16(7)(v)-14 TOTAL CLASS'!N357</f>
        <v>0</v>
      </c>
      <c r="G357" s="114">
        <f>'FR-16(7)(v)-3 PROD Demand'!N357+'FR-16(7)(v)-7 TRANS Demand'!N357+'FR-16(7)(v)-11 DIST Demand'!N357</f>
        <v>0</v>
      </c>
      <c r="H357" s="105">
        <f>'FR-16(7)(v)-4 PROD Energy'!N357+'FR-16(7)(v)-8 TRANS Energy'!N357+'FR-16(7)(v)-12 DIST Energy'!N357</f>
        <v>0</v>
      </c>
      <c r="I357" s="106">
        <f>'FR-16(7)(v)-5 PROD Cust'!N357+'FR-16(7)(v)-9 TRANS Cust'!N357+'FR-16(7)(v)-13 DIST Cust'!N357</f>
        <v>0</v>
      </c>
      <c r="J357" s="19">
        <f t="shared" si="84"/>
        <v>0</v>
      </c>
      <c r="K357" s="19">
        <f t="shared" si="85"/>
        <v>0</v>
      </c>
    </row>
    <row r="358" spans="1:11">
      <c r="A358" s="17">
        <v>23</v>
      </c>
      <c r="C358" s="16" t="str">
        <f>'FR-16(7)(v)-1 Functional'!C358</f>
        <v>DEMAND SIDE MANAGEMENT DEFERRAL</v>
      </c>
      <c r="D358" s="26" t="str">
        <f>'FR-16(7)(v)-1 Functional'!D358</f>
        <v>NP29</v>
      </c>
      <c r="F358" s="63">
        <f>'FR-16(7)(v)-14 TOTAL CLASS'!N358</f>
        <v>0</v>
      </c>
      <c r="G358" s="114">
        <f>'FR-16(7)(v)-3 PROD Demand'!N358+'FR-16(7)(v)-7 TRANS Demand'!N358+'FR-16(7)(v)-11 DIST Demand'!N358</f>
        <v>0</v>
      </c>
      <c r="H358" s="105">
        <f>'FR-16(7)(v)-4 PROD Energy'!N358+'FR-16(7)(v)-8 TRANS Energy'!N358+'FR-16(7)(v)-12 DIST Energy'!N358</f>
        <v>0</v>
      </c>
      <c r="I358" s="106">
        <f>'FR-16(7)(v)-5 PROD Cust'!N358+'FR-16(7)(v)-9 TRANS Cust'!N358+'FR-16(7)(v)-13 DIST Cust'!N358</f>
        <v>0</v>
      </c>
      <c r="J358" s="19">
        <f t="shared" si="84"/>
        <v>0</v>
      </c>
      <c r="K358" s="19">
        <f t="shared" si="85"/>
        <v>0</v>
      </c>
    </row>
    <row r="359" spans="1:11">
      <c r="A359" s="17">
        <v>24</v>
      </c>
      <c r="C359" s="16" t="str">
        <f>'FR-16(7)(v)-1 Functional'!C359</f>
        <v>OPERATING LEASE OBLIGATION</v>
      </c>
      <c r="D359" s="26" t="str">
        <f>'FR-16(7)(v)-1 Functional'!D359</f>
        <v>NP29</v>
      </c>
      <c r="F359" s="63">
        <f>'FR-16(7)(v)-14 TOTAL CLASS'!N359</f>
        <v>0</v>
      </c>
      <c r="G359" s="114">
        <f>'FR-16(7)(v)-3 PROD Demand'!N359+'FR-16(7)(v)-7 TRANS Demand'!N359+'FR-16(7)(v)-11 DIST Demand'!N359</f>
        <v>0</v>
      </c>
      <c r="H359" s="105">
        <f>'FR-16(7)(v)-4 PROD Energy'!N359+'FR-16(7)(v)-8 TRANS Energy'!N359+'FR-16(7)(v)-12 DIST Energy'!N359</f>
        <v>0</v>
      </c>
      <c r="I359" s="106">
        <f>'FR-16(7)(v)-5 PROD Cust'!N359+'FR-16(7)(v)-9 TRANS Cust'!N359+'FR-16(7)(v)-13 DIST Cust'!N359</f>
        <v>0</v>
      </c>
      <c r="J359" s="19">
        <f t="shared" si="84"/>
        <v>0</v>
      </c>
      <c r="K359" s="19">
        <f t="shared" si="85"/>
        <v>0</v>
      </c>
    </row>
    <row r="360" spans="1:11">
      <c r="A360" s="17">
        <v>25</v>
      </c>
      <c r="C360" s="31" t="str">
        <f>'FR-16(7)(v)-1 Functional'!C360</f>
        <v>INJURIES &amp; DAMAGES</v>
      </c>
      <c r="D360" s="26" t="str">
        <f>'FR-16(7)(v)-1 Functional'!D360</f>
        <v>NP29</v>
      </c>
      <c r="F360" s="63">
        <f>'FR-16(7)(v)-14 TOTAL CLASS'!N360</f>
        <v>0</v>
      </c>
      <c r="G360" s="114">
        <f>'FR-16(7)(v)-3 PROD Demand'!N360+'FR-16(7)(v)-7 TRANS Demand'!N360+'FR-16(7)(v)-11 DIST Demand'!N360</f>
        <v>0</v>
      </c>
      <c r="H360" s="105">
        <f>'FR-16(7)(v)-4 PROD Energy'!N360+'FR-16(7)(v)-8 TRANS Energy'!N360+'FR-16(7)(v)-12 DIST Energy'!N360</f>
        <v>0</v>
      </c>
      <c r="I360" s="106">
        <f>'FR-16(7)(v)-5 PROD Cust'!N360+'FR-16(7)(v)-9 TRANS Cust'!N360+'FR-16(7)(v)-13 DIST Cust'!N360</f>
        <v>0</v>
      </c>
      <c r="J360" s="19">
        <f t="shared" si="84"/>
        <v>0</v>
      </c>
      <c r="K360" s="19">
        <f t="shared" si="85"/>
        <v>0</v>
      </c>
    </row>
    <row r="361" spans="1:11">
      <c r="A361" s="17">
        <v>26</v>
      </c>
      <c r="C361" s="16" t="str">
        <f>'FR-16(7)(v)-1 Functional'!C361</f>
        <v xml:space="preserve">  TOTAL ACCOUNT 190</v>
      </c>
      <c r="D361" s="26"/>
      <c r="F361" s="29">
        <f t="shared" ref="F361:K361" si="86">SUM(F337:F360)</f>
        <v>9263</v>
      </c>
      <c r="G361" s="115">
        <f t="shared" si="86"/>
        <v>3636</v>
      </c>
      <c r="H361" s="107">
        <f t="shared" si="86"/>
        <v>4793</v>
      </c>
      <c r="I361" s="108">
        <f t="shared" si="86"/>
        <v>834</v>
      </c>
      <c r="J361" s="29">
        <f t="shared" si="86"/>
        <v>9263</v>
      </c>
      <c r="K361" s="29">
        <f t="shared" si="86"/>
        <v>0</v>
      </c>
    </row>
    <row r="362" spans="1:11">
      <c r="A362" s="17">
        <v>27</v>
      </c>
      <c r="D362" s="26"/>
      <c r="E362" s="14"/>
      <c r="G362" s="113"/>
      <c r="H362" s="103"/>
      <c r="I362" s="104"/>
    </row>
    <row r="363" spans="1:11">
      <c r="A363" s="17">
        <v>28</v>
      </c>
      <c r="B363" s="16" t="s">
        <v>29</v>
      </c>
      <c r="D363" s="26"/>
      <c r="E363" s="14"/>
      <c r="G363" s="113"/>
      <c r="H363" s="103"/>
      <c r="I363" s="104"/>
    </row>
    <row r="364" spans="1:11">
      <c r="A364" s="17">
        <v>29</v>
      </c>
      <c r="C364" s="16" t="str">
        <f>'FR-16(7)(v)-1 Functional'!C364</f>
        <v>RESERVED FOR FUTURE USE</v>
      </c>
      <c r="D364" s="26" t="str">
        <f>'FR-16(7)(v)-1 Functional'!D364</f>
        <v>NP29</v>
      </c>
      <c r="F364" s="63">
        <f>'FR-16(7)(v)-14 TOTAL CLASS'!N364</f>
        <v>0</v>
      </c>
      <c r="G364" s="114">
        <f>'FR-16(7)(v)-3 PROD Demand'!N364+'FR-16(7)(v)-7 TRANS Demand'!N364+'FR-16(7)(v)-11 DIST Demand'!N364</f>
        <v>0</v>
      </c>
      <c r="H364" s="105">
        <f>'FR-16(7)(v)-4 PROD Energy'!N364+'FR-16(7)(v)-8 TRANS Energy'!N364+'FR-16(7)(v)-12 DIST Energy'!N364</f>
        <v>0</v>
      </c>
      <c r="I364" s="106">
        <f>'FR-16(7)(v)-5 PROD Cust'!N364+'FR-16(7)(v)-9 TRANS Cust'!N364+'FR-16(7)(v)-13 DIST Cust'!N364</f>
        <v>0</v>
      </c>
      <c r="J364" s="19">
        <f>SUM(G364:I364)</f>
        <v>0</v>
      </c>
      <c r="K364" s="19">
        <f>F364-J364</f>
        <v>0</v>
      </c>
    </row>
    <row r="365" spans="1:11">
      <c r="A365" s="17">
        <v>30</v>
      </c>
      <c r="C365" s="16" t="str">
        <f>'FR-16(7)(v)-1 Functional'!C365</f>
        <v>OTHER RATE BASE ADJUSTMENTS</v>
      </c>
      <c r="D365" s="26" t="str">
        <f>'FR-16(7)(v)-1 Functional'!D365</f>
        <v>NP29</v>
      </c>
      <c r="F365" s="63">
        <f>'FR-16(7)(v)-14 TOTAL CLASS'!N365</f>
        <v>16953</v>
      </c>
      <c r="G365" s="114">
        <f>'FR-16(7)(v)-3 PROD Demand'!N365+'FR-16(7)(v)-7 TRANS Demand'!N365+'FR-16(7)(v)-11 DIST Demand'!N365</f>
        <v>16346</v>
      </c>
      <c r="H365" s="105">
        <f>'FR-16(7)(v)-4 PROD Energy'!N365+'FR-16(7)(v)-8 TRANS Energy'!N365+'FR-16(7)(v)-12 DIST Energy'!N365</f>
        <v>319</v>
      </c>
      <c r="I365" s="106">
        <f>'FR-16(7)(v)-5 PROD Cust'!N365+'FR-16(7)(v)-9 TRANS Cust'!N365+'FR-16(7)(v)-13 DIST Cust'!N365</f>
        <v>288</v>
      </c>
      <c r="J365" s="19">
        <f>SUM(G365:I365)</f>
        <v>16953</v>
      </c>
      <c r="K365" s="19">
        <f>F365-J365</f>
        <v>0</v>
      </c>
    </row>
    <row r="366" spans="1:11">
      <c r="A366" s="17">
        <v>31</v>
      </c>
      <c r="C366" s="16" t="str">
        <f>'FR-16(7)(v)-1 Functional'!C366</f>
        <v>RESERVED FOR FUTURE USE</v>
      </c>
      <c r="D366" s="26" t="str">
        <f>'FR-16(7)(v)-1 Functional'!D366</f>
        <v>NP29</v>
      </c>
      <c r="F366" s="63">
        <f>'FR-16(7)(v)-14 TOTAL CLASS'!N366</f>
        <v>0</v>
      </c>
      <c r="G366" s="114">
        <f>'FR-16(7)(v)-3 PROD Demand'!N366+'FR-16(7)(v)-7 TRANS Demand'!N366+'FR-16(7)(v)-11 DIST Demand'!N366</f>
        <v>0</v>
      </c>
      <c r="H366" s="105">
        <f>'FR-16(7)(v)-4 PROD Energy'!N366+'FR-16(7)(v)-8 TRANS Energy'!N366+'FR-16(7)(v)-12 DIST Energy'!N366</f>
        <v>0</v>
      </c>
      <c r="I366" s="106">
        <f>'FR-16(7)(v)-5 PROD Cust'!N366+'FR-16(7)(v)-9 TRANS Cust'!N366+'FR-16(7)(v)-13 DIST Cust'!N366</f>
        <v>0</v>
      </c>
      <c r="J366" s="19">
        <f>SUM(G366:I366)</f>
        <v>0</v>
      </c>
      <c r="K366" s="19">
        <f>F366-J366</f>
        <v>0</v>
      </c>
    </row>
    <row r="367" spans="1:11">
      <c r="A367" s="17">
        <v>32</v>
      </c>
      <c r="C367" s="22" t="str">
        <f>'FR-16(7)(v)-1 Functional'!C367</f>
        <v xml:space="preserve">  OTHER</v>
      </c>
      <c r="D367" s="26"/>
      <c r="F367" s="29">
        <f>SUM(F364:F366)</f>
        <v>16953</v>
      </c>
      <c r="G367" s="115">
        <f>SUM(G363:G366)</f>
        <v>16346</v>
      </c>
      <c r="H367" s="107">
        <f>SUM(H363:H366)</f>
        <v>319</v>
      </c>
      <c r="I367" s="108">
        <f>SUM(I363:I366)</f>
        <v>288</v>
      </c>
      <c r="J367" s="29">
        <f>SUM(J363:J366)</f>
        <v>16953</v>
      </c>
      <c r="K367" s="29">
        <f>SUM(K363:K366)</f>
        <v>0</v>
      </c>
    </row>
    <row r="368" spans="1:11">
      <c r="A368" s="17">
        <v>33</v>
      </c>
      <c r="D368" s="26"/>
      <c r="F368" s="19" t="s">
        <v>281</v>
      </c>
      <c r="G368" s="113"/>
      <c r="H368" s="103"/>
      <c r="I368" s="104"/>
    </row>
    <row r="369" spans="1:11">
      <c r="A369" s="17">
        <v>34</v>
      </c>
      <c r="B369" s="16" t="s">
        <v>621</v>
      </c>
      <c r="D369" s="26"/>
      <c r="F369" s="19"/>
      <c r="G369" s="113"/>
      <c r="H369" s="103"/>
      <c r="I369" s="104"/>
    </row>
    <row r="370" spans="1:11">
      <c r="A370" s="17">
        <v>35</v>
      </c>
      <c r="C370" s="16" t="str">
        <f>'FR-16(7)(v)-1 Functional'!C370</f>
        <v>PRODUCTION</v>
      </c>
      <c r="D370" s="26" t="str">
        <f>'FR-16(7)(v)-1 Functional'!D370</f>
        <v>P129</v>
      </c>
      <c r="F370" s="63">
        <f>'FR-16(7)(v)-14 TOTAL CLASS'!N370</f>
        <v>0</v>
      </c>
      <c r="G370" s="114">
        <f>'FR-16(7)(v)-3 PROD Demand'!N370+'FR-16(7)(v)-7 TRANS Demand'!N370+'FR-16(7)(v)-11 DIST Demand'!N370</f>
        <v>0</v>
      </c>
      <c r="H370" s="105">
        <f>'FR-16(7)(v)-4 PROD Energy'!N370+'FR-16(7)(v)-8 TRANS Energy'!N370+'FR-16(7)(v)-12 DIST Energy'!N370</f>
        <v>0</v>
      </c>
      <c r="I370" s="106">
        <f>'FR-16(7)(v)-5 PROD Cust'!N370+'FR-16(7)(v)-9 TRANS Cust'!N370+'FR-16(7)(v)-13 DIST Cust'!N370</f>
        <v>0</v>
      </c>
      <c r="J370" s="19">
        <f>SUM(G370:I370)</f>
        <v>0</v>
      </c>
      <c r="K370" s="19">
        <f>F370-J370</f>
        <v>0</v>
      </c>
    </row>
    <row r="371" spans="1:11">
      <c r="A371" s="17">
        <v>36</v>
      </c>
      <c r="C371" s="16" t="str">
        <f>'FR-16(7)(v)-1 Functional'!C371</f>
        <v>TRANSMISSION</v>
      </c>
      <c r="D371" s="26" t="str">
        <f>'FR-16(7)(v)-1 Functional'!D371</f>
        <v>T129</v>
      </c>
      <c r="F371" s="63">
        <f>'FR-16(7)(v)-14 TOTAL CLASS'!N371</f>
        <v>0</v>
      </c>
      <c r="G371" s="114">
        <f>'FR-16(7)(v)-3 PROD Demand'!N371+'FR-16(7)(v)-7 TRANS Demand'!N371+'FR-16(7)(v)-11 DIST Demand'!N371</f>
        <v>0</v>
      </c>
      <c r="H371" s="105">
        <f>'FR-16(7)(v)-4 PROD Energy'!N371+'FR-16(7)(v)-8 TRANS Energy'!N371+'FR-16(7)(v)-12 DIST Energy'!N371</f>
        <v>0</v>
      </c>
      <c r="I371" s="106">
        <f>'FR-16(7)(v)-5 PROD Cust'!N371+'FR-16(7)(v)-9 TRANS Cust'!N371+'FR-16(7)(v)-13 DIST Cust'!N371</f>
        <v>0</v>
      </c>
      <c r="J371" s="19">
        <f>SUM(G371:I371)</f>
        <v>0</v>
      </c>
      <c r="K371" s="19">
        <f>F371-J371</f>
        <v>0</v>
      </c>
    </row>
    <row r="372" spans="1:11">
      <c r="A372" s="17">
        <v>37</v>
      </c>
      <c r="C372" s="16" t="str">
        <f>'FR-16(7)(v)-1 Functional'!C372</f>
        <v>DISTRIBUTION</v>
      </c>
      <c r="D372" s="26" t="str">
        <f>'FR-16(7)(v)-1 Functional'!D372</f>
        <v>D149</v>
      </c>
      <c r="F372" s="63">
        <f>'FR-16(7)(v)-14 TOTAL CLASS'!N372</f>
        <v>0</v>
      </c>
      <c r="G372" s="114">
        <f>'FR-16(7)(v)-3 PROD Demand'!N372+'FR-16(7)(v)-7 TRANS Demand'!N372+'FR-16(7)(v)-11 DIST Demand'!N372</f>
        <v>0</v>
      </c>
      <c r="H372" s="105">
        <f>'FR-16(7)(v)-4 PROD Energy'!N372+'FR-16(7)(v)-8 TRANS Energy'!N372+'FR-16(7)(v)-12 DIST Energy'!N372</f>
        <v>0</v>
      </c>
      <c r="I372" s="106">
        <f>'FR-16(7)(v)-5 PROD Cust'!N372+'FR-16(7)(v)-9 TRANS Cust'!N372+'FR-16(7)(v)-13 DIST Cust'!N372</f>
        <v>0</v>
      </c>
      <c r="J372" s="19">
        <f>SUM(G372:I372)</f>
        <v>0</v>
      </c>
      <c r="K372" s="19">
        <f>F372-J372</f>
        <v>0</v>
      </c>
    </row>
    <row r="373" spans="1:11">
      <c r="A373" s="17">
        <v>38</v>
      </c>
      <c r="C373" s="16" t="str">
        <f>'FR-16(7)(v)-1 Functional'!C373</f>
        <v>COMMON</v>
      </c>
      <c r="D373" s="26" t="str">
        <f>'FR-16(7)(v)-1 Functional'!D373</f>
        <v>C129</v>
      </c>
      <c r="F373" s="63">
        <f>'FR-16(7)(v)-14 TOTAL CLASS'!N373</f>
        <v>0</v>
      </c>
      <c r="G373" s="114">
        <f>'FR-16(7)(v)-3 PROD Demand'!N373+'FR-16(7)(v)-7 TRANS Demand'!N373+'FR-16(7)(v)-11 DIST Demand'!N373</f>
        <v>0</v>
      </c>
      <c r="H373" s="105">
        <f>'FR-16(7)(v)-4 PROD Energy'!N373+'FR-16(7)(v)-8 TRANS Energy'!N373+'FR-16(7)(v)-12 DIST Energy'!N373</f>
        <v>0</v>
      </c>
      <c r="I373" s="106">
        <f>'FR-16(7)(v)-5 PROD Cust'!N373+'FR-16(7)(v)-9 TRANS Cust'!N373+'FR-16(7)(v)-13 DIST Cust'!N373</f>
        <v>0</v>
      </c>
      <c r="J373" s="19">
        <f>SUM(G373:I373)</f>
        <v>0</v>
      </c>
      <c r="K373" s="19">
        <f>F373-J373</f>
        <v>0</v>
      </c>
    </row>
    <row r="374" spans="1:11">
      <c r="A374" s="17">
        <v>39</v>
      </c>
      <c r="C374" s="16" t="str">
        <f>'FR-16(7)(v)-1 Functional'!C374</f>
        <v>GENERAL</v>
      </c>
      <c r="D374" s="26" t="str">
        <f>'FR-16(7)(v)-1 Functional'!D374</f>
        <v>G129</v>
      </c>
      <c r="F374" s="63">
        <f>'FR-16(7)(v)-14 TOTAL CLASS'!N374</f>
        <v>0</v>
      </c>
      <c r="G374" s="114">
        <f>'FR-16(7)(v)-3 PROD Demand'!N374+'FR-16(7)(v)-7 TRANS Demand'!N374+'FR-16(7)(v)-11 DIST Demand'!N374</f>
        <v>0</v>
      </c>
      <c r="H374" s="105">
        <f>'FR-16(7)(v)-4 PROD Energy'!N374+'FR-16(7)(v)-8 TRANS Energy'!N374+'FR-16(7)(v)-12 DIST Energy'!N374</f>
        <v>0</v>
      </c>
      <c r="I374" s="106">
        <f>'FR-16(7)(v)-5 PROD Cust'!N374+'FR-16(7)(v)-9 TRANS Cust'!N374+'FR-16(7)(v)-13 DIST Cust'!N374</f>
        <v>0</v>
      </c>
      <c r="J374" s="19">
        <f>SUM(G374:I374)</f>
        <v>0</v>
      </c>
      <c r="K374" s="19">
        <f>F374-J374</f>
        <v>0</v>
      </c>
    </row>
    <row r="375" spans="1:11">
      <c r="A375" s="17">
        <v>40</v>
      </c>
      <c r="C375" s="197" t="str">
        <f>'FR-16(7)(v)-1 Functional'!C375</f>
        <v>TOTAL CONSTRUCTION WORK IN PROGRESS</v>
      </c>
      <c r="D375" s="26"/>
      <c r="F375" s="29">
        <f t="shared" ref="F375:K375" si="87">SUM(F370:F374)</f>
        <v>0</v>
      </c>
      <c r="G375" s="115">
        <f t="shared" si="87"/>
        <v>0</v>
      </c>
      <c r="H375" s="107">
        <f t="shared" si="87"/>
        <v>0</v>
      </c>
      <c r="I375" s="108">
        <f t="shared" si="87"/>
        <v>0</v>
      </c>
      <c r="J375" s="29">
        <f t="shared" si="87"/>
        <v>0</v>
      </c>
      <c r="K375" s="29">
        <f t="shared" si="87"/>
        <v>0</v>
      </c>
    </row>
    <row r="376" spans="1:11">
      <c r="A376" s="17">
        <v>41</v>
      </c>
      <c r="D376" s="26"/>
      <c r="F376" s="19"/>
      <c r="G376" s="113"/>
      <c r="H376" s="103"/>
      <c r="I376" s="104"/>
    </row>
    <row r="377" spans="1:11">
      <c r="A377" s="17">
        <v>42</v>
      </c>
      <c r="B377" s="16" t="str">
        <f>'FR-16(7)(v)-1 Functional'!B377</f>
        <v>TOTAL ADDITIVE RATE BASE ADJUSTMENTS</v>
      </c>
      <c r="D377" s="26"/>
      <c r="F377" s="19">
        <f t="shared" ref="F377:K377" si="88">F361+F367+F375</f>
        <v>26216</v>
      </c>
      <c r="G377" s="116">
        <f t="shared" si="88"/>
        <v>19982</v>
      </c>
      <c r="H377" s="109">
        <f t="shared" si="88"/>
        <v>5112</v>
      </c>
      <c r="I377" s="110">
        <f t="shared" si="88"/>
        <v>1122</v>
      </c>
      <c r="J377" s="19">
        <f t="shared" si="88"/>
        <v>26216</v>
      </c>
      <c r="K377" s="19">
        <f t="shared" si="88"/>
        <v>0</v>
      </c>
    </row>
    <row r="378" spans="1:11">
      <c r="B378" s="25"/>
      <c r="C378" s="14"/>
      <c r="D378" s="26"/>
      <c r="E378" s="14"/>
      <c r="F378" s="14"/>
      <c r="G378" s="14"/>
      <c r="H378" s="14"/>
      <c r="I378" s="14"/>
      <c r="J378" s="14"/>
      <c r="K378" s="14"/>
    </row>
    <row r="379" spans="1:11">
      <c r="A379" s="25" t="str">
        <f>co_name</f>
        <v>DUKE ENERGY KENTUCKY, INC.</v>
      </c>
      <c r="C379" s="14"/>
      <c r="D379" s="26"/>
      <c r="E379" s="14"/>
      <c r="F379" s="14"/>
      <c r="G379" s="14"/>
      <c r="H379" s="14"/>
      <c r="I379" s="14"/>
      <c r="J379" s="14" t="str">
        <f>J1</f>
        <v>FR-16(7)(v)-22</v>
      </c>
      <c r="K379" s="14"/>
    </row>
    <row r="380" spans="1:11">
      <c r="A380" s="25" t="str">
        <f>$A$2</f>
        <v>DISTR. PRIMARY CLASSIFIED - ELECTRIC COST OF SERVICE</v>
      </c>
      <c r="C380" s="14"/>
      <c r="D380" s="26"/>
      <c r="E380" s="14"/>
      <c r="F380" s="14"/>
      <c r="G380" s="14"/>
      <c r="H380" s="14"/>
      <c r="I380" s="14"/>
      <c r="J380" s="14" t="str">
        <f>J2</f>
        <v>WITNESS RESPONSIBLE:</v>
      </c>
      <c r="K380" s="14"/>
    </row>
    <row r="381" spans="1:11">
      <c r="A381" s="25" t="str">
        <f>case_name</f>
        <v>CASE NO: 2024-00354</v>
      </c>
      <c r="C381" s="14"/>
      <c r="D381" s="26"/>
      <c r="E381" s="14"/>
      <c r="F381" s="14"/>
      <c r="G381" s="14"/>
      <c r="H381" s="14"/>
      <c r="I381" s="14"/>
      <c r="J381" s="14" t="str">
        <f>Witness</f>
        <v>JAMES E. ZIOLKOWSKI</v>
      </c>
      <c r="K381" s="14"/>
    </row>
    <row r="382" spans="1:11">
      <c r="A382" s="25" t="str">
        <f>data_filing</f>
        <v>DATA: 12 MONTHS ACTUAL  &amp; 0 MONTHS ESTIMATED</v>
      </c>
      <c r="C382" s="14"/>
      <c r="D382" s="26"/>
      <c r="E382" s="14"/>
      <c r="F382" s="14"/>
      <c r="G382" s="14"/>
      <c r="H382" s="14"/>
      <c r="I382" s="14"/>
      <c r="J382" s="14" t="str">
        <f>"PAGE "&amp;Pages2-8&amp;" OF "&amp;Pages2</f>
        <v>PAGE 7 OF 15</v>
      </c>
      <c r="K382" s="14"/>
    </row>
    <row r="383" spans="1:11">
      <c r="A383" s="25" t="str">
        <f>type</f>
        <v xml:space="preserve">TYPE OF FILING: "X" ORIGINAL   UPDATED    REVISED  </v>
      </c>
      <c r="C383" s="14"/>
      <c r="D383" s="26"/>
      <c r="E383" s="14"/>
      <c r="F383" s="14"/>
      <c r="G383" s="14"/>
      <c r="H383" s="14"/>
      <c r="I383" s="14"/>
      <c r="J383" s="14"/>
      <c r="K383" s="14"/>
    </row>
    <row r="384" spans="1:11">
      <c r="B384" s="25"/>
      <c r="C384" s="14"/>
      <c r="D384" s="26"/>
      <c r="E384" s="14"/>
      <c r="F384" s="14"/>
      <c r="G384" s="14"/>
      <c r="H384" s="14"/>
      <c r="I384" s="14"/>
      <c r="J384" s="14"/>
      <c r="K384" s="14"/>
    </row>
    <row r="385" spans="1:13">
      <c r="B385" s="25"/>
      <c r="C385" s="14"/>
      <c r="D385" s="26"/>
      <c r="E385" s="14"/>
      <c r="F385" s="14"/>
      <c r="G385" s="14"/>
      <c r="H385" s="14"/>
      <c r="I385" s="14"/>
      <c r="J385" s="14"/>
      <c r="K385" s="14"/>
    </row>
    <row r="386" spans="1:13">
      <c r="A386" s="26" t="s">
        <v>476</v>
      </c>
      <c r="B386" s="14"/>
      <c r="C386" s="14"/>
      <c r="D386" s="26"/>
      <c r="E386" s="14"/>
      <c r="F386" s="26" t="s">
        <v>183</v>
      </c>
      <c r="G386" s="111" t="s">
        <v>500</v>
      </c>
      <c r="H386" s="99"/>
      <c r="I386" s="100"/>
      <c r="J386" s="26" t="s">
        <v>183</v>
      </c>
      <c r="K386" s="26" t="s">
        <v>280</v>
      </c>
    </row>
    <row r="387" spans="1:13">
      <c r="A387" s="28" t="s">
        <v>477</v>
      </c>
      <c r="B387" s="27" t="s">
        <v>31</v>
      </c>
      <c r="C387" s="27"/>
      <c r="D387" s="28" t="s">
        <v>275</v>
      </c>
      <c r="E387" s="27"/>
      <c r="F387" s="28" t="str">
        <f>$F$9</f>
        <v>DISTR. PRIMARY</v>
      </c>
      <c r="G387" s="112" t="str">
        <f t="shared" ref="G387:I388" si="89">G9</f>
        <v>DEMAND</v>
      </c>
      <c r="H387" s="101" t="str">
        <f t="shared" si="89"/>
        <v>ENERGY</v>
      </c>
      <c r="I387" s="102" t="str">
        <f t="shared" si="89"/>
        <v>CUSTOMER</v>
      </c>
      <c r="J387" s="28" t="s">
        <v>279</v>
      </c>
      <c r="K387" s="28" t="s">
        <v>278</v>
      </c>
    </row>
    <row r="388" spans="1:13">
      <c r="C388" s="137" t="s">
        <v>423</v>
      </c>
      <c r="D388" s="26"/>
      <c r="E388" s="69"/>
      <c r="F388" s="70"/>
      <c r="G388" s="211">
        <f t="shared" si="89"/>
        <v>3</v>
      </c>
      <c r="H388" s="212">
        <f t="shared" si="89"/>
        <v>4</v>
      </c>
      <c r="I388" s="213">
        <f t="shared" si="89"/>
        <v>5</v>
      </c>
      <c r="J388" s="69"/>
      <c r="K388" s="69"/>
    </row>
    <row r="389" spans="1:13">
      <c r="C389" s="137"/>
      <c r="D389" s="26"/>
      <c r="E389" s="69"/>
      <c r="F389" s="70"/>
      <c r="G389" s="211"/>
      <c r="H389" s="212"/>
      <c r="I389" s="213"/>
      <c r="J389" s="69"/>
      <c r="K389" s="69"/>
    </row>
    <row r="390" spans="1:13">
      <c r="A390" s="17">
        <v>1</v>
      </c>
      <c r="B390" s="16" t="s">
        <v>30</v>
      </c>
      <c r="D390" s="26"/>
      <c r="E390" s="14"/>
      <c r="F390" s="19">
        <f t="shared" ref="F390:K390" si="90">F277-F324+F377</f>
        <v>1584520</v>
      </c>
      <c r="G390" s="114">
        <f t="shared" si="90"/>
        <v>1521850</v>
      </c>
      <c r="H390" s="105">
        <f t="shared" si="90"/>
        <v>34719</v>
      </c>
      <c r="I390" s="106">
        <f t="shared" si="90"/>
        <v>27951</v>
      </c>
      <c r="J390" s="19">
        <f t="shared" si="90"/>
        <v>1584520</v>
      </c>
      <c r="K390" s="19">
        <f t="shared" si="90"/>
        <v>0</v>
      </c>
    </row>
    <row r="391" spans="1:13">
      <c r="A391" s="17">
        <v>2</v>
      </c>
      <c r="D391" s="26"/>
      <c r="E391" s="14"/>
      <c r="G391" s="113"/>
      <c r="H391" s="103"/>
      <c r="I391" s="104"/>
    </row>
    <row r="392" spans="1:13">
      <c r="A392" s="17">
        <v>3</v>
      </c>
      <c r="B392" s="16" t="s">
        <v>31</v>
      </c>
      <c r="D392" s="26"/>
      <c r="E392" s="14"/>
      <c r="G392" s="113"/>
      <c r="H392" s="103"/>
      <c r="I392" s="104"/>
    </row>
    <row r="393" spans="1:13">
      <c r="A393" s="17">
        <v>4</v>
      </c>
      <c r="D393" s="26"/>
      <c r="E393" s="14"/>
      <c r="G393" s="113"/>
      <c r="H393" s="103"/>
      <c r="I393" s="104"/>
    </row>
    <row r="394" spans="1:13">
      <c r="A394" s="17">
        <v>5</v>
      </c>
      <c r="B394" s="16" t="s">
        <v>32</v>
      </c>
      <c r="D394" s="26"/>
      <c r="E394" s="14"/>
      <c r="G394" s="113"/>
      <c r="H394" s="103"/>
      <c r="I394" s="104"/>
    </row>
    <row r="395" spans="1:13">
      <c r="A395" s="17">
        <v>6</v>
      </c>
      <c r="C395" s="16" t="str">
        <f>'FR-16(7)(v)-1 Functional'!C395</f>
        <v>OTHER MATERIALS &amp; SUPPLIES</v>
      </c>
      <c r="D395" s="26" t="str">
        <f>'FR-16(7)(v)-1 Functional'!D395</f>
        <v>PD29</v>
      </c>
      <c r="E395" s="14"/>
      <c r="F395" s="63">
        <f>'FR-16(7)(v)-14 TOTAL CLASS'!N395</f>
        <v>21363</v>
      </c>
      <c r="G395" s="114">
        <f>'FR-16(7)(v)-3 PROD Demand'!N395+'FR-16(7)(v)-7 TRANS Demand'!N395+'FR-16(7)(v)-11 DIST Demand'!N395</f>
        <v>12713</v>
      </c>
      <c r="H395" s="105">
        <f>'FR-16(7)(v)-4 PROD Energy'!N395+'FR-16(7)(v)-8 TRANS Energy'!N395+'FR-16(7)(v)-12 DIST Energy'!N395</f>
        <v>5908</v>
      </c>
      <c r="I395" s="106">
        <f>'FR-16(7)(v)-5 PROD Cust'!N395+'FR-16(7)(v)-9 TRANS Cust'!N395+'FR-16(7)(v)-13 DIST Cust'!N395</f>
        <v>2742</v>
      </c>
      <c r="J395" s="19">
        <f>SUM(G395:I395)</f>
        <v>21363</v>
      </c>
      <c r="K395" s="19">
        <f>F395-J395</f>
        <v>0</v>
      </c>
      <c r="M395" s="19"/>
    </row>
    <row r="396" spans="1:13">
      <c r="A396" s="17">
        <v>7</v>
      </c>
      <c r="C396" s="16" t="str">
        <f>'FR-16(7)(v)-1 Functional'!C396</f>
        <v>FUEL</v>
      </c>
      <c r="D396" s="26" t="str">
        <f>'FR-16(7)(v)-1 Functional'!D396</f>
        <v>K301</v>
      </c>
      <c r="E396" s="14"/>
      <c r="F396" s="63">
        <f>'FR-16(7)(v)-14 TOTAL CLASS'!N396</f>
        <v>22550</v>
      </c>
      <c r="G396" s="114">
        <f>'FR-16(7)(v)-3 PROD Demand'!N396+'FR-16(7)(v)-7 TRANS Demand'!N396+'FR-16(7)(v)-11 DIST Demand'!N396</f>
        <v>0</v>
      </c>
      <c r="H396" s="105">
        <f>'FR-16(7)(v)-4 PROD Energy'!N396+'FR-16(7)(v)-8 TRANS Energy'!N396+'FR-16(7)(v)-12 DIST Energy'!N396</f>
        <v>22550</v>
      </c>
      <c r="I396" s="106">
        <f>'FR-16(7)(v)-5 PROD Cust'!N396+'FR-16(7)(v)-9 TRANS Cust'!N396+'FR-16(7)(v)-13 DIST Cust'!N396</f>
        <v>0</v>
      </c>
      <c r="J396" s="19">
        <f>SUM(G396:I396)</f>
        <v>22550</v>
      </c>
      <c r="K396" s="19">
        <f>F396-J396</f>
        <v>0</v>
      </c>
      <c r="M396" s="19"/>
    </row>
    <row r="397" spans="1:13">
      <c r="A397" s="17">
        <v>8</v>
      </c>
      <c r="C397" s="16" t="str">
        <f>'FR-16(7)(v)-1 Functional'!C397</f>
        <v>EMISSION ALLOWANCES</v>
      </c>
      <c r="D397" s="26" t="str">
        <f>'FR-16(7)(v)-1 Functional'!D397</f>
        <v>K301</v>
      </c>
      <c r="E397" s="14"/>
      <c r="F397" s="63">
        <f>'FR-16(7)(v)-14 TOTAL CLASS'!N397</f>
        <v>0</v>
      </c>
      <c r="G397" s="114">
        <f>'FR-16(7)(v)-3 PROD Demand'!N397+'FR-16(7)(v)-7 TRANS Demand'!N397+'FR-16(7)(v)-11 DIST Demand'!N397</f>
        <v>0</v>
      </c>
      <c r="H397" s="105">
        <f>'FR-16(7)(v)-4 PROD Energy'!N397+'FR-16(7)(v)-8 TRANS Energy'!N397+'FR-16(7)(v)-12 DIST Energy'!N397</f>
        <v>0</v>
      </c>
      <c r="I397" s="106">
        <f>'FR-16(7)(v)-5 PROD Cust'!N397+'FR-16(7)(v)-9 TRANS Cust'!N397+'FR-16(7)(v)-13 DIST Cust'!N397</f>
        <v>0</v>
      </c>
      <c r="J397" s="19">
        <f>SUM(G397:I397)</f>
        <v>0</v>
      </c>
      <c r="K397" s="19">
        <f>F397-J397</f>
        <v>0</v>
      </c>
      <c r="M397" s="19"/>
    </row>
    <row r="398" spans="1:13">
      <c r="A398" s="17">
        <v>9</v>
      </c>
      <c r="C398" s="197" t="str">
        <f>'FR-16(7)(v)-1 Functional'!C398</f>
        <v xml:space="preserve">  TOTAL PLANT MATS. &amp; SUPPLIES</v>
      </c>
      <c r="D398" s="26"/>
      <c r="E398" s="14"/>
      <c r="F398" s="29">
        <f t="shared" ref="F398:K398" si="91">SUM(F394:F397)</f>
        <v>43913</v>
      </c>
      <c r="G398" s="115">
        <f t="shared" si="91"/>
        <v>12713</v>
      </c>
      <c r="H398" s="107">
        <f t="shared" si="91"/>
        <v>28458</v>
      </c>
      <c r="I398" s="108">
        <f t="shared" si="91"/>
        <v>2742</v>
      </c>
      <c r="J398" s="29">
        <f t="shared" si="91"/>
        <v>43913</v>
      </c>
      <c r="K398" s="29">
        <f t="shared" si="91"/>
        <v>0</v>
      </c>
    </row>
    <row r="399" spans="1:13">
      <c r="A399" s="17">
        <v>10</v>
      </c>
      <c r="B399" s="16" t="s">
        <v>33</v>
      </c>
      <c r="D399" s="26"/>
      <c r="E399" s="14"/>
      <c r="F399" s="19">
        <f t="shared" ref="F399:K399" si="92">F398</f>
        <v>43913</v>
      </c>
      <c r="G399" s="114">
        <f t="shared" si="92"/>
        <v>12713</v>
      </c>
      <c r="H399" s="105">
        <f t="shared" si="92"/>
        <v>28458</v>
      </c>
      <c r="I399" s="106">
        <f t="shared" si="92"/>
        <v>2742</v>
      </c>
      <c r="J399" s="19">
        <f t="shared" si="92"/>
        <v>43913</v>
      </c>
      <c r="K399" s="19">
        <f t="shared" si="92"/>
        <v>0</v>
      </c>
    </row>
    <row r="400" spans="1:13">
      <c r="A400" s="17">
        <v>11</v>
      </c>
      <c r="D400" s="26"/>
      <c r="E400" s="14"/>
      <c r="G400" s="113"/>
      <c r="H400" s="103"/>
      <c r="I400" s="104"/>
    </row>
    <row r="401" spans="1:13">
      <c r="A401" s="17">
        <v>12</v>
      </c>
      <c r="B401" s="16" t="s">
        <v>34</v>
      </c>
      <c r="D401" s="26"/>
      <c r="E401" s="14"/>
      <c r="G401" s="113"/>
      <c r="H401" s="103"/>
      <c r="I401" s="104"/>
    </row>
    <row r="402" spans="1:13">
      <c r="A402" s="17">
        <v>13</v>
      </c>
      <c r="C402" s="16" t="str">
        <f>'FR-16(7)(v)-1 Functional'!C402</f>
        <v>INSURANCE GENERAL</v>
      </c>
      <c r="D402" s="26" t="str">
        <f>'FR-16(7)(v)-1 Functional'!D402</f>
        <v>NP29</v>
      </c>
      <c r="E402" s="14"/>
      <c r="F402" s="63">
        <f>'FR-16(7)(v)-14 TOTAL CLASS'!N402</f>
        <v>791</v>
      </c>
      <c r="G402" s="114">
        <f>'FR-16(7)(v)-3 PROD Demand'!N402+'FR-16(7)(v)-7 TRANS Demand'!N402+'FR-16(7)(v)-11 DIST Demand'!N402</f>
        <v>763</v>
      </c>
      <c r="H402" s="105">
        <f>'FR-16(7)(v)-4 PROD Energy'!N402+'FR-16(7)(v)-8 TRANS Energy'!N402+'FR-16(7)(v)-12 DIST Energy'!N402</f>
        <v>15</v>
      </c>
      <c r="I402" s="106">
        <f>'FR-16(7)(v)-5 PROD Cust'!N402+'FR-16(7)(v)-9 TRANS Cust'!N402+'FR-16(7)(v)-13 DIST Cust'!N402</f>
        <v>13</v>
      </c>
      <c r="J402" s="19">
        <f>SUM(G402:I402)</f>
        <v>791</v>
      </c>
      <c r="K402" s="19">
        <f>F402-J402</f>
        <v>0</v>
      </c>
      <c r="M402" s="19"/>
    </row>
    <row r="403" spans="1:13">
      <c r="A403" s="17">
        <v>14</v>
      </c>
      <c r="C403" s="16" t="str">
        <f>'FR-16(7)(v)-1 Functional'!C403</f>
        <v>EXCISE TAX</v>
      </c>
      <c r="D403" s="26" t="str">
        <f>'FR-16(7)(v)-1 Functional'!D403</f>
        <v>NP29</v>
      </c>
      <c r="E403" s="14"/>
      <c r="F403" s="63">
        <f>'FR-16(7)(v)-14 TOTAL CLASS'!N403</f>
        <v>0</v>
      </c>
      <c r="G403" s="114">
        <f>'FR-16(7)(v)-3 PROD Demand'!N403+'FR-16(7)(v)-7 TRANS Demand'!N403+'FR-16(7)(v)-11 DIST Demand'!N403</f>
        <v>0</v>
      </c>
      <c r="H403" s="105">
        <f>'FR-16(7)(v)-4 PROD Energy'!N403+'FR-16(7)(v)-8 TRANS Energy'!N403+'FR-16(7)(v)-12 DIST Energy'!N403</f>
        <v>0</v>
      </c>
      <c r="I403" s="106">
        <f>'FR-16(7)(v)-5 PROD Cust'!N403+'FR-16(7)(v)-9 TRANS Cust'!N403+'FR-16(7)(v)-13 DIST Cust'!N403</f>
        <v>0</v>
      </c>
      <c r="J403" s="19">
        <f>SUM(G403:I403)</f>
        <v>0</v>
      </c>
      <c r="K403" s="19">
        <f>F403-J403</f>
        <v>0</v>
      </c>
      <c r="M403" s="19"/>
    </row>
    <row r="404" spans="1:13">
      <c r="A404" s="17">
        <v>15</v>
      </c>
      <c r="C404" s="16" t="str">
        <f>'FR-16(7)(v)-1 Functional'!C404</f>
        <v>COLLATERAL ASSET</v>
      </c>
      <c r="D404" s="26" t="str">
        <f>'FR-16(7)(v)-1 Functional'!D404</f>
        <v>K301</v>
      </c>
      <c r="E404" s="14"/>
      <c r="F404" s="63">
        <f>'FR-16(7)(v)-14 TOTAL CLASS'!N404</f>
        <v>2202</v>
      </c>
      <c r="G404" s="114">
        <f>'FR-16(7)(v)-3 PROD Demand'!N404+'FR-16(7)(v)-7 TRANS Demand'!N404+'FR-16(7)(v)-11 DIST Demand'!N404</f>
        <v>0</v>
      </c>
      <c r="H404" s="105">
        <f>'FR-16(7)(v)-4 PROD Energy'!N404+'FR-16(7)(v)-8 TRANS Energy'!N404+'FR-16(7)(v)-12 DIST Energy'!N404</f>
        <v>2202</v>
      </c>
      <c r="I404" s="106">
        <f>'FR-16(7)(v)-5 PROD Cust'!N404+'FR-16(7)(v)-9 TRANS Cust'!N404+'FR-16(7)(v)-13 DIST Cust'!N404</f>
        <v>0</v>
      </c>
      <c r="J404" s="19">
        <f>SUM(G404:I404)</f>
        <v>2202</v>
      </c>
      <c r="K404" s="19">
        <f>F404-J404</f>
        <v>0</v>
      </c>
      <c r="M404" s="19"/>
    </row>
    <row r="405" spans="1:13">
      <c r="A405" s="17">
        <v>16</v>
      </c>
      <c r="C405" s="197" t="str">
        <f>'FR-16(7)(v)-1 Functional'!C405</f>
        <v xml:space="preserve">  TOTAL PREPAYMENTS</v>
      </c>
      <c r="D405" s="26"/>
      <c r="E405" s="14"/>
      <c r="F405" s="64">
        <f t="shared" ref="F405:K405" si="93">SUM(F401:F404)</f>
        <v>2993</v>
      </c>
      <c r="G405" s="138">
        <f t="shared" si="93"/>
        <v>763</v>
      </c>
      <c r="H405" s="139">
        <f t="shared" si="93"/>
        <v>2217</v>
      </c>
      <c r="I405" s="140">
        <f t="shared" si="93"/>
        <v>13</v>
      </c>
      <c r="J405" s="64">
        <f t="shared" si="93"/>
        <v>2993</v>
      </c>
      <c r="K405" s="64">
        <f t="shared" si="93"/>
        <v>0</v>
      </c>
    </row>
    <row r="406" spans="1:13">
      <c r="A406" s="17">
        <v>17</v>
      </c>
      <c r="D406" s="26"/>
      <c r="E406" s="14"/>
      <c r="G406" s="113"/>
      <c r="H406" s="103"/>
      <c r="I406" s="104"/>
    </row>
    <row r="407" spans="1:13">
      <c r="A407" s="17">
        <v>18</v>
      </c>
      <c r="B407" s="16" t="s">
        <v>1453</v>
      </c>
      <c r="D407" s="26"/>
      <c r="E407" s="14"/>
      <c r="F407" s="63">
        <f>'FR-16(7)(v)-14 TOTAL CLASS'!N407</f>
        <v>6356</v>
      </c>
      <c r="G407" s="114">
        <f>'FR-16(7)(v)-3 PROD Demand'!N407+'FR-16(7)(v)-7 TRANS Demand'!N407+'FR-16(7)(v)-11 DIST Demand'!N407</f>
        <v>6356</v>
      </c>
      <c r="H407" s="105">
        <f>'FR-16(7)(v)-4 PROD Energy'!N407+'FR-16(7)(v)-8 TRANS Energy'!N407+'FR-16(7)(v)-12 DIST Energy'!N407</f>
        <v>0</v>
      </c>
      <c r="I407" s="106">
        <f>'FR-16(7)(v)-5 PROD Cust'!N407+'FR-16(7)(v)-9 TRANS Cust'!N407+'FR-16(7)(v)-13 DIST Cust'!N407</f>
        <v>0</v>
      </c>
      <c r="J407" s="19">
        <f>SUM(G407:I407)</f>
        <v>6356</v>
      </c>
      <c r="K407" s="19">
        <f>F407-J407</f>
        <v>0</v>
      </c>
    </row>
    <row r="408" spans="1:13">
      <c r="A408" s="17">
        <v>19</v>
      </c>
      <c r="B408" s="16" t="s">
        <v>35</v>
      </c>
      <c r="D408" s="26"/>
      <c r="E408" s="14"/>
      <c r="F408" s="19">
        <f t="shared" ref="F408:K408" si="94">F407</f>
        <v>6356</v>
      </c>
      <c r="G408" s="114">
        <f t="shared" si="94"/>
        <v>6356</v>
      </c>
      <c r="H408" s="105">
        <f t="shared" si="94"/>
        <v>0</v>
      </c>
      <c r="I408" s="106">
        <f t="shared" si="94"/>
        <v>0</v>
      </c>
      <c r="J408" s="19">
        <f t="shared" si="94"/>
        <v>6356</v>
      </c>
      <c r="K408" s="19">
        <f t="shared" si="94"/>
        <v>0</v>
      </c>
    </row>
    <row r="409" spans="1:13">
      <c r="A409" s="17">
        <v>20</v>
      </c>
      <c r="D409" s="26"/>
      <c r="E409" s="14"/>
      <c r="G409" s="113"/>
      <c r="H409" s="103"/>
      <c r="I409" s="104"/>
    </row>
    <row r="410" spans="1:13">
      <c r="A410" s="17">
        <v>21</v>
      </c>
      <c r="B410" s="16" t="s">
        <v>36</v>
      </c>
      <c r="D410" s="26"/>
      <c r="E410" s="14"/>
      <c r="G410" s="113"/>
      <c r="H410" s="103"/>
      <c r="I410" s="104"/>
    </row>
    <row r="411" spans="1:13">
      <c r="A411" s="17">
        <v>22</v>
      </c>
      <c r="C411" s="16" t="str">
        <f>'FR-16(7)(v)-1 Functional'!C411</f>
        <v>RESERVED FOR FUTURE USE</v>
      </c>
      <c r="D411" s="26" t="str">
        <f>'FR-16(7)(v)-1 Functional'!D411</f>
        <v>K301</v>
      </c>
      <c r="E411" s="14"/>
      <c r="F411" s="63">
        <f>'FR-16(7)(v)-14 TOTAL CLASS'!N411</f>
        <v>0</v>
      </c>
      <c r="G411" s="114">
        <f>'FR-16(7)(v)-3 PROD Demand'!N411+'FR-16(7)(v)-7 TRANS Demand'!N411+'FR-16(7)(v)-11 DIST Demand'!N411</f>
        <v>0</v>
      </c>
      <c r="H411" s="105">
        <f>'FR-16(7)(v)-4 PROD Energy'!N411+'FR-16(7)(v)-8 TRANS Energy'!N411+'FR-16(7)(v)-12 DIST Energy'!N411</f>
        <v>0</v>
      </c>
      <c r="I411" s="106">
        <f>'FR-16(7)(v)-5 PROD Cust'!N411+'FR-16(7)(v)-9 TRANS Cust'!N411+'FR-16(7)(v)-13 DIST Cust'!N411</f>
        <v>0</v>
      </c>
      <c r="J411" s="19">
        <f>SUM(G411:I411)</f>
        <v>0</v>
      </c>
      <c r="K411" s="19">
        <f>F411-J411</f>
        <v>0</v>
      </c>
      <c r="M411" s="19"/>
    </row>
    <row r="412" spans="1:13">
      <c r="A412" s="17">
        <v>23</v>
      </c>
      <c r="C412" s="16" t="str">
        <f>'FR-16(7)(v)-1 Functional'!C412</f>
        <v>PIPP UNCOLLECTIBLES</v>
      </c>
      <c r="D412" s="26" t="str">
        <f>'FR-16(7)(v)-1 Functional'!D412</f>
        <v>A315</v>
      </c>
      <c r="E412" s="14"/>
      <c r="F412" s="63">
        <f>'FR-16(7)(v)-14 TOTAL CLASS'!N412</f>
        <v>0</v>
      </c>
      <c r="G412" s="114">
        <f>'FR-16(7)(v)-3 PROD Demand'!N412+'FR-16(7)(v)-7 TRANS Demand'!N412+'FR-16(7)(v)-11 DIST Demand'!N412</f>
        <v>0</v>
      </c>
      <c r="H412" s="105">
        <f>'FR-16(7)(v)-4 PROD Energy'!N412+'FR-16(7)(v)-8 TRANS Energy'!N412+'FR-16(7)(v)-12 DIST Energy'!N412</f>
        <v>0</v>
      </c>
      <c r="I412" s="106">
        <f>'FR-16(7)(v)-5 PROD Cust'!N412+'FR-16(7)(v)-9 TRANS Cust'!N412+'FR-16(7)(v)-13 DIST Cust'!N412</f>
        <v>0</v>
      </c>
      <c r="J412" s="19">
        <f>SUM(G412:I412)</f>
        <v>0</v>
      </c>
      <c r="K412" s="19">
        <f>F412-J412</f>
        <v>0</v>
      </c>
      <c r="M412" s="19"/>
    </row>
    <row r="413" spans="1:13">
      <c r="A413" s="17">
        <v>24</v>
      </c>
      <c r="C413" s="31" t="str">
        <f>'FR-16(7)(v)-1 Functional'!C413</f>
        <v>RESERVED FOR FUTURE USE</v>
      </c>
      <c r="D413" s="26" t="str">
        <f>'FR-16(7)(v)-1 Functional'!D413</f>
        <v>D249</v>
      </c>
      <c r="E413" s="14"/>
      <c r="F413" s="63">
        <f>'FR-16(7)(v)-14 TOTAL CLASS'!N413</f>
        <v>0</v>
      </c>
      <c r="G413" s="114">
        <f>'FR-16(7)(v)-3 PROD Demand'!N413+'FR-16(7)(v)-7 TRANS Demand'!N413+'FR-16(7)(v)-11 DIST Demand'!N413</f>
        <v>0</v>
      </c>
      <c r="H413" s="105">
        <f>'FR-16(7)(v)-4 PROD Energy'!N413+'FR-16(7)(v)-8 TRANS Energy'!N413+'FR-16(7)(v)-12 DIST Energy'!N413</f>
        <v>0</v>
      </c>
      <c r="I413" s="106">
        <f>'FR-16(7)(v)-5 PROD Cust'!N413+'FR-16(7)(v)-9 TRANS Cust'!N413+'FR-16(7)(v)-13 DIST Cust'!N413</f>
        <v>0</v>
      </c>
      <c r="J413" s="19">
        <f>SUM(G413:I413)</f>
        <v>0</v>
      </c>
      <c r="K413" s="19">
        <f>F413-J413</f>
        <v>0</v>
      </c>
      <c r="M413" s="19"/>
    </row>
    <row r="414" spans="1:13">
      <c r="A414" s="17">
        <v>25</v>
      </c>
      <c r="C414" s="16" t="str">
        <f>'FR-16(7)(v)-1 Functional'!C414</f>
        <v xml:space="preserve">  TOTAL MISC WORK CAPITAL</v>
      </c>
      <c r="D414" s="26"/>
      <c r="E414" s="14"/>
      <c r="F414" s="29">
        <f t="shared" ref="F414:K414" si="95">SUM(F410:F413)</f>
        <v>0</v>
      </c>
      <c r="G414" s="115">
        <f t="shared" si="95"/>
        <v>0</v>
      </c>
      <c r="H414" s="107">
        <f t="shared" si="95"/>
        <v>0</v>
      </c>
      <c r="I414" s="108">
        <f t="shared" si="95"/>
        <v>0</v>
      </c>
      <c r="J414" s="29">
        <f t="shared" si="95"/>
        <v>0</v>
      </c>
      <c r="K414" s="29">
        <f t="shared" si="95"/>
        <v>0</v>
      </c>
    </row>
    <row r="415" spans="1:13">
      <c r="A415" s="17">
        <v>26</v>
      </c>
      <c r="D415" s="26"/>
      <c r="E415" s="14"/>
      <c r="G415" s="113"/>
      <c r="H415" s="103"/>
      <c r="I415" s="104"/>
    </row>
    <row r="416" spans="1:13">
      <c r="A416" s="17">
        <v>27</v>
      </c>
      <c r="B416" s="16" t="s">
        <v>37</v>
      </c>
      <c r="D416" s="26"/>
      <c r="E416" s="14"/>
      <c r="F416" s="19">
        <f t="shared" ref="F416:K416" si="96">F399+F405+F408+F414</f>
        <v>53262</v>
      </c>
      <c r="G416" s="114">
        <f t="shared" si="96"/>
        <v>19832</v>
      </c>
      <c r="H416" s="105">
        <f t="shared" si="96"/>
        <v>30675</v>
      </c>
      <c r="I416" s="106">
        <f t="shared" si="96"/>
        <v>2755</v>
      </c>
      <c r="J416" s="19">
        <f t="shared" si="96"/>
        <v>53262</v>
      </c>
      <c r="K416" s="19">
        <f t="shared" si="96"/>
        <v>0</v>
      </c>
    </row>
    <row r="417" spans="1:13">
      <c r="A417" s="17">
        <v>28</v>
      </c>
      <c r="B417" s="16" t="s">
        <v>38</v>
      </c>
      <c r="D417" s="26"/>
      <c r="E417" s="14"/>
      <c r="G417" s="113"/>
      <c r="H417" s="103"/>
      <c r="I417" s="104"/>
    </row>
    <row r="418" spans="1:13">
      <c r="A418" s="17">
        <v>29</v>
      </c>
      <c r="C418" s="16" t="str">
        <f>'FR-16(7)(v)-1 Functional'!C418</f>
        <v>TOTAL ACCUMULATED DEFERRED INCOME TAXES</v>
      </c>
      <c r="D418" s="26"/>
      <c r="E418" s="14"/>
      <c r="F418" s="19">
        <f t="shared" ref="F418:K418" si="97">-F324</f>
        <v>-349692</v>
      </c>
      <c r="G418" s="114">
        <f t="shared" si="97"/>
        <v>-337624</v>
      </c>
      <c r="H418" s="105">
        <f t="shared" si="97"/>
        <v>-6338</v>
      </c>
      <c r="I418" s="106">
        <f t="shared" si="97"/>
        <v>-5730</v>
      </c>
      <c r="J418" s="19">
        <f t="shared" si="97"/>
        <v>-349692</v>
      </c>
      <c r="K418" s="19">
        <f t="shared" si="97"/>
        <v>0</v>
      </c>
      <c r="M418" s="19"/>
    </row>
    <row r="419" spans="1:13">
      <c r="A419" s="17">
        <v>30</v>
      </c>
      <c r="C419" s="16" t="str">
        <f>'FR-16(7)(v)-1 Functional'!C419</f>
        <v>TOTAL OTHER ACCUMULATED DEFERRED INCOME TAXES</v>
      </c>
      <c r="D419" s="26"/>
      <c r="E419" s="14"/>
      <c r="F419" s="19">
        <f t="shared" ref="F419:K419" si="98">F377</f>
        <v>26216</v>
      </c>
      <c r="G419" s="114">
        <f t="shared" si="98"/>
        <v>19982</v>
      </c>
      <c r="H419" s="105">
        <f t="shared" si="98"/>
        <v>5112</v>
      </c>
      <c r="I419" s="106">
        <f t="shared" si="98"/>
        <v>1122</v>
      </c>
      <c r="J419" s="19">
        <f t="shared" si="98"/>
        <v>26216</v>
      </c>
      <c r="K419" s="19">
        <f t="shared" si="98"/>
        <v>0</v>
      </c>
      <c r="M419" s="19"/>
    </row>
    <row r="420" spans="1:13">
      <c r="A420" s="17">
        <v>31</v>
      </c>
      <c r="C420" s="31" t="str">
        <f>'FR-16(7)(v)-1 Functional'!C420</f>
        <v>TOTAL WORKING CAPITAL</v>
      </c>
      <c r="D420" s="26"/>
      <c r="E420" s="14"/>
      <c r="F420" s="19">
        <f t="shared" ref="F420:K420" si="99">F416</f>
        <v>53262</v>
      </c>
      <c r="G420" s="114">
        <f t="shared" si="99"/>
        <v>19832</v>
      </c>
      <c r="H420" s="105">
        <f t="shared" si="99"/>
        <v>30675</v>
      </c>
      <c r="I420" s="106">
        <f t="shared" si="99"/>
        <v>2755</v>
      </c>
      <c r="J420" s="19">
        <f t="shared" si="99"/>
        <v>53262</v>
      </c>
      <c r="K420" s="19">
        <f t="shared" si="99"/>
        <v>0</v>
      </c>
      <c r="M420" s="19"/>
    </row>
    <row r="421" spans="1:13">
      <c r="A421" s="17">
        <v>32</v>
      </c>
      <c r="C421" s="16" t="str">
        <f>'FR-16(7)(v)-1 Functional'!C421</f>
        <v xml:space="preserve">  TOTAL RATE BASE ADJUSTMENTS</v>
      </c>
      <c r="D421" s="26"/>
      <c r="E421" s="14"/>
      <c r="F421" s="29">
        <f t="shared" ref="F421:K421" si="100">SUM(F417:F420)</f>
        <v>-270214</v>
      </c>
      <c r="G421" s="115">
        <f t="shared" si="100"/>
        <v>-297810</v>
      </c>
      <c r="H421" s="107">
        <f t="shared" si="100"/>
        <v>29449</v>
      </c>
      <c r="I421" s="108">
        <f t="shared" si="100"/>
        <v>-1853</v>
      </c>
      <c r="J421" s="29">
        <f t="shared" si="100"/>
        <v>-270214</v>
      </c>
      <c r="K421" s="29">
        <f t="shared" si="100"/>
        <v>0</v>
      </c>
    </row>
    <row r="422" spans="1:13">
      <c r="A422" s="17">
        <v>33</v>
      </c>
      <c r="D422" s="26"/>
      <c r="E422" s="14"/>
      <c r="G422" s="113"/>
      <c r="H422" s="103"/>
      <c r="I422" s="104"/>
    </row>
    <row r="423" spans="1:13">
      <c r="A423" s="17">
        <v>34</v>
      </c>
      <c r="B423" s="16" t="s">
        <v>39</v>
      </c>
      <c r="D423" s="26"/>
      <c r="E423" s="14"/>
      <c r="G423" s="113"/>
      <c r="H423" s="103"/>
      <c r="I423" s="104"/>
    </row>
    <row r="424" spans="1:13">
      <c r="A424" s="17">
        <v>35</v>
      </c>
      <c r="C424" s="16" t="str">
        <f>'FR-16(7)(v)-1 Functional'!C424</f>
        <v>NET ELECTRIC PLANT IN SERVICE</v>
      </c>
      <c r="D424" s="26"/>
      <c r="E424" s="14"/>
      <c r="F424" s="19">
        <f t="shared" ref="F424:K424" si="101">F277</f>
        <v>1907996</v>
      </c>
      <c r="G424" s="114">
        <f t="shared" si="101"/>
        <v>1839492</v>
      </c>
      <c r="H424" s="105">
        <f t="shared" si="101"/>
        <v>35945</v>
      </c>
      <c r="I424" s="106">
        <f t="shared" si="101"/>
        <v>32559</v>
      </c>
      <c r="J424" s="19">
        <f t="shared" si="101"/>
        <v>1907996</v>
      </c>
      <c r="K424" s="19">
        <f t="shared" si="101"/>
        <v>0</v>
      </c>
    </row>
    <row r="425" spans="1:13">
      <c r="A425" s="17">
        <v>36</v>
      </c>
      <c r="C425" s="31" t="str">
        <f>'FR-16(7)(v)-1 Functional'!C425</f>
        <v>TOTAL RATE BASE ADJUSTMENTS</v>
      </c>
      <c r="D425" s="26"/>
      <c r="E425" s="14"/>
      <c r="F425" s="19">
        <f t="shared" ref="F425:K425" si="102">F421</f>
        <v>-270214</v>
      </c>
      <c r="G425" s="114">
        <f t="shared" si="102"/>
        <v>-297810</v>
      </c>
      <c r="H425" s="105">
        <f t="shared" si="102"/>
        <v>29449</v>
      </c>
      <c r="I425" s="106">
        <f t="shared" si="102"/>
        <v>-1853</v>
      </c>
      <c r="J425" s="19">
        <f t="shared" si="102"/>
        <v>-270214</v>
      </c>
      <c r="K425" s="19">
        <f t="shared" si="102"/>
        <v>0</v>
      </c>
    </row>
    <row r="426" spans="1:13">
      <c r="A426" s="17">
        <v>37</v>
      </c>
      <c r="C426" s="16" t="str">
        <f>'FR-16(7)(v)-1 Functional'!C426</f>
        <v xml:space="preserve">  TOTAL RATE BASE</v>
      </c>
      <c r="D426" s="26"/>
      <c r="E426" s="14"/>
      <c r="F426" s="29">
        <f t="shared" ref="F426:K426" si="103">SUM(F423:F425)</f>
        <v>1637782</v>
      </c>
      <c r="G426" s="115">
        <f t="shared" si="103"/>
        <v>1541682</v>
      </c>
      <c r="H426" s="107">
        <f t="shared" si="103"/>
        <v>65394</v>
      </c>
      <c r="I426" s="108">
        <f t="shared" si="103"/>
        <v>30706</v>
      </c>
      <c r="J426" s="29">
        <f t="shared" si="103"/>
        <v>1637782</v>
      </c>
      <c r="K426" s="29">
        <f t="shared" si="103"/>
        <v>0</v>
      </c>
    </row>
    <row r="427" spans="1:13">
      <c r="A427" s="17">
        <v>38</v>
      </c>
      <c r="D427" s="26"/>
      <c r="E427" s="14"/>
      <c r="G427" s="113"/>
      <c r="H427" s="103"/>
      <c r="I427" s="104"/>
    </row>
    <row r="428" spans="1:13">
      <c r="A428" s="17">
        <v>39</v>
      </c>
      <c r="B428" s="16" t="s">
        <v>40</v>
      </c>
      <c r="D428" s="26"/>
      <c r="E428" s="14"/>
      <c r="F428" s="30">
        <f>$F$811</f>
        <v>7.9600000000000004E-2</v>
      </c>
      <c r="G428" s="1222">
        <f>F811</f>
        <v>7.9600000000000004E-2</v>
      </c>
      <c r="H428" s="358">
        <f>F811</f>
        <v>7.9600000000000004E-2</v>
      </c>
      <c r="I428" s="1223">
        <f>F811</f>
        <v>7.9600000000000004E-2</v>
      </c>
      <c r="J428" s="30">
        <f>F811</f>
        <v>7.9600000000000004E-2</v>
      </c>
      <c r="K428" s="30"/>
    </row>
    <row r="429" spans="1:13">
      <c r="A429" s="17">
        <v>40</v>
      </c>
      <c r="B429" s="16" t="s">
        <v>41</v>
      </c>
      <c r="D429" s="26"/>
      <c r="E429" s="14"/>
      <c r="F429" s="19">
        <f>ROUND(F428*F426,0)</f>
        <v>130367</v>
      </c>
      <c r="G429" s="186">
        <f>F429-SUM(H429:I429)</f>
        <v>122718</v>
      </c>
      <c r="H429" s="19">
        <f>ROUND(H426*H428,0)</f>
        <v>5205</v>
      </c>
      <c r="I429" s="960">
        <f>ROUND(I426*I428,0)</f>
        <v>2444</v>
      </c>
      <c r="J429" s="19">
        <f>SUM(G429:I429)</f>
        <v>130367</v>
      </c>
      <c r="K429" s="19">
        <f>ROUND(K426*K428,0)</f>
        <v>0</v>
      </c>
    </row>
    <row r="430" spans="1:13">
      <c r="A430" s="17">
        <v>41</v>
      </c>
      <c r="D430" s="26"/>
      <c r="E430" s="14"/>
      <c r="F430" s="30"/>
      <c r="G430" s="1222"/>
      <c r="H430" s="358"/>
      <c r="I430" s="1223"/>
      <c r="J430" s="30"/>
      <c r="K430" s="30"/>
    </row>
    <row r="431" spans="1:13">
      <c r="A431" s="17">
        <v>42</v>
      </c>
      <c r="B431" s="16" t="str">
        <f>'FR-16(7)(v)-1 Functional'!B431</f>
        <v>ELECTRIC RATE BASE</v>
      </c>
      <c r="D431" s="26" t="str">
        <f>'FR-16(7)(v)-1 Functional'!D431</f>
        <v>RB99</v>
      </c>
      <c r="E431" s="14"/>
      <c r="F431" s="63">
        <f>'FR-16(7)(v)-14 TOTAL CLASS'!N431</f>
        <v>1639791</v>
      </c>
      <c r="G431" s="186">
        <f>'FR-16(7)(v)-3 PROD Demand'!N431+'FR-16(7)(v)-7 TRANS Demand'!N431+'FR-16(7)(v)-11 DIST Demand'!N431</f>
        <v>1543762</v>
      </c>
      <c r="H431" s="19">
        <f>'FR-16(7)(v)-4 PROD Energy'!N431+'FR-16(7)(v)-8 TRANS Energy'!N431+'FR-16(7)(v)-12 DIST Energy'!N431</f>
        <v>65388</v>
      </c>
      <c r="I431" s="960">
        <f>'FR-16(7)(v)-5 PROD Cust'!N431+'FR-16(7)(v)-9 TRANS Cust'!N431+'FR-16(7)(v)-13 DIST Cust'!N431</f>
        <v>30641</v>
      </c>
      <c r="J431" s="19">
        <f>SUM(G431:I431)</f>
        <v>1639791</v>
      </c>
      <c r="K431" s="19">
        <f>F431-J431</f>
        <v>0</v>
      </c>
    </row>
    <row r="432" spans="1:13">
      <c r="A432" s="17">
        <v>43</v>
      </c>
      <c r="B432" s="16" t="str">
        <f>'FR-16(7)(v)-1 Functional'!B432</f>
        <v>TOTAL RATE OF RETURN ALLOWABLE</v>
      </c>
      <c r="D432" s="26"/>
      <c r="E432" s="14"/>
      <c r="F432" s="30">
        <f>RofR</f>
        <v>7.9680000000000001E-2</v>
      </c>
      <c r="G432" s="1222">
        <f>RofR</f>
        <v>7.9680000000000001E-2</v>
      </c>
      <c r="H432" s="358">
        <f>RofR</f>
        <v>7.9680000000000001E-2</v>
      </c>
      <c r="I432" s="1223">
        <f>RofR</f>
        <v>7.9680000000000001E-2</v>
      </c>
      <c r="J432" s="30">
        <f>RofR</f>
        <v>7.9680000000000001E-2</v>
      </c>
      <c r="K432" s="30"/>
    </row>
    <row r="433" spans="1:11">
      <c r="A433" s="17">
        <v>44</v>
      </c>
      <c r="B433" s="16" t="str">
        <f>'FR-16(7)(v)-1 Functional'!B433</f>
        <v>RETURN ON RATE BASE</v>
      </c>
      <c r="D433" s="16"/>
      <c r="F433" s="29">
        <f>ROUND(F431*F432,0)</f>
        <v>130659</v>
      </c>
      <c r="G433" s="334">
        <f>F433-H433-I433</f>
        <v>123008</v>
      </c>
      <c r="H433" s="335">
        <f>ROUND(H431*H432,0)</f>
        <v>5210</v>
      </c>
      <c r="I433" s="336">
        <f>ROUND(I431*I432,0)</f>
        <v>2441</v>
      </c>
      <c r="J433" s="29">
        <f>ROUND(J431*J432,0)</f>
        <v>130659</v>
      </c>
      <c r="K433" s="29">
        <f>F433-J433</f>
        <v>0</v>
      </c>
    </row>
    <row r="434" spans="1:11">
      <c r="B434" s="25"/>
      <c r="C434" s="14"/>
      <c r="D434" s="26"/>
      <c r="E434" s="14"/>
      <c r="F434" s="14"/>
      <c r="G434" s="14"/>
      <c r="H434" s="14"/>
      <c r="I434" s="14"/>
      <c r="J434" s="14"/>
      <c r="K434" s="14"/>
    </row>
    <row r="435" spans="1:11">
      <c r="A435" s="25" t="str">
        <f>co_name</f>
        <v>DUKE ENERGY KENTUCKY, INC.</v>
      </c>
      <c r="C435" s="14"/>
      <c r="D435" s="26"/>
      <c r="E435" s="14"/>
      <c r="F435" s="14"/>
      <c r="G435" s="14"/>
      <c r="H435" s="14"/>
      <c r="I435" s="14"/>
      <c r="J435" s="14" t="str">
        <f>J1</f>
        <v>FR-16(7)(v)-22</v>
      </c>
      <c r="K435" s="14"/>
    </row>
    <row r="436" spans="1:11">
      <c r="A436" s="25" t="str">
        <f>$A$2</f>
        <v>DISTR. PRIMARY CLASSIFIED - ELECTRIC COST OF SERVICE</v>
      </c>
      <c r="C436" s="14"/>
      <c r="D436" s="26"/>
      <c r="E436" s="14"/>
      <c r="F436" s="14"/>
      <c r="G436" s="14"/>
      <c r="H436" s="14"/>
      <c r="I436" s="14"/>
      <c r="J436" s="14" t="str">
        <f>J2</f>
        <v>WITNESS RESPONSIBLE:</v>
      </c>
      <c r="K436" s="14"/>
    </row>
    <row r="437" spans="1:11">
      <c r="A437" s="25" t="str">
        <f>case_name</f>
        <v>CASE NO: 2024-00354</v>
      </c>
      <c r="C437" s="14"/>
      <c r="D437" s="26"/>
      <c r="E437" s="14"/>
      <c r="F437" s="14"/>
      <c r="G437" s="14"/>
      <c r="H437" s="14"/>
      <c r="I437" s="14"/>
      <c r="J437" s="14" t="str">
        <f>Witness</f>
        <v>JAMES E. ZIOLKOWSKI</v>
      </c>
      <c r="K437" s="14"/>
    </row>
    <row r="438" spans="1:11">
      <c r="A438" s="25" t="str">
        <f>data_filing</f>
        <v>DATA: 12 MONTHS ACTUAL  &amp; 0 MONTHS ESTIMATED</v>
      </c>
      <c r="C438" s="14"/>
      <c r="D438" s="26"/>
      <c r="E438" s="14"/>
      <c r="F438" s="14"/>
      <c r="G438" s="14"/>
      <c r="H438" s="14"/>
      <c r="I438" s="14"/>
      <c r="J438" s="14" t="str">
        <f>"PAGE "&amp;Pages2-7&amp;" OF "&amp;Pages2</f>
        <v>PAGE 8 OF 15</v>
      </c>
      <c r="K438" s="14"/>
    </row>
    <row r="439" spans="1:11">
      <c r="A439" s="25" t="str">
        <f>type</f>
        <v xml:space="preserve">TYPE OF FILING: "X" ORIGINAL   UPDATED    REVISED  </v>
      </c>
      <c r="C439" s="14"/>
      <c r="D439" s="26"/>
      <c r="E439" s="14"/>
      <c r="F439" s="14"/>
      <c r="G439" s="14"/>
      <c r="H439" s="14"/>
      <c r="I439" s="14"/>
      <c r="J439" s="14"/>
      <c r="K439" s="14"/>
    </row>
    <row r="440" spans="1:11">
      <c r="B440" s="25"/>
      <c r="C440" s="14"/>
      <c r="D440" s="26"/>
      <c r="E440" s="14"/>
      <c r="F440" s="14"/>
      <c r="G440" s="14"/>
      <c r="H440" s="14"/>
      <c r="I440" s="14"/>
      <c r="J440" s="14"/>
      <c r="K440" s="14"/>
    </row>
    <row r="441" spans="1:11">
      <c r="B441" s="25"/>
      <c r="C441" s="14"/>
      <c r="D441" s="26"/>
      <c r="E441" s="14"/>
      <c r="F441" s="14"/>
      <c r="G441" s="14"/>
      <c r="H441" s="14"/>
      <c r="I441" s="14"/>
      <c r="J441" s="14"/>
      <c r="K441" s="14"/>
    </row>
    <row r="442" spans="1:11">
      <c r="A442" s="26" t="s">
        <v>476</v>
      </c>
      <c r="B442" s="14"/>
      <c r="C442" s="14"/>
      <c r="D442" s="26"/>
      <c r="E442" s="14"/>
      <c r="F442" s="26" t="s">
        <v>183</v>
      </c>
      <c r="G442" s="111" t="s">
        <v>500</v>
      </c>
      <c r="H442" s="99"/>
      <c r="I442" s="100"/>
      <c r="J442" s="26" t="s">
        <v>183</v>
      </c>
      <c r="K442" s="26" t="s">
        <v>280</v>
      </c>
    </row>
    <row r="443" spans="1:11">
      <c r="A443" s="28" t="s">
        <v>477</v>
      </c>
      <c r="B443" s="27" t="s">
        <v>42</v>
      </c>
      <c r="C443" s="27"/>
      <c r="D443" s="28" t="s">
        <v>275</v>
      </c>
      <c r="E443" s="27"/>
      <c r="F443" s="28" t="str">
        <f>$F$9</f>
        <v>DISTR. PRIMARY</v>
      </c>
      <c r="G443" s="112" t="str">
        <f t="shared" ref="G443:I444" si="104">G9</f>
        <v>DEMAND</v>
      </c>
      <c r="H443" s="101" t="str">
        <f t="shared" si="104"/>
        <v>ENERGY</v>
      </c>
      <c r="I443" s="102" t="str">
        <f t="shared" si="104"/>
        <v>CUSTOMER</v>
      </c>
      <c r="J443" s="28" t="s">
        <v>279</v>
      </c>
      <c r="K443" s="28" t="s">
        <v>278</v>
      </c>
    </row>
    <row r="444" spans="1:11">
      <c r="C444" s="137" t="s">
        <v>286</v>
      </c>
      <c r="D444" s="26"/>
      <c r="E444" s="14"/>
      <c r="G444" s="211">
        <f t="shared" si="104"/>
        <v>3</v>
      </c>
      <c r="H444" s="212">
        <f t="shared" si="104"/>
        <v>4</v>
      </c>
      <c r="I444" s="213">
        <f t="shared" si="104"/>
        <v>5</v>
      </c>
    </row>
    <row r="445" spans="1:11">
      <c r="A445" s="17">
        <v>1</v>
      </c>
      <c r="B445" s="16" t="s">
        <v>43</v>
      </c>
      <c r="D445" s="26"/>
      <c r="E445" s="14"/>
      <c r="G445" s="113"/>
      <c r="H445" s="103"/>
      <c r="I445" s="104"/>
    </row>
    <row r="446" spans="1:11">
      <c r="A446" s="17">
        <v>2</v>
      </c>
      <c r="B446" s="16" t="str">
        <f>'FR-16(7)(v)-1 Functional'!B446</f>
        <v>ENERGY RELATED PRODUCTION O&amp;M</v>
      </c>
      <c r="D446" s="26"/>
      <c r="E446" s="14"/>
      <c r="G446" s="113"/>
      <c r="H446" s="103"/>
      <c r="I446" s="104"/>
    </row>
    <row r="447" spans="1:11">
      <c r="A447" s="17">
        <v>3</v>
      </c>
      <c r="C447" s="16" t="str">
        <f>'FR-16(7)(v)-1 Functional'!C447</f>
        <v>FUEL</v>
      </c>
      <c r="D447" s="26" t="str">
        <f>'FR-16(7)(v)-1 Functional'!D447</f>
        <v>K302</v>
      </c>
      <c r="E447" s="14"/>
      <c r="F447" s="63">
        <f>'FR-16(7)(v)-14 TOTAL CLASS'!N447</f>
        <v>0</v>
      </c>
      <c r="G447" s="114">
        <f>'FR-16(7)(v)-3 PROD Demand'!N447+'FR-16(7)(v)-7 TRANS Demand'!N447+'FR-16(7)(v)-11 DIST Demand'!N447</f>
        <v>0</v>
      </c>
      <c r="H447" s="105">
        <f>'FR-16(7)(v)-4 PROD Energy'!N447+'FR-16(7)(v)-8 TRANS Energy'!N447+'FR-16(7)(v)-12 DIST Energy'!N447</f>
        <v>0</v>
      </c>
      <c r="I447" s="106">
        <f>'FR-16(7)(v)-5 PROD Cust'!N447+'FR-16(7)(v)-9 TRANS Cust'!N447+'FR-16(7)(v)-13 DIST Cust'!N447</f>
        <v>0</v>
      </c>
      <c r="J447" s="19">
        <f t="shared" ref="J447:J452" si="105">SUM(G447:I447)</f>
        <v>0</v>
      </c>
      <c r="K447" s="19">
        <f t="shared" ref="K447:K452" si="106">F447-J447</f>
        <v>0</v>
      </c>
    </row>
    <row r="448" spans="1:11">
      <c r="A448" s="17">
        <v>4</v>
      </c>
      <c r="C448" s="16" t="str">
        <f>'FR-16(7)(v)-1 Functional'!C448</f>
        <v>FUEL AND PURCHASED POWER ADJUSTMENT</v>
      </c>
      <c r="D448" s="26" t="str">
        <f>'FR-16(7)(v)-1 Functional'!D448</f>
        <v>K302</v>
      </c>
      <c r="E448" s="14"/>
      <c r="F448" s="63">
        <f>'FR-16(7)(v)-14 TOTAL CLASS'!N448</f>
        <v>220267</v>
      </c>
      <c r="G448" s="114">
        <f>'FR-16(7)(v)-3 PROD Demand'!N448+'FR-16(7)(v)-7 TRANS Demand'!N448+'FR-16(7)(v)-11 DIST Demand'!N448</f>
        <v>0</v>
      </c>
      <c r="H448" s="105">
        <f>'FR-16(7)(v)-4 PROD Energy'!N448+'FR-16(7)(v)-8 TRANS Energy'!N448+'FR-16(7)(v)-12 DIST Energy'!N448</f>
        <v>220267</v>
      </c>
      <c r="I448" s="106">
        <f>'FR-16(7)(v)-5 PROD Cust'!N448+'FR-16(7)(v)-9 TRANS Cust'!N448+'FR-16(7)(v)-13 DIST Cust'!N448</f>
        <v>0</v>
      </c>
      <c r="J448" s="19">
        <f t="shared" si="105"/>
        <v>220267</v>
      </c>
      <c r="K448" s="19">
        <f t="shared" si="106"/>
        <v>0</v>
      </c>
    </row>
    <row r="449" spans="1:11">
      <c r="A449" s="17">
        <v>5</v>
      </c>
      <c r="C449" s="16" t="str">
        <f>'FR-16(7)(v)-1 Functional'!C449</f>
        <v>EMISSION ALLOWANCES</v>
      </c>
      <c r="D449" s="26" t="str">
        <f>'FR-16(7)(v)-1 Functional'!D449</f>
        <v>K301</v>
      </c>
      <c r="E449" s="14"/>
      <c r="F449" s="63">
        <f>'FR-16(7)(v)-14 TOTAL CLASS'!N449</f>
        <v>0</v>
      </c>
      <c r="G449" s="114">
        <f>'FR-16(7)(v)-3 PROD Demand'!N449+'FR-16(7)(v)-7 TRANS Demand'!N449+'FR-16(7)(v)-11 DIST Demand'!N449</f>
        <v>0</v>
      </c>
      <c r="H449" s="105">
        <f>'FR-16(7)(v)-4 PROD Energy'!N449+'FR-16(7)(v)-8 TRANS Energy'!N449+'FR-16(7)(v)-12 DIST Energy'!N449</f>
        <v>0</v>
      </c>
      <c r="I449" s="106">
        <f>'FR-16(7)(v)-5 PROD Cust'!N449+'FR-16(7)(v)-9 TRANS Cust'!N449+'FR-16(7)(v)-13 DIST Cust'!N449</f>
        <v>0</v>
      </c>
      <c r="J449" s="19">
        <f t="shared" si="105"/>
        <v>0</v>
      </c>
      <c r="K449" s="19">
        <f t="shared" si="106"/>
        <v>0</v>
      </c>
    </row>
    <row r="450" spans="1:11">
      <c r="A450" s="17">
        <v>6</v>
      </c>
      <c r="C450" s="16" t="str">
        <f>'FR-16(7)(v)-1 Functional'!C450</f>
        <v>ELIMINATE EMISSION ALLOW &amp; OTHER VAR COST</v>
      </c>
      <c r="D450" s="26" t="str">
        <f>'FR-16(7)(v)-1 Functional'!D450</f>
        <v>K301</v>
      </c>
      <c r="E450" s="14"/>
      <c r="F450" s="63">
        <f>'FR-16(7)(v)-14 TOTAL CLASS'!N450</f>
        <v>0</v>
      </c>
      <c r="G450" s="114">
        <f>'FR-16(7)(v)-3 PROD Demand'!N450+'FR-16(7)(v)-7 TRANS Demand'!N450+'FR-16(7)(v)-11 DIST Demand'!N450</f>
        <v>0</v>
      </c>
      <c r="H450" s="105">
        <f>'FR-16(7)(v)-4 PROD Energy'!N450+'FR-16(7)(v)-8 TRANS Energy'!N450+'FR-16(7)(v)-12 DIST Energy'!N450</f>
        <v>0</v>
      </c>
      <c r="I450" s="106">
        <f>'FR-16(7)(v)-5 PROD Cust'!N450+'FR-16(7)(v)-9 TRANS Cust'!N450+'FR-16(7)(v)-13 DIST Cust'!N450</f>
        <v>0</v>
      </c>
      <c r="J450" s="19">
        <f t="shared" si="105"/>
        <v>0</v>
      </c>
      <c r="K450" s="19">
        <f t="shared" si="106"/>
        <v>0</v>
      </c>
    </row>
    <row r="451" spans="1:11">
      <c r="A451" s="17">
        <v>7</v>
      </c>
      <c r="C451" s="16" t="str">
        <f>'FR-16(7)(v)-1 Functional'!C451</f>
        <v>OTHER PRODUCTION EXPENSE - MAINTENANCE</v>
      </c>
      <c r="D451" s="26" t="str">
        <f>'FR-16(7)(v)-1 Functional'!D451</f>
        <v>K301</v>
      </c>
      <c r="E451" s="14"/>
      <c r="F451" s="63">
        <f>'FR-16(7)(v)-14 TOTAL CLASS'!N451</f>
        <v>67855</v>
      </c>
      <c r="G451" s="114">
        <f>'FR-16(7)(v)-3 PROD Demand'!N451+'FR-16(7)(v)-7 TRANS Demand'!N451+'FR-16(7)(v)-11 DIST Demand'!N451</f>
        <v>0</v>
      </c>
      <c r="H451" s="105">
        <f>'FR-16(7)(v)-4 PROD Energy'!N451+'FR-16(7)(v)-8 TRANS Energy'!N451+'FR-16(7)(v)-12 DIST Energy'!N451</f>
        <v>67855</v>
      </c>
      <c r="I451" s="106">
        <f>'FR-16(7)(v)-5 PROD Cust'!N451+'FR-16(7)(v)-9 TRANS Cust'!N451+'FR-16(7)(v)-13 DIST Cust'!N451</f>
        <v>0</v>
      </c>
      <c r="J451" s="19">
        <f t="shared" si="105"/>
        <v>67855</v>
      </c>
      <c r="K451" s="19">
        <f t="shared" si="106"/>
        <v>0</v>
      </c>
    </row>
    <row r="452" spans="1:11">
      <c r="A452" s="17">
        <v>8</v>
      </c>
      <c r="C452" s="16" t="str">
        <f>'FR-16(7)(v)-1 Functional'!C452</f>
        <v>MISO TRANSMISSION CHARGES - ACCT 555</v>
      </c>
      <c r="D452" s="26" t="str">
        <f>'FR-16(7)(v)-1 Functional'!D452</f>
        <v>K301</v>
      </c>
      <c r="E452" s="14"/>
      <c r="F452" s="63">
        <f>'FR-16(7)(v)-14 TOTAL CLASS'!N452</f>
        <v>0</v>
      </c>
      <c r="G452" s="114">
        <f>'FR-16(7)(v)-3 PROD Demand'!N452+'FR-16(7)(v)-7 TRANS Demand'!N452+'FR-16(7)(v)-11 DIST Demand'!N452</f>
        <v>0</v>
      </c>
      <c r="H452" s="105">
        <f>'FR-16(7)(v)-4 PROD Energy'!N452+'FR-16(7)(v)-8 TRANS Energy'!N452+'FR-16(7)(v)-12 DIST Energy'!N452</f>
        <v>0</v>
      </c>
      <c r="I452" s="106">
        <f>'FR-16(7)(v)-5 PROD Cust'!N452+'FR-16(7)(v)-9 TRANS Cust'!N452+'FR-16(7)(v)-13 DIST Cust'!N452</f>
        <v>0</v>
      </c>
      <c r="J452" s="19">
        <f t="shared" si="105"/>
        <v>0</v>
      </c>
      <c r="K452" s="19">
        <f t="shared" si="106"/>
        <v>0</v>
      </c>
    </row>
    <row r="453" spans="1:11">
      <c r="A453" s="17">
        <v>9</v>
      </c>
      <c r="C453" s="197" t="str">
        <f>'FR-16(7)(v)-1 Functional'!C453</f>
        <v xml:space="preserve">  TOTAL ENERGY RELATED</v>
      </c>
      <c r="D453" s="26"/>
      <c r="E453" s="14"/>
      <c r="F453" s="29">
        <f t="shared" ref="F453:K453" si="107">SUM(F447:F452)</f>
        <v>288122</v>
      </c>
      <c r="G453" s="115">
        <f t="shared" si="107"/>
        <v>0</v>
      </c>
      <c r="H453" s="107">
        <f t="shared" si="107"/>
        <v>288122</v>
      </c>
      <c r="I453" s="108">
        <f t="shared" si="107"/>
        <v>0</v>
      </c>
      <c r="J453" s="29">
        <f t="shared" si="107"/>
        <v>288122</v>
      </c>
      <c r="K453" s="29">
        <f t="shared" si="107"/>
        <v>0</v>
      </c>
    </row>
    <row r="454" spans="1:11">
      <c r="A454" s="17">
        <v>10</v>
      </c>
      <c r="D454" s="26"/>
      <c r="E454" s="14"/>
      <c r="G454" s="113"/>
      <c r="H454" s="103"/>
      <c r="I454" s="104"/>
    </row>
    <row r="455" spans="1:11">
      <c r="A455" s="17">
        <v>11</v>
      </c>
      <c r="B455" s="16" t="s">
        <v>503</v>
      </c>
      <c r="D455" s="26"/>
      <c r="E455" s="14"/>
      <c r="G455" s="113"/>
      <c r="H455" s="103"/>
      <c r="I455" s="104"/>
    </row>
    <row r="456" spans="1:11">
      <c r="A456" s="17">
        <v>12</v>
      </c>
      <c r="C456" s="16" t="str">
        <f>'FR-16(7)(v)-1 Functional'!C456</f>
        <v>OTHER PRODUCTION EXPENSES - OPERATIONS</v>
      </c>
      <c r="D456" s="26" t="str">
        <f>'FR-16(7)(v)-1 Functional'!D456</f>
        <v>K201</v>
      </c>
      <c r="E456" s="14"/>
      <c r="F456" s="63">
        <f>'FR-16(7)(v)-14 TOTAL CLASS'!N456</f>
        <v>0</v>
      </c>
      <c r="G456" s="114">
        <f>'FR-16(7)(v)-3 PROD Demand'!N456+'FR-16(7)(v)-7 TRANS Demand'!N456+'FR-16(7)(v)-11 DIST Demand'!N456</f>
        <v>0</v>
      </c>
      <c r="H456" s="105">
        <f>'FR-16(7)(v)-4 PROD Energy'!N456+'FR-16(7)(v)-8 TRANS Energy'!N456+'FR-16(7)(v)-12 DIST Energy'!N456</f>
        <v>0</v>
      </c>
      <c r="I456" s="106">
        <f>'FR-16(7)(v)-5 PROD Cust'!N456+'FR-16(7)(v)-9 TRANS Cust'!N456+'FR-16(7)(v)-13 DIST Cust'!N456</f>
        <v>0</v>
      </c>
      <c r="J456" s="19">
        <f>SUM(G456:I456)</f>
        <v>0</v>
      </c>
      <c r="K456" s="19">
        <f>F456-J456</f>
        <v>0</v>
      </c>
    </row>
    <row r="457" spans="1:11">
      <c r="A457" s="17">
        <v>13</v>
      </c>
      <c r="C457" s="197" t="str">
        <f>'FR-16(7)(v)-1 Functional'!C457</f>
        <v xml:space="preserve">  TOTAL DEMAND REL &amp; OTH PROD O&amp;M </v>
      </c>
      <c r="D457" s="26"/>
      <c r="E457" s="14"/>
      <c r="F457" s="29">
        <f t="shared" ref="F457:K457" si="108">SUM(F455:F456)</f>
        <v>0</v>
      </c>
      <c r="G457" s="115">
        <f t="shared" si="108"/>
        <v>0</v>
      </c>
      <c r="H457" s="107">
        <f t="shared" si="108"/>
        <v>0</v>
      </c>
      <c r="I457" s="108">
        <f t="shared" si="108"/>
        <v>0</v>
      </c>
      <c r="J457" s="29">
        <f t="shared" si="108"/>
        <v>0</v>
      </c>
      <c r="K457" s="29">
        <f t="shared" si="108"/>
        <v>0</v>
      </c>
    </row>
    <row r="458" spans="1:11">
      <c r="A458" s="17">
        <v>14</v>
      </c>
      <c r="D458" s="26"/>
      <c r="E458" s="14"/>
      <c r="F458" s="19"/>
      <c r="G458" s="114"/>
      <c r="H458" s="105"/>
      <c r="I458" s="106"/>
      <c r="J458" s="19"/>
      <c r="K458" s="19"/>
    </row>
    <row r="459" spans="1:11">
      <c r="A459" s="17">
        <v>15</v>
      </c>
      <c r="B459" s="16" t="s">
        <v>44</v>
      </c>
      <c r="D459" s="26"/>
      <c r="E459" s="14" t="s">
        <v>281</v>
      </c>
      <c r="F459" s="19">
        <f t="shared" ref="F459:K459" si="109">F457+F453</f>
        <v>288122</v>
      </c>
      <c r="G459" s="114">
        <f t="shared" si="109"/>
        <v>0</v>
      </c>
      <c r="H459" s="105">
        <f t="shared" si="109"/>
        <v>288122</v>
      </c>
      <c r="I459" s="106">
        <f t="shared" si="109"/>
        <v>0</v>
      </c>
      <c r="J459" s="19">
        <f t="shared" si="109"/>
        <v>288122</v>
      </c>
      <c r="K459" s="19">
        <f t="shared" si="109"/>
        <v>0</v>
      </c>
    </row>
    <row r="460" spans="1:11">
      <c r="A460" s="17">
        <v>16</v>
      </c>
      <c r="D460" s="26"/>
      <c r="E460" s="14"/>
      <c r="G460" s="113"/>
      <c r="H460" s="103"/>
      <c r="I460" s="104"/>
    </row>
    <row r="461" spans="1:11">
      <c r="A461" s="17">
        <v>17</v>
      </c>
      <c r="B461" s="16" t="s">
        <v>45</v>
      </c>
      <c r="D461" s="26"/>
      <c r="E461" s="14"/>
      <c r="G461" s="113"/>
      <c r="H461" s="103"/>
      <c r="I461" s="104"/>
    </row>
    <row r="462" spans="1:11">
      <c r="A462" s="17">
        <v>18</v>
      </c>
      <c r="C462" s="16" t="str">
        <f>'FR-16(7)(v)-1 Functional'!C462</f>
        <v>TRANSFORMER LEASE PAYMENTS</v>
      </c>
      <c r="D462" s="26" t="str">
        <f>'FR-16(7)(v)-1 Functional'!D462</f>
        <v>K202</v>
      </c>
      <c r="E462" s="14"/>
      <c r="F462" s="63">
        <f>'FR-16(7)(v)-14 TOTAL CLASS'!N462</f>
        <v>0</v>
      </c>
      <c r="G462" s="114">
        <f>'FR-16(7)(v)-3 PROD Demand'!N462+'FR-16(7)(v)-7 TRANS Demand'!N462+'FR-16(7)(v)-11 DIST Demand'!N462</f>
        <v>0</v>
      </c>
      <c r="H462" s="105">
        <f>'FR-16(7)(v)-4 PROD Energy'!N462+'FR-16(7)(v)-8 TRANS Energy'!N462+'FR-16(7)(v)-12 DIST Energy'!N462</f>
        <v>0</v>
      </c>
      <c r="I462" s="106">
        <f>'FR-16(7)(v)-5 PROD Cust'!N462+'FR-16(7)(v)-9 TRANS Cust'!N462+'FR-16(7)(v)-13 DIST Cust'!N462</f>
        <v>0</v>
      </c>
      <c r="J462" s="19">
        <f>SUM(G462:I462)</f>
        <v>0</v>
      </c>
      <c r="K462" s="19">
        <f>F462-J462</f>
        <v>0</v>
      </c>
    </row>
    <row r="463" spans="1:11">
      <c r="A463" s="17">
        <v>19</v>
      </c>
      <c r="C463" s="16" t="str">
        <f>'FR-16(7)(v)-1 Functional'!C463</f>
        <v>OTHER TRANSMISSION</v>
      </c>
      <c r="D463" s="26" t="str">
        <f>'FR-16(7)(v)-1 Functional'!D463</f>
        <v>K202</v>
      </c>
      <c r="E463" s="14"/>
      <c r="F463" s="63">
        <f>'FR-16(7)(v)-14 TOTAL CLASS'!N463</f>
        <v>47396</v>
      </c>
      <c r="G463" s="114">
        <f>'FR-16(7)(v)-3 PROD Demand'!N463+'FR-16(7)(v)-7 TRANS Demand'!N463+'FR-16(7)(v)-11 DIST Demand'!N463</f>
        <v>47396</v>
      </c>
      <c r="H463" s="105">
        <f>'FR-16(7)(v)-4 PROD Energy'!N463+'FR-16(7)(v)-8 TRANS Energy'!N463+'FR-16(7)(v)-12 DIST Energy'!N463</f>
        <v>0</v>
      </c>
      <c r="I463" s="106">
        <f>'FR-16(7)(v)-5 PROD Cust'!N463+'FR-16(7)(v)-9 TRANS Cust'!N463+'FR-16(7)(v)-13 DIST Cust'!N463</f>
        <v>0</v>
      </c>
      <c r="J463" s="19">
        <f>SUM(G463:I463)</f>
        <v>47396</v>
      </c>
      <c r="K463" s="19">
        <f>F463-J463</f>
        <v>0</v>
      </c>
    </row>
    <row r="464" spans="1:11">
      <c r="A464" s="17">
        <v>20</v>
      </c>
      <c r="C464" s="16" t="str">
        <f>'FR-16(7)(v)-1 Functional'!C464</f>
        <v>MISCELLANEOUS ADJUSTMENTS</v>
      </c>
      <c r="D464" s="26" t="str">
        <f>'FR-16(7)(v)-1 Functional'!D464</f>
        <v>K202</v>
      </c>
      <c r="E464" s="14"/>
      <c r="F464" s="63">
        <f>'FR-16(7)(v)-14 TOTAL CLASS'!N464</f>
        <v>0</v>
      </c>
      <c r="G464" s="114">
        <f>'FR-16(7)(v)-3 PROD Demand'!N464+'FR-16(7)(v)-7 TRANS Demand'!N464+'FR-16(7)(v)-11 DIST Demand'!N464</f>
        <v>0</v>
      </c>
      <c r="H464" s="105">
        <f>'FR-16(7)(v)-4 PROD Energy'!N464+'FR-16(7)(v)-8 TRANS Energy'!N464+'FR-16(7)(v)-12 DIST Energy'!N464</f>
        <v>0</v>
      </c>
      <c r="I464" s="106">
        <f>'FR-16(7)(v)-5 PROD Cust'!N464+'FR-16(7)(v)-9 TRANS Cust'!N464+'FR-16(7)(v)-13 DIST Cust'!N464</f>
        <v>0</v>
      </c>
      <c r="J464" s="19">
        <f>SUM(G464:I464)</f>
        <v>0</v>
      </c>
      <c r="K464" s="19">
        <f>F464-J464</f>
        <v>0</v>
      </c>
    </row>
    <row r="465" spans="1:11">
      <c r="A465" s="17">
        <v>21</v>
      </c>
      <c r="C465" s="31" t="str">
        <f>'FR-16(7)(v)-1 Functional'!C465</f>
        <v>NETWORK SERVICE RATES ADJUSTMENT</v>
      </c>
      <c r="D465" s="26" t="str">
        <f>'FR-16(7)(v)-1 Functional'!D465</f>
        <v>K202</v>
      </c>
      <c r="E465" s="14"/>
      <c r="F465" s="63">
        <f>'FR-16(7)(v)-14 TOTAL CLASS'!N465</f>
        <v>0</v>
      </c>
      <c r="G465" s="114">
        <f>'FR-16(7)(v)-3 PROD Demand'!N465+'FR-16(7)(v)-7 TRANS Demand'!N465+'FR-16(7)(v)-11 DIST Demand'!N465</f>
        <v>0</v>
      </c>
      <c r="H465" s="105">
        <f>'FR-16(7)(v)-4 PROD Energy'!N465+'FR-16(7)(v)-8 TRANS Energy'!N465+'FR-16(7)(v)-12 DIST Energy'!N465</f>
        <v>0</v>
      </c>
      <c r="I465" s="106">
        <f>'FR-16(7)(v)-5 PROD Cust'!N465+'FR-16(7)(v)-9 TRANS Cust'!N465+'FR-16(7)(v)-13 DIST Cust'!N465</f>
        <v>0</v>
      </c>
      <c r="J465" s="19">
        <f>SUM(G465:I465)</f>
        <v>0</v>
      </c>
      <c r="K465" s="19">
        <f>F465-J465</f>
        <v>0</v>
      </c>
    </row>
    <row r="466" spans="1:11">
      <c r="A466" s="17">
        <v>22</v>
      </c>
      <c r="C466" s="16" t="str">
        <f>'FR-16(7)(v)-1 Functional'!C466</f>
        <v xml:space="preserve">  TOTAL TRANSMISSION O &amp; M</v>
      </c>
      <c r="D466" s="26"/>
      <c r="E466" s="14"/>
      <c r="F466" s="29">
        <f t="shared" ref="F466:K466" si="110">SUM(F462:F465)</f>
        <v>47396</v>
      </c>
      <c r="G466" s="115">
        <f t="shared" si="110"/>
        <v>47396</v>
      </c>
      <c r="H466" s="107">
        <f t="shared" si="110"/>
        <v>0</v>
      </c>
      <c r="I466" s="108">
        <f t="shared" si="110"/>
        <v>0</v>
      </c>
      <c r="J466" s="29">
        <f t="shared" si="110"/>
        <v>47396</v>
      </c>
      <c r="K466" s="29">
        <f t="shared" si="110"/>
        <v>0</v>
      </c>
    </row>
    <row r="467" spans="1:11">
      <c r="A467" s="17">
        <v>23</v>
      </c>
      <c r="D467" s="26"/>
      <c r="E467" s="14"/>
      <c r="G467" s="113"/>
      <c r="H467" s="103"/>
      <c r="I467" s="104"/>
    </row>
    <row r="468" spans="1:11">
      <c r="A468" s="17">
        <v>24</v>
      </c>
      <c r="B468" s="16" t="s">
        <v>695</v>
      </c>
      <c r="D468" s="26"/>
      <c r="E468" s="14"/>
      <c r="G468" s="113"/>
      <c r="H468" s="103"/>
      <c r="I468" s="104"/>
    </row>
    <row r="469" spans="1:11">
      <c r="A469" s="17">
        <v>25</v>
      </c>
      <c r="C469" s="31" t="str">
        <f>'FR-16(7)(v)-1 Functional'!C469</f>
        <v>MARKET FACILITATION - MONITORING &amp; COMPLIANCE</v>
      </c>
      <c r="D469" s="26" t="str">
        <f>'FR-16(7)(v)-1 Functional'!D469</f>
        <v>K202</v>
      </c>
      <c r="E469" s="14"/>
      <c r="F469" s="63">
        <f>'FR-16(7)(v)-14 TOTAL CLASS'!N469</f>
        <v>4851</v>
      </c>
      <c r="G469" s="114">
        <f>'FR-16(7)(v)-3 PROD Demand'!N469+'FR-16(7)(v)-7 TRANS Demand'!N469+'FR-16(7)(v)-11 DIST Demand'!N469</f>
        <v>4851</v>
      </c>
      <c r="H469" s="105">
        <f>'FR-16(7)(v)-4 PROD Energy'!N469+'FR-16(7)(v)-8 TRANS Energy'!N469+'FR-16(7)(v)-12 DIST Energy'!N469</f>
        <v>0</v>
      </c>
      <c r="I469" s="106">
        <f>'FR-16(7)(v)-5 PROD Cust'!N469+'FR-16(7)(v)-9 TRANS Cust'!N469+'FR-16(7)(v)-13 DIST Cust'!N469</f>
        <v>0</v>
      </c>
      <c r="J469" s="19">
        <f>SUM(G469:I469)</f>
        <v>4851</v>
      </c>
      <c r="K469" s="19">
        <f>F469-J469</f>
        <v>0</v>
      </c>
    </row>
    <row r="470" spans="1:11">
      <c r="A470" s="17">
        <v>26</v>
      </c>
      <c r="C470" s="16" t="str">
        <f>'FR-16(7)(v)-1 Functional'!C470</f>
        <v>TOTAL REGIONAL MARKET O&amp;M</v>
      </c>
      <c r="D470" s="26"/>
      <c r="E470" s="14"/>
      <c r="F470" s="29">
        <f t="shared" ref="F470:K470" si="111">SUM(F468:F469)</f>
        <v>4851</v>
      </c>
      <c r="G470" s="115">
        <f t="shared" si="111"/>
        <v>4851</v>
      </c>
      <c r="H470" s="107">
        <f t="shared" si="111"/>
        <v>0</v>
      </c>
      <c r="I470" s="108">
        <f t="shared" si="111"/>
        <v>0</v>
      </c>
      <c r="J470" s="29">
        <f t="shared" si="111"/>
        <v>4851</v>
      </c>
      <c r="K470" s="29">
        <f t="shared" si="111"/>
        <v>0</v>
      </c>
    </row>
    <row r="471" spans="1:11">
      <c r="A471" s="17">
        <v>27</v>
      </c>
      <c r="D471" s="26"/>
      <c r="E471" s="14"/>
      <c r="G471" s="113"/>
      <c r="H471" s="103"/>
      <c r="I471" s="104"/>
    </row>
    <row r="472" spans="1:11">
      <c r="A472" s="17">
        <v>28</v>
      </c>
      <c r="B472" s="16" t="s">
        <v>46</v>
      </c>
      <c r="D472" s="26"/>
      <c r="E472" s="14"/>
      <c r="G472" s="113"/>
      <c r="H472" s="103"/>
      <c r="I472" s="104"/>
    </row>
    <row r="473" spans="1:11">
      <c r="A473" s="17">
        <v>29</v>
      </c>
      <c r="C473" s="16" t="str">
        <f>'FR-16(7)(v)-1 Functional'!C473</f>
        <v>SUBSTATIONS</v>
      </c>
      <c r="D473" s="26" t="str">
        <f>'FR-16(7)(v)-1 Functional'!D473</f>
        <v>K201</v>
      </c>
      <c r="E473" s="14"/>
      <c r="F473" s="63">
        <f>'FR-16(7)(v)-14 TOTAL CLASS'!N473</f>
        <v>542</v>
      </c>
      <c r="G473" s="114">
        <f>'FR-16(7)(v)-3 PROD Demand'!N473+'FR-16(7)(v)-7 TRANS Demand'!N473+'FR-16(7)(v)-11 DIST Demand'!N473</f>
        <v>542</v>
      </c>
      <c r="H473" s="105">
        <f>'FR-16(7)(v)-4 PROD Energy'!N473+'FR-16(7)(v)-8 TRANS Energy'!N473+'FR-16(7)(v)-12 DIST Energy'!N473</f>
        <v>0</v>
      </c>
      <c r="I473" s="106">
        <f>'FR-16(7)(v)-5 PROD Cust'!N473+'FR-16(7)(v)-9 TRANS Cust'!N473+'FR-16(7)(v)-13 DIST Cust'!N473</f>
        <v>0</v>
      </c>
      <c r="J473" s="19">
        <f t="shared" ref="J473:J491" si="112">SUM(G473:I473)</f>
        <v>542</v>
      </c>
      <c r="K473" s="19">
        <f t="shared" ref="K473:K491" si="113">F473-J473</f>
        <v>0</v>
      </c>
    </row>
    <row r="474" spans="1:11">
      <c r="A474" s="17">
        <v>30</v>
      </c>
      <c r="C474" s="16" t="str">
        <f>'FR-16(7)(v)-1 Functional'!C474</f>
        <v>POLES, TOWERS &amp; FIXTURES</v>
      </c>
      <c r="D474" s="26" t="str">
        <f>'FR-16(7)(v)-1 Functional'!D474</f>
        <v>PL49</v>
      </c>
      <c r="E474" s="14"/>
      <c r="F474" s="63">
        <f>'FR-16(7)(v)-14 TOTAL CLASS'!N474</f>
        <v>0</v>
      </c>
      <c r="G474" s="114">
        <f>'FR-16(7)(v)-3 PROD Demand'!N474+'FR-16(7)(v)-7 TRANS Demand'!N474+'FR-16(7)(v)-11 DIST Demand'!N474</f>
        <v>0</v>
      </c>
      <c r="H474" s="105">
        <f>'FR-16(7)(v)-4 PROD Energy'!N474+'FR-16(7)(v)-8 TRANS Energy'!N474+'FR-16(7)(v)-12 DIST Energy'!N474</f>
        <v>0</v>
      </c>
      <c r="I474" s="106">
        <f>'FR-16(7)(v)-5 PROD Cust'!N474+'FR-16(7)(v)-9 TRANS Cust'!N474+'FR-16(7)(v)-13 DIST Cust'!N474</f>
        <v>0</v>
      </c>
      <c r="J474" s="19">
        <f t="shared" si="112"/>
        <v>0</v>
      </c>
      <c r="K474" s="19">
        <f t="shared" si="113"/>
        <v>0</v>
      </c>
    </row>
    <row r="475" spans="1:11">
      <c r="A475" s="17">
        <v>31</v>
      </c>
      <c r="C475" s="16" t="str">
        <f>'FR-16(7)(v)-1 Functional'!C475</f>
        <v>OVERHEAD LINES - PRIMARY / DEMAND</v>
      </c>
      <c r="D475" s="26" t="str">
        <f>'FR-16(7)(v)-1 Functional'!D475</f>
        <v>K205</v>
      </c>
      <c r="E475" s="14"/>
      <c r="F475" s="63">
        <f>'FR-16(7)(v)-14 TOTAL CLASS'!N475</f>
        <v>6580</v>
      </c>
      <c r="G475" s="114">
        <f>'FR-16(7)(v)-3 PROD Demand'!N475+'FR-16(7)(v)-7 TRANS Demand'!N475+'FR-16(7)(v)-11 DIST Demand'!N475</f>
        <v>6580</v>
      </c>
      <c r="H475" s="105">
        <f>'FR-16(7)(v)-4 PROD Energy'!N475+'FR-16(7)(v)-8 TRANS Energy'!N475+'FR-16(7)(v)-12 DIST Energy'!N475</f>
        <v>0</v>
      </c>
      <c r="I475" s="106">
        <f>'FR-16(7)(v)-5 PROD Cust'!N475+'FR-16(7)(v)-9 TRANS Cust'!N475+'FR-16(7)(v)-13 DIST Cust'!N475</f>
        <v>0</v>
      </c>
      <c r="J475" s="19">
        <f t="shared" si="112"/>
        <v>6580</v>
      </c>
      <c r="K475" s="19">
        <f t="shared" si="113"/>
        <v>0</v>
      </c>
    </row>
    <row r="476" spans="1:11">
      <c r="A476" s="17">
        <v>32</v>
      </c>
      <c r="C476" s="16" t="str">
        <f>'FR-16(7)(v)-1 Functional'!C476</f>
        <v>OVERHEAD LINES - PRIMARY / CUSTOMER</v>
      </c>
      <c r="D476" s="26" t="str">
        <f>'FR-16(7)(v)-1 Functional'!D476</f>
        <v>K405</v>
      </c>
      <c r="E476" s="14"/>
      <c r="F476" s="63">
        <f>'FR-16(7)(v)-14 TOTAL CLASS'!N476</f>
        <v>84</v>
      </c>
      <c r="G476" s="114">
        <f>'FR-16(7)(v)-3 PROD Demand'!N476+'FR-16(7)(v)-7 TRANS Demand'!N476+'FR-16(7)(v)-11 DIST Demand'!N476</f>
        <v>0</v>
      </c>
      <c r="H476" s="105">
        <f>'FR-16(7)(v)-4 PROD Energy'!N476+'FR-16(7)(v)-8 TRANS Energy'!N476+'FR-16(7)(v)-12 DIST Energy'!N476</f>
        <v>0</v>
      </c>
      <c r="I476" s="106">
        <f>'FR-16(7)(v)-5 PROD Cust'!N476+'FR-16(7)(v)-9 TRANS Cust'!N476+'FR-16(7)(v)-13 DIST Cust'!N476</f>
        <v>84</v>
      </c>
      <c r="J476" s="19">
        <f t="shared" ref="J476:J482" si="114">SUM(G476:I476)</f>
        <v>84</v>
      </c>
      <c r="K476" s="19">
        <f t="shared" ref="K476:K482" si="115">F476-J476</f>
        <v>0</v>
      </c>
    </row>
    <row r="477" spans="1:11">
      <c r="A477" s="17">
        <v>33</v>
      </c>
      <c r="C477" s="16" t="str">
        <f>'FR-16(7)(v)-1 Functional'!C477</f>
        <v>OVERHEAD LINES - SECONDARY / DEMAND</v>
      </c>
      <c r="D477" s="26" t="str">
        <f>'FR-16(7)(v)-1 Functional'!D477</f>
        <v>K206</v>
      </c>
      <c r="E477" s="14"/>
      <c r="F477" s="63">
        <f>'FR-16(7)(v)-14 TOTAL CLASS'!N477</f>
        <v>2743</v>
      </c>
      <c r="G477" s="114">
        <f>'FR-16(7)(v)-3 PROD Demand'!N477+'FR-16(7)(v)-7 TRANS Demand'!N477+'FR-16(7)(v)-11 DIST Demand'!N477</f>
        <v>2743</v>
      </c>
      <c r="H477" s="105">
        <f>'FR-16(7)(v)-4 PROD Energy'!N477+'FR-16(7)(v)-8 TRANS Energy'!N477+'FR-16(7)(v)-12 DIST Energy'!N477</f>
        <v>0</v>
      </c>
      <c r="I477" s="106">
        <f>'FR-16(7)(v)-5 PROD Cust'!N477+'FR-16(7)(v)-9 TRANS Cust'!N477+'FR-16(7)(v)-13 DIST Cust'!N477</f>
        <v>0</v>
      </c>
      <c r="J477" s="19">
        <f t="shared" si="114"/>
        <v>2743</v>
      </c>
      <c r="K477" s="19">
        <f t="shared" si="115"/>
        <v>0</v>
      </c>
    </row>
    <row r="478" spans="1:11">
      <c r="A478" s="17">
        <v>34</v>
      </c>
      <c r="C478" s="16" t="str">
        <f>'FR-16(7)(v)-1 Functional'!C478</f>
        <v>OVERHEAD LINES - SECONDARY / CUSTOMER</v>
      </c>
      <c r="D478" s="26" t="str">
        <f>'FR-16(7)(v)-1 Functional'!D478</f>
        <v>K405</v>
      </c>
      <c r="E478" s="14"/>
      <c r="F478" s="63">
        <f>'FR-16(7)(v)-14 TOTAL CLASS'!N478</f>
        <v>31</v>
      </c>
      <c r="G478" s="114">
        <f>'FR-16(7)(v)-3 PROD Demand'!N478+'FR-16(7)(v)-7 TRANS Demand'!N478+'FR-16(7)(v)-11 DIST Demand'!N478</f>
        <v>0</v>
      </c>
      <c r="H478" s="105">
        <f>'FR-16(7)(v)-4 PROD Energy'!N478+'FR-16(7)(v)-8 TRANS Energy'!N478+'FR-16(7)(v)-12 DIST Energy'!N478</f>
        <v>0</v>
      </c>
      <c r="I478" s="106">
        <f>'FR-16(7)(v)-5 PROD Cust'!N478+'FR-16(7)(v)-9 TRANS Cust'!N478+'FR-16(7)(v)-13 DIST Cust'!N478</f>
        <v>31</v>
      </c>
      <c r="J478" s="19">
        <f t="shared" si="114"/>
        <v>31</v>
      </c>
      <c r="K478" s="19">
        <f t="shared" si="115"/>
        <v>0</v>
      </c>
    </row>
    <row r="479" spans="1:11">
      <c r="A479" s="17">
        <v>35</v>
      </c>
      <c r="C479" s="16" t="str">
        <f>'FR-16(7)(v)-1 Functional'!C479</f>
        <v>UNDERGROUND LINES - PRIMARY / DEMAND</v>
      </c>
      <c r="D479" s="26" t="str">
        <f>'FR-16(7)(v)-1 Functional'!D479</f>
        <v>K205</v>
      </c>
      <c r="E479" s="14"/>
      <c r="F479" s="63">
        <f>'FR-16(7)(v)-14 TOTAL CLASS'!N479</f>
        <v>745</v>
      </c>
      <c r="G479" s="114">
        <f>'FR-16(7)(v)-3 PROD Demand'!N479+'FR-16(7)(v)-7 TRANS Demand'!N479+'FR-16(7)(v)-11 DIST Demand'!N479</f>
        <v>745</v>
      </c>
      <c r="H479" s="105">
        <f>'FR-16(7)(v)-4 PROD Energy'!N479+'FR-16(7)(v)-8 TRANS Energy'!N479+'FR-16(7)(v)-12 DIST Energy'!N479</f>
        <v>0</v>
      </c>
      <c r="I479" s="106">
        <f>'FR-16(7)(v)-5 PROD Cust'!N479+'FR-16(7)(v)-9 TRANS Cust'!N479+'FR-16(7)(v)-13 DIST Cust'!N479</f>
        <v>0</v>
      </c>
      <c r="J479" s="19">
        <f t="shared" si="114"/>
        <v>745</v>
      </c>
      <c r="K479" s="19">
        <f t="shared" si="115"/>
        <v>0</v>
      </c>
    </row>
    <row r="480" spans="1:11">
      <c r="A480" s="17">
        <v>36</v>
      </c>
      <c r="C480" s="16" t="str">
        <f>'FR-16(7)(v)-1 Functional'!C480</f>
        <v>UNDERGROUND LINES - PRIMARY / CUSTOMER</v>
      </c>
      <c r="D480" s="26" t="str">
        <f>'FR-16(7)(v)-1 Functional'!D480</f>
        <v>K405</v>
      </c>
      <c r="E480" s="14"/>
      <c r="F480" s="63">
        <f>'FR-16(7)(v)-14 TOTAL CLASS'!N480</f>
        <v>4</v>
      </c>
      <c r="G480" s="114">
        <f>'FR-16(7)(v)-3 PROD Demand'!N480+'FR-16(7)(v)-7 TRANS Demand'!N480+'FR-16(7)(v)-11 DIST Demand'!N480</f>
        <v>0</v>
      </c>
      <c r="H480" s="105">
        <f>'FR-16(7)(v)-4 PROD Energy'!N480+'FR-16(7)(v)-8 TRANS Energy'!N480+'FR-16(7)(v)-12 DIST Energy'!N480</f>
        <v>0</v>
      </c>
      <c r="I480" s="106">
        <f>'FR-16(7)(v)-5 PROD Cust'!N480+'FR-16(7)(v)-9 TRANS Cust'!N480+'FR-16(7)(v)-13 DIST Cust'!N480</f>
        <v>4</v>
      </c>
      <c r="J480" s="19">
        <f t="shared" si="114"/>
        <v>4</v>
      </c>
      <c r="K480" s="19">
        <f t="shared" si="115"/>
        <v>0</v>
      </c>
    </row>
    <row r="481" spans="1:11">
      <c r="A481" s="17">
        <v>37</v>
      </c>
      <c r="C481" s="16" t="str">
        <f>'FR-16(7)(v)-1 Functional'!C481</f>
        <v>UNDERGROUND LINES - SECONDARY / DEMAND</v>
      </c>
      <c r="D481" s="26" t="str">
        <f>'FR-16(7)(v)-1 Functional'!D481</f>
        <v>K206</v>
      </c>
      <c r="E481" s="14"/>
      <c r="F481" s="63">
        <f>'FR-16(7)(v)-14 TOTAL CLASS'!N481</f>
        <v>144</v>
      </c>
      <c r="G481" s="114">
        <f>'FR-16(7)(v)-3 PROD Demand'!N481+'FR-16(7)(v)-7 TRANS Demand'!N481+'FR-16(7)(v)-11 DIST Demand'!N481</f>
        <v>144</v>
      </c>
      <c r="H481" s="105">
        <f>'FR-16(7)(v)-4 PROD Energy'!N481+'FR-16(7)(v)-8 TRANS Energy'!N481+'FR-16(7)(v)-12 DIST Energy'!N481</f>
        <v>0</v>
      </c>
      <c r="I481" s="106">
        <f>'FR-16(7)(v)-5 PROD Cust'!N481+'FR-16(7)(v)-9 TRANS Cust'!N481+'FR-16(7)(v)-13 DIST Cust'!N481</f>
        <v>0</v>
      </c>
      <c r="J481" s="19">
        <f t="shared" si="114"/>
        <v>144</v>
      </c>
      <c r="K481" s="19">
        <f t="shared" si="115"/>
        <v>0</v>
      </c>
    </row>
    <row r="482" spans="1:11">
      <c r="A482" s="17">
        <v>38</v>
      </c>
      <c r="C482" s="16" t="str">
        <f>'FR-16(7)(v)-1 Functional'!C482</f>
        <v>UNDERGROUND LINES - SECONDARY / CUSTOMER</v>
      </c>
      <c r="D482" s="26" t="str">
        <f>'FR-16(7)(v)-1 Functional'!D482</f>
        <v>K405</v>
      </c>
      <c r="E482" s="14"/>
      <c r="F482" s="63">
        <f>'FR-16(7)(v)-14 TOTAL CLASS'!N482</f>
        <v>1</v>
      </c>
      <c r="G482" s="114">
        <f>'FR-16(7)(v)-3 PROD Demand'!N482+'FR-16(7)(v)-7 TRANS Demand'!N482+'FR-16(7)(v)-11 DIST Demand'!N482</f>
        <v>0</v>
      </c>
      <c r="H482" s="105">
        <f>'FR-16(7)(v)-4 PROD Energy'!N482+'FR-16(7)(v)-8 TRANS Energy'!N482+'FR-16(7)(v)-12 DIST Energy'!N482</f>
        <v>0</v>
      </c>
      <c r="I482" s="106">
        <f>'FR-16(7)(v)-5 PROD Cust'!N482+'FR-16(7)(v)-9 TRANS Cust'!N482+'FR-16(7)(v)-13 DIST Cust'!N482</f>
        <v>1</v>
      </c>
      <c r="J482" s="19">
        <f t="shared" si="114"/>
        <v>1</v>
      </c>
      <c r="K482" s="19">
        <f t="shared" si="115"/>
        <v>0</v>
      </c>
    </row>
    <row r="483" spans="1:11">
      <c r="A483" s="17">
        <v>39</v>
      </c>
      <c r="C483" s="16" t="str">
        <f>'FR-16(7)(v)-1 Functional'!C483</f>
        <v>TRANSFORMERS DEMAND RELATED</v>
      </c>
      <c r="D483" s="26" t="str">
        <f>'FR-16(7)(v)-1 Functional'!D483</f>
        <v>K203</v>
      </c>
      <c r="E483" s="14"/>
      <c r="F483" s="63">
        <f>'FR-16(7)(v)-14 TOTAL CLASS'!N483</f>
        <v>0</v>
      </c>
      <c r="G483" s="114">
        <f>'FR-16(7)(v)-3 PROD Demand'!N483+'FR-16(7)(v)-7 TRANS Demand'!N483+'FR-16(7)(v)-11 DIST Demand'!N483</f>
        <v>0</v>
      </c>
      <c r="H483" s="105">
        <f>'FR-16(7)(v)-4 PROD Energy'!N483+'FR-16(7)(v)-8 TRANS Energy'!N483+'FR-16(7)(v)-12 DIST Energy'!N483</f>
        <v>0</v>
      </c>
      <c r="I483" s="106">
        <f>'FR-16(7)(v)-5 PROD Cust'!N483+'FR-16(7)(v)-9 TRANS Cust'!N483+'FR-16(7)(v)-13 DIST Cust'!N483</f>
        <v>0</v>
      </c>
      <c r="J483" s="19">
        <f t="shared" si="112"/>
        <v>0</v>
      </c>
      <c r="K483" s="19">
        <f t="shared" si="113"/>
        <v>0</v>
      </c>
    </row>
    <row r="484" spans="1:11">
      <c r="A484" s="17">
        <v>40</v>
      </c>
      <c r="C484" s="16" t="str">
        <f>'FR-16(7)(v)-1 Functional'!C484</f>
        <v>TRANSFORMERS CUSTOMER RELATED</v>
      </c>
      <c r="D484" s="26" t="str">
        <f>'FR-16(7)(v)-1 Functional'!D484</f>
        <v>K401</v>
      </c>
      <c r="E484" s="14"/>
      <c r="F484" s="63">
        <f>'FR-16(7)(v)-14 TOTAL CLASS'!N484</f>
        <v>0</v>
      </c>
      <c r="G484" s="114">
        <f>'FR-16(7)(v)-3 PROD Demand'!N484+'FR-16(7)(v)-7 TRANS Demand'!N484+'FR-16(7)(v)-11 DIST Demand'!N484</f>
        <v>0</v>
      </c>
      <c r="H484" s="105">
        <f>'FR-16(7)(v)-4 PROD Energy'!N484+'FR-16(7)(v)-8 TRANS Energy'!N484+'FR-16(7)(v)-12 DIST Energy'!N484</f>
        <v>0</v>
      </c>
      <c r="I484" s="106">
        <f>'FR-16(7)(v)-5 PROD Cust'!N484+'FR-16(7)(v)-9 TRANS Cust'!N484+'FR-16(7)(v)-13 DIST Cust'!N484</f>
        <v>0</v>
      </c>
      <c r="J484" s="19">
        <f>SUM(G484:I484)</f>
        <v>0</v>
      </c>
      <c r="K484" s="19">
        <f>F484-J484</f>
        <v>0</v>
      </c>
    </row>
    <row r="485" spans="1:11">
      <c r="A485" s="17">
        <v>41</v>
      </c>
      <c r="C485" s="16" t="str">
        <f>'FR-16(7)(v)-1 Functional'!C485</f>
        <v>OTHER MAINTENANCE</v>
      </c>
      <c r="D485" s="26" t="str">
        <f>'FR-16(7)(v)-1 Functional'!D485</f>
        <v>K203</v>
      </c>
      <c r="E485" s="14"/>
      <c r="F485" s="63">
        <f>'FR-16(7)(v)-14 TOTAL CLASS'!N485</f>
        <v>2770</v>
      </c>
      <c r="G485" s="114">
        <f>'FR-16(7)(v)-3 PROD Demand'!N485+'FR-16(7)(v)-7 TRANS Demand'!N485+'FR-16(7)(v)-11 DIST Demand'!N485</f>
        <v>2770</v>
      </c>
      <c r="H485" s="105">
        <f>'FR-16(7)(v)-4 PROD Energy'!N485+'FR-16(7)(v)-8 TRANS Energy'!N485+'FR-16(7)(v)-12 DIST Energy'!N485</f>
        <v>0</v>
      </c>
      <c r="I485" s="106">
        <f>'FR-16(7)(v)-5 PROD Cust'!N485+'FR-16(7)(v)-9 TRANS Cust'!N485+'FR-16(7)(v)-13 DIST Cust'!N485</f>
        <v>0</v>
      </c>
      <c r="J485" s="19">
        <f t="shared" si="112"/>
        <v>2770</v>
      </c>
      <c r="K485" s="19">
        <f t="shared" si="113"/>
        <v>0</v>
      </c>
    </row>
    <row r="486" spans="1:11">
      <c r="A486" s="17">
        <v>42</v>
      </c>
      <c r="C486" s="16" t="str">
        <f>'FR-16(7)(v)-1 Functional'!C486</f>
        <v>LOAD DISPATCH</v>
      </c>
      <c r="D486" s="26" t="str">
        <f>'FR-16(7)(v)-1 Functional'!D486</f>
        <v>K215</v>
      </c>
      <c r="E486" s="14"/>
      <c r="F486" s="63">
        <f>'FR-16(7)(v)-14 TOTAL CLASS'!N486</f>
        <v>639</v>
      </c>
      <c r="G486" s="114">
        <f>'FR-16(7)(v)-3 PROD Demand'!N486+'FR-16(7)(v)-7 TRANS Demand'!N486+'FR-16(7)(v)-11 DIST Demand'!N486</f>
        <v>639</v>
      </c>
      <c r="H486" s="105">
        <f>'FR-16(7)(v)-4 PROD Energy'!N486+'FR-16(7)(v)-8 TRANS Energy'!N486+'FR-16(7)(v)-12 DIST Energy'!N486</f>
        <v>0</v>
      </c>
      <c r="I486" s="106">
        <f>'FR-16(7)(v)-5 PROD Cust'!N486+'FR-16(7)(v)-9 TRANS Cust'!N486+'FR-16(7)(v)-13 DIST Cust'!N486</f>
        <v>0</v>
      </c>
      <c r="J486" s="19">
        <f t="shared" si="112"/>
        <v>639</v>
      </c>
      <c r="K486" s="19">
        <f t="shared" si="113"/>
        <v>0</v>
      </c>
    </row>
    <row r="487" spans="1:11">
      <c r="A487" s="17">
        <v>43</v>
      </c>
      <c r="C487" s="16" t="str">
        <f>'FR-16(7)(v)-1 Functional'!C487</f>
        <v>METERS</v>
      </c>
      <c r="D487" s="26" t="str">
        <f>'FR-16(7)(v)-1 Functional'!D487</f>
        <v>K407</v>
      </c>
      <c r="E487" s="14"/>
      <c r="F487" s="63">
        <f>'FR-16(7)(v)-14 TOTAL CLASS'!N487</f>
        <v>1015</v>
      </c>
      <c r="G487" s="114">
        <f>'FR-16(7)(v)-3 PROD Demand'!N487+'FR-16(7)(v)-7 TRANS Demand'!N487+'FR-16(7)(v)-11 DIST Demand'!N487</f>
        <v>0</v>
      </c>
      <c r="H487" s="105">
        <f>'FR-16(7)(v)-4 PROD Energy'!N487+'FR-16(7)(v)-8 TRANS Energy'!N487+'FR-16(7)(v)-12 DIST Energy'!N487</f>
        <v>0</v>
      </c>
      <c r="I487" s="106">
        <f>'FR-16(7)(v)-5 PROD Cust'!N487+'FR-16(7)(v)-9 TRANS Cust'!N487+'FR-16(7)(v)-13 DIST Cust'!N487</f>
        <v>1015</v>
      </c>
      <c r="J487" s="19">
        <f t="shared" si="112"/>
        <v>1015</v>
      </c>
      <c r="K487" s="19">
        <f t="shared" si="113"/>
        <v>0</v>
      </c>
    </row>
    <row r="488" spans="1:11">
      <c r="A488" s="17">
        <v>44</v>
      </c>
      <c r="C488" s="16" t="str">
        <f>'FR-16(7)(v)-1 Functional'!C488</f>
        <v>STREET LIGHTING AND SIGNAL SYSTEMS</v>
      </c>
      <c r="D488" s="26" t="str">
        <f>'FR-16(7)(v)-1 Functional'!D488</f>
        <v>K401</v>
      </c>
      <c r="E488" s="14"/>
      <c r="F488" s="63">
        <f>'FR-16(7)(v)-14 TOTAL CLASS'!N488</f>
        <v>0</v>
      </c>
      <c r="G488" s="114">
        <f>'FR-16(7)(v)-3 PROD Demand'!N488+'FR-16(7)(v)-7 TRANS Demand'!N488+'FR-16(7)(v)-11 DIST Demand'!N488</f>
        <v>0</v>
      </c>
      <c r="H488" s="105">
        <f>'FR-16(7)(v)-4 PROD Energy'!N488+'FR-16(7)(v)-8 TRANS Energy'!N488+'FR-16(7)(v)-12 DIST Energy'!N488</f>
        <v>0</v>
      </c>
      <c r="I488" s="106">
        <f>'FR-16(7)(v)-5 PROD Cust'!N488+'FR-16(7)(v)-9 TRANS Cust'!N488+'FR-16(7)(v)-13 DIST Cust'!N488</f>
        <v>0</v>
      </c>
      <c r="J488" s="19">
        <f t="shared" si="112"/>
        <v>0</v>
      </c>
      <c r="K488" s="19">
        <f t="shared" si="113"/>
        <v>0</v>
      </c>
    </row>
    <row r="489" spans="1:11">
      <c r="A489" s="17">
        <v>45</v>
      </c>
      <c r="C489" s="16" t="str">
        <f>'FR-16(7)(v)-1 Functional'!C489</f>
        <v>OTHER OPERATIONS</v>
      </c>
      <c r="D489" s="26" t="str">
        <f>'FR-16(7)(v)-1 Functional'!D489</f>
        <v>K203</v>
      </c>
      <c r="E489" s="14"/>
      <c r="F489" s="63">
        <f>'FR-16(7)(v)-14 TOTAL CLASS'!N489</f>
        <v>140</v>
      </c>
      <c r="G489" s="114">
        <f>'FR-16(7)(v)-3 PROD Demand'!N489+'FR-16(7)(v)-7 TRANS Demand'!N489+'FR-16(7)(v)-11 DIST Demand'!N489</f>
        <v>140</v>
      </c>
      <c r="H489" s="105">
        <f>'FR-16(7)(v)-4 PROD Energy'!N489+'FR-16(7)(v)-8 TRANS Energy'!N489+'FR-16(7)(v)-12 DIST Energy'!N489</f>
        <v>0</v>
      </c>
      <c r="I489" s="106">
        <f>'FR-16(7)(v)-5 PROD Cust'!N489+'FR-16(7)(v)-9 TRANS Cust'!N489+'FR-16(7)(v)-13 DIST Cust'!N489</f>
        <v>0</v>
      </c>
      <c r="J489" s="19">
        <f t="shared" si="112"/>
        <v>140</v>
      </c>
      <c r="K489" s="19">
        <f t="shared" si="113"/>
        <v>0</v>
      </c>
    </row>
    <row r="490" spans="1:11">
      <c r="A490" s="17">
        <v>46</v>
      </c>
      <c r="C490" s="16" t="str">
        <f>'FR-16(7)(v)-1 Functional'!C490</f>
        <v>MISCELLANEOUS EXPENSES ADJUSTMENT</v>
      </c>
      <c r="D490" s="26" t="str">
        <f>'FR-16(7)(v)-1 Functional'!D490</f>
        <v>K203</v>
      </c>
      <c r="E490" s="14"/>
      <c r="F490" s="63">
        <f>'FR-16(7)(v)-14 TOTAL CLASS'!N490</f>
        <v>8124</v>
      </c>
      <c r="G490" s="114">
        <f>'FR-16(7)(v)-3 PROD Demand'!N490+'FR-16(7)(v)-7 TRANS Demand'!N490+'FR-16(7)(v)-11 DIST Demand'!N490</f>
        <v>8124</v>
      </c>
      <c r="H490" s="105">
        <f>'FR-16(7)(v)-4 PROD Energy'!N490+'FR-16(7)(v)-8 TRANS Energy'!N490+'FR-16(7)(v)-12 DIST Energy'!N490</f>
        <v>0</v>
      </c>
      <c r="I490" s="106">
        <f>'FR-16(7)(v)-5 PROD Cust'!N490+'FR-16(7)(v)-9 TRANS Cust'!N490+'FR-16(7)(v)-13 DIST Cust'!N490</f>
        <v>0</v>
      </c>
      <c r="J490" s="19">
        <f t="shared" si="112"/>
        <v>8124</v>
      </c>
      <c r="K490" s="19">
        <f t="shared" si="113"/>
        <v>0</v>
      </c>
    </row>
    <row r="491" spans="1:11">
      <c r="A491" s="17">
        <v>47</v>
      </c>
      <c r="C491" s="31" t="str">
        <f>'FR-16(7)(v)-1 Functional'!C491</f>
        <v>AFFILIATED COMPANY RENTS ADJUSTMENT</v>
      </c>
      <c r="D491" s="26" t="str">
        <f>'FR-16(7)(v)-1 Functional'!D491</f>
        <v>D249</v>
      </c>
      <c r="E491" s="14"/>
      <c r="F491" s="63">
        <f>'FR-16(7)(v)-14 TOTAL CLASS'!N491</f>
        <v>0</v>
      </c>
      <c r="G491" s="114">
        <f>'FR-16(7)(v)-3 PROD Demand'!N491+'FR-16(7)(v)-7 TRANS Demand'!N491+'FR-16(7)(v)-11 DIST Demand'!N491</f>
        <v>0</v>
      </c>
      <c r="H491" s="105">
        <f>'FR-16(7)(v)-4 PROD Energy'!N491+'FR-16(7)(v)-8 TRANS Energy'!N491+'FR-16(7)(v)-12 DIST Energy'!N491</f>
        <v>0</v>
      </c>
      <c r="I491" s="106">
        <f>'FR-16(7)(v)-5 PROD Cust'!N491+'FR-16(7)(v)-9 TRANS Cust'!N491+'FR-16(7)(v)-13 DIST Cust'!N491</f>
        <v>0</v>
      </c>
      <c r="J491" s="19">
        <f t="shared" si="112"/>
        <v>0</v>
      </c>
      <c r="K491" s="19">
        <f t="shared" si="113"/>
        <v>0</v>
      </c>
    </row>
    <row r="492" spans="1:11">
      <c r="A492" s="17">
        <v>48</v>
      </c>
      <c r="C492" s="16" t="str">
        <f>'FR-16(7)(v)-1 Functional'!C492</f>
        <v xml:space="preserve">  TOTAL DISTRIBUTION O &amp; M</v>
      </c>
      <c r="D492" s="26"/>
      <c r="E492" s="14" t="s">
        <v>281</v>
      </c>
      <c r="F492" s="29">
        <f t="shared" ref="F492:K492" si="116">SUM(F472:F491)</f>
        <v>23562</v>
      </c>
      <c r="G492" s="115">
        <f t="shared" si="116"/>
        <v>22427</v>
      </c>
      <c r="H492" s="107">
        <f t="shared" si="116"/>
        <v>0</v>
      </c>
      <c r="I492" s="108">
        <f t="shared" si="116"/>
        <v>1135</v>
      </c>
      <c r="J492" s="29">
        <f t="shared" si="116"/>
        <v>23562</v>
      </c>
      <c r="K492" s="29">
        <f t="shared" si="116"/>
        <v>0</v>
      </c>
    </row>
    <row r="493" spans="1:11">
      <c r="A493" s="17">
        <v>49</v>
      </c>
      <c r="C493" s="16" t="s">
        <v>281</v>
      </c>
      <c r="D493" s="26"/>
      <c r="E493" s="14"/>
      <c r="G493" s="113"/>
      <c r="H493" s="103"/>
      <c r="I493" s="104"/>
    </row>
    <row r="494" spans="1:11">
      <c r="A494" s="17">
        <v>50</v>
      </c>
      <c r="B494" s="16" t="s">
        <v>47</v>
      </c>
      <c r="D494" s="26"/>
      <c r="E494" s="14"/>
      <c r="F494" s="16" t="s">
        <v>281</v>
      </c>
      <c r="G494" s="113"/>
      <c r="H494" s="103"/>
      <c r="I494" s="104"/>
    </row>
    <row r="495" spans="1:11">
      <c r="A495" s="17">
        <v>51</v>
      </c>
      <c r="C495" s="16" t="str">
        <f>'FR-16(7)(v)-1 Functional'!C495</f>
        <v>CUSTOMER ACCOUNTING EXPENSE</v>
      </c>
      <c r="D495" s="26" t="str">
        <f>'FR-16(7)(v)-1 Functional'!D495</f>
        <v>K409</v>
      </c>
      <c r="E495" s="14"/>
      <c r="F495" s="63">
        <f>'FR-16(7)(v)-14 TOTAL CLASS'!N495</f>
        <v>3985</v>
      </c>
      <c r="G495" s="114">
        <f>'FR-16(7)(v)-3 PROD Demand'!N495+'FR-16(7)(v)-7 TRANS Demand'!N495+'FR-16(7)(v)-11 DIST Demand'!N495</f>
        <v>0</v>
      </c>
      <c r="H495" s="105">
        <f>'FR-16(7)(v)-4 PROD Energy'!N495+'FR-16(7)(v)-8 TRANS Energy'!N495+'FR-16(7)(v)-12 DIST Energy'!N495</f>
        <v>0</v>
      </c>
      <c r="I495" s="106">
        <f>'FR-16(7)(v)-5 PROD Cust'!N495+'FR-16(7)(v)-9 TRANS Cust'!N495+'FR-16(7)(v)-13 DIST Cust'!N495</f>
        <v>3985</v>
      </c>
      <c r="J495" s="19">
        <f t="shared" ref="J495:J502" si="117">SUM(G495:I495)</f>
        <v>3985</v>
      </c>
      <c r="K495" s="19">
        <f t="shared" ref="K495:K502" si="118">F495-J495</f>
        <v>0</v>
      </c>
    </row>
    <row r="496" spans="1:11">
      <c r="A496" s="17">
        <v>52</v>
      </c>
      <c r="C496" s="16" t="str">
        <f>'FR-16(7)(v)-1 Functional'!C496</f>
        <v>UNCOLLECTIBLE EXP</v>
      </c>
      <c r="D496" s="26" t="str">
        <f>'FR-16(7)(v)-1 Functional'!D496</f>
        <v>K411</v>
      </c>
      <c r="E496" s="14"/>
      <c r="F496" s="63">
        <f>'FR-16(7)(v)-14 TOTAL CLASS'!N496</f>
        <v>781</v>
      </c>
      <c r="G496" s="114">
        <f>'FR-16(7)(v)-3 PROD Demand'!N496+'FR-16(7)(v)-7 TRANS Demand'!N496+'FR-16(7)(v)-11 DIST Demand'!N496</f>
        <v>0</v>
      </c>
      <c r="H496" s="105">
        <f>'FR-16(7)(v)-4 PROD Energy'!N496+'FR-16(7)(v)-8 TRANS Energy'!N496+'FR-16(7)(v)-12 DIST Energy'!N496</f>
        <v>0</v>
      </c>
      <c r="I496" s="106">
        <f>'FR-16(7)(v)-5 PROD Cust'!N496+'FR-16(7)(v)-9 TRANS Cust'!N496+'FR-16(7)(v)-13 DIST Cust'!N496</f>
        <v>781</v>
      </c>
      <c r="J496" s="19">
        <f t="shared" si="117"/>
        <v>781</v>
      </c>
      <c r="K496" s="19">
        <f t="shared" si="118"/>
        <v>0</v>
      </c>
    </row>
    <row r="497" spans="1:11">
      <c r="A497" s="17">
        <v>53</v>
      </c>
      <c r="C497" s="16" t="str">
        <f>'FR-16(7)(v)-1 Functional'!C497</f>
        <v>METER READING</v>
      </c>
      <c r="D497" s="26" t="str">
        <f>'FR-16(7)(v)-1 Functional'!D497</f>
        <v>K407</v>
      </c>
      <c r="E497" s="14"/>
      <c r="F497" s="63">
        <f>'FR-16(7)(v)-14 TOTAL CLASS'!N497</f>
        <v>137</v>
      </c>
      <c r="G497" s="114">
        <f>'FR-16(7)(v)-3 PROD Demand'!N497+'FR-16(7)(v)-7 TRANS Demand'!N497+'FR-16(7)(v)-11 DIST Demand'!N497</f>
        <v>0</v>
      </c>
      <c r="H497" s="105">
        <f>'FR-16(7)(v)-4 PROD Energy'!N497+'FR-16(7)(v)-8 TRANS Energy'!N497+'FR-16(7)(v)-12 DIST Energy'!N497</f>
        <v>0</v>
      </c>
      <c r="I497" s="106">
        <f>'FR-16(7)(v)-5 PROD Cust'!N497+'FR-16(7)(v)-9 TRANS Cust'!N497+'FR-16(7)(v)-13 DIST Cust'!N497</f>
        <v>137</v>
      </c>
      <c r="J497" s="19">
        <f t="shared" si="117"/>
        <v>137</v>
      </c>
      <c r="K497" s="19">
        <f t="shared" si="118"/>
        <v>0</v>
      </c>
    </row>
    <row r="498" spans="1:11">
      <c r="A498" s="17">
        <v>54</v>
      </c>
      <c r="C498" s="16" t="str">
        <f>'FR-16(7)(v)-1 Functional'!C498</f>
        <v>UNCOLLECTIBLE EXP ADJUSTMENT</v>
      </c>
      <c r="D498" s="26" t="str">
        <f>'FR-16(7)(v)-1 Functional'!D498</f>
        <v>K411</v>
      </c>
      <c r="E498" s="14"/>
      <c r="F498" s="63">
        <f>'FR-16(7)(v)-14 TOTAL CLASS'!N498</f>
        <v>590</v>
      </c>
      <c r="G498" s="114">
        <f>'FR-16(7)(v)-3 PROD Demand'!N498+'FR-16(7)(v)-7 TRANS Demand'!N498+'FR-16(7)(v)-11 DIST Demand'!N498</f>
        <v>0</v>
      </c>
      <c r="H498" s="105">
        <f>'FR-16(7)(v)-4 PROD Energy'!N498+'FR-16(7)(v)-8 TRANS Energy'!N498+'FR-16(7)(v)-12 DIST Energy'!N498</f>
        <v>0</v>
      </c>
      <c r="I498" s="106">
        <f>'FR-16(7)(v)-5 PROD Cust'!N498+'FR-16(7)(v)-9 TRANS Cust'!N498+'FR-16(7)(v)-13 DIST Cust'!N498</f>
        <v>590</v>
      </c>
      <c r="J498" s="19">
        <f t="shared" si="117"/>
        <v>590</v>
      </c>
      <c r="K498" s="19">
        <f t="shared" si="118"/>
        <v>0</v>
      </c>
    </row>
    <row r="499" spans="1:11">
      <c r="A499" s="17">
        <v>55</v>
      </c>
      <c r="C499" s="16" t="str">
        <f>'FR-16(7)(v)-1 Functional'!C499</f>
        <v>CREDIT CARD FEES</v>
      </c>
      <c r="D499" s="26" t="str">
        <f>'FR-16(7)(v)-1 Functional'!D499</f>
        <v>K407</v>
      </c>
      <c r="E499" s="14"/>
      <c r="F499" s="63">
        <f>'FR-16(7)(v)-14 TOTAL CLASS'!N499</f>
        <v>297</v>
      </c>
      <c r="G499" s="114">
        <f>'FR-16(7)(v)-3 PROD Demand'!N499+'FR-16(7)(v)-7 TRANS Demand'!N499+'FR-16(7)(v)-11 DIST Demand'!N499</f>
        <v>0</v>
      </c>
      <c r="H499" s="105">
        <f>'FR-16(7)(v)-4 PROD Energy'!N499+'FR-16(7)(v)-8 TRANS Energy'!N499+'FR-16(7)(v)-12 DIST Energy'!N499</f>
        <v>0</v>
      </c>
      <c r="I499" s="106">
        <f>'FR-16(7)(v)-5 PROD Cust'!N499+'FR-16(7)(v)-9 TRANS Cust'!N499+'FR-16(7)(v)-13 DIST Cust'!N499</f>
        <v>297</v>
      </c>
      <c r="J499" s="19">
        <f t="shared" si="117"/>
        <v>297</v>
      </c>
      <c r="K499" s="19">
        <f t="shared" si="118"/>
        <v>0</v>
      </c>
    </row>
    <row r="500" spans="1:11">
      <c r="A500" s="17">
        <v>56</v>
      </c>
      <c r="C500" s="16" t="str">
        <f>'FR-16(7)(v)-1 Functional'!C500</f>
        <v>ELIMINATE REV &amp; EXP - DSM RIDER</v>
      </c>
      <c r="D500" s="26" t="str">
        <f>'FR-16(7)(v)-1 Functional'!D500</f>
        <v>K405</v>
      </c>
      <c r="E500" s="14"/>
      <c r="F500" s="63">
        <f>'FR-16(7)(v)-14 TOTAL CLASS'!N500</f>
        <v>0</v>
      </c>
      <c r="G500" s="114">
        <f>'FR-16(7)(v)-3 PROD Demand'!N500+'FR-16(7)(v)-7 TRANS Demand'!N500+'FR-16(7)(v)-11 DIST Demand'!N500</f>
        <v>0</v>
      </c>
      <c r="H500" s="105">
        <f>'FR-16(7)(v)-4 PROD Energy'!N500+'FR-16(7)(v)-8 TRANS Energy'!N500+'FR-16(7)(v)-12 DIST Energy'!N500</f>
        <v>0</v>
      </c>
      <c r="I500" s="106">
        <f>'FR-16(7)(v)-5 PROD Cust'!N500+'FR-16(7)(v)-9 TRANS Cust'!N500+'FR-16(7)(v)-13 DIST Cust'!N500</f>
        <v>0</v>
      </c>
      <c r="J500" s="19">
        <f t="shared" si="117"/>
        <v>0</v>
      </c>
      <c r="K500" s="19">
        <f t="shared" si="118"/>
        <v>0</v>
      </c>
    </row>
    <row r="501" spans="1:11">
      <c r="A501" s="17">
        <v>57</v>
      </c>
      <c r="C501" s="16" t="str">
        <f>'FR-16(7)(v)-1 Functional'!C501</f>
        <v>SALE OF A/R</v>
      </c>
      <c r="D501" s="26" t="str">
        <f>'FR-16(7)(v)-1 Functional'!D501</f>
        <v>K411</v>
      </c>
      <c r="E501" s="14"/>
      <c r="F501" s="63">
        <f>'FR-16(7)(v)-14 TOTAL CLASS'!N501</f>
        <v>0</v>
      </c>
      <c r="G501" s="114">
        <f>'FR-16(7)(v)-3 PROD Demand'!N501+'FR-16(7)(v)-7 TRANS Demand'!N501+'FR-16(7)(v)-11 DIST Demand'!N501</f>
        <v>0</v>
      </c>
      <c r="H501" s="105">
        <f>'FR-16(7)(v)-4 PROD Energy'!N501+'FR-16(7)(v)-8 TRANS Energy'!N501+'FR-16(7)(v)-12 DIST Energy'!N501</f>
        <v>0</v>
      </c>
      <c r="I501" s="106">
        <f>'FR-16(7)(v)-5 PROD Cust'!N501+'FR-16(7)(v)-9 TRANS Cust'!N501+'FR-16(7)(v)-13 DIST Cust'!N501</f>
        <v>0</v>
      </c>
      <c r="J501" s="19">
        <f t="shared" si="117"/>
        <v>0</v>
      </c>
      <c r="K501" s="19">
        <f t="shared" si="118"/>
        <v>0</v>
      </c>
    </row>
    <row r="502" spans="1:11">
      <c r="A502" s="17">
        <v>58</v>
      </c>
      <c r="C502" s="31" t="str">
        <f>'FR-16(7)(v)-1 Functional'!C502</f>
        <v>ELIMINATE MISC EXPENSE</v>
      </c>
      <c r="D502" s="26" t="str">
        <f>'FR-16(7)(v)-1 Functional'!D502</f>
        <v>K405</v>
      </c>
      <c r="E502" s="14"/>
      <c r="F502" s="63">
        <f>'FR-16(7)(v)-14 TOTAL CLASS'!N502</f>
        <v>6</v>
      </c>
      <c r="G502" s="114">
        <f>'FR-16(7)(v)-3 PROD Demand'!N502+'FR-16(7)(v)-7 TRANS Demand'!N502+'FR-16(7)(v)-11 DIST Demand'!N502</f>
        <v>0</v>
      </c>
      <c r="H502" s="105">
        <f>'FR-16(7)(v)-4 PROD Energy'!N502+'FR-16(7)(v)-8 TRANS Energy'!N502+'FR-16(7)(v)-12 DIST Energy'!N502</f>
        <v>0</v>
      </c>
      <c r="I502" s="106">
        <f>'FR-16(7)(v)-5 PROD Cust'!N502+'FR-16(7)(v)-9 TRANS Cust'!N502+'FR-16(7)(v)-13 DIST Cust'!N502</f>
        <v>6</v>
      </c>
      <c r="J502" s="19">
        <f t="shared" si="117"/>
        <v>6</v>
      </c>
      <c r="K502" s="19">
        <f t="shared" si="118"/>
        <v>0</v>
      </c>
    </row>
    <row r="503" spans="1:11">
      <c r="A503" s="17">
        <v>59</v>
      </c>
      <c r="C503" s="16" t="str">
        <f>'FR-16(7)(v)-1 Functional'!C503</f>
        <v xml:space="preserve">  TOTAL CUSTOMER ACCT EXPENSE</v>
      </c>
      <c r="D503" s="26"/>
      <c r="E503" s="14" t="s">
        <v>281</v>
      </c>
      <c r="F503" s="29">
        <f t="shared" ref="F503:K503" si="119">SUM(F494:F502)</f>
        <v>5796</v>
      </c>
      <c r="G503" s="120">
        <f t="shared" si="119"/>
        <v>0</v>
      </c>
      <c r="H503" s="121">
        <f t="shared" si="119"/>
        <v>0</v>
      </c>
      <c r="I503" s="122">
        <f t="shared" si="119"/>
        <v>5796</v>
      </c>
      <c r="J503" s="29">
        <f t="shared" si="119"/>
        <v>5796</v>
      </c>
      <c r="K503" s="29">
        <f t="shared" si="119"/>
        <v>0</v>
      </c>
    </row>
    <row r="504" spans="1:11">
      <c r="B504" s="25"/>
      <c r="C504" s="14"/>
      <c r="D504" s="26"/>
      <c r="E504" s="14"/>
      <c r="F504" s="14"/>
      <c r="G504" s="14"/>
      <c r="H504" s="14"/>
      <c r="I504" s="14"/>
      <c r="J504" s="14"/>
      <c r="K504" s="14"/>
    </row>
    <row r="505" spans="1:11">
      <c r="A505" s="25" t="str">
        <f>co_name</f>
        <v>DUKE ENERGY KENTUCKY, INC.</v>
      </c>
      <c r="C505" s="14"/>
      <c r="D505" s="26"/>
      <c r="E505" s="14"/>
      <c r="F505" s="14"/>
      <c r="G505" s="14"/>
      <c r="H505" s="14"/>
      <c r="I505" s="14"/>
      <c r="J505" s="14" t="str">
        <f>J1</f>
        <v>FR-16(7)(v)-22</v>
      </c>
      <c r="K505" s="14"/>
    </row>
    <row r="506" spans="1:11">
      <c r="A506" s="25" t="str">
        <f>$A$2</f>
        <v>DISTR. PRIMARY CLASSIFIED - ELECTRIC COST OF SERVICE</v>
      </c>
      <c r="C506" s="14"/>
      <c r="D506" s="26"/>
      <c r="E506" s="14"/>
      <c r="F506" s="14"/>
      <c r="G506" s="14"/>
      <c r="H506" s="14"/>
      <c r="I506" s="14"/>
      <c r="J506" s="14" t="str">
        <f>J2</f>
        <v>WITNESS RESPONSIBLE:</v>
      </c>
      <c r="K506" s="14"/>
    </row>
    <row r="507" spans="1:11">
      <c r="A507" s="25" t="str">
        <f>case_name</f>
        <v>CASE NO: 2024-00354</v>
      </c>
      <c r="C507" s="14"/>
      <c r="D507" s="26"/>
      <c r="E507" s="14"/>
      <c r="F507" s="14"/>
      <c r="G507" s="14"/>
      <c r="H507" s="14"/>
      <c r="I507" s="14"/>
      <c r="J507" s="14" t="str">
        <f>Witness</f>
        <v>JAMES E. ZIOLKOWSKI</v>
      </c>
      <c r="K507" s="14"/>
    </row>
    <row r="508" spans="1:11">
      <c r="A508" s="25" t="str">
        <f>data_filing</f>
        <v>DATA: 12 MONTHS ACTUAL  &amp; 0 MONTHS ESTIMATED</v>
      </c>
      <c r="C508" s="14"/>
      <c r="D508" s="26"/>
      <c r="E508" s="14"/>
      <c r="F508" s="14"/>
      <c r="G508" s="14"/>
      <c r="H508" s="14"/>
      <c r="I508" s="14"/>
      <c r="J508" s="14" t="str">
        <f>"PAGE "&amp;Pages2-6&amp;" OF "&amp;Pages2</f>
        <v>PAGE 9 OF 15</v>
      </c>
      <c r="K508" s="14"/>
    </row>
    <row r="509" spans="1:11">
      <c r="A509" s="25" t="str">
        <f>type</f>
        <v xml:space="preserve">TYPE OF FILING: "X" ORIGINAL   UPDATED    REVISED  </v>
      </c>
      <c r="C509" s="14"/>
      <c r="D509" s="26"/>
      <c r="E509" s="14"/>
      <c r="F509" s="14"/>
      <c r="G509" s="14"/>
      <c r="H509" s="14"/>
      <c r="I509" s="14"/>
      <c r="J509" s="14"/>
      <c r="K509" s="14"/>
    </row>
    <row r="510" spans="1:11">
      <c r="B510" s="25"/>
      <c r="C510" s="14"/>
      <c r="D510" s="26"/>
      <c r="E510" s="14"/>
      <c r="F510" s="14"/>
      <c r="G510" s="14"/>
      <c r="H510" s="14"/>
      <c r="I510" s="14"/>
      <c r="J510" s="14"/>
      <c r="K510" s="14"/>
    </row>
    <row r="511" spans="1:11">
      <c r="B511" s="25"/>
      <c r="C511" s="14"/>
      <c r="D511" s="26"/>
      <c r="E511" s="14"/>
      <c r="F511" s="14"/>
      <c r="G511" s="14"/>
      <c r="H511" s="14"/>
      <c r="I511" s="14"/>
      <c r="J511" s="14"/>
      <c r="K511" s="14"/>
    </row>
    <row r="512" spans="1:11">
      <c r="A512" s="26" t="s">
        <v>476</v>
      </c>
      <c r="B512" s="14"/>
      <c r="C512" s="14"/>
      <c r="D512" s="26"/>
      <c r="E512" s="14"/>
      <c r="F512" s="26" t="s">
        <v>183</v>
      </c>
      <c r="G512" s="111" t="s">
        <v>500</v>
      </c>
      <c r="H512" s="99"/>
      <c r="I512" s="100"/>
      <c r="J512" s="26" t="s">
        <v>183</v>
      </c>
      <c r="K512" s="26" t="s">
        <v>280</v>
      </c>
    </row>
    <row r="513" spans="1:11">
      <c r="A513" s="28" t="s">
        <v>477</v>
      </c>
      <c r="B513" s="27" t="s">
        <v>42</v>
      </c>
      <c r="C513" s="27"/>
      <c r="D513" s="28" t="s">
        <v>275</v>
      </c>
      <c r="E513" s="27"/>
      <c r="F513" s="28" t="str">
        <f>$F$9</f>
        <v>DISTR. PRIMARY</v>
      </c>
      <c r="G513" s="112" t="str">
        <f t="shared" ref="G513:I514" si="120">G9</f>
        <v>DEMAND</v>
      </c>
      <c r="H513" s="101" t="str">
        <f t="shared" si="120"/>
        <v>ENERGY</v>
      </c>
      <c r="I513" s="102" t="str">
        <f t="shared" si="120"/>
        <v>CUSTOMER</v>
      </c>
      <c r="J513" s="28" t="s">
        <v>279</v>
      </c>
      <c r="K513" s="28" t="s">
        <v>278</v>
      </c>
    </row>
    <row r="514" spans="1:11">
      <c r="C514" s="137" t="s">
        <v>424</v>
      </c>
      <c r="D514" s="26"/>
      <c r="E514" s="14"/>
      <c r="G514" s="211">
        <f t="shared" si="120"/>
        <v>3</v>
      </c>
      <c r="H514" s="212">
        <f t="shared" si="120"/>
        <v>4</v>
      </c>
      <c r="I514" s="213">
        <f t="shared" si="120"/>
        <v>5</v>
      </c>
    </row>
    <row r="515" spans="1:11">
      <c r="A515" s="17">
        <v>1</v>
      </c>
      <c r="B515" s="16" t="s">
        <v>48</v>
      </c>
      <c r="D515" s="26"/>
      <c r="E515" s="14"/>
      <c r="G515" s="113"/>
      <c r="H515" s="103"/>
      <c r="I515" s="104"/>
    </row>
    <row r="516" spans="1:11">
      <c r="A516" s="17">
        <v>2</v>
      </c>
      <c r="C516" s="16" t="str">
        <f>'FR-16(7)(v)-1 Functional'!C516</f>
        <v>TOTAL CUST SERVICE &amp; INFO</v>
      </c>
      <c r="D516" s="26" t="str">
        <f>'FR-16(7)(v)-1 Functional'!D516</f>
        <v>K405</v>
      </c>
      <c r="E516" s="14"/>
      <c r="F516" s="63">
        <f>'FR-16(7)(v)-14 TOTAL CLASS'!N516</f>
        <v>106</v>
      </c>
      <c r="G516" s="114">
        <f>'FR-16(7)(v)-3 PROD Demand'!N516+'FR-16(7)(v)-7 TRANS Demand'!N516+'FR-16(7)(v)-11 DIST Demand'!N516</f>
        <v>0</v>
      </c>
      <c r="H516" s="105">
        <f>'FR-16(7)(v)-4 PROD Energy'!N516+'FR-16(7)(v)-8 TRANS Energy'!N516+'FR-16(7)(v)-12 DIST Energy'!N516</f>
        <v>0</v>
      </c>
      <c r="I516" s="106">
        <f>'FR-16(7)(v)-5 PROD Cust'!N516+'FR-16(7)(v)-9 TRANS Cust'!N516+'FR-16(7)(v)-13 DIST Cust'!N516</f>
        <v>106</v>
      </c>
      <c r="J516" s="19">
        <f>SUM(G516:I516)</f>
        <v>106</v>
      </c>
      <c r="K516" s="19">
        <f>F516-J516</f>
        <v>0</v>
      </c>
    </row>
    <row r="517" spans="1:11">
      <c r="A517" s="17">
        <v>3</v>
      </c>
      <c r="C517" s="16" t="str">
        <f>'FR-16(7)(v)-1 Functional'!C517</f>
        <v>INFORMATIONAL &amp; INSTRUCTIONAL ADV</v>
      </c>
      <c r="D517" s="26" t="str">
        <f>'FR-16(7)(v)-1 Functional'!D517</f>
        <v>K405</v>
      </c>
      <c r="E517" s="14"/>
      <c r="F517" s="63">
        <f>'FR-16(7)(v)-14 TOTAL CLASS'!N517</f>
        <v>0</v>
      </c>
      <c r="G517" s="114">
        <f>'FR-16(7)(v)-3 PROD Demand'!N517+'FR-16(7)(v)-7 TRANS Demand'!N517+'FR-16(7)(v)-11 DIST Demand'!N517</f>
        <v>0</v>
      </c>
      <c r="H517" s="105">
        <f>'FR-16(7)(v)-4 PROD Energy'!N517+'FR-16(7)(v)-8 TRANS Energy'!N517+'FR-16(7)(v)-12 DIST Energy'!N517</f>
        <v>0</v>
      </c>
      <c r="I517" s="106">
        <f>'FR-16(7)(v)-5 PROD Cust'!N517+'FR-16(7)(v)-9 TRANS Cust'!N517+'FR-16(7)(v)-13 DIST Cust'!N517</f>
        <v>0</v>
      </c>
      <c r="J517" s="19">
        <f>SUM(G517:I517)</f>
        <v>0</v>
      </c>
      <c r="K517" s="19">
        <f>F517-J517</f>
        <v>0</v>
      </c>
    </row>
    <row r="518" spans="1:11">
      <c r="A518" s="17">
        <v>4</v>
      </c>
      <c r="C518" s="197" t="str">
        <f>'FR-16(7)(v)-1 Functional'!C518</f>
        <v>TOTAL CUSTOMER SERV. &amp; INFO.</v>
      </c>
      <c r="D518" s="26"/>
      <c r="E518" s="14" t="s">
        <v>281</v>
      </c>
      <c r="F518" s="29">
        <f t="shared" ref="F518:K518" si="121">SUM(F516:F517)</f>
        <v>106</v>
      </c>
      <c r="G518" s="115">
        <f t="shared" si="121"/>
        <v>0</v>
      </c>
      <c r="H518" s="107">
        <f t="shared" si="121"/>
        <v>0</v>
      </c>
      <c r="I518" s="108">
        <f t="shared" si="121"/>
        <v>106</v>
      </c>
      <c r="J518" s="29">
        <f t="shared" si="121"/>
        <v>106</v>
      </c>
      <c r="K518" s="29">
        <f t="shared" si="121"/>
        <v>0</v>
      </c>
    </row>
    <row r="519" spans="1:11">
      <c r="A519" s="17">
        <v>5</v>
      </c>
      <c r="D519" s="26"/>
      <c r="E519" s="14"/>
      <c r="F519" s="19"/>
      <c r="G519" s="114"/>
      <c r="H519" s="105"/>
      <c r="I519" s="106"/>
      <c r="J519" s="19"/>
      <c r="K519" s="19"/>
    </row>
    <row r="520" spans="1:11">
      <c r="A520" s="17">
        <v>6</v>
      </c>
      <c r="B520" s="16" t="s">
        <v>49</v>
      </c>
      <c r="D520" s="26"/>
      <c r="E520" s="14"/>
      <c r="F520" s="19"/>
      <c r="G520" s="114"/>
      <c r="H520" s="105"/>
      <c r="I520" s="106"/>
      <c r="J520" s="19"/>
      <c r="K520" s="19"/>
    </row>
    <row r="521" spans="1:11">
      <c r="A521" s="17">
        <v>7</v>
      </c>
      <c r="C521" s="31" t="str">
        <f>'FR-16(7)(v)-1 Functional'!C521</f>
        <v>SALES EXPENSE</v>
      </c>
      <c r="D521" s="26" t="str">
        <f>'FR-16(7)(v)-1 Functional'!D521</f>
        <v>K405</v>
      </c>
      <c r="E521" s="14" t="s">
        <v>281</v>
      </c>
      <c r="F521" s="63">
        <f>'FR-16(7)(v)-14 TOTAL CLASS'!N521</f>
        <v>15</v>
      </c>
      <c r="G521" s="114">
        <f>'FR-16(7)(v)-3 PROD Demand'!N521+'FR-16(7)(v)-7 TRANS Demand'!N521+'FR-16(7)(v)-11 DIST Demand'!N521</f>
        <v>0</v>
      </c>
      <c r="H521" s="105">
        <f>'FR-16(7)(v)-4 PROD Energy'!N521+'FR-16(7)(v)-8 TRANS Energy'!N521+'FR-16(7)(v)-12 DIST Energy'!N521</f>
        <v>0</v>
      </c>
      <c r="I521" s="106">
        <f>'FR-16(7)(v)-5 PROD Cust'!N521+'FR-16(7)(v)-9 TRANS Cust'!N521+'FR-16(7)(v)-13 DIST Cust'!N521</f>
        <v>15</v>
      </c>
      <c r="J521" s="19">
        <f>SUM(G521:I521)</f>
        <v>15</v>
      </c>
      <c r="K521" s="19">
        <f>F521-J521</f>
        <v>0</v>
      </c>
    </row>
    <row r="522" spans="1:11">
      <c r="A522" s="17">
        <v>8</v>
      </c>
      <c r="C522" s="16" t="str">
        <f>'FR-16(7)(v)-1 Functional'!C522</f>
        <v>TOTAL SALES EXPENSE</v>
      </c>
      <c r="D522" s="26"/>
      <c r="E522" s="14" t="s">
        <v>281</v>
      </c>
      <c r="F522" s="29">
        <f t="shared" ref="F522:K522" si="122">SUM(F520:F521)</f>
        <v>15</v>
      </c>
      <c r="G522" s="115">
        <f t="shared" si="122"/>
        <v>0</v>
      </c>
      <c r="H522" s="107">
        <f t="shared" si="122"/>
        <v>0</v>
      </c>
      <c r="I522" s="108">
        <f t="shared" si="122"/>
        <v>15</v>
      </c>
      <c r="J522" s="29">
        <f t="shared" si="122"/>
        <v>15</v>
      </c>
      <c r="K522" s="29">
        <f t="shared" si="122"/>
        <v>0</v>
      </c>
    </row>
    <row r="523" spans="1:11">
      <c r="A523" s="17">
        <v>9</v>
      </c>
      <c r="D523" s="26"/>
      <c r="E523" s="14"/>
      <c r="G523" s="113"/>
      <c r="H523" s="103"/>
      <c r="I523" s="104"/>
    </row>
    <row r="524" spans="1:11">
      <c r="A524" s="17">
        <v>10</v>
      </c>
      <c r="B524" s="16" t="s">
        <v>50</v>
      </c>
      <c r="D524" s="26"/>
      <c r="E524" s="14"/>
      <c r="G524" s="113"/>
      <c r="H524" s="103"/>
      <c r="I524" s="104"/>
    </row>
    <row r="525" spans="1:11">
      <c r="A525" s="17">
        <v>11</v>
      </c>
      <c r="C525" s="16" t="str">
        <f>'FR-16(7)(v)-1 Functional'!C525</f>
        <v>PRODUCTION - DEMAND RELATED</v>
      </c>
      <c r="D525" s="26" t="str">
        <f>'FR-16(7)(v)-1 Functional'!D525</f>
        <v>P349</v>
      </c>
      <c r="E525" s="14"/>
      <c r="F525" s="63">
        <f>'FR-16(7)(v)-14 TOTAL CLASS'!N525</f>
        <v>0</v>
      </c>
      <c r="G525" s="114">
        <f>'FR-16(7)(v)-3 PROD Demand'!N525+'FR-16(7)(v)-7 TRANS Demand'!N525+'FR-16(7)(v)-11 DIST Demand'!N525</f>
        <v>0</v>
      </c>
      <c r="H525" s="105">
        <f>'FR-16(7)(v)-4 PROD Energy'!N525+'FR-16(7)(v)-8 TRANS Energy'!N525+'FR-16(7)(v)-12 DIST Energy'!N525</f>
        <v>0</v>
      </c>
      <c r="I525" s="106">
        <f>'FR-16(7)(v)-5 PROD Cust'!N525+'FR-16(7)(v)-9 TRANS Cust'!N525+'FR-16(7)(v)-13 DIST Cust'!N525</f>
        <v>0</v>
      </c>
      <c r="J525" s="19">
        <f t="shared" ref="J525:J531" si="123">SUM(G525:I525)</f>
        <v>0</v>
      </c>
      <c r="K525" s="19">
        <f t="shared" ref="K525:K531" si="124">F525-J525</f>
        <v>0</v>
      </c>
    </row>
    <row r="526" spans="1:11">
      <c r="A526" s="17">
        <v>12</v>
      </c>
      <c r="C526" s="16" t="str">
        <f>'FR-16(7)(v)-1 Functional'!C526</f>
        <v>PRODUCTION - ENERGY RELATED</v>
      </c>
      <c r="D526" s="26" t="str">
        <f>'FR-16(7)(v)-1 Functional'!D526</f>
        <v>E349</v>
      </c>
      <c r="E526" s="14"/>
      <c r="F526" s="63">
        <f>'FR-16(7)(v)-14 TOTAL CLASS'!N526</f>
        <v>16103</v>
      </c>
      <c r="G526" s="114">
        <f>'FR-16(7)(v)-3 PROD Demand'!N526+'FR-16(7)(v)-7 TRANS Demand'!N526+'FR-16(7)(v)-11 DIST Demand'!N526</f>
        <v>0</v>
      </c>
      <c r="H526" s="105">
        <f>'FR-16(7)(v)-4 PROD Energy'!N526+'FR-16(7)(v)-8 TRANS Energy'!N526+'FR-16(7)(v)-12 DIST Energy'!N526</f>
        <v>16103</v>
      </c>
      <c r="I526" s="106">
        <f>'FR-16(7)(v)-5 PROD Cust'!N526+'FR-16(7)(v)-9 TRANS Cust'!N526+'FR-16(7)(v)-13 DIST Cust'!N526</f>
        <v>0</v>
      </c>
      <c r="J526" s="19">
        <f t="shared" si="123"/>
        <v>16103</v>
      </c>
      <c r="K526" s="19">
        <f t="shared" si="124"/>
        <v>0</v>
      </c>
    </row>
    <row r="527" spans="1:11">
      <c r="A527" s="17">
        <v>13</v>
      </c>
      <c r="C527" s="16" t="s">
        <v>593</v>
      </c>
      <c r="D527" s="26" t="str">
        <f>'FR-16(7)(v)-1 Functional'!D527</f>
        <v>T349</v>
      </c>
      <c r="E527" s="14"/>
      <c r="F527" s="63">
        <f>'FR-16(7)(v)-14 TOTAL CLASS'!N527</f>
        <v>1969</v>
      </c>
      <c r="G527" s="114">
        <f>'FR-16(7)(v)-3 PROD Demand'!N527+'FR-16(7)(v)-7 TRANS Demand'!N527+'FR-16(7)(v)-11 DIST Demand'!N527</f>
        <v>1969</v>
      </c>
      <c r="H527" s="105">
        <f>'FR-16(7)(v)-4 PROD Energy'!N527+'FR-16(7)(v)-8 TRANS Energy'!N527+'FR-16(7)(v)-12 DIST Energy'!N527</f>
        <v>0</v>
      </c>
      <c r="I527" s="106">
        <f>'FR-16(7)(v)-5 PROD Cust'!N527+'FR-16(7)(v)-9 TRANS Cust'!N527+'FR-16(7)(v)-13 DIST Cust'!N527</f>
        <v>0</v>
      </c>
      <c r="J527" s="19">
        <f t="shared" si="123"/>
        <v>1969</v>
      </c>
      <c r="K527" s="19">
        <f t="shared" si="124"/>
        <v>0</v>
      </c>
    </row>
    <row r="528" spans="1:11">
      <c r="A528" s="17">
        <v>14</v>
      </c>
      <c r="C528" s="16" t="str">
        <f>'FR-16(7)(v)-1 Functional'!C528</f>
        <v>DISTRIBUTION</v>
      </c>
      <c r="D528" s="26" t="str">
        <f>'FR-16(7)(v)-1 Functional'!D528</f>
        <v>D349</v>
      </c>
      <c r="E528" s="14"/>
      <c r="F528" s="63">
        <f>'FR-16(7)(v)-14 TOTAL CLASS'!N528</f>
        <v>10695</v>
      </c>
      <c r="G528" s="114">
        <f>'FR-16(7)(v)-3 PROD Demand'!N528+'FR-16(7)(v)-7 TRANS Demand'!N528+'FR-16(7)(v)-11 DIST Demand'!N528</f>
        <v>10185</v>
      </c>
      <c r="H528" s="105">
        <f>'FR-16(7)(v)-4 PROD Energy'!N528+'FR-16(7)(v)-8 TRANS Energy'!N528+'FR-16(7)(v)-12 DIST Energy'!N528</f>
        <v>0</v>
      </c>
      <c r="I528" s="106">
        <f>'FR-16(7)(v)-5 PROD Cust'!N528+'FR-16(7)(v)-9 TRANS Cust'!N528+'FR-16(7)(v)-13 DIST Cust'!N528</f>
        <v>510</v>
      </c>
      <c r="J528" s="19">
        <f t="shared" si="123"/>
        <v>10695</v>
      </c>
      <c r="K528" s="19">
        <f t="shared" si="124"/>
        <v>0</v>
      </c>
    </row>
    <row r="529" spans="1:11">
      <c r="A529" s="17">
        <v>15</v>
      </c>
      <c r="C529" s="16" t="str">
        <f>'FR-16(7)(v)-1 Functional'!C529</f>
        <v>CUSTOMER ACCOUNTING</v>
      </c>
      <c r="D529" s="26" t="str">
        <f>'FR-16(7)(v)-1 Functional'!D529</f>
        <v>C319</v>
      </c>
      <c r="E529" s="14"/>
      <c r="F529" s="63">
        <f>'FR-16(7)(v)-14 TOTAL CLASS'!N529</f>
        <v>2195</v>
      </c>
      <c r="G529" s="114">
        <f>'FR-16(7)(v)-3 PROD Demand'!N529+'FR-16(7)(v)-7 TRANS Demand'!N529+'FR-16(7)(v)-11 DIST Demand'!N529</f>
        <v>0</v>
      </c>
      <c r="H529" s="105">
        <f>'FR-16(7)(v)-4 PROD Energy'!N529+'FR-16(7)(v)-8 TRANS Energy'!N529+'FR-16(7)(v)-12 DIST Energy'!N529</f>
        <v>0</v>
      </c>
      <c r="I529" s="106">
        <f>'FR-16(7)(v)-5 PROD Cust'!N529+'FR-16(7)(v)-9 TRANS Cust'!N529+'FR-16(7)(v)-13 DIST Cust'!N529</f>
        <v>2195</v>
      </c>
      <c r="J529" s="19">
        <f t="shared" si="123"/>
        <v>2195</v>
      </c>
      <c r="K529" s="19">
        <f t="shared" si="124"/>
        <v>0</v>
      </c>
    </row>
    <row r="530" spans="1:11">
      <c r="A530" s="17">
        <v>16</v>
      </c>
      <c r="C530" s="16" t="str">
        <f>'FR-16(7)(v)-1 Functional'!C530</f>
        <v>CUSTOMER SERVICE &amp; INFORMATION</v>
      </c>
      <c r="D530" s="26" t="str">
        <f>'FR-16(7)(v)-1 Functional'!D530</f>
        <v>C331</v>
      </c>
      <c r="E530" s="14"/>
      <c r="F530" s="63">
        <f>'FR-16(7)(v)-14 TOTAL CLASS'!N530</f>
        <v>117</v>
      </c>
      <c r="G530" s="114">
        <f>'FR-16(7)(v)-3 PROD Demand'!N530+'FR-16(7)(v)-7 TRANS Demand'!N530+'FR-16(7)(v)-11 DIST Demand'!N530</f>
        <v>0</v>
      </c>
      <c r="H530" s="105">
        <f>'FR-16(7)(v)-4 PROD Energy'!N530+'FR-16(7)(v)-8 TRANS Energy'!N530+'FR-16(7)(v)-12 DIST Energy'!N530</f>
        <v>0</v>
      </c>
      <c r="I530" s="106">
        <f>'FR-16(7)(v)-5 PROD Cust'!N530+'FR-16(7)(v)-9 TRANS Cust'!N530+'FR-16(7)(v)-13 DIST Cust'!N530</f>
        <v>117</v>
      </c>
      <c r="J530" s="19">
        <f t="shared" si="123"/>
        <v>117</v>
      </c>
      <c r="K530" s="19">
        <f t="shared" si="124"/>
        <v>0</v>
      </c>
    </row>
    <row r="531" spans="1:11">
      <c r="A531" s="17">
        <v>17</v>
      </c>
      <c r="C531" s="31" t="str">
        <f>'FR-16(7)(v)-1 Functional'!C531</f>
        <v>SALES</v>
      </c>
      <c r="D531" s="26" t="str">
        <f>'FR-16(7)(v)-1 Functional'!D531</f>
        <v>S319</v>
      </c>
      <c r="E531" s="14"/>
      <c r="F531" s="63">
        <f>'FR-16(7)(v)-14 TOTAL CLASS'!N531</f>
        <v>0</v>
      </c>
      <c r="G531" s="114">
        <f>'FR-16(7)(v)-3 PROD Demand'!N531+'FR-16(7)(v)-7 TRANS Demand'!N531+'FR-16(7)(v)-11 DIST Demand'!N531</f>
        <v>0</v>
      </c>
      <c r="H531" s="105">
        <f>'FR-16(7)(v)-4 PROD Energy'!N531+'FR-16(7)(v)-8 TRANS Energy'!N531+'FR-16(7)(v)-12 DIST Energy'!N531</f>
        <v>0</v>
      </c>
      <c r="I531" s="106">
        <f>'FR-16(7)(v)-5 PROD Cust'!N531+'FR-16(7)(v)-9 TRANS Cust'!N531+'FR-16(7)(v)-13 DIST Cust'!N531</f>
        <v>0</v>
      </c>
      <c r="J531" s="19">
        <f t="shared" si="123"/>
        <v>0</v>
      </c>
      <c r="K531" s="76">
        <f t="shared" si="124"/>
        <v>0</v>
      </c>
    </row>
    <row r="532" spans="1:11">
      <c r="A532" s="17">
        <v>18</v>
      </c>
      <c r="C532" s="16" t="str">
        <f>'FR-16(7)(v)-1 Functional'!C532</f>
        <v>TOT ADMIN &amp; GEN LESS REG EXP</v>
      </c>
      <c r="D532" s="26" t="s">
        <v>281</v>
      </c>
      <c r="E532" s="14"/>
      <c r="F532" s="77">
        <f t="shared" ref="F532:K532" si="125">SUM(F525:F531)</f>
        <v>31079</v>
      </c>
      <c r="G532" s="125">
        <f t="shared" si="125"/>
        <v>12154</v>
      </c>
      <c r="H532" s="126">
        <f t="shared" si="125"/>
        <v>16103</v>
      </c>
      <c r="I532" s="127">
        <f t="shared" si="125"/>
        <v>2822</v>
      </c>
      <c r="J532" s="253">
        <f t="shared" si="125"/>
        <v>31079</v>
      </c>
      <c r="K532" s="63">
        <f t="shared" si="125"/>
        <v>0</v>
      </c>
    </row>
    <row r="533" spans="1:11">
      <c r="A533" s="17">
        <v>19</v>
      </c>
      <c r="C533" s="16" t="str">
        <f>'FR-16(7)(v)-1 Functional'!C533</f>
        <v>RATE CASE EXPENSE ADJUSTMENT</v>
      </c>
      <c r="D533" s="26" t="str">
        <f>'FR-16(7)(v)-1 Functional'!D533</f>
        <v>A315</v>
      </c>
      <c r="E533" s="14"/>
      <c r="F533" s="63">
        <f>'FR-16(7)(v)-14 TOTAL CLASS'!N533</f>
        <v>139</v>
      </c>
      <c r="G533" s="114">
        <f>'FR-16(7)(v)-3 PROD Demand'!N533+'FR-16(7)(v)-7 TRANS Demand'!N533+'FR-16(7)(v)-11 DIST Demand'!N533</f>
        <v>54</v>
      </c>
      <c r="H533" s="105">
        <f>'FR-16(7)(v)-4 PROD Energy'!N533+'FR-16(7)(v)-8 TRANS Energy'!N533+'FR-16(7)(v)-12 DIST Energy'!N533</f>
        <v>72</v>
      </c>
      <c r="I533" s="106">
        <f>'FR-16(7)(v)-5 PROD Cust'!N533+'FR-16(7)(v)-9 TRANS Cust'!N533+'FR-16(7)(v)-13 DIST Cust'!N533</f>
        <v>13</v>
      </c>
      <c r="J533" s="19">
        <f t="shared" ref="J533:J546" si="126">SUM(G533:I533)</f>
        <v>139</v>
      </c>
      <c r="K533" s="19">
        <f t="shared" ref="K533:K546" si="127">F533-J533</f>
        <v>0</v>
      </c>
    </row>
    <row r="534" spans="1:11">
      <c r="A534" s="17">
        <v>20</v>
      </c>
      <c r="C534" s="16" t="str">
        <f>'FR-16(7)(v)-1 Functional'!C534</f>
        <v>ELIMINATE MISCELLANEOUS EXPENSES ADJUSTMENT</v>
      </c>
      <c r="D534" s="26" t="str">
        <f>'FR-16(7)(v)-1 Functional'!D534</f>
        <v>A315</v>
      </c>
      <c r="E534" s="14"/>
      <c r="F534" s="63">
        <f>'FR-16(7)(v)-14 TOTAL CLASS'!N534</f>
        <v>0</v>
      </c>
      <c r="G534" s="114">
        <f>'FR-16(7)(v)-3 PROD Demand'!N534+'FR-16(7)(v)-7 TRANS Demand'!N534+'FR-16(7)(v)-11 DIST Demand'!N534</f>
        <v>0</v>
      </c>
      <c r="H534" s="105">
        <f>'FR-16(7)(v)-4 PROD Energy'!N534+'FR-16(7)(v)-8 TRANS Energy'!N534+'FR-16(7)(v)-12 DIST Energy'!N534</f>
        <v>0</v>
      </c>
      <c r="I534" s="106">
        <f>'FR-16(7)(v)-5 PROD Cust'!N534+'FR-16(7)(v)-9 TRANS Cust'!N534+'FR-16(7)(v)-13 DIST Cust'!N534</f>
        <v>0</v>
      </c>
      <c r="J534" s="19">
        <f t="shared" si="126"/>
        <v>0</v>
      </c>
      <c r="K534" s="19">
        <f t="shared" si="127"/>
        <v>0</v>
      </c>
    </row>
    <row r="535" spans="1:11">
      <c r="A535" s="17">
        <v>21</v>
      </c>
      <c r="C535" s="16" t="str">
        <f>'FR-16(7)(v)-1 Functional'!C535</f>
        <v>RIDER ESM ELIMINATION</v>
      </c>
      <c r="D535" s="26" t="str">
        <f>'FR-16(7)(v)-1 Functional'!D535</f>
        <v>A315</v>
      </c>
      <c r="E535" s="14"/>
      <c r="F535" s="63">
        <f>'FR-16(7)(v)-14 TOTAL CLASS'!N535</f>
        <v>-1528</v>
      </c>
      <c r="G535" s="114">
        <f>'FR-16(7)(v)-3 PROD Demand'!N535+'FR-16(7)(v)-7 TRANS Demand'!N535+'FR-16(7)(v)-11 DIST Demand'!N535</f>
        <v>-600</v>
      </c>
      <c r="H535" s="105">
        <f>'FR-16(7)(v)-4 PROD Energy'!N535+'FR-16(7)(v)-8 TRANS Energy'!N535+'FR-16(7)(v)-12 DIST Energy'!N535</f>
        <v>-791</v>
      </c>
      <c r="I535" s="106">
        <f>'FR-16(7)(v)-5 PROD Cust'!N535+'FR-16(7)(v)-9 TRANS Cust'!N535+'FR-16(7)(v)-13 DIST Cust'!N535</f>
        <v>-137</v>
      </c>
      <c r="J535" s="19">
        <f t="shared" si="126"/>
        <v>-1528</v>
      </c>
      <c r="K535" s="19">
        <f t="shared" si="127"/>
        <v>0</v>
      </c>
    </row>
    <row r="536" spans="1:11">
      <c r="A536" s="17">
        <v>22</v>
      </c>
      <c r="C536" s="16" t="str">
        <f>'FR-16(7)(v)-1 Functional'!C536</f>
        <v>ELIMINATE DSM</v>
      </c>
      <c r="D536" s="26" t="str">
        <f>'FR-16(7)(v)-1 Functional'!D536</f>
        <v>A315</v>
      </c>
      <c r="E536" s="14"/>
      <c r="F536" s="63">
        <f>'FR-16(7)(v)-14 TOTAL CLASS'!N536</f>
        <v>-240</v>
      </c>
      <c r="G536" s="114">
        <f>'FR-16(7)(v)-3 PROD Demand'!N536+'FR-16(7)(v)-7 TRANS Demand'!N536+'FR-16(7)(v)-11 DIST Demand'!N536</f>
        <v>-94</v>
      </c>
      <c r="H536" s="105">
        <f>'FR-16(7)(v)-4 PROD Energy'!N536+'FR-16(7)(v)-8 TRANS Energy'!N536+'FR-16(7)(v)-12 DIST Energy'!N536</f>
        <v>-124</v>
      </c>
      <c r="I536" s="106">
        <f>'FR-16(7)(v)-5 PROD Cust'!N536+'FR-16(7)(v)-9 TRANS Cust'!N536+'FR-16(7)(v)-13 DIST Cust'!N536</f>
        <v>-22</v>
      </c>
      <c r="J536" s="19">
        <f t="shared" si="126"/>
        <v>-240</v>
      </c>
      <c r="K536" s="19">
        <f t="shared" si="127"/>
        <v>0</v>
      </c>
    </row>
    <row r="537" spans="1:11">
      <c r="A537" s="17">
        <v>23</v>
      </c>
      <c r="C537" s="16" t="str">
        <f>'FR-16(7)(v)-1 Functional'!C537</f>
        <v>DSM DEFERRAL - ELECTRIC</v>
      </c>
      <c r="D537" s="26" t="str">
        <f>'FR-16(7)(v)-1 Functional'!D537</f>
        <v>A315</v>
      </c>
      <c r="E537" s="14"/>
      <c r="F537" s="63">
        <f>'FR-16(7)(v)-14 TOTAL CLASS'!N537</f>
        <v>0</v>
      </c>
      <c r="G537" s="114">
        <f>'FR-16(7)(v)-3 PROD Demand'!N537+'FR-16(7)(v)-7 TRANS Demand'!N537+'FR-16(7)(v)-11 DIST Demand'!N537</f>
        <v>0</v>
      </c>
      <c r="H537" s="105">
        <f>'FR-16(7)(v)-4 PROD Energy'!N537+'FR-16(7)(v)-8 TRANS Energy'!N537+'FR-16(7)(v)-12 DIST Energy'!N537</f>
        <v>0</v>
      </c>
      <c r="I537" s="106">
        <f>'FR-16(7)(v)-5 PROD Cust'!N537+'FR-16(7)(v)-9 TRANS Cust'!N537+'FR-16(7)(v)-13 DIST Cust'!N537</f>
        <v>0</v>
      </c>
      <c r="J537" s="19">
        <f t="shared" si="126"/>
        <v>0</v>
      </c>
      <c r="K537" s="19">
        <f t="shared" si="127"/>
        <v>0</v>
      </c>
    </row>
    <row r="538" spans="1:11">
      <c r="A538" s="17">
        <v>24</v>
      </c>
      <c r="C538" s="16" t="str">
        <f>'FR-16(7)(v)-1 Functional'!C538</f>
        <v>PENSION ADJUSTMENT</v>
      </c>
      <c r="D538" s="26" t="str">
        <f>'FR-16(7)(v)-1 Functional'!D538</f>
        <v>A315</v>
      </c>
      <c r="E538" s="14"/>
      <c r="F538" s="63">
        <f>'FR-16(7)(v)-14 TOTAL CLASS'!N538</f>
        <v>-422</v>
      </c>
      <c r="G538" s="114">
        <f>'FR-16(7)(v)-3 PROD Demand'!N538+'FR-16(7)(v)-7 TRANS Demand'!N538+'FR-16(7)(v)-11 DIST Demand'!N538</f>
        <v>-166</v>
      </c>
      <c r="H538" s="105">
        <f>'FR-16(7)(v)-4 PROD Energy'!N538+'FR-16(7)(v)-8 TRANS Energy'!N538+'FR-16(7)(v)-12 DIST Energy'!N538</f>
        <v>-218</v>
      </c>
      <c r="I538" s="106">
        <f>'FR-16(7)(v)-5 PROD Cust'!N538+'FR-16(7)(v)-9 TRANS Cust'!N538+'FR-16(7)(v)-13 DIST Cust'!N538</f>
        <v>-38</v>
      </c>
      <c r="J538" s="19">
        <f t="shared" si="126"/>
        <v>-422</v>
      </c>
      <c r="K538" s="19">
        <f t="shared" si="127"/>
        <v>0</v>
      </c>
    </row>
    <row r="539" spans="1:11">
      <c r="A539" s="17">
        <v>25</v>
      </c>
      <c r="C539" s="16" t="str">
        <f>'FR-16(7)(v)-1 Functional'!C539</f>
        <v>ELIMINATE MISC EXPENSES</v>
      </c>
      <c r="D539" s="26" t="str">
        <f>'FR-16(7)(v)-1 Functional'!D539</f>
        <v>A315</v>
      </c>
      <c r="E539" s="14"/>
      <c r="F539" s="63">
        <f>'FR-16(7)(v)-14 TOTAL CLASS'!N539</f>
        <v>-683</v>
      </c>
      <c r="G539" s="114">
        <f>'FR-16(7)(v)-3 PROD Demand'!N539+'FR-16(7)(v)-7 TRANS Demand'!N539+'FR-16(7)(v)-11 DIST Demand'!N539</f>
        <v>-268</v>
      </c>
      <c r="H539" s="105">
        <f>'FR-16(7)(v)-4 PROD Energy'!N539+'FR-16(7)(v)-8 TRANS Energy'!N539+'FR-16(7)(v)-12 DIST Energy'!N539</f>
        <v>-354</v>
      </c>
      <c r="I539" s="106">
        <f>'FR-16(7)(v)-5 PROD Cust'!N539+'FR-16(7)(v)-9 TRANS Cust'!N539+'FR-16(7)(v)-13 DIST Cust'!N539</f>
        <v>-61</v>
      </c>
      <c r="J539" s="19">
        <f t="shared" si="126"/>
        <v>-683</v>
      </c>
      <c r="K539" s="19">
        <f t="shared" si="127"/>
        <v>0</v>
      </c>
    </row>
    <row r="540" spans="1:11">
      <c r="A540" s="17">
        <v>26</v>
      </c>
      <c r="C540" s="16" t="str">
        <f>'FR-16(7)(v)-1 Functional'!C540</f>
        <v>ELIMINATE MERGER COSTS AND CREDITS</v>
      </c>
      <c r="D540" s="26" t="str">
        <f>'FR-16(7)(v)-1 Functional'!D540</f>
        <v>A315</v>
      </c>
      <c r="E540" s="14"/>
      <c r="F540" s="63">
        <f>'FR-16(7)(v)-14 TOTAL CLASS'!N540</f>
        <v>0</v>
      </c>
      <c r="G540" s="114">
        <f>'FR-16(7)(v)-3 PROD Demand'!N540+'FR-16(7)(v)-7 TRANS Demand'!N540+'FR-16(7)(v)-11 DIST Demand'!N540</f>
        <v>0</v>
      </c>
      <c r="H540" s="105">
        <f>'FR-16(7)(v)-4 PROD Energy'!N540+'FR-16(7)(v)-8 TRANS Energy'!N540+'FR-16(7)(v)-12 DIST Energy'!N540</f>
        <v>0</v>
      </c>
      <c r="I540" s="106">
        <f>'FR-16(7)(v)-5 PROD Cust'!N540+'FR-16(7)(v)-9 TRANS Cust'!N540+'FR-16(7)(v)-13 DIST Cust'!N540</f>
        <v>0</v>
      </c>
      <c r="J540" s="19">
        <f t="shared" si="126"/>
        <v>0</v>
      </c>
      <c r="K540" s="19">
        <f t="shared" si="127"/>
        <v>0</v>
      </c>
    </row>
    <row r="541" spans="1:11">
      <c r="A541" s="17">
        <v>27</v>
      </c>
      <c r="C541" s="16" t="str">
        <f>'FR-16(7)(v)-1 Functional'!C541</f>
        <v>ANNUALIZE KYPSC MAINT TAX</v>
      </c>
      <c r="D541" s="26" t="str">
        <f>'FR-16(7)(v)-1 Functional'!D541</f>
        <v>A315</v>
      </c>
      <c r="E541" s="14"/>
      <c r="F541" s="63">
        <f>'FR-16(7)(v)-14 TOTAL CLASS'!N541</f>
        <v>0</v>
      </c>
      <c r="G541" s="114">
        <f>'FR-16(7)(v)-3 PROD Demand'!N541+'FR-16(7)(v)-7 TRANS Demand'!N541+'FR-16(7)(v)-11 DIST Demand'!N541</f>
        <v>0</v>
      </c>
      <c r="H541" s="105">
        <f>'FR-16(7)(v)-4 PROD Energy'!N541+'FR-16(7)(v)-8 TRANS Energy'!N541+'FR-16(7)(v)-12 DIST Energy'!N541</f>
        <v>0</v>
      </c>
      <c r="I541" s="106">
        <f>'FR-16(7)(v)-5 PROD Cust'!N541+'FR-16(7)(v)-9 TRANS Cust'!N541+'FR-16(7)(v)-13 DIST Cust'!N541</f>
        <v>0</v>
      </c>
      <c r="J541" s="19">
        <f t="shared" si="126"/>
        <v>0</v>
      </c>
      <c r="K541" s="19">
        <f t="shared" si="127"/>
        <v>0</v>
      </c>
    </row>
    <row r="542" spans="1:11">
      <c r="A542" s="17">
        <v>28</v>
      </c>
      <c r="C542" s="16" t="str">
        <f>'FR-16(7)(v)-1 Functional'!C542</f>
        <v>REMOVE INCENTIVE COMP</v>
      </c>
      <c r="D542" s="26" t="str">
        <f>'FR-16(7)(v)-1 Functional'!D542</f>
        <v>A315</v>
      </c>
      <c r="E542" s="14"/>
      <c r="F542" s="63">
        <f>'FR-16(7)(v)-14 TOTAL CLASS'!N542</f>
        <v>-1839</v>
      </c>
      <c r="G542" s="114">
        <f>'FR-16(7)(v)-3 PROD Demand'!N542+'FR-16(7)(v)-7 TRANS Demand'!N542+'FR-16(7)(v)-11 DIST Demand'!N542</f>
        <v>-722</v>
      </c>
      <c r="H542" s="105">
        <f>'FR-16(7)(v)-4 PROD Energy'!N542+'FR-16(7)(v)-8 TRANS Energy'!N542+'FR-16(7)(v)-12 DIST Energy'!N542</f>
        <v>-952</v>
      </c>
      <c r="I542" s="106">
        <f>'FR-16(7)(v)-5 PROD Cust'!N542+'FR-16(7)(v)-9 TRANS Cust'!N542+'FR-16(7)(v)-13 DIST Cust'!N542</f>
        <v>-165</v>
      </c>
      <c r="J542" s="19">
        <f t="shared" si="126"/>
        <v>-1839</v>
      </c>
      <c r="K542" s="19">
        <f t="shared" si="127"/>
        <v>0</v>
      </c>
    </row>
    <row r="543" spans="1:11">
      <c r="A543" s="17">
        <v>29</v>
      </c>
      <c r="C543" s="16" t="str">
        <f>'FR-16(7)(v)-1 Functional'!C543</f>
        <v>STATE REG COMMISSION EXPENSE</v>
      </c>
      <c r="D543" s="26" t="str">
        <f>'FR-16(7)(v)-1 Functional'!D543</f>
        <v>A315</v>
      </c>
      <c r="E543" s="14"/>
      <c r="F543" s="63">
        <f>'FR-16(7)(v)-14 TOTAL CLASS'!N543</f>
        <v>598</v>
      </c>
      <c r="G543" s="114">
        <f>'FR-16(7)(v)-3 PROD Demand'!N543+'FR-16(7)(v)-7 TRANS Demand'!N543+'FR-16(7)(v)-11 DIST Demand'!N543</f>
        <v>235</v>
      </c>
      <c r="H543" s="105">
        <f>'FR-16(7)(v)-4 PROD Energy'!N543+'FR-16(7)(v)-8 TRANS Energy'!N543+'FR-16(7)(v)-12 DIST Energy'!N543</f>
        <v>309</v>
      </c>
      <c r="I543" s="106">
        <f>'FR-16(7)(v)-5 PROD Cust'!N543+'FR-16(7)(v)-9 TRANS Cust'!N543+'FR-16(7)(v)-13 DIST Cust'!N543</f>
        <v>54</v>
      </c>
      <c r="J543" s="19">
        <f t="shared" si="126"/>
        <v>598</v>
      </c>
      <c r="K543" s="19">
        <f t="shared" si="127"/>
        <v>0</v>
      </c>
    </row>
    <row r="544" spans="1:11">
      <c r="A544" s="17">
        <v>30</v>
      </c>
      <c r="C544" s="16" t="str">
        <f>'FR-16(7)(v)-1 Functional'!C544</f>
        <v>ELIMINATE INCENTIVE COMPENSATION ADJUSTMENT</v>
      </c>
      <c r="D544" s="26" t="str">
        <f>'FR-16(7)(v)-1 Functional'!D544</f>
        <v>A315</v>
      </c>
      <c r="E544" s="14"/>
      <c r="F544" s="63">
        <f>'FR-16(7)(v)-14 TOTAL CLASS'!N544</f>
        <v>0</v>
      </c>
      <c r="G544" s="114">
        <f>'FR-16(7)(v)-3 PROD Demand'!N544+'FR-16(7)(v)-7 TRANS Demand'!N544+'FR-16(7)(v)-11 DIST Demand'!N544</f>
        <v>0</v>
      </c>
      <c r="H544" s="105">
        <f>'FR-16(7)(v)-4 PROD Energy'!N544+'FR-16(7)(v)-8 TRANS Energy'!N544+'FR-16(7)(v)-12 DIST Energy'!N544</f>
        <v>0</v>
      </c>
      <c r="I544" s="106">
        <f>'FR-16(7)(v)-5 PROD Cust'!N544+'FR-16(7)(v)-9 TRANS Cust'!N544+'FR-16(7)(v)-13 DIST Cust'!N544</f>
        <v>0</v>
      </c>
      <c r="J544" s="19">
        <f t="shared" si="126"/>
        <v>0</v>
      </c>
      <c r="K544" s="19">
        <f t="shared" si="127"/>
        <v>0</v>
      </c>
    </row>
    <row r="545" spans="1:11">
      <c r="A545" s="17">
        <v>31</v>
      </c>
      <c r="C545" s="16" t="str">
        <f>'FR-16(7)(v)-1 Functional'!C545</f>
        <v>AMORTIZATION OF DEFERRAL ASSET</v>
      </c>
      <c r="D545" s="26" t="str">
        <f>'FR-16(7)(v)-1 Functional'!D545</f>
        <v>A315</v>
      </c>
      <c r="E545" s="14"/>
      <c r="F545" s="63">
        <f>'FR-16(7)(v)-14 TOTAL CLASS'!N545</f>
        <v>0</v>
      </c>
      <c r="G545" s="114">
        <f>'FR-16(7)(v)-3 PROD Demand'!N545+'FR-16(7)(v)-7 TRANS Demand'!N545+'FR-16(7)(v)-11 DIST Demand'!N545</f>
        <v>0</v>
      </c>
      <c r="H545" s="105">
        <f>'FR-16(7)(v)-4 PROD Energy'!N545+'FR-16(7)(v)-8 TRANS Energy'!N545+'FR-16(7)(v)-12 DIST Energy'!N545</f>
        <v>0</v>
      </c>
      <c r="I545" s="106">
        <f>'FR-16(7)(v)-5 PROD Cust'!N545+'FR-16(7)(v)-9 TRANS Cust'!N545+'FR-16(7)(v)-13 DIST Cust'!N545</f>
        <v>0</v>
      </c>
      <c r="J545" s="19">
        <f t="shared" si="126"/>
        <v>0</v>
      </c>
      <c r="K545" s="19">
        <f t="shared" si="127"/>
        <v>0</v>
      </c>
    </row>
    <row r="546" spans="1:11">
      <c r="A546" s="17">
        <v>32</v>
      </c>
      <c r="C546" s="31" t="str">
        <f>'FR-16(7)(v)-1 Functional'!C546</f>
        <v>AMORTIZATION OF DEFERRED EXPENSES</v>
      </c>
      <c r="D546" s="26" t="str">
        <f>'FR-16(7)(v)-1 Functional'!D546</f>
        <v>A315</v>
      </c>
      <c r="E546" s="14"/>
      <c r="F546" s="63">
        <f>'FR-16(7)(v)-14 TOTAL CLASS'!N546</f>
        <v>1014</v>
      </c>
      <c r="G546" s="114">
        <f>'FR-16(7)(v)-3 PROD Demand'!N546+'FR-16(7)(v)-7 TRANS Demand'!N546+'FR-16(7)(v)-11 DIST Demand'!N546</f>
        <v>398</v>
      </c>
      <c r="H546" s="105">
        <f>'FR-16(7)(v)-4 PROD Energy'!N546+'FR-16(7)(v)-8 TRANS Energy'!N546+'FR-16(7)(v)-12 DIST Energy'!N546</f>
        <v>525</v>
      </c>
      <c r="I546" s="106">
        <f>'FR-16(7)(v)-5 PROD Cust'!N546+'FR-16(7)(v)-9 TRANS Cust'!N546+'FR-16(7)(v)-13 DIST Cust'!N546</f>
        <v>91</v>
      </c>
      <c r="J546" s="19">
        <f t="shared" si="126"/>
        <v>1014</v>
      </c>
      <c r="K546" s="19">
        <f t="shared" si="127"/>
        <v>0</v>
      </c>
    </row>
    <row r="547" spans="1:11">
      <c r="A547" s="17">
        <v>33</v>
      </c>
      <c r="C547" s="16" t="str">
        <f>'FR-16(7)(v)-1 Functional'!C547</f>
        <v>TOTAL ADMIN. &amp; GENERAL</v>
      </c>
      <c r="D547" s="26"/>
      <c r="E547" s="14" t="s">
        <v>281</v>
      </c>
      <c r="F547" s="29">
        <f t="shared" ref="F547:K547" si="128">SUM(F532:F546)</f>
        <v>28118</v>
      </c>
      <c r="G547" s="115">
        <f t="shared" si="128"/>
        <v>10991</v>
      </c>
      <c r="H547" s="107">
        <f t="shared" si="128"/>
        <v>14570</v>
      </c>
      <c r="I547" s="108">
        <f t="shared" si="128"/>
        <v>2557</v>
      </c>
      <c r="J547" s="29">
        <f t="shared" si="128"/>
        <v>28118</v>
      </c>
      <c r="K547" s="29">
        <f t="shared" si="128"/>
        <v>0</v>
      </c>
    </row>
    <row r="548" spans="1:11">
      <c r="A548" s="17">
        <v>34</v>
      </c>
      <c r="D548" s="26"/>
      <c r="E548" s="14"/>
      <c r="F548" s="19"/>
      <c r="G548" s="114"/>
      <c r="H548" s="105"/>
      <c r="I548" s="106"/>
      <c r="J548" s="19"/>
      <c r="K548" s="19"/>
    </row>
    <row r="549" spans="1:11">
      <c r="A549" s="17">
        <v>35</v>
      </c>
      <c r="C549" s="16" t="str">
        <f>'FR-16(7)(v)-1 Functional'!C549</f>
        <v>TOTAL O &amp; M EXPENSE</v>
      </c>
      <c r="D549" s="26"/>
      <c r="E549" s="14"/>
      <c r="F549" s="19">
        <f t="shared" ref="F549:K549" si="129">F547+F522+F518+F503+F492+F470+F466+F459</f>
        <v>397966</v>
      </c>
      <c r="G549" s="116">
        <f t="shared" si="129"/>
        <v>85665</v>
      </c>
      <c r="H549" s="109">
        <f t="shared" si="129"/>
        <v>302692</v>
      </c>
      <c r="I549" s="110">
        <f t="shared" si="129"/>
        <v>9609</v>
      </c>
      <c r="J549" s="19">
        <f t="shared" si="129"/>
        <v>397966</v>
      </c>
      <c r="K549" s="19">
        <f t="shared" si="129"/>
        <v>0</v>
      </c>
    </row>
    <row r="550" spans="1:11">
      <c r="B550" s="25"/>
      <c r="C550" s="14"/>
      <c r="D550" s="26"/>
      <c r="E550" s="14"/>
      <c r="F550" s="14"/>
      <c r="G550" s="14"/>
      <c r="H550" s="14"/>
      <c r="I550" s="14"/>
      <c r="J550" s="14"/>
      <c r="K550" s="14"/>
    </row>
    <row r="551" spans="1:11">
      <c r="A551" s="25" t="str">
        <f>co_name</f>
        <v>DUKE ENERGY KENTUCKY, INC.</v>
      </c>
      <c r="C551" s="14"/>
      <c r="D551" s="26"/>
      <c r="E551" s="14"/>
      <c r="F551" s="14"/>
      <c r="G551" s="14"/>
      <c r="H551" s="14"/>
      <c r="I551" s="14"/>
      <c r="J551" s="14" t="str">
        <f>J1</f>
        <v>FR-16(7)(v)-22</v>
      </c>
      <c r="K551" s="14"/>
    </row>
    <row r="552" spans="1:11">
      <c r="A552" s="25" t="str">
        <f>$A$2</f>
        <v>DISTR. PRIMARY CLASSIFIED - ELECTRIC COST OF SERVICE</v>
      </c>
      <c r="C552" s="14"/>
      <c r="D552" s="26"/>
      <c r="E552" s="14"/>
      <c r="F552" s="14"/>
      <c r="G552" s="14"/>
      <c r="H552" s="14"/>
      <c r="I552" s="14"/>
      <c r="J552" s="14" t="str">
        <f>J2</f>
        <v>WITNESS RESPONSIBLE:</v>
      </c>
      <c r="K552" s="14"/>
    </row>
    <row r="553" spans="1:11">
      <c r="A553" s="25" t="str">
        <f>case_name</f>
        <v>CASE NO: 2024-00354</v>
      </c>
      <c r="C553" s="14"/>
      <c r="D553" s="26"/>
      <c r="E553" s="14"/>
      <c r="F553" s="14"/>
      <c r="G553" s="14"/>
      <c r="H553" s="14"/>
      <c r="I553" s="14"/>
      <c r="J553" s="14" t="str">
        <f>Witness</f>
        <v>JAMES E. ZIOLKOWSKI</v>
      </c>
      <c r="K553" s="14"/>
    </row>
    <row r="554" spans="1:11">
      <c r="A554" s="25" t="str">
        <f>data_filing</f>
        <v>DATA: 12 MONTHS ACTUAL  &amp; 0 MONTHS ESTIMATED</v>
      </c>
      <c r="C554" s="14"/>
      <c r="D554" s="26"/>
      <c r="E554" s="14"/>
      <c r="F554" s="14"/>
      <c r="G554" s="14"/>
      <c r="H554" s="14"/>
      <c r="I554" s="14"/>
      <c r="J554" s="14" t="str">
        <f>"PAGE "&amp;Pages2-5&amp;" OF "&amp;Pages2</f>
        <v>PAGE 10 OF 15</v>
      </c>
      <c r="K554" s="14"/>
    </row>
    <row r="555" spans="1:11">
      <c r="A555" s="25" t="str">
        <f>type</f>
        <v xml:space="preserve">TYPE OF FILING: "X" ORIGINAL   UPDATED    REVISED  </v>
      </c>
      <c r="C555" s="14"/>
      <c r="D555" s="26"/>
      <c r="E555" s="14"/>
      <c r="F555" s="14"/>
      <c r="G555" s="14"/>
      <c r="H555" s="14"/>
      <c r="I555" s="14"/>
      <c r="J555" s="14"/>
      <c r="K555" s="14"/>
    </row>
    <row r="556" spans="1:11">
      <c r="B556" s="25"/>
      <c r="C556" s="14"/>
      <c r="D556" s="26"/>
      <c r="E556" s="14"/>
      <c r="F556" s="14"/>
      <c r="G556" s="14"/>
      <c r="H556" s="14"/>
      <c r="I556" s="14"/>
      <c r="J556" s="14"/>
      <c r="K556" s="14"/>
    </row>
    <row r="557" spans="1:11">
      <c r="B557" s="25"/>
      <c r="C557" s="14"/>
      <c r="D557" s="26"/>
      <c r="E557" s="14"/>
      <c r="F557" s="14"/>
      <c r="G557" s="14"/>
      <c r="H557" s="14"/>
      <c r="I557" s="14"/>
      <c r="J557" s="14"/>
      <c r="K557" s="14"/>
    </row>
    <row r="558" spans="1:11">
      <c r="A558" s="26" t="s">
        <v>476</v>
      </c>
      <c r="B558" s="14"/>
      <c r="C558" s="14"/>
      <c r="D558" s="26"/>
      <c r="E558" s="14"/>
      <c r="F558" s="26" t="s">
        <v>183</v>
      </c>
      <c r="G558" s="111" t="s">
        <v>500</v>
      </c>
      <c r="H558" s="99"/>
      <c r="I558" s="100"/>
      <c r="J558" s="26" t="s">
        <v>183</v>
      </c>
      <c r="K558" s="26" t="s">
        <v>280</v>
      </c>
    </row>
    <row r="559" spans="1:11">
      <c r="A559" s="28" t="s">
        <v>477</v>
      </c>
      <c r="B559" s="27" t="s">
        <v>51</v>
      </c>
      <c r="C559" s="27"/>
      <c r="D559" s="28" t="s">
        <v>275</v>
      </c>
      <c r="E559" s="27"/>
      <c r="F559" s="28" t="str">
        <f>$F$9</f>
        <v>DISTR. PRIMARY</v>
      </c>
      <c r="G559" s="112" t="str">
        <f t="shared" ref="G559:I560" si="130">G9</f>
        <v>DEMAND</v>
      </c>
      <c r="H559" s="101" t="str">
        <f t="shared" si="130"/>
        <v>ENERGY</v>
      </c>
      <c r="I559" s="102" t="str">
        <f t="shared" si="130"/>
        <v>CUSTOMER</v>
      </c>
      <c r="J559" s="28" t="s">
        <v>279</v>
      </c>
      <c r="K559" s="28" t="s">
        <v>278</v>
      </c>
    </row>
    <row r="560" spans="1:11">
      <c r="C560" s="137" t="s">
        <v>287</v>
      </c>
      <c r="D560" s="26"/>
      <c r="E560" s="14"/>
      <c r="F560" s="81"/>
      <c r="G560" s="211">
        <f t="shared" si="130"/>
        <v>3</v>
      </c>
      <c r="H560" s="212">
        <f t="shared" si="130"/>
        <v>4</v>
      </c>
      <c r="I560" s="213">
        <f t="shared" si="130"/>
        <v>5</v>
      </c>
      <c r="J560" s="81"/>
      <c r="K560" s="81"/>
    </row>
    <row r="561" spans="1:11">
      <c r="A561" s="17">
        <v>1</v>
      </c>
      <c r="B561" s="16" t="s">
        <v>52</v>
      </c>
      <c r="D561" s="26"/>
      <c r="E561" s="14"/>
      <c r="G561" s="113"/>
      <c r="H561" s="103"/>
      <c r="I561" s="104"/>
    </row>
    <row r="562" spans="1:11">
      <c r="A562" s="17">
        <v>2</v>
      </c>
      <c r="C562" s="31" t="str">
        <f>'FR-16(7)(v)-1 Functional'!C562</f>
        <v>PRODUCTION DEPRECIATION</v>
      </c>
      <c r="D562" s="26" t="str">
        <f>'FR-16(7)(v)-1 Functional'!D562</f>
        <v>P229</v>
      </c>
      <c r="E562" s="14"/>
      <c r="F562" s="63">
        <f>'FR-16(7)(v)-14 TOTAL CLASS'!N562</f>
        <v>76868</v>
      </c>
      <c r="G562" s="114">
        <f>'FR-16(7)(v)-3 PROD Demand'!N562+'FR-16(7)(v)-7 TRANS Demand'!N562+'FR-16(7)(v)-11 DIST Demand'!N562</f>
        <v>76868</v>
      </c>
      <c r="H562" s="105">
        <f>'FR-16(7)(v)-4 PROD Energy'!N562+'FR-16(7)(v)-8 TRANS Energy'!N562+'FR-16(7)(v)-12 DIST Energy'!N562</f>
        <v>0</v>
      </c>
      <c r="I562" s="106">
        <f>'FR-16(7)(v)-5 PROD Cust'!N562+'FR-16(7)(v)-9 TRANS Cust'!N562+'FR-16(7)(v)-13 DIST Cust'!N562</f>
        <v>0</v>
      </c>
      <c r="J562" s="19">
        <f>SUM(G562:I562)</f>
        <v>76868</v>
      </c>
      <c r="K562" s="19">
        <f>F562-J562</f>
        <v>0</v>
      </c>
    </row>
    <row r="563" spans="1:11">
      <c r="A563" s="17">
        <v>3</v>
      </c>
      <c r="C563" s="16" t="str">
        <f>'FR-16(7)(v)-1 Functional'!C563</f>
        <v xml:space="preserve">  TOTAL PRODUCTION DEPREC EXP.</v>
      </c>
      <c r="D563" s="26"/>
      <c r="E563" s="14"/>
      <c r="F563" s="29">
        <f t="shared" ref="F563:K563" si="131">SUM(F562:F562)</f>
        <v>76868</v>
      </c>
      <c r="G563" s="115">
        <f t="shared" si="131"/>
        <v>76868</v>
      </c>
      <c r="H563" s="107">
        <f t="shared" si="131"/>
        <v>0</v>
      </c>
      <c r="I563" s="108">
        <f t="shared" si="131"/>
        <v>0</v>
      </c>
      <c r="J563" s="29">
        <f t="shared" si="131"/>
        <v>76868</v>
      </c>
      <c r="K563" s="29">
        <f t="shared" si="131"/>
        <v>0</v>
      </c>
    </row>
    <row r="564" spans="1:11">
      <c r="A564" s="17">
        <v>4</v>
      </c>
      <c r="D564" s="26"/>
      <c r="E564" s="14"/>
      <c r="G564" s="113"/>
      <c r="H564" s="103"/>
      <c r="I564" s="104"/>
    </row>
    <row r="565" spans="1:11">
      <c r="A565" s="17">
        <v>5</v>
      </c>
      <c r="B565" s="16" t="s">
        <v>53</v>
      </c>
      <c r="D565" s="26"/>
      <c r="E565" s="14"/>
      <c r="F565" s="19"/>
      <c r="G565" s="114"/>
      <c r="H565" s="105"/>
      <c r="I565" s="106"/>
      <c r="J565" s="19"/>
      <c r="K565" s="19"/>
    </row>
    <row r="566" spans="1:11">
      <c r="A566" s="17">
        <v>6</v>
      </c>
      <c r="C566" s="16" t="s">
        <v>53</v>
      </c>
      <c r="D566" s="26" t="str">
        <f>'FR-16(7)(v)-1 Functional'!D566</f>
        <v>T229</v>
      </c>
      <c r="E566" s="14"/>
      <c r="F566" s="63">
        <f>'FR-16(7)(v)-14 TOTAL CLASS'!N566</f>
        <v>4985</v>
      </c>
      <c r="G566" s="114">
        <f>'FR-16(7)(v)-3 PROD Demand'!N566+'FR-16(7)(v)-7 TRANS Demand'!N566+'FR-16(7)(v)-11 DIST Demand'!N566</f>
        <v>4985</v>
      </c>
      <c r="H566" s="105">
        <f>'FR-16(7)(v)-4 PROD Energy'!N566+'FR-16(7)(v)-8 TRANS Energy'!N566+'FR-16(7)(v)-12 DIST Energy'!N566</f>
        <v>0</v>
      </c>
      <c r="I566" s="106">
        <f>'FR-16(7)(v)-5 PROD Cust'!N566+'FR-16(7)(v)-9 TRANS Cust'!N566+'FR-16(7)(v)-13 DIST Cust'!N566</f>
        <v>0</v>
      </c>
      <c r="J566" s="19">
        <f>SUM(G566:I566)</f>
        <v>4985</v>
      </c>
      <c r="K566" s="19">
        <f>F566-J566</f>
        <v>0</v>
      </c>
    </row>
    <row r="567" spans="1:11">
      <c r="A567" s="17">
        <v>7</v>
      </c>
      <c r="C567" s="197" t="str">
        <f>'FR-16(7)(v)-1 Functional'!C567</f>
        <v xml:space="preserve">  TOTAL TRANSMISSION DEP. EXP.</v>
      </c>
      <c r="D567" s="26"/>
      <c r="E567" s="14"/>
      <c r="F567" s="29">
        <f t="shared" ref="F567:K567" si="132">SUM(F566:F566)</f>
        <v>4985</v>
      </c>
      <c r="G567" s="115">
        <f t="shared" si="132"/>
        <v>4985</v>
      </c>
      <c r="H567" s="107">
        <f t="shared" si="132"/>
        <v>0</v>
      </c>
      <c r="I567" s="108">
        <f t="shared" si="132"/>
        <v>0</v>
      </c>
      <c r="J567" s="29">
        <f t="shared" si="132"/>
        <v>4985</v>
      </c>
      <c r="K567" s="29">
        <f t="shared" si="132"/>
        <v>0</v>
      </c>
    </row>
    <row r="568" spans="1:11">
      <c r="A568" s="17">
        <v>8</v>
      </c>
      <c r="D568" s="26"/>
      <c r="E568" s="14"/>
      <c r="G568" s="113"/>
      <c r="H568" s="103"/>
      <c r="I568" s="104"/>
    </row>
    <row r="569" spans="1:11">
      <c r="A569" s="17">
        <v>9</v>
      </c>
      <c r="B569" s="16" t="s">
        <v>54</v>
      </c>
      <c r="D569" s="26"/>
      <c r="E569" s="14"/>
      <c r="G569" s="113"/>
      <c r="H569" s="103"/>
      <c r="I569" s="104"/>
    </row>
    <row r="570" spans="1:11">
      <c r="A570" s="17">
        <v>10</v>
      </c>
      <c r="C570" s="31" t="str">
        <f>'FR-16(7)(v)-1 Functional'!C570</f>
        <v>DISTRIBUTION DEPRECIATION</v>
      </c>
      <c r="D570" s="26" t="str">
        <f>'FR-16(7)(v)-1 Functional'!D570</f>
        <v>D249</v>
      </c>
      <c r="E570" s="14"/>
      <c r="F570" s="63">
        <f>'FR-16(7)(v)-14 TOTAL CLASS'!N570</f>
        <v>23278</v>
      </c>
      <c r="G570" s="114">
        <f>'FR-16(7)(v)-3 PROD Demand'!N570+'FR-16(7)(v)-7 TRANS Demand'!N570+'FR-16(7)(v)-11 DIST Demand'!N570</f>
        <v>22392</v>
      </c>
      <c r="H570" s="105">
        <f>'FR-16(7)(v)-4 PROD Energy'!N570+'FR-16(7)(v)-8 TRANS Energy'!N570+'FR-16(7)(v)-12 DIST Energy'!N570</f>
        <v>0</v>
      </c>
      <c r="I570" s="106">
        <f>'FR-16(7)(v)-5 PROD Cust'!N570+'FR-16(7)(v)-9 TRANS Cust'!N570+'FR-16(7)(v)-13 DIST Cust'!N570</f>
        <v>886</v>
      </c>
      <c r="J570" s="19">
        <f>SUM(G570:I570)</f>
        <v>23278</v>
      </c>
      <c r="K570" s="19">
        <f>F570-J570</f>
        <v>0</v>
      </c>
    </row>
    <row r="571" spans="1:11">
      <c r="A571" s="17">
        <v>11</v>
      </c>
      <c r="C571" s="16" t="str">
        <f>'FR-16(7)(v)-1 Functional'!C571</f>
        <v xml:space="preserve">  TOTAL DIST. DEPREC EXP.</v>
      </c>
      <c r="D571" s="26"/>
      <c r="E571" s="14"/>
      <c r="F571" s="29">
        <f t="shared" ref="F571:K571" si="133">SUM(F570:F570)</f>
        <v>23278</v>
      </c>
      <c r="G571" s="115">
        <f t="shared" si="133"/>
        <v>22392</v>
      </c>
      <c r="H571" s="107">
        <f t="shared" si="133"/>
        <v>0</v>
      </c>
      <c r="I571" s="108">
        <f t="shared" si="133"/>
        <v>886</v>
      </c>
      <c r="J571" s="29">
        <f t="shared" si="133"/>
        <v>23278</v>
      </c>
      <c r="K571" s="29">
        <f t="shared" si="133"/>
        <v>0</v>
      </c>
    </row>
    <row r="572" spans="1:11">
      <c r="A572" s="17">
        <v>12</v>
      </c>
      <c r="D572" s="26"/>
      <c r="E572" s="14"/>
      <c r="F572" s="16" t="s">
        <v>281</v>
      </c>
      <c r="G572" s="113"/>
      <c r="H572" s="103"/>
      <c r="I572" s="104"/>
    </row>
    <row r="573" spans="1:11">
      <c r="A573" s="17">
        <v>13</v>
      </c>
      <c r="B573" s="16" t="s">
        <v>55</v>
      </c>
      <c r="D573" s="26"/>
      <c r="E573" s="14"/>
      <c r="G573" s="113"/>
      <c r="H573" s="103"/>
      <c r="I573" s="104"/>
    </row>
    <row r="574" spans="1:11">
      <c r="A574" s="17">
        <v>14</v>
      </c>
      <c r="C574" s="31" t="str">
        <f>'FR-16(7)(v)-1 Functional'!C574</f>
        <v>GENERAL DEPRECIATION</v>
      </c>
      <c r="D574" s="26" t="str">
        <f>'FR-16(7)(v)-1 Functional'!D574</f>
        <v>G229</v>
      </c>
      <c r="E574" s="14"/>
      <c r="F574" s="63">
        <f>'FR-16(7)(v)-14 TOTAL CLASS'!N574</f>
        <v>11666</v>
      </c>
      <c r="G574" s="114">
        <f>'FR-16(7)(v)-3 PROD Demand'!N574+'FR-16(7)(v)-7 TRANS Demand'!N574+'FR-16(7)(v)-11 DIST Demand'!N574</f>
        <v>7326</v>
      </c>
      <c r="H574" s="105">
        <f>'FR-16(7)(v)-4 PROD Energy'!N574+'FR-16(7)(v)-8 TRANS Energy'!N574+'FR-16(7)(v)-12 DIST Energy'!N574</f>
        <v>3777</v>
      </c>
      <c r="I574" s="106">
        <f>'FR-16(7)(v)-5 PROD Cust'!N574+'FR-16(7)(v)-9 TRANS Cust'!N574+'FR-16(7)(v)-13 DIST Cust'!N574</f>
        <v>563</v>
      </c>
      <c r="J574" s="19">
        <f>SUM(G574:I574)</f>
        <v>11666</v>
      </c>
      <c r="K574" s="19">
        <f>F574-J574</f>
        <v>0</v>
      </c>
    </row>
    <row r="575" spans="1:11">
      <c r="A575" s="17">
        <v>15</v>
      </c>
      <c r="C575" s="16" t="str">
        <f>'FR-16(7)(v)-1 Functional'!C575</f>
        <v xml:space="preserve">  TOTAL GENERAL DEPREC EXP.</v>
      </c>
      <c r="D575" s="26"/>
      <c r="E575" s="14"/>
      <c r="F575" s="29">
        <f t="shared" ref="F575:K575" si="134">SUM(F574:F574)</f>
        <v>11666</v>
      </c>
      <c r="G575" s="115">
        <f t="shared" si="134"/>
        <v>7326</v>
      </c>
      <c r="H575" s="107">
        <f t="shared" si="134"/>
        <v>3777</v>
      </c>
      <c r="I575" s="108">
        <f t="shared" si="134"/>
        <v>563</v>
      </c>
      <c r="J575" s="29">
        <f t="shared" si="134"/>
        <v>11666</v>
      </c>
      <c r="K575" s="29">
        <f t="shared" si="134"/>
        <v>0</v>
      </c>
    </row>
    <row r="576" spans="1:11">
      <c r="A576" s="17">
        <v>16</v>
      </c>
      <c r="D576" s="26"/>
      <c r="E576" s="14"/>
      <c r="G576" s="113"/>
      <c r="H576" s="103"/>
      <c r="I576" s="104"/>
    </row>
    <row r="577" spans="1:11">
      <c r="A577" s="17">
        <v>17</v>
      </c>
      <c r="B577" s="16" t="s">
        <v>56</v>
      </c>
      <c r="D577" s="26"/>
      <c r="E577" s="14"/>
      <c r="F577" s="62"/>
      <c r="G577" s="114"/>
      <c r="H577" s="105"/>
      <c r="I577" s="106"/>
      <c r="J577" s="19"/>
      <c r="K577" s="19"/>
    </row>
    <row r="578" spans="1:11">
      <c r="A578" s="17">
        <v>18</v>
      </c>
      <c r="C578" s="31" t="str">
        <f>'FR-16(7)(v)-1 Functional'!C578</f>
        <v>COMMON DEPRECIATION</v>
      </c>
      <c r="D578" s="26" t="str">
        <f>'FR-16(7)(v)-1 Functional'!D578</f>
        <v>C229</v>
      </c>
      <c r="E578" s="14"/>
      <c r="F578" s="63">
        <f>'FR-16(7)(v)-14 TOTAL CLASS'!N578</f>
        <v>497</v>
      </c>
      <c r="G578" s="114">
        <f>'FR-16(7)(v)-3 PROD Demand'!N578+'FR-16(7)(v)-7 TRANS Demand'!N578+'FR-16(7)(v)-11 DIST Demand'!N578</f>
        <v>313</v>
      </c>
      <c r="H578" s="105">
        <f>'FR-16(7)(v)-4 PROD Energy'!N578+'FR-16(7)(v)-8 TRANS Energy'!N578+'FR-16(7)(v)-12 DIST Energy'!N578</f>
        <v>160</v>
      </c>
      <c r="I578" s="106">
        <f>'FR-16(7)(v)-5 PROD Cust'!N578+'FR-16(7)(v)-9 TRANS Cust'!N578+'FR-16(7)(v)-13 DIST Cust'!N578</f>
        <v>24</v>
      </c>
      <c r="J578" s="19">
        <f>SUM(G578:I578)</f>
        <v>497</v>
      </c>
      <c r="K578" s="19">
        <f>F578-J578</f>
        <v>0</v>
      </c>
    </row>
    <row r="579" spans="1:11">
      <c r="A579" s="17">
        <v>19</v>
      </c>
      <c r="C579" s="16" t="str">
        <f>'FR-16(7)(v)-1 Functional'!C579</f>
        <v xml:space="preserve">  TOTAL COM &amp; OTHER DEPREC EXP.</v>
      </c>
      <c r="D579" s="26"/>
      <c r="E579" s="14"/>
      <c r="F579" s="29">
        <f t="shared" ref="F579:K579" si="135">SUM(F578:F578)</f>
        <v>497</v>
      </c>
      <c r="G579" s="115">
        <f t="shared" si="135"/>
        <v>313</v>
      </c>
      <c r="H579" s="107">
        <f t="shared" si="135"/>
        <v>160</v>
      </c>
      <c r="I579" s="108">
        <f t="shared" si="135"/>
        <v>24</v>
      </c>
      <c r="J579" s="29">
        <f t="shared" si="135"/>
        <v>497</v>
      </c>
      <c r="K579" s="29">
        <f t="shared" si="135"/>
        <v>0</v>
      </c>
    </row>
    <row r="580" spans="1:11">
      <c r="A580" s="17">
        <v>20</v>
      </c>
      <c r="D580" s="26"/>
      <c r="E580" s="14"/>
      <c r="G580" s="113"/>
      <c r="H580" s="103"/>
      <c r="I580" s="104"/>
    </row>
    <row r="581" spans="1:11">
      <c r="A581" s="17">
        <v>21</v>
      </c>
      <c r="D581" s="26"/>
      <c r="E581" s="14"/>
      <c r="G581" s="113"/>
      <c r="H581" s="103"/>
      <c r="I581" s="104"/>
    </row>
    <row r="582" spans="1:11">
      <c r="A582" s="17">
        <v>22</v>
      </c>
      <c r="B582" s="16" t="s">
        <v>57</v>
      </c>
      <c r="D582" s="26"/>
      <c r="E582" s="16" t="s">
        <v>281</v>
      </c>
      <c r="F582" s="19">
        <f t="shared" ref="F582:K582" si="136">F579+F575+F571+F567+F563</f>
        <v>117294</v>
      </c>
      <c r="G582" s="116">
        <f t="shared" si="136"/>
        <v>111884</v>
      </c>
      <c r="H582" s="109">
        <f t="shared" si="136"/>
        <v>3937</v>
      </c>
      <c r="I582" s="110">
        <f t="shared" si="136"/>
        <v>1473</v>
      </c>
      <c r="J582" s="19">
        <f t="shared" si="136"/>
        <v>117294</v>
      </c>
      <c r="K582" s="19">
        <f t="shared" si="136"/>
        <v>0</v>
      </c>
    </row>
    <row r="583" spans="1:11">
      <c r="B583" s="25"/>
      <c r="C583" s="14"/>
      <c r="D583" s="26"/>
      <c r="E583" s="14"/>
      <c r="F583" s="14"/>
      <c r="G583" s="14"/>
      <c r="H583" s="14"/>
      <c r="I583" s="14"/>
      <c r="J583" s="14"/>
      <c r="K583" s="14"/>
    </row>
    <row r="584" spans="1:11">
      <c r="A584" s="25" t="str">
        <f>co_name</f>
        <v>DUKE ENERGY KENTUCKY, INC.</v>
      </c>
      <c r="C584" s="14"/>
      <c r="D584" s="26"/>
      <c r="E584" s="14"/>
      <c r="F584" s="14"/>
      <c r="G584" s="14"/>
      <c r="H584" s="14"/>
      <c r="I584" s="14"/>
      <c r="J584" s="14" t="str">
        <f>J1</f>
        <v>FR-16(7)(v)-22</v>
      </c>
      <c r="K584" s="14"/>
    </row>
    <row r="585" spans="1:11">
      <c r="A585" s="25" t="str">
        <f>$A$2</f>
        <v>DISTR. PRIMARY CLASSIFIED - ELECTRIC COST OF SERVICE</v>
      </c>
      <c r="C585" s="14"/>
      <c r="D585" s="26"/>
      <c r="E585" s="14"/>
      <c r="F585" s="14"/>
      <c r="G585" s="14"/>
      <c r="H585" s="14"/>
      <c r="I585" s="14"/>
      <c r="J585" s="14" t="str">
        <f>J2</f>
        <v>WITNESS RESPONSIBLE:</v>
      </c>
      <c r="K585" s="14"/>
    </row>
    <row r="586" spans="1:11">
      <c r="A586" s="25" t="str">
        <f>case_name</f>
        <v>CASE NO: 2024-00354</v>
      </c>
      <c r="C586" s="14"/>
      <c r="D586" s="26"/>
      <c r="E586" s="14"/>
      <c r="F586" s="14"/>
      <c r="G586" s="14"/>
      <c r="H586" s="14"/>
      <c r="I586" s="14"/>
      <c r="J586" s="14" t="str">
        <f>Witness</f>
        <v>JAMES E. ZIOLKOWSKI</v>
      </c>
      <c r="K586" s="14"/>
    </row>
    <row r="587" spans="1:11">
      <c r="A587" s="25" t="str">
        <f>data_filing</f>
        <v>DATA: 12 MONTHS ACTUAL  &amp; 0 MONTHS ESTIMATED</v>
      </c>
      <c r="C587" s="14"/>
      <c r="D587" s="26"/>
      <c r="E587" s="14"/>
      <c r="F587" s="14"/>
      <c r="G587" s="14"/>
      <c r="H587" s="14"/>
      <c r="I587" s="14"/>
      <c r="J587" s="14" t="str">
        <f>"PAGE "&amp;Pages2-4&amp;" OF "&amp;Pages2</f>
        <v>PAGE 11 OF 15</v>
      </c>
      <c r="K587" s="14"/>
    </row>
    <row r="588" spans="1:11">
      <c r="A588" s="25" t="str">
        <f>type</f>
        <v xml:space="preserve">TYPE OF FILING: "X" ORIGINAL   UPDATED    REVISED  </v>
      </c>
      <c r="C588" s="14"/>
      <c r="D588" s="26"/>
      <c r="E588" s="14"/>
      <c r="F588" s="14"/>
      <c r="G588" s="14"/>
      <c r="H588" s="14"/>
      <c r="I588" s="14"/>
      <c r="J588" s="14"/>
      <c r="K588" s="14"/>
    </row>
    <row r="589" spans="1:11">
      <c r="B589" s="25"/>
      <c r="C589" s="14"/>
      <c r="D589" s="26"/>
      <c r="E589" s="14"/>
      <c r="F589" s="14"/>
      <c r="G589" s="14"/>
      <c r="H589" s="14"/>
      <c r="I589" s="14"/>
      <c r="J589" s="14"/>
      <c r="K589" s="14"/>
    </row>
    <row r="590" spans="1:11">
      <c r="B590" s="25"/>
      <c r="C590" s="14"/>
      <c r="D590" s="26"/>
      <c r="E590" s="14"/>
      <c r="F590" s="14"/>
      <c r="G590" s="14"/>
      <c r="H590" s="14"/>
      <c r="I590" s="14"/>
      <c r="J590" s="14"/>
      <c r="K590" s="14"/>
    </row>
    <row r="591" spans="1:11">
      <c r="A591" s="26" t="s">
        <v>476</v>
      </c>
      <c r="B591" s="14"/>
      <c r="C591" s="14"/>
      <c r="D591" s="26"/>
      <c r="E591" s="14"/>
      <c r="F591" s="26" t="s">
        <v>183</v>
      </c>
      <c r="G591" s="111" t="s">
        <v>500</v>
      </c>
      <c r="H591" s="99"/>
      <c r="I591" s="100"/>
      <c r="J591" s="26" t="s">
        <v>183</v>
      </c>
      <c r="K591" s="26" t="s">
        <v>280</v>
      </c>
    </row>
    <row r="592" spans="1:11">
      <c r="A592" s="28" t="s">
        <v>477</v>
      </c>
      <c r="B592" s="27" t="s">
        <v>58</v>
      </c>
      <c r="C592" s="27"/>
      <c r="D592" s="28" t="s">
        <v>275</v>
      </c>
      <c r="E592" s="27"/>
      <c r="F592" s="28" t="str">
        <f>$F$9</f>
        <v>DISTR. PRIMARY</v>
      </c>
      <c r="G592" s="112" t="str">
        <f t="shared" ref="G592:I593" si="137">G9</f>
        <v>DEMAND</v>
      </c>
      <c r="H592" s="101" t="str">
        <f t="shared" si="137"/>
        <v>ENERGY</v>
      </c>
      <c r="I592" s="102" t="str">
        <f t="shared" si="137"/>
        <v>CUSTOMER</v>
      </c>
      <c r="J592" s="28" t="s">
        <v>279</v>
      </c>
      <c r="K592" s="28" t="s">
        <v>278</v>
      </c>
    </row>
    <row r="593" spans="1:11">
      <c r="C593" s="137" t="s">
        <v>288</v>
      </c>
      <c r="D593" s="26"/>
      <c r="E593" s="14"/>
      <c r="F593" s="81"/>
      <c r="G593" s="211">
        <f t="shared" si="137"/>
        <v>3</v>
      </c>
      <c r="H593" s="212">
        <f t="shared" si="137"/>
        <v>4</v>
      </c>
      <c r="I593" s="213">
        <f t="shared" si="137"/>
        <v>5</v>
      </c>
      <c r="J593" s="81"/>
      <c r="K593" s="81"/>
    </row>
    <row r="594" spans="1:11">
      <c r="A594" s="17">
        <v>1</v>
      </c>
      <c r="B594" s="16" t="s">
        <v>59</v>
      </c>
      <c r="D594" s="26"/>
      <c r="E594" s="14"/>
      <c r="G594" s="113"/>
      <c r="H594" s="103"/>
      <c r="I594" s="104"/>
    </row>
    <row r="595" spans="1:11">
      <c r="A595" s="17">
        <v>2</v>
      </c>
      <c r="B595" s="16" t="s">
        <v>60</v>
      </c>
      <c r="D595" s="26"/>
      <c r="E595" s="14"/>
      <c r="G595" s="113"/>
      <c r="H595" s="103"/>
      <c r="I595" s="104"/>
    </row>
    <row r="596" spans="1:11">
      <c r="A596" s="17">
        <v>3</v>
      </c>
      <c r="C596" s="16" t="str">
        <f>'FR-16(7)(v)-1 Functional'!C596</f>
        <v>REAL ESTATE &amp; PROPERTY TAX</v>
      </c>
      <c r="D596" s="26" t="str">
        <f>'FR-16(7)(v)-1 Functional'!D596</f>
        <v>NP29</v>
      </c>
      <c r="E596" s="14"/>
      <c r="F596" s="63">
        <f>'FR-16(7)(v)-14 TOTAL CLASS'!N596</f>
        <v>21242</v>
      </c>
      <c r="G596" s="114">
        <f>'FR-16(7)(v)-3 PROD Demand'!N596+'FR-16(7)(v)-7 TRANS Demand'!N596+'FR-16(7)(v)-11 DIST Demand'!N596</f>
        <v>20481</v>
      </c>
      <c r="H596" s="105">
        <f>'FR-16(7)(v)-4 PROD Energy'!N596+'FR-16(7)(v)-8 TRANS Energy'!N596+'FR-16(7)(v)-12 DIST Energy'!N596</f>
        <v>400</v>
      </c>
      <c r="I596" s="106">
        <f>'FR-16(7)(v)-5 PROD Cust'!N596+'FR-16(7)(v)-9 TRANS Cust'!N596+'FR-16(7)(v)-13 DIST Cust'!N596</f>
        <v>361</v>
      </c>
      <c r="J596" s="19">
        <f>SUM(G596:I596)</f>
        <v>21242</v>
      </c>
      <c r="K596" s="19">
        <f>F596-J596</f>
        <v>0</v>
      </c>
    </row>
    <row r="597" spans="1:11">
      <c r="A597" s="17">
        <v>4</v>
      </c>
      <c r="C597" s="31" t="str">
        <f>'FR-16(7)(v)-1 Functional'!C597</f>
        <v>ANNUALIZE PROPERTY TAX</v>
      </c>
      <c r="D597" s="26" t="str">
        <f>'FR-16(7)(v)-1 Functional'!D597</f>
        <v>NP29</v>
      </c>
      <c r="E597" s="14" t="s">
        <v>281</v>
      </c>
      <c r="F597" s="63">
        <f>'FR-16(7)(v)-14 TOTAL CLASS'!N597</f>
        <v>0</v>
      </c>
      <c r="G597" s="114">
        <f>'FR-16(7)(v)-3 PROD Demand'!N597+'FR-16(7)(v)-7 TRANS Demand'!N597+'FR-16(7)(v)-11 DIST Demand'!N597</f>
        <v>0</v>
      </c>
      <c r="H597" s="105">
        <f>'FR-16(7)(v)-4 PROD Energy'!N597+'FR-16(7)(v)-8 TRANS Energy'!N597+'FR-16(7)(v)-12 DIST Energy'!N597</f>
        <v>0</v>
      </c>
      <c r="I597" s="106">
        <f>'FR-16(7)(v)-5 PROD Cust'!N597+'FR-16(7)(v)-9 TRANS Cust'!N597+'FR-16(7)(v)-13 DIST Cust'!N597</f>
        <v>0</v>
      </c>
      <c r="J597" s="19">
        <f>SUM(G597:I597)</f>
        <v>0</v>
      </c>
      <c r="K597" s="19">
        <f>F597-J597</f>
        <v>0</v>
      </c>
    </row>
    <row r="598" spans="1:11">
      <c r="A598" s="17">
        <v>5</v>
      </c>
      <c r="C598" s="16" t="str">
        <f>'FR-16(7)(v)-1 Functional'!C598</f>
        <v xml:space="preserve">  TOTAL REAL ESTATE &amp; PROPERTY TAX</v>
      </c>
      <c r="D598" s="26"/>
      <c r="E598" s="14"/>
      <c r="F598" s="29">
        <f t="shared" ref="F598:K598" si="138">SUM(F596:F597)</f>
        <v>21242</v>
      </c>
      <c r="G598" s="115">
        <f t="shared" si="138"/>
        <v>20481</v>
      </c>
      <c r="H598" s="107">
        <f t="shared" si="138"/>
        <v>400</v>
      </c>
      <c r="I598" s="108">
        <f t="shared" si="138"/>
        <v>361</v>
      </c>
      <c r="J598" s="29">
        <f t="shared" si="138"/>
        <v>21242</v>
      </c>
      <c r="K598" s="29">
        <f t="shared" si="138"/>
        <v>0</v>
      </c>
    </row>
    <row r="599" spans="1:11">
      <c r="A599" s="17">
        <v>6</v>
      </c>
      <c r="D599" s="26"/>
      <c r="E599" s="14"/>
      <c r="G599" s="113"/>
      <c r="H599" s="103"/>
      <c r="I599" s="104"/>
    </row>
    <row r="600" spans="1:11">
      <c r="A600" s="17">
        <v>7</v>
      </c>
      <c r="B600" s="16" t="s">
        <v>61</v>
      </c>
      <c r="D600" s="26"/>
      <c r="E600" s="14"/>
      <c r="G600" s="113"/>
      <c r="H600" s="103"/>
      <c r="I600" s="104"/>
    </row>
    <row r="601" spans="1:11">
      <c r="A601" s="17">
        <v>8</v>
      </c>
      <c r="C601" s="16" t="str">
        <f>'FR-16(7)(v)-1 Functional'!C601</f>
        <v xml:space="preserve">PAYROLL </v>
      </c>
      <c r="D601" s="26" t="str">
        <f>'FR-16(7)(v)-1 Functional'!D601</f>
        <v>A315</v>
      </c>
      <c r="E601" s="14"/>
      <c r="F601" s="63">
        <f>'FR-16(7)(v)-14 TOTAL CLASS'!N601</f>
        <v>1508</v>
      </c>
      <c r="G601" s="114">
        <f>'FR-16(7)(v)-3 PROD Demand'!N601+'FR-16(7)(v)-7 TRANS Demand'!N601+'FR-16(7)(v)-11 DIST Demand'!N601</f>
        <v>592</v>
      </c>
      <c r="H601" s="105">
        <f>'FR-16(7)(v)-4 PROD Energy'!N601+'FR-16(7)(v)-8 TRANS Energy'!N601+'FR-16(7)(v)-12 DIST Energy'!N601</f>
        <v>780</v>
      </c>
      <c r="I601" s="106">
        <f>'FR-16(7)(v)-5 PROD Cust'!N601+'FR-16(7)(v)-9 TRANS Cust'!N601+'FR-16(7)(v)-13 DIST Cust'!N601</f>
        <v>136</v>
      </c>
      <c r="J601" s="19">
        <f>SUM(G601:I601)</f>
        <v>1508</v>
      </c>
      <c r="K601" s="19">
        <f>F601-J601</f>
        <v>0</v>
      </c>
    </row>
    <row r="602" spans="1:11">
      <c r="A602" s="17">
        <v>9</v>
      </c>
      <c r="C602" s="16" t="str">
        <f>'FR-16(7)(v)-1 Functional'!C602</f>
        <v xml:space="preserve">ELIMINATE DSM </v>
      </c>
      <c r="D602" s="26" t="str">
        <f>'FR-16(7)(v)-1 Functional'!D602</f>
        <v>A315</v>
      </c>
      <c r="E602" s="14"/>
      <c r="F602" s="63">
        <f>'FR-16(7)(v)-14 TOTAL CLASS'!N602</f>
        <v>-59</v>
      </c>
      <c r="G602" s="114">
        <f>'FR-16(7)(v)-3 PROD Demand'!N602+'FR-16(7)(v)-7 TRANS Demand'!N602+'FR-16(7)(v)-11 DIST Demand'!N602</f>
        <v>-24</v>
      </c>
      <c r="H602" s="105">
        <f>'FR-16(7)(v)-4 PROD Energy'!N602+'FR-16(7)(v)-8 TRANS Energy'!N602+'FR-16(7)(v)-12 DIST Energy'!N602</f>
        <v>-30</v>
      </c>
      <c r="I602" s="106">
        <f>'FR-16(7)(v)-5 PROD Cust'!N602+'FR-16(7)(v)-9 TRANS Cust'!N602+'FR-16(7)(v)-13 DIST Cust'!N602</f>
        <v>-5</v>
      </c>
      <c r="J602" s="19">
        <f>SUM(G602:I602)</f>
        <v>-59</v>
      </c>
      <c r="K602" s="19">
        <f>F602-J602</f>
        <v>0</v>
      </c>
    </row>
    <row r="603" spans="1:11">
      <c r="A603" s="17">
        <v>10</v>
      </c>
      <c r="C603" s="16" t="str">
        <f>'FR-16(7)(v)-1 Functional'!C603</f>
        <v>ELIMINATE INCENTIVE COMPENSATION</v>
      </c>
      <c r="D603" s="26" t="str">
        <f>'FR-16(7)(v)-1 Functional'!D603</f>
        <v>A315</v>
      </c>
      <c r="E603" s="14"/>
      <c r="F603" s="63">
        <f>'FR-16(7)(v)-14 TOTAL CLASS'!N603</f>
        <v>-79</v>
      </c>
      <c r="G603" s="114">
        <f>'FR-16(7)(v)-3 PROD Demand'!N603+'FR-16(7)(v)-7 TRANS Demand'!N603+'FR-16(7)(v)-11 DIST Demand'!N603</f>
        <v>-31</v>
      </c>
      <c r="H603" s="105">
        <f>'FR-16(7)(v)-4 PROD Energy'!N603+'FR-16(7)(v)-8 TRANS Energy'!N603+'FR-16(7)(v)-12 DIST Energy'!N603</f>
        <v>-41</v>
      </c>
      <c r="I603" s="106">
        <f>'FR-16(7)(v)-5 PROD Cust'!N603+'FR-16(7)(v)-9 TRANS Cust'!N603+'FR-16(7)(v)-13 DIST Cust'!N603</f>
        <v>-7</v>
      </c>
      <c r="J603" s="19">
        <f>SUM(G603:I603)</f>
        <v>-79</v>
      </c>
      <c r="K603" s="19">
        <f>F603-J603</f>
        <v>0</v>
      </c>
    </row>
    <row r="604" spans="1:11">
      <c r="A604" s="17">
        <v>11</v>
      </c>
      <c r="C604" s="31" t="str">
        <f>'FR-16(7)(v)-1 Functional'!C604</f>
        <v>ELIMINATE ESM</v>
      </c>
      <c r="D604" s="26" t="str">
        <f>'FR-16(7)(v)-1 Functional'!D604</f>
        <v>A315</v>
      </c>
      <c r="E604" s="14"/>
      <c r="F604" s="63">
        <f>'FR-16(7)(v)-14 TOTAL CLASS'!N604</f>
        <v>129</v>
      </c>
      <c r="G604" s="114">
        <f>'FR-16(7)(v)-3 PROD Demand'!N604+'FR-16(7)(v)-7 TRANS Demand'!N604+'FR-16(7)(v)-11 DIST Demand'!N604</f>
        <v>50</v>
      </c>
      <c r="H604" s="105">
        <f>'FR-16(7)(v)-4 PROD Energy'!N604+'FR-16(7)(v)-8 TRANS Energy'!N604+'FR-16(7)(v)-12 DIST Energy'!N604</f>
        <v>67</v>
      </c>
      <c r="I604" s="106">
        <f>'FR-16(7)(v)-5 PROD Cust'!N604+'FR-16(7)(v)-9 TRANS Cust'!N604+'FR-16(7)(v)-13 DIST Cust'!N604</f>
        <v>12</v>
      </c>
      <c r="J604" s="19">
        <f>SUM(G604:I604)</f>
        <v>129</v>
      </c>
      <c r="K604" s="19">
        <f>F604-J604</f>
        <v>0</v>
      </c>
    </row>
    <row r="605" spans="1:11">
      <c r="A605" s="17">
        <v>12</v>
      </c>
      <c r="C605" s="16" t="str">
        <f>'FR-16(7)(v)-1 Functional'!C605</f>
        <v xml:space="preserve">  TOTAL MISCELLANEOUS TAXES</v>
      </c>
      <c r="D605" s="26"/>
      <c r="E605" s="14"/>
      <c r="F605" s="29">
        <f t="shared" ref="F605:K605" si="139">SUM(F601:F604)</f>
        <v>1499</v>
      </c>
      <c r="G605" s="115">
        <f t="shared" si="139"/>
        <v>587</v>
      </c>
      <c r="H605" s="107">
        <f t="shared" si="139"/>
        <v>776</v>
      </c>
      <c r="I605" s="108">
        <f t="shared" si="139"/>
        <v>136</v>
      </c>
      <c r="J605" s="29">
        <f t="shared" si="139"/>
        <v>1499</v>
      </c>
      <c r="K605" s="29">
        <f t="shared" si="139"/>
        <v>0</v>
      </c>
    </row>
    <row r="606" spans="1:11">
      <c r="A606" s="17">
        <v>13</v>
      </c>
      <c r="D606" s="26"/>
      <c r="E606" s="14"/>
      <c r="G606" s="113"/>
      <c r="H606" s="103"/>
      <c r="I606" s="104"/>
    </row>
    <row r="607" spans="1:11">
      <c r="A607" s="17">
        <v>14</v>
      </c>
      <c r="B607" s="16" t="s">
        <v>62</v>
      </c>
      <c r="D607" s="26"/>
      <c r="E607" s="14"/>
      <c r="G607" s="113"/>
      <c r="H607" s="103"/>
      <c r="I607" s="104"/>
    </row>
    <row r="608" spans="1:11">
      <c r="A608" s="17">
        <v>15</v>
      </c>
      <c r="C608" s="16" t="str">
        <f>'FR-16(7)(v)-1 Functional'!C608</f>
        <v>PSC MAINT. EXP ON INCREASE</v>
      </c>
      <c r="D608" s="26" t="str">
        <f>'FR-16(7)(v)-1 Functional'!D608</f>
        <v>K902</v>
      </c>
      <c r="E608" s="14"/>
      <c r="F608" s="63">
        <f>'FR-16(7)(v)-14 TOTAL CLASS'!N608</f>
        <v>204</v>
      </c>
      <c r="G608" s="114">
        <f>'FR-16(7)(v)-3 PROD Demand'!N608+'FR-16(7)(v)-7 TRANS Demand'!N608+'FR-16(7)(v)-11 DIST Demand'!N608</f>
        <v>113</v>
      </c>
      <c r="H608" s="105">
        <f>'FR-16(7)(v)-4 PROD Energy'!N608+'FR-16(7)(v)-8 TRANS Energy'!N608+'FR-16(7)(v)-12 DIST Energy'!N608</f>
        <v>57</v>
      </c>
      <c r="I608" s="106">
        <f>'FR-16(7)(v)-5 PROD Cust'!N608+'FR-16(7)(v)-9 TRANS Cust'!N608+'FR-16(7)(v)-13 DIST Cust'!N608</f>
        <v>34</v>
      </c>
      <c r="J608" s="19">
        <f>SUM(G608:I608)</f>
        <v>204</v>
      </c>
      <c r="K608" s="19">
        <f>F608-J608</f>
        <v>0</v>
      </c>
    </row>
    <row r="609" spans="1:11">
      <c r="A609" s="17">
        <v>16</v>
      </c>
      <c r="C609" s="31" t="str">
        <f>'FR-16(7)(v)-1 Functional'!C609</f>
        <v>RESERVED FOR FUTURE USE</v>
      </c>
      <c r="D609" s="26" t="str">
        <f>'FR-16(7)(v)-1 Functional'!D609</f>
        <v>K902</v>
      </c>
      <c r="E609" s="14"/>
      <c r="F609" s="63">
        <f>'FR-16(7)(v)-14 TOTAL CLASS'!N609</f>
        <v>0</v>
      </c>
      <c r="G609" s="114">
        <f>'FR-16(7)(v)-3 PROD Demand'!N609+'FR-16(7)(v)-7 TRANS Demand'!N609+'FR-16(7)(v)-11 DIST Demand'!N609</f>
        <v>0</v>
      </c>
      <c r="H609" s="105">
        <f>'FR-16(7)(v)-4 PROD Energy'!N609+'FR-16(7)(v)-8 TRANS Energy'!N609+'FR-16(7)(v)-12 DIST Energy'!N609</f>
        <v>0</v>
      </c>
      <c r="I609" s="106">
        <f>'FR-16(7)(v)-5 PROD Cust'!N609+'FR-16(7)(v)-9 TRANS Cust'!N609+'FR-16(7)(v)-13 DIST Cust'!N609</f>
        <v>0</v>
      </c>
      <c r="J609" s="19">
        <f>SUM(G609:I609)</f>
        <v>0</v>
      </c>
      <c r="K609" s="19">
        <f>F609-J609</f>
        <v>0</v>
      </c>
    </row>
    <row r="610" spans="1:11">
      <c r="A610" s="17">
        <v>17</v>
      </c>
      <c r="C610" s="16" t="str">
        <f>'FR-16(7)(v)-1 Functional'!C610</f>
        <v xml:space="preserve">  TOTAL MISCELLANEOUS EXPENSES</v>
      </c>
      <c r="D610" s="26"/>
      <c r="E610" s="14"/>
      <c r="F610" s="64">
        <f t="shared" ref="F610:K610" si="140">SUM(F608:F609)</f>
        <v>204</v>
      </c>
      <c r="G610" s="115">
        <f t="shared" si="140"/>
        <v>113</v>
      </c>
      <c r="H610" s="107">
        <f t="shared" si="140"/>
        <v>57</v>
      </c>
      <c r="I610" s="108">
        <f t="shared" si="140"/>
        <v>34</v>
      </c>
      <c r="J610" s="29">
        <f t="shared" si="140"/>
        <v>204</v>
      </c>
      <c r="K610" s="29">
        <f t="shared" si="140"/>
        <v>0</v>
      </c>
    </row>
    <row r="611" spans="1:11">
      <c r="A611" s="17">
        <v>18</v>
      </c>
      <c r="D611" s="26"/>
      <c r="E611" s="14"/>
      <c r="G611" s="113"/>
      <c r="H611" s="103"/>
      <c r="I611" s="104"/>
    </row>
    <row r="612" spans="1:11">
      <c r="A612" s="17">
        <v>19</v>
      </c>
      <c r="B612" s="16" t="s">
        <v>63</v>
      </c>
      <c r="D612" s="26"/>
      <c r="E612" s="14" t="s">
        <v>281</v>
      </c>
      <c r="F612" s="19">
        <f t="shared" ref="F612:K612" si="141">F605+F598+F610</f>
        <v>22945</v>
      </c>
      <c r="G612" s="114">
        <f t="shared" si="141"/>
        <v>21181</v>
      </c>
      <c r="H612" s="105">
        <f t="shared" si="141"/>
        <v>1233</v>
      </c>
      <c r="I612" s="106">
        <f t="shared" si="141"/>
        <v>531</v>
      </c>
      <c r="J612" s="19">
        <f t="shared" si="141"/>
        <v>22945</v>
      </c>
      <c r="K612" s="19">
        <f t="shared" si="141"/>
        <v>0</v>
      </c>
    </row>
    <row r="613" spans="1:11">
      <c r="A613" s="17">
        <v>20</v>
      </c>
      <c r="D613" s="26"/>
      <c r="E613" s="14"/>
      <c r="G613" s="113"/>
      <c r="H613" s="103"/>
      <c r="I613" s="104"/>
    </row>
    <row r="614" spans="1:11">
      <c r="A614" s="17">
        <v>21</v>
      </c>
      <c r="B614" s="16" t="s">
        <v>38</v>
      </c>
      <c r="D614" s="26"/>
      <c r="E614" s="14"/>
      <c r="G614" s="113"/>
      <c r="H614" s="103"/>
      <c r="I614" s="104"/>
    </row>
    <row r="615" spans="1:11">
      <c r="A615" s="17">
        <v>22</v>
      </c>
      <c r="C615" s="16" t="str">
        <f>'FR-16(7)(v)-1 Functional'!C615</f>
        <v>TOTAL O&amp;M EXPENSE</v>
      </c>
      <c r="D615" s="26"/>
      <c r="E615" s="14"/>
      <c r="F615" s="19">
        <f t="shared" ref="F615:K615" si="142">F549</f>
        <v>397966</v>
      </c>
      <c r="G615" s="114">
        <f t="shared" si="142"/>
        <v>85665</v>
      </c>
      <c r="H615" s="105">
        <f t="shared" si="142"/>
        <v>302692</v>
      </c>
      <c r="I615" s="106">
        <f t="shared" si="142"/>
        <v>9609</v>
      </c>
      <c r="J615" s="19">
        <f t="shared" si="142"/>
        <v>397966</v>
      </c>
      <c r="K615" s="19">
        <f t="shared" si="142"/>
        <v>0</v>
      </c>
    </row>
    <row r="616" spans="1:11">
      <c r="A616" s="17">
        <v>23</v>
      </c>
      <c r="C616" s="16" t="str">
        <f>'FR-16(7)(v)-1 Functional'!C616</f>
        <v>TOTAL DEPRECIATION EXPENSE</v>
      </c>
      <c r="D616" s="26"/>
      <c r="E616" s="14"/>
      <c r="F616" s="19">
        <f t="shared" ref="F616:K616" si="143">F582</f>
        <v>117294</v>
      </c>
      <c r="G616" s="114">
        <f t="shared" si="143"/>
        <v>111884</v>
      </c>
      <c r="H616" s="105">
        <f t="shared" si="143"/>
        <v>3937</v>
      </c>
      <c r="I616" s="106">
        <f t="shared" si="143"/>
        <v>1473</v>
      </c>
      <c r="J616" s="19">
        <f t="shared" si="143"/>
        <v>117294</v>
      </c>
      <c r="K616" s="19">
        <f t="shared" si="143"/>
        <v>0</v>
      </c>
    </row>
    <row r="617" spans="1:11">
      <c r="A617" s="17">
        <v>24</v>
      </c>
      <c r="C617" s="31" t="str">
        <f>'FR-16(7)(v)-1 Functional'!C617</f>
        <v>TOTAL OTHER TAX &amp; MISC EXPENSE</v>
      </c>
      <c r="D617" s="26"/>
      <c r="E617" s="14"/>
      <c r="F617" s="19">
        <f t="shared" ref="F617:K617" si="144">F612</f>
        <v>22945</v>
      </c>
      <c r="G617" s="114">
        <f t="shared" si="144"/>
        <v>21181</v>
      </c>
      <c r="H617" s="105">
        <f t="shared" si="144"/>
        <v>1233</v>
      </c>
      <c r="I617" s="106">
        <f t="shared" si="144"/>
        <v>531</v>
      </c>
      <c r="J617" s="19">
        <f t="shared" si="144"/>
        <v>22945</v>
      </c>
      <c r="K617" s="19">
        <f t="shared" si="144"/>
        <v>0</v>
      </c>
    </row>
    <row r="618" spans="1:11">
      <c r="A618" s="17">
        <v>25</v>
      </c>
      <c r="C618" s="16" t="str">
        <f>'FR-16(7)(v)-1 Functional'!C618</f>
        <v xml:space="preserve">  TOTAL OPER EXP EXCL INCOME &amp; REV TAX</v>
      </c>
      <c r="D618" s="26"/>
      <c r="E618" s="14"/>
      <c r="F618" s="29">
        <f t="shared" ref="F618:K618" si="145">SUM(F615:F617)</f>
        <v>538205</v>
      </c>
      <c r="G618" s="120">
        <f t="shared" si="145"/>
        <v>218730</v>
      </c>
      <c r="H618" s="121">
        <f t="shared" si="145"/>
        <v>307862</v>
      </c>
      <c r="I618" s="122">
        <f t="shared" si="145"/>
        <v>11613</v>
      </c>
      <c r="J618" s="29">
        <f t="shared" si="145"/>
        <v>538205</v>
      </c>
      <c r="K618" s="29">
        <f t="shared" si="145"/>
        <v>0</v>
      </c>
    </row>
    <row r="619" spans="1:11">
      <c r="B619" s="25"/>
      <c r="C619" s="14"/>
      <c r="D619" s="26"/>
      <c r="E619" s="14"/>
      <c r="F619" s="14"/>
      <c r="G619" s="14"/>
      <c r="H619" s="14"/>
      <c r="I619" s="14"/>
      <c r="J619" s="14"/>
      <c r="K619" s="14"/>
    </row>
    <row r="620" spans="1:11">
      <c r="A620" s="25" t="str">
        <f>co_name</f>
        <v>DUKE ENERGY KENTUCKY, INC.</v>
      </c>
      <c r="C620" s="14"/>
      <c r="D620" s="26"/>
      <c r="E620" s="14"/>
      <c r="F620" s="14"/>
      <c r="G620" s="14"/>
      <c r="H620" s="14"/>
      <c r="I620" s="14"/>
      <c r="J620" s="14" t="str">
        <f>J1</f>
        <v>FR-16(7)(v)-22</v>
      </c>
      <c r="K620" s="14"/>
    </row>
    <row r="621" spans="1:11">
      <c r="A621" s="25" t="str">
        <f>$A$2</f>
        <v>DISTR. PRIMARY CLASSIFIED - ELECTRIC COST OF SERVICE</v>
      </c>
      <c r="C621" s="14"/>
      <c r="D621" s="26"/>
      <c r="E621" s="14"/>
      <c r="F621" s="14"/>
      <c r="G621" s="14"/>
      <c r="H621" s="14"/>
      <c r="I621" s="14"/>
      <c r="J621" s="14" t="str">
        <f>J2</f>
        <v>WITNESS RESPONSIBLE:</v>
      </c>
      <c r="K621" s="14"/>
    </row>
    <row r="622" spans="1:11">
      <c r="A622" s="25" t="str">
        <f>case_name</f>
        <v>CASE NO: 2024-00354</v>
      </c>
      <c r="C622" s="14"/>
      <c r="D622" s="26"/>
      <c r="E622" s="14"/>
      <c r="F622" s="14"/>
      <c r="G622" s="14"/>
      <c r="H622" s="14"/>
      <c r="I622" s="14"/>
      <c r="J622" s="14" t="str">
        <f>Witness</f>
        <v>JAMES E. ZIOLKOWSKI</v>
      </c>
      <c r="K622" s="14"/>
    </row>
    <row r="623" spans="1:11">
      <c r="A623" s="25" t="str">
        <f>data_filing</f>
        <v>DATA: 12 MONTHS ACTUAL  &amp; 0 MONTHS ESTIMATED</v>
      </c>
      <c r="C623" s="14"/>
      <c r="D623" s="26"/>
      <c r="E623" s="14"/>
      <c r="F623" s="14"/>
      <c r="G623" s="14"/>
      <c r="H623" s="14"/>
      <c r="I623" s="14"/>
      <c r="J623" s="14" t="str">
        <f>"PAGE "&amp;Pages2-3&amp;" OF "&amp;Pages2</f>
        <v>PAGE 12 OF 15</v>
      </c>
      <c r="K623" s="14"/>
    </row>
    <row r="624" spans="1:11">
      <c r="A624" s="25" t="str">
        <f>type</f>
        <v xml:space="preserve">TYPE OF FILING: "X" ORIGINAL   UPDATED    REVISED  </v>
      </c>
      <c r="C624" s="14"/>
      <c r="D624" s="26"/>
      <c r="E624" s="14"/>
      <c r="F624" s="14"/>
      <c r="G624" s="14"/>
      <c r="H624" s="14"/>
      <c r="I624" s="14"/>
      <c r="J624" s="14"/>
      <c r="K624" s="14"/>
    </row>
    <row r="625" spans="1:11">
      <c r="B625" s="25"/>
      <c r="C625" s="14"/>
      <c r="D625" s="26"/>
      <c r="E625" s="14"/>
      <c r="F625" s="14"/>
      <c r="G625" s="14"/>
      <c r="H625" s="14"/>
      <c r="I625" s="14"/>
      <c r="J625" s="14"/>
      <c r="K625" s="14"/>
    </row>
    <row r="626" spans="1:11">
      <c r="B626" s="25"/>
      <c r="C626" s="14"/>
      <c r="D626" s="26"/>
      <c r="E626" s="14"/>
      <c r="F626" s="14"/>
      <c r="G626" s="14"/>
      <c r="H626" s="14"/>
      <c r="I626" s="14"/>
      <c r="J626" s="14"/>
      <c r="K626" s="14"/>
    </row>
    <row r="627" spans="1:11">
      <c r="A627" s="26" t="s">
        <v>476</v>
      </c>
      <c r="B627" s="14"/>
      <c r="C627" s="14"/>
      <c r="D627" s="26"/>
      <c r="E627" s="14"/>
      <c r="F627" s="26" t="s">
        <v>183</v>
      </c>
      <c r="G627" s="111" t="s">
        <v>500</v>
      </c>
      <c r="H627" s="99"/>
      <c r="I627" s="100"/>
      <c r="J627" s="26" t="s">
        <v>183</v>
      </c>
      <c r="K627" s="26" t="s">
        <v>280</v>
      </c>
    </row>
    <row r="628" spans="1:11">
      <c r="A628" s="28" t="s">
        <v>477</v>
      </c>
      <c r="B628" s="27" t="s">
        <v>701</v>
      </c>
      <c r="C628" s="27"/>
      <c r="D628" s="28" t="s">
        <v>275</v>
      </c>
      <c r="E628" s="27"/>
      <c r="F628" s="28" t="str">
        <f>$F$9</f>
        <v>DISTR. PRIMARY</v>
      </c>
      <c r="G628" s="112" t="str">
        <f>$G$9</f>
        <v>DEMAND</v>
      </c>
      <c r="H628" s="101" t="str">
        <f>$H$9</f>
        <v>ENERGY</v>
      </c>
      <c r="I628" s="102" t="str">
        <f>$I$9</f>
        <v>CUSTOMER</v>
      </c>
      <c r="J628" s="28" t="s">
        <v>279</v>
      </c>
      <c r="K628" s="28" t="s">
        <v>278</v>
      </c>
    </row>
    <row r="629" spans="1:11">
      <c r="C629" s="137" t="s">
        <v>289</v>
      </c>
      <c r="D629" s="26"/>
      <c r="E629" s="14"/>
      <c r="G629" s="211">
        <f>G10</f>
        <v>3</v>
      </c>
      <c r="H629" s="212">
        <f>H10</f>
        <v>4</v>
      </c>
      <c r="I629" s="213">
        <f>I10</f>
        <v>5</v>
      </c>
    </row>
    <row r="630" spans="1:11">
      <c r="A630" s="17">
        <v>1</v>
      </c>
      <c r="B630" s="16" t="s">
        <v>65</v>
      </c>
      <c r="D630" s="26"/>
      <c r="E630" s="14"/>
      <c r="G630" s="113"/>
      <c r="H630" s="103"/>
      <c r="I630" s="104"/>
    </row>
    <row r="631" spans="1:11">
      <c r="A631" s="17">
        <v>2</v>
      </c>
      <c r="B631" s="16" t="s">
        <v>66</v>
      </c>
      <c r="D631" s="26"/>
      <c r="E631" s="14"/>
      <c r="F631" s="16" t="s">
        <v>281</v>
      </c>
      <c r="G631" s="113"/>
      <c r="H631" s="103"/>
      <c r="I631" s="104"/>
    </row>
    <row r="632" spans="1:11">
      <c r="A632" s="17">
        <v>3</v>
      </c>
      <c r="C632" s="31" t="str">
        <f>'FR-16(7)(v)-1 Functional'!C632</f>
        <v>AUTO PROC INTEREST DED</v>
      </c>
      <c r="D632" s="26" t="str">
        <f>'FR-16(7)(v)-1 Functional'!D632</f>
        <v>RB99</v>
      </c>
      <c r="E632" s="14"/>
      <c r="F632" s="63">
        <f>'FR-16(7)(v)-14 TOTAL CLASS'!N632</f>
        <v>36847</v>
      </c>
      <c r="G632" s="114">
        <f>'FR-16(7)(v)-3 PROD Demand'!N632+'FR-16(7)(v)-7 TRANS Demand'!N632+'FR-16(7)(v)-11 DIST Demand'!N632</f>
        <v>34689</v>
      </c>
      <c r="H632" s="105">
        <f>'FR-16(7)(v)-4 PROD Energy'!N632+'FR-16(7)(v)-8 TRANS Energy'!N632+'FR-16(7)(v)-12 DIST Energy'!N632</f>
        <v>1469</v>
      </c>
      <c r="I632" s="106">
        <f>'FR-16(7)(v)-5 PROD Cust'!N632+'FR-16(7)(v)-9 TRANS Cust'!N632+'FR-16(7)(v)-13 DIST Cust'!N632</f>
        <v>689</v>
      </c>
      <c r="J632" s="19">
        <f>SUM(G632:I632)</f>
        <v>36847</v>
      </c>
      <c r="K632" s="19">
        <f>F632-J632</f>
        <v>0</v>
      </c>
    </row>
    <row r="633" spans="1:11">
      <c r="A633" s="17">
        <v>4</v>
      </c>
      <c r="C633" s="16" t="str">
        <f>'FR-16(7)(v)-1 Functional'!C633</f>
        <v xml:space="preserve">  TOTAL INTEREST EXPENSE</v>
      </c>
      <c r="D633" s="26"/>
      <c r="E633" s="14"/>
      <c r="F633" s="29">
        <f t="shared" ref="F633:K633" si="146">F632</f>
        <v>36847</v>
      </c>
      <c r="G633" s="115">
        <f t="shared" si="146"/>
        <v>34689</v>
      </c>
      <c r="H633" s="107">
        <f t="shared" si="146"/>
        <v>1469</v>
      </c>
      <c r="I633" s="108">
        <f t="shared" si="146"/>
        <v>689</v>
      </c>
      <c r="J633" s="29">
        <f t="shared" si="146"/>
        <v>36847</v>
      </c>
      <c r="K633" s="29">
        <f t="shared" si="146"/>
        <v>0</v>
      </c>
    </row>
    <row r="634" spans="1:11">
      <c r="A634" s="17">
        <v>5</v>
      </c>
      <c r="D634" s="26"/>
      <c r="E634" s="14"/>
      <c r="G634" s="113"/>
      <c r="H634" s="103"/>
      <c r="I634" s="104"/>
    </row>
    <row r="635" spans="1:11">
      <c r="A635" s="17">
        <v>6</v>
      </c>
      <c r="B635" s="16" t="s">
        <v>67</v>
      </c>
      <c r="D635" s="26"/>
      <c r="E635" s="14"/>
      <c r="G635" s="113"/>
      <c r="H635" s="103"/>
      <c r="I635" s="104"/>
    </row>
    <row r="636" spans="1:11">
      <c r="A636" s="17">
        <v>7</v>
      </c>
      <c r="C636" s="16" t="str">
        <f>'FR-16(7)(v)-1 Functional'!C636</f>
        <v>DEPREC EXCESS TAX-BOOK</v>
      </c>
      <c r="D636" s="26" t="str">
        <f>'FR-16(7)(v)-1 Functional'!D636</f>
        <v>DE49</v>
      </c>
      <c r="E636" s="14"/>
      <c r="F636" s="63">
        <f>'FR-16(7)(v)-14 TOTAL CLASS'!N636</f>
        <v>-24034</v>
      </c>
      <c r="G636" s="114">
        <f>'FR-16(7)(v)-3 PROD Demand'!N636+'FR-16(7)(v)-7 TRANS Demand'!N636+'FR-16(7)(v)-11 DIST Demand'!N636</f>
        <v>-22925</v>
      </c>
      <c r="H636" s="105">
        <f>'FR-16(7)(v)-4 PROD Energy'!N636+'FR-16(7)(v)-8 TRANS Energy'!N636+'FR-16(7)(v)-12 DIST Energy'!N636</f>
        <v>-807</v>
      </c>
      <c r="I636" s="106">
        <f>'FR-16(7)(v)-5 PROD Cust'!N636+'FR-16(7)(v)-9 TRANS Cust'!N636+'FR-16(7)(v)-13 DIST Cust'!N636</f>
        <v>-302</v>
      </c>
      <c r="J636" s="19">
        <f>SUM(G636:I636)</f>
        <v>-24034</v>
      </c>
      <c r="K636" s="19">
        <f>F636-J636</f>
        <v>0</v>
      </c>
    </row>
    <row r="637" spans="1:11">
      <c r="A637" s="17">
        <v>8</v>
      </c>
      <c r="C637" s="16" t="str">
        <f>'FR-16(7)(v)-1 Functional'!C637</f>
        <v>PERMANENT DIFFERENCES</v>
      </c>
      <c r="D637" s="26" t="str">
        <f>'FR-16(7)(v)-1 Functional'!D637</f>
        <v>A357</v>
      </c>
      <c r="E637" s="14"/>
      <c r="F637" s="63">
        <f>'FR-16(7)(v)-14 TOTAL CLASS'!N637</f>
        <v>-114</v>
      </c>
      <c r="G637" s="114">
        <f>'FR-16(7)(v)-3 PROD Demand'!N637+'FR-16(7)(v)-7 TRANS Demand'!N637+'FR-16(7)(v)-11 DIST Demand'!N637</f>
        <v>-45</v>
      </c>
      <c r="H637" s="105">
        <f>'FR-16(7)(v)-4 PROD Energy'!N637+'FR-16(7)(v)-8 TRANS Energy'!N637+'FR-16(7)(v)-12 DIST Energy'!N637</f>
        <v>-59</v>
      </c>
      <c r="I637" s="106">
        <f>'FR-16(7)(v)-5 PROD Cust'!N637+'FR-16(7)(v)-9 TRANS Cust'!N637+'FR-16(7)(v)-13 DIST Cust'!N637</f>
        <v>-10</v>
      </c>
      <c r="J637" s="19">
        <f>SUM(G637:I637)</f>
        <v>-114</v>
      </c>
      <c r="K637" s="19">
        <f>F637-J637</f>
        <v>0</v>
      </c>
    </row>
    <row r="638" spans="1:11">
      <c r="A638" s="17">
        <v>9</v>
      </c>
      <c r="C638" s="31" t="str">
        <f>'FR-16(7)(v)-1 Functional'!C638</f>
        <v>TEMPORARY DIFFERENCES</v>
      </c>
      <c r="D638" s="26" t="str">
        <f>'FR-16(7)(v)-1 Functional'!D638</f>
        <v>DE49</v>
      </c>
      <c r="E638" s="14"/>
      <c r="F638" s="63">
        <f>'FR-16(7)(v)-14 TOTAL CLASS'!N638</f>
        <v>40610</v>
      </c>
      <c r="G638" s="114">
        <f>'FR-16(7)(v)-3 PROD Demand'!N638+'FR-16(7)(v)-7 TRANS Demand'!N638+'FR-16(7)(v)-11 DIST Demand'!N638</f>
        <v>38736</v>
      </c>
      <c r="H638" s="105">
        <f>'FR-16(7)(v)-4 PROD Energy'!N638+'FR-16(7)(v)-8 TRANS Energy'!N638+'FR-16(7)(v)-12 DIST Energy'!N638</f>
        <v>1363</v>
      </c>
      <c r="I638" s="106">
        <f>'FR-16(7)(v)-5 PROD Cust'!N638+'FR-16(7)(v)-9 TRANS Cust'!N638+'FR-16(7)(v)-13 DIST Cust'!N638</f>
        <v>511</v>
      </c>
      <c r="J638" s="19">
        <f>SUM(G638:I638)</f>
        <v>40610</v>
      </c>
      <c r="K638" s="19">
        <f>F638-J638</f>
        <v>0</v>
      </c>
    </row>
    <row r="639" spans="1:11">
      <c r="A639" s="17">
        <v>10</v>
      </c>
      <c r="C639" s="16" t="str">
        <f>'FR-16(7)(v)-1 Functional'!C639</f>
        <v xml:space="preserve">  TOTAL OTHER DEDUCTIONS</v>
      </c>
      <c r="D639" s="26"/>
      <c r="E639" s="14"/>
      <c r="F639" s="29">
        <f t="shared" ref="F639:K639" si="147">SUM(F636:F638)</f>
        <v>16462</v>
      </c>
      <c r="G639" s="115">
        <f t="shared" si="147"/>
        <v>15766</v>
      </c>
      <c r="H639" s="107">
        <f t="shared" si="147"/>
        <v>497</v>
      </c>
      <c r="I639" s="108">
        <f t="shared" si="147"/>
        <v>199</v>
      </c>
      <c r="J639" s="29">
        <f t="shared" si="147"/>
        <v>16462</v>
      </c>
      <c r="K639" s="29">
        <f t="shared" si="147"/>
        <v>0</v>
      </c>
    </row>
    <row r="640" spans="1:11">
      <c r="A640" s="17">
        <v>11</v>
      </c>
      <c r="D640" s="26"/>
      <c r="E640" s="14"/>
      <c r="G640" s="113"/>
      <c r="H640" s="103"/>
      <c r="I640" s="104"/>
    </row>
    <row r="641" spans="1:11">
      <c r="A641" s="17">
        <v>12</v>
      </c>
      <c r="B641" s="16" t="s">
        <v>68</v>
      </c>
      <c r="D641" s="26"/>
      <c r="E641" s="14"/>
      <c r="F641" s="19">
        <f t="shared" ref="F641:K641" si="148">F639+F633</f>
        <v>53309</v>
      </c>
      <c r="G641" s="114">
        <f t="shared" si="148"/>
        <v>50455</v>
      </c>
      <c r="H641" s="105">
        <f t="shared" si="148"/>
        <v>1966</v>
      </c>
      <c r="I641" s="106">
        <f t="shared" si="148"/>
        <v>888</v>
      </c>
      <c r="J641" s="19">
        <f t="shared" si="148"/>
        <v>53309</v>
      </c>
      <c r="K641" s="19">
        <f t="shared" si="148"/>
        <v>0</v>
      </c>
    </row>
    <row r="642" spans="1:11">
      <c r="A642" s="17">
        <v>13</v>
      </c>
      <c r="D642" s="26"/>
      <c r="E642" s="14"/>
      <c r="G642" s="113"/>
      <c r="H642" s="103"/>
      <c r="I642" s="104"/>
    </row>
    <row r="643" spans="1:11">
      <c r="A643" s="17">
        <v>14</v>
      </c>
      <c r="B643" s="23" t="s">
        <v>411</v>
      </c>
      <c r="D643" s="26"/>
      <c r="E643" s="14"/>
      <c r="G643" s="113"/>
      <c r="H643" s="103"/>
      <c r="I643" s="104"/>
    </row>
    <row r="644" spans="1:11">
      <c r="A644" s="17">
        <v>15</v>
      </c>
      <c r="C644" s="16" t="str">
        <f>'FR-16(7)(v)-1 Functional'!C644</f>
        <v>DEFERRED INCOME TAXES - NET</v>
      </c>
      <c r="D644" s="26" t="str">
        <f>'FR-16(7)(v)-1 Functional'!D644</f>
        <v>OM39</v>
      </c>
      <c r="E644" s="14"/>
      <c r="F644" s="63">
        <f>'FR-16(7)(v)-14 TOTAL CLASS'!N644</f>
        <v>3181</v>
      </c>
      <c r="G644" s="114">
        <f>'FR-16(7)(v)-3 PROD Demand'!N644+'FR-16(7)(v)-7 TRANS Demand'!N644+'FR-16(7)(v)-11 DIST Demand'!N644</f>
        <v>685</v>
      </c>
      <c r="H644" s="105">
        <f>'FR-16(7)(v)-4 PROD Energy'!N644+'FR-16(7)(v)-8 TRANS Energy'!N644+'FR-16(7)(v)-12 DIST Energy'!N644</f>
        <v>2419</v>
      </c>
      <c r="I644" s="106">
        <f>'FR-16(7)(v)-5 PROD Cust'!N644+'FR-16(7)(v)-9 TRANS Cust'!N644+'FR-16(7)(v)-13 DIST Cust'!N644</f>
        <v>77</v>
      </c>
      <c r="J644" s="19">
        <f>SUM(G644:I644)</f>
        <v>3181</v>
      </c>
      <c r="K644" s="19">
        <f>F644-J644</f>
        <v>0</v>
      </c>
    </row>
    <row r="645" spans="1:11">
      <c r="A645" s="17">
        <v>16</v>
      </c>
      <c r="C645" s="16" t="str">
        <f>'FR-16(7)(v)-1 Functional'!C645</f>
        <v>RESERVED</v>
      </c>
      <c r="D645" s="26" t="str">
        <f>'FR-16(7)(v)-1 Functional'!D645</f>
        <v>A357</v>
      </c>
      <c r="E645" s="14"/>
      <c r="F645" s="63">
        <f>'FR-16(7)(v)-14 TOTAL CLASS'!N645</f>
        <v>0</v>
      </c>
      <c r="G645" s="114">
        <f>'FR-16(7)(v)-3 PROD Demand'!N645+'FR-16(7)(v)-7 TRANS Demand'!N645+'FR-16(7)(v)-11 DIST Demand'!N645</f>
        <v>0</v>
      </c>
      <c r="H645" s="105">
        <f>'FR-16(7)(v)-4 PROD Energy'!N645+'FR-16(7)(v)-8 TRANS Energy'!N645+'FR-16(7)(v)-12 DIST Energy'!N645</f>
        <v>0</v>
      </c>
      <c r="I645" s="106">
        <f>'FR-16(7)(v)-5 PROD Cust'!N645+'FR-16(7)(v)-9 TRANS Cust'!N645+'FR-16(7)(v)-13 DIST Cust'!N645</f>
        <v>0</v>
      </c>
      <c r="J645" s="19">
        <f>SUM(G645:I645)</f>
        <v>0</v>
      </c>
      <c r="K645" s="19">
        <f>F645-J645</f>
        <v>0</v>
      </c>
    </row>
    <row r="646" spans="1:11">
      <c r="A646" s="17">
        <v>17</v>
      </c>
      <c r="C646" s="16" t="str">
        <f>'FR-16(7)(v)-1 Functional'!C646</f>
        <v>DIT ADJUSTMENT - S/L DEPRECIATION</v>
      </c>
      <c r="D646" s="26" t="str">
        <f>'FR-16(7)(v)-1 Functional'!D646</f>
        <v>DE49</v>
      </c>
      <c r="E646" s="14"/>
      <c r="F646" s="63">
        <f>'FR-16(7)(v)-14 TOTAL CLASS'!N646</f>
        <v>0</v>
      </c>
      <c r="G646" s="114">
        <f>'FR-16(7)(v)-3 PROD Demand'!N646+'FR-16(7)(v)-7 TRANS Demand'!N646+'FR-16(7)(v)-11 DIST Demand'!N646</f>
        <v>0</v>
      </c>
      <c r="H646" s="105">
        <f>'FR-16(7)(v)-4 PROD Energy'!N646+'FR-16(7)(v)-8 TRANS Energy'!N646+'FR-16(7)(v)-12 DIST Energy'!N646</f>
        <v>0</v>
      </c>
      <c r="I646" s="106">
        <f>'FR-16(7)(v)-5 PROD Cust'!N646+'FR-16(7)(v)-9 TRANS Cust'!N646+'FR-16(7)(v)-13 DIST Cust'!N646</f>
        <v>0</v>
      </c>
      <c r="J646" s="19">
        <f>SUM(G646:I646)</f>
        <v>0</v>
      </c>
      <c r="K646" s="19">
        <f>F646-J646</f>
        <v>0</v>
      </c>
    </row>
    <row r="647" spans="1:11">
      <c r="A647" s="17">
        <v>18</v>
      </c>
      <c r="C647" s="16" t="str">
        <f>'FR-16(7)(v)-1 Functional'!C647</f>
        <v>DIT ADJUSTMENT - ARAM</v>
      </c>
      <c r="D647" s="26" t="str">
        <f>'FR-16(7)(v)-1 Functional'!D647</f>
        <v>K201</v>
      </c>
      <c r="E647" s="14"/>
      <c r="F647" s="63">
        <f>'FR-16(7)(v)-14 TOTAL CLASS'!N647</f>
        <v>-45</v>
      </c>
      <c r="G647" s="114">
        <f>'FR-16(7)(v)-3 PROD Demand'!N647+'FR-16(7)(v)-7 TRANS Demand'!N647+'FR-16(7)(v)-11 DIST Demand'!N647</f>
        <v>-45</v>
      </c>
      <c r="H647" s="105">
        <f>'FR-16(7)(v)-4 PROD Energy'!N647+'FR-16(7)(v)-8 TRANS Energy'!N647+'FR-16(7)(v)-12 DIST Energy'!N647</f>
        <v>0</v>
      </c>
      <c r="I647" s="106">
        <f>'FR-16(7)(v)-5 PROD Cust'!N647+'FR-16(7)(v)-9 TRANS Cust'!N647+'FR-16(7)(v)-13 DIST Cust'!N647</f>
        <v>0</v>
      </c>
      <c r="J647" s="19">
        <f>SUM(G647:I647)</f>
        <v>-45</v>
      </c>
      <c r="K647" s="19">
        <f>F647-J647</f>
        <v>0</v>
      </c>
    </row>
    <row r="648" spans="1:11">
      <c r="A648" s="17">
        <v>19</v>
      </c>
      <c r="C648" s="31" t="str">
        <f>'FR-16(7)(v)-1 Functional'!C648</f>
        <v>DIT ADJUSTMENT - AMORT OF EXCESS DEF TAXES</v>
      </c>
      <c r="D648" s="26" t="str">
        <f>'FR-16(7)(v)-1 Functional'!D648</f>
        <v>A357</v>
      </c>
      <c r="E648" s="14"/>
      <c r="F648" s="63">
        <f>'FR-16(7)(v)-14 TOTAL CLASS'!N648</f>
        <v>-1455</v>
      </c>
      <c r="G648" s="114">
        <f>'FR-16(7)(v)-3 PROD Demand'!N648+'FR-16(7)(v)-7 TRANS Demand'!N648+'FR-16(7)(v)-11 DIST Demand'!N648</f>
        <v>-571</v>
      </c>
      <c r="H648" s="105">
        <f>'FR-16(7)(v)-4 PROD Energy'!N648+'FR-16(7)(v)-8 TRANS Energy'!N648+'FR-16(7)(v)-12 DIST Energy'!N648</f>
        <v>-753</v>
      </c>
      <c r="I648" s="106">
        <f>'FR-16(7)(v)-5 PROD Cust'!N648+'FR-16(7)(v)-9 TRANS Cust'!N648+'FR-16(7)(v)-13 DIST Cust'!N648</f>
        <v>-131</v>
      </c>
      <c r="J648" s="19">
        <f>SUM(G648:I648)</f>
        <v>-1455</v>
      </c>
      <c r="K648" s="19">
        <f>F648-J648</f>
        <v>0</v>
      </c>
    </row>
    <row r="649" spans="1:11">
      <c r="A649" s="17">
        <v>20</v>
      </c>
      <c r="C649" s="16" t="str">
        <f>'FR-16(7)(v)-1 Functional'!C649</f>
        <v xml:space="preserve">  TOTAL FED DEF IT (410 &amp; 411)</v>
      </c>
      <c r="D649" s="26"/>
      <c r="E649" s="14"/>
      <c r="F649" s="29">
        <f t="shared" ref="F649:K649" si="149">SUM(F644:F648)</f>
        <v>1681</v>
      </c>
      <c r="G649" s="115">
        <f t="shared" si="149"/>
        <v>69</v>
      </c>
      <c r="H649" s="107">
        <f t="shared" si="149"/>
        <v>1666</v>
      </c>
      <c r="I649" s="108">
        <f t="shared" si="149"/>
        <v>-54</v>
      </c>
      <c r="J649" s="29">
        <f t="shared" si="149"/>
        <v>1681</v>
      </c>
      <c r="K649" s="29">
        <f t="shared" si="149"/>
        <v>0</v>
      </c>
    </row>
    <row r="650" spans="1:11">
      <c r="A650" s="17">
        <v>21</v>
      </c>
      <c r="D650" s="26"/>
      <c r="E650" s="14"/>
      <c r="G650" s="113"/>
      <c r="H650" s="103"/>
      <c r="I650" s="104"/>
    </row>
    <row r="651" spans="1:11">
      <c r="A651" s="17">
        <v>22</v>
      </c>
      <c r="B651" s="16" t="s">
        <v>318</v>
      </c>
      <c r="D651" s="26"/>
      <c r="E651" s="14"/>
      <c r="G651" s="113"/>
      <c r="H651" s="103"/>
      <c r="I651" s="104"/>
    </row>
    <row r="652" spans="1:11">
      <c r="A652" s="17">
        <v>23</v>
      </c>
      <c r="C652" s="31" t="str">
        <f>'FR-16(7)(v)-1 Functional'!C652</f>
        <v>AMORTIZE ITC</v>
      </c>
      <c r="D652" s="26" t="str">
        <f>'FR-16(7)(v)-1 Functional'!D652</f>
        <v>NP29</v>
      </c>
      <c r="E652" s="14"/>
      <c r="F652" s="63">
        <f>'FR-16(7)(v)-14 TOTAL CLASS'!N652</f>
        <v>0</v>
      </c>
      <c r="G652" s="114">
        <f>'FR-16(7)(v)-3 PROD Demand'!N652+'FR-16(7)(v)-7 TRANS Demand'!N652+'FR-16(7)(v)-11 DIST Demand'!N652</f>
        <v>0</v>
      </c>
      <c r="H652" s="105">
        <f>'FR-16(7)(v)-4 PROD Energy'!N652+'FR-16(7)(v)-8 TRANS Energy'!N652+'FR-16(7)(v)-12 DIST Energy'!N652</f>
        <v>0</v>
      </c>
      <c r="I652" s="106">
        <f>'FR-16(7)(v)-5 PROD Cust'!N652+'FR-16(7)(v)-9 TRANS Cust'!N652+'FR-16(7)(v)-13 DIST Cust'!N652</f>
        <v>0</v>
      </c>
      <c r="J652" s="19">
        <f>SUM(G652:I652)</f>
        <v>0</v>
      </c>
      <c r="K652" s="19">
        <f>F652-J652</f>
        <v>0</v>
      </c>
    </row>
    <row r="653" spans="1:11">
      <c r="A653" s="17">
        <v>24</v>
      </c>
      <c r="C653" s="16" t="str">
        <f>'FR-16(7)(v)-1 Functional'!C653</f>
        <v xml:space="preserve">  TOTAL AMORTIZED ITC</v>
      </c>
      <c r="D653" s="26"/>
      <c r="E653" s="14"/>
      <c r="F653" s="29">
        <f t="shared" ref="F653:K653" si="150">SUM(F652:F652)</f>
        <v>0</v>
      </c>
      <c r="G653" s="115">
        <f t="shared" si="150"/>
        <v>0</v>
      </c>
      <c r="H653" s="107">
        <f t="shared" si="150"/>
        <v>0</v>
      </c>
      <c r="I653" s="108">
        <f t="shared" si="150"/>
        <v>0</v>
      </c>
      <c r="J653" s="29">
        <f t="shared" si="150"/>
        <v>0</v>
      </c>
      <c r="K653" s="29">
        <f t="shared" si="150"/>
        <v>0</v>
      </c>
    </row>
    <row r="654" spans="1:11">
      <c r="A654" s="17">
        <v>25</v>
      </c>
      <c r="D654" s="26"/>
      <c r="E654" s="14"/>
      <c r="F654" s="81"/>
      <c r="G654" s="131"/>
      <c r="H654" s="132"/>
      <c r="I654" s="133"/>
      <c r="J654" s="81"/>
      <c r="K654" s="81"/>
    </row>
    <row r="655" spans="1:11" ht="15.6">
      <c r="A655" s="17">
        <v>26</v>
      </c>
      <c r="B655" s="16" t="s">
        <v>728</v>
      </c>
      <c r="D655" s="181"/>
      <c r="E655" s="1"/>
      <c r="F655" s="81"/>
      <c r="G655" s="131"/>
      <c r="H655" s="132"/>
      <c r="I655" s="133"/>
      <c r="J655" s="81"/>
      <c r="K655" s="81"/>
    </row>
    <row r="656" spans="1:11">
      <c r="A656" s="17">
        <v>27</v>
      </c>
      <c r="C656" s="16" t="str">
        <f>'FR-16(7)(v)-1 Functional'!C656</f>
        <v>FUEL TAX CREDIT</v>
      </c>
      <c r="D656" s="26" t="str">
        <f>'FR-16(7)(v)-1 Functional'!D656</f>
        <v>K301</v>
      </c>
      <c r="F656" s="63">
        <f>'FR-16(7)(v)-14 TOTAL CLASS'!N656</f>
        <v>0</v>
      </c>
      <c r="G656" s="114">
        <f>'FR-16(7)(v)-3 PROD Demand'!N656+'FR-16(7)(v)-7 TRANS Demand'!N656+'FR-16(7)(v)-11 DIST Demand'!N656</f>
        <v>0</v>
      </c>
      <c r="H656" s="105">
        <f>'FR-16(7)(v)-4 PROD Energy'!N656+'FR-16(7)(v)-8 TRANS Energy'!N656+'FR-16(7)(v)-12 DIST Energy'!N656</f>
        <v>0</v>
      </c>
      <c r="I656" s="106">
        <f>'FR-16(7)(v)-5 PROD Cust'!N656+'FR-16(7)(v)-9 TRANS Cust'!N656+'FR-16(7)(v)-13 DIST Cust'!N656</f>
        <v>0</v>
      </c>
      <c r="J656" s="19">
        <f>SUM(G656:I656)</f>
        <v>0</v>
      </c>
      <c r="K656" s="19">
        <f>F656-J656</f>
        <v>0</v>
      </c>
    </row>
    <row r="657" spans="1:11">
      <c r="A657" s="17">
        <v>28</v>
      </c>
      <c r="C657" s="31" t="str">
        <f>'FR-16(7)(v)-1 Functional'!C657</f>
        <v>R&amp;D CREDIT - SECTION 41</v>
      </c>
      <c r="D657" s="26" t="str">
        <f>'FR-16(7)(v)-1 Functional'!D657</f>
        <v>A315</v>
      </c>
      <c r="F657" s="63">
        <f>'FR-16(7)(v)-14 TOTAL CLASS'!N657</f>
        <v>0</v>
      </c>
      <c r="G657" s="114">
        <f>'FR-16(7)(v)-3 PROD Demand'!N657+'FR-16(7)(v)-7 TRANS Demand'!N657+'FR-16(7)(v)-11 DIST Demand'!N657</f>
        <v>0</v>
      </c>
      <c r="H657" s="105">
        <f>'FR-16(7)(v)-4 PROD Energy'!N657+'FR-16(7)(v)-8 TRANS Energy'!N657+'FR-16(7)(v)-12 DIST Energy'!N657</f>
        <v>0</v>
      </c>
      <c r="I657" s="106">
        <f>'FR-16(7)(v)-5 PROD Cust'!N657+'FR-16(7)(v)-9 TRANS Cust'!N657+'FR-16(7)(v)-13 DIST Cust'!N657</f>
        <v>0</v>
      </c>
      <c r="J657" s="19">
        <f>SUM(G657:I657)</f>
        <v>0</v>
      </c>
      <c r="K657" s="19">
        <f>F657-J657</f>
        <v>0</v>
      </c>
    </row>
    <row r="658" spans="1:11" ht="15.6">
      <c r="A658" s="17">
        <v>29</v>
      </c>
      <c r="C658" s="16" t="str">
        <f>'FR-16(7)(v)-1 Functional'!C658</f>
        <v xml:space="preserve">  TOTAL OTHER FEDERAL TAX CREDITS</v>
      </c>
      <c r="D658" s="181"/>
      <c r="E658" s="1"/>
      <c r="F658" s="29">
        <f t="shared" ref="F658:K658" si="151">SUM(F656:F657)</f>
        <v>0</v>
      </c>
      <c r="G658" s="115">
        <f t="shared" si="151"/>
        <v>0</v>
      </c>
      <c r="H658" s="107">
        <f t="shared" si="151"/>
        <v>0</v>
      </c>
      <c r="I658" s="108">
        <f t="shared" si="151"/>
        <v>0</v>
      </c>
      <c r="J658" s="29">
        <f t="shared" si="151"/>
        <v>0</v>
      </c>
      <c r="K658" s="29">
        <f t="shared" si="151"/>
        <v>0</v>
      </c>
    </row>
    <row r="659" spans="1:11" ht="15.6">
      <c r="A659" s="17">
        <v>30</v>
      </c>
      <c r="B659"/>
      <c r="C659"/>
      <c r="D659" s="181"/>
      <c r="E659" s="1"/>
      <c r="F659" s="81"/>
      <c r="G659" s="131"/>
      <c r="H659" s="132"/>
      <c r="I659" s="133"/>
      <c r="J659" s="81"/>
      <c r="K659" s="81"/>
    </row>
    <row r="660" spans="1:11" ht="15.6">
      <c r="A660" s="17">
        <v>31</v>
      </c>
      <c r="B660" s="16" t="s">
        <v>38</v>
      </c>
      <c r="C660"/>
      <c r="D660" s="181"/>
      <c r="E660" s="1"/>
      <c r="F660" s="81"/>
      <c r="G660" s="131"/>
      <c r="H660" s="132"/>
      <c r="I660" s="133"/>
      <c r="J660" s="81"/>
      <c r="K660" s="81"/>
    </row>
    <row r="661" spans="1:11">
      <c r="A661" s="17">
        <v>32</v>
      </c>
      <c r="C661" s="16" t="str">
        <f>'FR-16(7)(v)-1 Functional'!C661</f>
        <v>TOTAL FED DEF IT (410 &amp; 411)</v>
      </c>
      <c r="D661" s="26"/>
      <c r="E661" s="14"/>
      <c r="F661" s="63">
        <f t="shared" ref="F661:K661" si="152">F649</f>
        <v>1681</v>
      </c>
      <c r="G661" s="114">
        <f t="shared" si="152"/>
        <v>69</v>
      </c>
      <c r="H661" s="105">
        <f t="shared" si="152"/>
        <v>1666</v>
      </c>
      <c r="I661" s="106">
        <f t="shared" si="152"/>
        <v>-54</v>
      </c>
      <c r="J661" s="19">
        <f t="shared" si="152"/>
        <v>1681</v>
      </c>
      <c r="K661" s="19">
        <f t="shared" si="152"/>
        <v>0</v>
      </c>
    </row>
    <row r="662" spans="1:11">
      <c r="A662" s="17">
        <v>33</v>
      </c>
      <c r="C662" s="31" t="str">
        <f>'FR-16(7)(v)-1 Functional'!C662</f>
        <v>TOTAL AMORTIZED ITC &amp; OTHER FEDERAL TAX CREDITS</v>
      </c>
      <c r="D662" s="26"/>
      <c r="E662" s="14"/>
      <c r="F662" s="63">
        <f t="shared" ref="F662:K662" si="153">-F653-F658</f>
        <v>0</v>
      </c>
      <c r="G662" s="114">
        <f t="shared" si="153"/>
        <v>0</v>
      </c>
      <c r="H662" s="105">
        <f t="shared" si="153"/>
        <v>0</v>
      </c>
      <c r="I662" s="106">
        <f t="shared" si="153"/>
        <v>0</v>
      </c>
      <c r="J662" s="19">
        <f t="shared" si="153"/>
        <v>0</v>
      </c>
      <c r="K662" s="19">
        <f t="shared" si="153"/>
        <v>0</v>
      </c>
    </row>
    <row r="663" spans="1:11">
      <c r="A663" s="17">
        <v>34</v>
      </c>
      <c r="C663" s="16" t="str">
        <f>'FR-16(7)(v)-1 Functional'!C663</f>
        <v xml:space="preserve">  TOTAL FEDERAL TAX ADJUSTMENTS</v>
      </c>
      <c r="D663" s="26"/>
      <c r="E663" s="14"/>
      <c r="F663" s="29">
        <f t="shared" ref="F663:K663" si="154">SUM(F661:F662)</f>
        <v>1681</v>
      </c>
      <c r="G663" s="115">
        <f t="shared" si="154"/>
        <v>69</v>
      </c>
      <c r="H663" s="107">
        <f t="shared" si="154"/>
        <v>1666</v>
      </c>
      <c r="I663" s="108">
        <f t="shared" si="154"/>
        <v>-54</v>
      </c>
      <c r="J663" s="29">
        <f t="shared" si="154"/>
        <v>1681</v>
      </c>
      <c r="K663" s="29">
        <f t="shared" si="154"/>
        <v>0</v>
      </c>
    </row>
    <row r="664" spans="1:11">
      <c r="A664" s="17">
        <v>35</v>
      </c>
      <c r="D664" s="26"/>
      <c r="E664" s="14"/>
      <c r="G664" s="113"/>
      <c r="H664" s="103"/>
      <c r="I664" s="104"/>
    </row>
    <row r="665" spans="1:11">
      <c r="A665" s="17">
        <v>36</v>
      </c>
      <c r="B665" s="16" t="s">
        <v>69</v>
      </c>
      <c r="D665" s="26"/>
      <c r="E665" s="14"/>
      <c r="G665" s="113"/>
      <c r="H665" s="103"/>
      <c r="I665" s="104"/>
    </row>
    <row r="666" spans="1:11">
      <c r="A666" s="17">
        <v>37</v>
      </c>
      <c r="C666" s="16" t="s">
        <v>41</v>
      </c>
      <c r="D666" s="26"/>
      <c r="E666" s="14"/>
      <c r="F666" s="19">
        <f>F433</f>
        <v>130659</v>
      </c>
      <c r="G666" s="114">
        <f>G433</f>
        <v>123008</v>
      </c>
      <c r="H666" s="105">
        <f>H433</f>
        <v>5210</v>
      </c>
      <c r="I666" s="106">
        <f>I433</f>
        <v>2441</v>
      </c>
      <c r="J666" s="19">
        <f>J433</f>
        <v>130659</v>
      </c>
      <c r="K666" s="19">
        <f>F666-J666</f>
        <v>0</v>
      </c>
    </row>
    <row r="667" spans="1:11">
      <c r="A667" s="17">
        <v>38</v>
      </c>
      <c r="C667" s="16" t="str">
        <f>'FR-16(7)(v)-1 Functional'!C667</f>
        <v>NET DEDUCTIONS AND ADDITIONS</v>
      </c>
      <c r="D667" s="26"/>
      <c r="E667" s="14"/>
      <c r="F667" s="19">
        <f>-F641</f>
        <v>-53309</v>
      </c>
      <c r="G667" s="114">
        <f>-G641</f>
        <v>-50455</v>
      </c>
      <c r="H667" s="105">
        <f>-H641</f>
        <v>-1966</v>
      </c>
      <c r="I667" s="106">
        <f>-I641</f>
        <v>-888</v>
      </c>
      <c r="J667" s="19">
        <f>-J641</f>
        <v>-53309</v>
      </c>
      <c r="K667" s="19">
        <f>F667-J667</f>
        <v>0</v>
      </c>
    </row>
    <row r="668" spans="1:11">
      <c r="A668" s="17">
        <v>39</v>
      </c>
      <c r="C668" s="16" t="str">
        <f>'FR-16(7)(v)-1 Functional'!C668</f>
        <v>TOTAL FEDERAL TAX ADJUSTMENTS</v>
      </c>
      <c r="D668" s="26"/>
      <c r="E668" s="14"/>
      <c r="F668" s="19">
        <f>F663</f>
        <v>1681</v>
      </c>
      <c r="G668" s="114">
        <f>G663</f>
        <v>69</v>
      </c>
      <c r="H668" s="105">
        <f>H663</f>
        <v>1666</v>
      </c>
      <c r="I668" s="106">
        <f>I663</f>
        <v>-54</v>
      </c>
      <c r="J668" s="19">
        <f>J663</f>
        <v>1681</v>
      </c>
      <c r="K668" s="19">
        <f>F668-J668</f>
        <v>0</v>
      </c>
    </row>
    <row r="669" spans="1:11">
      <c r="A669" s="17">
        <v>40</v>
      </c>
      <c r="C669" s="16" t="s">
        <v>727</v>
      </c>
      <c r="D669" s="26"/>
      <c r="E669" s="14"/>
      <c r="F669" s="19">
        <f>F707</f>
        <v>738</v>
      </c>
      <c r="G669" s="114">
        <f>G707</f>
        <v>290</v>
      </c>
      <c r="H669" s="105">
        <f>H707</f>
        <v>382</v>
      </c>
      <c r="I669" s="106">
        <f>I707</f>
        <v>66</v>
      </c>
      <c r="J669" s="19">
        <f>J707</f>
        <v>738</v>
      </c>
      <c r="K669" s="19">
        <f>F669-J669</f>
        <v>0</v>
      </c>
    </row>
    <row r="670" spans="1:11">
      <c r="A670" s="17">
        <v>41</v>
      </c>
      <c r="C670" s="16" t="s">
        <v>2028</v>
      </c>
      <c r="D670" s="26"/>
      <c r="E670" s="14"/>
      <c r="F670" s="19">
        <f>F24</f>
        <v>0</v>
      </c>
      <c r="G670" s="114">
        <f>G24</f>
        <v>0</v>
      </c>
      <c r="H670" s="105">
        <f>H24</f>
        <v>0</v>
      </c>
      <c r="I670" s="106">
        <f>I24</f>
        <v>0</v>
      </c>
      <c r="J670" s="19">
        <f>J24</f>
        <v>0</v>
      </c>
      <c r="K670" s="19">
        <f>F670-J670</f>
        <v>0</v>
      </c>
    </row>
    <row r="671" spans="1:11">
      <c r="A671" s="17">
        <v>42</v>
      </c>
      <c r="C671" s="406" t="str">
        <f>'FR-16(7)(v)-1 Functional'!C671</f>
        <v xml:space="preserve">  BASE FOR FIT COMPUATION</v>
      </c>
      <c r="D671" s="26"/>
      <c r="E671" s="14"/>
      <c r="F671" s="29">
        <f t="shared" ref="F671:K671" si="155">SUM(F666:F670)</f>
        <v>79769</v>
      </c>
      <c r="G671" s="115">
        <f t="shared" si="155"/>
        <v>72912</v>
      </c>
      <c r="H671" s="107">
        <f t="shared" si="155"/>
        <v>5292</v>
      </c>
      <c r="I671" s="108">
        <f t="shared" si="155"/>
        <v>1565</v>
      </c>
      <c r="J671" s="29">
        <f t="shared" si="155"/>
        <v>79769</v>
      </c>
      <c r="K671" s="29">
        <f t="shared" si="155"/>
        <v>0</v>
      </c>
    </row>
    <row r="672" spans="1:11">
      <c r="A672" s="17">
        <v>43</v>
      </c>
      <c r="D672" s="26"/>
      <c r="E672" s="14"/>
      <c r="G672" s="113"/>
      <c r="H672" s="103"/>
      <c r="I672" s="104"/>
    </row>
    <row r="673" spans="1:11">
      <c r="A673" s="17">
        <v>44</v>
      </c>
      <c r="C673" s="16" t="str">
        <f>'FR-16(7)(v)-1 Functional'!C673</f>
        <v>FIT FACTOR K190/(1-K190)</v>
      </c>
      <c r="D673" s="26"/>
      <c r="E673" s="14"/>
      <c r="F673" s="30">
        <f>ROUND(FIT/(1-FIT),9)</f>
        <v>0.26582278500000001</v>
      </c>
      <c r="G673" s="128">
        <f>ROUND(FIT/(1-FIT),9)</f>
        <v>0.26582278500000001</v>
      </c>
      <c r="H673" s="129">
        <f>ROUND(FIT/(1-FIT),9)</f>
        <v>0.26582278500000001</v>
      </c>
      <c r="I673" s="130">
        <f>ROUND(FIT/(1-FIT),9)</f>
        <v>0.26582278500000001</v>
      </c>
      <c r="J673" s="30"/>
      <c r="K673" s="30">
        <f>ROUND(FIT/(1-FIT),9)</f>
        <v>0.26582278500000001</v>
      </c>
    </row>
    <row r="674" spans="1:11">
      <c r="A674" s="17">
        <v>45</v>
      </c>
      <c r="C674" s="16" t="str">
        <f>'FR-16(7)(v)-1 Functional'!C674</f>
        <v>PRELIM FED INCOME TAX</v>
      </c>
      <c r="D674" s="26"/>
      <c r="E674" s="14"/>
      <c r="F674" s="63">
        <f>'FR-16(7)(v)-14 TOTAL CLASS'!N674</f>
        <v>21205</v>
      </c>
      <c r="G674" s="114">
        <f>F674-SUM(H674:I674)</f>
        <v>19382</v>
      </c>
      <c r="H674" s="105">
        <f>'FR-16(7)(v)-4 PROD Energy'!N674+'FR-16(7)(v)-8 TRANS Energy'!N674+'FR-16(7)(v)-12 DIST Energy'!N674</f>
        <v>1407</v>
      </c>
      <c r="I674" s="106">
        <f>'FR-16(7)(v)-5 PROD Cust'!N674+'FR-16(7)(v)-9 TRANS Cust'!N674+'FR-16(7)(v)-13 DIST Cust'!N674</f>
        <v>416</v>
      </c>
      <c r="J674" s="19">
        <f>SUM(G674:I674)</f>
        <v>21205</v>
      </c>
      <c r="K674" s="19">
        <f>F674-J674</f>
        <v>0</v>
      </c>
    </row>
    <row r="675" spans="1:11">
      <c r="A675" s="17">
        <v>46</v>
      </c>
      <c r="C675" s="31" t="str">
        <f>'FR-16(7)(v)-1 Functional'!C675</f>
        <v>TOTAL FEDERAL TAX ADJUSTMENTS</v>
      </c>
      <c r="D675" s="26"/>
      <c r="E675" s="14"/>
      <c r="F675" s="19">
        <f>F663</f>
        <v>1681</v>
      </c>
      <c r="G675" s="114">
        <f>G663</f>
        <v>69</v>
      </c>
      <c r="H675" s="105">
        <f>H663</f>
        <v>1666</v>
      </c>
      <c r="I675" s="106">
        <f>I663</f>
        <v>-54</v>
      </c>
      <c r="J675" s="19">
        <f>J663</f>
        <v>1681</v>
      </c>
      <c r="K675" s="19">
        <f>F675-J675</f>
        <v>0</v>
      </c>
    </row>
    <row r="676" spans="1:11">
      <c r="A676" s="17">
        <v>47</v>
      </c>
      <c r="C676" s="16" t="str">
        <f>'FR-16(7)(v)-1 Functional'!C676</f>
        <v xml:space="preserve">  NET FED INCOME TAX ALLOWABLE</v>
      </c>
      <c r="D676" s="26"/>
      <c r="E676" s="14"/>
      <c r="F676" s="29">
        <f t="shared" ref="F676:K676" si="156">SUM(F674:F675)</f>
        <v>22886</v>
      </c>
      <c r="G676" s="115">
        <f t="shared" si="156"/>
        <v>19451</v>
      </c>
      <c r="H676" s="107">
        <f t="shared" si="156"/>
        <v>3073</v>
      </c>
      <c r="I676" s="108">
        <f t="shared" si="156"/>
        <v>362</v>
      </c>
      <c r="J676" s="29">
        <f t="shared" si="156"/>
        <v>22886</v>
      </c>
      <c r="K676" s="29">
        <f t="shared" si="156"/>
        <v>0</v>
      </c>
    </row>
    <row r="677" spans="1:11">
      <c r="A677" s="17">
        <v>48</v>
      </c>
      <c r="D677" s="26"/>
      <c r="E677" s="14"/>
      <c r="G677" s="113"/>
      <c r="H677" s="103"/>
      <c r="I677" s="104"/>
    </row>
    <row r="678" spans="1:11">
      <c r="A678" s="17">
        <v>49</v>
      </c>
      <c r="B678" s="16" t="s">
        <v>64</v>
      </c>
      <c r="D678" s="26"/>
      <c r="E678" s="14"/>
      <c r="G678" s="113"/>
      <c r="H678" s="103"/>
      <c r="I678" s="104"/>
    </row>
    <row r="679" spans="1:11">
      <c r="A679" s="17">
        <v>50</v>
      </c>
      <c r="B679" s="16" t="s">
        <v>70</v>
      </c>
      <c r="D679" s="26"/>
      <c r="E679" s="14"/>
      <c r="G679" s="113"/>
      <c r="H679" s="103"/>
      <c r="I679" s="104"/>
    </row>
    <row r="680" spans="1:11">
      <c r="A680" s="17">
        <v>51</v>
      </c>
      <c r="C680" s="16" t="str">
        <f>'FR-16(7)(v)-1 Functional'!C680</f>
        <v>PRELIM FEDERAL INCOME TAX</v>
      </c>
      <c r="D680" s="26"/>
      <c r="E680" s="14"/>
      <c r="F680" s="19">
        <f t="shared" ref="F680:K680" si="157">F674</f>
        <v>21205</v>
      </c>
      <c r="G680" s="114">
        <f t="shared" si="157"/>
        <v>19382</v>
      </c>
      <c r="H680" s="105">
        <f t="shared" si="157"/>
        <v>1407</v>
      </c>
      <c r="I680" s="106">
        <f t="shared" si="157"/>
        <v>416</v>
      </c>
      <c r="J680" s="19">
        <f t="shared" si="157"/>
        <v>21205</v>
      </c>
      <c r="K680" s="19">
        <f t="shared" si="157"/>
        <v>0</v>
      </c>
    </row>
    <row r="681" spans="1:11">
      <c r="A681" s="17">
        <v>53</v>
      </c>
      <c r="C681" s="406" t="str">
        <f>'FR-16(7)(v)-1 Functional'!C681</f>
        <v xml:space="preserve">  NET FED INCOME TAX PAYABLE</v>
      </c>
      <c r="D681" s="26"/>
      <c r="E681" s="14"/>
      <c r="F681" s="29">
        <f t="shared" ref="F681:K681" si="158">SUM(F680:F680)</f>
        <v>21205</v>
      </c>
      <c r="G681" s="120">
        <f t="shared" si="158"/>
        <v>19382</v>
      </c>
      <c r="H681" s="121">
        <f t="shared" si="158"/>
        <v>1407</v>
      </c>
      <c r="I681" s="122">
        <f t="shared" si="158"/>
        <v>416</v>
      </c>
      <c r="J681" s="29">
        <f t="shared" si="158"/>
        <v>21205</v>
      </c>
      <c r="K681" s="29">
        <f t="shared" si="158"/>
        <v>0</v>
      </c>
    </row>
    <row r="682" spans="1:11">
      <c r="A682" s="17"/>
      <c r="D682" s="26"/>
      <c r="E682" s="14"/>
    </row>
    <row r="683" spans="1:11">
      <c r="A683" s="25" t="str">
        <f>co_name</f>
        <v>DUKE ENERGY KENTUCKY, INC.</v>
      </c>
      <c r="B683" s="25"/>
      <c r="C683" s="14"/>
      <c r="D683" s="26"/>
      <c r="E683" s="14"/>
      <c r="F683" s="14"/>
      <c r="G683" s="14"/>
      <c r="H683" s="14"/>
      <c r="I683" s="14"/>
      <c r="J683" s="14" t="str">
        <f>J1</f>
        <v>FR-16(7)(v)-22</v>
      </c>
      <c r="K683" s="14"/>
    </row>
    <row r="684" spans="1:11">
      <c r="A684" s="25" t="str">
        <f>$A$2</f>
        <v>DISTR. PRIMARY CLASSIFIED - ELECTRIC COST OF SERVICE</v>
      </c>
      <c r="B684" s="25"/>
      <c r="C684" s="14"/>
      <c r="D684" s="26"/>
      <c r="E684" s="14"/>
      <c r="F684" s="14"/>
      <c r="G684" s="14"/>
      <c r="H684" s="14"/>
      <c r="I684" s="14"/>
      <c r="J684" s="14" t="str">
        <f>J2</f>
        <v>WITNESS RESPONSIBLE:</v>
      </c>
      <c r="K684" s="14"/>
    </row>
    <row r="685" spans="1:11">
      <c r="A685" s="25" t="str">
        <f>case_name</f>
        <v>CASE NO: 2024-00354</v>
      </c>
      <c r="B685" s="25"/>
      <c r="C685" s="14"/>
      <c r="D685" s="26"/>
      <c r="E685" s="14"/>
      <c r="F685" s="14"/>
      <c r="G685" s="14"/>
      <c r="H685" s="14"/>
      <c r="I685" s="14"/>
      <c r="J685" s="14" t="str">
        <f>Witness</f>
        <v>JAMES E. ZIOLKOWSKI</v>
      </c>
      <c r="K685" s="14"/>
    </row>
    <row r="686" spans="1:11">
      <c r="A686" s="25" t="str">
        <f>data_filing</f>
        <v>DATA: 12 MONTHS ACTUAL  &amp; 0 MONTHS ESTIMATED</v>
      </c>
      <c r="B686" s="25"/>
      <c r="C686" s="14"/>
      <c r="D686" s="26"/>
      <c r="E686" s="14"/>
      <c r="F686" s="14"/>
      <c r="G686" s="14"/>
      <c r="H686" s="14"/>
      <c r="I686" s="14"/>
      <c r="J686" s="14" t="str">
        <f>"PAGE "&amp;Pages2-2&amp;" OF "&amp;Pages2</f>
        <v>PAGE 13 OF 15</v>
      </c>
      <c r="K686" s="14"/>
    </row>
    <row r="687" spans="1:11">
      <c r="A687" s="25" t="str">
        <f>type</f>
        <v xml:space="preserve">TYPE OF FILING: "X" ORIGINAL   UPDATED    REVISED  </v>
      </c>
      <c r="B687" s="25"/>
      <c r="C687" s="14"/>
      <c r="D687" s="26"/>
      <c r="E687" s="14"/>
      <c r="F687" s="14"/>
      <c r="G687" s="14"/>
      <c r="H687" s="14"/>
      <c r="I687" s="14"/>
      <c r="J687" s="14"/>
      <c r="K687" s="14"/>
    </row>
    <row r="688" spans="1:11">
      <c r="B688" s="25"/>
      <c r="C688" s="14"/>
      <c r="D688" s="26"/>
      <c r="E688" s="14"/>
      <c r="F688" s="14"/>
      <c r="G688" s="14"/>
      <c r="H688" s="14"/>
      <c r="I688" s="14"/>
      <c r="J688" s="14"/>
      <c r="K688" s="14"/>
    </row>
    <row r="689" spans="1:11">
      <c r="B689" s="25"/>
      <c r="C689" s="14"/>
      <c r="D689" s="26"/>
      <c r="E689" s="14"/>
      <c r="F689" s="14"/>
      <c r="G689" s="14"/>
      <c r="H689" s="14"/>
      <c r="I689" s="14"/>
      <c r="J689" s="14"/>
      <c r="K689" s="14"/>
    </row>
    <row r="690" spans="1:11">
      <c r="A690" s="26" t="s">
        <v>476</v>
      </c>
      <c r="B690" s="248"/>
      <c r="C690" s="266"/>
      <c r="D690" s="266"/>
      <c r="E690" s="14"/>
      <c r="F690" s="26" t="s">
        <v>183</v>
      </c>
      <c r="G690" s="111" t="s">
        <v>500</v>
      </c>
      <c r="H690" s="99"/>
      <c r="I690" s="100"/>
      <c r="J690" s="26" t="s">
        <v>183</v>
      </c>
      <c r="K690" s="26" t="s">
        <v>280</v>
      </c>
    </row>
    <row r="691" spans="1:11">
      <c r="A691" s="28" t="s">
        <v>477</v>
      </c>
      <c r="B691" s="370" t="s">
        <v>702</v>
      </c>
      <c r="C691" s="371"/>
      <c r="D691" s="372" t="s">
        <v>703</v>
      </c>
      <c r="E691" s="27"/>
      <c r="F691" s="28" t="s">
        <v>232</v>
      </c>
      <c r="G691" s="112" t="str">
        <f>$G$9</f>
        <v>DEMAND</v>
      </c>
      <c r="H691" s="101" t="str">
        <f>$H$9</f>
        <v>ENERGY</v>
      </c>
      <c r="I691" s="102" t="str">
        <f>$I$9</f>
        <v>CUSTOMER</v>
      </c>
      <c r="J691" s="28" t="s">
        <v>279</v>
      </c>
      <c r="K691" s="28" t="s">
        <v>278</v>
      </c>
    </row>
    <row r="692" spans="1:11" ht="15">
      <c r="A692" s="361"/>
      <c r="B692" s="373"/>
      <c r="C692" s="374" t="s">
        <v>704</v>
      </c>
      <c r="D692" s="361"/>
      <c r="E692" s="14"/>
      <c r="G692" s="705">
        <f>$G$10</f>
        <v>3</v>
      </c>
      <c r="H692" s="219">
        <f>$H$10</f>
        <v>4</v>
      </c>
      <c r="I692" s="220">
        <f>$I$10</f>
        <v>5</v>
      </c>
    </row>
    <row r="693" spans="1:11">
      <c r="A693" s="235">
        <v>1</v>
      </c>
      <c r="B693" s="375" t="s">
        <v>705</v>
      </c>
      <c r="C693" s="248"/>
      <c r="D693" s="248"/>
      <c r="E693" s="14"/>
      <c r="F693" s="14"/>
      <c r="G693" s="706"/>
      <c r="H693" s="707"/>
      <c r="I693" s="708"/>
      <c r="J693" s="14"/>
      <c r="K693" s="14"/>
    </row>
    <row r="694" spans="1:11">
      <c r="A694" s="235">
        <v>2</v>
      </c>
      <c r="B694" s="379" t="s">
        <v>706</v>
      </c>
      <c r="C694" s="248"/>
      <c r="D694" s="26" t="str">
        <f>'FR-16(7)(v)-1 Functional'!D694</f>
        <v>NP29</v>
      </c>
      <c r="E694" s="14"/>
      <c r="F694" s="63">
        <f>'FR-16(7)(v)-14 TOTAL CLASS'!N694</f>
        <v>14830</v>
      </c>
      <c r="G694" s="114">
        <f>'FR-16(7)(v)-3 PROD Demand'!N694+'FR-16(7)(v)-7 TRANS Demand'!N694+'FR-16(7)(v)-11 DIST Demand'!N694</f>
        <v>14299</v>
      </c>
      <c r="H694" s="105">
        <f>'FR-16(7)(v)-4 PROD Energy'!N694+'FR-16(7)(v)-8 TRANS Energy'!N694+'FR-16(7)(v)-12 DIST Energy'!N694</f>
        <v>279</v>
      </c>
      <c r="I694" s="106">
        <f>'FR-16(7)(v)-5 PROD Cust'!N694+'FR-16(7)(v)-9 TRANS Cust'!N694+'FR-16(7)(v)-13 DIST Cust'!N694</f>
        <v>252</v>
      </c>
      <c r="J694" s="19">
        <f>SUM(G694:I694)</f>
        <v>14830</v>
      </c>
      <c r="K694" s="19">
        <f>F694-J694</f>
        <v>0</v>
      </c>
    </row>
    <row r="695" spans="1:11">
      <c r="A695" s="235">
        <v>3</v>
      </c>
      <c r="B695" s="379" t="s">
        <v>554</v>
      </c>
      <c r="C695" s="381"/>
      <c r="D695" s="26" t="str">
        <f>'FR-16(7)(v)-1 Functional'!D695</f>
        <v>NP29</v>
      </c>
      <c r="E695" s="14"/>
      <c r="F695" s="63">
        <f>'FR-16(7)(v)-14 TOTAL CLASS'!N695</f>
        <v>0</v>
      </c>
      <c r="G695" s="114">
        <f>'FR-16(7)(v)-3 PROD Demand'!N695+'FR-16(7)(v)-7 TRANS Demand'!N695+'FR-16(7)(v)-11 DIST Demand'!N695</f>
        <v>0</v>
      </c>
      <c r="H695" s="105">
        <f>'FR-16(7)(v)-4 PROD Energy'!N695+'FR-16(7)(v)-8 TRANS Energy'!N695+'FR-16(7)(v)-12 DIST Energy'!N695</f>
        <v>0</v>
      </c>
      <c r="I695" s="106">
        <f>'FR-16(7)(v)-5 PROD Cust'!N695+'FR-16(7)(v)-9 TRANS Cust'!N695+'FR-16(7)(v)-13 DIST Cust'!N695</f>
        <v>0</v>
      </c>
      <c r="J695" s="76">
        <f>SUM(G695:I695)</f>
        <v>0</v>
      </c>
      <c r="K695" s="76">
        <f>F695-J695</f>
        <v>0</v>
      </c>
    </row>
    <row r="696" spans="1:11">
      <c r="A696" s="235">
        <v>4</v>
      </c>
      <c r="B696" s="382" t="s">
        <v>707</v>
      </c>
      <c r="C696" s="248"/>
      <c r="D696" s="383"/>
      <c r="E696" s="14"/>
      <c r="F696" s="407">
        <f t="shared" ref="F696:K696" si="159">SUM(F694:F695)</f>
        <v>14830</v>
      </c>
      <c r="G696" s="722">
        <f t="shared" si="159"/>
        <v>14299</v>
      </c>
      <c r="H696" s="723">
        <f t="shared" si="159"/>
        <v>279</v>
      </c>
      <c r="I696" s="724">
        <f t="shared" si="159"/>
        <v>252</v>
      </c>
      <c r="J696" s="19">
        <f t="shared" si="159"/>
        <v>14830</v>
      </c>
      <c r="K696" s="19">
        <f t="shared" si="159"/>
        <v>0</v>
      </c>
    </row>
    <row r="697" spans="1:11" ht="15.6">
      <c r="A697" s="235">
        <v>5</v>
      </c>
      <c r="B697" s="361"/>
      <c r="C697" s="361"/>
      <c r="D697" s="384"/>
      <c r="E697" s="14"/>
      <c r="G697" s="113"/>
      <c r="H697" s="103"/>
      <c r="I697" s="104"/>
    </row>
    <row r="698" spans="1:11">
      <c r="A698" s="235">
        <v>6</v>
      </c>
      <c r="B698" s="385" t="s">
        <v>708</v>
      </c>
      <c r="C698" s="248"/>
      <c r="D698" s="383"/>
      <c r="E698" s="14"/>
      <c r="G698" s="113"/>
      <c r="H698" s="103"/>
      <c r="I698" s="104"/>
    </row>
    <row r="699" spans="1:11">
      <c r="A699" s="235">
        <v>7</v>
      </c>
      <c r="B699" s="375" t="s">
        <v>709</v>
      </c>
      <c r="C699" s="248"/>
      <c r="D699" s="383"/>
      <c r="E699" s="14"/>
      <c r="G699" s="113"/>
      <c r="H699" s="103"/>
      <c r="I699" s="104"/>
    </row>
    <row r="700" spans="1:11">
      <c r="A700" s="235">
        <v>8</v>
      </c>
      <c r="B700" s="386" t="s">
        <v>710</v>
      </c>
      <c r="C700" s="381"/>
      <c r="D700" s="26" t="str">
        <f>'FR-16(7)(v)-1 Functional'!D700</f>
        <v>A357</v>
      </c>
      <c r="E700" s="14"/>
      <c r="F700" s="63">
        <f>'FR-16(7)(v)-14 TOTAL CLASS'!N700</f>
        <v>738</v>
      </c>
      <c r="G700" s="114">
        <f>'FR-16(7)(v)-3 PROD Demand'!N700+'FR-16(7)(v)-7 TRANS Demand'!N700+'FR-16(7)(v)-11 DIST Demand'!N700</f>
        <v>290</v>
      </c>
      <c r="H700" s="105">
        <f>'FR-16(7)(v)-4 PROD Energy'!N700+'FR-16(7)(v)-8 TRANS Energy'!N700+'FR-16(7)(v)-12 DIST Energy'!N700</f>
        <v>382</v>
      </c>
      <c r="I700" s="106">
        <f>'FR-16(7)(v)-5 PROD Cust'!N700+'FR-16(7)(v)-9 TRANS Cust'!N700+'FR-16(7)(v)-13 DIST Cust'!N700</f>
        <v>66</v>
      </c>
      <c r="J700" s="76">
        <f>SUM(G700:I700)</f>
        <v>738</v>
      </c>
      <c r="K700" s="76">
        <f>F700-J700</f>
        <v>0</v>
      </c>
    </row>
    <row r="701" spans="1:11">
      <c r="A701" s="235">
        <v>9</v>
      </c>
      <c r="B701" s="382" t="s">
        <v>711</v>
      </c>
      <c r="C701" s="248"/>
      <c r="D701" s="383"/>
      <c r="E701" s="14"/>
      <c r="F701" s="407">
        <f t="shared" ref="F701:K701" si="160">SUM(F700)</f>
        <v>738</v>
      </c>
      <c r="G701" s="722">
        <f t="shared" si="160"/>
        <v>290</v>
      </c>
      <c r="H701" s="723">
        <f t="shared" si="160"/>
        <v>382</v>
      </c>
      <c r="I701" s="724">
        <f t="shared" si="160"/>
        <v>66</v>
      </c>
      <c r="J701" s="19">
        <f t="shared" si="160"/>
        <v>738</v>
      </c>
      <c r="K701" s="19">
        <f t="shared" si="160"/>
        <v>0</v>
      </c>
    </row>
    <row r="702" spans="1:11">
      <c r="A702" s="235">
        <v>10</v>
      </c>
      <c r="B702" s="248"/>
      <c r="C702" s="248"/>
      <c r="D702" s="383"/>
      <c r="E702" s="14"/>
      <c r="G702" s="113"/>
      <c r="H702" s="103"/>
      <c r="I702" s="104"/>
    </row>
    <row r="703" spans="1:11">
      <c r="A703" s="235">
        <v>11</v>
      </c>
      <c r="B703" s="373" t="s">
        <v>712</v>
      </c>
      <c r="C703" s="387"/>
      <c r="D703" s="388"/>
      <c r="E703" s="14"/>
      <c r="G703" s="113"/>
      <c r="H703" s="103"/>
      <c r="I703" s="104"/>
    </row>
    <row r="704" spans="1:11">
      <c r="A704" s="235">
        <v>12</v>
      </c>
      <c r="B704" s="379" t="s">
        <v>713</v>
      </c>
      <c r="C704" s="381"/>
      <c r="D704" s="26" t="str">
        <f>'FR-16(7)(v)-1 Functional'!D704</f>
        <v>NP29</v>
      </c>
      <c r="E704" s="1303"/>
      <c r="F704" s="63">
        <f>'FR-16(7)(v)-14 TOTAL CLASS'!N704</f>
        <v>-31</v>
      </c>
      <c r="G704" s="114">
        <f>'FR-16(7)(v)-3 PROD Demand'!N704+'FR-16(7)(v)-7 TRANS Demand'!N704+'FR-16(7)(v)-11 DIST Demand'!N704</f>
        <v>-29</v>
      </c>
      <c r="H704" s="105">
        <f>'FR-16(7)(v)-4 PROD Energy'!N704+'FR-16(7)(v)-8 TRANS Energy'!N704+'FR-16(7)(v)-12 DIST Energy'!N704</f>
        <v>-1</v>
      </c>
      <c r="I704" s="106">
        <f>'FR-16(7)(v)-5 PROD Cust'!N704+'FR-16(7)(v)-9 TRANS Cust'!N704+'FR-16(7)(v)-13 DIST Cust'!N704</f>
        <v>-1</v>
      </c>
      <c r="J704" s="76">
        <f>SUM(G704:I704)</f>
        <v>-31</v>
      </c>
      <c r="K704" s="76">
        <f>F704-J704</f>
        <v>0</v>
      </c>
    </row>
    <row r="705" spans="1:11">
      <c r="A705" s="235">
        <v>13</v>
      </c>
      <c r="B705" s="382" t="s">
        <v>714</v>
      </c>
      <c r="C705" s="248"/>
      <c r="D705" s="235"/>
      <c r="E705" s="14"/>
      <c r="F705" s="407">
        <f t="shared" ref="F705:K705" si="161">SUM(F704)</f>
        <v>-31</v>
      </c>
      <c r="G705" s="722">
        <f t="shared" si="161"/>
        <v>-29</v>
      </c>
      <c r="H705" s="723">
        <f t="shared" si="161"/>
        <v>-1</v>
      </c>
      <c r="I705" s="724">
        <f t="shared" si="161"/>
        <v>-1</v>
      </c>
      <c r="J705" s="19">
        <f t="shared" si="161"/>
        <v>-31</v>
      </c>
      <c r="K705" s="19">
        <f t="shared" si="161"/>
        <v>0</v>
      </c>
    </row>
    <row r="706" spans="1:11">
      <c r="A706" s="235">
        <v>14</v>
      </c>
      <c r="B706" s="248"/>
      <c r="C706" s="248"/>
      <c r="D706" s="235"/>
      <c r="E706" s="14"/>
      <c r="G706" s="113"/>
      <c r="H706" s="103"/>
      <c r="I706" s="104"/>
    </row>
    <row r="707" spans="1:11">
      <c r="A707" s="235">
        <v>15</v>
      </c>
      <c r="B707" s="248" t="s">
        <v>715</v>
      </c>
      <c r="C707" s="248"/>
      <c r="D707" s="235"/>
      <c r="E707" s="1303"/>
      <c r="F707" s="19">
        <f>F701</f>
        <v>738</v>
      </c>
      <c r="G707" s="114">
        <f t="shared" ref="G707:J707" si="162">G701</f>
        <v>290</v>
      </c>
      <c r="H707" s="105">
        <f t="shared" si="162"/>
        <v>382</v>
      </c>
      <c r="I707" s="106">
        <f t="shared" si="162"/>
        <v>66</v>
      </c>
      <c r="J707" s="19">
        <f t="shared" si="162"/>
        <v>738</v>
      </c>
      <c r="K707" s="19">
        <f t="shared" ref="K707" si="163">K705+K701</f>
        <v>0</v>
      </c>
    </row>
    <row r="708" spans="1:11">
      <c r="A708" s="235">
        <v>16</v>
      </c>
      <c r="B708" s="248"/>
      <c r="C708" s="248"/>
      <c r="D708" s="235"/>
      <c r="E708" s="14"/>
      <c r="G708" s="113"/>
      <c r="H708" s="103"/>
      <c r="I708" s="104"/>
    </row>
    <row r="709" spans="1:11">
      <c r="A709" s="235">
        <v>17</v>
      </c>
      <c r="B709" s="389" t="s">
        <v>64</v>
      </c>
      <c r="C709" s="248"/>
      <c r="D709" s="235"/>
      <c r="E709" s="14"/>
      <c r="G709" s="113"/>
      <c r="H709" s="103"/>
      <c r="I709" s="104"/>
    </row>
    <row r="710" spans="1:11">
      <c r="A710" s="235">
        <v>18</v>
      </c>
      <c r="B710" s="375" t="s">
        <v>716</v>
      </c>
      <c r="C710" s="248"/>
      <c r="D710" s="235"/>
      <c r="E710" s="14"/>
      <c r="G710" s="113"/>
      <c r="H710" s="103"/>
      <c r="I710" s="104"/>
    </row>
    <row r="711" spans="1:11">
      <c r="A711" s="235">
        <v>19</v>
      </c>
      <c r="B711" s="248" t="s">
        <v>41</v>
      </c>
      <c r="C711" s="248"/>
      <c r="D711" s="235"/>
      <c r="E711" s="14"/>
      <c r="F711" s="19">
        <f>F433</f>
        <v>130659</v>
      </c>
      <c r="G711" s="114">
        <f>G433</f>
        <v>123008</v>
      </c>
      <c r="H711" s="105">
        <f>H433</f>
        <v>5210</v>
      </c>
      <c r="I711" s="106">
        <f>I433</f>
        <v>2441</v>
      </c>
      <c r="J711" s="19">
        <f>J433</f>
        <v>130659</v>
      </c>
      <c r="K711" s="19">
        <f t="shared" ref="K711:K716" si="164">F711-J711</f>
        <v>0</v>
      </c>
    </row>
    <row r="712" spans="1:11">
      <c r="A712" s="235">
        <v>20</v>
      </c>
      <c r="B712" s="248" t="s">
        <v>159</v>
      </c>
      <c r="C712" s="248"/>
      <c r="D712" s="235"/>
      <c r="E712" s="14"/>
      <c r="F712" s="19">
        <f>F676</f>
        <v>22886</v>
      </c>
      <c r="G712" s="114">
        <f>G676</f>
        <v>19451</v>
      </c>
      <c r="H712" s="105">
        <f>H676</f>
        <v>3073</v>
      </c>
      <c r="I712" s="106">
        <f>I676</f>
        <v>362</v>
      </c>
      <c r="J712" s="19">
        <f>J676</f>
        <v>22886</v>
      </c>
      <c r="K712" s="19">
        <f t="shared" si="164"/>
        <v>0</v>
      </c>
    </row>
    <row r="713" spans="1:11">
      <c r="A713" s="235">
        <v>21</v>
      </c>
      <c r="B713" s="248" t="s">
        <v>717</v>
      </c>
      <c r="C713" s="248"/>
      <c r="D713" s="235"/>
      <c r="E713" s="14"/>
      <c r="F713" s="19">
        <f>-F641</f>
        <v>-53309</v>
      </c>
      <c r="G713" s="114">
        <f>-G641</f>
        <v>-50455</v>
      </c>
      <c r="H713" s="105">
        <f>-H641</f>
        <v>-1966</v>
      </c>
      <c r="I713" s="106">
        <f>-I641</f>
        <v>-888</v>
      </c>
      <c r="J713" s="19">
        <f>-J641</f>
        <v>-53309</v>
      </c>
      <c r="K713" s="19">
        <f t="shared" si="164"/>
        <v>0</v>
      </c>
    </row>
    <row r="714" spans="1:11">
      <c r="A714" s="235">
        <v>22</v>
      </c>
      <c r="B714" s="248" t="s">
        <v>718</v>
      </c>
      <c r="C714" s="248"/>
      <c r="D714" s="235"/>
      <c r="E714" s="14"/>
      <c r="F714" s="19">
        <f>-F696</f>
        <v>-14830</v>
      </c>
      <c r="G714" s="114">
        <f>-G696</f>
        <v>-14299</v>
      </c>
      <c r="H714" s="105">
        <f>-H696</f>
        <v>-279</v>
      </c>
      <c r="I714" s="106">
        <f>-I696</f>
        <v>-252</v>
      </c>
      <c r="J714" s="19">
        <f>-J696</f>
        <v>-14830</v>
      </c>
      <c r="K714" s="19">
        <f t="shared" si="164"/>
        <v>0</v>
      </c>
    </row>
    <row r="715" spans="1:11">
      <c r="A715" s="235">
        <v>23</v>
      </c>
      <c r="B715" s="16" t="s">
        <v>2028</v>
      </c>
      <c r="C715" s="248"/>
      <c r="D715" s="235"/>
      <c r="E715" s="14"/>
      <c r="F715" s="19">
        <f>F24</f>
        <v>0</v>
      </c>
      <c r="G715" s="114">
        <f>G24</f>
        <v>0</v>
      </c>
      <c r="H715" s="105">
        <f>H24</f>
        <v>0</v>
      </c>
      <c r="I715" s="106">
        <f>I24</f>
        <v>0</v>
      </c>
      <c r="J715" s="19">
        <f>J24</f>
        <v>0</v>
      </c>
      <c r="K715" s="19">
        <f t="shared" si="164"/>
        <v>0</v>
      </c>
    </row>
    <row r="716" spans="1:11">
      <c r="A716" s="235">
        <v>24</v>
      </c>
      <c r="B716" s="381" t="s">
        <v>719</v>
      </c>
      <c r="C716" s="381"/>
      <c r="D716" s="235"/>
      <c r="E716" s="1303"/>
      <c r="F716" s="76">
        <f>F701</f>
        <v>738</v>
      </c>
      <c r="G716" s="116">
        <f t="shared" ref="G716:J716" si="165">G701</f>
        <v>290</v>
      </c>
      <c r="H716" s="109">
        <f t="shared" si="165"/>
        <v>382</v>
      </c>
      <c r="I716" s="110">
        <f t="shared" si="165"/>
        <v>66</v>
      </c>
      <c r="J716" s="76">
        <f t="shared" si="165"/>
        <v>738</v>
      </c>
      <c r="K716" s="19">
        <f t="shared" si="164"/>
        <v>0</v>
      </c>
    </row>
    <row r="717" spans="1:11">
      <c r="A717" s="235">
        <v>25</v>
      </c>
      <c r="B717" s="248" t="s">
        <v>720</v>
      </c>
      <c r="C717" s="248"/>
      <c r="D717" s="235"/>
      <c r="E717" s="14"/>
      <c r="F717" s="19">
        <f t="shared" ref="F717:J717" si="166">SUM(F711:F716)</f>
        <v>86144</v>
      </c>
      <c r="G717" s="114">
        <f t="shared" si="166"/>
        <v>77995</v>
      </c>
      <c r="H717" s="105">
        <f t="shared" si="166"/>
        <v>6420</v>
      </c>
      <c r="I717" s="106">
        <f t="shared" si="166"/>
        <v>1729</v>
      </c>
      <c r="J717" s="19">
        <f t="shared" si="166"/>
        <v>86144</v>
      </c>
      <c r="K717" s="199">
        <f t="shared" ref="K717" si="167">SUM(K711:K716)</f>
        <v>0</v>
      </c>
    </row>
    <row r="718" spans="1:11">
      <c r="A718" s="235">
        <v>26</v>
      </c>
      <c r="B718" s="248"/>
      <c r="C718" s="248"/>
      <c r="D718" s="235"/>
      <c r="E718" s="14"/>
      <c r="G718" s="113"/>
      <c r="H718" s="103"/>
      <c r="I718" s="104"/>
    </row>
    <row r="719" spans="1:11">
      <c r="A719" s="235">
        <v>27</v>
      </c>
      <c r="B719" s="248" t="s">
        <v>721</v>
      </c>
      <c r="C719" s="248"/>
      <c r="D719" s="235"/>
      <c r="E719" s="14"/>
      <c r="F719" s="390">
        <f>ROUND(SIT/(1-SIT),8)</f>
        <v>5.2282660000000002E-2</v>
      </c>
      <c r="G719" s="709">
        <f>ROUND(SIT/(1-SIT),8)</f>
        <v>5.2282660000000002E-2</v>
      </c>
      <c r="H719" s="710">
        <f>ROUND(SIT/(1-SIT),8)</f>
        <v>5.2282660000000002E-2</v>
      </c>
      <c r="I719" s="711">
        <f>ROUND(SIT/(1-SIT),8)</f>
        <v>5.2282660000000002E-2</v>
      </c>
      <c r="J719" s="390"/>
      <c r="K719" s="390">
        <f>ROUND(SIT/(1-SIT),8)</f>
        <v>5.2282660000000002E-2</v>
      </c>
    </row>
    <row r="720" spans="1:11">
      <c r="A720" s="235">
        <v>28</v>
      </c>
      <c r="B720" s="248" t="s">
        <v>722</v>
      </c>
      <c r="C720" s="248"/>
      <c r="D720" s="235"/>
      <c r="E720" s="1303"/>
      <c r="F720" s="394">
        <f>ROUND(F717*F719,0)+F705</f>
        <v>4473</v>
      </c>
      <c r="G720" s="114">
        <f t="shared" ref="G720:I720" si="168">ROUND(G717*G719,0)+G705</f>
        <v>4049</v>
      </c>
      <c r="H720" s="713">
        <f t="shared" si="168"/>
        <v>335</v>
      </c>
      <c r="I720" s="714">
        <f t="shared" si="168"/>
        <v>89</v>
      </c>
      <c r="J720" s="19">
        <f>SUM(G720:I720)</f>
        <v>4473</v>
      </c>
      <c r="K720" s="19">
        <f>F720-J720</f>
        <v>0</v>
      </c>
    </row>
    <row r="721" spans="1:11">
      <c r="A721" s="235">
        <v>29</v>
      </c>
      <c r="B721" s="381" t="s">
        <v>723</v>
      </c>
      <c r="C721" s="381"/>
      <c r="D721" s="235"/>
      <c r="E721" s="1303"/>
      <c r="F721" s="394">
        <f>F701</f>
        <v>738</v>
      </c>
      <c r="G721" s="712">
        <f t="shared" ref="G721:I721" si="169">G701</f>
        <v>290</v>
      </c>
      <c r="H721" s="713">
        <f t="shared" si="169"/>
        <v>382</v>
      </c>
      <c r="I721" s="714">
        <f t="shared" si="169"/>
        <v>66</v>
      </c>
      <c r="J721" s="394">
        <f>J707</f>
        <v>738</v>
      </c>
      <c r="K721" s="19">
        <f>F721-J721</f>
        <v>0</v>
      </c>
    </row>
    <row r="722" spans="1:11">
      <c r="A722" s="235">
        <v>30</v>
      </c>
      <c r="B722" s="248" t="s">
        <v>724</v>
      </c>
      <c r="C722" s="248"/>
      <c r="D722" s="235"/>
      <c r="E722" s="14"/>
      <c r="F722" s="398">
        <f t="shared" ref="F722:K722" si="170">F721+F720</f>
        <v>5211</v>
      </c>
      <c r="G722" s="715">
        <f t="shared" si="170"/>
        <v>4339</v>
      </c>
      <c r="H722" s="716">
        <f t="shared" si="170"/>
        <v>717</v>
      </c>
      <c r="I722" s="717">
        <f t="shared" si="170"/>
        <v>155</v>
      </c>
      <c r="J722" s="398">
        <f t="shared" si="170"/>
        <v>5211</v>
      </c>
      <c r="K722" s="398">
        <f t="shared" si="170"/>
        <v>0</v>
      </c>
    </row>
    <row r="723" spans="1:11">
      <c r="A723" s="235">
        <v>31</v>
      </c>
      <c r="B723" s="248"/>
      <c r="C723" s="248"/>
      <c r="D723" s="235"/>
      <c r="E723" s="14"/>
      <c r="G723" s="113"/>
      <c r="H723" s="103"/>
      <c r="I723" s="104"/>
    </row>
    <row r="724" spans="1:11">
      <c r="A724" s="235">
        <v>32</v>
      </c>
      <c r="B724" s="248" t="s">
        <v>725</v>
      </c>
      <c r="C724" s="248"/>
      <c r="D724" s="235"/>
      <c r="E724" s="14"/>
      <c r="G724" s="113"/>
      <c r="H724" s="103"/>
      <c r="I724" s="104"/>
    </row>
    <row r="725" spans="1:11">
      <c r="A725" s="235">
        <v>33</v>
      </c>
      <c r="B725" s="248" t="s">
        <v>722</v>
      </c>
      <c r="C725" s="248"/>
      <c r="D725" s="235"/>
      <c r="E725" s="14"/>
      <c r="F725" s="394">
        <f>F720</f>
        <v>4473</v>
      </c>
      <c r="G725" s="712">
        <f>G720</f>
        <v>4049</v>
      </c>
      <c r="H725" s="713">
        <f>H720</f>
        <v>335</v>
      </c>
      <c r="I725" s="714">
        <f>I720</f>
        <v>89</v>
      </c>
      <c r="J725" s="394">
        <f>J720</f>
        <v>4473</v>
      </c>
      <c r="K725" s="19">
        <f>F725-J725</f>
        <v>0</v>
      </c>
    </row>
    <row r="726" spans="1:11">
      <c r="A726" s="235">
        <v>34</v>
      </c>
      <c r="B726" s="381" t="s">
        <v>712</v>
      </c>
      <c r="C726" s="381"/>
      <c r="D726" s="235"/>
      <c r="E726" s="14"/>
      <c r="F726" s="394">
        <f>F705</f>
        <v>-31</v>
      </c>
      <c r="G726" s="712">
        <f>G705</f>
        <v>-29</v>
      </c>
      <c r="H726" s="713">
        <f>H705</f>
        <v>-1</v>
      </c>
      <c r="I726" s="714">
        <f>I705</f>
        <v>-1</v>
      </c>
      <c r="J726" s="394">
        <f>J705</f>
        <v>-31</v>
      </c>
      <c r="K726" s="19">
        <f>F726-J726</f>
        <v>0</v>
      </c>
    </row>
    <row r="727" spans="1:11">
      <c r="A727" s="235">
        <v>35</v>
      </c>
      <c r="B727" s="248" t="s">
        <v>726</v>
      </c>
      <c r="C727" s="248"/>
      <c r="D727" s="235"/>
      <c r="E727" s="14"/>
      <c r="F727" s="398">
        <f t="shared" ref="F727:K727" si="171">F725+F726</f>
        <v>4442</v>
      </c>
      <c r="G727" s="715">
        <f t="shared" si="171"/>
        <v>4020</v>
      </c>
      <c r="H727" s="716">
        <f t="shared" si="171"/>
        <v>334</v>
      </c>
      <c r="I727" s="717">
        <f t="shared" si="171"/>
        <v>88</v>
      </c>
      <c r="J727" s="398">
        <f t="shared" si="171"/>
        <v>4442</v>
      </c>
      <c r="K727" s="398">
        <f t="shared" si="171"/>
        <v>0</v>
      </c>
    </row>
    <row r="728" spans="1:11">
      <c r="A728" s="235">
        <v>36</v>
      </c>
      <c r="B728" s="248"/>
      <c r="C728" s="248"/>
      <c r="D728" s="248"/>
      <c r="E728" s="14"/>
      <c r="F728" s="394"/>
      <c r="G728" s="712"/>
      <c r="H728" s="713"/>
      <c r="I728" s="714"/>
      <c r="J728" s="394"/>
      <c r="K728" s="394"/>
    </row>
    <row r="729" spans="1:11">
      <c r="A729" s="235">
        <v>37</v>
      </c>
      <c r="B729" s="248" t="s">
        <v>71</v>
      </c>
      <c r="C729" s="248"/>
      <c r="D729" s="248"/>
      <c r="E729" s="14"/>
      <c r="F729" s="402">
        <f t="shared" ref="F729:K729" si="172">(SIT*(1-FIT))+((1-SIT)*(1-FIT)*RevTax)+FIT</f>
        <v>0.24925115</v>
      </c>
      <c r="G729" s="718">
        <f t="shared" si="172"/>
        <v>0.24925115</v>
      </c>
      <c r="H729" s="719">
        <f t="shared" si="172"/>
        <v>0.24925115</v>
      </c>
      <c r="I729" s="720">
        <f t="shared" si="172"/>
        <v>0.24925115</v>
      </c>
      <c r="J729" s="402">
        <f t="shared" si="172"/>
        <v>0.24925115</v>
      </c>
      <c r="K729" s="402">
        <f t="shared" si="172"/>
        <v>0.24925115</v>
      </c>
    </row>
    <row r="730" spans="1:11">
      <c r="B730" s="25"/>
      <c r="C730" s="14"/>
      <c r="D730" s="26"/>
      <c r="E730" s="14"/>
      <c r="F730" s="14"/>
      <c r="G730" s="14"/>
      <c r="H730" s="14"/>
      <c r="I730" s="14"/>
      <c r="J730" s="14"/>
      <c r="K730" s="14"/>
    </row>
    <row r="731" spans="1:11">
      <c r="A731" s="25" t="str">
        <f>co_name</f>
        <v>DUKE ENERGY KENTUCKY, INC.</v>
      </c>
      <c r="C731" s="14"/>
      <c r="D731" s="26"/>
      <c r="E731" s="14"/>
      <c r="F731" s="14"/>
      <c r="G731" s="14"/>
      <c r="H731" s="14"/>
      <c r="I731" s="14"/>
      <c r="J731" s="14" t="str">
        <f>J1</f>
        <v>FR-16(7)(v)-22</v>
      </c>
      <c r="K731" s="14"/>
    </row>
    <row r="732" spans="1:11">
      <c r="A732" s="25" t="str">
        <f>$A$2</f>
        <v>DISTR. PRIMARY CLASSIFIED - ELECTRIC COST OF SERVICE</v>
      </c>
      <c r="C732" s="14"/>
      <c r="D732" s="26"/>
      <c r="E732" s="14"/>
      <c r="F732" s="14"/>
      <c r="G732" s="14"/>
      <c r="H732" s="14"/>
      <c r="I732" s="14"/>
      <c r="J732" s="14" t="str">
        <f>J2</f>
        <v>WITNESS RESPONSIBLE:</v>
      </c>
      <c r="K732" s="14"/>
    </row>
    <row r="733" spans="1:11">
      <c r="A733" s="25" t="str">
        <f>case_name</f>
        <v>CASE NO: 2024-00354</v>
      </c>
      <c r="C733" s="14"/>
      <c r="D733" s="26"/>
      <c r="E733" s="14"/>
      <c r="F733" s="14"/>
      <c r="G733" s="14"/>
      <c r="H733" s="14"/>
      <c r="I733" s="14"/>
      <c r="J733" s="14" t="str">
        <f>Witness</f>
        <v>JAMES E. ZIOLKOWSKI</v>
      </c>
      <c r="K733" s="14"/>
    </row>
    <row r="734" spans="1:11">
      <c r="A734" s="25" t="str">
        <f>data_filing</f>
        <v>DATA: 12 MONTHS ACTUAL  &amp; 0 MONTHS ESTIMATED</v>
      </c>
      <c r="C734" s="14"/>
      <c r="D734" s="26"/>
      <c r="E734" s="14"/>
      <c r="F734" s="14"/>
      <c r="G734" s="14"/>
      <c r="H734" s="14"/>
      <c r="I734" s="14"/>
      <c r="J734" s="14" t="str">
        <f>"PAGE "&amp;Pages2-1&amp;" OF "&amp;Pages2</f>
        <v>PAGE 14 OF 15</v>
      </c>
      <c r="K734" s="14"/>
    </row>
    <row r="735" spans="1:11">
      <c r="A735" s="25" t="str">
        <f>type</f>
        <v xml:space="preserve">TYPE OF FILING: "X" ORIGINAL   UPDATED    REVISED  </v>
      </c>
      <c r="C735" s="14"/>
      <c r="D735" s="26"/>
      <c r="E735" s="14"/>
      <c r="F735" s="14"/>
      <c r="G735" s="14"/>
      <c r="H735" s="14"/>
      <c r="I735" s="14"/>
      <c r="J735" s="14"/>
      <c r="K735" s="14"/>
    </row>
    <row r="736" spans="1:11">
      <c r="B736" s="25"/>
      <c r="C736" s="14"/>
      <c r="D736" s="26"/>
      <c r="E736" s="14"/>
      <c r="F736" s="14"/>
      <c r="G736" s="14"/>
      <c r="H736" s="14"/>
      <c r="I736" s="14"/>
      <c r="J736" s="14"/>
      <c r="K736" s="14"/>
    </row>
    <row r="737" spans="1:11">
      <c r="B737" s="25"/>
      <c r="C737" s="14"/>
      <c r="D737" s="26"/>
      <c r="E737" s="14"/>
      <c r="F737" s="14"/>
      <c r="G737" s="14"/>
      <c r="H737" s="14"/>
      <c r="I737" s="14"/>
      <c r="J737" s="14"/>
      <c r="K737" s="14"/>
    </row>
    <row r="738" spans="1:11">
      <c r="A738" s="26" t="s">
        <v>476</v>
      </c>
      <c r="B738" s="14"/>
      <c r="C738" s="14"/>
      <c r="D738" s="26"/>
      <c r="E738" s="14"/>
      <c r="F738" s="26" t="s">
        <v>183</v>
      </c>
      <c r="G738" s="111" t="s">
        <v>500</v>
      </c>
      <c r="H738" s="99"/>
      <c r="I738" s="100"/>
      <c r="J738" s="26" t="s">
        <v>183</v>
      </c>
      <c r="K738" s="26" t="s">
        <v>280</v>
      </c>
    </row>
    <row r="739" spans="1:11">
      <c r="A739" s="28" t="s">
        <v>477</v>
      </c>
      <c r="B739" s="27" t="s">
        <v>72</v>
      </c>
      <c r="C739" s="27"/>
      <c r="D739" s="28" t="s">
        <v>275</v>
      </c>
      <c r="E739" s="27"/>
      <c r="F739" s="28" t="str">
        <f>$F$9</f>
        <v>DISTR. PRIMARY</v>
      </c>
      <c r="G739" s="112" t="str">
        <f t="shared" ref="G739:I740" si="173">G9</f>
        <v>DEMAND</v>
      </c>
      <c r="H739" s="101" t="str">
        <f t="shared" si="173"/>
        <v>ENERGY</v>
      </c>
      <c r="I739" s="102" t="str">
        <f t="shared" si="173"/>
        <v>CUSTOMER</v>
      </c>
      <c r="J739" s="28" t="s">
        <v>279</v>
      </c>
      <c r="K739" s="28" t="s">
        <v>278</v>
      </c>
    </row>
    <row r="740" spans="1:11">
      <c r="C740" s="137" t="s">
        <v>290</v>
      </c>
      <c r="D740" s="26"/>
      <c r="E740" s="14"/>
      <c r="G740" s="211">
        <f t="shared" si="173"/>
        <v>3</v>
      </c>
      <c r="H740" s="212">
        <f t="shared" si="173"/>
        <v>4</v>
      </c>
      <c r="I740" s="213">
        <f t="shared" si="173"/>
        <v>5</v>
      </c>
    </row>
    <row r="741" spans="1:11">
      <c r="A741" s="17">
        <v>1</v>
      </c>
      <c r="B741" s="16" t="s">
        <v>73</v>
      </c>
      <c r="D741" s="26"/>
      <c r="E741" s="14"/>
      <c r="G741" s="113"/>
      <c r="H741" s="103"/>
      <c r="I741" s="104"/>
    </row>
    <row r="742" spans="1:11">
      <c r="A742" s="17">
        <v>2</v>
      </c>
      <c r="C742" s="16" t="str">
        <f>'FR-16(7)(v)-1 Functional'!C742</f>
        <v>MISC SERVICE REVENUE</v>
      </c>
      <c r="D742" s="26" t="str">
        <f>'FR-16(7)(v)-1 Functional'!D742</f>
        <v>D249</v>
      </c>
      <c r="E742" s="14"/>
      <c r="F742" s="63">
        <f>'FR-16(7)(v)-14 TOTAL CLASS'!N742</f>
        <v>1489</v>
      </c>
      <c r="G742" s="114">
        <f>'FR-16(7)(v)-3 PROD Demand'!N742+'FR-16(7)(v)-7 TRANS Demand'!N742+'FR-16(7)(v)-11 DIST Demand'!N742</f>
        <v>1432</v>
      </c>
      <c r="H742" s="105">
        <f>'FR-16(7)(v)-4 PROD Energy'!N742+'FR-16(7)(v)-8 TRANS Energy'!N742+'FR-16(7)(v)-12 DIST Energy'!N742</f>
        <v>0</v>
      </c>
      <c r="I742" s="106">
        <f>'FR-16(7)(v)-5 PROD Cust'!N742+'FR-16(7)(v)-9 TRANS Cust'!N742+'FR-16(7)(v)-13 DIST Cust'!N742</f>
        <v>57</v>
      </c>
      <c r="J742" s="19">
        <f t="shared" ref="J742:J749" si="174">SUM(G742:I742)</f>
        <v>1489</v>
      </c>
      <c r="K742" s="19">
        <f>F742-J742</f>
        <v>0</v>
      </c>
    </row>
    <row r="743" spans="1:11">
      <c r="A743" s="17">
        <v>3</v>
      </c>
      <c r="C743" s="16" t="str">
        <f>'FR-16(7)(v)-1 Functional'!C743</f>
        <v>RECONNECTION CHARGES</v>
      </c>
      <c r="D743" s="26" t="str">
        <f>'FR-16(7)(v)-1 Functional'!D743</f>
        <v>K405</v>
      </c>
      <c r="E743" s="14"/>
      <c r="F743" s="63">
        <f>'FR-16(7)(v)-14 TOTAL CLASS'!N743</f>
        <v>4</v>
      </c>
      <c r="G743" s="114">
        <f>'FR-16(7)(v)-3 PROD Demand'!N743+'FR-16(7)(v)-7 TRANS Demand'!N743+'FR-16(7)(v)-11 DIST Demand'!N743</f>
        <v>0</v>
      </c>
      <c r="H743" s="105">
        <f>'FR-16(7)(v)-4 PROD Energy'!N743+'FR-16(7)(v)-8 TRANS Energy'!N743+'FR-16(7)(v)-12 DIST Energy'!N743</f>
        <v>0</v>
      </c>
      <c r="I743" s="106">
        <f>'FR-16(7)(v)-5 PROD Cust'!N743+'FR-16(7)(v)-9 TRANS Cust'!N743+'FR-16(7)(v)-13 DIST Cust'!N743</f>
        <v>4</v>
      </c>
      <c r="J743" s="19">
        <f t="shared" si="174"/>
        <v>4</v>
      </c>
      <c r="K743" s="19">
        <f t="shared" ref="K743:K749" si="175">F743-J743</f>
        <v>0</v>
      </c>
    </row>
    <row r="744" spans="1:11">
      <c r="A744" s="17">
        <v>4</v>
      </c>
      <c r="C744" s="16" t="str">
        <f>'FR-16(7)(v)-1 Functional'!C744</f>
        <v>POLE &amp; LINE ATTACHMENTS</v>
      </c>
      <c r="D744" s="26" t="str">
        <f>'FR-16(7)(v)-1 Functional'!D744</f>
        <v>D249</v>
      </c>
      <c r="E744" s="14"/>
      <c r="F744" s="63">
        <f>'FR-16(7)(v)-14 TOTAL CLASS'!N744</f>
        <v>805</v>
      </c>
      <c r="G744" s="114">
        <f>'FR-16(7)(v)-3 PROD Demand'!N744+'FR-16(7)(v)-7 TRANS Demand'!N744+'FR-16(7)(v)-11 DIST Demand'!N744</f>
        <v>774</v>
      </c>
      <c r="H744" s="105">
        <f>'FR-16(7)(v)-4 PROD Energy'!N744+'FR-16(7)(v)-8 TRANS Energy'!N744+'FR-16(7)(v)-12 DIST Energy'!N744</f>
        <v>0</v>
      </c>
      <c r="I744" s="106">
        <f>'FR-16(7)(v)-5 PROD Cust'!N744+'FR-16(7)(v)-9 TRANS Cust'!N744+'FR-16(7)(v)-13 DIST Cust'!N744</f>
        <v>31</v>
      </c>
      <c r="J744" s="19">
        <f t="shared" si="174"/>
        <v>805</v>
      </c>
      <c r="K744" s="19">
        <f t="shared" si="175"/>
        <v>0</v>
      </c>
    </row>
    <row r="745" spans="1:11">
      <c r="A745" s="17">
        <v>5</v>
      </c>
      <c r="C745" s="16" t="str">
        <f>'FR-16(7)(v)-1 Functional'!C745</f>
        <v>RENTS</v>
      </c>
      <c r="D745" s="26" t="str">
        <f>'FR-16(7)(v)-1 Functional'!D745</f>
        <v>D249</v>
      </c>
      <c r="E745" s="14"/>
      <c r="F745" s="63">
        <f>'FR-16(7)(v)-14 TOTAL CLASS'!N745</f>
        <v>1495</v>
      </c>
      <c r="G745" s="114">
        <f>'FR-16(7)(v)-3 PROD Demand'!N745+'FR-16(7)(v)-7 TRANS Demand'!N745+'FR-16(7)(v)-11 DIST Demand'!N745</f>
        <v>1438</v>
      </c>
      <c r="H745" s="105">
        <f>'FR-16(7)(v)-4 PROD Energy'!N745+'FR-16(7)(v)-8 TRANS Energy'!N745+'FR-16(7)(v)-12 DIST Energy'!N745</f>
        <v>0</v>
      </c>
      <c r="I745" s="106">
        <f>'FR-16(7)(v)-5 PROD Cust'!N745+'FR-16(7)(v)-9 TRANS Cust'!N745+'FR-16(7)(v)-13 DIST Cust'!N745</f>
        <v>57</v>
      </c>
      <c r="J745" s="19">
        <f t="shared" si="174"/>
        <v>1495</v>
      </c>
      <c r="K745" s="19">
        <f t="shared" si="175"/>
        <v>0</v>
      </c>
    </row>
    <row r="746" spans="1:11">
      <c r="A746" s="17">
        <v>6</v>
      </c>
      <c r="C746" s="16" t="str">
        <f>'FR-16(7)(v)-1 Functional'!C746</f>
        <v>TRANSMISSION CHARGE PTP</v>
      </c>
      <c r="D746" s="26" t="str">
        <f>'FR-16(7)(v)-1 Functional'!D746</f>
        <v>T229</v>
      </c>
      <c r="E746" s="14"/>
      <c r="F746" s="63">
        <f>'FR-16(7)(v)-14 TOTAL CLASS'!N746</f>
        <v>0</v>
      </c>
      <c r="G746" s="114">
        <f>'FR-16(7)(v)-3 PROD Demand'!N746+'FR-16(7)(v)-7 TRANS Demand'!N746+'FR-16(7)(v)-11 DIST Demand'!N746</f>
        <v>0</v>
      </c>
      <c r="H746" s="105">
        <f>'FR-16(7)(v)-4 PROD Energy'!N746+'FR-16(7)(v)-8 TRANS Energy'!N746+'FR-16(7)(v)-12 DIST Energy'!N746</f>
        <v>0</v>
      </c>
      <c r="I746" s="106">
        <f>'FR-16(7)(v)-5 PROD Cust'!N746+'FR-16(7)(v)-9 TRANS Cust'!N746+'FR-16(7)(v)-13 DIST Cust'!N746</f>
        <v>0</v>
      </c>
      <c r="J746" s="19">
        <f t="shared" si="174"/>
        <v>0</v>
      </c>
      <c r="K746" s="19">
        <f>F746-J746</f>
        <v>0</v>
      </c>
    </row>
    <row r="747" spans="1:11">
      <c r="A747" s="17">
        <v>7</v>
      </c>
      <c r="C747" s="16" t="str">
        <f>'FR-16(7)(v)-1 Functional'!C747</f>
        <v>PJM REACTIVE REVENUE</v>
      </c>
      <c r="D747" s="26" t="str">
        <f>'FR-16(7)(v)-1 Functional'!D747</f>
        <v>K401</v>
      </c>
      <c r="E747" s="14"/>
      <c r="F747" s="63">
        <f>'FR-16(7)(v)-14 TOTAL CLASS'!N747</f>
        <v>0</v>
      </c>
      <c r="G747" s="114">
        <f>'FR-16(7)(v)-3 PROD Demand'!N747+'FR-16(7)(v)-7 TRANS Demand'!N747+'FR-16(7)(v)-11 DIST Demand'!N747</f>
        <v>0</v>
      </c>
      <c r="H747" s="105">
        <f>'FR-16(7)(v)-4 PROD Energy'!N747+'FR-16(7)(v)-8 TRANS Energy'!N747+'FR-16(7)(v)-12 DIST Energy'!N747</f>
        <v>0</v>
      </c>
      <c r="I747" s="106">
        <f>'FR-16(7)(v)-5 PROD Cust'!N747+'FR-16(7)(v)-9 TRANS Cust'!N747+'FR-16(7)(v)-13 DIST Cust'!N747</f>
        <v>0</v>
      </c>
      <c r="J747" s="19">
        <f t="shared" si="174"/>
        <v>0</v>
      </c>
      <c r="K747" s="19">
        <f>F747-J747</f>
        <v>0</v>
      </c>
    </row>
    <row r="748" spans="1:11">
      <c r="A748" s="17">
        <v>8</v>
      </c>
      <c r="C748" s="16" t="str">
        <f>'FR-16(7)(v)-1 Functional'!C748</f>
        <v>OTHER TRANSMISSION REVENUES</v>
      </c>
      <c r="D748" s="26" t="str">
        <f>'FR-16(7)(v)-1 Functional'!D748</f>
        <v>T229</v>
      </c>
      <c r="E748" s="14"/>
      <c r="F748" s="63">
        <f>'FR-16(7)(v)-14 TOTAL CLASS'!N748</f>
        <v>0</v>
      </c>
      <c r="G748" s="114">
        <f>'FR-16(7)(v)-3 PROD Demand'!N748+'FR-16(7)(v)-7 TRANS Demand'!N748+'FR-16(7)(v)-11 DIST Demand'!N748</f>
        <v>0</v>
      </c>
      <c r="H748" s="105">
        <f>'FR-16(7)(v)-4 PROD Energy'!N748+'FR-16(7)(v)-8 TRANS Energy'!N748+'FR-16(7)(v)-12 DIST Energy'!N748</f>
        <v>0</v>
      </c>
      <c r="I748" s="106">
        <f>'FR-16(7)(v)-5 PROD Cust'!N748+'FR-16(7)(v)-9 TRANS Cust'!N748+'FR-16(7)(v)-13 DIST Cust'!N748</f>
        <v>0</v>
      </c>
      <c r="J748" s="19">
        <f t="shared" si="174"/>
        <v>0</v>
      </c>
      <c r="K748" s="19">
        <f>F748-J748</f>
        <v>0</v>
      </c>
    </row>
    <row r="749" spans="1:11">
      <c r="A749" s="17">
        <v>9</v>
      </c>
      <c r="C749" s="31" t="str">
        <f>'FR-16(7)(v)-1 Functional'!C749</f>
        <v>BAD CHECK CHARGES</v>
      </c>
      <c r="D749" s="26" t="str">
        <f>'FR-16(7)(v)-1 Functional'!D749</f>
        <v>K405</v>
      </c>
      <c r="E749" s="14"/>
      <c r="F749" s="63">
        <f>'FR-16(7)(v)-14 TOTAL CLASS'!N749</f>
        <v>4</v>
      </c>
      <c r="G749" s="114">
        <f>'FR-16(7)(v)-3 PROD Demand'!N749+'FR-16(7)(v)-7 TRANS Demand'!N749+'FR-16(7)(v)-11 DIST Demand'!N749</f>
        <v>0</v>
      </c>
      <c r="H749" s="105">
        <f>'FR-16(7)(v)-4 PROD Energy'!N749+'FR-16(7)(v)-8 TRANS Energy'!N749+'FR-16(7)(v)-12 DIST Energy'!N749</f>
        <v>0</v>
      </c>
      <c r="I749" s="106">
        <f>'FR-16(7)(v)-5 PROD Cust'!N749+'FR-16(7)(v)-9 TRANS Cust'!N749+'FR-16(7)(v)-13 DIST Cust'!N749</f>
        <v>4</v>
      </c>
      <c r="J749" s="19">
        <f t="shared" si="174"/>
        <v>4</v>
      </c>
      <c r="K749" s="19">
        <f t="shared" si="175"/>
        <v>0</v>
      </c>
    </row>
    <row r="750" spans="1:11">
      <c r="A750" s="17">
        <v>10</v>
      </c>
      <c r="C750" s="16" t="str">
        <f>'FR-16(7)(v)-1 Functional'!C750</f>
        <v xml:space="preserve">  TOTAL OTHER OPERATING REVS</v>
      </c>
      <c r="D750" s="26"/>
      <c r="E750" s="14"/>
      <c r="F750" s="29">
        <f t="shared" ref="F750:K750" si="176">SUM(F742:F749)</f>
        <v>3797</v>
      </c>
      <c r="G750" s="115">
        <f t="shared" si="176"/>
        <v>3644</v>
      </c>
      <c r="H750" s="107">
        <f t="shared" si="176"/>
        <v>0</v>
      </c>
      <c r="I750" s="108">
        <f t="shared" si="176"/>
        <v>153</v>
      </c>
      <c r="J750" s="29">
        <f t="shared" si="176"/>
        <v>3797</v>
      </c>
      <c r="K750" s="29">
        <f t="shared" si="176"/>
        <v>0</v>
      </c>
    </row>
    <row r="751" spans="1:11">
      <c r="A751" s="17">
        <v>11</v>
      </c>
      <c r="D751" s="26"/>
      <c r="E751" s="14"/>
      <c r="G751" s="113"/>
      <c r="H751" s="103"/>
      <c r="I751" s="104"/>
    </row>
    <row r="752" spans="1:11">
      <c r="A752" s="17">
        <v>12</v>
      </c>
      <c r="B752" s="16" t="s">
        <v>72</v>
      </c>
      <c r="D752" s="26"/>
      <c r="E752" s="14"/>
      <c r="G752" s="113"/>
      <c r="H752" s="103"/>
      <c r="I752" s="104"/>
    </row>
    <row r="753" spans="1:11">
      <c r="A753" s="17">
        <v>13</v>
      </c>
      <c r="C753" s="16" t="str">
        <f>'FR-16(7)(v)-1 Functional'!C753</f>
        <v>TOTAL OP EXP EXC INC &amp; REV TAX</v>
      </c>
      <c r="D753" s="26"/>
      <c r="E753" s="14"/>
      <c r="F753" s="19">
        <f>F618</f>
        <v>538205</v>
      </c>
      <c r="G753" s="114">
        <f>G618</f>
        <v>218730</v>
      </c>
      <c r="H753" s="105">
        <f>H618</f>
        <v>307862</v>
      </c>
      <c r="I753" s="106">
        <f>I618</f>
        <v>11613</v>
      </c>
      <c r="J753" s="19">
        <f>J618</f>
        <v>538205</v>
      </c>
      <c r="K753" s="19">
        <f>F753-J753</f>
        <v>0</v>
      </c>
    </row>
    <row r="754" spans="1:11">
      <c r="A754" s="17">
        <v>14</v>
      </c>
      <c r="C754" s="16" t="s">
        <v>41</v>
      </c>
      <c r="D754" s="26"/>
      <c r="E754" s="14"/>
      <c r="F754" s="19">
        <f>F433</f>
        <v>130659</v>
      </c>
      <c r="G754" s="114">
        <f>G433</f>
        <v>123008</v>
      </c>
      <c r="H754" s="105">
        <f>H433</f>
        <v>5210</v>
      </c>
      <c r="I754" s="106">
        <f>I433</f>
        <v>2441</v>
      </c>
      <c r="J754" s="19">
        <f>J433</f>
        <v>130659</v>
      </c>
      <c r="K754" s="19">
        <f>F754-J754</f>
        <v>0</v>
      </c>
    </row>
    <row r="755" spans="1:11">
      <c r="A755" s="17">
        <v>15</v>
      </c>
      <c r="C755" s="16" t="str">
        <f>'FR-16(7)(v)-1 Functional'!C755</f>
        <v>NET FED INCOME TAX ALLOWABLE</v>
      </c>
      <c r="D755" s="26"/>
      <c r="E755" s="14"/>
      <c r="F755" s="19">
        <f>F676</f>
        <v>22886</v>
      </c>
      <c r="G755" s="114">
        <f>G676</f>
        <v>19451</v>
      </c>
      <c r="H755" s="105">
        <f>H676</f>
        <v>3073</v>
      </c>
      <c r="I755" s="106">
        <f>I676</f>
        <v>362</v>
      </c>
      <c r="J755" s="19">
        <f>J676</f>
        <v>22886</v>
      </c>
      <c r="K755" s="19">
        <f>F755-J755</f>
        <v>0</v>
      </c>
    </row>
    <row r="756" spans="1:11">
      <c r="A756" s="17">
        <v>16</v>
      </c>
      <c r="C756" s="16" t="str">
        <f>'FR-16(7)(v)-1 Functional'!C756</f>
        <v>NET STATE INCOME TAX ALLOWABLE</v>
      </c>
      <c r="D756" s="26"/>
      <c r="E756" s="14"/>
      <c r="F756" s="19">
        <f>F722</f>
        <v>5211</v>
      </c>
      <c r="G756" s="114">
        <f>G722</f>
        <v>4339</v>
      </c>
      <c r="H756" s="105">
        <f>H722</f>
        <v>717</v>
      </c>
      <c r="I756" s="106">
        <f>I722</f>
        <v>155</v>
      </c>
      <c r="J756" s="19">
        <f>J722</f>
        <v>5211</v>
      </c>
      <c r="K756" s="19">
        <f>F756-J756</f>
        <v>0</v>
      </c>
    </row>
    <row r="757" spans="1:11">
      <c r="A757" s="17">
        <v>17</v>
      </c>
      <c r="C757" s="31" t="str">
        <f>'FR-16(7)(v)-1 Functional'!C757</f>
        <v>TOTAL OTHER OPERATING REVENUES</v>
      </c>
      <c r="D757" s="26"/>
      <c r="E757" s="14"/>
      <c r="F757" s="19">
        <f>-F750</f>
        <v>-3797</v>
      </c>
      <c r="G757" s="114">
        <f>-G750</f>
        <v>-3644</v>
      </c>
      <c r="H757" s="105">
        <f>-H750</f>
        <v>0</v>
      </c>
      <c r="I757" s="106">
        <f>-I750</f>
        <v>-153</v>
      </c>
      <c r="J757" s="19">
        <f>-J750</f>
        <v>-3797</v>
      </c>
      <c r="K757" s="19">
        <f>F757-J757</f>
        <v>0</v>
      </c>
    </row>
    <row r="758" spans="1:11">
      <c r="A758" s="17">
        <v>18</v>
      </c>
      <c r="C758" s="16" t="str">
        <f>'FR-16(7)(v)-1 Functional'!C758</f>
        <v xml:space="preserve">  SUBTOTAL B</v>
      </c>
      <c r="D758" s="26"/>
      <c r="E758" s="14"/>
      <c r="F758" s="29">
        <f>SUM(F752:F757)</f>
        <v>693164</v>
      </c>
      <c r="G758" s="115">
        <f>SUM(G752:G757)</f>
        <v>361884</v>
      </c>
      <c r="H758" s="107">
        <f>SUM(H752:H757)</f>
        <v>316862</v>
      </c>
      <c r="I758" s="108">
        <f>SUM(I752:I757)</f>
        <v>14418</v>
      </c>
      <c r="J758" s="29">
        <f>SUM(J752:J757)</f>
        <v>693164</v>
      </c>
      <c r="K758" s="29">
        <f>J758-F758</f>
        <v>0</v>
      </c>
    </row>
    <row r="759" spans="1:11">
      <c r="A759" s="17">
        <v>19</v>
      </c>
      <c r="D759" s="26"/>
      <c r="E759" s="14"/>
      <c r="G759" s="113"/>
      <c r="H759" s="103"/>
      <c r="I759" s="104"/>
    </row>
    <row r="760" spans="1:11">
      <c r="A760" s="17">
        <v>20</v>
      </c>
      <c r="C760" s="16" t="str">
        <f>'FR-16(7)(v)-1 Functional'!C760</f>
        <v>TOTAL OTHER OPERATING REVENUES</v>
      </c>
      <c r="D760" s="26"/>
      <c r="E760" s="14"/>
      <c r="F760" s="19">
        <f>-F757</f>
        <v>3797</v>
      </c>
      <c r="G760" s="114">
        <f>-G757</f>
        <v>3644</v>
      </c>
      <c r="H760" s="105">
        <f>-H757</f>
        <v>0</v>
      </c>
      <c r="I760" s="106">
        <f>-I757</f>
        <v>153</v>
      </c>
      <c r="J760" s="19">
        <f>-J757</f>
        <v>3797</v>
      </c>
      <c r="K760" s="19">
        <f>F760-J760</f>
        <v>0</v>
      </c>
    </row>
    <row r="761" spans="1:11">
      <c r="A761" s="17">
        <v>21</v>
      </c>
      <c r="C761" s="31" t="str">
        <f>'FR-16(7)(v)-1 Functional'!C761</f>
        <v>LESS: REVS EXCL FROM REV TAX CALC</v>
      </c>
      <c r="D761" s="26"/>
      <c r="E761" s="14"/>
      <c r="F761" s="63">
        <f>'FR-16(7)(v)-14 TOTAL CLASS'!N761</f>
        <v>0</v>
      </c>
      <c r="G761" s="114">
        <f>'FR-16(7)(v)-3 PROD Demand'!N761+'FR-16(7)(v)-7 TRANS Demand'!N761+'FR-16(7)(v)-11 DIST Demand'!N761</f>
        <v>0</v>
      </c>
      <c r="H761" s="105">
        <f>'FR-16(7)(v)-4 PROD Energy'!N761+'FR-16(7)(v)-8 TRANS Energy'!N761+'FR-16(7)(v)-12 DIST Energy'!N761</f>
        <v>0</v>
      </c>
      <c r="I761" s="106">
        <f>'FR-16(7)(v)-5 PROD Cust'!N761+'FR-16(7)(v)-9 TRANS Cust'!N761+'FR-16(7)(v)-13 DIST Cust'!N761</f>
        <v>0</v>
      </c>
      <c r="J761" s="19">
        <f>SUM(G761:I761)</f>
        <v>0</v>
      </c>
      <c r="K761" s="19">
        <f>F761-J761</f>
        <v>0</v>
      </c>
    </row>
    <row r="762" spans="1:11">
      <c r="A762" s="17">
        <v>22</v>
      </c>
      <c r="C762" s="16" t="str">
        <f>'FR-16(7)(v)-1 Functional'!C762</f>
        <v>OTHER OPERATING REVS TO BE TAXED</v>
      </c>
      <c r="D762" s="26"/>
      <c r="E762" s="14"/>
      <c r="F762" s="29">
        <f t="shared" ref="F762:K762" si="177">F760-F761</f>
        <v>3797</v>
      </c>
      <c r="G762" s="115">
        <f t="shared" si="177"/>
        <v>3644</v>
      </c>
      <c r="H762" s="107">
        <f t="shared" si="177"/>
        <v>0</v>
      </c>
      <c r="I762" s="108">
        <f t="shared" si="177"/>
        <v>153</v>
      </c>
      <c r="J762" s="29">
        <f t="shared" si="177"/>
        <v>3797</v>
      </c>
      <c r="K762" s="29">
        <f t="shared" si="177"/>
        <v>0</v>
      </c>
    </row>
    <row r="763" spans="1:11">
      <c r="A763" s="17">
        <v>23</v>
      </c>
      <c r="D763" s="26"/>
      <c r="E763" s="14"/>
      <c r="G763" s="113"/>
      <c r="H763" s="103"/>
      <c r="I763" s="104"/>
    </row>
    <row r="764" spans="1:11">
      <c r="A764" s="17">
        <v>24</v>
      </c>
      <c r="C764" s="16" t="str">
        <f>'FR-16(7)(v)-1 Functional'!C764</f>
        <v>REVENUE TAX FACTOR</v>
      </c>
      <c r="D764" s="26"/>
      <c r="E764" s="14"/>
      <c r="F764" s="30">
        <f t="shared" ref="F764:K764" si="178">ROUND(F817/(1-F817),8)</f>
        <v>0</v>
      </c>
      <c r="G764" s="128">
        <f t="shared" si="178"/>
        <v>0</v>
      </c>
      <c r="H764" s="129">
        <f t="shared" si="178"/>
        <v>0</v>
      </c>
      <c r="I764" s="130">
        <f t="shared" si="178"/>
        <v>0</v>
      </c>
      <c r="J764" s="30">
        <f t="shared" si="178"/>
        <v>0</v>
      </c>
      <c r="K764" s="30">
        <f t="shared" si="178"/>
        <v>0</v>
      </c>
    </row>
    <row r="765" spans="1:11">
      <c r="A765" s="17">
        <v>25</v>
      </c>
      <c r="C765" s="16" t="str">
        <f>'FR-16(7)(v)-1 Functional'!C765</f>
        <v>REVENUE TAX ON OTHER OPER. REVS</v>
      </c>
      <c r="D765" s="26"/>
      <c r="E765" s="14"/>
      <c r="F765" s="19">
        <f>ROUND(F764*F762,0)</f>
        <v>0</v>
      </c>
      <c r="G765" s="114">
        <f>ROUND(G764*G762,0)</f>
        <v>0</v>
      </c>
      <c r="H765" s="105">
        <f>ROUND(H764*H762,0)</f>
        <v>0</v>
      </c>
      <c r="I765" s="106">
        <f>ROUND(I764*I762,0)</f>
        <v>0</v>
      </c>
      <c r="J765" s="19">
        <f>SUM(G765:I765)</f>
        <v>0</v>
      </c>
      <c r="K765" s="19">
        <f>F765-J765</f>
        <v>0</v>
      </c>
    </row>
    <row r="766" spans="1:11">
      <c r="A766" s="17">
        <v>26</v>
      </c>
      <c r="C766" s="16" t="str">
        <f>'FR-16(7)(v)-1 Functional'!C766</f>
        <v>REVENUE TAX ON COST OF SERVICE</v>
      </c>
      <c r="D766" s="26"/>
      <c r="E766" s="14"/>
      <c r="F766" s="19">
        <f>ROUND(F764*F758,0)</f>
        <v>0</v>
      </c>
      <c r="G766" s="114">
        <f>ROUND(G764*G758,0)</f>
        <v>0</v>
      </c>
      <c r="H766" s="105">
        <f>ROUND(H764*H758,0)</f>
        <v>0</v>
      </c>
      <c r="I766" s="106">
        <f>ROUND(I764*I758,0)</f>
        <v>0</v>
      </c>
      <c r="J766" s="19">
        <f>SUM(G766:I766)</f>
        <v>0</v>
      </c>
      <c r="K766" s="19">
        <f>F766-J766</f>
        <v>0</v>
      </c>
    </row>
    <row r="767" spans="1:11">
      <c r="A767" s="17">
        <v>27</v>
      </c>
      <c r="C767" s="406" t="str">
        <f>'FR-16(7)(v)-1 Functional'!C767</f>
        <v>TOTAL REVENUE TAX</v>
      </c>
      <c r="D767" s="26"/>
      <c r="E767" s="14"/>
      <c r="F767" s="410">
        <f t="shared" ref="F767:K767" si="179">F766+F765</f>
        <v>0</v>
      </c>
      <c r="G767" s="414">
        <f t="shared" si="179"/>
        <v>0</v>
      </c>
      <c r="H767" s="415">
        <f t="shared" si="179"/>
        <v>0</v>
      </c>
      <c r="I767" s="416">
        <f t="shared" si="179"/>
        <v>0</v>
      </c>
      <c r="J767" s="410">
        <f t="shared" si="179"/>
        <v>0</v>
      </c>
      <c r="K767" s="410">
        <f t="shared" si="179"/>
        <v>0</v>
      </c>
    </row>
    <row r="768" spans="1:11">
      <c r="A768" s="17">
        <v>28</v>
      </c>
      <c r="D768" s="26"/>
      <c r="E768" s="14"/>
      <c r="F768" s="81"/>
      <c r="G768" s="131"/>
      <c r="H768" s="132"/>
      <c r="I768" s="133"/>
      <c r="J768" s="81"/>
      <c r="K768" s="81"/>
    </row>
    <row r="769" spans="1:11">
      <c r="A769" s="17">
        <v>29</v>
      </c>
      <c r="C769" s="16" t="s">
        <v>2028</v>
      </c>
      <c r="D769" s="26"/>
      <c r="E769" s="14"/>
      <c r="F769" s="81">
        <f>F24</f>
        <v>0</v>
      </c>
      <c r="G769" s="114">
        <f>G24</f>
        <v>0</v>
      </c>
      <c r="H769" s="105">
        <f>H24</f>
        <v>0</v>
      </c>
      <c r="I769" s="106">
        <f>I24</f>
        <v>0</v>
      </c>
      <c r="J769" s="81">
        <f>J24</f>
        <v>0</v>
      </c>
      <c r="K769" s="19">
        <f>F769-J769</f>
        <v>0</v>
      </c>
    </row>
    <row r="770" spans="1:11">
      <c r="A770" s="17">
        <v>30</v>
      </c>
      <c r="C770" s="406" t="str">
        <f>'FR-16(7)(v)-1 Functional'!C770</f>
        <v xml:space="preserve">  TOTAL ELECTRIC COST OF SERVICE</v>
      </c>
      <c r="D770" s="26"/>
      <c r="E770" s="14"/>
      <c r="F770" s="29">
        <f t="shared" ref="F770:K770" si="180">F769+F767+F758</f>
        <v>693164</v>
      </c>
      <c r="G770" s="414">
        <f t="shared" si="180"/>
        <v>361884</v>
      </c>
      <c r="H770" s="415">
        <f t="shared" si="180"/>
        <v>316862</v>
      </c>
      <c r="I770" s="416">
        <f t="shared" si="180"/>
        <v>14418</v>
      </c>
      <c r="J770" s="29">
        <f t="shared" si="180"/>
        <v>693164</v>
      </c>
      <c r="K770" s="29">
        <f t="shared" si="180"/>
        <v>0</v>
      </c>
    </row>
    <row r="771" spans="1:11">
      <c r="A771" s="17">
        <v>31</v>
      </c>
      <c r="D771" s="26"/>
      <c r="E771" s="14"/>
      <c r="G771" s="113"/>
      <c r="H771" s="103"/>
      <c r="I771" s="104"/>
    </row>
    <row r="772" spans="1:11">
      <c r="A772" s="17">
        <v>32</v>
      </c>
      <c r="B772" s="16" t="s">
        <v>566</v>
      </c>
      <c r="D772" s="26"/>
      <c r="E772" s="14"/>
      <c r="F772" s="63">
        <f>'FR-16(7)(v)-14 TOTAL CLASS'!N772</f>
        <v>356761</v>
      </c>
      <c r="G772" s="114">
        <f>'FR-16(7)(v)-3 PROD Demand'!N772+'FR-16(7)(v)-7 TRANS Demand'!N772+'FR-16(7)(v)-11 DIST Demand'!N772</f>
        <v>140045</v>
      </c>
      <c r="H772" s="105">
        <f>'FR-16(7)(v)-4 PROD Energy'!N772+'FR-16(7)(v)-8 TRANS Energy'!N772+'FR-16(7)(v)-12 DIST Energy'!N772</f>
        <v>184587</v>
      </c>
      <c r="I772" s="106">
        <f>'FR-16(7)(v)-5 PROD Cust'!N772+'FR-16(7)(v)-9 TRANS Cust'!N772+'FR-16(7)(v)-13 DIST Cust'!N772</f>
        <v>32129</v>
      </c>
      <c r="J772" s="19">
        <f>SUM(G772:I772)</f>
        <v>356761</v>
      </c>
      <c r="K772" s="19">
        <f>F772-J772</f>
        <v>0</v>
      </c>
    </row>
    <row r="773" spans="1:11">
      <c r="A773" s="17">
        <v>33</v>
      </c>
      <c r="B773" s="16" t="s">
        <v>602</v>
      </c>
      <c r="D773" s="26"/>
      <c r="E773" s="14"/>
      <c r="F773" s="19">
        <f>-F770</f>
        <v>-693164</v>
      </c>
      <c r="G773" s="114">
        <f>-G770</f>
        <v>-361884</v>
      </c>
      <c r="H773" s="105">
        <f>-H770</f>
        <v>-316862</v>
      </c>
      <c r="I773" s="106">
        <f>-I770</f>
        <v>-14418</v>
      </c>
      <c r="J773" s="19">
        <f>SUM(G773:I773)</f>
        <v>-693164</v>
      </c>
      <c r="K773" s="19">
        <f>F773-J773</f>
        <v>0</v>
      </c>
    </row>
    <row r="774" spans="1:11">
      <c r="A774" s="17">
        <v>34</v>
      </c>
      <c r="B774" s="16" t="s">
        <v>74</v>
      </c>
      <c r="D774" s="26"/>
      <c r="E774" s="14"/>
      <c r="F774" s="19">
        <f>F773+F772</f>
        <v>-336403</v>
      </c>
      <c r="G774" s="114">
        <f>G773+G772</f>
        <v>-221839</v>
      </c>
      <c r="H774" s="105">
        <f>H773+H772</f>
        <v>-132275</v>
      </c>
      <c r="I774" s="106">
        <f>I773+I772</f>
        <v>17711</v>
      </c>
      <c r="J774" s="19">
        <f>SUM(G774:I774)</f>
        <v>-336403</v>
      </c>
      <c r="K774" s="19">
        <f>F774-J774</f>
        <v>0</v>
      </c>
    </row>
    <row r="775" spans="1:11">
      <c r="A775" s="17">
        <v>35</v>
      </c>
      <c r="B775" s="16" t="s">
        <v>71</v>
      </c>
      <c r="D775" s="26"/>
      <c r="E775" s="14"/>
      <c r="F775" s="30">
        <f t="shared" ref="F775:K775" si="181">F729</f>
        <v>0.24925115</v>
      </c>
      <c r="G775" s="128">
        <f t="shared" si="181"/>
        <v>0.24925115</v>
      </c>
      <c r="H775" s="129">
        <f t="shared" si="181"/>
        <v>0.24925115</v>
      </c>
      <c r="I775" s="130">
        <f t="shared" si="181"/>
        <v>0.24925115</v>
      </c>
      <c r="J775" s="30">
        <f t="shared" si="181"/>
        <v>0.24925115</v>
      </c>
      <c r="K775" s="30">
        <f t="shared" si="181"/>
        <v>0.24925115</v>
      </c>
    </row>
    <row r="776" spans="1:11">
      <c r="A776" s="17">
        <v>36</v>
      </c>
      <c r="B776" s="16" t="s">
        <v>75</v>
      </c>
      <c r="D776" s="26"/>
      <c r="E776" s="14"/>
      <c r="F776" s="19">
        <f>ROUND(F775*F774,0)</f>
        <v>-83849</v>
      </c>
      <c r="G776" s="114">
        <f>'FR-16(7)(v)-3 PROD Demand'!N776+'FR-16(7)(v)-7 TRANS Demand'!N776+'FR-16(7)(v)-11 DIST Demand'!N776</f>
        <v>-55293</v>
      </c>
      <c r="H776" s="105">
        <f>ROUND(H775*H774,0)</f>
        <v>-32970</v>
      </c>
      <c r="I776" s="106">
        <f>ROUND(I775*I774,0)</f>
        <v>4414</v>
      </c>
      <c r="J776" s="19">
        <f>SUM(G776:I776)</f>
        <v>-83849</v>
      </c>
      <c r="K776" s="19">
        <f>F776-J776</f>
        <v>0</v>
      </c>
    </row>
    <row r="777" spans="1:11">
      <c r="A777" s="17">
        <v>37</v>
      </c>
      <c r="B777" s="16" t="s">
        <v>76</v>
      </c>
      <c r="D777" s="26"/>
      <c r="E777" s="14"/>
      <c r="F777" s="19">
        <f>F774-F776</f>
        <v>-252554</v>
      </c>
      <c r="G777" s="116">
        <f>'FR-16(7)(v)-3 PROD Demand'!N777+'FR-16(7)(v)-7 TRANS Demand'!N777+'FR-16(7)(v)-11 DIST Demand'!N777</f>
        <v>-166545</v>
      </c>
      <c r="H777" s="109">
        <f>H774-H776</f>
        <v>-99305</v>
      </c>
      <c r="I777" s="110">
        <f>I774-I776</f>
        <v>13297</v>
      </c>
      <c r="J777" s="19">
        <f>SUM(G777:I777)</f>
        <v>-252553</v>
      </c>
      <c r="K777" s="19">
        <f>F777-J777</f>
        <v>-1</v>
      </c>
    </row>
    <row r="778" spans="1:11">
      <c r="B778" s="14"/>
      <c r="C778" s="14"/>
      <c r="D778" s="26"/>
      <c r="E778" s="14"/>
    </row>
    <row r="779" spans="1:11">
      <c r="A779" s="25" t="str">
        <f>co_name</f>
        <v>DUKE ENERGY KENTUCKY, INC.</v>
      </c>
      <c r="C779" s="14"/>
      <c r="D779" s="26"/>
      <c r="E779" s="14"/>
      <c r="F779" s="14"/>
      <c r="G779" s="14"/>
      <c r="H779" s="14"/>
      <c r="I779" s="14"/>
      <c r="J779" s="14" t="str">
        <f>J1</f>
        <v>FR-16(7)(v)-22</v>
      </c>
      <c r="K779" s="14"/>
    </row>
    <row r="780" spans="1:11">
      <c r="A780" s="25" t="str">
        <f>$A$2</f>
        <v>DISTR. PRIMARY CLASSIFIED - ELECTRIC COST OF SERVICE</v>
      </c>
      <c r="C780" s="14"/>
      <c r="D780" s="26"/>
      <c r="E780" s="14"/>
      <c r="F780" s="14"/>
      <c r="G780" s="14"/>
      <c r="H780" s="14"/>
      <c r="I780" s="14"/>
      <c r="J780" s="14" t="str">
        <f>J2</f>
        <v>WITNESS RESPONSIBLE:</v>
      </c>
      <c r="K780" s="14"/>
    </row>
    <row r="781" spans="1:11">
      <c r="A781" s="25" t="str">
        <f>case_name</f>
        <v>CASE NO: 2024-00354</v>
      </c>
      <c r="C781" s="14"/>
      <c r="D781" s="26"/>
      <c r="E781" s="14"/>
      <c r="F781" s="14"/>
      <c r="G781" s="14"/>
      <c r="H781" s="14"/>
      <c r="I781" s="14"/>
      <c r="J781" s="14" t="str">
        <f>Witness</f>
        <v>JAMES E. ZIOLKOWSKI</v>
      </c>
      <c r="K781" s="14"/>
    </row>
    <row r="782" spans="1:11">
      <c r="A782" s="25" t="str">
        <f>data_filing</f>
        <v>DATA: 12 MONTHS ACTUAL  &amp; 0 MONTHS ESTIMATED</v>
      </c>
      <c r="C782" s="14"/>
      <c r="D782" s="26"/>
      <c r="E782" s="14"/>
      <c r="F782" s="14"/>
      <c r="G782" s="14"/>
      <c r="H782" s="14"/>
      <c r="I782" s="14"/>
      <c r="J782" s="14" t="str">
        <f>"PAGE "&amp;Pages2&amp;" OF "&amp;Pages2</f>
        <v>PAGE 15 OF 15</v>
      </c>
      <c r="K782" s="14"/>
    </row>
    <row r="783" spans="1:11">
      <c r="A783" s="25" t="str">
        <f>type</f>
        <v xml:space="preserve">TYPE OF FILING: "X" ORIGINAL   UPDATED    REVISED  </v>
      </c>
      <c r="C783" s="14"/>
      <c r="D783" s="26"/>
      <c r="E783" s="14"/>
      <c r="F783" s="14"/>
      <c r="G783" s="14"/>
      <c r="H783" s="14"/>
      <c r="I783" s="14"/>
      <c r="J783" s="14"/>
      <c r="K783" s="14"/>
    </row>
    <row r="784" spans="1:11">
      <c r="B784" s="25"/>
      <c r="C784" s="14"/>
      <c r="D784" s="26"/>
      <c r="E784" s="14"/>
      <c r="F784" s="14"/>
      <c r="G784" s="14"/>
      <c r="H784" s="14"/>
      <c r="I784" s="14"/>
      <c r="J784" s="14"/>
      <c r="K784" s="14"/>
    </row>
    <row r="785" spans="1:11">
      <c r="B785" s="25"/>
      <c r="C785" s="14"/>
      <c r="D785" s="26"/>
      <c r="E785" s="14"/>
      <c r="F785" s="14"/>
      <c r="G785" s="14"/>
      <c r="H785" s="14"/>
      <c r="I785" s="14"/>
      <c r="J785" s="14"/>
      <c r="K785" s="14"/>
    </row>
    <row r="786" spans="1:11">
      <c r="A786" s="26" t="s">
        <v>476</v>
      </c>
      <c r="B786" s="14"/>
      <c r="C786" s="14"/>
      <c r="D786" s="26"/>
      <c r="E786" s="14"/>
      <c r="F786" s="26" t="s">
        <v>183</v>
      </c>
      <c r="G786" s="111" t="s">
        <v>500</v>
      </c>
      <c r="H786" s="99"/>
      <c r="I786" s="100"/>
      <c r="J786" s="26" t="s">
        <v>183</v>
      </c>
      <c r="K786" s="26" t="s">
        <v>280</v>
      </c>
    </row>
    <row r="787" spans="1:11">
      <c r="A787" s="28" t="s">
        <v>477</v>
      </c>
      <c r="B787" s="27" t="s">
        <v>77</v>
      </c>
      <c r="C787" s="27"/>
      <c r="D787" s="28" t="s">
        <v>275</v>
      </c>
      <c r="E787" s="27"/>
      <c r="F787" s="28" t="str">
        <f>$F$9</f>
        <v>DISTR. PRIMARY</v>
      </c>
      <c r="G787" s="112" t="str">
        <f t="shared" ref="G787:I788" si="182">G9</f>
        <v>DEMAND</v>
      </c>
      <c r="H787" s="101" t="str">
        <f t="shared" si="182"/>
        <v>ENERGY</v>
      </c>
      <c r="I787" s="102" t="str">
        <f t="shared" si="182"/>
        <v>CUSTOMER</v>
      </c>
      <c r="J787" s="28" t="s">
        <v>279</v>
      </c>
      <c r="K787" s="28" t="s">
        <v>278</v>
      </c>
    </row>
    <row r="788" spans="1:11">
      <c r="C788" s="137" t="s">
        <v>291</v>
      </c>
      <c r="D788" s="26"/>
      <c r="E788" s="14"/>
      <c r="G788" s="219">
        <f t="shared" si="182"/>
        <v>3</v>
      </c>
      <c r="H788" s="219">
        <f t="shared" si="182"/>
        <v>4</v>
      </c>
      <c r="I788" s="219">
        <f t="shared" si="182"/>
        <v>5</v>
      </c>
    </row>
    <row r="789" spans="1:11">
      <c r="A789" s="17">
        <v>1</v>
      </c>
      <c r="B789" s="16" t="s">
        <v>78</v>
      </c>
      <c r="D789" s="26"/>
      <c r="E789" s="14"/>
    </row>
    <row r="790" spans="1:11">
      <c r="A790" s="17">
        <v>2</v>
      </c>
      <c r="B790" s="16" t="s">
        <v>79</v>
      </c>
      <c r="D790" s="26"/>
      <c r="E790" s="14"/>
      <c r="G790" s="87" t="s">
        <v>277</v>
      </c>
    </row>
    <row r="791" spans="1:11">
      <c r="A791" s="17">
        <v>3</v>
      </c>
      <c r="C791" s="16" t="str">
        <f>'FR-16(7)(v)-1 Functional'!C791</f>
        <v>LONG TERM DEBT</v>
      </c>
      <c r="D791" s="26"/>
      <c r="E791" s="14"/>
      <c r="F791" s="63">
        <f>'FR-16(7)(v)-1 Functional'!$F$791</f>
        <v>930883285.61461544</v>
      </c>
      <c r="G791" s="88">
        <f>IF(TotalCap=0,0,ROUND(F791/TotalCap,4))</f>
        <v>0.42480000000000001</v>
      </c>
    </row>
    <row r="792" spans="1:11">
      <c r="A792" s="17">
        <v>4</v>
      </c>
      <c r="C792" s="16" t="str">
        <f>'FR-16(7)(v)-1 Functional'!C792</f>
        <v>PREFERRED STOCK</v>
      </c>
      <c r="D792" s="26"/>
      <c r="E792" s="14"/>
      <c r="F792" s="63">
        <f>'FR-16(7)(v)-1 Functional'!$F$792</f>
        <v>0</v>
      </c>
      <c r="G792" s="88">
        <f>IF(TotalCap=0,0,ROUND(F792/TotalCap,4))</f>
        <v>0</v>
      </c>
    </row>
    <row r="793" spans="1:11">
      <c r="A793" s="17">
        <v>5</v>
      </c>
      <c r="C793" s="16" t="str">
        <f>'FR-16(7)(v)-1 Functional'!C793</f>
        <v>COMMON STOCK</v>
      </c>
      <c r="D793" s="26"/>
      <c r="E793" s="14"/>
      <c r="F793" s="63">
        <f>[0]!Equity</f>
        <v>1155393756</v>
      </c>
      <c r="G793" s="88">
        <f>1-G791-G792-G794-G795</f>
        <v>0.52729999999999988</v>
      </c>
    </row>
    <row r="794" spans="1:11">
      <c r="A794" s="17">
        <v>6</v>
      </c>
      <c r="C794" s="16" t="str">
        <f>'FR-16(7)(v)-1 Functional'!C794</f>
        <v>SHORT TERM DEBT</v>
      </c>
      <c r="D794" s="26"/>
      <c r="E794" s="14"/>
      <c r="F794" s="63">
        <f>'FR-16(7)(v)-1 Functional'!$F$794</f>
        <v>104930903</v>
      </c>
      <c r="G794" s="88">
        <f>IF(TotalCap=0,0,ROUND(F794/TotalCap,4))</f>
        <v>4.7899999999999998E-2</v>
      </c>
    </row>
    <row r="795" spans="1:11">
      <c r="A795" s="17">
        <v>7</v>
      </c>
      <c r="C795" s="16" t="str">
        <f>'FR-16(7)(v)-1 Functional'!C795</f>
        <v>UNAMORTIZED DISCOUNT</v>
      </c>
      <c r="D795" s="26"/>
      <c r="E795" s="14"/>
      <c r="F795" s="63">
        <f>'FR-16(7)(v)-1 Functional'!$F$795</f>
        <v>0</v>
      </c>
      <c r="G795" s="88">
        <f>IF(TotalCap=0,0,ROUND(F795/TotalCap,4))</f>
        <v>0</v>
      </c>
    </row>
    <row r="796" spans="1:11">
      <c r="A796" s="17">
        <v>8</v>
      </c>
      <c r="C796" s="16" t="str">
        <f>'FR-16(7)(v)-1 Functional'!C796</f>
        <v xml:space="preserve">  TOTAL</v>
      </c>
      <c r="D796" s="26"/>
      <c r="E796" s="14"/>
      <c r="F796" s="64">
        <f>SUM(F790:F795)</f>
        <v>2191207944.6146154</v>
      </c>
      <c r="G796" s="89">
        <f>SUM(G791:G795)</f>
        <v>1</v>
      </c>
    </row>
    <row r="797" spans="1:11">
      <c r="A797" s="17">
        <v>9</v>
      </c>
      <c r="D797" s="26"/>
      <c r="E797" s="14"/>
    </row>
    <row r="798" spans="1:11">
      <c r="A798" s="17">
        <v>10</v>
      </c>
      <c r="B798" s="16" t="s">
        <v>80</v>
      </c>
      <c r="D798" s="26"/>
      <c r="E798" s="14"/>
    </row>
    <row r="799" spans="1:11">
      <c r="A799" s="17">
        <v>11</v>
      </c>
      <c r="C799" s="16" t="str">
        <f>'FR-16(7)(v)-1 Functional'!C799</f>
        <v>LONG TERM DEBT</v>
      </c>
      <c r="D799" s="26"/>
      <c r="E799" s="14"/>
      <c r="F799" s="142">
        <f>'FR-16(7)(v)-1 Functional'!$F$799</f>
        <v>4.929E-2</v>
      </c>
      <c r="G799" s="90"/>
      <c r="H799" s="90"/>
      <c r="I799" s="90"/>
    </row>
    <row r="800" spans="1:11">
      <c r="A800" s="17">
        <v>12</v>
      </c>
      <c r="C800" s="16" t="str">
        <f>'FR-16(7)(v)-1 Functional'!C800</f>
        <v>PREFERRED STOCK</v>
      </c>
      <c r="D800" s="26"/>
      <c r="E800" s="14"/>
      <c r="F800" s="142">
        <f>'FR-16(7)(v)-1 Functional'!$F$800</f>
        <v>0</v>
      </c>
      <c r="G800" s="90"/>
      <c r="H800" s="90"/>
      <c r="I800" s="90"/>
    </row>
    <row r="801" spans="1:11">
      <c r="A801" s="17">
        <v>13</v>
      </c>
      <c r="C801" s="16" t="str">
        <f>'FR-16(7)(v)-1 Functional'!C801</f>
        <v>COMMON STOCK</v>
      </c>
      <c r="D801" s="26"/>
      <c r="E801" s="14"/>
      <c r="F801" s="142">
        <f>'FR-16(7)(v)-1 Functional'!$F$801</f>
        <v>0.1085</v>
      </c>
      <c r="G801" s="90"/>
      <c r="H801" s="90"/>
      <c r="I801" s="90"/>
    </row>
    <row r="802" spans="1:11">
      <c r="A802" s="17">
        <v>14</v>
      </c>
      <c r="C802" s="16" t="str">
        <f>'FR-16(7)(v)-1 Functional'!C802</f>
        <v>SHORT TERM DEBT</v>
      </c>
      <c r="D802" s="26"/>
      <c r="E802" s="14"/>
      <c r="F802" s="142">
        <f>'FR-16(7)(v)-1 Functional'!$F$802</f>
        <v>3.1969999999999998E-2</v>
      </c>
      <c r="G802" s="90"/>
      <c r="H802" s="90"/>
      <c r="I802" s="90"/>
    </row>
    <row r="803" spans="1:11">
      <c r="A803" s="17">
        <v>15</v>
      </c>
      <c r="C803" s="16" t="str">
        <f>'FR-16(7)(v)-1 Functional'!C803</f>
        <v>UNAMORTIZED DISCOUNT</v>
      </c>
      <c r="D803" s="26"/>
      <c r="E803" s="14"/>
      <c r="F803" s="142">
        <f>'FR-16(7)(v)-1 Functional'!$F$803</f>
        <v>0</v>
      </c>
      <c r="G803" s="90"/>
      <c r="H803" s="90"/>
      <c r="I803" s="90"/>
    </row>
    <row r="804" spans="1:11">
      <c r="A804" s="17">
        <v>16</v>
      </c>
      <c r="D804" s="26"/>
      <c r="E804" s="14"/>
    </row>
    <row r="805" spans="1:11">
      <c r="A805" s="17">
        <v>17</v>
      </c>
      <c r="B805" s="16" t="s">
        <v>81</v>
      </c>
      <c r="D805" s="26"/>
      <c r="E805" s="14"/>
    </row>
    <row r="806" spans="1:11">
      <c r="A806" s="17">
        <v>18</v>
      </c>
      <c r="C806" s="16" t="str">
        <f>'FR-16(7)(v)-1 Functional'!C806</f>
        <v>LONG TERM DEBT</v>
      </c>
      <c r="D806" s="26"/>
      <c r="E806" s="14"/>
      <c r="F806" s="88">
        <f>ROUND(G791*F799,4)</f>
        <v>2.0899999999999998E-2</v>
      </c>
      <c r="G806" s="88"/>
      <c r="H806" s="88"/>
      <c r="I806" s="88"/>
    </row>
    <row r="807" spans="1:11">
      <c r="A807" s="17">
        <v>19</v>
      </c>
      <c r="C807" s="16" t="str">
        <f>'FR-16(7)(v)-1 Functional'!C807</f>
        <v>PREFERRED STOCK</v>
      </c>
      <c r="D807" s="26"/>
      <c r="E807" s="14"/>
      <c r="F807" s="88">
        <f>ROUND(G792*F800,4)</f>
        <v>0</v>
      </c>
      <c r="G807" s="88"/>
      <c r="H807" s="88"/>
      <c r="I807" s="88"/>
    </row>
    <row r="808" spans="1:11">
      <c r="A808" s="17">
        <v>20</v>
      </c>
      <c r="C808" s="16" t="str">
        <f>'FR-16(7)(v)-1 Functional'!C808</f>
        <v>COMMON STOCK</v>
      </c>
      <c r="D808" s="26"/>
      <c r="E808" s="14"/>
      <c r="F808" s="88">
        <f>ROUND(G793*F801,4)</f>
        <v>5.7200000000000001E-2</v>
      </c>
      <c r="G808" s="88"/>
      <c r="H808" s="88"/>
      <c r="I808" s="88"/>
    </row>
    <row r="809" spans="1:11">
      <c r="A809" s="17">
        <v>21</v>
      </c>
      <c r="C809" s="16" t="str">
        <f>'FR-16(7)(v)-1 Functional'!C809</f>
        <v>SHORT TERM DEBT</v>
      </c>
      <c r="D809" s="26"/>
      <c r="E809" s="14"/>
      <c r="F809" s="88">
        <f>ROUND(G794*F802,4)</f>
        <v>1.5E-3</v>
      </c>
      <c r="G809" s="88"/>
      <c r="H809" s="88"/>
      <c r="I809" s="88"/>
    </row>
    <row r="810" spans="1:11">
      <c r="A810" s="17">
        <v>22</v>
      </c>
      <c r="C810" s="16" t="str">
        <f>'FR-16(7)(v)-1 Functional'!C810</f>
        <v>UNAMORTIZED DISCOUNT</v>
      </c>
      <c r="D810" s="26"/>
      <c r="E810" s="14"/>
      <c r="F810" s="88">
        <f>ROUND(G795*F803,4)</f>
        <v>0</v>
      </c>
      <c r="G810" s="88"/>
      <c r="H810" s="88"/>
      <c r="I810" s="88"/>
    </row>
    <row r="811" spans="1:11">
      <c r="A811" s="17">
        <v>23</v>
      </c>
      <c r="C811" s="16" t="str">
        <f>'FR-16(7)(v)-1 Functional'!C811</f>
        <v xml:space="preserve">  TOT RATE OF RETURN ALLOWABLE</v>
      </c>
      <c r="D811" s="26"/>
      <c r="E811" s="14"/>
      <c r="F811" s="91">
        <f>SUM(F806:F810)</f>
        <v>7.9600000000000004E-2</v>
      </c>
      <c r="G811" s="88"/>
      <c r="H811" s="88"/>
      <c r="I811" s="88"/>
    </row>
    <row r="812" spans="1:11">
      <c r="A812" s="17">
        <v>24</v>
      </c>
      <c r="D812" s="26"/>
      <c r="E812" s="14"/>
    </row>
    <row r="813" spans="1:11">
      <c r="A813" s="17">
        <v>25</v>
      </c>
      <c r="B813" s="16" t="s">
        <v>82</v>
      </c>
      <c r="D813" s="26"/>
      <c r="E813" s="14"/>
    </row>
    <row r="814" spans="1:11">
      <c r="A814" s="17">
        <v>26</v>
      </c>
      <c r="C814" s="16" t="str">
        <f>'FR-16(7)(v)-1 Functional'!C814</f>
        <v>SHORT TERM DEBT COST</v>
      </c>
      <c r="D814" s="26"/>
      <c r="E814" s="14"/>
      <c r="F814" s="90">
        <v>0</v>
      </c>
      <c r="G814" s="92">
        <f>F814</f>
        <v>0</v>
      </c>
      <c r="H814" s="92">
        <f>F814</f>
        <v>0</v>
      </c>
      <c r="I814" s="92">
        <f>F814</f>
        <v>0</v>
      </c>
      <c r="J814" s="92">
        <f>F814</f>
        <v>0</v>
      </c>
      <c r="K814" s="92">
        <f>F814</f>
        <v>0</v>
      </c>
    </row>
    <row r="815" spans="1:11">
      <c r="A815" s="17">
        <v>27</v>
      </c>
      <c r="C815" s="16" t="str">
        <f>'FR-16(7)(v)-1 Functional'!C815</f>
        <v>FEDERAL INCOME TAX RATE</v>
      </c>
      <c r="D815" s="26"/>
      <c r="E815" s="14"/>
      <c r="F815" s="142">
        <f t="shared" ref="F815:K815" si="183">FIT</f>
        <v>0.21</v>
      </c>
      <c r="G815" s="92">
        <f t="shared" si="183"/>
        <v>0.21</v>
      </c>
      <c r="H815" s="92">
        <f t="shared" si="183"/>
        <v>0.21</v>
      </c>
      <c r="I815" s="92">
        <f t="shared" si="183"/>
        <v>0.21</v>
      </c>
      <c r="J815" s="92">
        <f t="shared" si="183"/>
        <v>0.21</v>
      </c>
      <c r="K815" s="92">
        <f t="shared" si="183"/>
        <v>0.21</v>
      </c>
    </row>
    <row r="816" spans="1:11">
      <c r="A816" s="17">
        <v>28</v>
      </c>
      <c r="C816" s="16" t="str">
        <f>'FR-16(7)(v)-1 Functional'!C816</f>
        <v>STATE INCOME TAX RATE</v>
      </c>
      <c r="D816" s="26"/>
      <c r="E816" s="14"/>
      <c r="F816" s="142">
        <f t="shared" ref="F816:K816" si="184">SIT</f>
        <v>4.9685000000000007E-2</v>
      </c>
      <c r="G816" s="92">
        <f t="shared" si="184"/>
        <v>4.9685000000000007E-2</v>
      </c>
      <c r="H816" s="92">
        <f t="shared" si="184"/>
        <v>4.9685000000000007E-2</v>
      </c>
      <c r="I816" s="92">
        <f t="shared" si="184"/>
        <v>4.9685000000000007E-2</v>
      </c>
      <c r="J816" s="92">
        <f t="shared" si="184"/>
        <v>4.9685000000000007E-2</v>
      </c>
      <c r="K816" s="92">
        <f t="shared" si="184"/>
        <v>4.9685000000000007E-2</v>
      </c>
    </row>
    <row r="817" spans="1:11">
      <c r="A817" s="17">
        <v>29</v>
      </c>
      <c r="C817" s="16" t="str">
        <f>'FR-16(7)(v)-1 Functional'!C817</f>
        <v>REVENUE TAX RATE</v>
      </c>
      <c r="D817" s="26"/>
      <c r="E817" s="14"/>
      <c r="F817" s="90">
        <v>0</v>
      </c>
      <c r="G817" s="92">
        <f>RevTax</f>
        <v>0</v>
      </c>
      <c r="H817" s="92">
        <f>RevTax</f>
        <v>0</v>
      </c>
      <c r="I817" s="92">
        <f>RevTax</f>
        <v>0</v>
      </c>
      <c r="J817" s="92">
        <f>RevTax</f>
        <v>0</v>
      </c>
      <c r="K817" s="92">
        <f>RevTax</f>
        <v>0</v>
      </c>
    </row>
    <row r="819" spans="1:11">
      <c r="A819" s="25"/>
      <c r="C819" s="14"/>
      <c r="D819" s="26"/>
      <c r="E819" s="14"/>
      <c r="F819" s="14"/>
      <c r="G819" s="14"/>
      <c r="H819" s="14"/>
      <c r="I819" s="14"/>
      <c r="J819" s="14"/>
      <c r="K819" s="14"/>
    </row>
    <row r="820" spans="1:11">
      <c r="A820" s="25"/>
      <c r="C820" s="14"/>
      <c r="D820" s="26"/>
      <c r="E820" s="14"/>
      <c r="F820" s="14"/>
      <c r="G820" s="14"/>
      <c r="H820" s="14"/>
      <c r="I820" s="14"/>
      <c r="J820" s="14"/>
      <c r="K820" s="14"/>
    </row>
    <row r="821" spans="1:11">
      <c r="A821" s="25"/>
      <c r="C821" s="14"/>
      <c r="D821" s="26"/>
      <c r="E821" s="14"/>
      <c r="F821" s="14"/>
      <c r="G821" s="14"/>
      <c r="H821" s="14"/>
      <c r="I821" s="14"/>
      <c r="J821" s="14"/>
      <c r="K821" s="14"/>
    </row>
    <row r="822" spans="1:11">
      <c r="A822" s="25"/>
      <c r="C822" s="14"/>
      <c r="D822" s="26"/>
      <c r="E822" s="14"/>
      <c r="F822" s="14"/>
      <c r="G822" s="14"/>
      <c r="H822" s="14"/>
      <c r="I822" s="14"/>
      <c r="J822" s="14"/>
      <c r="K822" s="14"/>
    </row>
    <row r="823" spans="1:11">
      <c r="A823" s="25"/>
      <c r="C823" s="14"/>
      <c r="D823" s="26"/>
      <c r="E823" s="14"/>
      <c r="F823" s="14"/>
      <c r="G823" s="14"/>
      <c r="H823" s="14"/>
      <c r="I823" s="14"/>
      <c r="J823" s="14"/>
      <c r="K823" s="14"/>
    </row>
    <row r="870" spans="1:11">
      <c r="A870" s="25"/>
      <c r="C870" s="14"/>
      <c r="D870" s="26"/>
      <c r="E870" s="14"/>
      <c r="F870" s="14"/>
      <c r="G870" s="14"/>
      <c r="H870" s="14"/>
      <c r="I870" s="14"/>
      <c r="J870" s="14"/>
      <c r="K870" s="14"/>
    </row>
    <row r="871" spans="1:11">
      <c r="A871" s="25"/>
      <c r="C871" s="14"/>
      <c r="D871" s="26"/>
      <c r="E871" s="14"/>
      <c r="F871" s="14"/>
      <c r="G871" s="14"/>
      <c r="H871" s="14"/>
      <c r="I871" s="14"/>
      <c r="J871" s="14"/>
      <c r="K871" s="14"/>
    </row>
    <row r="872" spans="1:11">
      <c r="A872" s="25"/>
      <c r="C872" s="14"/>
      <c r="D872" s="26"/>
      <c r="E872" s="14"/>
      <c r="F872" s="14"/>
      <c r="G872" s="14"/>
      <c r="H872" s="14"/>
      <c r="I872" s="14"/>
      <c r="J872" s="14"/>
      <c r="K872" s="14"/>
    </row>
    <row r="873" spans="1:11">
      <c r="A873" s="25"/>
      <c r="C873" s="14"/>
      <c r="D873" s="26"/>
      <c r="E873" s="14"/>
      <c r="F873" s="14"/>
      <c r="G873" s="14"/>
      <c r="H873" s="14"/>
      <c r="I873" s="14"/>
      <c r="J873" s="14"/>
      <c r="K873" s="14"/>
    </row>
    <row r="874" spans="1:11">
      <c r="A874" s="25"/>
      <c r="C874" s="14"/>
      <c r="D874" s="26"/>
      <c r="E874" s="14"/>
      <c r="F874" s="14"/>
      <c r="G874" s="14"/>
      <c r="H874" s="14"/>
      <c r="I874" s="14"/>
      <c r="J874" s="14"/>
      <c r="K874" s="14"/>
    </row>
    <row r="928" spans="1:11">
      <c r="A928" s="25"/>
      <c r="C928" s="14"/>
      <c r="D928" s="26"/>
      <c r="E928" s="14"/>
      <c r="F928" s="14"/>
      <c r="G928" s="14"/>
      <c r="H928" s="14"/>
      <c r="I928" s="14"/>
      <c r="J928" s="14"/>
      <c r="K928" s="14"/>
    </row>
    <row r="929" spans="1:11">
      <c r="A929" s="25"/>
      <c r="C929" s="14"/>
      <c r="D929" s="26"/>
      <c r="E929" s="14"/>
      <c r="F929" s="14"/>
      <c r="G929" s="14"/>
      <c r="H929" s="14"/>
      <c r="I929" s="14"/>
      <c r="J929" s="14"/>
      <c r="K929" s="14"/>
    </row>
    <row r="930" spans="1:11">
      <c r="A930" s="25"/>
      <c r="C930" s="14"/>
      <c r="D930" s="26"/>
      <c r="E930" s="14"/>
      <c r="F930" s="14"/>
      <c r="G930" s="14"/>
      <c r="H930" s="14"/>
      <c r="I930" s="14"/>
      <c r="J930" s="14"/>
      <c r="K930" s="14"/>
    </row>
    <row r="931" spans="1:11">
      <c r="A931" s="25"/>
      <c r="C931" s="14"/>
      <c r="D931" s="26"/>
      <c r="E931" s="14"/>
      <c r="F931" s="14"/>
      <c r="G931" s="14"/>
      <c r="H931" s="14"/>
      <c r="I931" s="14"/>
      <c r="J931" s="14"/>
      <c r="K931" s="14"/>
    </row>
    <row r="932" spans="1:11">
      <c r="A932" s="25"/>
      <c r="C932" s="14"/>
      <c r="D932" s="26"/>
      <c r="E932" s="14"/>
      <c r="F932" s="14"/>
      <c r="G932" s="14"/>
      <c r="H932" s="14"/>
      <c r="I932" s="14"/>
      <c r="J932" s="14"/>
      <c r="K932" s="14"/>
    </row>
    <row r="984" spans="1:11" ht="21">
      <c r="A984" s="346" t="s">
        <v>581</v>
      </c>
      <c r="D984" s="16"/>
    </row>
    <row r="986" spans="1:11">
      <c r="A986" s="25" t="str">
        <f>co_name</f>
        <v>DUKE ENERGY KENTUCKY, INC.</v>
      </c>
      <c r="C986" s="14"/>
      <c r="D986" s="26"/>
      <c r="E986" s="14"/>
      <c r="F986" s="14"/>
      <c r="G986" s="14"/>
      <c r="H986" s="14"/>
      <c r="I986" s="14"/>
      <c r="J986" s="14" t="str">
        <f>J1</f>
        <v>FR-16(7)(v)-22</v>
      </c>
      <c r="K986" s="14"/>
    </row>
    <row r="987" spans="1:11">
      <c r="A987" s="25" t="str">
        <f>$A$2</f>
        <v>DISTR. PRIMARY CLASSIFIED - ELECTRIC COST OF SERVICE</v>
      </c>
      <c r="C987" s="14"/>
      <c r="D987" s="26"/>
      <c r="E987" s="14"/>
      <c r="F987" s="14"/>
      <c r="G987" s="14"/>
      <c r="H987" s="14"/>
      <c r="I987" s="14"/>
      <c r="J987" s="14" t="str">
        <f>J2</f>
        <v>WITNESS RESPONSIBLE:</v>
      </c>
      <c r="K987" s="14"/>
    </row>
    <row r="988" spans="1:11">
      <c r="A988" s="25" t="str">
        <f>case_name</f>
        <v>CASE NO: 2024-00354</v>
      </c>
      <c r="C988" s="14"/>
      <c r="D988" s="26"/>
      <c r="E988" s="14"/>
      <c r="F988" s="14"/>
      <c r="G988" s="14"/>
      <c r="H988" s="14"/>
      <c r="I988" s="14"/>
      <c r="J988" s="14" t="str">
        <f>Witness</f>
        <v>JAMES E. ZIOLKOWSKI</v>
      </c>
      <c r="K988" s="14"/>
    </row>
    <row r="989" spans="1:11">
      <c r="A989" s="25" t="str">
        <f>data_filing</f>
        <v>DATA: 12 MONTHS ACTUAL  &amp; 0 MONTHS ESTIMATED</v>
      </c>
      <c r="C989" s="14"/>
      <c r="D989" s="26"/>
      <c r="E989" s="14"/>
      <c r="F989" s="14"/>
      <c r="G989" s="14"/>
      <c r="H989" s="14"/>
      <c r="I989" s="14"/>
      <c r="J989" s="14" t="str">
        <f>"PAGE "&amp;Pages2&amp;" OF "&amp;Pages2</f>
        <v>PAGE 15 OF 15</v>
      </c>
      <c r="K989" s="14"/>
    </row>
    <row r="990" spans="1:11">
      <c r="A990" s="25" t="str">
        <f>type</f>
        <v xml:space="preserve">TYPE OF FILING: "X" ORIGINAL   UPDATED    REVISED  </v>
      </c>
      <c r="C990" s="14"/>
      <c r="D990" s="26"/>
      <c r="E990" s="14"/>
      <c r="F990" s="14"/>
      <c r="G990" s="14"/>
      <c r="H990" s="14"/>
      <c r="I990" s="14"/>
      <c r="J990" s="14"/>
      <c r="K990" s="14"/>
    </row>
    <row r="993" spans="1:11">
      <c r="A993" s="26" t="s">
        <v>476</v>
      </c>
      <c r="B993" s="14"/>
      <c r="C993" s="14"/>
      <c r="D993" s="26"/>
      <c r="E993" s="14"/>
      <c r="F993" s="26" t="s">
        <v>183</v>
      </c>
      <c r="G993" s="111" t="s">
        <v>500</v>
      </c>
      <c r="H993" s="99"/>
      <c r="I993" s="100"/>
      <c r="J993" s="26" t="s">
        <v>183</v>
      </c>
      <c r="K993" s="26" t="s">
        <v>280</v>
      </c>
    </row>
    <row r="994" spans="1:11">
      <c r="A994" s="28" t="s">
        <v>477</v>
      </c>
      <c r="B994" s="27" t="s">
        <v>90</v>
      </c>
      <c r="C994" s="27"/>
      <c r="D994" s="28" t="s">
        <v>275</v>
      </c>
      <c r="E994" s="27"/>
      <c r="F994" s="28" t="str">
        <f>$F$9</f>
        <v>DISTR. PRIMARY</v>
      </c>
      <c r="G994" s="112" t="s">
        <v>466</v>
      </c>
      <c r="H994" s="101" t="s">
        <v>467</v>
      </c>
      <c r="I994" s="102" t="s">
        <v>468</v>
      </c>
      <c r="J994" s="28" t="s">
        <v>279</v>
      </c>
      <c r="K994" s="28" t="s">
        <v>278</v>
      </c>
    </row>
    <row r="995" spans="1:11">
      <c r="B995" s="14"/>
      <c r="C995" s="137" t="s">
        <v>3</v>
      </c>
      <c r="D995" s="26"/>
      <c r="E995" s="14"/>
      <c r="G995" s="211">
        <f>G10</f>
        <v>3</v>
      </c>
      <c r="H995" s="212">
        <f>H10</f>
        <v>4</v>
      </c>
      <c r="I995" s="213">
        <f>I10</f>
        <v>5</v>
      </c>
    </row>
    <row r="996" spans="1:11">
      <c r="A996" s="17">
        <v>1</v>
      </c>
      <c r="B996" s="16" t="s">
        <v>91</v>
      </c>
      <c r="D996" s="26"/>
      <c r="E996" s="14"/>
      <c r="G996" s="113"/>
      <c r="H996" s="103"/>
      <c r="I996" s="104"/>
    </row>
    <row r="997" spans="1:11">
      <c r="A997" s="17">
        <v>2</v>
      </c>
      <c r="C997" s="16" t="str">
        <f>'FR-16(7)(v)-1 Functional'!C1008</f>
        <v>TOTAL ELECTRIC COST OF SERVICE</v>
      </c>
      <c r="D997" s="26"/>
      <c r="E997" s="14"/>
      <c r="F997" s="19">
        <f t="shared" ref="F997:K997" si="185">F770</f>
        <v>693164</v>
      </c>
      <c r="G997" s="114">
        <f t="shared" si="185"/>
        <v>361884</v>
      </c>
      <c r="H997" s="105">
        <f t="shared" si="185"/>
        <v>316862</v>
      </c>
      <c r="I997" s="106">
        <f t="shared" si="185"/>
        <v>14418</v>
      </c>
      <c r="J997" s="19">
        <f t="shared" si="185"/>
        <v>693164</v>
      </c>
      <c r="K997" s="19">
        <f t="shared" si="185"/>
        <v>0</v>
      </c>
    </row>
    <row r="998" spans="1:11">
      <c r="A998" s="17">
        <v>3</v>
      </c>
      <c r="C998" s="31" t="str">
        <f>'FR-16(7)(v)-1 Functional'!C1009</f>
        <v>TOTAL OTHER OPERATING REVENUES</v>
      </c>
      <c r="D998" s="26"/>
      <c r="E998" s="14"/>
      <c r="F998" s="19">
        <f t="shared" ref="F998:K998" si="186">F750</f>
        <v>3797</v>
      </c>
      <c r="G998" s="114">
        <f t="shared" si="186"/>
        <v>3644</v>
      </c>
      <c r="H998" s="105">
        <f t="shared" si="186"/>
        <v>0</v>
      </c>
      <c r="I998" s="106">
        <f t="shared" si="186"/>
        <v>153</v>
      </c>
      <c r="J998" s="19">
        <f t="shared" si="186"/>
        <v>3797</v>
      </c>
      <c r="K998" s="19">
        <f t="shared" si="186"/>
        <v>0</v>
      </c>
    </row>
    <row r="999" spans="1:11">
      <c r="A999" s="17">
        <v>4</v>
      </c>
      <c r="C999" s="16" t="str">
        <f>'FR-16(7)(v)-1 Functional'!C1010</f>
        <v xml:space="preserve">  TOTAL ELECTRIC REVENUE</v>
      </c>
      <c r="D999" s="26"/>
      <c r="E999" s="14"/>
      <c r="F999" s="29">
        <f t="shared" ref="F999:K999" si="187">SUM(F996:F998)</f>
        <v>696961</v>
      </c>
      <c r="G999" s="115">
        <f t="shared" si="187"/>
        <v>365528</v>
      </c>
      <c r="H999" s="107">
        <f t="shared" si="187"/>
        <v>316862</v>
      </c>
      <c r="I999" s="108">
        <f t="shared" si="187"/>
        <v>14571</v>
      </c>
      <c r="J999" s="29">
        <f t="shared" si="187"/>
        <v>696961</v>
      </c>
      <c r="K999" s="29">
        <f t="shared" si="187"/>
        <v>0</v>
      </c>
    </row>
    <row r="1000" spans="1:11">
      <c r="A1000" s="17">
        <v>5</v>
      </c>
      <c r="C1000" s="16" t="str">
        <f>'FR-16(7)(v)-1 Functional'!C1011</f>
        <v>TOTAL OP EXP EX INC &amp; REV TAX</v>
      </c>
      <c r="D1000" s="26"/>
      <c r="E1000" s="14"/>
      <c r="F1000" s="19">
        <f t="shared" ref="F1000:K1000" si="188">-F618</f>
        <v>-538205</v>
      </c>
      <c r="G1000" s="114">
        <f t="shared" si="188"/>
        <v>-218730</v>
      </c>
      <c r="H1000" s="105">
        <f t="shared" si="188"/>
        <v>-307862</v>
      </c>
      <c r="I1000" s="106">
        <f t="shared" si="188"/>
        <v>-11613</v>
      </c>
      <c r="J1000" s="19">
        <f t="shared" si="188"/>
        <v>-538205</v>
      </c>
      <c r="K1000" s="19">
        <f t="shared" si="188"/>
        <v>0</v>
      </c>
    </row>
    <row r="1001" spans="1:11">
      <c r="A1001" s="17">
        <v>6</v>
      </c>
      <c r="C1001" s="31" t="str">
        <f>'FR-16(7)(v)-1 Functional'!C1012</f>
        <v>FIRM SERVICE REVENUE TAX</v>
      </c>
      <c r="D1001" s="26"/>
      <c r="E1001" s="14"/>
      <c r="F1001" s="19">
        <f>-ROUND(F817*F997,0)</f>
        <v>0</v>
      </c>
      <c r="G1001" s="114">
        <f>-ROUND(G817*G997,0)</f>
        <v>0</v>
      </c>
      <c r="H1001" s="105">
        <f>-ROUND(H817*H997,0)</f>
        <v>0</v>
      </c>
      <c r="I1001" s="106">
        <f>-ROUND(I817*I997,0)</f>
        <v>0</v>
      </c>
      <c r="J1001" s="81">
        <f>SUM(G1001:I1001)</f>
        <v>0</v>
      </c>
      <c r="K1001" s="19">
        <f>-ROUND('FR-16(7)(v)-1 Functional'!K817*K997,0)</f>
        <v>0</v>
      </c>
    </row>
    <row r="1002" spans="1:11">
      <c r="A1002" s="17">
        <v>7</v>
      </c>
      <c r="C1002" s="16" t="str">
        <f>'FR-16(7)(v)-1 Functional'!C1013</f>
        <v xml:space="preserve">  NET INCOME</v>
      </c>
      <c r="D1002" s="26"/>
      <c r="E1002" s="14"/>
      <c r="F1002" s="29">
        <f>SUM(F999:F1001)</f>
        <v>158756</v>
      </c>
      <c r="G1002" s="115">
        <f>SUM(G999:G1001)</f>
        <v>146798</v>
      </c>
      <c r="H1002" s="107">
        <f>SUM(H999:H1001)</f>
        <v>9000</v>
      </c>
      <c r="I1002" s="108">
        <f>SUM(I999:I1001)</f>
        <v>2958</v>
      </c>
      <c r="J1002" s="29">
        <f>SUM(G1002:I1002)</f>
        <v>158756</v>
      </c>
      <c r="K1002" s="29">
        <f>SUM(K999:K1001)</f>
        <v>0</v>
      </c>
    </row>
    <row r="1003" spans="1:11">
      <c r="A1003" s="17">
        <v>8</v>
      </c>
      <c r="D1003" s="26"/>
      <c r="E1003" s="14"/>
      <c r="G1003" s="113"/>
      <c r="H1003" s="103"/>
      <c r="I1003" s="104"/>
    </row>
    <row r="1004" spans="1:11">
      <c r="A1004" s="17">
        <v>9</v>
      </c>
      <c r="B1004" s="16" t="s">
        <v>92</v>
      </c>
      <c r="D1004" s="26"/>
      <c r="E1004" s="14"/>
      <c r="G1004" s="113"/>
      <c r="H1004" s="103"/>
      <c r="I1004" s="104"/>
    </row>
    <row r="1005" spans="1:11">
      <c r="A1005" s="17">
        <v>10</v>
      </c>
      <c r="C1005" s="16" t="str">
        <f>'FR-16(7)(v)-1 Functional'!C1016</f>
        <v>TOTAL INTEREST EXPENSE</v>
      </c>
      <c r="D1005" s="26"/>
      <c r="E1005" s="14"/>
      <c r="F1005" s="19">
        <f t="shared" ref="F1005:K1005" si="189">-F633</f>
        <v>-36847</v>
      </c>
      <c r="G1005" s="114">
        <f t="shared" si="189"/>
        <v>-34689</v>
      </c>
      <c r="H1005" s="105">
        <f t="shared" si="189"/>
        <v>-1469</v>
      </c>
      <c r="I1005" s="106">
        <f t="shared" si="189"/>
        <v>-689</v>
      </c>
      <c r="J1005" s="19">
        <f t="shared" si="189"/>
        <v>-36847</v>
      </c>
      <c r="K1005" s="19">
        <f t="shared" si="189"/>
        <v>0</v>
      </c>
    </row>
    <row r="1006" spans="1:11">
      <c r="A1006" s="17">
        <v>11</v>
      </c>
      <c r="C1006" s="31" t="str">
        <f>'FR-16(7)(v)-1 Functional'!C1017</f>
        <v>TOTAL OTHER DEDUCTIONS</v>
      </c>
      <c r="D1006" s="26"/>
      <c r="E1006" s="14"/>
      <c r="F1006" s="19">
        <f t="shared" ref="F1006:K1006" si="190">-F639</f>
        <v>-16462</v>
      </c>
      <c r="G1006" s="114">
        <f t="shared" si="190"/>
        <v>-15766</v>
      </c>
      <c r="H1006" s="105">
        <f t="shared" si="190"/>
        <v>-497</v>
      </c>
      <c r="I1006" s="106">
        <f t="shared" si="190"/>
        <v>-199</v>
      </c>
      <c r="J1006" s="19">
        <f t="shared" si="190"/>
        <v>-16462</v>
      </c>
      <c r="K1006" s="19">
        <f t="shared" si="190"/>
        <v>0</v>
      </c>
    </row>
    <row r="1007" spans="1:11">
      <c r="A1007" s="17">
        <v>12</v>
      </c>
      <c r="C1007" s="16" t="str">
        <f>'FR-16(7)(v)-1 Functional'!C1018</f>
        <v xml:space="preserve">  PRELIMINARY TAXABLE INCOME</v>
      </c>
      <c r="D1007" s="26"/>
      <c r="E1007" s="14"/>
      <c r="F1007" s="29">
        <f>SUM(F1004:F1006)+F1002</f>
        <v>105447</v>
      </c>
      <c r="G1007" s="115">
        <f>SUM(G1004:G1006)+G1002</f>
        <v>96343</v>
      </c>
      <c r="H1007" s="107">
        <f>SUM(H1004:H1006)+H1002</f>
        <v>7034</v>
      </c>
      <c r="I1007" s="108">
        <f>SUM(I1004:I1006)+I1002</f>
        <v>2070</v>
      </c>
      <c r="J1007" s="29">
        <f>SUM(G1007:I1007)</f>
        <v>105447</v>
      </c>
      <c r="K1007" s="29">
        <f>SUM(K1004:K1006)+K1002</f>
        <v>0</v>
      </c>
    </row>
    <row r="1008" spans="1:11">
      <c r="A1008" s="17">
        <v>13</v>
      </c>
      <c r="D1008" s="26"/>
      <c r="E1008" s="14"/>
      <c r="G1008" s="113"/>
      <c r="H1008" s="103"/>
      <c r="I1008" s="104"/>
    </row>
    <row r="1009" spans="1:11">
      <c r="A1009" s="17">
        <v>14</v>
      </c>
      <c r="B1009" s="16" t="s">
        <v>90</v>
      </c>
      <c r="D1009" s="26"/>
      <c r="E1009" s="14"/>
      <c r="G1009" s="113"/>
      <c r="H1009" s="103"/>
      <c r="I1009" s="104"/>
    </row>
    <row r="1010" spans="1:11">
      <c r="A1010" s="17">
        <v>15</v>
      </c>
      <c r="B1010" s="16" t="s">
        <v>69</v>
      </c>
      <c r="D1010" s="26"/>
      <c r="E1010" s="14"/>
      <c r="G1010" s="113"/>
      <c r="H1010" s="103"/>
      <c r="I1010" s="104"/>
    </row>
    <row r="1011" spans="1:11">
      <c r="A1011" s="17">
        <v>16</v>
      </c>
      <c r="C1011" s="16" t="str">
        <f>'FR-16(7)(v)-1 Functional'!C1022</f>
        <v>PRELIMINARY TAXABLE INCOME</v>
      </c>
      <c r="D1011" s="26"/>
      <c r="E1011" s="14"/>
      <c r="F1011" s="19">
        <f t="shared" ref="F1011:K1011" si="191">F1007</f>
        <v>105447</v>
      </c>
      <c r="G1011" s="114">
        <f t="shared" si="191"/>
        <v>96343</v>
      </c>
      <c r="H1011" s="105">
        <f t="shared" si="191"/>
        <v>7034</v>
      </c>
      <c r="I1011" s="106">
        <f t="shared" si="191"/>
        <v>2070</v>
      </c>
      <c r="J1011" s="19">
        <f t="shared" si="191"/>
        <v>105447</v>
      </c>
      <c r="K1011" s="19">
        <f t="shared" si="191"/>
        <v>0</v>
      </c>
    </row>
    <row r="1012" spans="1:11">
      <c r="A1012" s="17">
        <v>17</v>
      </c>
      <c r="C1012" s="16" t="str">
        <f>'FR-16(7)(v)-1 Functional'!C1023</f>
        <v xml:space="preserve">  NET FEDERAL TAXABLE INCOME</v>
      </c>
      <c r="D1012" s="26"/>
      <c r="E1012" s="14"/>
      <c r="F1012" s="19">
        <f t="shared" ref="F1012:K1012" si="192">SUM(F1011:F1011)</f>
        <v>105447</v>
      </c>
      <c r="G1012" s="114">
        <f t="shared" si="192"/>
        <v>96343</v>
      </c>
      <c r="H1012" s="105">
        <f t="shared" si="192"/>
        <v>7034</v>
      </c>
      <c r="I1012" s="106">
        <f t="shared" si="192"/>
        <v>2070</v>
      </c>
      <c r="J1012" s="19">
        <f t="shared" si="192"/>
        <v>105447</v>
      </c>
      <c r="K1012" s="19">
        <f t="shared" si="192"/>
        <v>0</v>
      </c>
    </row>
    <row r="1013" spans="1:11">
      <c r="A1013" s="17">
        <v>18</v>
      </c>
      <c r="C1013" s="16" t="str">
        <f>'FR-16(7)(v)-1 Functional'!C1024</f>
        <v xml:space="preserve">  FEDERAL INCOME TAX RATE</v>
      </c>
      <c r="D1013" s="26"/>
      <c r="E1013" s="14"/>
      <c r="F1013" s="30">
        <f>F815</f>
        <v>0.21</v>
      </c>
      <c r="G1013" s="128">
        <f>G815</f>
        <v>0.21</v>
      </c>
      <c r="H1013" s="129">
        <f>H815</f>
        <v>0.21</v>
      </c>
      <c r="I1013" s="130">
        <f>I815</f>
        <v>0.21</v>
      </c>
      <c r="J1013" s="30"/>
      <c r="K1013" s="30">
        <f>'FR-16(7)(v)-1 Functional'!K815</f>
        <v>0.21</v>
      </c>
    </row>
    <row r="1014" spans="1:11">
      <c r="A1014" s="17">
        <v>19</v>
      </c>
      <c r="C1014" s="16" t="str">
        <f>'FR-16(7)(v)-1 Functional'!C1025</f>
        <v>PRELIMINARY FIT = FI01 * K190</v>
      </c>
      <c r="D1014" s="26"/>
      <c r="E1014" s="14"/>
      <c r="F1014" s="19">
        <f>ROUND(F1013*F1012,0)</f>
        <v>22144</v>
      </c>
      <c r="G1014" s="114">
        <f>ROUND(G1013*G1012,0)</f>
        <v>20232</v>
      </c>
      <c r="H1014" s="105">
        <f>ROUND(H1013*H1012,0)</f>
        <v>1477</v>
      </c>
      <c r="I1014" s="106">
        <f>ROUND(I1013*I1012,0)</f>
        <v>435</v>
      </c>
      <c r="J1014" s="19">
        <f>SUM(G1014:I1014)</f>
        <v>22144</v>
      </c>
      <c r="K1014" s="19">
        <f>ROUND(K1013*K1012,0)</f>
        <v>0</v>
      </c>
    </row>
    <row r="1015" spans="1:11">
      <c r="A1015" s="17">
        <v>20</v>
      </c>
      <c r="C1015" s="16" t="str">
        <f>'FR-16(7)(v)-1 Functional'!C1026</f>
        <v>TOTAL FED DEF IT (410 &amp; 411)</v>
      </c>
      <c r="D1015" s="26"/>
      <c r="E1015" s="14"/>
      <c r="F1015" s="19">
        <f t="shared" ref="F1015:K1015" si="193">F649</f>
        <v>1681</v>
      </c>
      <c r="G1015" s="114">
        <f t="shared" si="193"/>
        <v>69</v>
      </c>
      <c r="H1015" s="105">
        <f t="shared" si="193"/>
        <v>1666</v>
      </c>
      <c r="I1015" s="106">
        <f t="shared" si="193"/>
        <v>-54</v>
      </c>
      <c r="J1015" s="19">
        <f t="shared" si="193"/>
        <v>1681</v>
      </c>
      <c r="K1015" s="19">
        <f t="shared" si="193"/>
        <v>0</v>
      </c>
    </row>
    <row r="1016" spans="1:11">
      <c r="A1016" s="17">
        <v>21</v>
      </c>
      <c r="C1016" s="31" t="str">
        <f>'FR-16(7)(v)-1 Functional'!C1027</f>
        <v>TOTAL AMORTIZED ITC</v>
      </c>
      <c r="D1016" s="26"/>
      <c r="E1016" s="14"/>
      <c r="F1016" s="19">
        <f t="shared" ref="F1016:K1016" si="194">-F653</f>
        <v>0</v>
      </c>
      <c r="G1016" s="114">
        <f t="shared" si="194"/>
        <v>0</v>
      </c>
      <c r="H1016" s="105">
        <f t="shared" si="194"/>
        <v>0</v>
      </c>
      <c r="I1016" s="106">
        <f t="shared" si="194"/>
        <v>0</v>
      </c>
      <c r="J1016" s="19">
        <f t="shared" si="194"/>
        <v>0</v>
      </c>
      <c r="K1016" s="19">
        <f t="shared" si="194"/>
        <v>0</v>
      </c>
    </row>
    <row r="1017" spans="1:11">
      <c r="A1017" s="17">
        <v>22</v>
      </c>
      <c r="C1017" s="16" t="str">
        <f>'FR-16(7)(v)-1 Functional'!C1028</f>
        <v xml:space="preserve">  NET FED INC TAX ALLOWABLE</v>
      </c>
      <c r="D1017" s="26"/>
      <c r="E1017" s="14"/>
      <c r="F1017" s="29">
        <f t="shared" ref="F1017:K1017" si="195">SUM(F1014:F1016)</f>
        <v>23825</v>
      </c>
      <c r="G1017" s="115">
        <f t="shared" si="195"/>
        <v>20301</v>
      </c>
      <c r="H1017" s="107">
        <f t="shared" si="195"/>
        <v>3143</v>
      </c>
      <c r="I1017" s="108">
        <f t="shared" si="195"/>
        <v>381</v>
      </c>
      <c r="J1017" s="29">
        <f t="shared" si="195"/>
        <v>23825</v>
      </c>
      <c r="K1017" s="29">
        <f t="shared" si="195"/>
        <v>0</v>
      </c>
    </row>
    <row r="1018" spans="1:11">
      <c r="A1018" s="17">
        <v>23</v>
      </c>
      <c r="D1018" s="26"/>
      <c r="E1018" s="14"/>
      <c r="G1018" s="113"/>
      <c r="H1018" s="103"/>
      <c r="I1018" s="104"/>
    </row>
    <row r="1019" spans="1:11">
      <c r="A1019" s="17">
        <v>24</v>
      </c>
      <c r="B1019" s="16" t="s">
        <v>70</v>
      </c>
      <c r="D1019" s="26"/>
      <c r="E1019" s="14"/>
      <c r="G1019" s="113"/>
      <c r="H1019" s="103"/>
      <c r="I1019" s="104"/>
    </row>
    <row r="1020" spans="1:11">
      <c r="A1020" s="17">
        <v>25</v>
      </c>
      <c r="C1020" s="16" t="str">
        <f>'FR-16(7)(v)-1 Functional'!C1031</f>
        <v>PRELIM FIT</v>
      </c>
      <c r="D1020" s="26"/>
      <c r="E1020" s="14"/>
      <c r="F1020" s="19">
        <f t="shared" ref="F1020:K1020" si="196">F1014</f>
        <v>22144</v>
      </c>
      <c r="G1020" s="114">
        <f t="shared" si="196"/>
        <v>20232</v>
      </c>
      <c r="H1020" s="105">
        <f t="shared" si="196"/>
        <v>1477</v>
      </c>
      <c r="I1020" s="106">
        <f t="shared" si="196"/>
        <v>435</v>
      </c>
      <c r="J1020" s="19">
        <f t="shared" si="196"/>
        <v>22144</v>
      </c>
      <c r="K1020" s="19">
        <f t="shared" si="196"/>
        <v>0</v>
      </c>
    </row>
    <row r="1021" spans="1:11">
      <c r="A1021" s="17">
        <v>26</v>
      </c>
      <c r="C1021" s="31" t="str">
        <f>'FR-16(7)(v)-1 Functional'!C1032</f>
        <v>TEST YEAR INV TAX CREDIT</v>
      </c>
      <c r="D1021" s="26"/>
      <c r="E1021" s="14"/>
      <c r="F1021" s="19">
        <f t="shared" ref="F1021:K1021" si="197">-F658</f>
        <v>0</v>
      </c>
      <c r="G1021" s="116">
        <f t="shared" si="197"/>
        <v>0</v>
      </c>
      <c r="H1021" s="109">
        <f t="shared" si="197"/>
        <v>0</v>
      </c>
      <c r="I1021" s="110">
        <f t="shared" si="197"/>
        <v>0</v>
      </c>
      <c r="J1021" s="19">
        <f t="shared" si="197"/>
        <v>0</v>
      </c>
      <c r="K1021" s="19">
        <f t="shared" si="197"/>
        <v>0</v>
      </c>
    </row>
    <row r="1022" spans="1:11">
      <c r="A1022" s="17">
        <v>27</v>
      </c>
      <c r="C1022" s="16" t="str">
        <f>'FR-16(7)(v)-1 Functional'!C1033</f>
        <v xml:space="preserve">  FED INC TAX PAYABLE</v>
      </c>
      <c r="D1022" s="26"/>
      <c r="E1022" s="14"/>
      <c r="F1022" s="29">
        <f t="shared" ref="F1022:K1022" si="198">SUM(F1019:F1021)</f>
        <v>22144</v>
      </c>
      <c r="G1022" s="115">
        <f t="shared" si="198"/>
        <v>20232</v>
      </c>
      <c r="H1022" s="107">
        <f t="shared" si="198"/>
        <v>1477</v>
      </c>
      <c r="I1022" s="108">
        <f t="shared" si="198"/>
        <v>435</v>
      </c>
      <c r="J1022" s="29">
        <f t="shared" si="198"/>
        <v>22144</v>
      </c>
      <c r="K1022" s="29">
        <f t="shared" si="198"/>
        <v>0</v>
      </c>
    </row>
    <row r="1023" spans="1:11">
      <c r="A1023" s="17">
        <v>28</v>
      </c>
      <c r="D1023" s="26"/>
      <c r="E1023" s="14"/>
      <c r="G1023" s="113"/>
      <c r="H1023" s="103"/>
      <c r="I1023" s="104"/>
    </row>
    <row r="1024" spans="1:11">
      <c r="A1024" s="17">
        <v>29</v>
      </c>
      <c r="B1024" s="16" t="s">
        <v>38</v>
      </c>
      <c r="D1024" s="26"/>
      <c r="E1024" s="14"/>
      <c r="G1024" s="113"/>
      <c r="H1024" s="103"/>
      <c r="I1024" s="104"/>
    </row>
    <row r="1025" spans="1:11">
      <c r="A1025" s="17">
        <v>30</v>
      </c>
      <c r="C1025" s="16" t="str">
        <f>'FR-16(7)(v)-1 Functional'!C1036</f>
        <v>NET INCOME</v>
      </c>
      <c r="D1025" s="26"/>
      <c r="E1025" s="14"/>
      <c r="F1025" s="19">
        <f t="shared" ref="F1025:K1025" si="199">F1002</f>
        <v>158756</v>
      </c>
      <c r="G1025" s="114">
        <f t="shared" si="199"/>
        <v>146798</v>
      </c>
      <c r="H1025" s="105">
        <f t="shared" si="199"/>
        <v>9000</v>
      </c>
      <c r="I1025" s="106">
        <f t="shared" si="199"/>
        <v>2958</v>
      </c>
      <c r="J1025" s="19">
        <f t="shared" si="199"/>
        <v>158756</v>
      </c>
      <c r="K1025" s="19">
        <f t="shared" si="199"/>
        <v>0</v>
      </c>
    </row>
    <row r="1026" spans="1:11">
      <c r="A1026" s="17">
        <v>31</v>
      </c>
      <c r="C1026" s="31" t="str">
        <f>'FR-16(7)(v)-1 Functional'!C1037</f>
        <v>NET FED INC TAX ALLOWABLE</v>
      </c>
      <c r="D1026" s="26"/>
      <c r="E1026" s="14"/>
      <c r="F1026" s="19">
        <f t="shared" ref="F1026:K1026" si="200">-F1017</f>
        <v>-23825</v>
      </c>
      <c r="G1026" s="114">
        <f t="shared" si="200"/>
        <v>-20301</v>
      </c>
      <c r="H1026" s="105">
        <f t="shared" si="200"/>
        <v>-3143</v>
      </c>
      <c r="I1026" s="106">
        <f t="shared" si="200"/>
        <v>-381</v>
      </c>
      <c r="J1026" s="19">
        <f t="shared" si="200"/>
        <v>-23825</v>
      </c>
      <c r="K1026" s="19">
        <f t="shared" si="200"/>
        <v>0</v>
      </c>
    </row>
    <row r="1027" spans="1:11">
      <c r="A1027" s="17">
        <v>32</v>
      </c>
      <c r="C1027" s="16" t="str">
        <f>'FR-16(7)(v)-1 Functional'!C1038</f>
        <v xml:space="preserve">  OVERALL RETURN EARNED</v>
      </c>
      <c r="D1027" s="26"/>
      <c r="E1027" s="14"/>
      <c r="F1027" s="29">
        <f t="shared" ref="F1027:K1027" si="201">SUM(F1024:F1026)</f>
        <v>134931</v>
      </c>
      <c r="G1027" s="115">
        <f t="shared" si="201"/>
        <v>126497</v>
      </c>
      <c r="H1027" s="107">
        <f t="shared" si="201"/>
        <v>5857</v>
      </c>
      <c r="I1027" s="108">
        <f t="shared" si="201"/>
        <v>2577</v>
      </c>
      <c r="J1027" s="29">
        <f t="shared" si="201"/>
        <v>134931</v>
      </c>
      <c r="K1027" s="29">
        <f t="shared" si="201"/>
        <v>0</v>
      </c>
    </row>
    <row r="1028" spans="1:11">
      <c r="A1028" s="17">
        <v>33</v>
      </c>
      <c r="D1028" s="26"/>
      <c r="E1028" s="14"/>
      <c r="G1028" s="113"/>
      <c r="H1028" s="103"/>
      <c r="I1028" s="104"/>
    </row>
    <row r="1029" spans="1:11">
      <c r="A1029" s="17">
        <v>34</v>
      </c>
      <c r="C1029" s="16" t="str">
        <f>'FR-16(7)(v)-1 Functional'!C1040</f>
        <v xml:space="preserve">  RATE OF RETURN EARNED</v>
      </c>
      <c r="D1029" s="26"/>
      <c r="E1029" s="14"/>
      <c r="F1029" s="30">
        <f t="shared" ref="F1029:K1029" si="202">IF(F426=0,0,ROUND(F1027/F426,5))</f>
        <v>8.2390000000000005E-2</v>
      </c>
      <c r="G1029" s="134">
        <f t="shared" si="202"/>
        <v>8.2049999999999998E-2</v>
      </c>
      <c r="H1029" s="135">
        <f t="shared" si="202"/>
        <v>8.9560000000000001E-2</v>
      </c>
      <c r="I1029" s="136">
        <f t="shared" si="202"/>
        <v>8.3919999999999995E-2</v>
      </c>
      <c r="J1029" s="30">
        <f t="shared" si="202"/>
        <v>8.2390000000000005E-2</v>
      </c>
      <c r="K1029" s="30">
        <f t="shared" si="202"/>
        <v>0</v>
      </c>
    </row>
    <row r="1030" spans="1:11">
      <c r="A1030" s="25"/>
      <c r="C1030" s="14"/>
      <c r="D1030" s="26"/>
      <c r="E1030" s="14"/>
      <c r="F1030" s="14"/>
      <c r="G1030" s="14"/>
      <c r="H1030" s="14"/>
      <c r="I1030" s="14"/>
      <c r="J1030" s="14"/>
      <c r="K1030" s="30"/>
    </row>
    <row r="1031" spans="1:11">
      <c r="A1031" s="25"/>
      <c r="C1031" s="14"/>
      <c r="D1031" s="26"/>
      <c r="E1031" s="14"/>
      <c r="F1031" s="14"/>
      <c r="G1031" s="14"/>
      <c r="H1031" s="14"/>
      <c r="I1031" s="14"/>
      <c r="J1031" s="14"/>
      <c r="K1031" s="30"/>
    </row>
    <row r="1032" spans="1:11">
      <c r="K1032" s="30"/>
    </row>
    <row r="1033" spans="1:11">
      <c r="K1033" s="30"/>
    </row>
    <row r="1034" spans="1:11">
      <c r="K1034" s="30"/>
    </row>
    <row r="1035" spans="1:11">
      <c r="A1035" s="17"/>
      <c r="D1035" s="26"/>
      <c r="E1035" s="14"/>
      <c r="F1035" s="30"/>
      <c r="G1035" s="30"/>
      <c r="H1035" s="30"/>
      <c r="I1035" s="30"/>
      <c r="J1035" s="30"/>
      <c r="K1035" s="30"/>
    </row>
    <row r="1036" spans="1:11">
      <c r="A1036" s="17"/>
      <c r="D1036" s="26"/>
      <c r="E1036" s="14"/>
      <c r="F1036" s="30"/>
      <c r="G1036" s="30"/>
      <c r="H1036" s="30"/>
      <c r="I1036" s="30"/>
      <c r="J1036" s="30"/>
      <c r="K1036" s="30"/>
    </row>
  </sheetData>
  <pageMargins left="1" right="1" top="1" bottom="1" header="1" footer="0.5"/>
  <pageSetup scale="64" orientation="landscape" blackAndWhite="1" r:id="rId1"/>
  <headerFooter alignWithMargins="0"/>
  <rowBreaks count="13" manualBreakCount="13">
    <brk id="46" max="10" man="1"/>
    <brk id="123" max="10" man="1"/>
    <brk id="200" max="10" man="1"/>
    <brk id="277" max="10" man="1"/>
    <brk id="324" max="10" man="1"/>
    <brk id="377" max="10" man="1"/>
    <brk id="433" max="10" man="1"/>
    <brk id="503" max="10" man="1"/>
    <brk id="549" max="10" man="1"/>
    <brk id="582" max="10" man="1"/>
    <brk id="618" max="10" man="1"/>
    <brk id="728" max="10" man="1"/>
    <brk id="777" max="10" man="1"/>
  </rowBreaks>
  <drawing r:id="rId2"/>
  <legacyDrawing r:id="rId3"/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Sheet70">
    <tabColor rgb="FFFFFF00"/>
    <pageSetUpPr fitToPage="1"/>
  </sheetPr>
  <dimension ref="A1:N1036"/>
  <sheetViews>
    <sheetView zoomScale="80" zoomScaleNormal="80" zoomScaleSheetLayoutView="80" workbookViewId="0"/>
  </sheetViews>
  <sheetFormatPr defaultColWidth="8.81640625" defaultRowHeight="13.2"/>
  <cols>
    <col min="1" max="1" width="6.453125" style="16" customWidth="1"/>
    <col min="2" max="2" width="3.54296875" style="16" customWidth="1"/>
    <col min="3" max="3" width="45.81640625" style="16" customWidth="1"/>
    <col min="4" max="4" width="8.36328125" style="17" customWidth="1"/>
    <col min="5" max="5" width="8.81640625" style="16" customWidth="1"/>
    <col min="6" max="6" width="14" style="16" customWidth="1"/>
    <col min="7" max="8" width="11.90625" style="16" customWidth="1"/>
    <col min="9" max="9" width="13.81640625" style="16" customWidth="1"/>
    <col min="10" max="11" width="11.90625" style="16" customWidth="1"/>
    <col min="12" max="16384" width="8.81640625" style="16"/>
  </cols>
  <sheetData>
    <row r="1" spans="1:11">
      <c r="A1" s="25" t="str">
        <f>co_name</f>
        <v>DUKE ENERGY KENTUCKY, INC.</v>
      </c>
      <c r="C1" s="14"/>
      <c r="D1" s="26"/>
      <c r="E1" s="14"/>
      <c r="F1" s="14"/>
      <c r="G1" s="14"/>
      <c r="H1" s="14"/>
      <c r="I1" s="14"/>
      <c r="J1" s="32" t="s">
        <v>1866</v>
      </c>
      <c r="K1" s="14"/>
    </row>
    <row r="2" spans="1:11">
      <c r="A2" s="141" t="str">
        <f>F9&amp;" "&amp;"CLASSIFIED - ELECTRIC COST OF SERVICE"</f>
        <v>TT CLASSIFIED - ELECTRIC COST OF SERVICE</v>
      </c>
      <c r="C2" s="14"/>
      <c r="D2" s="26"/>
      <c r="E2" s="14"/>
      <c r="F2" s="14"/>
      <c r="G2" s="14"/>
      <c r="H2" s="14"/>
      <c r="I2" s="14"/>
      <c r="J2" s="14" t="s">
        <v>323</v>
      </c>
      <c r="K2" s="14"/>
    </row>
    <row r="3" spans="1:11">
      <c r="A3" s="25" t="str">
        <f>case_name</f>
        <v>CASE NO: 2024-00354</v>
      </c>
      <c r="C3" s="14"/>
      <c r="D3" s="26"/>
      <c r="E3" s="14"/>
      <c r="F3" s="14"/>
      <c r="G3" s="14"/>
      <c r="H3" s="14"/>
      <c r="I3" s="14"/>
      <c r="J3" s="14" t="str">
        <f>Witness</f>
        <v>JAMES E. ZIOLKOWSKI</v>
      </c>
      <c r="K3" s="14"/>
    </row>
    <row r="4" spans="1:11">
      <c r="A4" s="25" t="str">
        <f>data_filing</f>
        <v>DATA: 12 MONTHS ACTUAL  &amp; 0 MONTHS ESTIMATED</v>
      </c>
      <c r="C4" s="14"/>
      <c r="D4" s="26"/>
      <c r="E4" s="14"/>
      <c r="F4" s="14"/>
      <c r="G4" s="14"/>
      <c r="H4" s="14"/>
      <c r="I4" s="14"/>
      <c r="J4" s="14" t="str">
        <f>"PAGE "&amp;Pages2-14&amp;" OF "&amp;Pages2</f>
        <v>PAGE 1 OF 15</v>
      </c>
      <c r="K4" s="14"/>
    </row>
    <row r="5" spans="1:11">
      <c r="A5" s="25" t="str">
        <f>type</f>
        <v xml:space="preserve">TYPE OF FILING: "X" ORIGINAL   UPDATED    REVISED  </v>
      </c>
      <c r="C5" s="14"/>
      <c r="D5" s="26"/>
      <c r="E5" s="14"/>
      <c r="F5" s="14"/>
      <c r="G5" s="14"/>
      <c r="H5" s="14"/>
      <c r="I5" s="14"/>
      <c r="J5" s="14"/>
      <c r="K5" s="14"/>
    </row>
    <row r="6" spans="1:11">
      <c r="A6" s="25"/>
      <c r="C6" s="14"/>
      <c r="D6" s="26"/>
      <c r="E6" s="14"/>
      <c r="F6" s="14"/>
      <c r="G6" s="14"/>
      <c r="H6" s="14"/>
      <c r="I6" s="14"/>
      <c r="J6" s="14"/>
      <c r="K6" s="14"/>
    </row>
    <row r="7" spans="1:11">
      <c r="A7" s="25"/>
      <c r="C7" s="14"/>
      <c r="D7" s="26"/>
      <c r="E7" s="14"/>
      <c r="F7" s="14"/>
      <c r="G7" s="14"/>
      <c r="H7" s="14"/>
      <c r="I7" s="14"/>
      <c r="J7" s="14"/>
      <c r="K7" s="14"/>
    </row>
    <row r="8" spans="1:11">
      <c r="A8" s="26" t="s">
        <v>476</v>
      </c>
      <c r="B8" s="14"/>
      <c r="C8" s="14"/>
      <c r="D8" s="26"/>
      <c r="E8" s="14"/>
      <c r="F8" s="26" t="s">
        <v>183</v>
      </c>
      <c r="G8" s="111" t="s">
        <v>500</v>
      </c>
      <c r="H8" s="99"/>
      <c r="I8" s="100"/>
      <c r="J8" s="26" t="s">
        <v>183</v>
      </c>
      <c r="K8" s="26" t="s">
        <v>280</v>
      </c>
    </row>
    <row r="9" spans="1:11">
      <c r="A9" s="28" t="s">
        <v>477</v>
      </c>
      <c r="B9" s="27" t="s">
        <v>93</v>
      </c>
      <c r="C9" s="27"/>
      <c r="D9" s="28" t="s">
        <v>275</v>
      </c>
      <c r="E9" s="27"/>
      <c r="F9" s="221" t="s">
        <v>743</v>
      </c>
      <c r="G9" s="363" t="s">
        <v>466</v>
      </c>
      <c r="H9" s="364" t="s">
        <v>592</v>
      </c>
      <c r="I9" s="365" t="s">
        <v>468</v>
      </c>
      <c r="J9" s="28" t="s">
        <v>279</v>
      </c>
      <c r="K9" s="28" t="s">
        <v>278</v>
      </c>
    </row>
    <row r="10" spans="1:11">
      <c r="C10" s="137" t="s">
        <v>292</v>
      </c>
      <c r="D10" s="26"/>
      <c r="E10" s="14"/>
      <c r="G10" s="204">
        <v>3</v>
      </c>
      <c r="H10" s="205">
        <v>4</v>
      </c>
      <c r="I10" s="206">
        <v>5</v>
      </c>
    </row>
    <row r="11" spans="1:11">
      <c r="A11" s="17">
        <v>1</v>
      </c>
      <c r="B11" s="16" t="s">
        <v>91</v>
      </c>
      <c r="D11" s="26"/>
      <c r="E11" s="14"/>
      <c r="G11" s="113"/>
      <c r="H11" s="103"/>
      <c r="I11" s="104"/>
    </row>
    <row r="12" spans="1:11">
      <c r="A12" s="17">
        <v>2</v>
      </c>
      <c r="C12" s="16" t="str">
        <f>'FR-16(7)(v)-1 Functional'!C12</f>
        <v>GROSS ELECTRIC PLANT IN SERVICE</v>
      </c>
      <c r="D12" s="26"/>
      <c r="E12" s="14"/>
      <c r="F12" s="19">
        <f>F123</f>
        <v>56220141</v>
      </c>
      <c r="G12" s="114">
        <f>G123</f>
        <v>54259854</v>
      </c>
      <c r="H12" s="105">
        <f>H123</f>
        <v>1887862</v>
      </c>
      <c r="I12" s="106">
        <f>I123</f>
        <v>72425</v>
      </c>
      <c r="J12" s="19">
        <f>SUM(G12:I12)</f>
        <v>56220141</v>
      </c>
      <c r="K12" s="19">
        <f>F12-J12</f>
        <v>0</v>
      </c>
    </row>
    <row r="13" spans="1:11">
      <c r="A13" s="17">
        <v>3</v>
      </c>
      <c r="C13" s="16" t="str">
        <f>'FR-16(7)(v)-1 Functional'!C13</f>
        <v>TOTAL DEPRECIATION RESERVE</v>
      </c>
      <c r="D13" s="26"/>
      <c r="E13" s="14"/>
      <c r="F13" s="19">
        <f>-F200</f>
        <v>-26694986</v>
      </c>
      <c r="G13" s="114">
        <f>-G200</f>
        <v>-25930805</v>
      </c>
      <c r="H13" s="105">
        <f>-H200</f>
        <v>-735280</v>
      </c>
      <c r="I13" s="106">
        <f>-I200</f>
        <v>-28901</v>
      </c>
      <c r="J13" s="19">
        <f>SUM(G13:I13)</f>
        <v>-26694986</v>
      </c>
      <c r="K13" s="19">
        <f>F13-J13</f>
        <v>0</v>
      </c>
    </row>
    <row r="14" spans="1:11">
      <c r="A14" s="17">
        <v>4</v>
      </c>
      <c r="C14" s="31" t="str">
        <f>'FR-16(7)(v)-1 Functional'!C14</f>
        <v>TOTAL RATE BASE ADJUSTMENTS</v>
      </c>
      <c r="D14" s="26"/>
      <c r="E14" s="14"/>
      <c r="F14" s="19">
        <f>F421</f>
        <v>-3605431</v>
      </c>
      <c r="G14" s="114">
        <f>G421</f>
        <v>-4551464</v>
      </c>
      <c r="H14" s="105">
        <f>H421</f>
        <v>937135</v>
      </c>
      <c r="I14" s="106">
        <f>I421</f>
        <v>8898</v>
      </c>
      <c r="J14" s="19">
        <f>SUM(G14:I14)</f>
        <v>-3605431</v>
      </c>
      <c r="K14" s="19">
        <f>F14-J14</f>
        <v>0</v>
      </c>
    </row>
    <row r="15" spans="1:11">
      <c r="A15" s="17">
        <v>5</v>
      </c>
      <c r="C15" s="16" t="str">
        <f>'FR-16(7)(v)-1 Functional'!C15</f>
        <v xml:space="preserve">  TOTAL RATE BASE</v>
      </c>
      <c r="D15" s="26"/>
      <c r="E15" s="14"/>
      <c r="F15" s="29">
        <f t="shared" ref="F15:K15" si="0">SUM(F12:F14)</f>
        <v>25919724</v>
      </c>
      <c r="G15" s="115">
        <f t="shared" si="0"/>
        <v>23777585</v>
      </c>
      <c r="H15" s="107">
        <f t="shared" si="0"/>
        <v>2089717</v>
      </c>
      <c r="I15" s="108">
        <f t="shared" si="0"/>
        <v>52422</v>
      </c>
      <c r="J15" s="29">
        <f t="shared" si="0"/>
        <v>25919724</v>
      </c>
      <c r="K15" s="29">
        <f t="shared" si="0"/>
        <v>0</v>
      </c>
    </row>
    <row r="16" spans="1:11">
      <c r="A16" s="17">
        <v>6</v>
      </c>
      <c r="D16" s="26"/>
      <c r="E16" s="14"/>
      <c r="G16" s="113"/>
      <c r="H16" s="103"/>
      <c r="I16" s="104"/>
    </row>
    <row r="17" spans="1:11">
      <c r="A17" s="17">
        <v>7</v>
      </c>
      <c r="B17" s="16" t="s">
        <v>89</v>
      </c>
      <c r="D17" s="26"/>
      <c r="E17" s="14"/>
      <c r="G17" s="113"/>
      <c r="H17" s="103"/>
      <c r="I17" s="104"/>
    </row>
    <row r="18" spans="1:11">
      <c r="A18" s="17">
        <v>8</v>
      </c>
      <c r="C18" s="16" t="str">
        <f>'FR-16(7)(v)-1 Functional'!C18</f>
        <v>TOTAL O&amp;M EXPENSE</v>
      </c>
      <c r="D18" s="26"/>
      <c r="E18" s="14"/>
      <c r="F18" s="19">
        <f>F549</f>
        <v>10771070</v>
      </c>
      <c r="G18" s="114">
        <f>G549</f>
        <v>1468462</v>
      </c>
      <c r="H18" s="105">
        <f>H549</f>
        <v>9262598</v>
      </c>
      <c r="I18" s="106">
        <f>I549</f>
        <v>40010</v>
      </c>
      <c r="J18" s="19">
        <f>SUM(G18:I18)</f>
        <v>10771070</v>
      </c>
      <c r="K18" s="19">
        <f>F18-J18</f>
        <v>0</v>
      </c>
    </row>
    <row r="19" spans="1:11">
      <c r="A19" s="17">
        <v>9</v>
      </c>
      <c r="C19" s="16" t="str">
        <f>'FR-16(7)(v)-1 Functional'!C19</f>
        <v>TOTAL DEPRECIATION EXPENSE</v>
      </c>
      <c r="D19" s="26"/>
      <c r="E19" s="14"/>
      <c r="F19" s="19">
        <f>F582</f>
        <v>2325709</v>
      </c>
      <c r="G19" s="114">
        <f>G582</f>
        <v>2196162</v>
      </c>
      <c r="H19" s="105">
        <f>H582</f>
        <v>126215</v>
      </c>
      <c r="I19" s="106">
        <f>I582</f>
        <v>3332</v>
      </c>
      <c r="J19" s="19">
        <f>SUM(G19:I19)</f>
        <v>2325709</v>
      </c>
      <c r="K19" s="19">
        <f>F19-J19</f>
        <v>0</v>
      </c>
    </row>
    <row r="20" spans="1:11">
      <c r="A20" s="17">
        <v>10</v>
      </c>
      <c r="C20" s="31" t="str">
        <f>'FR-16(7)(v)-1 Functional'!C20</f>
        <v>TOTAL OTHER TAX &amp; MISC EXPENSE</v>
      </c>
      <c r="D20" s="26"/>
      <c r="E20" s="14"/>
      <c r="F20" s="19">
        <f>F612</f>
        <v>360893</v>
      </c>
      <c r="G20" s="114">
        <f>G612</f>
        <v>321656</v>
      </c>
      <c r="H20" s="105">
        <f>H612</f>
        <v>37590</v>
      </c>
      <c r="I20" s="106">
        <f>I612</f>
        <v>1647</v>
      </c>
      <c r="J20" s="19">
        <f>SUM(G20:I20)</f>
        <v>360893</v>
      </c>
      <c r="K20" s="19">
        <f>F20-J20</f>
        <v>0</v>
      </c>
    </row>
    <row r="21" spans="1:11">
      <c r="A21" s="17">
        <v>11</v>
      </c>
      <c r="C21" s="16" t="str">
        <f>'FR-16(7)(v)-1 Functional'!C21</f>
        <v xml:space="preserve">  TOTAL OP EXP EXCLUDING INC &amp; REV TAX</v>
      </c>
      <c r="D21" s="26"/>
      <c r="E21" s="14"/>
      <c r="F21" s="29">
        <f t="shared" ref="F21:K21" si="1">SUM(F17:F20)</f>
        <v>13457672</v>
      </c>
      <c r="G21" s="115">
        <f t="shared" si="1"/>
        <v>3986280</v>
      </c>
      <c r="H21" s="107">
        <f t="shared" si="1"/>
        <v>9426403</v>
      </c>
      <c r="I21" s="108">
        <f t="shared" si="1"/>
        <v>44989</v>
      </c>
      <c r="J21" s="29">
        <f t="shared" si="1"/>
        <v>13457672</v>
      </c>
      <c r="K21" s="29">
        <f t="shared" si="1"/>
        <v>0</v>
      </c>
    </row>
    <row r="22" spans="1:11">
      <c r="A22" s="17">
        <v>12</v>
      </c>
      <c r="C22" s="16" t="str">
        <f>'FR-16(7)(v)-1 Functional'!C22</f>
        <v>NET FED INCOME TAX EXP ALLOWABLE</v>
      </c>
      <c r="D22" s="26"/>
      <c r="E22" s="14"/>
      <c r="F22" s="19">
        <f>F676</f>
        <v>383372</v>
      </c>
      <c r="G22" s="114">
        <f>G676</f>
        <v>287726</v>
      </c>
      <c r="H22" s="105">
        <f>H676</f>
        <v>95169</v>
      </c>
      <c r="I22" s="106">
        <f>I676</f>
        <v>477</v>
      </c>
      <c r="J22" s="19">
        <f>SUM(G22:I22)</f>
        <v>383372</v>
      </c>
      <c r="K22" s="19">
        <f>F22-J22</f>
        <v>0</v>
      </c>
    </row>
    <row r="23" spans="1:11">
      <c r="A23" s="17">
        <v>13</v>
      </c>
      <c r="C23" s="16" t="s">
        <v>626</v>
      </c>
      <c r="D23" s="26"/>
      <c r="E23" s="14"/>
      <c r="F23" s="19">
        <f>F722</f>
        <v>83006</v>
      </c>
      <c r="G23" s="114">
        <f>G722</f>
        <v>60367</v>
      </c>
      <c r="H23" s="105">
        <f>H722</f>
        <v>22216</v>
      </c>
      <c r="I23" s="106">
        <f>I722</f>
        <v>423</v>
      </c>
      <c r="J23" s="19">
        <f>SUM(G23:I23)</f>
        <v>83006</v>
      </c>
      <c r="K23" s="19">
        <f>F23-J23</f>
        <v>0</v>
      </c>
    </row>
    <row r="24" spans="1:11">
      <c r="A24" s="17">
        <v>14</v>
      </c>
      <c r="C24" s="16" t="s">
        <v>2028</v>
      </c>
      <c r="D24" s="26" t="str">
        <f>'FR-16(7)(v)-1 Functional'!D24</f>
        <v>CW29</v>
      </c>
      <c r="E24" s="14"/>
      <c r="F24" s="63">
        <f>'FR-16(7)(v)-14 TOTAL CLASS'!O24</f>
        <v>0</v>
      </c>
      <c r="G24" s="114">
        <f>'FR-16(7)(v)-3 PROD Demand'!O24+'FR-16(7)(v)-7 TRANS Demand'!O24+'FR-16(7)(v)-11 DIST Demand'!O24</f>
        <v>0</v>
      </c>
      <c r="H24" s="105">
        <f>'FR-16(7)(v)-4 PROD Energy'!O24+'FR-16(7)(v)-8 TRANS Energy'!O24+'FR-16(7)(v)-12 DIST Energy'!O24</f>
        <v>0</v>
      </c>
      <c r="I24" s="106">
        <f>'FR-16(7)(v)-5 PROD Cust'!O24+'FR-16(7)(v)-9 TRANS Cust'!O24+'FR-16(7)(v)-13 DIST Cust'!O24</f>
        <v>0</v>
      </c>
      <c r="J24" s="19">
        <f>SUM(G24:I24)</f>
        <v>0</v>
      </c>
      <c r="K24" s="19">
        <f>F24-J24</f>
        <v>0</v>
      </c>
    </row>
    <row r="25" spans="1:11">
      <c r="A25" s="17">
        <v>15</v>
      </c>
      <c r="C25" s="31" t="str">
        <f>'FR-16(7)(v)-1 Functional'!C25</f>
        <v>REVENUE TAX</v>
      </c>
      <c r="D25" s="26"/>
      <c r="E25" s="14"/>
      <c r="F25" s="19">
        <f>F767</f>
        <v>0</v>
      </c>
      <c r="G25" s="114">
        <f>G767</f>
        <v>0</v>
      </c>
      <c r="H25" s="105">
        <f>H767</f>
        <v>0</v>
      </c>
      <c r="I25" s="106">
        <f>I767</f>
        <v>0</v>
      </c>
      <c r="J25" s="19">
        <f>SUM(G25:I25)</f>
        <v>0</v>
      </c>
      <c r="K25" s="19">
        <f>F25-J25</f>
        <v>0</v>
      </c>
    </row>
    <row r="26" spans="1:11">
      <c r="A26" s="17">
        <v>16</v>
      </c>
      <c r="C26" s="16" t="str">
        <f>'FR-16(7)(v)-1 Functional'!C26</f>
        <v xml:space="preserve">  TOTAL OPERATING EXPENSE</v>
      </c>
      <c r="D26" s="26"/>
      <c r="E26" s="14"/>
      <c r="F26" s="29">
        <f t="shared" ref="F26:K26" si="2">SUM(F21:F25)</f>
        <v>13924050</v>
      </c>
      <c r="G26" s="115">
        <f t="shared" si="2"/>
        <v>4334373</v>
      </c>
      <c r="H26" s="107">
        <f t="shared" si="2"/>
        <v>9543788</v>
      </c>
      <c r="I26" s="108">
        <f t="shared" si="2"/>
        <v>45889</v>
      </c>
      <c r="J26" s="29">
        <f t="shared" si="2"/>
        <v>13924050</v>
      </c>
      <c r="K26" s="29">
        <f t="shared" si="2"/>
        <v>0</v>
      </c>
    </row>
    <row r="27" spans="1:11">
      <c r="A27" s="17">
        <v>17</v>
      </c>
      <c r="D27" s="26"/>
      <c r="E27" s="14"/>
      <c r="G27" s="113"/>
      <c r="H27" s="103"/>
      <c r="I27" s="104"/>
    </row>
    <row r="28" spans="1:11">
      <c r="A28" s="17">
        <v>18</v>
      </c>
      <c r="B28" s="16" t="s">
        <v>41</v>
      </c>
      <c r="D28" s="26"/>
      <c r="E28" s="14"/>
      <c r="F28" s="19">
        <f>F433</f>
        <v>2065530</v>
      </c>
      <c r="G28" s="114">
        <f>G433</f>
        <v>1894882</v>
      </c>
      <c r="H28" s="105">
        <f>H433</f>
        <v>166510</v>
      </c>
      <c r="I28" s="106">
        <f>I433</f>
        <v>4138</v>
      </c>
      <c r="J28" s="19">
        <f>SUM(G28:I28)</f>
        <v>2065530</v>
      </c>
      <c r="K28" s="19">
        <f>F28-J28</f>
        <v>0</v>
      </c>
    </row>
    <row r="29" spans="1:11">
      <c r="A29" s="17">
        <v>19</v>
      </c>
      <c r="B29" s="31" t="s">
        <v>94</v>
      </c>
      <c r="C29" s="31"/>
      <c r="D29" s="26"/>
      <c r="E29" s="14"/>
      <c r="F29" s="19">
        <f>-F750</f>
        <v>-109</v>
      </c>
      <c r="G29" s="114">
        <f>-G750</f>
        <v>0</v>
      </c>
      <c r="H29" s="105">
        <f>-H750</f>
        <v>0</v>
      </c>
      <c r="I29" s="106">
        <f>-I750</f>
        <v>-109</v>
      </c>
      <c r="J29" s="19">
        <f>SUM(G29:I29)</f>
        <v>-109</v>
      </c>
      <c r="K29" s="19">
        <f>F29-J29</f>
        <v>0</v>
      </c>
    </row>
    <row r="30" spans="1:11">
      <c r="A30" s="17">
        <v>20</v>
      </c>
      <c r="C30" s="16" t="str">
        <f>'FR-16(7)(v)-1 Functional'!C30</f>
        <v>TOTAL ELECTRIC COST OF SERVICE</v>
      </c>
      <c r="D30" s="26"/>
      <c r="E30" s="14"/>
      <c r="F30" s="29">
        <f>SUM(F26:F29)</f>
        <v>15989471</v>
      </c>
      <c r="G30" s="120">
        <f>SUM(G26:G29)</f>
        <v>6229255</v>
      </c>
      <c r="H30" s="121">
        <f>SUM(H26:H29)</f>
        <v>9710298</v>
      </c>
      <c r="I30" s="122">
        <f>SUM(I26:I29)</f>
        <v>49918</v>
      </c>
      <c r="J30" s="29">
        <f>SUM(J26:J29)</f>
        <v>15989471</v>
      </c>
      <c r="K30" s="29">
        <f>F30-J30</f>
        <v>0</v>
      </c>
    </row>
    <row r="31" spans="1:11">
      <c r="A31" s="17">
        <v>21</v>
      </c>
      <c r="B31" s="265" t="s">
        <v>572</v>
      </c>
      <c r="C31" s="31"/>
      <c r="D31" s="268">
        <f>1-'WP FR-16(7)(v) Rate Incr'!I11</f>
        <v>0.85</v>
      </c>
      <c r="E31" s="14"/>
      <c r="F31" s="76">
        <f>SUM(G31:I31)</f>
        <v>777743</v>
      </c>
      <c r="G31" s="961">
        <f>'WP FR-16(7)(v) Rate Incr'!T23</f>
        <v>625002</v>
      </c>
      <c r="H31" s="76">
        <f>'WP FR-16(7)(v) Rate Incr'!U15</f>
        <v>0</v>
      </c>
      <c r="I31" s="962">
        <f>'WP FR-16(7)(v) Rate Incr'!V23</f>
        <v>152741</v>
      </c>
      <c r="J31" s="31"/>
      <c r="K31" s="76">
        <f>F31-J31</f>
        <v>777743</v>
      </c>
    </row>
    <row r="32" spans="1:11">
      <c r="A32" s="17">
        <v>22</v>
      </c>
      <c r="B32" s="248" t="str">
        <f>'FR-16(7)(v)-1 Functional'!$B$32</f>
        <v>REQUESTED REVENUES (COST OF SERVICE ADJUSTED FOR SUBSIDIES)</v>
      </c>
      <c r="D32" s="26"/>
      <c r="E32" s="14"/>
      <c r="F32" s="19">
        <f t="shared" ref="F32:K32" si="3">F30+F31</f>
        <v>16767214</v>
      </c>
      <c r="G32" s="186">
        <f t="shared" si="3"/>
        <v>6854257</v>
      </c>
      <c r="H32" s="19">
        <f t="shared" si="3"/>
        <v>9710298</v>
      </c>
      <c r="I32" s="960">
        <f t="shared" si="3"/>
        <v>202659</v>
      </c>
      <c r="J32" s="19">
        <f t="shared" si="3"/>
        <v>15989471</v>
      </c>
      <c r="K32" s="19">
        <f t="shared" si="3"/>
        <v>777743</v>
      </c>
    </row>
    <row r="33" spans="1:14">
      <c r="A33" s="17">
        <v>23</v>
      </c>
      <c r="B33" s="266" t="s">
        <v>469</v>
      </c>
      <c r="C33" s="31"/>
      <c r="D33" s="26"/>
      <c r="E33" s="14"/>
      <c r="F33" s="63">
        <f>'FR-16(7)(v)-14 TOTAL CLASS'!O33</f>
        <v>15479736</v>
      </c>
      <c r="G33" s="186">
        <f>'FR-16(7)(v)-3 PROD Demand'!O33+'FR-16(7)(v)-7 TRANS Demand'!O33+'FR-16(7)(v)-11 DIST Demand'!O33</f>
        <v>1080352</v>
      </c>
      <c r="H33" s="19">
        <f>'FR-16(7)(v)-4 PROD Energy'!O33+'FR-16(7)(v)-8 TRANS Energy'!O33+'FR-16(7)(v)-12 DIST Energy'!O33</f>
        <v>5648877</v>
      </c>
      <c r="I33" s="960">
        <f>'FR-16(7)(v)-5 PROD Cust'!O33+'FR-16(7)(v)-9 TRANS Cust'!O33+'FR-16(7)(v)-13 DIST Cust'!O33</f>
        <v>130528</v>
      </c>
      <c r="J33" s="19">
        <f>SUM(G33:I33)</f>
        <v>6859757</v>
      </c>
      <c r="K33" s="19">
        <f>F33-J33</f>
        <v>8619979</v>
      </c>
    </row>
    <row r="34" spans="1:14">
      <c r="A34" s="17">
        <v>24</v>
      </c>
      <c r="B34" s="298" t="s">
        <v>574</v>
      </c>
      <c r="C34" s="252"/>
      <c r="D34" s="293"/>
      <c r="E34" s="290"/>
      <c r="F34" s="301">
        <f t="shared" ref="F34:K34" si="4">F32-F33</f>
        <v>1287478</v>
      </c>
      <c r="G34" s="300">
        <f t="shared" si="4"/>
        <v>5773905</v>
      </c>
      <c r="H34" s="301">
        <f t="shared" si="4"/>
        <v>4061421</v>
      </c>
      <c r="I34" s="302">
        <f t="shared" si="4"/>
        <v>72131</v>
      </c>
      <c r="J34" s="301">
        <f t="shared" si="4"/>
        <v>9129714</v>
      </c>
      <c r="K34" s="301">
        <f t="shared" si="4"/>
        <v>-7842236</v>
      </c>
    </row>
    <row r="35" spans="1:14">
      <c r="A35" s="17">
        <v>25</v>
      </c>
      <c r="B35" s="252"/>
      <c r="C35" s="252"/>
      <c r="D35" s="293"/>
      <c r="E35" s="290"/>
      <c r="F35" s="252"/>
      <c r="G35" s="303"/>
      <c r="H35" s="252"/>
      <c r="I35" s="304"/>
      <c r="J35" s="252"/>
      <c r="K35" s="252"/>
    </row>
    <row r="36" spans="1:14">
      <c r="A36" s="17">
        <v>26</v>
      </c>
      <c r="B36" s="252" t="s">
        <v>95</v>
      </c>
      <c r="C36" s="252"/>
      <c r="D36" s="293"/>
      <c r="E36" s="290"/>
      <c r="F36" s="294">
        <f>F777+F28</f>
        <v>-4788592</v>
      </c>
      <c r="G36" s="295">
        <f>G777+G28</f>
        <v>-1970651</v>
      </c>
      <c r="H36" s="294">
        <f>H777+H28</f>
        <v>-2882597</v>
      </c>
      <c r="I36" s="296">
        <f>I777+I28</f>
        <v>64656</v>
      </c>
      <c r="J36" s="294">
        <f>J777+J28</f>
        <v>-4788592</v>
      </c>
      <c r="K36" s="294">
        <f>F36-J36</f>
        <v>0</v>
      </c>
    </row>
    <row r="37" spans="1:14">
      <c r="A37" s="17">
        <v>27</v>
      </c>
      <c r="B37" s="252" t="s">
        <v>96</v>
      </c>
      <c r="C37" s="252"/>
      <c r="D37" s="293"/>
      <c r="E37" s="290"/>
      <c r="F37" s="305">
        <f t="shared" ref="F37:K37" si="5">IF(F431=0,0,ROUND(F36/F431,5))</f>
        <v>-0.18473000000000001</v>
      </c>
      <c r="G37" s="306">
        <f t="shared" si="5"/>
        <v>-8.2869999999999999E-2</v>
      </c>
      <c r="H37" s="305">
        <f t="shared" si="5"/>
        <v>-1.37941</v>
      </c>
      <c r="I37" s="307">
        <f t="shared" si="5"/>
        <v>1.2450600000000001</v>
      </c>
      <c r="J37" s="305">
        <f t="shared" si="5"/>
        <v>-0.18473000000000001</v>
      </c>
      <c r="K37" s="305">
        <f t="shared" si="5"/>
        <v>0</v>
      </c>
    </row>
    <row r="38" spans="1:14">
      <c r="A38" s="17">
        <v>28</v>
      </c>
      <c r="B38" s="252" t="s">
        <v>40</v>
      </c>
      <c r="C38" s="252"/>
      <c r="D38" s="293"/>
      <c r="E38" s="290"/>
      <c r="F38" s="305">
        <f>$F$811</f>
        <v>7.9600000000000004E-2</v>
      </c>
      <c r="G38" s="306">
        <f>F811</f>
        <v>7.9600000000000004E-2</v>
      </c>
      <c r="H38" s="305">
        <f>F811</f>
        <v>7.9600000000000004E-2</v>
      </c>
      <c r="I38" s="307">
        <f>F811</f>
        <v>7.9600000000000004E-2</v>
      </c>
      <c r="J38" s="305">
        <f>F811</f>
        <v>7.9600000000000004E-2</v>
      </c>
      <c r="K38" s="305">
        <f>IF(K37=0,0,F811)</f>
        <v>0</v>
      </c>
      <c r="N38" s="165" t="s">
        <v>576</v>
      </c>
    </row>
    <row r="39" spans="1:14">
      <c r="A39" s="17">
        <v>29</v>
      </c>
      <c r="B39" s="252" t="s">
        <v>97</v>
      </c>
      <c r="C39" s="252"/>
      <c r="D39" s="293"/>
      <c r="E39" s="290"/>
      <c r="F39" s="305">
        <f>IF(Equity=0,0,(F37-$F$806-$F$807-$F$809)*TotalCap/Equity)</f>
        <v>-0.39282270586203971</v>
      </c>
      <c r="G39" s="306">
        <f>IF(Equity=0,0,(G37-$F$806-$F$807-$F$809)*TotalCap/Equity)</f>
        <v>-0.19964489087093576</v>
      </c>
      <c r="H39" s="305">
        <f>IF(Equity=0,0,(H37-F806-F807-F809)*TotalCap/Equity)</f>
        <v>-2.6585371375680293</v>
      </c>
      <c r="I39" s="307">
        <f>IF(Equity=0,0,(I37-F806-F807-F809)*TotalCap/Equity)</f>
        <v>2.3187785909780403</v>
      </c>
      <c r="J39" s="305">
        <f>IF(Equity=0,0,(J37-F806-F807-F809)*TotalCap/Equity)</f>
        <v>-0.39282270586203971</v>
      </c>
      <c r="K39" s="305">
        <f>IF(OR(E793=0,K37=0)=TRUE,0,(K37-E806-E807-E809)*E796/E793)</f>
        <v>0</v>
      </c>
      <c r="N39" s="165" t="s">
        <v>577</v>
      </c>
    </row>
    <row r="40" spans="1:14">
      <c r="A40" s="17">
        <v>30</v>
      </c>
      <c r="B40" s="252" t="s">
        <v>98</v>
      </c>
      <c r="C40" s="252"/>
      <c r="D40" s="293"/>
      <c r="E40" s="290"/>
      <c r="F40" s="305">
        <f>IF(Equity=0,0,(F38-$F$806-$F$807-$F$809)*TotalCap/Equity)</f>
        <v>0.10847998250040397</v>
      </c>
      <c r="G40" s="306">
        <f>IF(Equity=0,0,(G38-F806-F807-F809)*TotalCap/Equity)</f>
        <v>0.10847998250040397</v>
      </c>
      <c r="H40" s="305">
        <f>IF(Equity=0,0,(H38-F806-F807-F809)*TotalCap/Equity)</f>
        <v>0.10847998250040397</v>
      </c>
      <c r="I40" s="307">
        <f>IF(Equity=0,0,(I38-F806-F807-F809)*TotalCap/Equity)</f>
        <v>0.10847998250040397</v>
      </c>
      <c r="J40" s="305">
        <f>IF(Equity=0,0,(J38-F806-F807-F809)*TotalCap/Equity)</f>
        <v>0.10847998250040397</v>
      </c>
      <c r="K40" s="305">
        <f>IF(OR(Equity=0,K38=0)=TRUE,0,(K38-F806-F807-F809)*TotalCap/Equity)</f>
        <v>0</v>
      </c>
    </row>
    <row r="41" spans="1:14">
      <c r="A41" s="17">
        <v>31</v>
      </c>
      <c r="B41" s="252"/>
      <c r="C41" s="252"/>
      <c r="D41" s="293"/>
      <c r="E41" s="290"/>
      <c r="F41" s="252" t="s">
        <v>281</v>
      </c>
      <c r="G41" s="303"/>
      <c r="H41" s="252"/>
      <c r="I41" s="304"/>
      <c r="J41" s="252"/>
      <c r="K41" s="252"/>
    </row>
    <row r="42" spans="1:14">
      <c r="A42" s="17">
        <v>32</v>
      </c>
      <c r="B42" s="252" t="s">
        <v>99</v>
      </c>
      <c r="C42" s="252"/>
      <c r="D42" s="293"/>
      <c r="E42" s="290"/>
      <c r="F42" s="311">
        <f>'FR-16(7)(v)-14 TOTAL CLASS'!O42</f>
        <v>15479736</v>
      </c>
      <c r="G42" s="295">
        <f>F42-SUM(H42:I42)</f>
        <v>7031607</v>
      </c>
      <c r="H42" s="294">
        <f>'FR-16(7)(v)-4 PROD Energy'!O42</f>
        <v>8405134</v>
      </c>
      <c r="I42" s="296">
        <f>'FR-16(7)(v)-13 DIST Cust'!O42</f>
        <v>42995</v>
      </c>
      <c r="J42" s="294">
        <f>SUM(G42:I42)</f>
        <v>15479736</v>
      </c>
      <c r="K42" s="294">
        <f>F42-J42</f>
        <v>0</v>
      </c>
    </row>
    <row r="43" spans="1:14">
      <c r="A43" s="17">
        <v>33</v>
      </c>
      <c r="B43" s="252" t="s">
        <v>100</v>
      </c>
      <c r="C43" s="252"/>
      <c r="D43" s="293"/>
      <c r="E43" s="290"/>
      <c r="F43" s="294">
        <f t="shared" ref="F43:K43" si="6">F30-F42</f>
        <v>509735</v>
      </c>
      <c r="G43" s="295">
        <f t="shared" si="6"/>
        <v>-802352</v>
      </c>
      <c r="H43" s="294">
        <f t="shared" si="6"/>
        <v>1305164</v>
      </c>
      <c r="I43" s="296">
        <f t="shared" si="6"/>
        <v>6923</v>
      </c>
      <c r="J43" s="294">
        <f t="shared" si="6"/>
        <v>509735</v>
      </c>
      <c r="K43" s="294">
        <f t="shared" si="6"/>
        <v>0</v>
      </c>
    </row>
    <row r="44" spans="1:14">
      <c r="A44" s="17">
        <v>34</v>
      </c>
      <c r="B44" s="252"/>
      <c r="C44" s="252" t="s">
        <v>231</v>
      </c>
      <c r="D44" s="293"/>
      <c r="E44" s="290"/>
      <c r="F44" s="305">
        <f t="shared" ref="F44:K44" si="7">IF(F42=0,0,ROUND(F43/F42,5))</f>
        <v>3.2930000000000001E-2</v>
      </c>
      <c r="G44" s="306">
        <f t="shared" si="7"/>
        <v>-0.11411</v>
      </c>
      <c r="H44" s="305">
        <f t="shared" si="7"/>
        <v>0.15528</v>
      </c>
      <c r="I44" s="307">
        <f t="shared" si="7"/>
        <v>0.16102</v>
      </c>
      <c r="J44" s="305">
        <f t="shared" si="7"/>
        <v>3.2930000000000001E-2</v>
      </c>
      <c r="K44" s="294">
        <f t="shared" si="7"/>
        <v>0</v>
      </c>
    </row>
    <row r="45" spans="1:14">
      <c r="A45" s="17">
        <v>35</v>
      </c>
      <c r="B45" s="252" t="s">
        <v>101</v>
      </c>
      <c r="C45" s="252"/>
      <c r="D45" s="293"/>
      <c r="E45" s="290"/>
      <c r="F45" s="294">
        <f t="shared" ref="F45:K45" si="8">F33-F42</f>
        <v>0</v>
      </c>
      <c r="G45" s="295">
        <f t="shared" si="8"/>
        <v>-5951255</v>
      </c>
      <c r="H45" s="294">
        <f t="shared" si="8"/>
        <v>-2756257</v>
      </c>
      <c r="I45" s="296">
        <f t="shared" si="8"/>
        <v>87533</v>
      </c>
      <c r="J45" s="294">
        <f t="shared" si="8"/>
        <v>-8619979</v>
      </c>
      <c r="K45" s="294">
        <f t="shared" si="8"/>
        <v>8619979</v>
      </c>
    </row>
    <row r="46" spans="1:14">
      <c r="A46" s="17">
        <v>36</v>
      </c>
      <c r="B46" s="252"/>
      <c r="C46" s="252" t="s">
        <v>231</v>
      </c>
      <c r="D46" s="293"/>
      <c r="E46" s="290"/>
      <c r="F46" s="305">
        <f t="shared" ref="F46:K46" si="9">IF(F42=0,0,ROUND(F45/F42,5))</f>
        <v>0</v>
      </c>
      <c r="G46" s="308">
        <f t="shared" si="9"/>
        <v>-0.84636</v>
      </c>
      <c r="H46" s="309">
        <f t="shared" si="9"/>
        <v>-0.32793</v>
      </c>
      <c r="I46" s="310">
        <f t="shared" si="9"/>
        <v>2.0358900000000002</v>
      </c>
      <c r="J46" s="305">
        <f t="shared" si="9"/>
        <v>-0.55686000000000002</v>
      </c>
      <c r="K46" s="294">
        <f t="shared" si="9"/>
        <v>0</v>
      </c>
    </row>
    <row r="47" spans="1:14">
      <c r="A47" s="25"/>
      <c r="C47" s="14"/>
      <c r="D47" s="26"/>
      <c r="E47" s="14"/>
      <c r="F47" s="14"/>
      <c r="G47" s="14"/>
      <c r="H47" s="14"/>
      <c r="I47" s="14"/>
      <c r="J47" s="14"/>
      <c r="K47" s="14"/>
    </row>
    <row r="48" spans="1:14">
      <c r="A48" s="25" t="str">
        <f>co_name</f>
        <v>DUKE ENERGY KENTUCKY, INC.</v>
      </c>
      <c r="C48" s="14"/>
      <c r="D48" s="26"/>
      <c r="E48" s="14"/>
      <c r="F48" s="14"/>
      <c r="G48" s="14"/>
      <c r="H48" s="14"/>
      <c r="I48" s="14"/>
      <c r="J48" s="14" t="str">
        <f>J1</f>
        <v>FR-16(7)(v)-23</v>
      </c>
      <c r="K48" s="14"/>
    </row>
    <row r="49" spans="1:11">
      <c r="A49" s="25" t="str">
        <f>$A$2</f>
        <v>TT CLASSIFIED - ELECTRIC COST OF SERVICE</v>
      </c>
      <c r="C49" s="14"/>
      <c r="D49" s="26"/>
      <c r="E49" s="14"/>
      <c r="F49" s="14"/>
      <c r="G49" s="14"/>
      <c r="H49" s="14"/>
      <c r="I49" s="14"/>
      <c r="J49" s="14" t="str">
        <f>J2</f>
        <v>WITNESS RESPONSIBLE:</v>
      </c>
      <c r="K49" s="14"/>
    </row>
    <row r="50" spans="1:11">
      <c r="A50" s="25" t="str">
        <f>case_name</f>
        <v>CASE NO: 2024-00354</v>
      </c>
      <c r="C50" s="14"/>
      <c r="D50" s="26"/>
      <c r="E50" s="14"/>
      <c r="F50" s="14"/>
      <c r="G50" s="14"/>
      <c r="H50" s="14"/>
      <c r="I50" s="14"/>
      <c r="J50" s="14" t="str">
        <f>Witness</f>
        <v>JAMES E. ZIOLKOWSKI</v>
      </c>
      <c r="K50" s="14"/>
    </row>
    <row r="51" spans="1:11">
      <c r="A51" s="25" t="str">
        <f>data_filing</f>
        <v>DATA: 12 MONTHS ACTUAL  &amp; 0 MONTHS ESTIMATED</v>
      </c>
      <c r="C51" s="14"/>
      <c r="D51" s="26"/>
      <c r="E51" s="14"/>
      <c r="F51" s="14"/>
      <c r="G51" s="14"/>
      <c r="H51" s="14"/>
      <c r="I51" s="14"/>
      <c r="J51" s="14" t="str">
        <f>"PAGE "&amp;Pages2-13&amp;" OF "&amp;Pages2</f>
        <v>PAGE 2 OF 15</v>
      </c>
      <c r="K51" s="14"/>
    </row>
    <row r="52" spans="1:11">
      <c r="A52" s="25" t="str">
        <f>type</f>
        <v xml:space="preserve">TYPE OF FILING: "X" ORIGINAL   UPDATED    REVISED  </v>
      </c>
      <c r="C52" s="14"/>
      <c r="D52" s="26"/>
      <c r="E52" s="14"/>
      <c r="F52" s="14"/>
      <c r="G52" s="14"/>
      <c r="H52" s="14"/>
      <c r="I52" s="14"/>
      <c r="J52" s="14"/>
      <c r="K52" s="14"/>
    </row>
    <row r="53" spans="1:11">
      <c r="A53" s="25"/>
      <c r="C53" s="14"/>
      <c r="D53" s="26"/>
      <c r="E53" s="14"/>
      <c r="F53" s="14"/>
      <c r="G53" s="14"/>
      <c r="H53" s="14"/>
      <c r="I53" s="14"/>
      <c r="J53" s="14"/>
      <c r="K53" s="14"/>
    </row>
    <row r="54" spans="1:11">
      <c r="A54" s="25"/>
      <c r="C54" s="14"/>
      <c r="D54" s="26"/>
      <c r="E54" s="14"/>
      <c r="F54" s="14"/>
      <c r="G54" s="14"/>
      <c r="H54" s="14"/>
      <c r="I54" s="14"/>
      <c r="J54" s="14"/>
      <c r="K54" s="14"/>
    </row>
    <row r="55" spans="1:11">
      <c r="A55" s="26" t="s">
        <v>476</v>
      </c>
      <c r="B55" s="14"/>
      <c r="C55" s="14"/>
      <c r="D55" s="26"/>
      <c r="E55" s="14"/>
      <c r="F55" s="26" t="s">
        <v>183</v>
      </c>
      <c r="G55" s="111" t="s">
        <v>500</v>
      </c>
      <c r="H55" s="99"/>
      <c r="I55" s="100"/>
      <c r="J55" s="26" t="s">
        <v>183</v>
      </c>
      <c r="K55" s="26" t="s">
        <v>280</v>
      </c>
    </row>
    <row r="56" spans="1:11">
      <c r="A56" s="28" t="s">
        <v>477</v>
      </c>
      <c r="B56" s="27" t="s">
        <v>601</v>
      </c>
      <c r="C56" s="27"/>
      <c r="D56" s="28" t="s">
        <v>275</v>
      </c>
      <c r="E56" s="27"/>
      <c r="F56" s="28" t="str">
        <f>$F$9</f>
        <v>TT</v>
      </c>
      <c r="G56" s="112" t="str">
        <f t="shared" ref="G56:I57" si="10">G9</f>
        <v>DEMAND</v>
      </c>
      <c r="H56" s="101" t="str">
        <f t="shared" si="10"/>
        <v>ENERGY</v>
      </c>
      <c r="I56" s="102" t="str">
        <f t="shared" si="10"/>
        <v>CUSTOMER</v>
      </c>
      <c r="J56" s="28" t="s">
        <v>279</v>
      </c>
      <c r="K56" s="28" t="s">
        <v>278</v>
      </c>
    </row>
    <row r="57" spans="1:11">
      <c r="C57" s="137" t="s">
        <v>282</v>
      </c>
      <c r="D57" s="26"/>
      <c r="E57" s="14"/>
      <c r="G57" s="211">
        <f t="shared" si="10"/>
        <v>3</v>
      </c>
      <c r="H57" s="212">
        <f t="shared" si="10"/>
        <v>4</v>
      </c>
      <c r="I57" s="213">
        <f t="shared" si="10"/>
        <v>5</v>
      </c>
      <c r="K57" s="16" t="s">
        <v>281</v>
      </c>
    </row>
    <row r="58" spans="1:11">
      <c r="A58" s="17">
        <v>1</v>
      </c>
      <c r="B58" s="16" t="s">
        <v>13</v>
      </c>
      <c r="E58" s="14"/>
      <c r="G58" s="113"/>
      <c r="H58" s="103"/>
      <c r="I58" s="104"/>
    </row>
    <row r="59" spans="1:11">
      <c r="A59" s="17">
        <v>2</v>
      </c>
      <c r="C59" s="16" t="s">
        <v>630</v>
      </c>
      <c r="D59" s="26" t="str">
        <f>'FR-16(7)(v)-1 Functional'!D59</f>
        <v>K201</v>
      </c>
      <c r="E59" s="14"/>
      <c r="F59" s="63">
        <f>'FR-16(7)(v)-14 TOTAL CLASS'!O59</f>
        <v>32240911</v>
      </c>
      <c r="G59" s="114">
        <f>'FR-16(7)(v)-3 PROD Demand'!O59+'FR-16(7)(v)-7 TRANS Demand'!O59+'FR-16(7)(v)-11 DIST Demand'!O59</f>
        <v>32240911</v>
      </c>
      <c r="H59" s="105">
        <f>'FR-16(7)(v)-4 PROD Energy'!O59+'FR-16(7)(v)-8 TRANS Energy'!O59+'FR-16(7)(v)-12 DIST Energy'!O59</f>
        <v>0</v>
      </c>
      <c r="I59" s="106">
        <f>'FR-16(7)(v)-5 PROD Cust'!O59+'FR-16(7)(v)-9 TRANS Cust'!O59+'FR-16(7)(v)-13 DIST Cust'!O59</f>
        <v>0</v>
      </c>
      <c r="J59" s="19">
        <f>SUM(G59:I59)</f>
        <v>32240911</v>
      </c>
      <c r="K59" s="19">
        <f>F59-J59</f>
        <v>0</v>
      </c>
    </row>
    <row r="60" spans="1:11">
      <c r="A60" s="17">
        <v>3</v>
      </c>
      <c r="C60" s="16" t="s">
        <v>631</v>
      </c>
      <c r="D60" s="26" t="str">
        <f>'FR-16(7)(v)-1 Functional'!D60</f>
        <v>K201</v>
      </c>
      <c r="E60" s="14"/>
      <c r="F60" s="63">
        <f>'FR-16(7)(v)-14 TOTAL CLASS'!O60</f>
        <v>13656439</v>
      </c>
      <c r="G60" s="114">
        <f>'FR-16(7)(v)-3 PROD Demand'!O60+'FR-16(7)(v)-7 TRANS Demand'!O60+'FR-16(7)(v)-11 DIST Demand'!O60</f>
        <v>13656439</v>
      </c>
      <c r="H60" s="105">
        <f>'FR-16(7)(v)-4 PROD Energy'!O60+'FR-16(7)(v)-8 TRANS Energy'!O60+'FR-16(7)(v)-12 DIST Energy'!O60</f>
        <v>0</v>
      </c>
      <c r="I60" s="106">
        <f>'FR-16(7)(v)-5 PROD Cust'!O60+'FR-16(7)(v)-9 TRANS Cust'!O60+'FR-16(7)(v)-13 DIST Cust'!O60</f>
        <v>0</v>
      </c>
      <c r="J60" s="19">
        <f>SUM(G60:I60)</f>
        <v>13656439</v>
      </c>
      <c r="K60" s="19">
        <f>F60-J60</f>
        <v>0</v>
      </c>
    </row>
    <row r="61" spans="1:11">
      <c r="A61" s="17">
        <v>4</v>
      </c>
      <c r="C61" s="31" t="str">
        <f>'FR-16(7)(v)-1 Functional'!C61</f>
        <v>ADJUSTMENT</v>
      </c>
      <c r="D61" s="26" t="str">
        <f>'FR-16(7)(v)-1 Functional'!D61</f>
        <v>K201</v>
      </c>
      <c r="E61" s="14"/>
      <c r="F61" s="63">
        <f>'FR-16(7)(v)-14 TOTAL CLASS'!O61</f>
        <v>0</v>
      </c>
      <c r="G61" s="114">
        <f>'FR-16(7)(v)-3 PROD Demand'!O61+'FR-16(7)(v)-7 TRANS Demand'!O61+'FR-16(7)(v)-11 DIST Demand'!O61</f>
        <v>0</v>
      </c>
      <c r="H61" s="105">
        <f>'FR-16(7)(v)-4 PROD Energy'!O61+'FR-16(7)(v)-8 TRANS Energy'!O61+'FR-16(7)(v)-12 DIST Energy'!O61</f>
        <v>0</v>
      </c>
      <c r="I61" s="106">
        <f>'FR-16(7)(v)-5 PROD Cust'!O61+'FR-16(7)(v)-9 TRANS Cust'!O61+'FR-16(7)(v)-13 DIST Cust'!O61</f>
        <v>0</v>
      </c>
      <c r="J61" s="19">
        <f>SUM(G61:I61)</f>
        <v>0</v>
      </c>
      <c r="K61" s="19">
        <f>F61-J61</f>
        <v>0</v>
      </c>
    </row>
    <row r="62" spans="1:11">
      <c r="A62" s="17">
        <v>5</v>
      </c>
      <c r="C62" s="16" t="str">
        <f>'FR-16(7)(v)-1 Functional'!C62</f>
        <v xml:space="preserve">  PRODUCTION PLANT IN SERVICE</v>
      </c>
      <c r="D62" s="26"/>
      <c r="E62" s="14"/>
      <c r="F62" s="29">
        <f t="shared" ref="F62:K62" si="11">SUM(F59:F61)</f>
        <v>45897350</v>
      </c>
      <c r="G62" s="115">
        <f t="shared" si="11"/>
        <v>45897350</v>
      </c>
      <c r="H62" s="107">
        <f t="shared" si="11"/>
        <v>0</v>
      </c>
      <c r="I62" s="108">
        <f t="shared" si="11"/>
        <v>0</v>
      </c>
      <c r="J62" s="29">
        <f t="shared" si="11"/>
        <v>45897350</v>
      </c>
      <c r="K62" s="29">
        <f t="shared" si="11"/>
        <v>0</v>
      </c>
    </row>
    <row r="63" spans="1:11">
      <c r="A63" s="17">
        <v>6</v>
      </c>
      <c r="D63" s="26"/>
      <c r="E63" s="14"/>
      <c r="G63" s="113"/>
      <c r="H63" s="103"/>
      <c r="I63" s="104"/>
    </row>
    <row r="64" spans="1:11">
      <c r="A64" s="17">
        <v>7</v>
      </c>
      <c r="B64" s="16" t="s">
        <v>14</v>
      </c>
      <c r="D64" s="26"/>
      <c r="E64" s="14"/>
      <c r="G64" s="113"/>
      <c r="H64" s="103"/>
      <c r="I64" s="104"/>
    </row>
    <row r="65" spans="1:11">
      <c r="A65" s="17">
        <v>8</v>
      </c>
      <c r="C65" s="16" t="s">
        <v>627</v>
      </c>
      <c r="D65" s="26" t="str">
        <f>'FR-16(7)(v)-1 Functional'!D65</f>
        <v>K202</v>
      </c>
      <c r="E65" s="14"/>
      <c r="F65" s="63">
        <f>'FR-16(7)(v)-14 TOTAL CLASS'!O65</f>
        <v>0</v>
      </c>
      <c r="G65" s="114">
        <f>'FR-16(7)(v)-3 PROD Demand'!O65+'FR-16(7)(v)-7 TRANS Demand'!O65+'FR-16(7)(v)-11 DIST Demand'!O65</f>
        <v>0</v>
      </c>
      <c r="H65" s="105">
        <f>'FR-16(7)(v)-4 PROD Energy'!O65+'FR-16(7)(v)-8 TRANS Energy'!O65+'FR-16(7)(v)-12 DIST Energy'!O65</f>
        <v>0</v>
      </c>
      <c r="I65" s="106">
        <f>'FR-16(7)(v)-5 PROD Cust'!O65+'FR-16(7)(v)-9 TRANS Cust'!O65+'FR-16(7)(v)-13 DIST Cust'!O65</f>
        <v>0</v>
      </c>
      <c r="J65" s="19">
        <f>SUM(G65:I65)</f>
        <v>0</v>
      </c>
      <c r="K65" s="19">
        <f>F65-J65</f>
        <v>0</v>
      </c>
    </row>
    <row r="66" spans="1:11">
      <c r="A66" s="17">
        <v>9</v>
      </c>
      <c r="C66" s="16" t="s">
        <v>628</v>
      </c>
      <c r="D66" s="26" t="str">
        <f>'FR-16(7)(v)-1 Functional'!D66</f>
        <v>K202</v>
      </c>
      <c r="E66" s="14"/>
      <c r="F66" s="63">
        <f>'FR-16(7)(v)-14 TOTAL CLASS'!O66</f>
        <v>5560353</v>
      </c>
      <c r="G66" s="114">
        <f>'FR-16(7)(v)-3 PROD Demand'!O66+'FR-16(7)(v)-7 TRANS Demand'!O66+'FR-16(7)(v)-11 DIST Demand'!O66</f>
        <v>5560353</v>
      </c>
      <c r="H66" s="105">
        <f>'FR-16(7)(v)-4 PROD Energy'!O66+'FR-16(7)(v)-8 TRANS Energy'!O66+'FR-16(7)(v)-12 DIST Energy'!O66</f>
        <v>0</v>
      </c>
      <c r="I66" s="106">
        <f>'FR-16(7)(v)-5 PROD Cust'!O66+'FR-16(7)(v)-9 TRANS Cust'!O66+'FR-16(7)(v)-13 DIST Cust'!O66</f>
        <v>0</v>
      </c>
      <c r="J66" s="19">
        <f>SUM(G66:I66)</f>
        <v>5560353</v>
      </c>
      <c r="K66" s="19">
        <f>F66-J66</f>
        <v>0</v>
      </c>
    </row>
    <row r="67" spans="1:11">
      <c r="A67" s="17">
        <v>10</v>
      </c>
      <c r="C67" s="31" t="s">
        <v>629</v>
      </c>
      <c r="D67" s="26" t="str">
        <f>'FR-16(7)(v)-1 Functional'!D67</f>
        <v>K202</v>
      </c>
      <c r="E67" s="14"/>
      <c r="F67" s="63">
        <f>'FR-16(7)(v)-14 TOTAL CLASS'!O67</f>
        <v>0</v>
      </c>
      <c r="G67" s="114">
        <f>'FR-16(7)(v)-3 PROD Demand'!O67+'FR-16(7)(v)-7 TRANS Demand'!O67+'FR-16(7)(v)-11 DIST Demand'!O67</f>
        <v>0</v>
      </c>
      <c r="H67" s="105">
        <f>'FR-16(7)(v)-4 PROD Energy'!O67+'FR-16(7)(v)-8 TRANS Energy'!O67+'FR-16(7)(v)-12 DIST Energy'!O67</f>
        <v>0</v>
      </c>
      <c r="I67" s="106">
        <f>'FR-16(7)(v)-5 PROD Cust'!O67+'FR-16(7)(v)-9 TRANS Cust'!O67+'FR-16(7)(v)-13 DIST Cust'!O67</f>
        <v>0</v>
      </c>
      <c r="J67" s="19">
        <f>SUM(G67:I67)</f>
        <v>0</v>
      </c>
      <c r="K67" s="19">
        <f>F67-J67</f>
        <v>0</v>
      </c>
    </row>
    <row r="68" spans="1:11">
      <c r="A68" s="17">
        <v>11</v>
      </c>
      <c r="C68" s="16" t="str">
        <f>'FR-16(7)(v)-1 Functional'!C68</f>
        <v xml:space="preserve">  TRANSMISSION PLANT IN SERVICE</v>
      </c>
      <c r="D68" s="26"/>
      <c r="E68" s="14"/>
      <c r="F68" s="29">
        <f t="shared" ref="F68:K68" si="12">SUM(F65:F67)</f>
        <v>5560353</v>
      </c>
      <c r="G68" s="115">
        <f t="shared" si="12"/>
        <v>5560353</v>
      </c>
      <c r="H68" s="107">
        <f t="shared" si="12"/>
        <v>0</v>
      </c>
      <c r="I68" s="108">
        <f t="shared" si="12"/>
        <v>0</v>
      </c>
      <c r="J68" s="29">
        <f t="shared" si="12"/>
        <v>5560353</v>
      </c>
      <c r="K68" s="29">
        <f t="shared" si="12"/>
        <v>0</v>
      </c>
    </row>
    <row r="69" spans="1:11">
      <c r="A69" s="17">
        <v>12</v>
      </c>
      <c r="D69" s="26"/>
      <c r="E69" s="14"/>
      <c r="G69" s="113"/>
      <c r="H69" s="103"/>
      <c r="I69" s="104"/>
    </row>
    <row r="70" spans="1:11">
      <c r="A70" s="17">
        <v>13</v>
      </c>
      <c r="B70" s="16" t="s">
        <v>15</v>
      </c>
      <c r="D70" s="26"/>
      <c r="E70" s="14"/>
      <c r="F70" s="19">
        <f t="shared" ref="F70:K70" si="13">F68+F62</f>
        <v>51457703</v>
      </c>
      <c r="G70" s="114">
        <f t="shared" si="13"/>
        <v>51457703</v>
      </c>
      <c r="H70" s="105">
        <f t="shared" si="13"/>
        <v>0</v>
      </c>
      <c r="I70" s="106">
        <f t="shared" si="13"/>
        <v>0</v>
      </c>
      <c r="J70" s="19">
        <f t="shared" si="13"/>
        <v>51457703</v>
      </c>
      <c r="K70" s="19">
        <f t="shared" si="13"/>
        <v>0</v>
      </c>
    </row>
    <row r="71" spans="1:11">
      <c r="A71" s="17">
        <v>14</v>
      </c>
      <c r="D71" s="26"/>
      <c r="E71" s="14"/>
      <c r="G71" s="113"/>
      <c r="H71" s="103"/>
      <c r="I71" s="104"/>
    </row>
    <row r="72" spans="1:11">
      <c r="A72" s="17">
        <v>15</v>
      </c>
      <c r="B72" s="16" t="s">
        <v>16</v>
      </c>
      <c r="D72" s="26"/>
      <c r="E72" s="14"/>
      <c r="G72" s="113"/>
      <c r="H72" s="103"/>
      <c r="I72" s="104"/>
    </row>
    <row r="73" spans="1:11">
      <c r="A73" s="17">
        <v>16</v>
      </c>
      <c r="C73" s="16" t="str">
        <f>'FR-16(7)(v)-1 Functional'!C73</f>
        <v>SUBSTATIONS</v>
      </c>
      <c r="D73" s="26" t="str">
        <f>'FR-16(7)(v)-1 Functional'!D73</f>
        <v>K215</v>
      </c>
      <c r="E73" s="14"/>
      <c r="F73" s="63">
        <f>'FR-16(7)(v)-14 TOTAL CLASS'!O73</f>
        <v>0</v>
      </c>
      <c r="G73" s="114">
        <f>'FR-16(7)(v)-3 PROD Demand'!O73+'FR-16(7)(v)-7 TRANS Demand'!O73+'FR-16(7)(v)-11 DIST Demand'!O73</f>
        <v>0</v>
      </c>
      <c r="H73" s="105">
        <f>'FR-16(7)(v)-4 PROD Energy'!O73+'FR-16(7)(v)-8 TRANS Energy'!O73+'FR-16(7)(v)-12 DIST Energy'!O73</f>
        <v>0</v>
      </c>
      <c r="I73" s="106">
        <f>'FR-16(7)(v)-5 PROD Cust'!O73+'FR-16(7)(v)-9 TRANS Cust'!O73+'FR-16(7)(v)-13 DIST Cust'!O73</f>
        <v>0</v>
      </c>
      <c r="J73" s="19">
        <f>SUM(G73:I73)</f>
        <v>0</v>
      </c>
      <c r="K73" s="19">
        <f>F73-J73</f>
        <v>0</v>
      </c>
    </row>
    <row r="74" spans="1:11">
      <c r="A74" s="17">
        <v>17</v>
      </c>
      <c r="C74" s="16" t="str">
        <f>'FR-16(7)(v)-1 Functional'!C74</f>
        <v>POLES, TOWERS  &amp; FIXTURES - PRIMARY - DEMAND</v>
      </c>
      <c r="D74" s="26" t="str">
        <f>'FR-16(7)(v)-1 Functional'!D74</f>
        <v>K205</v>
      </c>
      <c r="E74" s="14"/>
      <c r="F74" s="63">
        <f>'FR-16(7)(v)-14 TOTAL CLASS'!O74</f>
        <v>0</v>
      </c>
      <c r="G74" s="114">
        <f>'FR-16(7)(v)-3 PROD Demand'!O74+'FR-16(7)(v)-7 TRANS Demand'!O74+'FR-16(7)(v)-11 DIST Demand'!O74</f>
        <v>0</v>
      </c>
      <c r="H74" s="105">
        <f>'FR-16(7)(v)-4 PROD Energy'!O74+'FR-16(7)(v)-8 TRANS Energy'!O74+'FR-16(7)(v)-12 DIST Energy'!O74</f>
        <v>0</v>
      </c>
      <c r="I74" s="106">
        <f>'FR-16(7)(v)-5 PROD Cust'!O74+'FR-16(7)(v)-9 TRANS Cust'!O74+'FR-16(7)(v)-13 DIST Cust'!O74</f>
        <v>0</v>
      </c>
      <c r="J74" s="19">
        <f>SUM(G74:I74)</f>
        <v>0</v>
      </c>
      <c r="K74" s="19">
        <f>F74-J74</f>
        <v>0</v>
      </c>
    </row>
    <row r="75" spans="1:11">
      <c r="A75" s="17">
        <v>18</v>
      </c>
      <c r="C75" s="16" t="str">
        <f>'FR-16(7)(v)-1 Functional'!C75</f>
        <v>POLES, TOWERS  &amp; FIXTURES - PRIMARY - CUSTOMER</v>
      </c>
      <c r="D75" s="26" t="str">
        <f>'FR-16(7)(v)-1 Functional'!D75</f>
        <v>K405</v>
      </c>
      <c r="E75" s="14"/>
      <c r="F75" s="63">
        <f>'FR-16(7)(v)-14 TOTAL CLASS'!O75</f>
        <v>0</v>
      </c>
      <c r="G75" s="114">
        <f>'FR-16(7)(v)-3 PROD Demand'!O75+'FR-16(7)(v)-7 TRANS Demand'!O75+'FR-16(7)(v)-11 DIST Demand'!O75</f>
        <v>0</v>
      </c>
      <c r="H75" s="105">
        <f>'FR-16(7)(v)-4 PROD Energy'!O75+'FR-16(7)(v)-8 TRANS Energy'!O75+'FR-16(7)(v)-12 DIST Energy'!O75</f>
        <v>0</v>
      </c>
      <c r="I75" s="106">
        <f>'FR-16(7)(v)-5 PROD Cust'!O75+'FR-16(7)(v)-9 TRANS Cust'!O75+'FR-16(7)(v)-13 DIST Cust'!O75</f>
        <v>0</v>
      </c>
      <c r="J75" s="19">
        <f t="shared" ref="J75:J85" si="14">SUM(G75:I75)</f>
        <v>0</v>
      </c>
      <c r="K75" s="19">
        <f t="shared" ref="K75:K85" si="15">F75-J75</f>
        <v>0</v>
      </c>
    </row>
    <row r="76" spans="1:11">
      <c r="A76" s="17">
        <v>19</v>
      </c>
      <c r="C76" s="16" t="str">
        <f>'FR-16(7)(v)-1 Functional'!C76</f>
        <v>POLES, TOWERS  &amp; FIXTURES - SECONDARY - DEMAND</v>
      </c>
      <c r="D76" s="26" t="str">
        <f>'FR-16(7)(v)-1 Functional'!D76</f>
        <v>K206</v>
      </c>
      <c r="E76" s="14"/>
      <c r="F76" s="63">
        <f>'FR-16(7)(v)-14 TOTAL CLASS'!O76</f>
        <v>0</v>
      </c>
      <c r="G76" s="114">
        <f>'FR-16(7)(v)-3 PROD Demand'!O76+'FR-16(7)(v)-7 TRANS Demand'!O76+'FR-16(7)(v)-11 DIST Demand'!O76</f>
        <v>0</v>
      </c>
      <c r="H76" s="105">
        <f>'FR-16(7)(v)-4 PROD Energy'!O76+'FR-16(7)(v)-8 TRANS Energy'!O76+'FR-16(7)(v)-12 DIST Energy'!O76</f>
        <v>0</v>
      </c>
      <c r="I76" s="106">
        <f>'FR-16(7)(v)-5 PROD Cust'!O76+'FR-16(7)(v)-9 TRANS Cust'!O76+'FR-16(7)(v)-13 DIST Cust'!O76</f>
        <v>0</v>
      </c>
      <c r="J76" s="19">
        <f t="shared" si="14"/>
        <v>0</v>
      </c>
      <c r="K76" s="19">
        <f t="shared" si="15"/>
        <v>0</v>
      </c>
    </row>
    <row r="77" spans="1:11">
      <c r="A77" s="17">
        <v>20</v>
      </c>
      <c r="C77" s="16" t="str">
        <f>'FR-16(7)(v)-1 Functional'!C77</f>
        <v>POLES, TOWERS  &amp; FIXTURES - SECONDARY - CUSTOMER</v>
      </c>
      <c r="D77" s="26" t="str">
        <f>'FR-16(7)(v)-1 Functional'!D77</f>
        <v>K405</v>
      </c>
      <c r="E77" s="14"/>
      <c r="F77" s="63">
        <f>'FR-16(7)(v)-14 TOTAL CLASS'!O77</f>
        <v>0</v>
      </c>
      <c r="G77" s="114">
        <f>'FR-16(7)(v)-3 PROD Demand'!O77+'FR-16(7)(v)-7 TRANS Demand'!O77+'FR-16(7)(v)-11 DIST Demand'!O77</f>
        <v>0</v>
      </c>
      <c r="H77" s="105">
        <f>'FR-16(7)(v)-4 PROD Energy'!O77+'FR-16(7)(v)-8 TRANS Energy'!O77+'FR-16(7)(v)-12 DIST Energy'!O77</f>
        <v>0</v>
      </c>
      <c r="I77" s="106">
        <f>'FR-16(7)(v)-5 PROD Cust'!O77+'FR-16(7)(v)-9 TRANS Cust'!O77+'FR-16(7)(v)-13 DIST Cust'!O77</f>
        <v>0</v>
      </c>
      <c r="J77" s="19">
        <f t="shared" si="14"/>
        <v>0</v>
      </c>
      <c r="K77" s="19">
        <f t="shared" si="15"/>
        <v>0</v>
      </c>
    </row>
    <row r="78" spans="1:11">
      <c r="A78" s="17">
        <v>21</v>
      </c>
      <c r="C78" s="16" t="str">
        <f>'FR-16(7)(v)-1 Functional'!C78</f>
        <v>CONDUCTORS - OVERHEAD / PRIMARY - DEMAND</v>
      </c>
      <c r="D78" s="26" t="str">
        <f>'FR-16(7)(v)-1 Functional'!D78</f>
        <v>K205</v>
      </c>
      <c r="E78" s="14"/>
      <c r="F78" s="63">
        <f>'FR-16(7)(v)-14 TOTAL CLASS'!O78</f>
        <v>0</v>
      </c>
      <c r="G78" s="114">
        <f>'FR-16(7)(v)-3 PROD Demand'!O78+'FR-16(7)(v)-7 TRANS Demand'!O78+'FR-16(7)(v)-11 DIST Demand'!O78</f>
        <v>0</v>
      </c>
      <c r="H78" s="105">
        <f>'FR-16(7)(v)-4 PROD Energy'!O78+'FR-16(7)(v)-8 TRANS Energy'!O78+'FR-16(7)(v)-12 DIST Energy'!O78</f>
        <v>0</v>
      </c>
      <c r="I78" s="106">
        <f>'FR-16(7)(v)-5 PROD Cust'!O78+'FR-16(7)(v)-9 TRANS Cust'!O78+'FR-16(7)(v)-13 DIST Cust'!O78</f>
        <v>0</v>
      </c>
      <c r="J78" s="19">
        <f t="shared" si="14"/>
        <v>0</v>
      </c>
      <c r="K78" s="19">
        <f t="shared" si="15"/>
        <v>0</v>
      </c>
    </row>
    <row r="79" spans="1:11">
      <c r="A79" s="17">
        <v>22</v>
      </c>
      <c r="C79" s="16" t="str">
        <f>'FR-16(7)(v)-1 Functional'!C79</f>
        <v>CONDUCTORS - OVERHEAD / PRIMARY - CUSTOMER</v>
      </c>
      <c r="D79" s="26" t="str">
        <f>'FR-16(7)(v)-1 Functional'!D79</f>
        <v>K405</v>
      </c>
      <c r="E79" s="14"/>
      <c r="F79" s="63">
        <f>'FR-16(7)(v)-14 TOTAL CLASS'!O79</f>
        <v>0</v>
      </c>
      <c r="G79" s="114">
        <f>'FR-16(7)(v)-3 PROD Demand'!O79+'FR-16(7)(v)-7 TRANS Demand'!O79+'FR-16(7)(v)-11 DIST Demand'!O79</f>
        <v>0</v>
      </c>
      <c r="H79" s="105">
        <f>'FR-16(7)(v)-4 PROD Energy'!O79+'FR-16(7)(v)-8 TRANS Energy'!O79+'FR-16(7)(v)-12 DIST Energy'!O79</f>
        <v>0</v>
      </c>
      <c r="I79" s="106">
        <f>'FR-16(7)(v)-5 PROD Cust'!O79+'FR-16(7)(v)-9 TRANS Cust'!O79+'FR-16(7)(v)-13 DIST Cust'!O79</f>
        <v>0</v>
      </c>
      <c r="J79" s="19">
        <f t="shared" si="14"/>
        <v>0</v>
      </c>
      <c r="K79" s="19">
        <f t="shared" si="15"/>
        <v>0</v>
      </c>
    </row>
    <row r="80" spans="1:11">
      <c r="A80" s="17">
        <v>23</v>
      </c>
      <c r="C80" s="16" t="str">
        <f>'FR-16(7)(v)-1 Functional'!C80</f>
        <v>CONDUCTORS - OVERHEAD / SECONDARY - DEMAND</v>
      </c>
      <c r="D80" s="26" t="str">
        <f>'FR-16(7)(v)-1 Functional'!D80</f>
        <v>K206</v>
      </c>
      <c r="E80" s="14"/>
      <c r="F80" s="63">
        <f>'FR-16(7)(v)-14 TOTAL CLASS'!O80</f>
        <v>0</v>
      </c>
      <c r="G80" s="114">
        <f>'FR-16(7)(v)-3 PROD Demand'!O80+'FR-16(7)(v)-7 TRANS Demand'!O80+'FR-16(7)(v)-11 DIST Demand'!O80</f>
        <v>0</v>
      </c>
      <c r="H80" s="105">
        <f>'FR-16(7)(v)-4 PROD Energy'!O80+'FR-16(7)(v)-8 TRANS Energy'!O80+'FR-16(7)(v)-12 DIST Energy'!O80</f>
        <v>0</v>
      </c>
      <c r="I80" s="106">
        <f>'FR-16(7)(v)-5 PROD Cust'!O80+'FR-16(7)(v)-9 TRANS Cust'!O80+'FR-16(7)(v)-13 DIST Cust'!O80</f>
        <v>0</v>
      </c>
      <c r="J80" s="19">
        <f t="shared" si="14"/>
        <v>0</v>
      </c>
      <c r="K80" s="19">
        <f t="shared" si="15"/>
        <v>0</v>
      </c>
    </row>
    <row r="81" spans="1:11">
      <c r="A81" s="17">
        <v>24</v>
      </c>
      <c r="C81" s="16" t="str">
        <f>'FR-16(7)(v)-1 Functional'!C81</f>
        <v>CONDUCTORS - OVERHEAD / SECONDARY - CUSTOMER</v>
      </c>
      <c r="D81" s="26" t="str">
        <f>'FR-16(7)(v)-1 Functional'!D81</f>
        <v>K405</v>
      </c>
      <c r="E81" s="14"/>
      <c r="F81" s="63">
        <f>'FR-16(7)(v)-14 TOTAL CLASS'!O81</f>
        <v>0</v>
      </c>
      <c r="G81" s="114">
        <f>'FR-16(7)(v)-3 PROD Demand'!O81+'FR-16(7)(v)-7 TRANS Demand'!O81+'FR-16(7)(v)-11 DIST Demand'!O81</f>
        <v>0</v>
      </c>
      <c r="H81" s="105">
        <f>'FR-16(7)(v)-4 PROD Energy'!O81+'FR-16(7)(v)-8 TRANS Energy'!O81+'FR-16(7)(v)-12 DIST Energy'!O81</f>
        <v>0</v>
      </c>
      <c r="I81" s="106">
        <f>'FR-16(7)(v)-5 PROD Cust'!O81+'FR-16(7)(v)-9 TRANS Cust'!O81+'FR-16(7)(v)-13 DIST Cust'!O81</f>
        <v>0</v>
      </c>
      <c r="J81" s="19">
        <f t="shared" si="14"/>
        <v>0</v>
      </c>
      <c r="K81" s="19">
        <f t="shared" si="15"/>
        <v>0</v>
      </c>
    </row>
    <row r="82" spans="1:11">
      <c r="A82" s="17">
        <v>25</v>
      </c>
      <c r="C82" s="16" t="str">
        <f>'FR-16(7)(v)-1 Functional'!C82</f>
        <v>CONDUCTORS - UNDERGROUND / PRIMARY - DEMAND</v>
      </c>
      <c r="D82" s="26" t="str">
        <f>'FR-16(7)(v)-1 Functional'!D82</f>
        <v>K205</v>
      </c>
      <c r="E82" s="14"/>
      <c r="F82" s="63">
        <f>'FR-16(7)(v)-14 TOTAL CLASS'!O82</f>
        <v>0</v>
      </c>
      <c r="G82" s="114">
        <f>'FR-16(7)(v)-3 PROD Demand'!O82+'FR-16(7)(v)-7 TRANS Demand'!O82+'FR-16(7)(v)-11 DIST Demand'!O82</f>
        <v>0</v>
      </c>
      <c r="H82" s="105">
        <f>'FR-16(7)(v)-4 PROD Energy'!O82+'FR-16(7)(v)-8 TRANS Energy'!O82+'FR-16(7)(v)-12 DIST Energy'!O82</f>
        <v>0</v>
      </c>
      <c r="I82" s="106">
        <f>'FR-16(7)(v)-5 PROD Cust'!O82+'FR-16(7)(v)-9 TRANS Cust'!O82+'FR-16(7)(v)-13 DIST Cust'!O82</f>
        <v>0</v>
      </c>
      <c r="J82" s="19">
        <f t="shared" si="14"/>
        <v>0</v>
      </c>
      <c r="K82" s="19">
        <f t="shared" si="15"/>
        <v>0</v>
      </c>
    </row>
    <row r="83" spans="1:11">
      <c r="A83" s="17">
        <v>26</v>
      </c>
      <c r="C83" s="16" t="str">
        <f>'FR-16(7)(v)-1 Functional'!C83</f>
        <v>CONDUCTORS - UNDERGROUND / PRIMARY - CUSTOMER</v>
      </c>
      <c r="D83" s="26" t="str">
        <f>'FR-16(7)(v)-1 Functional'!D83</f>
        <v>K405</v>
      </c>
      <c r="E83" s="14"/>
      <c r="F83" s="63">
        <f>'FR-16(7)(v)-14 TOTAL CLASS'!O83</f>
        <v>0</v>
      </c>
      <c r="G83" s="114">
        <f>'FR-16(7)(v)-3 PROD Demand'!O83+'FR-16(7)(v)-7 TRANS Demand'!O83+'FR-16(7)(v)-11 DIST Demand'!O83</f>
        <v>0</v>
      </c>
      <c r="H83" s="105">
        <f>'FR-16(7)(v)-4 PROD Energy'!O83+'FR-16(7)(v)-8 TRANS Energy'!O83+'FR-16(7)(v)-12 DIST Energy'!O83</f>
        <v>0</v>
      </c>
      <c r="I83" s="106">
        <f>'FR-16(7)(v)-5 PROD Cust'!O83+'FR-16(7)(v)-9 TRANS Cust'!O83+'FR-16(7)(v)-13 DIST Cust'!O83</f>
        <v>0</v>
      </c>
      <c r="J83" s="19">
        <f t="shared" si="14"/>
        <v>0</v>
      </c>
      <c r="K83" s="19">
        <f t="shared" si="15"/>
        <v>0</v>
      </c>
    </row>
    <row r="84" spans="1:11">
      <c r="A84" s="17">
        <v>27</v>
      </c>
      <c r="C84" s="16" t="str">
        <f>'FR-16(7)(v)-1 Functional'!C84</f>
        <v>CONDUCTORS - UNDERGROUND / SECONDARY - DEMAND</v>
      </c>
      <c r="D84" s="26" t="str">
        <f>'FR-16(7)(v)-1 Functional'!D84</f>
        <v>K206</v>
      </c>
      <c r="E84" s="14"/>
      <c r="F84" s="63">
        <f>'FR-16(7)(v)-14 TOTAL CLASS'!O84</f>
        <v>0</v>
      </c>
      <c r="G84" s="114">
        <f>'FR-16(7)(v)-3 PROD Demand'!O84+'FR-16(7)(v)-7 TRANS Demand'!O84+'FR-16(7)(v)-11 DIST Demand'!O84</f>
        <v>0</v>
      </c>
      <c r="H84" s="105">
        <f>'FR-16(7)(v)-4 PROD Energy'!O84+'FR-16(7)(v)-8 TRANS Energy'!O84+'FR-16(7)(v)-12 DIST Energy'!O84</f>
        <v>0</v>
      </c>
      <c r="I84" s="106">
        <f>'FR-16(7)(v)-5 PROD Cust'!O84+'FR-16(7)(v)-9 TRANS Cust'!O84+'FR-16(7)(v)-13 DIST Cust'!O84</f>
        <v>0</v>
      </c>
      <c r="J84" s="19">
        <f t="shared" si="14"/>
        <v>0</v>
      </c>
      <c r="K84" s="19">
        <f t="shared" si="15"/>
        <v>0</v>
      </c>
    </row>
    <row r="85" spans="1:11">
      <c r="A85" s="17">
        <v>28</v>
      </c>
      <c r="C85" s="16" t="str">
        <f>'FR-16(7)(v)-1 Functional'!C85</f>
        <v>CONDUCTORS - UNDERGROUND / SECONDARY - CUSTOMER</v>
      </c>
      <c r="D85" s="26" t="str">
        <f>'FR-16(7)(v)-1 Functional'!D85</f>
        <v>K405</v>
      </c>
      <c r="E85" s="14"/>
      <c r="F85" s="63">
        <f>'FR-16(7)(v)-14 TOTAL CLASS'!O85</f>
        <v>0</v>
      </c>
      <c r="G85" s="114">
        <f>'FR-16(7)(v)-3 PROD Demand'!O85+'FR-16(7)(v)-7 TRANS Demand'!O85+'FR-16(7)(v)-11 DIST Demand'!O85</f>
        <v>0</v>
      </c>
      <c r="H85" s="105">
        <f>'FR-16(7)(v)-4 PROD Energy'!O85+'FR-16(7)(v)-8 TRANS Energy'!O85+'FR-16(7)(v)-12 DIST Energy'!O85</f>
        <v>0</v>
      </c>
      <c r="I85" s="106">
        <f>'FR-16(7)(v)-5 PROD Cust'!O85+'FR-16(7)(v)-9 TRANS Cust'!O85+'FR-16(7)(v)-13 DIST Cust'!O85</f>
        <v>0</v>
      </c>
      <c r="J85" s="19">
        <f t="shared" si="14"/>
        <v>0</v>
      </c>
      <c r="K85" s="19">
        <f t="shared" si="15"/>
        <v>0</v>
      </c>
    </row>
    <row r="86" spans="1:11">
      <c r="A86" s="17">
        <v>29</v>
      </c>
      <c r="C86" s="16" t="str">
        <f>'FR-16(7)(v)-1 Functional'!C86</f>
        <v>TRANSFORMERS DEMAND RELATED</v>
      </c>
      <c r="D86" s="26" t="str">
        <f>'FR-16(7)(v)-1 Functional'!D86</f>
        <v>K215</v>
      </c>
      <c r="E86" s="14"/>
      <c r="F86" s="63">
        <f>'FR-16(7)(v)-14 TOTAL CLASS'!O86</f>
        <v>0</v>
      </c>
      <c r="G86" s="114">
        <f>'FR-16(7)(v)-3 PROD Demand'!O86+'FR-16(7)(v)-7 TRANS Demand'!O86+'FR-16(7)(v)-11 DIST Demand'!O86</f>
        <v>0</v>
      </c>
      <c r="H86" s="105">
        <f>'FR-16(7)(v)-4 PROD Energy'!O86+'FR-16(7)(v)-8 TRANS Energy'!O86+'FR-16(7)(v)-12 DIST Energy'!O86</f>
        <v>0</v>
      </c>
      <c r="I86" s="106">
        <f>'FR-16(7)(v)-5 PROD Cust'!O86+'FR-16(7)(v)-9 TRANS Cust'!O86+'FR-16(7)(v)-13 DIST Cust'!O86</f>
        <v>0</v>
      </c>
      <c r="J86" s="19">
        <f t="shared" ref="J86:J92" si="16">SUM(G86:I86)</f>
        <v>0</v>
      </c>
      <c r="K86" s="19">
        <f t="shared" ref="K86:K92" si="17">F86-J86</f>
        <v>0</v>
      </c>
    </row>
    <row r="87" spans="1:11">
      <c r="A87" s="17">
        <v>30</v>
      </c>
      <c r="C87" s="16" t="str">
        <f>'FR-16(7)(v)-1 Functional'!C87</f>
        <v>TRANSFORMERS CUSTOMER RELATED</v>
      </c>
      <c r="D87" s="26" t="str">
        <f>'FR-16(7)(v)-1 Functional'!D87</f>
        <v>K405</v>
      </c>
      <c r="E87" s="14"/>
      <c r="F87" s="63">
        <f>'FR-16(7)(v)-14 TOTAL CLASS'!O87</f>
        <v>0</v>
      </c>
      <c r="G87" s="114">
        <f>'FR-16(7)(v)-3 PROD Demand'!O87+'FR-16(7)(v)-7 TRANS Demand'!O87+'FR-16(7)(v)-11 DIST Demand'!O87</f>
        <v>0</v>
      </c>
      <c r="H87" s="105">
        <f>'FR-16(7)(v)-4 PROD Energy'!O87+'FR-16(7)(v)-8 TRANS Energy'!O87+'FR-16(7)(v)-12 DIST Energy'!O87</f>
        <v>0</v>
      </c>
      <c r="I87" s="106">
        <f>'FR-16(7)(v)-5 PROD Cust'!O87+'FR-16(7)(v)-9 TRANS Cust'!O87+'FR-16(7)(v)-13 DIST Cust'!O87</f>
        <v>0</v>
      </c>
      <c r="J87" s="19">
        <f t="shared" si="16"/>
        <v>0</v>
      </c>
      <c r="K87" s="19">
        <f t="shared" si="17"/>
        <v>0</v>
      </c>
    </row>
    <row r="88" spans="1:11">
      <c r="A88" s="17">
        <v>31</v>
      </c>
      <c r="C88" s="16" t="str">
        <f>'FR-16(7)(v)-1 Functional'!C88</f>
        <v>SERVICES</v>
      </c>
      <c r="D88" s="26" t="str">
        <f>'FR-16(7)(v)-1 Functional'!D88</f>
        <v>K217</v>
      </c>
      <c r="E88" s="14"/>
      <c r="F88" s="63">
        <f>'FR-16(7)(v)-14 TOTAL CLASS'!O88</f>
        <v>5175</v>
      </c>
      <c r="G88" s="114">
        <f>'FR-16(7)(v)-3 PROD Demand'!O88+'FR-16(7)(v)-7 TRANS Demand'!O88+'FR-16(7)(v)-11 DIST Demand'!O88</f>
        <v>0</v>
      </c>
      <c r="H88" s="105">
        <f>'FR-16(7)(v)-4 PROD Energy'!O88+'FR-16(7)(v)-8 TRANS Energy'!O88+'FR-16(7)(v)-12 DIST Energy'!O88</f>
        <v>0</v>
      </c>
      <c r="I88" s="106">
        <f>'FR-16(7)(v)-5 PROD Cust'!O88+'FR-16(7)(v)-9 TRANS Cust'!O88+'FR-16(7)(v)-13 DIST Cust'!O88</f>
        <v>5175</v>
      </c>
      <c r="J88" s="19">
        <f t="shared" si="16"/>
        <v>5175</v>
      </c>
      <c r="K88" s="19">
        <f t="shared" si="17"/>
        <v>0</v>
      </c>
    </row>
    <row r="89" spans="1:11">
      <c r="A89" s="17">
        <v>32</v>
      </c>
      <c r="C89" s="16" t="str">
        <f>'FR-16(7)(v)-1 Functional'!C89</f>
        <v>METERS</v>
      </c>
      <c r="D89" s="26" t="str">
        <f>'FR-16(7)(v)-1 Functional'!D89</f>
        <v>K407</v>
      </c>
      <c r="E89" s="14"/>
      <c r="F89" s="63">
        <f>'FR-16(7)(v)-14 TOTAL CLASS'!O89</f>
        <v>26569</v>
      </c>
      <c r="G89" s="114">
        <f>'FR-16(7)(v)-3 PROD Demand'!O89+'FR-16(7)(v)-7 TRANS Demand'!O89+'FR-16(7)(v)-11 DIST Demand'!O89</f>
        <v>0</v>
      </c>
      <c r="H89" s="105">
        <f>'FR-16(7)(v)-4 PROD Energy'!O89+'FR-16(7)(v)-8 TRANS Energy'!O89+'FR-16(7)(v)-12 DIST Energy'!O89</f>
        <v>0</v>
      </c>
      <c r="I89" s="106">
        <f>'FR-16(7)(v)-5 PROD Cust'!O89+'FR-16(7)(v)-9 TRANS Cust'!O89+'FR-16(7)(v)-13 DIST Cust'!O89</f>
        <v>26569</v>
      </c>
      <c r="J89" s="19">
        <f t="shared" si="16"/>
        <v>26569</v>
      </c>
      <c r="K89" s="19">
        <f t="shared" si="17"/>
        <v>0</v>
      </c>
    </row>
    <row r="90" spans="1:11">
      <c r="A90" s="17">
        <v>33</v>
      </c>
      <c r="C90" s="16" t="str">
        <f>'FR-16(7)(v)-1 Functional'!C90</f>
        <v>STREET LIGHTS</v>
      </c>
      <c r="D90" s="26" t="str">
        <f>'FR-16(7)(v)-1 Functional'!D90</f>
        <v>K401</v>
      </c>
      <c r="E90" s="14"/>
      <c r="F90" s="63">
        <f>'FR-16(7)(v)-14 TOTAL CLASS'!O90</f>
        <v>0</v>
      </c>
      <c r="G90" s="114">
        <f>'FR-16(7)(v)-3 PROD Demand'!O90+'FR-16(7)(v)-7 TRANS Demand'!O90+'FR-16(7)(v)-11 DIST Demand'!O90</f>
        <v>0</v>
      </c>
      <c r="H90" s="105">
        <f>'FR-16(7)(v)-4 PROD Energy'!O90+'FR-16(7)(v)-8 TRANS Energy'!O90+'FR-16(7)(v)-12 DIST Energy'!O90</f>
        <v>0</v>
      </c>
      <c r="I90" s="106">
        <f>'FR-16(7)(v)-5 PROD Cust'!O90+'FR-16(7)(v)-9 TRANS Cust'!O90+'FR-16(7)(v)-13 DIST Cust'!O90</f>
        <v>0</v>
      </c>
      <c r="J90" s="19">
        <f t="shared" si="16"/>
        <v>0</v>
      </c>
      <c r="K90" s="19">
        <f t="shared" si="17"/>
        <v>0</v>
      </c>
    </row>
    <row r="91" spans="1:11">
      <c r="A91" s="17">
        <v>34</v>
      </c>
      <c r="C91" s="16" t="str">
        <f>'FR-16(7)(v)-1 Functional'!C91</f>
        <v xml:space="preserve">ADJUSTMENT  </v>
      </c>
      <c r="D91" s="26" t="str">
        <f>'FR-16(7)(v)-1 Functional'!D91</f>
        <v>K209</v>
      </c>
      <c r="E91" s="14"/>
      <c r="F91" s="63">
        <f>'FR-16(7)(v)-14 TOTAL CLASS'!O91</f>
        <v>0</v>
      </c>
      <c r="G91" s="114">
        <f>'FR-16(7)(v)-3 PROD Demand'!O91+'FR-16(7)(v)-7 TRANS Demand'!O91+'FR-16(7)(v)-11 DIST Demand'!O91</f>
        <v>0</v>
      </c>
      <c r="H91" s="105">
        <f>'FR-16(7)(v)-4 PROD Energy'!O91+'FR-16(7)(v)-8 TRANS Energy'!O91+'FR-16(7)(v)-12 DIST Energy'!O91</f>
        <v>0</v>
      </c>
      <c r="I91" s="106">
        <f>'FR-16(7)(v)-5 PROD Cust'!O91+'FR-16(7)(v)-9 TRANS Cust'!O91+'FR-16(7)(v)-13 DIST Cust'!O91</f>
        <v>0</v>
      </c>
      <c r="J91" s="19">
        <f t="shared" si="16"/>
        <v>0</v>
      </c>
      <c r="K91" s="19">
        <f t="shared" si="17"/>
        <v>0</v>
      </c>
    </row>
    <row r="92" spans="1:11">
      <c r="A92" s="17">
        <v>35</v>
      </c>
      <c r="C92" s="16" t="str">
        <f>'FR-16(7)(v)-1 Functional'!C92</f>
        <v>CONSTRUCTION NOT CLASSIFIED</v>
      </c>
      <c r="D92" s="26" t="str">
        <f>'FR-16(7)(v)-1 Functional'!D92</f>
        <v>K209</v>
      </c>
      <c r="E92" s="14"/>
      <c r="F92" s="63">
        <f>'FR-16(7)(v)-14 TOTAL CLASS'!O92</f>
        <v>0</v>
      </c>
      <c r="G92" s="114">
        <f>'FR-16(7)(v)-3 PROD Demand'!O92+'FR-16(7)(v)-7 TRANS Demand'!O92+'FR-16(7)(v)-11 DIST Demand'!O92</f>
        <v>0</v>
      </c>
      <c r="H92" s="105">
        <f>'FR-16(7)(v)-4 PROD Energy'!O92+'FR-16(7)(v)-8 TRANS Energy'!O92+'FR-16(7)(v)-12 DIST Energy'!O92</f>
        <v>0</v>
      </c>
      <c r="I92" s="106">
        <f>'FR-16(7)(v)-5 PROD Cust'!O92+'FR-16(7)(v)-9 TRANS Cust'!O92+'FR-16(7)(v)-13 DIST Cust'!O92</f>
        <v>0</v>
      </c>
      <c r="J92" s="19">
        <f t="shared" si="16"/>
        <v>0</v>
      </c>
      <c r="K92" s="19">
        <f t="shared" si="17"/>
        <v>0</v>
      </c>
    </row>
    <row r="93" spans="1:11">
      <c r="A93" s="17">
        <v>36</v>
      </c>
      <c r="C93" s="16" t="str">
        <f>'FR-16(7)(v)-1 Functional'!C93</f>
        <v>RWIP</v>
      </c>
      <c r="D93" s="26" t="str">
        <f>'FR-16(7)(v)-1 Functional'!D93</f>
        <v>K215</v>
      </c>
      <c r="E93" s="14"/>
      <c r="F93" s="63">
        <f>'FR-16(7)(v)-14 TOTAL CLASS'!O93</f>
        <v>0</v>
      </c>
      <c r="G93" s="114">
        <f>'FR-16(7)(v)-3 PROD Demand'!O93+'FR-16(7)(v)-7 TRANS Demand'!O93+'FR-16(7)(v)-11 DIST Demand'!O93</f>
        <v>0</v>
      </c>
      <c r="H93" s="105">
        <f>'FR-16(7)(v)-4 PROD Energy'!O93+'FR-16(7)(v)-8 TRANS Energy'!O93+'FR-16(7)(v)-12 DIST Energy'!O93</f>
        <v>0</v>
      </c>
      <c r="I93" s="106">
        <f>'FR-16(7)(v)-5 PROD Cust'!O93+'FR-16(7)(v)-9 TRANS Cust'!O93+'FR-16(7)(v)-13 DIST Cust'!O93</f>
        <v>0</v>
      </c>
      <c r="J93" s="19">
        <f t="shared" ref="J93" si="18">SUM(G93:I93)</f>
        <v>0</v>
      </c>
      <c r="K93" s="19">
        <f t="shared" ref="K93" si="19">F93-J93</f>
        <v>0</v>
      </c>
    </row>
    <row r="94" spans="1:11">
      <c r="A94" s="17">
        <v>37</v>
      </c>
      <c r="C94" s="22" t="str">
        <f>'FR-16(7)(v)-1 Functional'!C94</f>
        <v xml:space="preserve">  DISTRIBUTION PLANT IN SERVICE</v>
      </c>
      <c r="D94" s="26"/>
      <c r="E94" s="14"/>
      <c r="F94" s="29">
        <f>SUM(F73:F93)</f>
        <v>31744</v>
      </c>
      <c r="G94" s="115">
        <f t="shared" ref="G94:K94" si="20">SUM(G73:G92)</f>
        <v>0</v>
      </c>
      <c r="H94" s="107">
        <f t="shared" si="20"/>
        <v>0</v>
      </c>
      <c r="I94" s="108">
        <f t="shared" si="20"/>
        <v>31744</v>
      </c>
      <c r="J94" s="29">
        <f t="shared" si="20"/>
        <v>31744</v>
      </c>
      <c r="K94" s="29">
        <f t="shared" si="20"/>
        <v>0</v>
      </c>
    </row>
    <row r="95" spans="1:11">
      <c r="A95" s="17">
        <v>38</v>
      </c>
      <c r="D95" s="26"/>
      <c r="E95" s="14"/>
      <c r="G95" s="113"/>
      <c r="H95" s="103"/>
      <c r="I95" s="104"/>
    </row>
    <row r="96" spans="1:11">
      <c r="A96" s="17">
        <v>39</v>
      </c>
      <c r="B96" s="16" t="s">
        <v>17</v>
      </c>
      <c r="D96" s="26"/>
      <c r="E96" s="14"/>
      <c r="F96" s="19">
        <f t="shared" ref="F96:K96" si="21">F94+F68</f>
        <v>5592097</v>
      </c>
      <c r="G96" s="114">
        <f t="shared" si="21"/>
        <v>5560353</v>
      </c>
      <c r="H96" s="105">
        <f t="shared" si="21"/>
        <v>0</v>
      </c>
      <c r="I96" s="106">
        <f t="shared" si="21"/>
        <v>31744</v>
      </c>
      <c r="J96" s="19">
        <f t="shared" si="21"/>
        <v>5592097</v>
      </c>
      <c r="K96" s="19">
        <f t="shared" si="21"/>
        <v>0</v>
      </c>
    </row>
    <row r="97" spans="1:11">
      <c r="A97" s="17">
        <v>40</v>
      </c>
      <c r="B97" s="16" t="s">
        <v>18</v>
      </c>
      <c r="D97" s="26"/>
      <c r="E97" s="14"/>
      <c r="F97" s="19">
        <f t="shared" ref="F97:K97" si="22">F94+F70</f>
        <v>51489447</v>
      </c>
      <c r="G97" s="114">
        <f t="shared" si="22"/>
        <v>51457703</v>
      </c>
      <c r="H97" s="105">
        <f t="shared" si="22"/>
        <v>0</v>
      </c>
      <c r="I97" s="106">
        <f t="shared" si="22"/>
        <v>31744</v>
      </c>
      <c r="J97" s="19">
        <f t="shared" si="22"/>
        <v>51489447</v>
      </c>
      <c r="K97" s="19">
        <f t="shared" si="22"/>
        <v>0</v>
      </c>
    </row>
    <row r="98" spans="1:11">
      <c r="A98" s="17">
        <v>41</v>
      </c>
      <c r="D98" s="26"/>
      <c r="E98" s="14"/>
      <c r="G98" s="113"/>
      <c r="H98" s="103"/>
      <c r="I98" s="104"/>
    </row>
    <row r="99" spans="1:11">
      <c r="A99" s="17">
        <v>42</v>
      </c>
      <c r="B99" s="16" t="s">
        <v>19</v>
      </c>
      <c r="D99" s="26"/>
      <c r="E99" s="14"/>
      <c r="G99" s="113"/>
      <c r="H99" s="103"/>
      <c r="I99" s="104"/>
    </row>
    <row r="100" spans="1:11">
      <c r="A100" s="17">
        <v>43</v>
      </c>
      <c r="C100" s="16" t="str">
        <f>'FR-16(7)(v)-1 Functional'!C100</f>
        <v>PRODUCTION - DEMAND</v>
      </c>
      <c r="D100" s="26" t="str">
        <f>'FR-16(7)(v)-1 Functional'!D100</f>
        <v>K201</v>
      </c>
      <c r="E100" s="14"/>
      <c r="F100" s="63">
        <f>'FR-16(7)(v)-14 TOTAL CLASS'!O100</f>
        <v>1443711</v>
      </c>
      <c r="G100" s="114">
        <f>'FR-16(7)(v)-3 PROD Demand'!O100+'FR-16(7)(v)-7 TRANS Demand'!O100+'FR-16(7)(v)-11 DIST Demand'!O100</f>
        <v>1443711</v>
      </c>
      <c r="H100" s="105">
        <f>'FR-16(7)(v)-4 PROD Energy'!O100+'FR-16(7)(v)-8 TRANS Energy'!O100+'FR-16(7)(v)-12 DIST Energy'!O100</f>
        <v>0</v>
      </c>
      <c r="I100" s="106">
        <f>'FR-16(7)(v)-5 PROD Cust'!O100+'FR-16(7)(v)-9 TRANS Cust'!O100+'FR-16(7)(v)-13 DIST Cust'!O100</f>
        <v>0</v>
      </c>
      <c r="J100" s="19">
        <f>SUM(G100:I100)</f>
        <v>1443711</v>
      </c>
      <c r="K100" s="19">
        <f>F100-J100</f>
        <v>0</v>
      </c>
    </row>
    <row r="101" spans="1:11">
      <c r="A101" s="17">
        <v>44</v>
      </c>
      <c r="C101" s="16" t="str">
        <f>'FR-16(7)(v)-1 Functional'!C101</f>
        <v>PRODUCTION - ENERGY</v>
      </c>
      <c r="D101" s="26" t="str">
        <f>'FR-16(7)(v)-1 Functional'!D101</f>
        <v>K301</v>
      </c>
      <c r="E101" s="14"/>
      <c r="F101" s="63">
        <f>'FR-16(7)(v)-14 TOTAL CLASS'!O101</f>
        <v>1413589</v>
      </c>
      <c r="G101" s="114">
        <f>'FR-16(7)(v)-3 PROD Demand'!O101+'FR-16(7)(v)-7 TRANS Demand'!O101+'FR-16(7)(v)-11 DIST Demand'!O101</f>
        <v>0</v>
      </c>
      <c r="H101" s="105">
        <f>'FR-16(7)(v)-4 PROD Energy'!O101+'FR-16(7)(v)-8 TRANS Energy'!O101+'FR-16(7)(v)-12 DIST Energy'!O101</f>
        <v>1413589</v>
      </c>
      <c r="I101" s="106">
        <f>'FR-16(7)(v)-5 PROD Cust'!O101+'FR-16(7)(v)-9 TRANS Cust'!O101+'FR-16(7)(v)-13 DIST Cust'!O101</f>
        <v>0</v>
      </c>
      <c r="J101" s="19">
        <f t="shared" ref="J101:J108" si="23">SUM(G101:I101)</f>
        <v>1413589</v>
      </c>
      <c r="K101" s="19">
        <f t="shared" ref="K101:K108" si="24">F101-J101</f>
        <v>0</v>
      </c>
    </row>
    <row r="102" spans="1:11">
      <c r="A102" s="17">
        <v>45</v>
      </c>
      <c r="C102" s="16" t="str">
        <f>'FR-16(7)(v)-1 Functional'!C102</f>
        <v>TRANSMISSION</v>
      </c>
      <c r="D102" s="26" t="str">
        <f>'FR-16(7)(v)-1 Functional'!D102</f>
        <v>K202</v>
      </c>
      <c r="E102" s="14"/>
      <c r="F102" s="63">
        <f>'FR-16(7)(v)-14 TOTAL CLASS'!O102</f>
        <v>132316</v>
      </c>
      <c r="G102" s="114">
        <f>'FR-16(7)(v)-3 PROD Demand'!O102+'FR-16(7)(v)-7 TRANS Demand'!O102+'FR-16(7)(v)-11 DIST Demand'!O102</f>
        <v>132316</v>
      </c>
      <c r="H102" s="105">
        <f>'FR-16(7)(v)-4 PROD Energy'!O102+'FR-16(7)(v)-8 TRANS Energy'!O102+'FR-16(7)(v)-12 DIST Energy'!O102</f>
        <v>0</v>
      </c>
      <c r="I102" s="106">
        <f>'FR-16(7)(v)-5 PROD Cust'!O102+'FR-16(7)(v)-9 TRANS Cust'!O102+'FR-16(7)(v)-13 DIST Cust'!O102</f>
        <v>0</v>
      </c>
      <c r="J102" s="19">
        <f t="shared" si="23"/>
        <v>132316</v>
      </c>
      <c r="K102" s="19">
        <f t="shared" si="24"/>
        <v>0</v>
      </c>
    </row>
    <row r="103" spans="1:11">
      <c r="A103" s="17">
        <v>46</v>
      </c>
      <c r="C103" s="16" t="str">
        <f>'FR-16(7)(v)-1 Functional'!C103</f>
        <v>DISTRIBUTION - DEMAND</v>
      </c>
      <c r="D103" s="26" t="str">
        <f>'FR-16(7)(v)-1 Functional'!D103</f>
        <v>K201</v>
      </c>
      <c r="E103" s="14"/>
      <c r="F103" s="63">
        <f>'FR-16(7)(v)-14 TOTAL CLASS'!O103</f>
        <v>522162</v>
      </c>
      <c r="G103" s="114">
        <f>'FR-16(7)(v)-3 PROD Demand'!O103+'FR-16(7)(v)-7 TRANS Demand'!O103+'FR-16(7)(v)-11 DIST Demand'!O103</f>
        <v>522162</v>
      </c>
      <c r="H103" s="105">
        <f>'FR-16(7)(v)-4 PROD Energy'!O103+'FR-16(7)(v)-8 TRANS Energy'!O103+'FR-16(7)(v)-12 DIST Energy'!O103</f>
        <v>0</v>
      </c>
      <c r="I103" s="106">
        <f>'FR-16(7)(v)-5 PROD Cust'!O103+'FR-16(7)(v)-9 TRANS Cust'!O103+'FR-16(7)(v)-13 DIST Cust'!O103</f>
        <v>0</v>
      </c>
      <c r="J103" s="19">
        <f t="shared" si="23"/>
        <v>522162</v>
      </c>
      <c r="K103" s="19">
        <f t="shared" si="24"/>
        <v>0</v>
      </c>
    </row>
    <row r="104" spans="1:11">
      <c r="A104" s="17">
        <v>47</v>
      </c>
      <c r="C104" s="16" t="str">
        <f>'FR-16(7)(v)-1 Functional'!C104</f>
        <v>DISTRIBUTION - CUSTOMER</v>
      </c>
      <c r="D104" s="26" t="str">
        <f>'FR-16(7)(v)-1 Functional'!D104</f>
        <v>K405</v>
      </c>
      <c r="E104" s="14"/>
      <c r="F104" s="63">
        <f>'FR-16(7)(v)-14 TOTAL CLASS'!O104</f>
        <v>259</v>
      </c>
      <c r="G104" s="114">
        <f>'FR-16(7)(v)-3 PROD Demand'!O104+'FR-16(7)(v)-7 TRANS Demand'!O104+'FR-16(7)(v)-11 DIST Demand'!O104</f>
        <v>0</v>
      </c>
      <c r="H104" s="105">
        <f>'FR-16(7)(v)-4 PROD Energy'!O104+'FR-16(7)(v)-8 TRANS Energy'!O104+'FR-16(7)(v)-12 DIST Energy'!O104</f>
        <v>0</v>
      </c>
      <c r="I104" s="106">
        <f>'FR-16(7)(v)-5 PROD Cust'!O104+'FR-16(7)(v)-9 TRANS Cust'!O104+'FR-16(7)(v)-13 DIST Cust'!O104</f>
        <v>259</v>
      </c>
      <c r="J104" s="19">
        <f t="shared" si="23"/>
        <v>259</v>
      </c>
      <c r="K104" s="19">
        <f t="shared" si="24"/>
        <v>0</v>
      </c>
    </row>
    <row r="105" spans="1:11">
      <c r="A105" s="17">
        <v>48</v>
      </c>
      <c r="C105" s="16" t="str">
        <f>'FR-16(7)(v)-1 Functional'!C105</f>
        <v>CUSTOMER ACCOUNTING</v>
      </c>
      <c r="D105" s="26" t="str">
        <f>'FR-16(7)(v)-1 Functional'!D105</f>
        <v>A308</v>
      </c>
      <c r="E105" s="14"/>
      <c r="F105" s="63">
        <f>'FR-16(7)(v)-14 TOTAL CLASS'!O105</f>
        <v>29791</v>
      </c>
      <c r="G105" s="114">
        <f>'FR-16(7)(v)-3 PROD Demand'!O105+'FR-16(7)(v)-7 TRANS Demand'!O105+'FR-16(7)(v)-11 DIST Demand'!O105</f>
        <v>0</v>
      </c>
      <c r="H105" s="105">
        <f>'FR-16(7)(v)-4 PROD Energy'!O105+'FR-16(7)(v)-8 TRANS Energy'!O105+'FR-16(7)(v)-12 DIST Energy'!O105</f>
        <v>0</v>
      </c>
      <c r="I105" s="106">
        <f>'FR-16(7)(v)-5 PROD Cust'!O105+'FR-16(7)(v)-9 TRANS Cust'!O105+'FR-16(7)(v)-13 DIST Cust'!O105</f>
        <v>29791</v>
      </c>
      <c r="J105" s="19">
        <f t="shared" si="23"/>
        <v>29791</v>
      </c>
      <c r="K105" s="19">
        <f t="shared" si="24"/>
        <v>0</v>
      </c>
    </row>
    <row r="106" spans="1:11">
      <c r="A106" s="17">
        <v>49</v>
      </c>
      <c r="C106" s="16" t="str">
        <f>'FR-16(7)(v)-1 Functional'!C106</f>
        <v>CUSTOMER SERVICE &amp; INFORMATION</v>
      </c>
      <c r="D106" s="26" t="str">
        <f>'FR-16(7)(v)-1 Functional'!D106</f>
        <v>A310</v>
      </c>
      <c r="E106" s="14"/>
      <c r="F106" s="63">
        <f>'FR-16(7)(v)-14 TOTAL CLASS'!O106</f>
        <v>411</v>
      </c>
      <c r="G106" s="114">
        <f>'FR-16(7)(v)-3 PROD Demand'!O106+'FR-16(7)(v)-7 TRANS Demand'!O106+'FR-16(7)(v)-11 DIST Demand'!O106</f>
        <v>0</v>
      </c>
      <c r="H106" s="105">
        <f>'FR-16(7)(v)-4 PROD Energy'!O106+'FR-16(7)(v)-8 TRANS Energy'!O106+'FR-16(7)(v)-12 DIST Energy'!O106</f>
        <v>0</v>
      </c>
      <c r="I106" s="106">
        <f>'FR-16(7)(v)-5 PROD Cust'!O106+'FR-16(7)(v)-9 TRANS Cust'!O106+'FR-16(7)(v)-13 DIST Cust'!O106</f>
        <v>411</v>
      </c>
      <c r="J106" s="19">
        <f t="shared" si="23"/>
        <v>411</v>
      </c>
      <c r="K106" s="19">
        <f t="shared" si="24"/>
        <v>0</v>
      </c>
    </row>
    <row r="107" spans="1:11">
      <c r="A107" s="17">
        <v>50</v>
      </c>
      <c r="C107" s="16" t="str">
        <f>'FR-16(7)(v)-1 Functional'!C107</f>
        <v>SALES</v>
      </c>
      <c r="D107" s="26" t="str">
        <f>'FR-16(7)(v)-1 Functional'!D107</f>
        <v>A312</v>
      </c>
      <c r="E107" s="14"/>
      <c r="F107" s="63">
        <f>'FR-16(7)(v)-14 TOTAL CLASS'!O107</f>
        <v>0</v>
      </c>
      <c r="G107" s="114">
        <f>'FR-16(7)(v)-3 PROD Demand'!O107+'FR-16(7)(v)-7 TRANS Demand'!O107+'FR-16(7)(v)-11 DIST Demand'!O107</f>
        <v>0</v>
      </c>
      <c r="H107" s="105">
        <f>'FR-16(7)(v)-4 PROD Energy'!O107+'FR-16(7)(v)-8 TRANS Energy'!O107+'FR-16(7)(v)-12 DIST Energy'!O107</f>
        <v>0</v>
      </c>
      <c r="I107" s="106">
        <f>'FR-16(7)(v)-5 PROD Cust'!O107+'FR-16(7)(v)-9 TRANS Cust'!O107+'FR-16(7)(v)-13 DIST Cust'!O107</f>
        <v>0</v>
      </c>
      <c r="J107" s="19">
        <f t="shared" si="23"/>
        <v>0</v>
      </c>
      <c r="K107" s="19">
        <f t="shared" si="24"/>
        <v>0</v>
      </c>
    </row>
    <row r="108" spans="1:11">
      <c r="A108" s="17">
        <v>51</v>
      </c>
      <c r="C108" s="16" t="str">
        <f>'FR-16(7)(v)-1 Functional'!C108</f>
        <v>ADJUSTMENT</v>
      </c>
      <c r="D108" s="26" t="str">
        <f>'FR-16(7)(v)-1 Functional'!D108</f>
        <v>A315</v>
      </c>
      <c r="E108" s="14"/>
      <c r="F108" s="63">
        <f>'FR-16(7)(v)-14 TOTAL CLASS'!O108</f>
        <v>0</v>
      </c>
      <c r="G108" s="114">
        <f>'FR-16(7)(v)-3 PROD Demand'!O108+'FR-16(7)(v)-7 TRANS Demand'!O108+'FR-16(7)(v)-11 DIST Demand'!O108</f>
        <v>0</v>
      </c>
      <c r="H108" s="105">
        <f>'FR-16(7)(v)-4 PROD Energy'!O108+'FR-16(7)(v)-8 TRANS Energy'!O108+'FR-16(7)(v)-12 DIST Energy'!O108</f>
        <v>0</v>
      </c>
      <c r="I108" s="106">
        <f>'FR-16(7)(v)-5 PROD Cust'!O108+'FR-16(7)(v)-9 TRANS Cust'!O108+'FR-16(7)(v)-13 DIST Cust'!O108</f>
        <v>0</v>
      </c>
      <c r="J108" s="19">
        <f t="shared" si="23"/>
        <v>0</v>
      </c>
      <c r="K108" s="19">
        <f t="shared" si="24"/>
        <v>0</v>
      </c>
    </row>
    <row r="109" spans="1:11">
      <c r="A109" s="17">
        <v>52</v>
      </c>
      <c r="C109" s="22" t="str">
        <f>'FR-16(7)(v)-1 Functional'!C109</f>
        <v xml:space="preserve">  GEN &amp; INTANG PLANT IN SERVICE</v>
      </c>
      <c r="D109" s="26"/>
      <c r="E109" s="14"/>
      <c r="F109" s="64">
        <f t="shared" ref="F109:K109" si="25">SUM(F100:F108)</f>
        <v>3542239</v>
      </c>
      <c r="G109" s="115">
        <f t="shared" si="25"/>
        <v>2098189</v>
      </c>
      <c r="H109" s="107">
        <f t="shared" si="25"/>
        <v>1413589</v>
      </c>
      <c r="I109" s="108">
        <f t="shared" si="25"/>
        <v>30461</v>
      </c>
      <c r="J109" s="29">
        <f t="shared" si="25"/>
        <v>3542239</v>
      </c>
      <c r="K109" s="29">
        <f t="shared" si="25"/>
        <v>0</v>
      </c>
    </row>
    <row r="110" spans="1:11">
      <c r="A110" s="17">
        <v>53</v>
      </c>
      <c r="D110" s="26"/>
      <c r="E110" s="14"/>
      <c r="G110" s="113"/>
      <c r="H110" s="103"/>
      <c r="I110" s="104"/>
    </row>
    <row r="111" spans="1:11">
      <c r="A111" s="17">
        <v>54</v>
      </c>
      <c r="B111" s="16" t="s">
        <v>20</v>
      </c>
      <c r="D111" s="26"/>
      <c r="E111" s="14"/>
      <c r="G111" s="113"/>
      <c r="H111" s="103"/>
      <c r="I111" s="104"/>
    </row>
    <row r="112" spans="1:11">
      <c r="A112" s="17">
        <v>55</v>
      </c>
      <c r="C112" s="16" t="str">
        <f>'FR-16(7)(v)-1 Functional'!C112</f>
        <v>PRODUCTION - DEMAND</v>
      </c>
      <c r="D112" s="26" t="str">
        <f>'FR-16(7)(v)-1 Functional'!D112</f>
        <v>K201</v>
      </c>
      <c r="E112" s="14"/>
      <c r="F112" s="63">
        <f>'FR-16(7)(v)-14 TOTAL CLASS'!O112</f>
        <v>484379</v>
      </c>
      <c r="G112" s="114">
        <f>'FR-16(7)(v)-3 PROD Demand'!O112+'FR-16(7)(v)-7 TRANS Demand'!O112+'FR-16(7)(v)-11 DIST Demand'!O112</f>
        <v>484379</v>
      </c>
      <c r="H112" s="105">
        <f>'FR-16(7)(v)-4 PROD Energy'!O112+'FR-16(7)(v)-8 TRANS Energy'!O112+'FR-16(7)(v)-12 DIST Energy'!O112</f>
        <v>0</v>
      </c>
      <c r="I112" s="106">
        <f>'FR-16(7)(v)-5 PROD Cust'!O112+'FR-16(7)(v)-9 TRANS Cust'!O112+'FR-16(7)(v)-13 DIST Cust'!O112</f>
        <v>0</v>
      </c>
      <c r="J112" s="19">
        <f>SUM(G112:I112)</f>
        <v>484379</v>
      </c>
      <c r="K112" s="19">
        <f>F112-J112</f>
        <v>0</v>
      </c>
    </row>
    <row r="113" spans="1:11">
      <c r="A113" s="17">
        <v>56</v>
      </c>
      <c r="C113" s="16" t="str">
        <f>'FR-16(7)(v)-1 Functional'!C113</f>
        <v>PRODUCTION - ENERGY</v>
      </c>
      <c r="D113" s="26" t="str">
        <f>'FR-16(7)(v)-1 Functional'!D113</f>
        <v>K301</v>
      </c>
      <c r="E113" s="14"/>
      <c r="F113" s="63">
        <f>'FR-16(7)(v)-14 TOTAL CLASS'!O113</f>
        <v>474273</v>
      </c>
      <c r="G113" s="114">
        <f>'FR-16(7)(v)-3 PROD Demand'!O113+'FR-16(7)(v)-7 TRANS Demand'!O113+'FR-16(7)(v)-11 DIST Demand'!O113</f>
        <v>0</v>
      </c>
      <c r="H113" s="105">
        <f>'FR-16(7)(v)-4 PROD Energy'!O113+'FR-16(7)(v)-8 TRANS Energy'!O113+'FR-16(7)(v)-12 DIST Energy'!O113</f>
        <v>474273</v>
      </c>
      <c r="I113" s="106">
        <f>'FR-16(7)(v)-5 PROD Cust'!O113+'FR-16(7)(v)-9 TRANS Cust'!O113+'FR-16(7)(v)-13 DIST Cust'!O113</f>
        <v>0</v>
      </c>
      <c r="J113" s="19">
        <f t="shared" ref="J113:J120" si="26">SUM(G113:I113)</f>
        <v>474273</v>
      </c>
      <c r="K113" s="19">
        <f t="shared" ref="K113:K120" si="27">F113-J113</f>
        <v>0</v>
      </c>
    </row>
    <row r="114" spans="1:11">
      <c r="A114" s="17">
        <v>57</v>
      </c>
      <c r="C114" s="16" t="str">
        <f>'FR-16(7)(v)-1 Functional'!C114</f>
        <v>TRANSMISSION</v>
      </c>
      <c r="D114" s="26" t="str">
        <f>'FR-16(7)(v)-1 Functional'!D114</f>
        <v>K202</v>
      </c>
      <c r="E114" s="14"/>
      <c r="F114" s="63">
        <f>'FR-16(7)(v)-14 TOTAL CLASS'!O114</f>
        <v>44393</v>
      </c>
      <c r="G114" s="114">
        <f>'FR-16(7)(v)-3 PROD Demand'!O114+'FR-16(7)(v)-7 TRANS Demand'!O114+'FR-16(7)(v)-11 DIST Demand'!O114</f>
        <v>44393</v>
      </c>
      <c r="H114" s="105">
        <f>'FR-16(7)(v)-4 PROD Energy'!O114+'FR-16(7)(v)-8 TRANS Energy'!O114+'FR-16(7)(v)-12 DIST Energy'!O114</f>
        <v>0</v>
      </c>
      <c r="I114" s="106">
        <f>'FR-16(7)(v)-5 PROD Cust'!O114+'FR-16(7)(v)-9 TRANS Cust'!O114+'FR-16(7)(v)-13 DIST Cust'!O114</f>
        <v>0</v>
      </c>
      <c r="J114" s="19">
        <f t="shared" si="26"/>
        <v>44393</v>
      </c>
      <c r="K114" s="19">
        <f t="shared" si="27"/>
        <v>0</v>
      </c>
    </row>
    <row r="115" spans="1:11">
      <c r="A115" s="17">
        <v>58</v>
      </c>
      <c r="C115" s="16" t="str">
        <f>'FR-16(7)(v)-1 Functional'!C115</f>
        <v>DISTRIBUTION - DEMAND</v>
      </c>
      <c r="D115" s="26" t="str">
        <f>'FR-16(7)(v)-1 Functional'!D115</f>
        <v>K201</v>
      </c>
      <c r="E115" s="14"/>
      <c r="F115" s="63">
        <f>'FR-16(7)(v)-14 TOTAL CLASS'!O115</f>
        <v>175190</v>
      </c>
      <c r="G115" s="114">
        <f>'FR-16(7)(v)-3 PROD Demand'!O115+'FR-16(7)(v)-7 TRANS Demand'!O115+'FR-16(7)(v)-11 DIST Demand'!O115</f>
        <v>175190</v>
      </c>
      <c r="H115" s="105">
        <f>'FR-16(7)(v)-4 PROD Energy'!O115+'FR-16(7)(v)-8 TRANS Energy'!O115+'FR-16(7)(v)-12 DIST Energy'!O115</f>
        <v>0</v>
      </c>
      <c r="I115" s="106">
        <f>'FR-16(7)(v)-5 PROD Cust'!O115+'FR-16(7)(v)-9 TRANS Cust'!O115+'FR-16(7)(v)-13 DIST Cust'!O115</f>
        <v>0</v>
      </c>
      <c r="J115" s="19">
        <f t="shared" si="26"/>
        <v>175190</v>
      </c>
      <c r="K115" s="19">
        <f t="shared" si="27"/>
        <v>0</v>
      </c>
    </row>
    <row r="116" spans="1:11">
      <c r="A116" s="17">
        <v>59</v>
      </c>
      <c r="C116" s="16" t="str">
        <f>'FR-16(7)(v)-1 Functional'!C116</f>
        <v>DISTRIBUTION - CUSTOMER</v>
      </c>
      <c r="D116" s="26" t="str">
        <f>'FR-16(7)(v)-1 Functional'!D116</f>
        <v>K405</v>
      </c>
      <c r="E116" s="14"/>
      <c r="F116" s="63">
        <f>'FR-16(7)(v)-14 TOTAL CLASS'!O116</f>
        <v>87</v>
      </c>
      <c r="G116" s="114">
        <f>'FR-16(7)(v)-3 PROD Demand'!O116+'FR-16(7)(v)-7 TRANS Demand'!O116+'FR-16(7)(v)-11 DIST Demand'!O116</f>
        <v>0</v>
      </c>
      <c r="H116" s="105">
        <f>'FR-16(7)(v)-4 PROD Energy'!O116+'FR-16(7)(v)-8 TRANS Energy'!O116+'FR-16(7)(v)-12 DIST Energy'!O116</f>
        <v>0</v>
      </c>
      <c r="I116" s="106">
        <f>'FR-16(7)(v)-5 PROD Cust'!O116+'FR-16(7)(v)-9 TRANS Cust'!O116+'FR-16(7)(v)-13 DIST Cust'!O116</f>
        <v>87</v>
      </c>
      <c r="J116" s="19">
        <f t="shared" si="26"/>
        <v>87</v>
      </c>
      <c r="K116" s="19">
        <f t="shared" si="27"/>
        <v>0</v>
      </c>
    </row>
    <row r="117" spans="1:11">
      <c r="A117" s="17">
        <v>60</v>
      </c>
      <c r="C117" s="16" t="str">
        <f>'FR-16(7)(v)-1 Functional'!C117</f>
        <v>CUSTOMER ACCOUNTING</v>
      </c>
      <c r="D117" s="26" t="str">
        <f>'FR-16(7)(v)-1 Functional'!D117</f>
        <v>A308</v>
      </c>
      <c r="E117" s="14"/>
      <c r="F117" s="63">
        <f>'FR-16(7)(v)-14 TOTAL CLASS'!O117</f>
        <v>9995</v>
      </c>
      <c r="G117" s="114">
        <f>'FR-16(7)(v)-3 PROD Demand'!O117+'FR-16(7)(v)-7 TRANS Demand'!O117+'FR-16(7)(v)-11 DIST Demand'!O117</f>
        <v>0</v>
      </c>
      <c r="H117" s="105">
        <f>'FR-16(7)(v)-4 PROD Energy'!O117+'FR-16(7)(v)-8 TRANS Energy'!O117+'FR-16(7)(v)-12 DIST Energy'!O117</f>
        <v>0</v>
      </c>
      <c r="I117" s="106">
        <f>'FR-16(7)(v)-5 PROD Cust'!O117+'FR-16(7)(v)-9 TRANS Cust'!O117+'FR-16(7)(v)-13 DIST Cust'!O117</f>
        <v>9995</v>
      </c>
      <c r="J117" s="19">
        <f t="shared" si="26"/>
        <v>9995</v>
      </c>
      <c r="K117" s="19">
        <f t="shared" si="27"/>
        <v>0</v>
      </c>
    </row>
    <row r="118" spans="1:11">
      <c r="A118" s="17">
        <v>61</v>
      </c>
      <c r="C118" s="16" t="str">
        <f>'FR-16(7)(v)-1 Functional'!C118</f>
        <v>CUSTOMER SERVICE &amp; INFORMATION</v>
      </c>
      <c r="D118" s="26" t="str">
        <f>'FR-16(7)(v)-1 Functional'!D118</f>
        <v>A310</v>
      </c>
      <c r="E118" s="14"/>
      <c r="F118" s="63">
        <f>'FR-16(7)(v)-14 TOTAL CLASS'!O118</f>
        <v>138</v>
      </c>
      <c r="G118" s="114">
        <f>'FR-16(7)(v)-3 PROD Demand'!O118+'FR-16(7)(v)-7 TRANS Demand'!O118+'FR-16(7)(v)-11 DIST Demand'!O118</f>
        <v>0</v>
      </c>
      <c r="H118" s="105">
        <f>'FR-16(7)(v)-4 PROD Energy'!O118+'FR-16(7)(v)-8 TRANS Energy'!O118+'FR-16(7)(v)-12 DIST Energy'!O118</f>
        <v>0</v>
      </c>
      <c r="I118" s="106">
        <f>'FR-16(7)(v)-5 PROD Cust'!O118+'FR-16(7)(v)-9 TRANS Cust'!O118+'FR-16(7)(v)-13 DIST Cust'!O118</f>
        <v>138</v>
      </c>
      <c r="J118" s="19">
        <f t="shared" si="26"/>
        <v>138</v>
      </c>
      <c r="K118" s="19">
        <f t="shared" si="27"/>
        <v>0</v>
      </c>
    </row>
    <row r="119" spans="1:11">
      <c r="A119" s="17">
        <v>62</v>
      </c>
      <c r="C119" s="16" t="str">
        <f>'FR-16(7)(v)-1 Functional'!C119</f>
        <v>SALES</v>
      </c>
      <c r="D119" s="26" t="str">
        <f>'FR-16(7)(v)-1 Functional'!D119</f>
        <v>A312</v>
      </c>
      <c r="E119" s="14"/>
      <c r="F119" s="63">
        <f>'FR-16(7)(v)-14 TOTAL CLASS'!O119</f>
        <v>0</v>
      </c>
      <c r="G119" s="114">
        <f>'FR-16(7)(v)-3 PROD Demand'!O119+'FR-16(7)(v)-7 TRANS Demand'!O119+'FR-16(7)(v)-11 DIST Demand'!O119</f>
        <v>0</v>
      </c>
      <c r="H119" s="105">
        <f>'FR-16(7)(v)-4 PROD Energy'!O119+'FR-16(7)(v)-8 TRANS Energy'!O119+'FR-16(7)(v)-12 DIST Energy'!O119</f>
        <v>0</v>
      </c>
      <c r="I119" s="106">
        <f>'FR-16(7)(v)-5 PROD Cust'!O119+'FR-16(7)(v)-9 TRANS Cust'!O119+'FR-16(7)(v)-13 DIST Cust'!O119</f>
        <v>0</v>
      </c>
      <c r="J119" s="19">
        <f t="shared" si="26"/>
        <v>0</v>
      </c>
      <c r="K119" s="19">
        <f t="shared" si="27"/>
        <v>0</v>
      </c>
    </row>
    <row r="120" spans="1:11">
      <c r="A120" s="17">
        <v>63</v>
      </c>
      <c r="C120" s="16" t="str">
        <f>'FR-16(7)(v)-1 Functional'!C120</f>
        <v>ADJUSTMENT</v>
      </c>
      <c r="D120" s="26" t="str">
        <f>'FR-16(7)(v)-1 Functional'!D120</f>
        <v>A315</v>
      </c>
      <c r="E120" s="14"/>
      <c r="F120" s="63">
        <f>'FR-16(7)(v)-14 TOTAL CLASS'!O120</f>
        <v>0</v>
      </c>
      <c r="G120" s="114">
        <f>'FR-16(7)(v)-3 PROD Demand'!O120+'FR-16(7)(v)-7 TRANS Demand'!O120+'FR-16(7)(v)-11 DIST Demand'!O120</f>
        <v>0</v>
      </c>
      <c r="H120" s="105">
        <f>'FR-16(7)(v)-4 PROD Energy'!O120+'FR-16(7)(v)-8 TRANS Energy'!O120+'FR-16(7)(v)-12 DIST Energy'!O120</f>
        <v>0</v>
      </c>
      <c r="I120" s="106">
        <f>'FR-16(7)(v)-5 PROD Cust'!O120+'FR-16(7)(v)-9 TRANS Cust'!O120+'FR-16(7)(v)-13 DIST Cust'!O120</f>
        <v>0</v>
      </c>
      <c r="J120" s="19">
        <f t="shared" si="26"/>
        <v>0</v>
      </c>
      <c r="K120" s="19">
        <f t="shared" si="27"/>
        <v>0</v>
      </c>
    </row>
    <row r="121" spans="1:11">
      <c r="A121" s="17">
        <v>64</v>
      </c>
      <c r="C121" s="22" t="str">
        <f>'FR-16(7)(v)-1 Functional'!C121</f>
        <v xml:space="preserve">  COMMON &amp; OTHER PLANT IN SERVICE</v>
      </c>
      <c r="E121" s="14"/>
      <c r="F121" s="29">
        <f t="shared" ref="F121:K121" si="28">SUM(F112:F120)</f>
        <v>1188455</v>
      </c>
      <c r="G121" s="115">
        <f t="shared" si="28"/>
        <v>703962</v>
      </c>
      <c r="H121" s="107">
        <f t="shared" si="28"/>
        <v>474273</v>
      </c>
      <c r="I121" s="108">
        <f t="shared" si="28"/>
        <v>10220</v>
      </c>
      <c r="J121" s="29">
        <f t="shared" si="28"/>
        <v>1188455</v>
      </c>
      <c r="K121" s="29">
        <f t="shared" si="28"/>
        <v>0</v>
      </c>
    </row>
    <row r="122" spans="1:11">
      <c r="A122" s="17">
        <v>65</v>
      </c>
      <c r="E122" s="14"/>
      <c r="G122" s="113"/>
      <c r="H122" s="103"/>
      <c r="I122" s="104"/>
    </row>
    <row r="123" spans="1:11">
      <c r="A123" s="17">
        <v>66</v>
      </c>
      <c r="B123" s="16" t="s">
        <v>601</v>
      </c>
      <c r="E123" s="14"/>
      <c r="F123" s="19">
        <f t="shared" ref="F123:K123" si="29">F97+F109+F121</f>
        <v>56220141</v>
      </c>
      <c r="G123" s="116">
        <f t="shared" si="29"/>
        <v>54259854</v>
      </c>
      <c r="H123" s="109">
        <f t="shared" si="29"/>
        <v>1887862</v>
      </c>
      <c r="I123" s="110">
        <f t="shared" si="29"/>
        <v>72425</v>
      </c>
      <c r="J123" s="19">
        <f t="shared" si="29"/>
        <v>56220141</v>
      </c>
      <c r="K123" s="19">
        <f t="shared" si="29"/>
        <v>0</v>
      </c>
    </row>
    <row r="124" spans="1:11">
      <c r="B124" s="25"/>
      <c r="C124" s="14"/>
      <c r="D124" s="26"/>
      <c r="E124" s="14"/>
      <c r="F124" s="14"/>
      <c r="G124" s="14"/>
      <c r="H124" s="14"/>
      <c r="I124" s="14"/>
      <c r="J124" s="14"/>
      <c r="K124" s="14"/>
    </row>
    <row r="125" spans="1:11">
      <c r="A125" s="25" t="str">
        <f>co_name</f>
        <v>DUKE ENERGY KENTUCKY, INC.</v>
      </c>
      <c r="C125" s="14"/>
      <c r="D125" s="26"/>
      <c r="E125" s="14"/>
      <c r="F125" s="14"/>
      <c r="G125" s="14"/>
      <c r="H125" s="14"/>
      <c r="I125" s="14"/>
      <c r="J125" s="14" t="str">
        <f>J1</f>
        <v>FR-16(7)(v)-23</v>
      </c>
      <c r="K125" s="14"/>
    </row>
    <row r="126" spans="1:11">
      <c r="A126" s="25" t="str">
        <f>$A$2</f>
        <v>TT CLASSIFIED - ELECTRIC COST OF SERVICE</v>
      </c>
      <c r="C126" s="14"/>
      <c r="D126" s="26"/>
      <c r="E126" s="14"/>
      <c r="F126" s="14"/>
      <c r="G126" s="14"/>
      <c r="H126" s="14"/>
      <c r="I126" s="14"/>
      <c r="J126" s="14" t="str">
        <f>J2</f>
        <v>WITNESS RESPONSIBLE:</v>
      </c>
      <c r="K126" s="14"/>
    </row>
    <row r="127" spans="1:11">
      <c r="A127" s="25" t="str">
        <f>case_name</f>
        <v>CASE NO: 2024-00354</v>
      </c>
      <c r="C127" s="14"/>
      <c r="D127" s="26"/>
      <c r="E127" s="14"/>
      <c r="F127" s="14"/>
      <c r="G127" s="14"/>
      <c r="H127" s="14"/>
      <c r="I127" s="14"/>
      <c r="J127" s="14" t="str">
        <f>Witness</f>
        <v>JAMES E. ZIOLKOWSKI</v>
      </c>
      <c r="K127" s="14"/>
    </row>
    <row r="128" spans="1:11">
      <c r="A128" s="25" t="str">
        <f>data_filing</f>
        <v>DATA: 12 MONTHS ACTUAL  &amp; 0 MONTHS ESTIMATED</v>
      </c>
      <c r="C128" s="14"/>
      <c r="D128" s="26"/>
      <c r="E128" s="14"/>
      <c r="F128" s="14"/>
      <c r="G128" s="14"/>
      <c r="H128" s="14"/>
      <c r="I128" s="14"/>
      <c r="J128" s="14" t="str">
        <f>"PAGE "&amp;Pages2-12&amp;" OF "&amp;Pages2</f>
        <v>PAGE 3 OF 15</v>
      </c>
      <c r="K128" s="14"/>
    </row>
    <row r="129" spans="1:11">
      <c r="A129" s="25" t="str">
        <f>type</f>
        <v xml:space="preserve">TYPE OF FILING: "X" ORIGINAL   UPDATED    REVISED  </v>
      </c>
      <c r="C129" s="14"/>
      <c r="D129" s="26"/>
      <c r="E129" s="14"/>
      <c r="F129" s="14"/>
      <c r="G129" s="14"/>
      <c r="H129" s="14"/>
      <c r="I129" s="14"/>
      <c r="J129" s="14"/>
      <c r="K129" s="14"/>
    </row>
    <row r="130" spans="1:11">
      <c r="A130" s="25"/>
      <c r="C130" s="14"/>
      <c r="D130" s="26"/>
      <c r="E130" s="14"/>
      <c r="F130" s="14"/>
      <c r="G130" s="14"/>
      <c r="H130" s="14"/>
      <c r="I130" s="14"/>
      <c r="J130" s="14"/>
      <c r="K130" s="14"/>
    </row>
    <row r="131" spans="1:11">
      <c r="B131" s="25"/>
      <c r="C131" s="14"/>
      <c r="D131" s="26"/>
      <c r="E131" s="14"/>
      <c r="F131" s="14"/>
      <c r="G131" s="14"/>
      <c r="H131" s="14"/>
      <c r="I131" s="14"/>
      <c r="J131" s="14"/>
      <c r="K131" s="14"/>
    </row>
    <row r="132" spans="1:11">
      <c r="A132" s="26" t="s">
        <v>476</v>
      </c>
      <c r="B132" s="14"/>
      <c r="C132" s="14"/>
      <c r="D132" s="26"/>
      <c r="E132" s="14"/>
      <c r="F132" s="26" t="s">
        <v>183</v>
      </c>
      <c r="G132" s="111" t="s">
        <v>500</v>
      </c>
      <c r="H132" s="99"/>
      <c r="I132" s="100"/>
      <c r="J132" s="26" t="s">
        <v>183</v>
      </c>
      <c r="K132" s="26" t="s">
        <v>280</v>
      </c>
    </row>
    <row r="133" spans="1:11">
      <c r="A133" s="28" t="s">
        <v>477</v>
      </c>
      <c r="B133" s="27" t="s">
        <v>21</v>
      </c>
      <c r="C133" s="27"/>
      <c r="D133" s="28" t="s">
        <v>275</v>
      </c>
      <c r="E133" s="27"/>
      <c r="F133" s="28" t="str">
        <f>$F$9</f>
        <v>TT</v>
      </c>
      <c r="G133" s="112" t="str">
        <f t="shared" ref="G133:I134" si="30">G9</f>
        <v>DEMAND</v>
      </c>
      <c r="H133" s="101" t="str">
        <f t="shared" si="30"/>
        <v>ENERGY</v>
      </c>
      <c r="I133" s="102" t="str">
        <f t="shared" si="30"/>
        <v>CUSTOMER</v>
      </c>
      <c r="J133" s="28" t="s">
        <v>279</v>
      </c>
      <c r="K133" s="28" t="s">
        <v>278</v>
      </c>
    </row>
    <row r="134" spans="1:11">
      <c r="C134" s="137" t="s">
        <v>283</v>
      </c>
      <c r="D134" s="26"/>
      <c r="E134" s="14"/>
      <c r="G134" s="211">
        <f t="shared" si="30"/>
        <v>3</v>
      </c>
      <c r="H134" s="212">
        <f t="shared" si="30"/>
        <v>4</v>
      </c>
      <c r="I134" s="213">
        <f t="shared" si="30"/>
        <v>5</v>
      </c>
    </row>
    <row r="135" spans="1:11">
      <c r="A135" s="17">
        <v>1</v>
      </c>
      <c r="B135" s="16" t="s">
        <v>13</v>
      </c>
      <c r="D135" s="26"/>
      <c r="E135" s="14"/>
      <c r="G135" s="113"/>
      <c r="H135" s="103"/>
      <c r="I135" s="104"/>
    </row>
    <row r="136" spans="1:11">
      <c r="A136" s="17">
        <v>2</v>
      </c>
      <c r="C136" s="16" t="str">
        <f>'FR-16(7)(v)-1 Functional'!C136</f>
        <v>PRODUCTION STEAM</v>
      </c>
      <c r="D136" s="26" t="str">
        <f>'FR-16(7)(v)-1 Functional'!D136</f>
        <v>K201</v>
      </c>
      <c r="E136" s="14"/>
      <c r="F136" s="63">
        <f>'FR-16(7)(v)-14 TOTAL CLASS'!O136</f>
        <v>16329420</v>
      </c>
      <c r="G136" s="114">
        <f>'FR-16(7)(v)-3 PROD Demand'!O136+'FR-16(7)(v)-7 TRANS Demand'!O136+'FR-16(7)(v)-11 DIST Demand'!O136</f>
        <v>16329420</v>
      </c>
      <c r="H136" s="105">
        <f>'FR-16(7)(v)-4 PROD Energy'!O136+'FR-16(7)(v)-8 TRANS Energy'!O136+'FR-16(7)(v)-12 DIST Energy'!O136</f>
        <v>0</v>
      </c>
      <c r="I136" s="106">
        <f>'FR-16(7)(v)-5 PROD Cust'!O136+'FR-16(7)(v)-9 TRANS Cust'!O136+'FR-16(7)(v)-13 DIST Cust'!O136</f>
        <v>0</v>
      </c>
      <c r="J136" s="19">
        <f>SUM(G136:I136)</f>
        <v>16329420</v>
      </c>
      <c r="K136" s="19">
        <f>F136-J136</f>
        <v>0</v>
      </c>
    </row>
    <row r="137" spans="1:11">
      <c r="A137" s="17">
        <v>3</v>
      </c>
      <c r="C137" s="16" t="str">
        <f>'FR-16(7)(v)-1 Functional'!C137</f>
        <v>PRODUCTION OTHER</v>
      </c>
      <c r="D137" s="26" t="str">
        <f>'FR-16(7)(v)-1 Functional'!D137</f>
        <v>K201</v>
      </c>
      <c r="E137" s="14"/>
      <c r="F137" s="63">
        <f>'FR-16(7)(v)-14 TOTAL CLASS'!O137</f>
        <v>7858598</v>
      </c>
      <c r="G137" s="114">
        <f>'FR-16(7)(v)-3 PROD Demand'!O137+'FR-16(7)(v)-7 TRANS Demand'!O137+'FR-16(7)(v)-11 DIST Demand'!O137</f>
        <v>7858598</v>
      </c>
      <c r="H137" s="105">
        <f>'FR-16(7)(v)-4 PROD Energy'!O137+'FR-16(7)(v)-8 TRANS Energy'!O137+'FR-16(7)(v)-12 DIST Energy'!O137</f>
        <v>0</v>
      </c>
      <c r="I137" s="106">
        <f>'FR-16(7)(v)-5 PROD Cust'!O137+'FR-16(7)(v)-9 TRANS Cust'!O137+'FR-16(7)(v)-13 DIST Cust'!O137</f>
        <v>0</v>
      </c>
      <c r="J137" s="19">
        <f>SUM(G137:I137)</f>
        <v>7858598</v>
      </c>
      <c r="K137" s="19">
        <f>F137-J137</f>
        <v>0</v>
      </c>
    </row>
    <row r="138" spans="1:11">
      <c r="A138" s="17">
        <v>4</v>
      </c>
      <c r="C138" s="16" t="str">
        <f>'FR-16(7)(v)-1 Functional'!C138</f>
        <v>ADJUSTMENT</v>
      </c>
      <c r="D138" s="26" t="str">
        <f>'FR-16(7)(v)-1 Functional'!D138</f>
        <v>K201</v>
      </c>
      <c r="E138" s="14"/>
      <c r="F138" s="63">
        <f>'FR-16(7)(v)-14 TOTAL CLASS'!O138</f>
        <v>213168</v>
      </c>
      <c r="G138" s="114">
        <f>'FR-16(7)(v)-3 PROD Demand'!O138+'FR-16(7)(v)-7 TRANS Demand'!O138+'FR-16(7)(v)-11 DIST Demand'!O138</f>
        <v>213168</v>
      </c>
      <c r="H138" s="105">
        <f>'FR-16(7)(v)-4 PROD Energy'!O138+'FR-16(7)(v)-8 TRANS Energy'!O138+'FR-16(7)(v)-12 DIST Energy'!O138</f>
        <v>0</v>
      </c>
      <c r="I138" s="106">
        <f>'FR-16(7)(v)-5 PROD Cust'!O138+'FR-16(7)(v)-9 TRANS Cust'!O138+'FR-16(7)(v)-13 DIST Cust'!O138</f>
        <v>0</v>
      </c>
      <c r="J138" s="19">
        <f>SUM(G138:I138)</f>
        <v>213168</v>
      </c>
      <c r="K138" s="19">
        <f>F138-J138</f>
        <v>0</v>
      </c>
    </row>
    <row r="139" spans="1:11">
      <c r="A139" s="17">
        <v>5</v>
      </c>
      <c r="C139" s="197" t="str">
        <f>'FR-16(7)(v)-1 Functional'!C139</f>
        <v xml:space="preserve">  TOTAL PROD DEPREC RESERVE</v>
      </c>
      <c r="D139" s="26"/>
      <c r="E139" s="14"/>
      <c r="F139" s="29">
        <f t="shared" ref="F139:K139" si="31">SUM(F136:F138)</f>
        <v>24401186</v>
      </c>
      <c r="G139" s="115">
        <f t="shared" si="31"/>
        <v>24401186</v>
      </c>
      <c r="H139" s="107">
        <f t="shared" si="31"/>
        <v>0</v>
      </c>
      <c r="I139" s="108">
        <f t="shared" si="31"/>
        <v>0</v>
      </c>
      <c r="J139" s="29">
        <f t="shared" si="31"/>
        <v>24401186</v>
      </c>
      <c r="K139" s="29">
        <f t="shared" si="31"/>
        <v>0</v>
      </c>
    </row>
    <row r="140" spans="1:11">
      <c r="A140" s="17">
        <v>6</v>
      </c>
      <c r="D140" s="26"/>
      <c r="E140" s="14"/>
      <c r="G140" s="113"/>
      <c r="H140" s="103"/>
      <c r="I140" s="104"/>
    </row>
    <row r="141" spans="1:11">
      <c r="A141" s="17">
        <v>7</v>
      </c>
      <c r="B141" s="16" t="s">
        <v>14</v>
      </c>
      <c r="D141" s="26"/>
      <c r="E141" s="14"/>
      <c r="G141" s="113"/>
      <c r="H141" s="103"/>
      <c r="I141" s="104"/>
    </row>
    <row r="142" spans="1:11">
      <c r="A142" s="17">
        <v>8</v>
      </c>
      <c r="C142" s="16" t="str">
        <f>'FR-16(7)(v)-1 Functional'!C142</f>
        <v>MAIN STEP-UP TRANSFORMERS</v>
      </c>
      <c r="D142" s="26" t="str">
        <f>'FR-16(7)(v)-1 Functional'!D142</f>
        <v>K202</v>
      </c>
      <c r="E142" s="14"/>
      <c r="F142" s="63">
        <f>'FR-16(7)(v)-14 TOTAL CLASS'!O142</f>
        <v>0</v>
      </c>
      <c r="G142" s="114">
        <f>'FR-16(7)(v)-3 PROD Demand'!O142+'FR-16(7)(v)-7 TRANS Demand'!O142+'FR-16(7)(v)-11 DIST Demand'!O142</f>
        <v>0</v>
      </c>
      <c r="H142" s="105">
        <f>'FR-16(7)(v)-4 PROD Energy'!O142+'FR-16(7)(v)-8 TRANS Energy'!O142+'FR-16(7)(v)-12 DIST Energy'!O142</f>
        <v>0</v>
      </c>
      <c r="I142" s="106">
        <f>'FR-16(7)(v)-5 PROD Cust'!O142+'FR-16(7)(v)-9 TRANS Cust'!O142+'FR-16(7)(v)-13 DIST Cust'!O142</f>
        <v>0</v>
      </c>
      <c r="J142" s="19">
        <f>SUM(G142:I142)</f>
        <v>0</v>
      </c>
      <c r="K142" s="19">
        <f>F142-J142</f>
        <v>0</v>
      </c>
    </row>
    <row r="143" spans="1:11">
      <c r="A143" s="17">
        <v>9</v>
      </c>
      <c r="C143" s="16" t="str">
        <f>'FR-16(7)(v)-1 Functional'!C143</f>
        <v>OTHER TRANSMISSION</v>
      </c>
      <c r="D143" s="26" t="str">
        <f>'FR-16(7)(v)-1 Functional'!D143</f>
        <v>K202</v>
      </c>
      <c r="E143" s="14"/>
      <c r="F143" s="63">
        <f>'FR-16(7)(v)-14 TOTAL CLASS'!O143</f>
        <v>440952</v>
      </c>
      <c r="G143" s="114">
        <f>'FR-16(7)(v)-3 PROD Demand'!O143+'FR-16(7)(v)-7 TRANS Demand'!O143+'FR-16(7)(v)-11 DIST Demand'!O143</f>
        <v>440952</v>
      </c>
      <c r="H143" s="105">
        <f>'FR-16(7)(v)-4 PROD Energy'!O143+'FR-16(7)(v)-8 TRANS Energy'!O143+'FR-16(7)(v)-12 DIST Energy'!O143</f>
        <v>0</v>
      </c>
      <c r="I143" s="106">
        <f>'FR-16(7)(v)-5 PROD Cust'!O143+'FR-16(7)(v)-9 TRANS Cust'!O143+'FR-16(7)(v)-13 DIST Cust'!O143</f>
        <v>0</v>
      </c>
      <c r="J143" s="19">
        <f>SUM(G143:I143)</f>
        <v>440952</v>
      </c>
      <c r="K143" s="19">
        <f>F143-J143</f>
        <v>0</v>
      </c>
    </row>
    <row r="144" spans="1:11">
      <c r="A144" s="17">
        <v>10</v>
      </c>
      <c r="C144" s="16" t="str">
        <f>'FR-16(7)(v)-1 Functional'!C144</f>
        <v>ADJUSTMENT</v>
      </c>
      <c r="D144" s="26" t="str">
        <f>'FR-16(7)(v)-1 Functional'!D144</f>
        <v>K202</v>
      </c>
      <c r="E144" s="14"/>
      <c r="F144" s="63">
        <f>'FR-16(7)(v)-14 TOTAL CLASS'!O144</f>
        <v>1736</v>
      </c>
      <c r="G144" s="114">
        <f>'FR-16(7)(v)-3 PROD Demand'!O144+'FR-16(7)(v)-7 TRANS Demand'!O144+'FR-16(7)(v)-11 DIST Demand'!O144</f>
        <v>1736</v>
      </c>
      <c r="H144" s="105">
        <f>'FR-16(7)(v)-4 PROD Energy'!O144+'FR-16(7)(v)-8 TRANS Energy'!O144+'FR-16(7)(v)-12 DIST Energy'!O144</f>
        <v>0</v>
      </c>
      <c r="I144" s="106">
        <f>'FR-16(7)(v)-5 PROD Cust'!O144+'FR-16(7)(v)-9 TRANS Cust'!O144+'FR-16(7)(v)-13 DIST Cust'!O144</f>
        <v>0</v>
      </c>
      <c r="J144" s="19">
        <f>SUM(G144:I144)</f>
        <v>1736</v>
      </c>
      <c r="K144" s="19">
        <f>F144-J144</f>
        <v>0</v>
      </c>
    </row>
    <row r="145" spans="1:11">
      <c r="A145" s="17">
        <v>11</v>
      </c>
      <c r="C145" s="197" t="str">
        <f>'FR-16(7)(v)-1 Functional'!C145</f>
        <v xml:space="preserve">  TOTAL TRANS DEPREC RESERVE</v>
      </c>
      <c r="D145" s="26"/>
      <c r="E145" s="14"/>
      <c r="F145" s="29">
        <f t="shared" ref="F145:K145" si="32">SUM(F142:F144)</f>
        <v>442688</v>
      </c>
      <c r="G145" s="115">
        <f t="shared" si="32"/>
        <v>442688</v>
      </c>
      <c r="H145" s="107">
        <f t="shared" si="32"/>
        <v>0</v>
      </c>
      <c r="I145" s="108">
        <f t="shared" si="32"/>
        <v>0</v>
      </c>
      <c r="J145" s="29">
        <f t="shared" si="32"/>
        <v>442688</v>
      </c>
      <c r="K145" s="29">
        <f t="shared" si="32"/>
        <v>0</v>
      </c>
    </row>
    <row r="146" spans="1:11">
      <c r="A146" s="17">
        <v>12</v>
      </c>
      <c r="D146" s="26"/>
      <c r="E146" s="14"/>
      <c r="G146" s="113"/>
      <c r="H146" s="103"/>
      <c r="I146" s="104"/>
    </row>
    <row r="147" spans="1:11">
      <c r="A147" s="17">
        <v>13</v>
      </c>
      <c r="C147" s="16" t="str">
        <f>'FR-16(7)(v)-1 Functional'!C147</f>
        <v>TOTAL PROD &amp; TRANS DEPREC RESERVE</v>
      </c>
      <c r="D147" s="26"/>
      <c r="E147" s="14"/>
      <c r="F147" s="63">
        <f>F145+F139</f>
        <v>24843874</v>
      </c>
      <c r="G147" s="114">
        <f>G145+G139</f>
        <v>24843874</v>
      </c>
      <c r="H147" s="105">
        <f>H145+H139</f>
        <v>0</v>
      </c>
      <c r="I147" s="106">
        <f>I145+I139</f>
        <v>0</v>
      </c>
      <c r="J147" s="19">
        <f>J145+J139</f>
        <v>24843874</v>
      </c>
      <c r="K147" s="19">
        <f>F147-J147</f>
        <v>0</v>
      </c>
    </row>
    <row r="148" spans="1:11">
      <c r="A148" s="17">
        <v>14</v>
      </c>
      <c r="D148" s="26"/>
      <c r="E148" s="14"/>
      <c r="G148" s="113"/>
      <c r="H148" s="103"/>
      <c r="I148" s="104"/>
    </row>
    <row r="149" spans="1:11">
      <c r="A149" s="17">
        <v>15</v>
      </c>
      <c r="B149" s="16" t="s">
        <v>16</v>
      </c>
      <c r="D149" s="26"/>
      <c r="E149" s="14"/>
      <c r="G149" s="113"/>
      <c r="H149" s="103"/>
      <c r="I149" s="104"/>
    </row>
    <row r="150" spans="1:11">
      <c r="A150" s="17">
        <v>16</v>
      </c>
      <c r="C150" s="16" t="str">
        <f>'FR-16(7)(v)-1 Functional'!C150</f>
        <v>SUBSTATIONS</v>
      </c>
      <c r="D150" s="26" t="str">
        <f>'FR-16(7)(v)-1 Functional'!D150</f>
        <v>K215</v>
      </c>
      <c r="E150" s="14"/>
      <c r="F150" s="63">
        <f>'FR-16(7)(v)-14 TOTAL CLASS'!O150</f>
        <v>0</v>
      </c>
      <c r="G150" s="114">
        <f>'FR-16(7)(v)-3 PROD Demand'!O150+'FR-16(7)(v)-7 TRANS Demand'!O150+'FR-16(7)(v)-11 DIST Demand'!O150</f>
        <v>0</v>
      </c>
      <c r="H150" s="105">
        <f>'FR-16(7)(v)-4 PROD Energy'!O150+'FR-16(7)(v)-8 TRANS Energy'!O150+'FR-16(7)(v)-12 DIST Energy'!O150</f>
        <v>0</v>
      </c>
      <c r="I150" s="106">
        <f>'FR-16(7)(v)-5 PROD Cust'!O150+'FR-16(7)(v)-9 TRANS Cust'!O150+'FR-16(7)(v)-13 DIST Cust'!O150</f>
        <v>0</v>
      </c>
      <c r="J150" s="19">
        <f>SUM(G150:I150)</f>
        <v>0</v>
      </c>
      <c r="K150" s="19">
        <f>F150-J150</f>
        <v>0</v>
      </c>
    </row>
    <row r="151" spans="1:11">
      <c r="A151" s="17">
        <v>17</v>
      </c>
      <c r="C151" s="16" t="str">
        <f>'FR-16(7)(v)-1 Functional'!C151</f>
        <v>POLES, TOWERS  &amp; FIXTURES - PRIMARY - DEMAND</v>
      </c>
      <c r="D151" s="26" t="str">
        <f>'FR-16(7)(v)-1 Functional'!D151</f>
        <v>K205</v>
      </c>
      <c r="E151" s="14"/>
      <c r="F151" s="63">
        <f>'FR-16(7)(v)-14 TOTAL CLASS'!O151</f>
        <v>0</v>
      </c>
      <c r="G151" s="114">
        <f>'FR-16(7)(v)-3 PROD Demand'!O151+'FR-16(7)(v)-7 TRANS Demand'!O151+'FR-16(7)(v)-11 DIST Demand'!O151</f>
        <v>0</v>
      </c>
      <c r="H151" s="105">
        <f>'FR-16(7)(v)-4 PROD Energy'!O151+'FR-16(7)(v)-8 TRANS Energy'!O151+'FR-16(7)(v)-12 DIST Energy'!O151</f>
        <v>0</v>
      </c>
      <c r="I151" s="106">
        <f>'FR-16(7)(v)-5 PROD Cust'!O151+'FR-16(7)(v)-9 TRANS Cust'!O151+'FR-16(7)(v)-13 DIST Cust'!O151</f>
        <v>0</v>
      </c>
      <c r="J151" s="19">
        <f>SUM(G151:I151)</f>
        <v>0</v>
      </c>
      <c r="K151" s="19">
        <f>F151-J151</f>
        <v>0</v>
      </c>
    </row>
    <row r="152" spans="1:11">
      <c r="A152" s="17">
        <v>18</v>
      </c>
      <c r="C152" s="16" t="str">
        <f>'FR-16(7)(v)-1 Functional'!C152</f>
        <v>POLES, TOWERS  &amp; FIXTURES - PRIMARY - CUSTOMER</v>
      </c>
      <c r="D152" s="26" t="str">
        <f>'FR-16(7)(v)-1 Functional'!D152</f>
        <v>K405</v>
      </c>
      <c r="E152" s="14"/>
      <c r="F152" s="63">
        <f>'FR-16(7)(v)-14 TOTAL CLASS'!O152</f>
        <v>0</v>
      </c>
      <c r="G152" s="114">
        <f>'FR-16(7)(v)-3 PROD Demand'!O152+'FR-16(7)(v)-7 TRANS Demand'!O152+'FR-16(7)(v)-11 DIST Demand'!O152</f>
        <v>0</v>
      </c>
      <c r="H152" s="105">
        <f>'FR-16(7)(v)-4 PROD Energy'!O152+'FR-16(7)(v)-8 TRANS Energy'!O152+'FR-16(7)(v)-12 DIST Energy'!O152</f>
        <v>0</v>
      </c>
      <c r="I152" s="106">
        <f>'FR-16(7)(v)-5 PROD Cust'!O152+'FR-16(7)(v)-9 TRANS Cust'!O152+'FR-16(7)(v)-13 DIST Cust'!O152</f>
        <v>0</v>
      </c>
      <c r="J152" s="19">
        <f t="shared" ref="J152:J162" si="33">SUM(G152:I152)</f>
        <v>0</v>
      </c>
      <c r="K152" s="19">
        <f t="shared" ref="K152:K162" si="34">F152-J152</f>
        <v>0</v>
      </c>
    </row>
    <row r="153" spans="1:11">
      <c r="A153" s="17">
        <v>19</v>
      </c>
      <c r="C153" s="16" t="str">
        <f>'FR-16(7)(v)-1 Functional'!C153</f>
        <v>POLES, TOWERS  &amp; FIXTURES - SECONDARY - DEMAND</v>
      </c>
      <c r="D153" s="26" t="str">
        <f>'FR-16(7)(v)-1 Functional'!D153</f>
        <v>K206</v>
      </c>
      <c r="E153" s="14"/>
      <c r="F153" s="63">
        <f>'FR-16(7)(v)-14 TOTAL CLASS'!O153</f>
        <v>0</v>
      </c>
      <c r="G153" s="114">
        <f>'FR-16(7)(v)-3 PROD Demand'!O153+'FR-16(7)(v)-7 TRANS Demand'!O153+'FR-16(7)(v)-11 DIST Demand'!O153</f>
        <v>0</v>
      </c>
      <c r="H153" s="105">
        <f>'FR-16(7)(v)-4 PROD Energy'!O153+'FR-16(7)(v)-8 TRANS Energy'!O153+'FR-16(7)(v)-12 DIST Energy'!O153</f>
        <v>0</v>
      </c>
      <c r="I153" s="106">
        <f>'FR-16(7)(v)-5 PROD Cust'!O153+'FR-16(7)(v)-9 TRANS Cust'!O153+'FR-16(7)(v)-13 DIST Cust'!O153</f>
        <v>0</v>
      </c>
      <c r="J153" s="19">
        <f t="shared" si="33"/>
        <v>0</v>
      </c>
      <c r="K153" s="19">
        <f t="shared" si="34"/>
        <v>0</v>
      </c>
    </row>
    <row r="154" spans="1:11">
      <c r="A154" s="17">
        <v>20</v>
      </c>
      <c r="C154" s="16" t="str">
        <f>'FR-16(7)(v)-1 Functional'!C154</f>
        <v>POLES, TOWERS  &amp; FIXTURES - SECONDARY - CUSTOMER</v>
      </c>
      <c r="D154" s="26" t="str">
        <f>'FR-16(7)(v)-1 Functional'!D154</f>
        <v>K405</v>
      </c>
      <c r="E154" s="14"/>
      <c r="F154" s="63">
        <f>'FR-16(7)(v)-14 TOTAL CLASS'!O154</f>
        <v>0</v>
      </c>
      <c r="G154" s="114">
        <f>'FR-16(7)(v)-3 PROD Demand'!O154+'FR-16(7)(v)-7 TRANS Demand'!O154+'FR-16(7)(v)-11 DIST Demand'!O154</f>
        <v>0</v>
      </c>
      <c r="H154" s="105">
        <f>'FR-16(7)(v)-4 PROD Energy'!O154+'FR-16(7)(v)-8 TRANS Energy'!O154+'FR-16(7)(v)-12 DIST Energy'!O154</f>
        <v>0</v>
      </c>
      <c r="I154" s="106">
        <f>'FR-16(7)(v)-5 PROD Cust'!O154+'FR-16(7)(v)-9 TRANS Cust'!O154+'FR-16(7)(v)-13 DIST Cust'!O154</f>
        <v>0</v>
      </c>
      <c r="J154" s="19">
        <f t="shared" si="33"/>
        <v>0</v>
      </c>
      <c r="K154" s="19">
        <f t="shared" si="34"/>
        <v>0</v>
      </c>
    </row>
    <row r="155" spans="1:11">
      <c r="A155" s="17">
        <v>21</v>
      </c>
      <c r="C155" s="16" t="str">
        <f>'FR-16(7)(v)-1 Functional'!C155</f>
        <v>CONDUCTORS - OVERHEAD / PRIMARY - DEMAND</v>
      </c>
      <c r="D155" s="26" t="str">
        <f>'FR-16(7)(v)-1 Functional'!D155</f>
        <v>K205</v>
      </c>
      <c r="E155" s="14"/>
      <c r="F155" s="63">
        <f>'FR-16(7)(v)-14 TOTAL CLASS'!O155</f>
        <v>0</v>
      </c>
      <c r="G155" s="114">
        <f>'FR-16(7)(v)-3 PROD Demand'!O155+'FR-16(7)(v)-7 TRANS Demand'!O155+'FR-16(7)(v)-11 DIST Demand'!O155</f>
        <v>0</v>
      </c>
      <c r="H155" s="105">
        <f>'FR-16(7)(v)-4 PROD Energy'!O155+'FR-16(7)(v)-8 TRANS Energy'!O155+'FR-16(7)(v)-12 DIST Energy'!O155</f>
        <v>0</v>
      </c>
      <c r="I155" s="106">
        <f>'FR-16(7)(v)-5 PROD Cust'!O155+'FR-16(7)(v)-9 TRANS Cust'!O155+'FR-16(7)(v)-13 DIST Cust'!O155</f>
        <v>0</v>
      </c>
      <c r="J155" s="19">
        <f t="shared" si="33"/>
        <v>0</v>
      </c>
      <c r="K155" s="19">
        <f t="shared" si="34"/>
        <v>0</v>
      </c>
    </row>
    <row r="156" spans="1:11">
      <c r="A156" s="17">
        <v>22</v>
      </c>
      <c r="C156" s="16" t="str">
        <f>'FR-16(7)(v)-1 Functional'!C156</f>
        <v>CONDUCTORS - OVERHEAD / PRIMARY - CUSTOMER</v>
      </c>
      <c r="D156" s="26" t="str">
        <f>'FR-16(7)(v)-1 Functional'!D156</f>
        <v>K405</v>
      </c>
      <c r="E156" s="14"/>
      <c r="F156" s="63">
        <f>'FR-16(7)(v)-14 TOTAL CLASS'!O156</f>
        <v>0</v>
      </c>
      <c r="G156" s="114">
        <f>'FR-16(7)(v)-3 PROD Demand'!O156+'FR-16(7)(v)-7 TRANS Demand'!O156+'FR-16(7)(v)-11 DIST Demand'!O156</f>
        <v>0</v>
      </c>
      <c r="H156" s="105">
        <f>'FR-16(7)(v)-4 PROD Energy'!O156+'FR-16(7)(v)-8 TRANS Energy'!O156+'FR-16(7)(v)-12 DIST Energy'!O156</f>
        <v>0</v>
      </c>
      <c r="I156" s="106">
        <f>'FR-16(7)(v)-5 PROD Cust'!O156+'FR-16(7)(v)-9 TRANS Cust'!O156+'FR-16(7)(v)-13 DIST Cust'!O156</f>
        <v>0</v>
      </c>
      <c r="J156" s="19">
        <f t="shared" si="33"/>
        <v>0</v>
      </c>
      <c r="K156" s="19">
        <f t="shared" si="34"/>
        <v>0</v>
      </c>
    </row>
    <row r="157" spans="1:11">
      <c r="A157" s="17">
        <v>23</v>
      </c>
      <c r="C157" s="16" t="str">
        <f>'FR-16(7)(v)-1 Functional'!C157</f>
        <v>CONDUCTORS - OVERHEAD / SECONDARY - DEMAND</v>
      </c>
      <c r="D157" s="26" t="str">
        <f>'FR-16(7)(v)-1 Functional'!D157</f>
        <v>K206</v>
      </c>
      <c r="E157" s="14"/>
      <c r="F157" s="63">
        <f>'FR-16(7)(v)-14 TOTAL CLASS'!O157</f>
        <v>0</v>
      </c>
      <c r="G157" s="114">
        <f>'FR-16(7)(v)-3 PROD Demand'!O157+'FR-16(7)(v)-7 TRANS Demand'!O157+'FR-16(7)(v)-11 DIST Demand'!O157</f>
        <v>0</v>
      </c>
      <c r="H157" s="105">
        <f>'FR-16(7)(v)-4 PROD Energy'!O157+'FR-16(7)(v)-8 TRANS Energy'!O157+'FR-16(7)(v)-12 DIST Energy'!O157</f>
        <v>0</v>
      </c>
      <c r="I157" s="106">
        <f>'FR-16(7)(v)-5 PROD Cust'!O157+'FR-16(7)(v)-9 TRANS Cust'!O157+'FR-16(7)(v)-13 DIST Cust'!O157</f>
        <v>0</v>
      </c>
      <c r="J157" s="19">
        <f t="shared" si="33"/>
        <v>0</v>
      </c>
      <c r="K157" s="19">
        <f t="shared" si="34"/>
        <v>0</v>
      </c>
    </row>
    <row r="158" spans="1:11">
      <c r="A158" s="17">
        <v>24</v>
      </c>
      <c r="C158" s="16" t="str">
        <f>'FR-16(7)(v)-1 Functional'!C158</f>
        <v>CONDUCTORS - OVERHEAD / SECONDARY - CUSTOMER</v>
      </c>
      <c r="D158" s="26" t="str">
        <f>'FR-16(7)(v)-1 Functional'!D158</f>
        <v>K405</v>
      </c>
      <c r="E158" s="14"/>
      <c r="F158" s="63">
        <f>'FR-16(7)(v)-14 TOTAL CLASS'!O158</f>
        <v>0</v>
      </c>
      <c r="G158" s="114">
        <f>'FR-16(7)(v)-3 PROD Demand'!O158+'FR-16(7)(v)-7 TRANS Demand'!O158+'FR-16(7)(v)-11 DIST Demand'!O158</f>
        <v>0</v>
      </c>
      <c r="H158" s="105">
        <f>'FR-16(7)(v)-4 PROD Energy'!O158+'FR-16(7)(v)-8 TRANS Energy'!O158+'FR-16(7)(v)-12 DIST Energy'!O158</f>
        <v>0</v>
      </c>
      <c r="I158" s="106">
        <f>'FR-16(7)(v)-5 PROD Cust'!O158+'FR-16(7)(v)-9 TRANS Cust'!O158+'FR-16(7)(v)-13 DIST Cust'!O158</f>
        <v>0</v>
      </c>
      <c r="J158" s="19">
        <f t="shared" si="33"/>
        <v>0</v>
      </c>
      <c r="K158" s="19">
        <f t="shared" si="34"/>
        <v>0</v>
      </c>
    </row>
    <row r="159" spans="1:11">
      <c r="A159" s="17">
        <v>25</v>
      </c>
      <c r="C159" s="16" t="str">
        <f>'FR-16(7)(v)-1 Functional'!C159</f>
        <v>CONDUCTORS - UNDERGROUND / PRIMARY - DEMAND</v>
      </c>
      <c r="D159" s="26" t="str">
        <f>'FR-16(7)(v)-1 Functional'!D159</f>
        <v>K205</v>
      </c>
      <c r="E159" s="14"/>
      <c r="F159" s="63">
        <f>'FR-16(7)(v)-14 TOTAL CLASS'!O159</f>
        <v>0</v>
      </c>
      <c r="G159" s="114">
        <f>'FR-16(7)(v)-3 PROD Demand'!O159+'FR-16(7)(v)-7 TRANS Demand'!O159+'FR-16(7)(v)-11 DIST Demand'!O159</f>
        <v>0</v>
      </c>
      <c r="H159" s="105">
        <f>'FR-16(7)(v)-4 PROD Energy'!O159+'FR-16(7)(v)-8 TRANS Energy'!O159+'FR-16(7)(v)-12 DIST Energy'!O159</f>
        <v>0</v>
      </c>
      <c r="I159" s="106">
        <f>'FR-16(7)(v)-5 PROD Cust'!O159+'FR-16(7)(v)-9 TRANS Cust'!O159+'FR-16(7)(v)-13 DIST Cust'!O159</f>
        <v>0</v>
      </c>
      <c r="J159" s="19">
        <f t="shared" si="33"/>
        <v>0</v>
      </c>
      <c r="K159" s="19">
        <f t="shared" si="34"/>
        <v>0</v>
      </c>
    </row>
    <row r="160" spans="1:11">
      <c r="A160" s="17">
        <v>26</v>
      </c>
      <c r="C160" s="16" t="str">
        <f>'FR-16(7)(v)-1 Functional'!C160</f>
        <v>CONDUCTORS - UNDERGROUND / PRIMARY - CUSTOMER</v>
      </c>
      <c r="D160" s="26" t="str">
        <f>'FR-16(7)(v)-1 Functional'!D160</f>
        <v>K405</v>
      </c>
      <c r="E160" s="14"/>
      <c r="F160" s="63">
        <f>'FR-16(7)(v)-14 TOTAL CLASS'!O160</f>
        <v>0</v>
      </c>
      <c r="G160" s="114">
        <f>'FR-16(7)(v)-3 PROD Demand'!O160+'FR-16(7)(v)-7 TRANS Demand'!O160+'FR-16(7)(v)-11 DIST Demand'!O160</f>
        <v>0</v>
      </c>
      <c r="H160" s="105">
        <f>'FR-16(7)(v)-4 PROD Energy'!O160+'FR-16(7)(v)-8 TRANS Energy'!O160+'FR-16(7)(v)-12 DIST Energy'!O160</f>
        <v>0</v>
      </c>
      <c r="I160" s="106">
        <f>'FR-16(7)(v)-5 PROD Cust'!O160+'FR-16(7)(v)-9 TRANS Cust'!O160+'FR-16(7)(v)-13 DIST Cust'!O160</f>
        <v>0</v>
      </c>
      <c r="J160" s="19">
        <f t="shared" si="33"/>
        <v>0</v>
      </c>
      <c r="K160" s="19">
        <f t="shared" si="34"/>
        <v>0</v>
      </c>
    </row>
    <row r="161" spans="1:11">
      <c r="A161" s="17">
        <v>27</v>
      </c>
      <c r="C161" s="16" t="str">
        <f>'FR-16(7)(v)-1 Functional'!C161</f>
        <v>CONDUCTORS - UNDERGROUND / SECONDARY - DEMAND</v>
      </c>
      <c r="D161" s="26" t="str">
        <f>'FR-16(7)(v)-1 Functional'!D161</f>
        <v>K206</v>
      </c>
      <c r="E161" s="14"/>
      <c r="F161" s="63">
        <f>'FR-16(7)(v)-14 TOTAL CLASS'!O161</f>
        <v>0</v>
      </c>
      <c r="G161" s="114">
        <f>'FR-16(7)(v)-3 PROD Demand'!O161+'FR-16(7)(v)-7 TRANS Demand'!O161+'FR-16(7)(v)-11 DIST Demand'!O161</f>
        <v>0</v>
      </c>
      <c r="H161" s="105">
        <f>'FR-16(7)(v)-4 PROD Energy'!O161+'FR-16(7)(v)-8 TRANS Energy'!O161+'FR-16(7)(v)-12 DIST Energy'!O161</f>
        <v>0</v>
      </c>
      <c r="I161" s="106">
        <f>'FR-16(7)(v)-5 PROD Cust'!O161+'FR-16(7)(v)-9 TRANS Cust'!O161+'FR-16(7)(v)-13 DIST Cust'!O161</f>
        <v>0</v>
      </c>
      <c r="J161" s="19">
        <f t="shared" si="33"/>
        <v>0</v>
      </c>
      <c r="K161" s="19">
        <f t="shared" si="34"/>
        <v>0</v>
      </c>
    </row>
    <row r="162" spans="1:11">
      <c r="A162" s="17">
        <v>28</v>
      </c>
      <c r="C162" s="16" t="str">
        <f>'FR-16(7)(v)-1 Functional'!C162</f>
        <v>CONDUCTORS - UNDERGROUND / SECONDARY - CUSTOMER</v>
      </c>
      <c r="D162" s="26" t="str">
        <f>'FR-16(7)(v)-1 Functional'!D162</f>
        <v>K405</v>
      </c>
      <c r="E162" s="14"/>
      <c r="F162" s="63">
        <f>'FR-16(7)(v)-14 TOTAL CLASS'!O162</f>
        <v>0</v>
      </c>
      <c r="G162" s="114">
        <f>'FR-16(7)(v)-3 PROD Demand'!O162+'FR-16(7)(v)-7 TRANS Demand'!O162+'FR-16(7)(v)-11 DIST Demand'!O162</f>
        <v>0</v>
      </c>
      <c r="H162" s="105">
        <f>'FR-16(7)(v)-4 PROD Energy'!O162+'FR-16(7)(v)-8 TRANS Energy'!O162+'FR-16(7)(v)-12 DIST Energy'!O162</f>
        <v>0</v>
      </c>
      <c r="I162" s="106">
        <f>'FR-16(7)(v)-5 PROD Cust'!O162+'FR-16(7)(v)-9 TRANS Cust'!O162+'FR-16(7)(v)-13 DIST Cust'!O162</f>
        <v>0</v>
      </c>
      <c r="J162" s="19">
        <f t="shared" si="33"/>
        <v>0</v>
      </c>
      <c r="K162" s="19">
        <f t="shared" si="34"/>
        <v>0</v>
      </c>
    </row>
    <row r="163" spans="1:11">
      <c r="A163" s="17">
        <v>29</v>
      </c>
      <c r="C163" s="16" t="str">
        <f>'FR-16(7)(v)-1 Functional'!C163</f>
        <v>TRANSFORMERS DEMAND RELATED</v>
      </c>
      <c r="D163" s="26" t="str">
        <f>'FR-16(7)(v)-1 Functional'!D163</f>
        <v>K215</v>
      </c>
      <c r="E163" s="14"/>
      <c r="F163" s="63">
        <f>'FR-16(7)(v)-14 TOTAL CLASS'!O163</f>
        <v>0</v>
      </c>
      <c r="G163" s="114">
        <f>'FR-16(7)(v)-3 PROD Demand'!O163+'FR-16(7)(v)-7 TRANS Demand'!O163+'FR-16(7)(v)-11 DIST Demand'!O163</f>
        <v>0</v>
      </c>
      <c r="H163" s="105">
        <f>'FR-16(7)(v)-4 PROD Energy'!O163+'FR-16(7)(v)-8 TRANS Energy'!O163+'FR-16(7)(v)-12 DIST Energy'!O163</f>
        <v>0</v>
      </c>
      <c r="I163" s="106">
        <f>'FR-16(7)(v)-5 PROD Cust'!O163+'FR-16(7)(v)-9 TRANS Cust'!O163+'FR-16(7)(v)-13 DIST Cust'!O163</f>
        <v>0</v>
      </c>
      <c r="J163" s="19">
        <f t="shared" ref="J163:J169" si="35">SUM(G163:I163)</f>
        <v>0</v>
      </c>
      <c r="K163" s="19">
        <f t="shared" ref="K163:K169" si="36">F163-J163</f>
        <v>0</v>
      </c>
    </row>
    <row r="164" spans="1:11">
      <c r="A164" s="17">
        <v>30</v>
      </c>
      <c r="C164" s="16" t="str">
        <f>'FR-16(7)(v)-1 Functional'!C164</f>
        <v>TRANSFORMERS CUSTOMER RELATED</v>
      </c>
      <c r="D164" s="26" t="str">
        <f>'FR-16(7)(v)-1 Functional'!D164</f>
        <v>K405</v>
      </c>
      <c r="E164" s="14"/>
      <c r="F164" s="63">
        <f>'FR-16(7)(v)-14 TOTAL CLASS'!O164</f>
        <v>0</v>
      </c>
      <c r="G164" s="114">
        <f>'FR-16(7)(v)-3 PROD Demand'!O164+'FR-16(7)(v)-7 TRANS Demand'!O164+'FR-16(7)(v)-11 DIST Demand'!O164</f>
        <v>0</v>
      </c>
      <c r="H164" s="105">
        <f>'FR-16(7)(v)-4 PROD Energy'!O164+'FR-16(7)(v)-8 TRANS Energy'!O164+'FR-16(7)(v)-12 DIST Energy'!O164</f>
        <v>0</v>
      </c>
      <c r="I164" s="106">
        <f>'FR-16(7)(v)-5 PROD Cust'!O164+'FR-16(7)(v)-9 TRANS Cust'!O164+'FR-16(7)(v)-13 DIST Cust'!O164</f>
        <v>0</v>
      </c>
      <c r="J164" s="19">
        <f t="shared" si="35"/>
        <v>0</v>
      </c>
      <c r="K164" s="19">
        <f t="shared" si="36"/>
        <v>0</v>
      </c>
    </row>
    <row r="165" spans="1:11">
      <c r="A165" s="17">
        <v>31</v>
      </c>
      <c r="C165" s="16" t="str">
        <f>'FR-16(7)(v)-1 Functional'!C165</f>
        <v>SERVICES</v>
      </c>
      <c r="D165" s="26" t="str">
        <f>'FR-16(7)(v)-1 Functional'!D165</f>
        <v>K217</v>
      </c>
      <c r="E165" s="14"/>
      <c r="F165" s="63">
        <f>'FR-16(7)(v)-14 TOTAL CLASS'!O165</f>
        <v>2684</v>
      </c>
      <c r="G165" s="114">
        <f>'FR-16(7)(v)-3 PROD Demand'!O165+'FR-16(7)(v)-7 TRANS Demand'!O165+'FR-16(7)(v)-11 DIST Demand'!O165</f>
        <v>0</v>
      </c>
      <c r="H165" s="105">
        <f>'FR-16(7)(v)-4 PROD Energy'!O165+'FR-16(7)(v)-8 TRANS Energy'!O165+'FR-16(7)(v)-12 DIST Energy'!O165</f>
        <v>0</v>
      </c>
      <c r="I165" s="106">
        <f>'FR-16(7)(v)-5 PROD Cust'!O165+'FR-16(7)(v)-9 TRANS Cust'!O165+'FR-16(7)(v)-13 DIST Cust'!O165</f>
        <v>2684</v>
      </c>
      <c r="J165" s="19">
        <f t="shared" si="35"/>
        <v>2684</v>
      </c>
      <c r="K165" s="19">
        <f t="shared" si="36"/>
        <v>0</v>
      </c>
    </row>
    <row r="166" spans="1:11">
      <c r="A166" s="17">
        <v>32</v>
      </c>
      <c r="C166" s="16" t="str">
        <f>'FR-16(7)(v)-1 Functional'!C166</f>
        <v>METERS</v>
      </c>
      <c r="D166" s="26" t="str">
        <f>'FR-16(7)(v)-1 Functional'!D166</f>
        <v>K407</v>
      </c>
      <c r="E166" s="14"/>
      <c r="F166" s="63">
        <f>'FR-16(7)(v)-14 TOTAL CLASS'!O166</f>
        <v>10371</v>
      </c>
      <c r="G166" s="114">
        <f>'FR-16(7)(v)-3 PROD Demand'!O166+'FR-16(7)(v)-7 TRANS Demand'!O166+'FR-16(7)(v)-11 DIST Demand'!O166</f>
        <v>0</v>
      </c>
      <c r="H166" s="105">
        <f>'FR-16(7)(v)-4 PROD Energy'!O166+'FR-16(7)(v)-8 TRANS Energy'!O166+'FR-16(7)(v)-12 DIST Energy'!O166</f>
        <v>0</v>
      </c>
      <c r="I166" s="106">
        <f>'FR-16(7)(v)-5 PROD Cust'!O166+'FR-16(7)(v)-9 TRANS Cust'!O166+'FR-16(7)(v)-13 DIST Cust'!O166</f>
        <v>10371</v>
      </c>
      <c r="J166" s="19">
        <f t="shared" si="35"/>
        <v>10371</v>
      </c>
      <c r="K166" s="19">
        <f t="shared" si="36"/>
        <v>0</v>
      </c>
    </row>
    <row r="167" spans="1:11">
      <c r="A167" s="17">
        <v>33</v>
      </c>
      <c r="C167" s="16" t="str">
        <f>'FR-16(7)(v)-1 Functional'!C167</f>
        <v>STREET LIGHTS</v>
      </c>
      <c r="D167" s="26" t="str">
        <f>'FR-16(7)(v)-1 Functional'!D167</f>
        <v>K401</v>
      </c>
      <c r="E167" s="14"/>
      <c r="F167" s="63">
        <f>'FR-16(7)(v)-14 TOTAL CLASS'!O167</f>
        <v>0</v>
      </c>
      <c r="G167" s="114">
        <f>'FR-16(7)(v)-3 PROD Demand'!O167+'FR-16(7)(v)-7 TRANS Demand'!O167+'FR-16(7)(v)-11 DIST Demand'!O167</f>
        <v>0</v>
      </c>
      <c r="H167" s="105">
        <f>'FR-16(7)(v)-4 PROD Energy'!O167+'FR-16(7)(v)-8 TRANS Energy'!O167+'FR-16(7)(v)-12 DIST Energy'!O167</f>
        <v>0</v>
      </c>
      <c r="I167" s="106">
        <f>'FR-16(7)(v)-5 PROD Cust'!O167+'FR-16(7)(v)-9 TRANS Cust'!O167+'FR-16(7)(v)-13 DIST Cust'!O167</f>
        <v>0</v>
      </c>
      <c r="J167" s="19">
        <f t="shared" si="35"/>
        <v>0</v>
      </c>
      <c r="K167" s="19">
        <f t="shared" si="36"/>
        <v>0</v>
      </c>
    </row>
    <row r="168" spans="1:11">
      <c r="A168" s="17">
        <v>34</v>
      </c>
      <c r="C168" s="16" t="str">
        <f>'FR-16(7)(v)-1 Functional'!C168</f>
        <v xml:space="preserve">ADJUSTMENT  </v>
      </c>
      <c r="D168" s="26" t="str">
        <f>'FR-16(7)(v)-1 Functional'!D168</f>
        <v>K209</v>
      </c>
      <c r="E168" s="14"/>
      <c r="F168" s="63">
        <f>'FR-16(7)(v)-14 TOTAL CLASS'!O168</f>
        <v>-3</v>
      </c>
      <c r="G168" s="114">
        <f>'FR-16(7)(v)-3 PROD Demand'!O168+'FR-16(7)(v)-7 TRANS Demand'!O168+'FR-16(7)(v)-11 DIST Demand'!O168</f>
        <v>0</v>
      </c>
      <c r="H168" s="105">
        <f>'FR-16(7)(v)-4 PROD Energy'!O168+'FR-16(7)(v)-8 TRANS Energy'!O168+'FR-16(7)(v)-12 DIST Energy'!O168</f>
        <v>0</v>
      </c>
      <c r="I168" s="106">
        <f>'FR-16(7)(v)-5 PROD Cust'!O168+'FR-16(7)(v)-9 TRANS Cust'!O168+'FR-16(7)(v)-13 DIST Cust'!O168</f>
        <v>-3</v>
      </c>
      <c r="J168" s="19">
        <f t="shared" si="35"/>
        <v>-3</v>
      </c>
      <c r="K168" s="19">
        <f t="shared" si="36"/>
        <v>0</v>
      </c>
    </row>
    <row r="169" spans="1:11">
      <c r="A169" s="17">
        <v>35</v>
      </c>
      <c r="C169" s="16" t="str">
        <f>'FR-16(7)(v)-1 Functional'!C169</f>
        <v>CONSTRUCTION NOT CLASSIFIED</v>
      </c>
      <c r="D169" s="26" t="str">
        <f>'FR-16(7)(v)-1 Functional'!D169</f>
        <v>K209</v>
      </c>
      <c r="E169" s="14"/>
      <c r="F169" s="63">
        <f>'FR-16(7)(v)-14 TOTAL CLASS'!O169</f>
        <v>0</v>
      </c>
      <c r="G169" s="114">
        <f>'FR-16(7)(v)-3 PROD Demand'!O169+'FR-16(7)(v)-7 TRANS Demand'!O169+'FR-16(7)(v)-11 DIST Demand'!O169</f>
        <v>0</v>
      </c>
      <c r="H169" s="105">
        <f>'FR-16(7)(v)-4 PROD Energy'!O169+'FR-16(7)(v)-8 TRANS Energy'!O169+'FR-16(7)(v)-12 DIST Energy'!O169</f>
        <v>0</v>
      </c>
      <c r="I169" s="106">
        <f>'FR-16(7)(v)-5 PROD Cust'!O169+'FR-16(7)(v)-9 TRANS Cust'!O169+'FR-16(7)(v)-13 DIST Cust'!O169</f>
        <v>0</v>
      </c>
      <c r="J169" s="19">
        <f t="shared" si="35"/>
        <v>0</v>
      </c>
      <c r="K169" s="19">
        <f t="shared" si="36"/>
        <v>0</v>
      </c>
    </row>
    <row r="170" spans="1:11">
      <c r="A170" s="17">
        <v>36</v>
      </c>
      <c r="C170" s="16" t="str">
        <f>'FR-16(7)(v)-1 Functional'!C170</f>
        <v>RWIP</v>
      </c>
      <c r="D170" s="26" t="str">
        <f>'FR-16(7)(v)-1 Functional'!D170</f>
        <v>K215</v>
      </c>
      <c r="E170" s="14"/>
      <c r="F170" s="63">
        <f>'FR-16(7)(v)-14 TOTAL CLASS'!O170</f>
        <v>0</v>
      </c>
      <c r="G170" s="114">
        <f>'FR-16(7)(v)-3 PROD Demand'!O170+'FR-16(7)(v)-7 TRANS Demand'!O170+'FR-16(7)(v)-11 DIST Demand'!O170</f>
        <v>0</v>
      </c>
      <c r="H170" s="105">
        <f>'FR-16(7)(v)-4 PROD Energy'!O170+'FR-16(7)(v)-8 TRANS Energy'!O170+'FR-16(7)(v)-12 DIST Energy'!O170</f>
        <v>0</v>
      </c>
      <c r="I170" s="106">
        <f>'FR-16(7)(v)-5 PROD Cust'!O170+'FR-16(7)(v)-9 TRANS Cust'!O170+'FR-16(7)(v)-13 DIST Cust'!O170</f>
        <v>0</v>
      </c>
      <c r="J170" s="19">
        <f t="shared" ref="J170" si="37">SUM(G170:I170)</f>
        <v>0</v>
      </c>
      <c r="K170" s="19">
        <f t="shared" ref="K170" si="38">F170-J170</f>
        <v>0</v>
      </c>
    </row>
    <row r="171" spans="1:11">
      <c r="A171" s="17">
        <v>37</v>
      </c>
      <c r="C171" s="16" t="str">
        <f>'FR-16(7)(v)-1 Functional'!C171</f>
        <v xml:space="preserve">  TOTAL DIST DEPREC RESERVE</v>
      </c>
      <c r="D171" s="26"/>
      <c r="E171" s="14"/>
      <c r="F171" s="29">
        <f>SUM(F149:F170)</f>
        <v>13052</v>
      </c>
      <c r="G171" s="115">
        <f t="shared" ref="G171:K171" si="39">SUM(G149:G170)</f>
        <v>0</v>
      </c>
      <c r="H171" s="107">
        <f t="shared" si="39"/>
        <v>0</v>
      </c>
      <c r="I171" s="108">
        <f t="shared" si="39"/>
        <v>13052</v>
      </c>
      <c r="J171" s="29">
        <f t="shared" si="39"/>
        <v>13052</v>
      </c>
      <c r="K171" s="29">
        <f t="shared" si="39"/>
        <v>0</v>
      </c>
    </row>
    <row r="172" spans="1:11">
      <c r="A172" s="17">
        <v>38</v>
      </c>
      <c r="D172" s="26"/>
      <c r="E172" s="14"/>
      <c r="G172" s="113"/>
      <c r="H172" s="103"/>
      <c r="I172" s="104"/>
    </row>
    <row r="173" spans="1:11">
      <c r="A173" s="17">
        <v>39</v>
      </c>
      <c r="C173" s="16" t="s">
        <v>653</v>
      </c>
      <c r="D173" s="26"/>
      <c r="E173" s="14"/>
      <c r="F173" s="63">
        <f>F171+F145</f>
        <v>455740</v>
      </c>
      <c r="G173" s="114">
        <f>G171+G145</f>
        <v>442688</v>
      </c>
      <c r="H173" s="105">
        <f>H171+H145</f>
        <v>0</v>
      </c>
      <c r="I173" s="106">
        <f>I171+I145</f>
        <v>13052</v>
      </c>
      <c r="J173" s="19">
        <f>J171+J145</f>
        <v>455740</v>
      </c>
      <c r="K173" s="19">
        <f>F173-J173</f>
        <v>0</v>
      </c>
    </row>
    <row r="174" spans="1:11">
      <c r="A174" s="17">
        <v>40</v>
      </c>
      <c r="C174" s="16" t="s">
        <v>654</v>
      </c>
      <c r="D174" s="26"/>
      <c r="E174" s="14"/>
      <c r="F174" s="63">
        <f>F147+F171</f>
        <v>24856926</v>
      </c>
      <c r="G174" s="114">
        <f>G147+G171</f>
        <v>24843874</v>
      </c>
      <c r="H174" s="105">
        <f>H147+H171</f>
        <v>0</v>
      </c>
      <c r="I174" s="106">
        <f>I147+I171</f>
        <v>13052</v>
      </c>
      <c r="J174" s="19">
        <f>J147+J171</f>
        <v>24856926</v>
      </c>
      <c r="K174" s="19">
        <f>F174-J174</f>
        <v>0</v>
      </c>
    </row>
    <row r="175" spans="1:11">
      <c r="A175" s="17">
        <v>41</v>
      </c>
      <c r="D175" s="26"/>
      <c r="E175" s="14"/>
      <c r="G175" s="113"/>
      <c r="H175" s="103"/>
      <c r="I175" s="104"/>
    </row>
    <row r="176" spans="1:11">
      <c r="A176" s="17">
        <v>42</v>
      </c>
      <c r="B176" s="16" t="s">
        <v>19</v>
      </c>
      <c r="D176" s="26"/>
      <c r="E176" s="14"/>
      <c r="G176" s="113"/>
      <c r="H176" s="103"/>
      <c r="I176" s="104"/>
    </row>
    <row r="177" spans="1:11">
      <c r="A177" s="17">
        <v>43</v>
      </c>
      <c r="C177" s="16" t="str">
        <f>'FR-16(7)(v)-1 Functional'!C177</f>
        <v>PRODUCTION - DEMAND</v>
      </c>
      <c r="D177" s="26" t="str">
        <f>'FR-16(7)(v)-1 Functional'!D177</f>
        <v>K201</v>
      </c>
      <c r="E177" s="14"/>
      <c r="F177" s="63">
        <f>'FR-16(7)(v)-14 TOTAL CLASS'!O177</f>
        <v>492113</v>
      </c>
      <c r="G177" s="114">
        <f>'FR-16(7)(v)-3 PROD Demand'!O177+'FR-16(7)(v)-7 TRANS Demand'!O177+'FR-16(7)(v)-11 DIST Demand'!O177</f>
        <v>492113</v>
      </c>
      <c r="H177" s="105">
        <f>'FR-16(7)(v)-4 PROD Energy'!O177+'FR-16(7)(v)-8 TRANS Energy'!O177+'FR-16(7)(v)-12 DIST Energy'!O177</f>
        <v>0</v>
      </c>
      <c r="I177" s="106">
        <f>'FR-16(7)(v)-5 PROD Cust'!O177+'FR-16(7)(v)-9 TRANS Cust'!O177+'FR-16(7)(v)-13 DIST Cust'!O177</f>
        <v>0</v>
      </c>
      <c r="J177" s="19">
        <f>SUM(G177:I177)</f>
        <v>492113</v>
      </c>
      <c r="K177" s="19">
        <f>F177-J177</f>
        <v>0</v>
      </c>
    </row>
    <row r="178" spans="1:11">
      <c r="A178" s="17">
        <v>44</v>
      </c>
      <c r="C178" s="16" t="str">
        <f>'FR-16(7)(v)-1 Functional'!C178</f>
        <v>PRODUCTION - ENERGY</v>
      </c>
      <c r="D178" s="26" t="str">
        <f>'FR-16(7)(v)-1 Functional'!D178</f>
        <v>K301</v>
      </c>
      <c r="E178" s="14"/>
      <c r="F178" s="63">
        <f>'FR-16(7)(v)-14 TOTAL CLASS'!O178</f>
        <v>481846</v>
      </c>
      <c r="G178" s="114">
        <f>'FR-16(7)(v)-3 PROD Demand'!O178+'FR-16(7)(v)-7 TRANS Demand'!O178+'FR-16(7)(v)-11 DIST Demand'!O178</f>
        <v>0</v>
      </c>
      <c r="H178" s="105">
        <f>'FR-16(7)(v)-4 PROD Energy'!O178+'FR-16(7)(v)-8 TRANS Energy'!O178+'FR-16(7)(v)-12 DIST Energy'!O178</f>
        <v>481846</v>
      </c>
      <c r="I178" s="106">
        <f>'FR-16(7)(v)-5 PROD Cust'!O178+'FR-16(7)(v)-9 TRANS Cust'!O178+'FR-16(7)(v)-13 DIST Cust'!O178</f>
        <v>0</v>
      </c>
      <c r="J178" s="19">
        <f t="shared" ref="J178:J185" si="40">SUM(G178:I178)</f>
        <v>481846</v>
      </c>
      <c r="K178" s="19">
        <f t="shared" ref="K178:K185" si="41">F178-J178</f>
        <v>0</v>
      </c>
    </row>
    <row r="179" spans="1:11">
      <c r="A179" s="17">
        <v>45</v>
      </c>
      <c r="C179" s="16" t="str">
        <f>'FR-16(7)(v)-1 Functional'!C179</f>
        <v>TRANSMISSION</v>
      </c>
      <c r="D179" s="26" t="str">
        <f>'FR-16(7)(v)-1 Functional'!D179</f>
        <v>K202</v>
      </c>
      <c r="E179" s="14"/>
      <c r="F179" s="63">
        <f>'FR-16(7)(v)-14 TOTAL CLASS'!O179</f>
        <v>45102</v>
      </c>
      <c r="G179" s="114">
        <f>'FR-16(7)(v)-3 PROD Demand'!O179+'FR-16(7)(v)-7 TRANS Demand'!O179+'FR-16(7)(v)-11 DIST Demand'!O179</f>
        <v>45102</v>
      </c>
      <c r="H179" s="105">
        <f>'FR-16(7)(v)-4 PROD Energy'!O179+'FR-16(7)(v)-8 TRANS Energy'!O179+'FR-16(7)(v)-12 DIST Energy'!O179</f>
        <v>0</v>
      </c>
      <c r="I179" s="106">
        <f>'FR-16(7)(v)-5 PROD Cust'!O179+'FR-16(7)(v)-9 TRANS Cust'!O179+'FR-16(7)(v)-13 DIST Cust'!O179</f>
        <v>0</v>
      </c>
      <c r="J179" s="19">
        <f t="shared" si="40"/>
        <v>45102</v>
      </c>
      <c r="K179" s="19">
        <f t="shared" si="41"/>
        <v>0</v>
      </c>
    </row>
    <row r="180" spans="1:11">
      <c r="A180" s="17">
        <v>46</v>
      </c>
      <c r="C180" s="16" t="str">
        <f>'FR-16(7)(v)-1 Functional'!C180</f>
        <v>DISTRIBUTION - DEMAND</v>
      </c>
      <c r="D180" s="26" t="str">
        <f>'FR-16(7)(v)-1 Functional'!D180</f>
        <v>K201</v>
      </c>
      <c r="E180" s="14"/>
      <c r="F180" s="63">
        <f>'FR-16(7)(v)-14 TOTAL CLASS'!O180</f>
        <v>177988</v>
      </c>
      <c r="G180" s="114">
        <f>'FR-16(7)(v)-3 PROD Demand'!O180+'FR-16(7)(v)-7 TRANS Demand'!O180+'FR-16(7)(v)-11 DIST Demand'!O180</f>
        <v>177988</v>
      </c>
      <c r="H180" s="105">
        <f>'FR-16(7)(v)-4 PROD Energy'!O180+'FR-16(7)(v)-8 TRANS Energy'!O180+'FR-16(7)(v)-12 DIST Energy'!O180</f>
        <v>0</v>
      </c>
      <c r="I180" s="106">
        <f>'FR-16(7)(v)-5 PROD Cust'!O180+'FR-16(7)(v)-9 TRANS Cust'!O180+'FR-16(7)(v)-13 DIST Cust'!O180</f>
        <v>0</v>
      </c>
      <c r="J180" s="19">
        <f t="shared" si="40"/>
        <v>177988</v>
      </c>
      <c r="K180" s="19">
        <f t="shared" si="41"/>
        <v>0</v>
      </c>
    </row>
    <row r="181" spans="1:11">
      <c r="A181" s="17">
        <v>47</v>
      </c>
      <c r="C181" s="16" t="str">
        <f>'FR-16(7)(v)-1 Functional'!C181</f>
        <v>DISTRIBUTION - CUSTOMER</v>
      </c>
      <c r="D181" s="26" t="str">
        <f>'FR-16(7)(v)-1 Functional'!D181</f>
        <v>K405</v>
      </c>
      <c r="E181" s="14"/>
      <c r="F181" s="63">
        <f>'FR-16(7)(v)-14 TOTAL CLASS'!O181</f>
        <v>88</v>
      </c>
      <c r="G181" s="114">
        <f>'FR-16(7)(v)-3 PROD Demand'!O181+'FR-16(7)(v)-7 TRANS Demand'!O181+'FR-16(7)(v)-11 DIST Demand'!O181</f>
        <v>0</v>
      </c>
      <c r="H181" s="105">
        <f>'FR-16(7)(v)-4 PROD Energy'!O181+'FR-16(7)(v)-8 TRANS Energy'!O181+'FR-16(7)(v)-12 DIST Energy'!O181</f>
        <v>0</v>
      </c>
      <c r="I181" s="106">
        <f>'FR-16(7)(v)-5 PROD Cust'!O181+'FR-16(7)(v)-9 TRANS Cust'!O181+'FR-16(7)(v)-13 DIST Cust'!O181</f>
        <v>88</v>
      </c>
      <c r="J181" s="19">
        <f t="shared" si="40"/>
        <v>88</v>
      </c>
      <c r="K181" s="19">
        <f t="shared" si="41"/>
        <v>0</v>
      </c>
    </row>
    <row r="182" spans="1:11">
      <c r="A182" s="17">
        <v>48</v>
      </c>
      <c r="C182" s="16" t="str">
        <f>'FR-16(7)(v)-1 Functional'!C182</f>
        <v>CUSTOMER ACCOUNTING</v>
      </c>
      <c r="D182" s="26" t="str">
        <f>'FR-16(7)(v)-1 Functional'!D182</f>
        <v>A308</v>
      </c>
      <c r="E182" s="14"/>
      <c r="F182" s="63">
        <f>'FR-16(7)(v)-14 TOTAL CLASS'!O182</f>
        <v>10155</v>
      </c>
      <c r="G182" s="114">
        <f>'FR-16(7)(v)-3 PROD Demand'!O182+'FR-16(7)(v)-7 TRANS Demand'!O182+'FR-16(7)(v)-11 DIST Demand'!O182</f>
        <v>0</v>
      </c>
      <c r="H182" s="105">
        <f>'FR-16(7)(v)-4 PROD Energy'!O182+'FR-16(7)(v)-8 TRANS Energy'!O182+'FR-16(7)(v)-12 DIST Energy'!O182</f>
        <v>0</v>
      </c>
      <c r="I182" s="106">
        <f>'FR-16(7)(v)-5 PROD Cust'!O182+'FR-16(7)(v)-9 TRANS Cust'!O182+'FR-16(7)(v)-13 DIST Cust'!O182</f>
        <v>10155</v>
      </c>
      <c r="J182" s="19">
        <f t="shared" si="40"/>
        <v>10155</v>
      </c>
      <c r="K182" s="19">
        <f t="shared" si="41"/>
        <v>0</v>
      </c>
    </row>
    <row r="183" spans="1:11">
      <c r="A183" s="17">
        <v>49</v>
      </c>
      <c r="C183" s="16" t="str">
        <f>'FR-16(7)(v)-1 Functional'!C183</f>
        <v>CUSTOMER SERVICE &amp; INFORMATION</v>
      </c>
      <c r="D183" s="26" t="str">
        <f>'FR-16(7)(v)-1 Functional'!D183</f>
        <v>A310</v>
      </c>
      <c r="E183" s="14"/>
      <c r="F183" s="63">
        <f>'FR-16(7)(v)-14 TOTAL CLASS'!O183</f>
        <v>140</v>
      </c>
      <c r="G183" s="114">
        <f>'FR-16(7)(v)-3 PROD Demand'!O183+'FR-16(7)(v)-7 TRANS Demand'!O183+'FR-16(7)(v)-11 DIST Demand'!O183</f>
        <v>0</v>
      </c>
      <c r="H183" s="105">
        <f>'FR-16(7)(v)-4 PROD Energy'!O183+'FR-16(7)(v)-8 TRANS Energy'!O183+'FR-16(7)(v)-12 DIST Energy'!O183</f>
        <v>0</v>
      </c>
      <c r="I183" s="106">
        <f>'FR-16(7)(v)-5 PROD Cust'!O183+'FR-16(7)(v)-9 TRANS Cust'!O183+'FR-16(7)(v)-13 DIST Cust'!O183</f>
        <v>140</v>
      </c>
      <c r="J183" s="19">
        <f t="shared" si="40"/>
        <v>140</v>
      </c>
      <c r="K183" s="19">
        <f t="shared" si="41"/>
        <v>0</v>
      </c>
    </row>
    <row r="184" spans="1:11">
      <c r="A184" s="17">
        <v>50</v>
      </c>
      <c r="C184" s="16" t="str">
        <f>'FR-16(7)(v)-1 Functional'!C184</f>
        <v>SALES</v>
      </c>
      <c r="D184" s="26" t="str">
        <f>'FR-16(7)(v)-1 Functional'!D184</f>
        <v>A312</v>
      </c>
      <c r="E184" s="14"/>
      <c r="F184" s="63">
        <f>'FR-16(7)(v)-14 TOTAL CLASS'!O184</f>
        <v>0</v>
      </c>
      <c r="G184" s="114">
        <f>'FR-16(7)(v)-3 PROD Demand'!O184+'FR-16(7)(v)-7 TRANS Demand'!O184+'FR-16(7)(v)-11 DIST Demand'!O184</f>
        <v>0</v>
      </c>
      <c r="H184" s="105">
        <f>'FR-16(7)(v)-4 PROD Energy'!O184+'FR-16(7)(v)-8 TRANS Energy'!O184+'FR-16(7)(v)-12 DIST Energy'!O184</f>
        <v>0</v>
      </c>
      <c r="I184" s="106">
        <f>'FR-16(7)(v)-5 PROD Cust'!O184+'FR-16(7)(v)-9 TRANS Cust'!O184+'FR-16(7)(v)-13 DIST Cust'!O184</f>
        <v>0</v>
      </c>
      <c r="J184" s="19">
        <f t="shared" si="40"/>
        <v>0</v>
      </c>
      <c r="K184" s="19">
        <f t="shared" si="41"/>
        <v>0</v>
      </c>
    </row>
    <row r="185" spans="1:11">
      <c r="A185" s="17">
        <v>51</v>
      </c>
      <c r="C185" s="16" t="str">
        <f>'FR-16(7)(v)-1 Functional'!C185</f>
        <v>ADJUSTMENT</v>
      </c>
      <c r="D185" s="26" t="str">
        <f>'FR-16(7)(v)-1 Functional'!D185</f>
        <v>A315</v>
      </c>
      <c r="E185" s="14"/>
      <c r="F185" s="63">
        <f>'FR-16(7)(v)-14 TOTAL CLASS'!O185</f>
        <v>908</v>
      </c>
      <c r="G185" s="114">
        <f>'FR-16(7)(v)-3 PROD Demand'!O185+'FR-16(7)(v)-7 TRANS Demand'!O185+'FR-16(7)(v)-11 DIST Demand'!O185</f>
        <v>91</v>
      </c>
      <c r="H185" s="105">
        <f>'FR-16(7)(v)-4 PROD Energy'!O185+'FR-16(7)(v)-8 TRANS Energy'!O185+'FR-16(7)(v)-12 DIST Energy'!O185</f>
        <v>799</v>
      </c>
      <c r="I185" s="106">
        <f>'FR-16(7)(v)-5 PROD Cust'!O185+'FR-16(7)(v)-9 TRANS Cust'!O185+'FR-16(7)(v)-13 DIST Cust'!O185</f>
        <v>18</v>
      </c>
      <c r="J185" s="19">
        <f t="shared" si="40"/>
        <v>908</v>
      </c>
      <c r="K185" s="19">
        <f t="shared" si="41"/>
        <v>0</v>
      </c>
    </row>
    <row r="186" spans="1:11">
      <c r="A186" s="17">
        <v>52</v>
      </c>
      <c r="C186" s="197" t="str">
        <f>'FR-16(7)(v)-1 Functional'!C186</f>
        <v xml:space="preserve">  GENERAL &amp; INTANG PLANT</v>
      </c>
      <c r="D186" s="26"/>
      <c r="E186" s="14"/>
      <c r="F186" s="29">
        <f t="shared" ref="F186:K186" si="42">SUM(F176:F185)</f>
        <v>1208340</v>
      </c>
      <c r="G186" s="115">
        <f t="shared" si="42"/>
        <v>715294</v>
      </c>
      <c r="H186" s="107">
        <f t="shared" si="42"/>
        <v>482645</v>
      </c>
      <c r="I186" s="108">
        <f t="shared" si="42"/>
        <v>10401</v>
      </c>
      <c r="J186" s="29">
        <f t="shared" si="42"/>
        <v>1208340</v>
      </c>
      <c r="K186" s="29">
        <f t="shared" si="42"/>
        <v>0</v>
      </c>
    </row>
    <row r="187" spans="1:11">
      <c r="A187" s="17">
        <v>53</v>
      </c>
      <c r="D187" s="26"/>
      <c r="E187" s="14"/>
      <c r="G187" s="113"/>
      <c r="H187" s="103"/>
      <c r="I187" s="104"/>
    </row>
    <row r="188" spans="1:11">
      <c r="A188" s="17">
        <v>54</v>
      </c>
      <c r="B188" s="16" t="s">
        <v>20</v>
      </c>
      <c r="D188" s="26"/>
      <c r="E188" s="14"/>
      <c r="G188" s="113"/>
      <c r="H188" s="103"/>
      <c r="I188" s="104"/>
    </row>
    <row r="189" spans="1:11">
      <c r="A189" s="17">
        <v>55</v>
      </c>
      <c r="C189" s="16" t="str">
        <f>'FR-16(7)(v)-1 Functional'!C189</f>
        <v>PRODUCTION - DEMAND</v>
      </c>
      <c r="D189" s="26" t="str">
        <f>'FR-16(7)(v)-1 Functional'!D189</f>
        <v>K201</v>
      </c>
      <c r="E189" s="14"/>
      <c r="F189" s="63">
        <f>'FR-16(7)(v)-14 TOTAL CLASS'!O189</f>
        <v>255521</v>
      </c>
      <c r="G189" s="114">
        <f>'FR-16(7)(v)-3 PROD Demand'!O189+'FR-16(7)(v)-7 TRANS Demand'!O189+'FR-16(7)(v)-11 DIST Demand'!O189</f>
        <v>255521</v>
      </c>
      <c r="H189" s="105">
        <f>'FR-16(7)(v)-4 PROD Energy'!O189+'FR-16(7)(v)-8 TRANS Energy'!O189+'FR-16(7)(v)-12 DIST Energy'!O189</f>
        <v>0</v>
      </c>
      <c r="I189" s="106">
        <f>'FR-16(7)(v)-5 PROD Cust'!O189+'FR-16(7)(v)-9 TRANS Cust'!O189+'FR-16(7)(v)-13 DIST Cust'!O189</f>
        <v>0</v>
      </c>
      <c r="J189" s="19">
        <f>SUM(G189:I189)</f>
        <v>255521</v>
      </c>
      <c r="K189" s="19">
        <f>F189-J189</f>
        <v>0</v>
      </c>
    </row>
    <row r="190" spans="1:11">
      <c r="A190" s="17">
        <v>56</v>
      </c>
      <c r="C190" s="16" t="str">
        <f>'FR-16(7)(v)-1 Functional'!C190</f>
        <v>PRODUCTION - ENERGY</v>
      </c>
      <c r="D190" s="26" t="str">
        <f>'FR-16(7)(v)-1 Functional'!D190</f>
        <v>K301</v>
      </c>
      <c r="E190" s="14"/>
      <c r="F190" s="63">
        <f>'FR-16(7)(v)-14 TOTAL CLASS'!O190</f>
        <v>250190</v>
      </c>
      <c r="G190" s="114">
        <f>'FR-16(7)(v)-3 PROD Demand'!O190+'FR-16(7)(v)-7 TRANS Demand'!O190+'FR-16(7)(v)-11 DIST Demand'!O190</f>
        <v>0</v>
      </c>
      <c r="H190" s="105">
        <f>'FR-16(7)(v)-4 PROD Energy'!O190+'FR-16(7)(v)-8 TRANS Energy'!O190+'FR-16(7)(v)-12 DIST Energy'!O190</f>
        <v>250190</v>
      </c>
      <c r="I190" s="106">
        <f>'FR-16(7)(v)-5 PROD Cust'!O190+'FR-16(7)(v)-9 TRANS Cust'!O190+'FR-16(7)(v)-13 DIST Cust'!O190</f>
        <v>0</v>
      </c>
      <c r="J190" s="19">
        <f t="shared" ref="J190:J197" si="43">SUM(G190:I190)</f>
        <v>250190</v>
      </c>
      <c r="K190" s="19">
        <f t="shared" ref="K190:K197" si="44">F190-J190</f>
        <v>0</v>
      </c>
    </row>
    <row r="191" spans="1:11">
      <c r="A191" s="17">
        <v>57</v>
      </c>
      <c r="C191" s="16" t="str">
        <f>'FR-16(7)(v)-1 Functional'!C191</f>
        <v>TRANSMISSION</v>
      </c>
      <c r="D191" s="26" t="str">
        <f>'FR-16(7)(v)-1 Functional'!D191</f>
        <v>K202</v>
      </c>
      <c r="E191" s="14"/>
      <c r="F191" s="63">
        <f>'FR-16(7)(v)-14 TOTAL CLASS'!O191</f>
        <v>23419</v>
      </c>
      <c r="G191" s="114">
        <f>'FR-16(7)(v)-3 PROD Demand'!O191+'FR-16(7)(v)-7 TRANS Demand'!O191+'FR-16(7)(v)-11 DIST Demand'!O191</f>
        <v>23419</v>
      </c>
      <c r="H191" s="105">
        <f>'FR-16(7)(v)-4 PROD Energy'!O191+'FR-16(7)(v)-8 TRANS Energy'!O191+'FR-16(7)(v)-12 DIST Energy'!O191</f>
        <v>0</v>
      </c>
      <c r="I191" s="106">
        <f>'FR-16(7)(v)-5 PROD Cust'!O191+'FR-16(7)(v)-9 TRANS Cust'!O191+'FR-16(7)(v)-13 DIST Cust'!O191</f>
        <v>0</v>
      </c>
      <c r="J191" s="19">
        <f t="shared" si="43"/>
        <v>23419</v>
      </c>
      <c r="K191" s="19">
        <f t="shared" si="44"/>
        <v>0</v>
      </c>
    </row>
    <row r="192" spans="1:11">
      <c r="A192" s="17">
        <v>58</v>
      </c>
      <c r="C192" s="16" t="str">
        <f>'FR-16(7)(v)-1 Functional'!C192</f>
        <v>DISTRIBUTION - DEMAND</v>
      </c>
      <c r="D192" s="26" t="str">
        <f>'FR-16(7)(v)-1 Functional'!D192</f>
        <v>K201</v>
      </c>
      <c r="E192" s="14"/>
      <c r="F192" s="63">
        <f>'FR-16(7)(v)-14 TOTAL CLASS'!O192</f>
        <v>92417</v>
      </c>
      <c r="G192" s="114">
        <f>'FR-16(7)(v)-3 PROD Demand'!O192+'FR-16(7)(v)-7 TRANS Demand'!O192+'FR-16(7)(v)-11 DIST Demand'!O192</f>
        <v>92417</v>
      </c>
      <c r="H192" s="105">
        <f>'FR-16(7)(v)-4 PROD Energy'!O192+'FR-16(7)(v)-8 TRANS Energy'!O192+'FR-16(7)(v)-12 DIST Energy'!O192</f>
        <v>0</v>
      </c>
      <c r="I192" s="106">
        <f>'FR-16(7)(v)-5 PROD Cust'!O192+'FR-16(7)(v)-9 TRANS Cust'!O192+'FR-16(7)(v)-13 DIST Cust'!O192</f>
        <v>0</v>
      </c>
      <c r="J192" s="19">
        <f t="shared" si="43"/>
        <v>92417</v>
      </c>
      <c r="K192" s="19">
        <f t="shared" si="44"/>
        <v>0</v>
      </c>
    </row>
    <row r="193" spans="1:11">
      <c r="A193" s="17">
        <v>59</v>
      </c>
      <c r="C193" s="16" t="str">
        <f>'FR-16(7)(v)-1 Functional'!C193</f>
        <v>DISTRIBUTION - CUSTOMER</v>
      </c>
      <c r="D193" s="26" t="str">
        <f>'FR-16(7)(v)-1 Functional'!D193</f>
        <v>K405</v>
      </c>
      <c r="E193" s="14"/>
      <c r="F193" s="63">
        <f>'FR-16(7)(v)-14 TOTAL CLASS'!O193</f>
        <v>46</v>
      </c>
      <c r="G193" s="114">
        <f>'FR-16(7)(v)-3 PROD Demand'!O193+'FR-16(7)(v)-7 TRANS Demand'!O193+'FR-16(7)(v)-11 DIST Demand'!O193</f>
        <v>0</v>
      </c>
      <c r="H193" s="105">
        <f>'FR-16(7)(v)-4 PROD Energy'!O193+'FR-16(7)(v)-8 TRANS Energy'!O193+'FR-16(7)(v)-12 DIST Energy'!O193</f>
        <v>0</v>
      </c>
      <c r="I193" s="106">
        <f>'FR-16(7)(v)-5 PROD Cust'!O193+'FR-16(7)(v)-9 TRANS Cust'!O193+'FR-16(7)(v)-13 DIST Cust'!O193</f>
        <v>46</v>
      </c>
      <c r="J193" s="19">
        <f t="shared" si="43"/>
        <v>46</v>
      </c>
      <c r="K193" s="19">
        <f t="shared" si="44"/>
        <v>0</v>
      </c>
    </row>
    <row r="194" spans="1:11">
      <c r="A194" s="17">
        <v>60</v>
      </c>
      <c r="C194" s="16" t="str">
        <f>'FR-16(7)(v)-1 Functional'!C194</f>
        <v>CUSTOMER ACCOUNTING</v>
      </c>
      <c r="D194" s="26" t="str">
        <f>'FR-16(7)(v)-1 Functional'!D194</f>
        <v>A308</v>
      </c>
      <c r="E194" s="14"/>
      <c r="F194" s="63">
        <f>'FR-16(7)(v)-14 TOTAL CLASS'!O194</f>
        <v>5273</v>
      </c>
      <c r="G194" s="114">
        <f>'FR-16(7)(v)-3 PROD Demand'!O194+'FR-16(7)(v)-7 TRANS Demand'!O194+'FR-16(7)(v)-11 DIST Demand'!O194</f>
        <v>0</v>
      </c>
      <c r="H194" s="105">
        <f>'FR-16(7)(v)-4 PROD Energy'!O194+'FR-16(7)(v)-8 TRANS Energy'!O194+'FR-16(7)(v)-12 DIST Energy'!O194</f>
        <v>0</v>
      </c>
      <c r="I194" s="106">
        <f>'FR-16(7)(v)-5 PROD Cust'!O194+'FR-16(7)(v)-9 TRANS Cust'!O194+'FR-16(7)(v)-13 DIST Cust'!O194</f>
        <v>5273</v>
      </c>
      <c r="J194" s="19">
        <f t="shared" si="43"/>
        <v>5273</v>
      </c>
      <c r="K194" s="19">
        <f t="shared" si="44"/>
        <v>0</v>
      </c>
    </row>
    <row r="195" spans="1:11">
      <c r="A195" s="17">
        <v>61</v>
      </c>
      <c r="C195" s="16" t="str">
        <f>'FR-16(7)(v)-1 Functional'!C195</f>
        <v>CUSTOMER SERVICE &amp; INFORMATION</v>
      </c>
      <c r="D195" s="26" t="str">
        <f>'FR-16(7)(v)-1 Functional'!D195</f>
        <v>A310</v>
      </c>
      <c r="E195" s="14"/>
      <c r="F195" s="63">
        <f>'FR-16(7)(v)-14 TOTAL CLASS'!O195</f>
        <v>73</v>
      </c>
      <c r="G195" s="114">
        <f>'FR-16(7)(v)-3 PROD Demand'!O195+'FR-16(7)(v)-7 TRANS Demand'!O195+'FR-16(7)(v)-11 DIST Demand'!O195</f>
        <v>0</v>
      </c>
      <c r="H195" s="105">
        <f>'FR-16(7)(v)-4 PROD Energy'!O195+'FR-16(7)(v)-8 TRANS Energy'!O195+'FR-16(7)(v)-12 DIST Energy'!O195</f>
        <v>0</v>
      </c>
      <c r="I195" s="106">
        <f>'FR-16(7)(v)-5 PROD Cust'!O195+'FR-16(7)(v)-9 TRANS Cust'!O195+'FR-16(7)(v)-13 DIST Cust'!O195</f>
        <v>73</v>
      </c>
      <c r="J195" s="19">
        <f t="shared" si="43"/>
        <v>73</v>
      </c>
      <c r="K195" s="19">
        <f t="shared" si="44"/>
        <v>0</v>
      </c>
    </row>
    <row r="196" spans="1:11">
      <c r="A196" s="17">
        <v>62</v>
      </c>
      <c r="C196" s="16" t="str">
        <f>'FR-16(7)(v)-1 Functional'!C196</f>
        <v>SALES</v>
      </c>
      <c r="D196" s="26" t="str">
        <f>'FR-16(7)(v)-1 Functional'!D196</f>
        <v>A312</v>
      </c>
      <c r="E196" s="14"/>
      <c r="F196" s="63">
        <f>'FR-16(7)(v)-14 TOTAL CLASS'!O196</f>
        <v>0</v>
      </c>
      <c r="G196" s="114">
        <f>'FR-16(7)(v)-3 PROD Demand'!O196+'FR-16(7)(v)-7 TRANS Demand'!O196+'FR-16(7)(v)-11 DIST Demand'!O196</f>
        <v>0</v>
      </c>
      <c r="H196" s="105">
        <f>'FR-16(7)(v)-4 PROD Energy'!O196+'FR-16(7)(v)-8 TRANS Energy'!O196+'FR-16(7)(v)-12 DIST Energy'!O196</f>
        <v>0</v>
      </c>
      <c r="I196" s="106">
        <f>'FR-16(7)(v)-5 PROD Cust'!O196+'FR-16(7)(v)-9 TRANS Cust'!O196+'FR-16(7)(v)-13 DIST Cust'!O196</f>
        <v>0</v>
      </c>
      <c r="J196" s="19">
        <f t="shared" si="43"/>
        <v>0</v>
      </c>
      <c r="K196" s="19">
        <f t="shared" si="44"/>
        <v>0</v>
      </c>
    </row>
    <row r="197" spans="1:11">
      <c r="A197" s="17">
        <v>63</v>
      </c>
      <c r="C197" s="16" t="str">
        <f>'FR-16(7)(v)-1 Functional'!C197</f>
        <v>ADJUSTMENT</v>
      </c>
      <c r="D197" s="26" t="str">
        <f>'FR-16(7)(v)-1 Functional'!D197</f>
        <v>A315</v>
      </c>
      <c r="E197" s="14"/>
      <c r="F197" s="63">
        <f>'FR-16(7)(v)-14 TOTAL CLASS'!O197</f>
        <v>2781</v>
      </c>
      <c r="G197" s="114">
        <f>'FR-16(7)(v)-3 PROD Demand'!O197+'FR-16(7)(v)-7 TRANS Demand'!O197+'FR-16(7)(v)-11 DIST Demand'!O197</f>
        <v>280</v>
      </c>
      <c r="H197" s="105">
        <f>'FR-16(7)(v)-4 PROD Energy'!O197+'FR-16(7)(v)-8 TRANS Energy'!O197+'FR-16(7)(v)-12 DIST Energy'!O197</f>
        <v>2445</v>
      </c>
      <c r="I197" s="106">
        <f>'FR-16(7)(v)-5 PROD Cust'!O197+'FR-16(7)(v)-9 TRANS Cust'!O197+'FR-16(7)(v)-13 DIST Cust'!O197</f>
        <v>56</v>
      </c>
      <c r="J197" s="19">
        <f t="shared" si="43"/>
        <v>2781</v>
      </c>
      <c r="K197" s="19">
        <f t="shared" si="44"/>
        <v>0</v>
      </c>
    </row>
    <row r="198" spans="1:11">
      <c r="A198" s="17">
        <v>64</v>
      </c>
      <c r="C198" s="22" t="str">
        <f>'FR-16(7)(v)-1 Functional'!C198</f>
        <v xml:space="preserve">  COMMON &amp; OTHER PLANT IN SERVICE</v>
      </c>
      <c r="E198" s="14"/>
      <c r="F198" s="29">
        <f>SUM(F189:F197)</f>
        <v>629720</v>
      </c>
      <c r="G198" s="115">
        <f>SUM(G188:G197)</f>
        <v>371637</v>
      </c>
      <c r="H198" s="107">
        <f>SUM(H188:H197)</f>
        <v>252635</v>
      </c>
      <c r="I198" s="108">
        <f>SUM(I188:I197)</f>
        <v>5448</v>
      </c>
      <c r="J198" s="29">
        <f>SUM(J188:J197)</f>
        <v>629720</v>
      </c>
      <c r="K198" s="29">
        <f>SUM(K188:K197)</f>
        <v>0</v>
      </c>
    </row>
    <row r="199" spans="1:11">
      <c r="A199" s="17">
        <v>65</v>
      </c>
      <c r="D199" s="26"/>
      <c r="E199" s="14"/>
      <c r="G199" s="113"/>
      <c r="H199" s="103"/>
      <c r="I199" s="104"/>
    </row>
    <row r="200" spans="1:11">
      <c r="A200" s="17">
        <v>66</v>
      </c>
      <c r="B200" s="16" t="s">
        <v>22</v>
      </c>
      <c r="D200" s="26"/>
      <c r="E200" s="14"/>
      <c r="F200" s="19">
        <f t="shared" ref="F200:K200" si="45">F198+F186+F171+F145+F139</f>
        <v>26694986</v>
      </c>
      <c r="G200" s="116">
        <f t="shared" si="45"/>
        <v>25930805</v>
      </c>
      <c r="H200" s="109">
        <f t="shared" si="45"/>
        <v>735280</v>
      </c>
      <c r="I200" s="110">
        <f t="shared" si="45"/>
        <v>28901</v>
      </c>
      <c r="J200" s="19">
        <f t="shared" si="45"/>
        <v>26694986</v>
      </c>
      <c r="K200" s="19">
        <f t="shared" si="45"/>
        <v>0</v>
      </c>
    </row>
    <row r="201" spans="1:11">
      <c r="B201" s="25"/>
      <c r="C201" s="14"/>
      <c r="D201" s="26"/>
      <c r="E201" s="14"/>
      <c r="F201" s="14"/>
      <c r="G201" s="14"/>
      <c r="H201" s="14"/>
      <c r="I201" s="14"/>
      <c r="J201" s="14"/>
    </row>
    <row r="202" spans="1:11">
      <c r="A202" s="25" t="str">
        <f>co_name</f>
        <v>DUKE ENERGY KENTUCKY, INC.</v>
      </c>
      <c r="C202" s="14"/>
      <c r="D202" s="26"/>
      <c r="E202" s="14"/>
      <c r="F202" s="14"/>
      <c r="G202" s="14"/>
      <c r="H202" s="14"/>
      <c r="I202" s="14"/>
      <c r="J202" s="14" t="str">
        <f>J1</f>
        <v>FR-16(7)(v)-23</v>
      </c>
      <c r="K202" s="14"/>
    </row>
    <row r="203" spans="1:11">
      <c r="A203" s="25" t="str">
        <f>$A$2</f>
        <v>TT CLASSIFIED - ELECTRIC COST OF SERVICE</v>
      </c>
      <c r="C203" s="14"/>
      <c r="D203" s="26"/>
      <c r="E203" s="14"/>
      <c r="F203" s="14"/>
      <c r="G203" s="14"/>
      <c r="H203" s="14"/>
      <c r="I203" s="14"/>
      <c r="J203" s="14" t="str">
        <f>J2</f>
        <v>WITNESS RESPONSIBLE:</v>
      </c>
      <c r="K203" s="14"/>
    </row>
    <row r="204" spans="1:11">
      <c r="A204" s="25" t="str">
        <f>case_name</f>
        <v>CASE NO: 2024-00354</v>
      </c>
      <c r="C204" s="14"/>
      <c r="D204" s="26"/>
      <c r="E204" s="14"/>
      <c r="F204" s="14"/>
      <c r="G204" s="14"/>
      <c r="H204" s="14"/>
      <c r="I204" s="14"/>
      <c r="J204" s="14" t="str">
        <f>Witness</f>
        <v>JAMES E. ZIOLKOWSKI</v>
      </c>
      <c r="K204" s="14"/>
    </row>
    <row r="205" spans="1:11">
      <c r="A205" s="25" t="str">
        <f>data_filing</f>
        <v>DATA: 12 MONTHS ACTUAL  &amp; 0 MONTHS ESTIMATED</v>
      </c>
      <c r="C205" s="14"/>
      <c r="D205" s="26"/>
      <c r="E205" s="14"/>
      <c r="F205" s="14"/>
      <c r="G205" s="14"/>
      <c r="H205" s="14"/>
      <c r="I205" s="14"/>
      <c r="J205" s="14" t="str">
        <f>"PAGE "&amp;Pages2-11&amp;" OF "&amp;Pages2</f>
        <v>PAGE 4 OF 15</v>
      </c>
      <c r="K205" s="14"/>
    </row>
    <row r="206" spans="1:11">
      <c r="A206" s="25" t="str">
        <f>type</f>
        <v xml:space="preserve">TYPE OF FILING: "X" ORIGINAL   UPDATED    REVISED  </v>
      </c>
      <c r="C206" s="14"/>
      <c r="D206" s="26"/>
      <c r="E206" s="14"/>
      <c r="F206" s="14"/>
      <c r="G206" s="14"/>
      <c r="H206" s="14"/>
      <c r="I206" s="14"/>
      <c r="J206" s="14"/>
      <c r="K206" s="14"/>
    </row>
    <row r="207" spans="1:11">
      <c r="A207" s="25"/>
      <c r="C207" s="14"/>
      <c r="D207" s="26"/>
      <c r="E207" s="14"/>
      <c r="F207" s="14"/>
      <c r="G207" s="14"/>
      <c r="H207" s="14"/>
      <c r="I207" s="14"/>
      <c r="J207" s="14"/>
      <c r="K207" s="14"/>
    </row>
    <row r="208" spans="1:11">
      <c r="B208" s="25"/>
      <c r="C208" s="14"/>
      <c r="D208" s="26"/>
      <c r="E208" s="14"/>
      <c r="F208" s="14"/>
      <c r="G208" s="14"/>
      <c r="H208" s="14"/>
      <c r="I208" s="14"/>
      <c r="J208" s="14"/>
    </row>
    <row r="209" spans="1:11">
      <c r="A209" s="26" t="s">
        <v>476</v>
      </c>
      <c r="B209" s="14"/>
      <c r="C209" s="14"/>
      <c r="D209" s="26"/>
      <c r="E209" s="14"/>
      <c r="F209" s="26" t="s">
        <v>183</v>
      </c>
      <c r="G209" s="111" t="s">
        <v>500</v>
      </c>
      <c r="H209" s="99"/>
      <c r="I209" s="100"/>
      <c r="J209" s="26" t="s">
        <v>183</v>
      </c>
      <c r="K209" s="26" t="s">
        <v>280</v>
      </c>
    </row>
    <row r="210" spans="1:11">
      <c r="A210" s="28" t="s">
        <v>477</v>
      </c>
      <c r="B210" s="27" t="str">
        <f>"NET ELECTRIC PLANT"</f>
        <v>NET ELECTRIC PLANT</v>
      </c>
      <c r="C210" s="27"/>
      <c r="D210" s="28" t="s">
        <v>275</v>
      </c>
      <c r="E210" s="27"/>
      <c r="F210" s="28" t="str">
        <f>$F$9</f>
        <v>TT</v>
      </c>
      <c r="G210" s="112" t="str">
        <f t="shared" ref="G210:I211" si="46">G9</f>
        <v>DEMAND</v>
      </c>
      <c r="H210" s="101" t="str">
        <f t="shared" si="46"/>
        <v>ENERGY</v>
      </c>
      <c r="I210" s="102" t="str">
        <f t="shared" si="46"/>
        <v>CUSTOMER</v>
      </c>
      <c r="J210" s="28" t="s">
        <v>279</v>
      </c>
      <c r="K210" s="28" t="s">
        <v>278</v>
      </c>
    </row>
    <row r="211" spans="1:11">
      <c r="C211" s="137" t="s">
        <v>284</v>
      </c>
      <c r="D211" s="26"/>
      <c r="E211" s="14"/>
      <c r="G211" s="211">
        <f t="shared" si="46"/>
        <v>3</v>
      </c>
      <c r="H211" s="212">
        <f t="shared" si="46"/>
        <v>4</v>
      </c>
      <c r="I211" s="213">
        <f t="shared" si="46"/>
        <v>5</v>
      </c>
    </row>
    <row r="212" spans="1:11">
      <c r="A212" s="17">
        <v>1</v>
      </c>
      <c r="B212" s="16" t="s">
        <v>13</v>
      </c>
      <c r="D212" s="26"/>
      <c r="E212" s="14"/>
      <c r="G212" s="113"/>
      <c r="H212" s="103"/>
      <c r="I212" s="104"/>
    </row>
    <row r="213" spans="1:11">
      <c r="A213" s="17">
        <v>2</v>
      </c>
      <c r="C213" s="16" t="str">
        <f>'FR-16(7)(v)-1 Functional'!C213</f>
        <v>PRODUCTION STEAM</v>
      </c>
      <c r="D213" s="26"/>
      <c r="E213" s="14"/>
      <c r="F213" s="19">
        <f t="shared" ref="F213:K215" si="47">F59-F136</f>
        <v>15911491</v>
      </c>
      <c r="G213" s="114">
        <f t="shared" si="47"/>
        <v>15911491</v>
      </c>
      <c r="H213" s="105">
        <f t="shared" si="47"/>
        <v>0</v>
      </c>
      <c r="I213" s="106">
        <f t="shared" si="47"/>
        <v>0</v>
      </c>
      <c r="J213" s="19">
        <f t="shared" si="47"/>
        <v>15911491</v>
      </c>
      <c r="K213" s="19">
        <f t="shared" si="47"/>
        <v>0</v>
      </c>
    </row>
    <row r="214" spans="1:11">
      <c r="A214" s="17">
        <v>3</v>
      </c>
      <c r="C214" s="16" t="str">
        <f>'FR-16(7)(v)-1 Functional'!C214</f>
        <v>PRODUCTION OTHER</v>
      </c>
      <c r="D214" s="26"/>
      <c r="E214" s="14"/>
      <c r="F214" s="19">
        <f t="shared" si="47"/>
        <v>5797841</v>
      </c>
      <c r="G214" s="114">
        <f t="shared" si="47"/>
        <v>5797841</v>
      </c>
      <c r="H214" s="105">
        <f t="shared" si="47"/>
        <v>0</v>
      </c>
      <c r="I214" s="106">
        <f t="shared" si="47"/>
        <v>0</v>
      </c>
      <c r="J214" s="19">
        <f t="shared" si="47"/>
        <v>5797841</v>
      </c>
      <c r="K214" s="19">
        <f t="shared" si="47"/>
        <v>0</v>
      </c>
    </row>
    <row r="215" spans="1:11">
      <c r="A215" s="17">
        <v>4</v>
      </c>
      <c r="C215" s="16" t="str">
        <f>'FR-16(7)(v)-1 Functional'!C215</f>
        <v>ADJUSTMENT</v>
      </c>
      <c r="D215" s="26"/>
      <c r="E215" s="14"/>
      <c r="F215" s="19">
        <f t="shared" si="47"/>
        <v>-213168</v>
      </c>
      <c r="G215" s="114">
        <f t="shared" si="47"/>
        <v>-213168</v>
      </c>
      <c r="H215" s="105">
        <f t="shared" si="47"/>
        <v>0</v>
      </c>
      <c r="I215" s="106">
        <f t="shared" si="47"/>
        <v>0</v>
      </c>
      <c r="J215" s="19">
        <f t="shared" si="47"/>
        <v>-213168</v>
      </c>
      <c r="K215" s="19">
        <f t="shared" si="47"/>
        <v>0</v>
      </c>
    </row>
    <row r="216" spans="1:11">
      <c r="A216" s="17">
        <v>5</v>
      </c>
      <c r="C216" s="197" t="str">
        <f>'FR-16(7)(v)-1 Functional'!C216</f>
        <v xml:space="preserve">  NET PRODUCTION PLANT</v>
      </c>
      <c r="D216" s="26"/>
      <c r="E216" s="14"/>
      <c r="F216" s="29">
        <f t="shared" ref="F216:K216" si="48">SUM(F213:F215)</f>
        <v>21496164</v>
      </c>
      <c r="G216" s="115">
        <f t="shared" si="48"/>
        <v>21496164</v>
      </c>
      <c r="H216" s="107">
        <f t="shared" si="48"/>
        <v>0</v>
      </c>
      <c r="I216" s="108">
        <f t="shared" si="48"/>
        <v>0</v>
      </c>
      <c r="J216" s="29">
        <f t="shared" si="48"/>
        <v>21496164</v>
      </c>
      <c r="K216" s="29">
        <f t="shared" si="48"/>
        <v>0</v>
      </c>
    </row>
    <row r="217" spans="1:11">
      <c r="A217" s="17">
        <v>6</v>
      </c>
      <c r="D217" s="26"/>
      <c r="E217" s="14"/>
      <c r="G217" s="113"/>
      <c r="H217" s="103"/>
      <c r="I217" s="104"/>
    </row>
    <row r="218" spans="1:11">
      <c r="A218" s="17">
        <v>7</v>
      </c>
      <c r="B218" s="16" t="s">
        <v>14</v>
      </c>
      <c r="D218" s="26"/>
      <c r="E218" s="14"/>
      <c r="F218" s="19"/>
      <c r="G218" s="114"/>
      <c r="H218" s="105"/>
      <c r="I218" s="106"/>
      <c r="J218" s="19"/>
    </row>
    <row r="219" spans="1:11">
      <c r="A219" s="17">
        <v>8</v>
      </c>
      <c r="C219" s="16" t="str">
        <f>'FR-16(7)(v)-1 Functional'!C219</f>
        <v>MAIN STEP-UP TRANSFORMERS</v>
      </c>
      <c r="D219" s="26"/>
      <c r="E219" s="14"/>
      <c r="F219" s="19">
        <f t="shared" ref="F219:K221" si="49">F65-F142</f>
        <v>0</v>
      </c>
      <c r="G219" s="114">
        <f t="shared" si="49"/>
        <v>0</v>
      </c>
      <c r="H219" s="105">
        <f t="shared" si="49"/>
        <v>0</v>
      </c>
      <c r="I219" s="106">
        <f t="shared" si="49"/>
        <v>0</v>
      </c>
      <c r="J219" s="19">
        <f t="shared" si="49"/>
        <v>0</v>
      </c>
      <c r="K219" s="19">
        <f t="shared" si="49"/>
        <v>0</v>
      </c>
    </row>
    <row r="220" spans="1:11">
      <c r="A220" s="17">
        <v>9</v>
      </c>
      <c r="C220" s="16" t="str">
        <f>'FR-16(7)(v)-1 Functional'!C220</f>
        <v>OTHER TRANSMISSION</v>
      </c>
      <c r="D220" s="26"/>
      <c r="E220" s="14"/>
      <c r="F220" s="19">
        <f t="shared" si="49"/>
        <v>5119401</v>
      </c>
      <c r="G220" s="114">
        <f t="shared" si="49"/>
        <v>5119401</v>
      </c>
      <c r="H220" s="105">
        <f t="shared" si="49"/>
        <v>0</v>
      </c>
      <c r="I220" s="106">
        <f t="shared" si="49"/>
        <v>0</v>
      </c>
      <c r="J220" s="19">
        <f t="shared" si="49"/>
        <v>5119401</v>
      </c>
      <c r="K220" s="19">
        <f t="shared" si="49"/>
        <v>0</v>
      </c>
    </row>
    <row r="221" spans="1:11">
      <c r="A221" s="17">
        <v>10</v>
      </c>
      <c r="C221" s="16" t="str">
        <f>'FR-16(7)(v)-1 Functional'!C221</f>
        <v>ADJUSTMENT</v>
      </c>
      <c r="D221" s="26"/>
      <c r="E221" s="14"/>
      <c r="F221" s="19">
        <f t="shared" si="49"/>
        <v>-1736</v>
      </c>
      <c r="G221" s="114">
        <f t="shared" si="49"/>
        <v>-1736</v>
      </c>
      <c r="H221" s="105">
        <f t="shared" si="49"/>
        <v>0</v>
      </c>
      <c r="I221" s="106">
        <f t="shared" si="49"/>
        <v>0</v>
      </c>
      <c r="J221" s="19">
        <f t="shared" si="49"/>
        <v>-1736</v>
      </c>
      <c r="K221" s="19">
        <f t="shared" si="49"/>
        <v>0</v>
      </c>
    </row>
    <row r="222" spans="1:11">
      <c r="A222" s="17">
        <v>11</v>
      </c>
      <c r="C222" s="197" t="str">
        <f>'FR-16(7)(v)-1 Functional'!C222</f>
        <v xml:space="preserve">    NET TRANSMISSION PLANT</v>
      </c>
      <c r="D222" s="26"/>
      <c r="E222" s="14"/>
      <c r="F222" s="29">
        <f t="shared" ref="F222:K222" si="50">SUM(F218:F221)</f>
        <v>5117665</v>
      </c>
      <c r="G222" s="115">
        <f t="shared" si="50"/>
        <v>5117665</v>
      </c>
      <c r="H222" s="107">
        <f t="shared" si="50"/>
        <v>0</v>
      </c>
      <c r="I222" s="108">
        <f t="shared" si="50"/>
        <v>0</v>
      </c>
      <c r="J222" s="29">
        <f t="shared" si="50"/>
        <v>5117665</v>
      </c>
      <c r="K222" s="29">
        <f t="shared" si="50"/>
        <v>0</v>
      </c>
    </row>
    <row r="223" spans="1:11">
      <c r="A223" s="17">
        <v>12</v>
      </c>
      <c r="D223" s="26"/>
      <c r="E223" s="14"/>
      <c r="G223" s="113"/>
      <c r="H223" s="103"/>
      <c r="I223" s="104"/>
    </row>
    <row r="224" spans="1:11">
      <c r="A224" s="17">
        <v>13</v>
      </c>
      <c r="B224" s="16" t="s">
        <v>655</v>
      </c>
      <c r="D224" s="26"/>
      <c r="E224" s="14"/>
      <c r="F224" s="19">
        <f t="shared" ref="F224:K224" si="51">F70-F147</f>
        <v>26613829</v>
      </c>
      <c r="G224" s="114">
        <f t="shared" si="51"/>
        <v>26613829</v>
      </c>
      <c r="H224" s="105">
        <f t="shared" si="51"/>
        <v>0</v>
      </c>
      <c r="I224" s="106">
        <f t="shared" si="51"/>
        <v>0</v>
      </c>
      <c r="J224" s="19">
        <f t="shared" si="51"/>
        <v>26613829</v>
      </c>
      <c r="K224" s="19">
        <f t="shared" si="51"/>
        <v>0</v>
      </c>
    </row>
    <row r="225" spans="1:11">
      <c r="A225" s="17">
        <v>14</v>
      </c>
      <c r="D225" s="26"/>
      <c r="E225" s="14"/>
      <c r="G225" s="113"/>
      <c r="H225" s="103"/>
      <c r="I225" s="104"/>
    </row>
    <row r="226" spans="1:11">
      <c r="A226" s="17">
        <v>15</v>
      </c>
      <c r="B226" s="16" t="s">
        <v>16</v>
      </c>
      <c r="D226" s="26"/>
      <c r="E226" s="14"/>
      <c r="G226" s="113"/>
      <c r="H226" s="103"/>
      <c r="I226" s="104"/>
    </row>
    <row r="227" spans="1:11">
      <c r="A227" s="17">
        <v>16</v>
      </c>
      <c r="C227" s="16" t="str">
        <f>'FR-16(7)(v)-1 Functional'!C227</f>
        <v>SUBSTATIONS</v>
      </c>
      <c r="D227" s="26"/>
      <c r="E227" s="14"/>
      <c r="F227" s="19">
        <f t="shared" ref="F227:K228" si="52">F73-F150</f>
        <v>0</v>
      </c>
      <c r="G227" s="114">
        <f t="shared" si="52"/>
        <v>0</v>
      </c>
      <c r="H227" s="105">
        <f t="shared" si="52"/>
        <v>0</v>
      </c>
      <c r="I227" s="106">
        <f t="shared" si="52"/>
        <v>0</v>
      </c>
      <c r="J227" s="19">
        <f t="shared" si="52"/>
        <v>0</v>
      </c>
      <c r="K227" s="19">
        <f t="shared" si="52"/>
        <v>0</v>
      </c>
    </row>
    <row r="228" spans="1:11">
      <c r="A228" s="17">
        <v>17</v>
      </c>
      <c r="C228" s="16" t="str">
        <f>'FR-16(7)(v)-1 Functional'!C228</f>
        <v>POLES, TOWERS  &amp; FIXTURES - PRIMARY - DEMAND</v>
      </c>
      <c r="D228" s="26"/>
      <c r="E228" s="14"/>
      <c r="F228" s="19">
        <f t="shared" si="52"/>
        <v>0</v>
      </c>
      <c r="G228" s="114">
        <f t="shared" si="52"/>
        <v>0</v>
      </c>
      <c r="H228" s="105">
        <f t="shared" si="52"/>
        <v>0</v>
      </c>
      <c r="I228" s="106">
        <f t="shared" si="52"/>
        <v>0</v>
      </c>
      <c r="J228" s="19">
        <f t="shared" si="52"/>
        <v>0</v>
      </c>
      <c r="K228" s="19">
        <f t="shared" si="52"/>
        <v>0</v>
      </c>
    </row>
    <row r="229" spans="1:11">
      <c r="A229" s="17">
        <v>18</v>
      </c>
      <c r="C229" s="16" t="str">
        <f>'FR-16(7)(v)-1 Functional'!C229</f>
        <v>POLES, TOWERS  &amp; FIXTURES - PRIMARY - CUSTOMER</v>
      </c>
      <c r="D229" s="26"/>
      <c r="E229" s="14"/>
      <c r="F229" s="19">
        <f t="shared" ref="F229:K229" si="53">F75-F152</f>
        <v>0</v>
      </c>
      <c r="G229" s="114">
        <f t="shared" si="53"/>
        <v>0</v>
      </c>
      <c r="H229" s="105">
        <f t="shared" si="53"/>
        <v>0</v>
      </c>
      <c r="I229" s="106">
        <f t="shared" si="53"/>
        <v>0</v>
      </c>
      <c r="J229" s="19">
        <f t="shared" si="53"/>
        <v>0</v>
      </c>
      <c r="K229" s="19">
        <f t="shared" si="53"/>
        <v>0</v>
      </c>
    </row>
    <row r="230" spans="1:11">
      <c r="A230" s="17">
        <v>19</v>
      </c>
      <c r="C230" s="16" t="str">
        <f>'FR-16(7)(v)-1 Functional'!C230</f>
        <v>POLES, TOWERS  &amp; FIXTURES - SECONDARY - DEMAND</v>
      </c>
      <c r="D230" s="26"/>
      <c r="E230" s="14"/>
      <c r="F230" s="19">
        <f t="shared" ref="F230:K230" si="54">F76-F153</f>
        <v>0</v>
      </c>
      <c r="G230" s="114">
        <f t="shared" si="54"/>
        <v>0</v>
      </c>
      <c r="H230" s="105">
        <f t="shared" si="54"/>
        <v>0</v>
      </c>
      <c r="I230" s="106">
        <f t="shared" si="54"/>
        <v>0</v>
      </c>
      <c r="J230" s="19">
        <f t="shared" si="54"/>
        <v>0</v>
      </c>
      <c r="K230" s="19">
        <f t="shared" si="54"/>
        <v>0</v>
      </c>
    </row>
    <row r="231" spans="1:11">
      <c r="A231" s="17">
        <v>20</v>
      </c>
      <c r="C231" s="16" t="str">
        <f>'FR-16(7)(v)-1 Functional'!C231</f>
        <v>POLES, TOWERS  &amp; FIXTURES - SECONDARY - CUSTOMER</v>
      </c>
      <c r="D231" s="26"/>
      <c r="E231" s="14"/>
      <c r="F231" s="19">
        <f t="shared" ref="F231:K231" si="55">F77-F154</f>
        <v>0</v>
      </c>
      <c r="G231" s="114">
        <f t="shared" si="55"/>
        <v>0</v>
      </c>
      <c r="H231" s="105">
        <f t="shared" si="55"/>
        <v>0</v>
      </c>
      <c r="I231" s="106">
        <f t="shared" si="55"/>
        <v>0</v>
      </c>
      <c r="J231" s="19">
        <f t="shared" si="55"/>
        <v>0</v>
      </c>
      <c r="K231" s="19">
        <f t="shared" si="55"/>
        <v>0</v>
      </c>
    </row>
    <row r="232" spans="1:11">
      <c r="A232" s="17">
        <v>21</v>
      </c>
      <c r="C232" s="16" t="str">
        <f>'FR-16(7)(v)-1 Functional'!C232</f>
        <v>CONDUCTORS - OVERHEAD / PRIMARY - DEMAND</v>
      </c>
      <c r="D232" s="26"/>
      <c r="E232" s="14"/>
      <c r="F232" s="19">
        <f t="shared" ref="F232:K232" si="56">F78-F155</f>
        <v>0</v>
      </c>
      <c r="G232" s="114">
        <f t="shared" si="56"/>
        <v>0</v>
      </c>
      <c r="H232" s="105">
        <f t="shared" si="56"/>
        <v>0</v>
      </c>
      <c r="I232" s="106">
        <f t="shared" si="56"/>
        <v>0</v>
      </c>
      <c r="J232" s="19">
        <f t="shared" si="56"/>
        <v>0</v>
      </c>
      <c r="K232" s="19">
        <f t="shared" si="56"/>
        <v>0</v>
      </c>
    </row>
    <row r="233" spans="1:11">
      <c r="A233" s="17">
        <v>22</v>
      </c>
      <c r="C233" s="16" t="str">
        <f>'FR-16(7)(v)-1 Functional'!C233</f>
        <v>CONDUCTORS - OVERHEAD / PRIMARY - CUSTOMER</v>
      </c>
      <c r="D233" s="26"/>
      <c r="E233" s="14"/>
      <c r="F233" s="19">
        <f t="shared" ref="F233:K233" si="57">F79-F156</f>
        <v>0</v>
      </c>
      <c r="G233" s="114">
        <f t="shared" si="57"/>
        <v>0</v>
      </c>
      <c r="H233" s="105">
        <f t="shared" si="57"/>
        <v>0</v>
      </c>
      <c r="I233" s="106">
        <f t="shared" si="57"/>
        <v>0</v>
      </c>
      <c r="J233" s="19">
        <f t="shared" si="57"/>
        <v>0</v>
      </c>
      <c r="K233" s="19">
        <f t="shared" si="57"/>
        <v>0</v>
      </c>
    </row>
    <row r="234" spans="1:11">
      <c r="A234" s="17">
        <v>23</v>
      </c>
      <c r="C234" s="16" t="str">
        <f>'FR-16(7)(v)-1 Functional'!C234</f>
        <v>CONDUCTORS - OVERHEAD / SECONDARY - DEMAND</v>
      </c>
      <c r="D234" s="26"/>
      <c r="E234" s="14"/>
      <c r="F234" s="19">
        <f t="shared" ref="F234:K234" si="58">F80-F157</f>
        <v>0</v>
      </c>
      <c r="G234" s="114">
        <f t="shared" si="58"/>
        <v>0</v>
      </c>
      <c r="H234" s="105">
        <f t="shared" si="58"/>
        <v>0</v>
      </c>
      <c r="I234" s="106">
        <f t="shared" si="58"/>
        <v>0</v>
      </c>
      <c r="J234" s="19">
        <f t="shared" si="58"/>
        <v>0</v>
      </c>
      <c r="K234" s="19">
        <f t="shared" si="58"/>
        <v>0</v>
      </c>
    </row>
    <row r="235" spans="1:11">
      <c r="A235" s="17">
        <v>24</v>
      </c>
      <c r="C235" s="16" t="str">
        <f>'FR-16(7)(v)-1 Functional'!C235</f>
        <v>CONDUCTORS - OVERHEAD / SECONDARY - CUSTOMER</v>
      </c>
      <c r="D235" s="26"/>
      <c r="E235" s="14"/>
      <c r="F235" s="19">
        <f t="shared" ref="F235:K235" si="59">F81-F158</f>
        <v>0</v>
      </c>
      <c r="G235" s="114">
        <f t="shared" si="59"/>
        <v>0</v>
      </c>
      <c r="H235" s="105">
        <f t="shared" si="59"/>
        <v>0</v>
      </c>
      <c r="I235" s="106">
        <f t="shared" si="59"/>
        <v>0</v>
      </c>
      <c r="J235" s="19">
        <f t="shared" si="59"/>
        <v>0</v>
      </c>
      <c r="K235" s="19">
        <f t="shared" si="59"/>
        <v>0</v>
      </c>
    </row>
    <row r="236" spans="1:11">
      <c r="A236" s="17">
        <v>25</v>
      </c>
      <c r="C236" s="16" t="str">
        <f>'FR-16(7)(v)-1 Functional'!C236</f>
        <v>CONDUCTORS - UNDERGROUND / PRIMARY - DEMAND</v>
      </c>
      <c r="D236" s="26"/>
      <c r="E236" s="14"/>
      <c r="F236" s="19">
        <f t="shared" ref="F236:K236" si="60">F82-F159</f>
        <v>0</v>
      </c>
      <c r="G236" s="114">
        <f t="shared" si="60"/>
        <v>0</v>
      </c>
      <c r="H236" s="105">
        <f t="shared" si="60"/>
        <v>0</v>
      </c>
      <c r="I236" s="106">
        <f t="shared" si="60"/>
        <v>0</v>
      </c>
      <c r="J236" s="19">
        <f t="shared" si="60"/>
        <v>0</v>
      </c>
      <c r="K236" s="19">
        <f t="shared" si="60"/>
        <v>0</v>
      </c>
    </row>
    <row r="237" spans="1:11">
      <c r="A237" s="17">
        <v>26</v>
      </c>
      <c r="C237" s="16" t="str">
        <f>'FR-16(7)(v)-1 Functional'!C237</f>
        <v>CONDUCTORS - UNDERGROUND / PRIMARY - CUSTOMER</v>
      </c>
      <c r="D237" s="26"/>
      <c r="E237" s="14"/>
      <c r="F237" s="19">
        <f t="shared" ref="F237:K237" si="61">F83-F160</f>
        <v>0</v>
      </c>
      <c r="G237" s="114">
        <f t="shared" si="61"/>
        <v>0</v>
      </c>
      <c r="H237" s="105">
        <f t="shared" si="61"/>
        <v>0</v>
      </c>
      <c r="I237" s="106">
        <f t="shared" si="61"/>
        <v>0</v>
      </c>
      <c r="J237" s="19">
        <f t="shared" si="61"/>
        <v>0</v>
      </c>
      <c r="K237" s="19">
        <f t="shared" si="61"/>
        <v>0</v>
      </c>
    </row>
    <row r="238" spans="1:11">
      <c r="A238" s="17">
        <v>27</v>
      </c>
      <c r="C238" s="16" t="str">
        <f>'FR-16(7)(v)-1 Functional'!C238</f>
        <v>CONDUCTORS - UNDERGROUND / SECONDARY - DEMAND</v>
      </c>
      <c r="D238" s="26"/>
      <c r="E238" s="14"/>
      <c r="F238" s="19">
        <f t="shared" ref="F238:K238" si="62">F84-F161</f>
        <v>0</v>
      </c>
      <c r="G238" s="114">
        <f t="shared" si="62"/>
        <v>0</v>
      </c>
      <c r="H238" s="105">
        <f t="shared" si="62"/>
        <v>0</v>
      </c>
      <c r="I238" s="106">
        <f t="shared" si="62"/>
        <v>0</v>
      </c>
      <c r="J238" s="19">
        <f t="shared" si="62"/>
        <v>0</v>
      </c>
      <c r="K238" s="19">
        <f t="shared" si="62"/>
        <v>0</v>
      </c>
    </row>
    <row r="239" spans="1:11">
      <c r="A239" s="17">
        <v>28</v>
      </c>
      <c r="C239" s="16" t="str">
        <f>'FR-16(7)(v)-1 Functional'!C239</f>
        <v>CONDUCTORS - UNDERGROUND / SECONDARY - CUSTOMER</v>
      </c>
      <c r="D239" s="26"/>
      <c r="E239" s="14"/>
      <c r="F239" s="19">
        <f t="shared" ref="F239:K239" si="63">F85-F162</f>
        <v>0</v>
      </c>
      <c r="G239" s="114">
        <f t="shared" si="63"/>
        <v>0</v>
      </c>
      <c r="H239" s="105">
        <f t="shared" si="63"/>
        <v>0</v>
      </c>
      <c r="I239" s="106">
        <f t="shared" si="63"/>
        <v>0</v>
      </c>
      <c r="J239" s="19">
        <f t="shared" si="63"/>
        <v>0</v>
      </c>
      <c r="K239" s="19">
        <f t="shared" si="63"/>
        <v>0</v>
      </c>
    </row>
    <row r="240" spans="1:11">
      <c r="A240" s="17">
        <v>29</v>
      </c>
      <c r="C240" s="16" t="str">
        <f>'FR-16(7)(v)-1 Functional'!C240</f>
        <v>TRANSFORMERS DEMAND RELATED</v>
      </c>
      <c r="D240" s="26"/>
      <c r="E240" s="14"/>
      <c r="F240" s="19">
        <f t="shared" ref="F240:K247" si="64">F86-F163</f>
        <v>0</v>
      </c>
      <c r="G240" s="114">
        <f t="shared" si="64"/>
        <v>0</v>
      </c>
      <c r="H240" s="105">
        <f t="shared" si="64"/>
        <v>0</v>
      </c>
      <c r="I240" s="106">
        <f t="shared" si="64"/>
        <v>0</v>
      </c>
      <c r="J240" s="19">
        <f t="shared" si="64"/>
        <v>0</v>
      </c>
      <c r="K240" s="19">
        <f t="shared" si="64"/>
        <v>0</v>
      </c>
    </row>
    <row r="241" spans="1:11">
      <c r="A241" s="17">
        <v>30</v>
      </c>
      <c r="C241" s="16" t="str">
        <f>'FR-16(7)(v)-1 Functional'!C241</f>
        <v>TRANSFORMERS CUSTOMER RELATED</v>
      </c>
      <c r="D241" s="26"/>
      <c r="E241" s="14"/>
      <c r="F241" s="19">
        <f t="shared" si="64"/>
        <v>0</v>
      </c>
      <c r="G241" s="114">
        <f t="shared" si="64"/>
        <v>0</v>
      </c>
      <c r="H241" s="105">
        <f t="shared" si="64"/>
        <v>0</v>
      </c>
      <c r="I241" s="106">
        <f t="shared" si="64"/>
        <v>0</v>
      </c>
      <c r="J241" s="19">
        <f t="shared" si="64"/>
        <v>0</v>
      </c>
      <c r="K241" s="19">
        <f t="shared" si="64"/>
        <v>0</v>
      </c>
    </row>
    <row r="242" spans="1:11">
      <c r="A242" s="17">
        <v>31</v>
      </c>
      <c r="C242" s="16" t="str">
        <f>'FR-16(7)(v)-1 Functional'!C242</f>
        <v>SERVICES</v>
      </c>
      <c r="D242" s="26"/>
      <c r="E242" s="14"/>
      <c r="F242" s="19">
        <f t="shared" si="64"/>
        <v>2491</v>
      </c>
      <c r="G242" s="114">
        <f t="shared" si="64"/>
        <v>0</v>
      </c>
      <c r="H242" s="105">
        <f t="shared" si="64"/>
        <v>0</v>
      </c>
      <c r="I242" s="106">
        <f t="shared" si="64"/>
        <v>2491</v>
      </c>
      <c r="J242" s="19">
        <f t="shared" si="64"/>
        <v>2491</v>
      </c>
      <c r="K242" s="19">
        <f t="shared" si="64"/>
        <v>0</v>
      </c>
    </row>
    <row r="243" spans="1:11">
      <c r="A243" s="17">
        <v>32</v>
      </c>
      <c r="C243" s="16" t="str">
        <f>'FR-16(7)(v)-1 Functional'!C243</f>
        <v>METERS</v>
      </c>
      <c r="D243" s="26"/>
      <c r="E243" s="14"/>
      <c r="F243" s="19">
        <f t="shared" si="64"/>
        <v>16198</v>
      </c>
      <c r="G243" s="114">
        <f t="shared" si="64"/>
        <v>0</v>
      </c>
      <c r="H243" s="105">
        <f t="shared" si="64"/>
        <v>0</v>
      </c>
      <c r="I243" s="106">
        <f t="shared" si="64"/>
        <v>16198</v>
      </c>
      <c r="J243" s="19">
        <f t="shared" si="64"/>
        <v>16198</v>
      </c>
      <c r="K243" s="19">
        <f t="shared" si="64"/>
        <v>0</v>
      </c>
    </row>
    <row r="244" spans="1:11">
      <c r="A244" s="17">
        <v>33</v>
      </c>
      <c r="C244" s="16" t="str">
        <f>'FR-16(7)(v)-1 Functional'!C244</f>
        <v>STREET LIGHTS</v>
      </c>
      <c r="D244" s="26"/>
      <c r="E244" s="14"/>
      <c r="F244" s="19">
        <f t="shared" si="64"/>
        <v>0</v>
      </c>
      <c r="G244" s="114">
        <f t="shared" si="64"/>
        <v>0</v>
      </c>
      <c r="H244" s="105">
        <f t="shared" si="64"/>
        <v>0</v>
      </c>
      <c r="I244" s="106">
        <f t="shared" si="64"/>
        <v>0</v>
      </c>
      <c r="J244" s="19">
        <f t="shared" si="64"/>
        <v>0</v>
      </c>
      <c r="K244" s="19">
        <f t="shared" si="64"/>
        <v>0</v>
      </c>
    </row>
    <row r="245" spans="1:11">
      <c r="A245" s="17">
        <v>34</v>
      </c>
      <c r="C245" s="16" t="str">
        <f>'FR-16(7)(v)-1 Functional'!C245</f>
        <v xml:space="preserve">ADJUSTMENT  </v>
      </c>
      <c r="D245" s="26"/>
      <c r="E245" s="14"/>
      <c r="F245" s="19">
        <f t="shared" si="64"/>
        <v>3</v>
      </c>
      <c r="G245" s="114">
        <f t="shared" si="64"/>
        <v>0</v>
      </c>
      <c r="H245" s="105">
        <f t="shared" si="64"/>
        <v>0</v>
      </c>
      <c r="I245" s="106">
        <f t="shared" si="64"/>
        <v>3</v>
      </c>
      <c r="J245" s="19">
        <f t="shared" si="64"/>
        <v>3</v>
      </c>
      <c r="K245" s="19">
        <f t="shared" si="64"/>
        <v>0</v>
      </c>
    </row>
    <row r="246" spans="1:11">
      <c r="A246" s="17">
        <v>35</v>
      </c>
      <c r="C246" s="16" t="str">
        <f>'FR-16(7)(v)-1 Functional'!C246</f>
        <v>CONSTRUCTION NOT CLASSIFIED</v>
      </c>
      <c r="D246" s="26"/>
      <c r="E246" s="14"/>
      <c r="F246" s="19">
        <f t="shared" si="64"/>
        <v>0</v>
      </c>
      <c r="G246" s="114">
        <f t="shared" si="64"/>
        <v>0</v>
      </c>
      <c r="H246" s="105">
        <f t="shared" si="64"/>
        <v>0</v>
      </c>
      <c r="I246" s="106">
        <f t="shared" si="64"/>
        <v>0</v>
      </c>
      <c r="J246" s="19">
        <f t="shared" si="64"/>
        <v>0</v>
      </c>
      <c r="K246" s="19">
        <f t="shared" si="64"/>
        <v>0</v>
      </c>
    </row>
    <row r="247" spans="1:11">
      <c r="A247" s="17">
        <v>36</v>
      </c>
      <c r="C247" s="16" t="str">
        <f>'FR-16(7)(v)-1 Functional'!C247</f>
        <v>RWIP</v>
      </c>
      <c r="D247" s="26"/>
      <c r="E247" s="14"/>
      <c r="F247" s="19">
        <f t="shared" si="64"/>
        <v>0</v>
      </c>
      <c r="G247" s="114">
        <f t="shared" si="64"/>
        <v>0</v>
      </c>
      <c r="H247" s="105">
        <f t="shared" si="64"/>
        <v>0</v>
      </c>
      <c r="I247" s="106">
        <f t="shared" si="64"/>
        <v>0</v>
      </c>
      <c r="J247" s="19">
        <f t="shared" si="64"/>
        <v>0</v>
      </c>
      <c r="K247" s="19">
        <f t="shared" si="64"/>
        <v>0</v>
      </c>
    </row>
    <row r="248" spans="1:11">
      <c r="A248" s="17">
        <v>37</v>
      </c>
      <c r="C248" s="16" t="str">
        <f>'FR-16(7)(v)-1 Functional'!C248</f>
        <v xml:space="preserve">  NET DISTRIBUTION PLANT</v>
      </c>
      <c r="D248" s="26"/>
      <c r="E248" s="14"/>
      <c r="F248" s="29">
        <f>SUM(F226:F247)</f>
        <v>18692</v>
      </c>
      <c r="G248" s="115">
        <f t="shared" ref="G248:K248" si="65">SUM(G226:G247)</f>
        <v>0</v>
      </c>
      <c r="H248" s="107">
        <f t="shared" si="65"/>
        <v>0</v>
      </c>
      <c r="I248" s="108">
        <f t="shared" si="65"/>
        <v>18692</v>
      </c>
      <c r="J248" s="29">
        <f t="shared" si="65"/>
        <v>18692</v>
      </c>
      <c r="K248" s="29">
        <f t="shared" si="65"/>
        <v>0</v>
      </c>
    </row>
    <row r="249" spans="1:11">
      <c r="A249" s="17">
        <v>38</v>
      </c>
      <c r="D249" s="26"/>
      <c r="E249" s="14"/>
      <c r="G249" s="113"/>
      <c r="H249" s="103"/>
      <c r="I249" s="104"/>
    </row>
    <row r="250" spans="1:11">
      <c r="A250" s="17">
        <v>39</v>
      </c>
      <c r="B250" s="16" t="s">
        <v>322</v>
      </c>
      <c r="D250" s="26"/>
      <c r="E250" s="14"/>
      <c r="F250" s="19">
        <f t="shared" ref="F250:K251" si="66">F96-F173</f>
        <v>5136357</v>
      </c>
      <c r="G250" s="114">
        <f t="shared" si="66"/>
        <v>5117665</v>
      </c>
      <c r="H250" s="105">
        <f t="shared" si="66"/>
        <v>0</v>
      </c>
      <c r="I250" s="106">
        <f t="shared" si="66"/>
        <v>18692</v>
      </c>
      <c r="J250" s="19">
        <f t="shared" si="66"/>
        <v>5136357</v>
      </c>
      <c r="K250" s="19">
        <f t="shared" si="66"/>
        <v>0</v>
      </c>
    </row>
    <row r="251" spans="1:11">
      <c r="A251" s="17">
        <v>40</v>
      </c>
      <c r="B251" s="16" t="s">
        <v>23</v>
      </c>
      <c r="D251" s="26"/>
      <c r="E251" s="14"/>
      <c r="F251" s="19">
        <f t="shared" si="66"/>
        <v>26632521</v>
      </c>
      <c r="G251" s="114">
        <f t="shared" si="66"/>
        <v>26613829</v>
      </c>
      <c r="H251" s="105">
        <f t="shared" si="66"/>
        <v>0</v>
      </c>
      <c r="I251" s="106">
        <f t="shared" si="66"/>
        <v>18692</v>
      </c>
      <c r="J251" s="19">
        <f t="shared" si="66"/>
        <v>26632521</v>
      </c>
      <c r="K251" s="19">
        <f t="shared" si="66"/>
        <v>0</v>
      </c>
    </row>
    <row r="252" spans="1:11">
      <c r="A252" s="17">
        <v>41</v>
      </c>
      <c r="D252" s="26"/>
      <c r="E252" s="14"/>
      <c r="G252" s="113"/>
      <c r="H252" s="103"/>
      <c r="I252" s="104"/>
    </row>
    <row r="253" spans="1:11">
      <c r="A253" s="17">
        <v>42</v>
      </c>
      <c r="B253" s="16" t="s">
        <v>19</v>
      </c>
      <c r="D253" s="26"/>
      <c r="E253" s="14"/>
      <c r="G253" s="113"/>
      <c r="H253" s="103"/>
      <c r="I253" s="104"/>
    </row>
    <row r="254" spans="1:11">
      <c r="A254" s="17">
        <v>43</v>
      </c>
      <c r="C254" s="16" t="str">
        <f>'FR-16(7)(v)-1 Functional'!C254</f>
        <v>PRODUCTION - DEMAND</v>
      </c>
      <c r="D254" s="26"/>
      <c r="E254" s="14"/>
      <c r="F254" s="19">
        <f t="shared" ref="F254:K257" si="67">F100-F177</f>
        <v>951598</v>
      </c>
      <c r="G254" s="114">
        <f t="shared" si="67"/>
        <v>951598</v>
      </c>
      <c r="H254" s="105">
        <f t="shared" si="67"/>
        <v>0</v>
      </c>
      <c r="I254" s="106">
        <f t="shared" si="67"/>
        <v>0</v>
      </c>
      <c r="J254" s="19">
        <f t="shared" si="67"/>
        <v>951598</v>
      </c>
      <c r="K254" s="19">
        <f t="shared" si="67"/>
        <v>0</v>
      </c>
    </row>
    <row r="255" spans="1:11">
      <c r="A255" s="17">
        <v>44</v>
      </c>
      <c r="C255" s="16" t="str">
        <f>'FR-16(7)(v)-1 Functional'!C255</f>
        <v>PRODUCTION - ENERGY</v>
      </c>
      <c r="D255" s="26"/>
      <c r="E255" s="14"/>
      <c r="F255" s="19">
        <f t="shared" si="67"/>
        <v>931743</v>
      </c>
      <c r="G255" s="114">
        <f t="shared" si="67"/>
        <v>0</v>
      </c>
      <c r="H255" s="105">
        <f t="shared" si="67"/>
        <v>931743</v>
      </c>
      <c r="I255" s="106">
        <f t="shared" si="67"/>
        <v>0</v>
      </c>
      <c r="J255" s="19">
        <f t="shared" si="67"/>
        <v>931743</v>
      </c>
      <c r="K255" s="19">
        <f t="shared" si="67"/>
        <v>0</v>
      </c>
    </row>
    <row r="256" spans="1:11">
      <c r="A256" s="17">
        <v>45</v>
      </c>
      <c r="C256" s="16" t="str">
        <f>'FR-16(7)(v)-1 Functional'!C256</f>
        <v>TRANSMISSION</v>
      </c>
      <c r="D256" s="26"/>
      <c r="E256" s="14"/>
      <c r="F256" s="19">
        <f t="shared" si="67"/>
        <v>87214</v>
      </c>
      <c r="G256" s="114">
        <f t="shared" si="67"/>
        <v>87214</v>
      </c>
      <c r="H256" s="105">
        <f t="shared" si="67"/>
        <v>0</v>
      </c>
      <c r="I256" s="106">
        <f t="shared" si="67"/>
        <v>0</v>
      </c>
      <c r="J256" s="19">
        <f t="shared" si="67"/>
        <v>87214</v>
      </c>
      <c r="K256" s="19">
        <f t="shared" si="67"/>
        <v>0</v>
      </c>
    </row>
    <row r="257" spans="1:11">
      <c r="A257" s="17">
        <v>46</v>
      </c>
      <c r="C257" s="16" t="str">
        <f>'FR-16(7)(v)-1 Functional'!C257</f>
        <v>DISTRIBUTION - DEMAND</v>
      </c>
      <c r="D257" s="26"/>
      <c r="E257" s="14"/>
      <c r="F257" s="19">
        <f t="shared" si="67"/>
        <v>344174</v>
      </c>
      <c r="G257" s="114">
        <f t="shared" si="67"/>
        <v>344174</v>
      </c>
      <c r="H257" s="105">
        <f t="shared" si="67"/>
        <v>0</v>
      </c>
      <c r="I257" s="106">
        <f t="shared" si="67"/>
        <v>0</v>
      </c>
      <c r="J257" s="19">
        <f t="shared" si="67"/>
        <v>344174</v>
      </c>
      <c r="K257" s="19">
        <f t="shared" si="67"/>
        <v>0</v>
      </c>
    </row>
    <row r="258" spans="1:11">
      <c r="A258" s="17">
        <v>47</v>
      </c>
      <c r="C258" s="16" t="str">
        <f>'FR-16(7)(v)-1 Functional'!C258</f>
        <v>DISTRIBUTION - CUSTOMER</v>
      </c>
      <c r="D258" s="26"/>
      <c r="E258" s="14"/>
      <c r="F258" s="19"/>
      <c r="G258" s="114"/>
      <c r="H258" s="105"/>
      <c r="I258" s="106"/>
      <c r="J258" s="19"/>
      <c r="K258" s="19"/>
    </row>
    <row r="259" spans="1:11">
      <c r="A259" s="17">
        <v>48</v>
      </c>
      <c r="C259" s="16" t="str">
        <f>'FR-16(7)(v)-1 Functional'!C259</f>
        <v>CUSTOMER ACCOUNTING</v>
      </c>
      <c r="D259" s="26"/>
      <c r="E259" s="14"/>
      <c r="F259" s="19">
        <f t="shared" ref="F259:K262" si="68">F105-F182</f>
        <v>19636</v>
      </c>
      <c r="G259" s="114">
        <f t="shared" si="68"/>
        <v>0</v>
      </c>
      <c r="H259" s="105">
        <f t="shared" si="68"/>
        <v>0</v>
      </c>
      <c r="I259" s="106">
        <f t="shared" si="68"/>
        <v>19636</v>
      </c>
      <c r="J259" s="19">
        <f t="shared" si="68"/>
        <v>19636</v>
      </c>
      <c r="K259" s="19">
        <f t="shared" si="68"/>
        <v>0</v>
      </c>
    </row>
    <row r="260" spans="1:11">
      <c r="A260" s="17">
        <v>49</v>
      </c>
      <c r="C260" s="16" t="str">
        <f>'FR-16(7)(v)-1 Functional'!C260</f>
        <v>CUSTOMER SERVICE &amp; INFORMATION</v>
      </c>
      <c r="D260" s="26"/>
      <c r="E260" s="14"/>
      <c r="F260" s="19">
        <f t="shared" si="68"/>
        <v>271</v>
      </c>
      <c r="G260" s="114">
        <f t="shared" si="68"/>
        <v>0</v>
      </c>
      <c r="H260" s="105">
        <f t="shared" si="68"/>
        <v>0</v>
      </c>
      <c r="I260" s="106">
        <f t="shared" si="68"/>
        <v>271</v>
      </c>
      <c r="J260" s="19">
        <f t="shared" si="68"/>
        <v>271</v>
      </c>
      <c r="K260" s="19">
        <f t="shared" si="68"/>
        <v>0</v>
      </c>
    </row>
    <row r="261" spans="1:11">
      <c r="A261" s="17">
        <v>50</v>
      </c>
      <c r="C261" s="16" t="str">
        <f>'FR-16(7)(v)-1 Functional'!C261</f>
        <v>SALES</v>
      </c>
      <c r="D261" s="26"/>
      <c r="E261" s="14"/>
      <c r="F261" s="19">
        <f t="shared" si="68"/>
        <v>0</v>
      </c>
      <c r="G261" s="114">
        <f t="shared" si="68"/>
        <v>0</v>
      </c>
      <c r="H261" s="105">
        <f t="shared" si="68"/>
        <v>0</v>
      </c>
      <c r="I261" s="106">
        <f t="shared" si="68"/>
        <v>0</v>
      </c>
      <c r="J261" s="19">
        <f t="shared" si="68"/>
        <v>0</v>
      </c>
      <c r="K261" s="19">
        <f t="shared" si="68"/>
        <v>0</v>
      </c>
    </row>
    <row r="262" spans="1:11">
      <c r="A262" s="17">
        <v>51</v>
      </c>
      <c r="C262" s="31" t="str">
        <f>'FR-16(7)(v)-1 Functional'!C262</f>
        <v>ADJUSTMENT</v>
      </c>
      <c r="D262" s="26"/>
      <c r="E262" s="14"/>
      <c r="F262" s="19">
        <f t="shared" si="68"/>
        <v>-908</v>
      </c>
      <c r="G262" s="114">
        <f t="shared" si="68"/>
        <v>-91</v>
      </c>
      <c r="H262" s="105">
        <f t="shared" si="68"/>
        <v>-799</v>
      </c>
      <c r="I262" s="106">
        <f t="shared" si="68"/>
        <v>-18</v>
      </c>
      <c r="J262" s="19">
        <f t="shared" si="68"/>
        <v>-908</v>
      </c>
      <c r="K262" s="19">
        <f t="shared" si="68"/>
        <v>0</v>
      </c>
    </row>
    <row r="263" spans="1:11">
      <c r="A263" s="17">
        <v>52</v>
      </c>
      <c r="C263" s="16" t="str">
        <f>'FR-16(7)(v)-1 Functional'!C263</f>
        <v xml:space="preserve">  NET GENERAL &amp; INTANG PLANT</v>
      </c>
      <c r="D263" s="26"/>
      <c r="E263" s="14"/>
      <c r="F263" s="29">
        <f t="shared" ref="F263:K263" si="69">SUM(F253:F262)</f>
        <v>2333728</v>
      </c>
      <c r="G263" s="115">
        <f t="shared" si="69"/>
        <v>1382895</v>
      </c>
      <c r="H263" s="107">
        <f t="shared" si="69"/>
        <v>930944</v>
      </c>
      <c r="I263" s="108">
        <f t="shared" si="69"/>
        <v>19889</v>
      </c>
      <c r="J263" s="29">
        <f t="shared" si="69"/>
        <v>2333728</v>
      </c>
      <c r="K263" s="29">
        <f t="shared" si="69"/>
        <v>0</v>
      </c>
    </row>
    <row r="264" spans="1:11">
      <c r="A264" s="17">
        <v>53</v>
      </c>
      <c r="D264" s="26"/>
      <c r="E264" s="14"/>
      <c r="F264" s="19"/>
      <c r="G264" s="114"/>
      <c r="H264" s="105"/>
      <c r="I264" s="106"/>
      <c r="J264" s="19"/>
    </row>
    <row r="265" spans="1:11">
      <c r="A265" s="17">
        <v>54</v>
      </c>
      <c r="B265" s="16" t="s">
        <v>20</v>
      </c>
      <c r="D265" s="26"/>
      <c r="E265" s="14"/>
      <c r="F265" s="19"/>
      <c r="G265" s="114"/>
      <c r="H265" s="105"/>
      <c r="I265" s="106"/>
      <c r="J265" s="19"/>
    </row>
    <row r="266" spans="1:11">
      <c r="A266" s="17">
        <v>55</v>
      </c>
      <c r="C266" s="16" t="str">
        <f>'FR-16(7)(v)-1 Functional'!C266</f>
        <v>PRODUCTION - DEMAND</v>
      </c>
      <c r="D266" s="26"/>
      <c r="E266" s="14"/>
      <c r="F266" s="19">
        <f t="shared" ref="F266:K269" si="70">F112-F189</f>
        <v>228858</v>
      </c>
      <c r="G266" s="114">
        <f t="shared" si="70"/>
        <v>228858</v>
      </c>
      <c r="H266" s="105">
        <f t="shared" si="70"/>
        <v>0</v>
      </c>
      <c r="I266" s="106">
        <f t="shared" si="70"/>
        <v>0</v>
      </c>
      <c r="J266" s="19">
        <f t="shared" si="70"/>
        <v>228858</v>
      </c>
      <c r="K266" s="19">
        <f t="shared" si="70"/>
        <v>0</v>
      </c>
    </row>
    <row r="267" spans="1:11">
      <c r="A267" s="17">
        <v>56</v>
      </c>
      <c r="C267" s="16" t="str">
        <f>'FR-16(7)(v)-1 Functional'!C267</f>
        <v>PRODUCTION - ENERGY</v>
      </c>
      <c r="D267" s="26"/>
      <c r="E267" s="14"/>
      <c r="F267" s="19">
        <f t="shared" si="70"/>
        <v>224083</v>
      </c>
      <c r="G267" s="114">
        <f t="shared" si="70"/>
        <v>0</v>
      </c>
      <c r="H267" s="105">
        <f t="shared" si="70"/>
        <v>224083</v>
      </c>
      <c r="I267" s="106">
        <f t="shared" si="70"/>
        <v>0</v>
      </c>
      <c r="J267" s="19">
        <f t="shared" si="70"/>
        <v>224083</v>
      </c>
      <c r="K267" s="19">
        <f t="shared" si="70"/>
        <v>0</v>
      </c>
    </row>
    <row r="268" spans="1:11">
      <c r="A268" s="17">
        <v>57</v>
      </c>
      <c r="C268" s="16" t="str">
        <f>'FR-16(7)(v)-1 Functional'!C268</f>
        <v>TRANSMISSION</v>
      </c>
      <c r="D268" s="26"/>
      <c r="E268" s="14"/>
      <c r="F268" s="19">
        <f t="shared" si="70"/>
        <v>20974</v>
      </c>
      <c r="G268" s="114">
        <f t="shared" si="70"/>
        <v>20974</v>
      </c>
      <c r="H268" s="105">
        <f t="shared" si="70"/>
        <v>0</v>
      </c>
      <c r="I268" s="106">
        <f t="shared" si="70"/>
        <v>0</v>
      </c>
      <c r="J268" s="19">
        <f t="shared" si="70"/>
        <v>20974</v>
      </c>
      <c r="K268" s="19">
        <f t="shared" si="70"/>
        <v>0</v>
      </c>
    </row>
    <row r="269" spans="1:11">
      <c r="A269" s="17">
        <v>58</v>
      </c>
      <c r="C269" s="16" t="str">
        <f>'FR-16(7)(v)-1 Functional'!C269</f>
        <v>DISTRIBUTION - DEMAND</v>
      </c>
      <c r="D269" s="26"/>
      <c r="E269" s="14"/>
      <c r="F269" s="19">
        <f t="shared" si="70"/>
        <v>82773</v>
      </c>
      <c r="G269" s="114">
        <f t="shared" si="70"/>
        <v>82773</v>
      </c>
      <c r="H269" s="105">
        <f t="shared" si="70"/>
        <v>0</v>
      </c>
      <c r="I269" s="106">
        <f t="shared" si="70"/>
        <v>0</v>
      </c>
      <c r="J269" s="19">
        <f t="shared" si="70"/>
        <v>82773</v>
      </c>
      <c r="K269" s="19">
        <f t="shared" si="70"/>
        <v>0</v>
      </c>
    </row>
    <row r="270" spans="1:11">
      <c r="A270" s="17">
        <v>59</v>
      </c>
      <c r="C270" s="16" t="str">
        <f>'FR-16(7)(v)-1 Functional'!C270</f>
        <v>DISTRIBUTION - CUSTOMER</v>
      </c>
      <c r="D270" s="26"/>
      <c r="E270" s="14"/>
      <c r="F270" s="19"/>
      <c r="G270" s="114"/>
      <c r="H270" s="105"/>
      <c r="I270" s="106"/>
      <c r="J270" s="19"/>
      <c r="K270" s="19"/>
    </row>
    <row r="271" spans="1:11">
      <c r="A271" s="17">
        <v>60</v>
      </c>
      <c r="C271" s="16" t="str">
        <f>'FR-16(7)(v)-1 Functional'!C271</f>
        <v>CUSTOMER ACCOUNTING</v>
      </c>
      <c r="D271" s="26"/>
      <c r="E271" s="14"/>
      <c r="F271" s="19">
        <f t="shared" ref="F271:K274" si="71">F117-F194</f>
        <v>4722</v>
      </c>
      <c r="G271" s="114">
        <f t="shared" si="71"/>
        <v>0</v>
      </c>
      <c r="H271" s="105">
        <f t="shared" si="71"/>
        <v>0</v>
      </c>
      <c r="I271" s="106">
        <f t="shared" si="71"/>
        <v>4722</v>
      </c>
      <c r="J271" s="19">
        <f t="shared" si="71"/>
        <v>4722</v>
      </c>
      <c r="K271" s="19">
        <f t="shared" si="71"/>
        <v>0</v>
      </c>
    </row>
    <row r="272" spans="1:11">
      <c r="A272" s="17">
        <v>61</v>
      </c>
      <c r="C272" s="16" t="str">
        <f>'FR-16(7)(v)-1 Functional'!C272</f>
        <v>CUSTOMER SERVICE &amp; INFORMATION</v>
      </c>
      <c r="D272" s="26"/>
      <c r="E272" s="14"/>
      <c r="F272" s="19">
        <f t="shared" si="71"/>
        <v>65</v>
      </c>
      <c r="G272" s="114">
        <f t="shared" si="71"/>
        <v>0</v>
      </c>
      <c r="H272" s="105">
        <f t="shared" si="71"/>
        <v>0</v>
      </c>
      <c r="I272" s="106">
        <f t="shared" si="71"/>
        <v>65</v>
      </c>
      <c r="J272" s="19">
        <f t="shared" si="71"/>
        <v>65</v>
      </c>
      <c r="K272" s="19">
        <f t="shared" si="71"/>
        <v>0</v>
      </c>
    </row>
    <row r="273" spans="1:11">
      <c r="A273" s="17">
        <v>62</v>
      </c>
      <c r="C273" s="16" t="str">
        <f>'FR-16(7)(v)-1 Functional'!C273</f>
        <v>SALES</v>
      </c>
      <c r="D273" s="26"/>
      <c r="E273" s="14"/>
      <c r="F273" s="19">
        <f t="shared" si="71"/>
        <v>0</v>
      </c>
      <c r="G273" s="114">
        <f t="shared" si="71"/>
        <v>0</v>
      </c>
      <c r="H273" s="105">
        <f t="shared" si="71"/>
        <v>0</v>
      </c>
      <c r="I273" s="106">
        <f t="shared" si="71"/>
        <v>0</v>
      </c>
      <c r="J273" s="19">
        <f t="shared" si="71"/>
        <v>0</v>
      </c>
      <c r="K273" s="19">
        <f t="shared" si="71"/>
        <v>0</v>
      </c>
    </row>
    <row r="274" spans="1:11">
      <c r="A274" s="17">
        <v>63</v>
      </c>
      <c r="C274" s="16" t="str">
        <f>'FR-16(7)(v)-1 Functional'!C274</f>
        <v>ADJUSTMENT</v>
      </c>
      <c r="D274" s="26"/>
      <c r="E274" s="14"/>
      <c r="F274" s="19">
        <f t="shared" si="71"/>
        <v>-2781</v>
      </c>
      <c r="G274" s="114">
        <f t="shared" si="71"/>
        <v>-280</v>
      </c>
      <c r="H274" s="105">
        <f t="shared" si="71"/>
        <v>-2445</v>
      </c>
      <c r="I274" s="106">
        <f t="shared" si="71"/>
        <v>-56</v>
      </c>
      <c r="J274" s="19">
        <f t="shared" si="71"/>
        <v>-2781</v>
      </c>
      <c r="K274" s="19">
        <f t="shared" si="71"/>
        <v>0</v>
      </c>
    </row>
    <row r="275" spans="1:11">
      <c r="A275" s="17">
        <v>64</v>
      </c>
      <c r="C275" s="197" t="str">
        <f>'FR-16(7)(v)-1 Functional'!C275</f>
        <v xml:space="preserve">  COMMON &amp; OTHER PLANT IN SERVICE</v>
      </c>
      <c r="D275" s="26"/>
      <c r="E275" s="14"/>
      <c r="F275" s="29">
        <f t="shared" ref="F275:K275" si="72">SUM(F265:F274)</f>
        <v>558694</v>
      </c>
      <c r="G275" s="115">
        <f t="shared" si="72"/>
        <v>332325</v>
      </c>
      <c r="H275" s="107">
        <f t="shared" si="72"/>
        <v>221638</v>
      </c>
      <c r="I275" s="108">
        <f t="shared" si="72"/>
        <v>4731</v>
      </c>
      <c r="J275" s="29">
        <f t="shared" si="72"/>
        <v>558694</v>
      </c>
      <c r="K275" s="29">
        <f t="shared" si="72"/>
        <v>0</v>
      </c>
    </row>
    <row r="276" spans="1:11">
      <c r="A276" s="17">
        <v>65</v>
      </c>
      <c r="D276" s="26"/>
      <c r="E276" s="14"/>
      <c r="F276" s="19"/>
      <c r="G276" s="114"/>
      <c r="H276" s="105"/>
      <c r="I276" s="106"/>
      <c r="J276" s="19"/>
      <c r="K276" s="19"/>
    </row>
    <row r="277" spans="1:11">
      <c r="A277" s="17">
        <v>66</v>
      </c>
      <c r="C277" s="16" t="str">
        <f>'FR-16(7)(v)-1 Functional'!C277</f>
        <v>NET ELECTRIC PLANT IN SERVICE</v>
      </c>
      <c r="D277" s="26"/>
      <c r="E277" s="14"/>
      <c r="F277" s="19">
        <f t="shared" ref="F277:K277" si="73">F275+F263+F248+F222+F216</f>
        <v>29524943</v>
      </c>
      <c r="G277" s="116">
        <f t="shared" si="73"/>
        <v>28329049</v>
      </c>
      <c r="H277" s="109">
        <f t="shared" si="73"/>
        <v>1152582</v>
      </c>
      <c r="I277" s="110">
        <f t="shared" si="73"/>
        <v>43312</v>
      </c>
      <c r="J277" s="19">
        <f t="shared" si="73"/>
        <v>29524943</v>
      </c>
      <c r="K277" s="19">
        <f t="shared" si="73"/>
        <v>0</v>
      </c>
    </row>
    <row r="278" spans="1:11">
      <c r="B278" s="25"/>
      <c r="C278" s="14"/>
      <c r="D278" s="26"/>
      <c r="E278" s="14"/>
      <c r="F278" s="14"/>
      <c r="G278" s="14"/>
      <c r="H278" s="14"/>
      <c r="I278" s="14"/>
      <c r="J278" s="14"/>
      <c r="K278" s="14"/>
    </row>
    <row r="279" spans="1:11">
      <c r="A279" s="25" t="str">
        <f>co_name</f>
        <v>DUKE ENERGY KENTUCKY, INC.</v>
      </c>
      <c r="C279" s="14"/>
      <c r="D279" s="26"/>
      <c r="E279" s="14"/>
      <c r="F279" s="14"/>
      <c r="G279" s="14"/>
      <c r="H279" s="14"/>
      <c r="I279" s="14"/>
      <c r="J279" s="14" t="str">
        <f>J1</f>
        <v>FR-16(7)(v)-23</v>
      </c>
      <c r="K279" s="14"/>
    </row>
    <row r="280" spans="1:11">
      <c r="A280" s="25" t="str">
        <f>$A$2</f>
        <v>TT CLASSIFIED - ELECTRIC COST OF SERVICE</v>
      </c>
      <c r="C280" s="14"/>
      <c r="D280" s="26"/>
      <c r="E280" s="14"/>
      <c r="F280" s="14"/>
      <c r="G280" s="14"/>
      <c r="H280" s="14"/>
      <c r="I280" s="14"/>
      <c r="J280" s="14" t="str">
        <f>J2</f>
        <v>WITNESS RESPONSIBLE:</v>
      </c>
      <c r="K280" s="14"/>
    </row>
    <row r="281" spans="1:11">
      <c r="A281" s="25" t="str">
        <f>case_name</f>
        <v>CASE NO: 2024-00354</v>
      </c>
      <c r="C281" s="14"/>
      <c r="D281" s="26"/>
      <c r="E281" s="14"/>
      <c r="F281" s="14"/>
      <c r="G281" s="14"/>
      <c r="H281" s="14"/>
      <c r="I281" s="14"/>
      <c r="J281" s="14" t="str">
        <f>Witness</f>
        <v>JAMES E. ZIOLKOWSKI</v>
      </c>
      <c r="K281" s="14"/>
    </row>
    <row r="282" spans="1:11">
      <c r="A282" s="25" t="str">
        <f>data_filing</f>
        <v>DATA: 12 MONTHS ACTUAL  &amp; 0 MONTHS ESTIMATED</v>
      </c>
      <c r="C282" s="14"/>
      <c r="D282" s="26"/>
      <c r="E282" s="14"/>
      <c r="F282" s="14"/>
      <c r="G282" s="14"/>
      <c r="H282" s="14"/>
      <c r="I282" s="14"/>
      <c r="J282" s="14" t="str">
        <f>"PAGE "&amp;Pages2-10&amp;" OF "&amp;Pages2</f>
        <v>PAGE 5 OF 15</v>
      </c>
      <c r="K282" s="14"/>
    </row>
    <row r="283" spans="1:11">
      <c r="A283" s="25" t="str">
        <f>type</f>
        <v xml:space="preserve">TYPE OF FILING: "X" ORIGINAL   UPDATED    REVISED  </v>
      </c>
      <c r="C283" s="14"/>
      <c r="D283" s="26"/>
      <c r="E283" s="14"/>
      <c r="F283" s="14"/>
      <c r="G283" s="14"/>
      <c r="H283" s="14"/>
      <c r="I283" s="14"/>
      <c r="J283" s="14"/>
      <c r="K283" s="14"/>
    </row>
    <row r="284" spans="1:11">
      <c r="B284" s="25"/>
      <c r="C284" s="14"/>
      <c r="D284" s="26"/>
      <c r="E284" s="14"/>
      <c r="F284" s="14"/>
      <c r="G284" s="14"/>
      <c r="H284" s="14"/>
      <c r="I284" s="14"/>
      <c r="J284" s="14"/>
      <c r="K284" s="14"/>
    </row>
    <row r="285" spans="1:11">
      <c r="B285" s="25"/>
      <c r="C285" s="14"/>
      <c r="D285" s="26"/>
      <c r="E285" s="14"/>
      <c r="F285" s="14"/>
      <c r="G285" s="14"/>
      <c r="H285" s="14"/>
      <c r="I285" s="14"/>
      <c r="J285" s="14"/>
      <c r="K285" s="14"/>
    </row>
    <row r="286" spans="1:11">
      <c r="A286" s="26" t="s">
        <v>476</v>
      </c>
      <c r="B286" s="14"/>
      <c r="C286" s="14"/>
      <c r="D286" s="26"/>
      <c r="E286" s="14"/>
      <c r="F286" s="26" t="s">
        <v>183</v>
      </c>
      <c r="G286" s="111" t="s">
        <v>500</v>
      </c>
      <c r="H286" s="99"/>
      <c r="I286" s="100"/>
      <c r="J286" s="26" t="s">
        <v>183</v>
      </c>
      <c r="K286" s="26" t="s">
        <v>280</v>
      </c>
    </row>
    <row r="287" spans="1:11">
      <c r="A287" s="28" t="s">
        <v>477</v>
      </c>
      <c r="B287" s="27" t="s">
        <v>485</v>
      </c>
      <c r="C287" s="27"/>
      <c r="D287" s="28" t="s">
        <v>275</v>
      </c>
      <c r="E287" s="27"/>
      <c r="F287" s="28" t="str">
        <f>$F$9</f>
        <v>TT</v>
      </c>
      <c r="G287" s="112" t="str">
        <f t="shared" ref="G287:I288" si="74">G9</f>
        <v>DEMAND</v>
      </c>
      <c r="H287" s="101" t="str">
        <f t="shared" si="74"/>
        <v>ENERGY</v>
      </c>
      <c r="I287" s="102" t="str">
        <f t="shared" si="74"/>
        <v>CUSTOMER</v>
      </c>
      <c r="J287" s="28" t="s">
        <v>279</v>
      </c>
      <c r="K287" s="28" t="s">
        <v>278</v>
      </c>
    </row>
    <row r="288" spans="1:11">
      <c r="C288" s="137" t="s">
        <v>285</v>
      </c>
      <c r="D288" s="26"/>
      <c r="E288" s="14"/>
      <c r="G288" s="211">
        <f t="shared" si="74"/>
        <v>3</v>
      </c>
      <c r="H288" s="212">
        <f t="shared" si="74"/>
        <v>4</v>
      </c>
      <c r="I288" s="213">
        <f t="shared" si="74"/>
        <v>5</v>
      </c>
    </row>
    <row r="289" spans="1:11">
      <c r="A289" s="17">
        <v>1</v>
      </c>
      <c r="B289" s="16" t="s">
        <v>25</v>
      </c>
      <c r="D289" s="26"/>
      <c r="E289" s="14"/>
      <c r="G289" s="113"/>
      <c r="H289" s="103"/>
      <c r="I289" s="104"/>
    </row>
    <row r="290" spans="1:11">
      <c r="A290" s="17">
        <v>2</v>
      </c>
      <c r="B290" s="16" t="s">
        <v>456</v>
      </c>
      <c r="D290" s="26"/>
      <c r="E290" s="14"/>
      <c r="G290" s="113"/>
      <c r="H290" s="103"/>
      <c r="I290" s="104"/>
    </row>
    <row r="291" spans="1:11">
      <c r="A291" s="17">
        <v>3</v>
      </c>
      <c r="B291" s="16" t="s">
        <v>26</v>
      </c>
      <c r="D291" s="26"/>
      <c r="E291" s="14"/>
      <c r="G291" s="113"/>
      <c r="H291" s="103"/>
      <c r="I291" s="104"/>
    </row>
    <row r="292" spans="1:11">
      <c r="A292" s="17">
        <v>4</v>
      </c>
      <c r="C292" s="16" t="str">
        <f>'FR-16(7)(v)-1 Functional'!C292</f>
        <v>LIBERALIZED DEPRECIATION</v>
      </c>
      <c r="D292" s="26" t="str">
        <f>'FR-16(7)(v)-1 Functional'!D292</f>
        <v>NP29</v>
      </c>
      <c r="E292" s="16" t="s">
        <v>281</v>
      </c>
      <c r="F292" s="63">
        <f>'FR-16(7)(v)-14 TOTAL CLASS'!O292</f>
        <v>0</v>
      </c>
      <c r="G292" s="114">
        <f>'FR-16(7)(v)-3 PROD Demand'!O292+'FR-16(7)(v)-7 TRANS Demand'!O292+'FR-16(7)(v)-11 DIST Demand'!O292</f>
        <v>0</v>
      </c>
      <c r="H292" s="105">
        <f>'FR-16(7)(v)-4 PROD Energy'!O292+'FR-16(7)(v)-8 TRANS Energy'!O292+'FR-16(7)(v)-12 DIST Energy'!O292</f>
        <v>0</v>
      </c>
      <c r="I292" s="106">
        <f>'FR-16(7)(v)-5 PROD Cust'!O292+'FR-16(7)(v)-9 TRANS Cust'!O292+'FR-16(7)(v)-13 DIST Cust'!O292</f>
        <v>0</v>
      </c>
      <c r="J292" s="19">
        <f t="shared" ref="J292:J300" si="75">SUM(G292:I292)</f>
        <v>0</v>
      </c>
      <c r="K292" s="19">
        <f t="shared" ref="K292:K300" si="76">F292-J292</f>
        <v>0</v>
      </c>
    </row>
    <row r="293" spans="1:11">
      <c r="A293" s="17">
        <v>5</v>
      </c>
      <c r="C293" s="16" t="str">
        <f>'FR-16(7)(v)-1 Functional'!C293</f>
        <v>LEASED METERS</v>
      </c>
      <c r="D293" s="26" t="str">
        <f>'FR-16(7)(v)-1 Functional'!D293</f>
        <v>NP29</v>
      </c>
      <c r="E293" s="16" t="s">
        <v>281</v>
      </c>
      <c r="F293" s="63">
        <f>'FR-16(7)(v)-14 TOTAL CLASS'!O293</f>
        <v>0</v>
      </c>
      <c r="G293" s="114">
        <f>'FR-16(7)(v)-3 PROD Demand'!O293+'FR-16(7)(v)-7 TRANS Demand'!O293+'FR-16(7)(v)-11 DIST Demand'!O293</f>
        <v>0</v>
      </c>
      <c r="H293" s="105">
        <f>'FR-16(7)(v)-4 PROD Energy'!O293+'FR-16(7)(v)-8 TRANS Energy'!O293+'FR-16(7)(v)-12 DIST Energy'!O293</f>
        <v>0</v>
      </c>
      <c r="I293" s="106">
        <f>'FR-16(7)(v)-5 PROD Cust'!O293+'FR-16(7)(v)-9 TRANS Cust'!O293+'FR-16(7)(v)-13 DIST Cust'!O293</f>
        <v>0</v>
      </c>
      <c r="J293" s="19">
        <f t="shared" si="75"/>
        <v>0</v>
      </c>
      <c r="K293" s="19">
        <f t="shared" si="76"/>
        <v>0</v>
      </c>
    </row>
    <row r="294" spans="1:11">
      <c r="A294" s="17">
        <v>6</v>
      </c>
      <c r="C294" s="16" t="str">
        <f>'FR-16(7)(v)-1 Functional'!C294</f>
        <v>CONTRIB AID CONSTR</v>
      </c>
      <c r="D294" s="26" t="str">
        <f>'FR-16(7)(v)-1 Functional'!D294</f>
        <v>NP29</v>
      </c>
      <c r="E294" s="16" t="s">
        <v>281</v>
      </c>
      <c r="F294" s="63">
        <f>'FR-16(7)(v)-14 TOTAL CLASS'!O294</f>
        <v>0</v>
      </c>
      <c r="G294" s="114">
        <f>'FR-16(7)(v)-3 PROD Demand'!O294+'FR-16(7)(v)-7 TRANS Demand'!O294+'FR-16(7)(v)-11 DIST Demand'!O294</f>
        <v>0</v>
      </c>
      <c r="H294" s="105">
        <f>'FR-16(7)(v)-4 PROD Energy'!O294+'FR-16(7)(v)-8 TRANS Energy'!O294+'FR-16(7)(v)-12 DIST Energy'!O294</f>
        <v>0</v>
      </c>
      <c r="I294" s="106">
        <f>'FR-16(7)(v)-5 PROD Cust'!O294+'FR-16(7)(v)-9 TRANS Cust'!O294+'FR-16(7)(v)-13 DIST Cust'!O294</f>
        <v>0</v>
      </c>
      <c r="J294" s="19">
        <f t="shared" si="75"/>
        <v>0</v>
      </c>
      <c r="K294" s="19">
        <f t="shared" si="76"/>
        <v>0</v>
      </c>
    </row>
    <row r="295" spans="1:11">
      <c r="A295" s="17">
        <v>7</v>
      </c>
      <c r="C295" s="16" t="str">
        <f>'FR-16(7)(v)-1 Functional'!C295</f>
        <v>TAX INTEREST, EXPENSING, DEPR.</v>
      </c>
      <c r="D295" s="26" t="str">
        <f>'FR-16(7)(v)-1 Functional'!D295</f>
        <v>NP29</v>
      </c>
      <c r="E295" s="16" t="s">
        <v>281</v>
      </c>
      <c r="F295" s="63">
        <f>'FR-16(7)(v)-14 TOTAL CLASS'!O295</f>
        <v>0</v>
      </c>
      <c r="G295" s="114">
        <f>'FR-16(7)(v)-3 PROD Demand'!O295+'FR-16(7)(v)-7 TRANS Demand'!O295+'FR-16(7)(v)-11 DIST Demand'!O295</f>
        <v>0</v>
      </c>
      <c r="H295" s="105">
        <f>'FR-16(7)(v)-4 PROD Energy'!O295+'FR-16(7)(v)-8 TRANS Energy'!O295+'FR-16(7)(v)-12 DIST Energy'!O295</f>
        <v>0</v>
      </c>
      <c r="I295" s="106">
        <f>'FR-16(7)(v)-5 PROD Cust'!O295+'FR-16(7)(v)-9 TRANS Cust'!O295+'FR-16(7)(v)-13 DIST Cust'!O295</f>
        <v>0</v>
      </c>
      <c r="J295" s="19">
        <f t="shared" si="75"/>
        <v>0</v>
      </c>
      <c r="K295" s="19">
        <f t="shared" si="76"/>
        <v>0</v>
      </c>
    </row>
    <row r="296" spans="1:11">
      <c r="A296" s="17">
        <v>8</v>
      </c>
      <c r="C296" s="16" t="str">
        <f>'FR-16(7)(v)-1 Functional'!C296</f>
        <v>AFUDC IN DEBT</v>
      </c>
      <c r="D296" s="26" t="str">
        <f>'FR-16(7)(v)-1 Functional'!D296</f>
        <v>NP29</v>
      </c>
      <c r="E296" s="16" t="s">
        <v>281</v>
      </c>
      <c r="F296" s="63">
        <f>'FR-16(7)(v)-14 TOTAL CLASS'!O296</f>
        <v>0</v>
      </c>
      <c r="G296" s="114">
        <f>'FR-16(7)(v)-3 PROD Demand'!O296+'FR-16(7)(v)-7 TRANS Demand'!O296+'FR-16(7)(v)-11 DIST Demand'!O296</f>
        <v>0</v>
      </c>
      <c r="H296" s="105">
        <f>'FR-16(7)(v)-4 PROD Energy'!O296+'FR-16(7)(v)-8 TRANS Energy'!O296+'FR-16(7)(v)-12 DIST Energy'!O296</f>
        <v>0</v>
      </c>
      <c r="I296" s="106">
        <f>'FR-16(7)(v)-5 PROD Cust'!O296+'FR-16(7)(v)-9 TRANS Cust'!O296+'FR-16(7)(v)-13 DIST Cust'!O296</f>
        <v>0</v>
      </c>
      <c r="J296" s="19">
        <f t="shared" si="75"/>
        <v>0</v>
      </c>
      <c r="K296" s="19">
        <f t="shared" si="76"/>
        <v>0</v>
      </c>
    </row>
    <row r="297" spans="1:11">
      <c r="A297" s="17">
        <v>9</v>
      </c>
      <c r="C297" s="16" t="str">
        <f>'FR-16(7)(v)-1 Functional'!C297</f>
        <v>CASUALTY LOSS</v>
      </c>
      <c r="D297" s="26" t="str">
        <f>'FR-16(7)(v)-1 Functional'!D297</f>
        <v>NP29</v>
      </c>
      <c r="E297" s="16" t="s">
        <v>281</v>
      </c>
      <c r="F297" s="63">
        <f>'FR-16(7)(v)-14 TOTAL CLASS'!O297</f>
        <v>0</v>
      </c>
      <c r="G297" s="114">
        <f>'FR-16(7)(v)-3 PROD Demand'!O297+'FR-16(7)(v)-7 TRANS Demand'!O297+'FR-16(7)(v)-11 DIST Demand'!O297</f>
        <v>0</v>
      </c>
      <c r="H297" s="105">
        <f>'FR-16(7)(v)-4 PROD Energy'!O297+'FR-16(7)(v)-8 TRANS Energy'!O297+'FR-16(7)(v)-12 DIST Energy'!O297</f>
        <v>0</v>
      </c>
      <c r="I297" s="106">
        <f>'FR-16(7)(v)-5 PROD Cust'!O297+'FR-16(7)(v)-9 TRANS Cust'!O297+'FR-16(7)(v)-13 DIST Cust'!O297</f>
        <v>0</v>
      </c>
      <c r="J297" s="19">
        <f t="shared" si="75"/>
        <v>0</v>
      </c>
      <c r="K297" s="19">
        <f t="shared" si="76"/>
        <v>0</v>
      </c>
    </row>
    <row r="298" spans="1:11">
      <c r="A298" s="17">
        <v>10</v>
      </c>
      <c r="C298" s="16" t="str">
        <f>'FR-16(7)(v)-1 Functional'!C298</f>
        <v>NON-CASH OVERHEADS</v>
      </c>
      <c r="D298" s="26" t="str">
        <f>'FR-16(7)(v)-1 Functional'!D298</f>
        <v>NP29</v>
      </c>
      <c r="E298" s="16" t="s">
        <v>281</v>
      </c>
      <c r="F298" s="63">
        <f>'FR-16(7)(v)-14 TOTAL CLASS'!O298</f>
        <v>0</v>
      </c>
      <c r="G298" s="114">
        <f>'FR-16(7)(v)-3 PROD Demand'!O298+'FR-16(7)(v)-7 TRANS Demand'!O298+'FR-16(7)(v)-11 DIST Demand'!O298</f>
        <v>0</v>
      </c>
      <c r="H298" s="105">
        <f>'FR-16(7)(v)-4 PROD Energy'!O298+'FR-16(7)(v)-8 TRANS Energy'!O298+'FR-16(7)(v)-12 DIST Energy'!O298</f>
        <v>0</v>
      </c>
      <c r="I298" s="106">
        <f>'FR-16(7)(v)-5 PROD Cust'!O298+'FR-16(7)(v)-9 TRANS Cust'!O298+'FR-16(7)(v)-13 DIST Cust'!O298</f>
        <v>0</v>
      </c>
      <c r="J298" s="19">
        <f t="shared" si="75"/>
        <v>0</v>
      </c>
      <c r="K298" s="19">
        <f t="shared" si="76"/>
        <v>0</v>
      </c>
    </row>
    <row r="299" spans="1:11">
      <c r="A299" s="17">
        <v>11</v>
      </c>
      <c r="C299" s="16" t="str">
        <f>'FR-16(7)(v)-1 Functional'!C299</f>
        <v>PLANT FAS 109</v>
      </c>
      <c r="D299" s="26" t="str">
        <f>'FR-16(7)(v)-1 Functional'!D299</f>
        <v>NP29</v>
      </c>
      <c r="E299" s="16" t="s">
        <v>281</v>
      </c>
      <c r="F299" s="63">
        <f>'FR-16(7)(v)-14 TOTAL CLASS'!O299</f>
        <v>0</v>
      </c>
      <c r="G299" s="114">
        <f>'FR-16(7)(v)-3 PROD Demand'!O299+'FR-16(7)(v)-7 TRANS Demand'!O299+'FR-16(7)(v)-11 DIST Demand'!O299</f>
        <v>0</v>
      </c>
      <c r="H299" s="105">
        <f>'FR-16(7)(v)-4 PROD Energy'!O299+'FR-16(7)(v)-8 TRANS Energy'!O299+'FR-16(7)(v)-12 DIST Energy'!O299</f>
        <v>0</v>
      </c>
      <c r="I299" s="106">
        <f>'FR-16(7)(v)-5 PROD Cust'!O299+'FR-16(7)(v)-9 TRANS Cust'!O299+'FR-16(7)(v)-13 DIST Cust'!O299</f>
        <v>0</v>
      </c>
      <c r="J299" s="19">
        <f t="shared" si="75"/>
        <v>0</v>
      </c>
      <c r="K299" s="19">
        <f t="shared" si="76"/>
        <v>0</v>
      </c>
    </row>
    <row r="300" spans="1:11">
      <c r="A300" s="17">
        <v>12</v>
      </c>
      <c r="C300" s="16" t="str">
        <f>'FR-16(7)(v)-1 Functional'!C300</f>
        <v>PP&amp;E &amp; MISCELLANEOUS</v>
      </c>
      <c r="D300" s="26" t="str">
        <f>'FR-16(7)(v)-1 Functional'!D300</f>
        <v>NP29</v>
      </c>
      <c r="F300" s="63">
        <f>'FR-16(7)(v)-14 TOTAL CLASS'!O300</f>
        <v>4321534</v>
      </c>
      <c r="G300" s="114">
        <f>'FR-16(7)(v)-3 PROD Demand'!O300+'FR-16(7)(v)-7 TRANS Demand'!O300+'FR-16(7)(v)-11 DIST Demand'!O300</f>
        <v>4146554</v>
      </c>
      <c r="H300" s="105">
        <f>'FR-16(7)(v)-4 PROD Energy'!O300+'FR-16(7)(v)-8 TRANS Energy'!O300+'FR-16(7)(v)-12 DIST Energy'!O300</f>
        <v>168679</v>
      </c>
      <c r="I300" s="106">
        <f>'FR-16(7)(v)-5 PROD Cust'!O300+'FR-16(7)(v)-9 TRANS Cust'!O300+'FR-16(7)(v)-13 DIST Cust'!O300</f>
        <v>6301</v>
      </c>
      <c r="J300" s="19">
        <f t="shared" si="75"/>
        <v>4321534</v>
      </c>
      <c r="K300" s="19">
        <f t="shared" si="76"/>
        <v>0</v>
      </c>
    </row>
    <row r="301" spans="1:11">
      <c r="A301" s="17">
        <v>13</v>
      </c>
      <c r="C301" s="22" t="str">
        <f>'FR-16(7)(v)-1 Functional'!C301</f>
        <v xml:space="preserve">  TOTAL ACCOUNT 282</v>
      </c>
      <c r="D301" s="26"/>
      <c r="F301" s="29">
        <f t="shared" ref="F301:K301" si="77">SUM(F292:F300)</f>
        <v>4321534</v>
      </c>
      <c r="G301" s="115">
        <f t="shared" si="77"/>
        <v>4146554</v>
      </c>
      <c r="H301" s="107">
        <f t="shared" si="77"/>
        <v>168679</v>
      </c>
      <c r="I301" s="108">
        <f t="shared" si="77"/>
        <v>6301</v>
      </c>
      <c r="J301" s="29">
        <f t="shared" si="77"/>
        <v>4321534</v>
      </c>
      <c r="K301" s="29">
        <f t="shared" si="77"/>
        <v>0</v>
      </c>
    </row>
    <row r="302" spans="1:11">
      <c r="A302" s="17">
        <v>14</v>
      </c>
      <c r="D302" s="26"/>
      <c r="E302" s="14"/>
      <c r="G302" s="113"/>
      <c r="H302" s="103"/>
      <c r="I302" s="104"/>
    </row>
    <row r="303" spans="1:11">
      <c r="A303" s="17">
        <v>15</v>
      </c>
      <c r="B303" s="16" t="s">
        <v>27</v>
      </c>
      <c r="D303" s="26"/>
      <c r="E303" s="14"/>
      <c r="G303" s="113"/>
      <c r="H303" s="103"/>
      <c r="I303" s="104"/>
    </row>
    <row r="304" spans="1:11">
      <c r="A304" s="17">
        <v>16</v>
      </c>
      <c r="C304" s="16" t="str">
        <f>'FR-16(7)(v)-1 Functional'!C304</f>
        <v>TRANSITION FROM MISO TO PJM</v>
      </c>
      <c r="D304" s="26" t="str">
        <f>'FR-16(7)(v)-1 Functional'!D304</f>
        <v>NP29</v>
      </c>
      <c r="F304" s="63">
        <f>'FR-16(7)(v)-14 TOTAL CLASS'!O304</f>
        <v>0</v>
      </c>
      <c r="G304" s="114">
        <f>'FR-16(7)(v)-3 PROD Demand'!O304+'FR-16(7)(v)-7 TRANS Demand'!O304+'FR-16(7)(v)-11 DIST Demand'!O304</f>
        <v>0</v>
      </c>
      <c r="H304" s="105">
        <f>'FR-16(7)(v)-4 PROD Energy'!O304+'FR-16(7)(v)-8 TRANS Energy'!O304+'FR-16(7)(v)-12 DIST Energy'!O304</f>
        <v>0</v>
      </c>
      <c r="I304" s="106">
        <f>'FR-16(7)(v)-5 PROD Cust'!O304+'FR-16(7)(v)-9 TRANS Cust'!O304+'FR-16(7)(v)-13 DIST Cust'!O304</f>
        <v>0</v>
      </c>
      <c r="J304" s="19">
        <f t="shared" ref="J304:J314" si="78">SUM(G304:I304)</f>
        <v>0</v>
      </c>
      <c r="K304" s="19">
        <f t="shared" ref="K304:K314" si="79">F304-J304</f>
        <v>0</v>
      </c>
    </row>
    <row r="305" spans="1:11">
      <c r="A305" s="17">
        <v>17</v>
      </c>
      <c r="C305" s="16" t="str">
        <f>'FR-16(7)(v)-1 Functional'!C305</f>
        <v>DEFERRED PLANT COSTS</v>
      </c>
      <c r="D305" s="26" t="str">
        <f>'FR-16(7)(v)-1 Functional'!D305</f>
        <v>K201</v>
      </c>
      <c r="F305" s="63">
        <f>'FR-16(7)(v)-14 TOTAL CLASS'!O305</f>
        <v>314065</v>
      </c>
      <c r="G305" s="114">
        <f>'FR-16(7)(v)-3 PROD Demand'!O305+'FR-16(7)(v)-7 TRANS Demand'!O305+'FR-16(7)(v)-11 DIST Demand'!O305</f>
        <v>314065</v>
      </c>
      <c r="H305" s="105">
        <f>'FR-16(7)(v)-4 PROD Energy'!O305+'FR-16(7)(v)-8 TRANS Energy'!O305+'FR-16(7)(v)-12 DIST Energy'!O305</f>
        <v>0</v>
      </c>
      <c r="I305" s="106">
        <f>'FR-16(7)(v)-5 PROD Cust'!O305+'FR-16(7)(v)-9 TRANS Cust'!O305+'FR-16(7)(v)-13 DIST Cust'!O305</f>
        <v>0</v>
      </c>
      <c r="J305" s="19">
        <f t="shared" si="78"/>
        <v>314065</v>
      </c>
      <c r="K305" s="19">
        <f t="shared" si="79"/>
        <v>0</v>
      </c>
    </row>
    <row r="306" spans="1:11">
      <c r="A306" s="17">
        <v>18</v>
      </c>
      <c r="C306" s="16" t="str">
        <f>'FR-16(7)(v)-1 Functional'!C306</f>
        <v>MISCELLANEOUS</v>
      </c>
      <c r="D306" s="26" t="str">
        <f>'FR-16(7)(v)-1 Functional'!D306</f>
        <v>OM39</v>
      </c>
      <c r="F306" s="63">
        <f>'FR-16(7)(v)-14 TOTAL CLASS'!O306</f>
        <v>0</v>
      </c>
      <c r="G306" s="114">
        <f>'FR-16(7)(v)-3 PROD Demand'!O306+'FR-16(7)(v)-7 TRANS Demand'!O306+'FR-16(7)(v)-11 DIST Demand'!O306</f>
        <v>0</v>
      </c>
      <c r="H306" s="105">
        <f>'FR-16(7)(v)-4 PROD Energy'!O306+'FR-16(7)(v)-8 TRANS Energy'!O306+'FR-16(7)(v)-12 DIST Energy'!O306</f>
        <v>0</v>
      </c>
      <c r="I306" s="106">
        <f>'FR-16(7)(v)-5 PROD Cust'!O306+'FR-16(7)(v)-9 TRANS Cust'!O306+'FR-16(7)(v)-13 DIST Cust'!O306</f>
        <v>0</v>
      </c>
      <c r="J306" s="19">
        <f t="shared" si="78"/>
        <v>0</v>
      </c>
      <c r="K306" s="19">
        <f t="shared" si="79"/>
        <v>0</v>
      </c>
    </row>
    <row r="307" spans="1:11">
      <c r="A307" s="17">
        <v>19</v>
      </c>
      <c r="C307" s="16" t="str">
        <f>'FR-16(7)(v)-1 Functional'!C307</f>
        <v>ENVIRONMENTAL RESERVE</v>
      </c>
      <c r="D307" s="26" t="str">
        <f>'FR-16(7)(v)-1 Functional'!D307</f>
        <v>NP29</v>
      </c>
      <c r="F307" s="63">
        <f>'FR-16(7)(v)-14 TOTAL CLASS'!O307</f>
        <v>0</v>
      </c>
      <c r="G307" s="114">
        <f>'FR-16(7)(v)-3 PROD Demand'!O307+'FR-16(7)(v)-7 TRANS Demand'!O307+'FR-16(7)(v)-11 DIST Demand'!O307</f>
        <v>0</v>
      </c>
      <c r="H307" s="105">
        <f>'FR-16(7)(v)-4 PROD Energy'!O307+'FR-16(7)(v)-8 TRANS Energy'!O307+'FR-16(7)(v)-12 DIST Energy'!O307</f>
        <v>0</v>
      </c>
      <c r="I307" s="106">
        <f>'FR-16(7)(v)-5 PROD Cust'!O307+'FR-16(7)(v)-9 TRANS Cust'!O307+'FR-16(7)(v)-13 DIST Cust'!O307</f>
        <v>0</v>
      </c>
      <c r="J307" s="19">
        <f t="shared" si="78"/>
        <v>0</v>
      </c>
      <c r="K307" s="19">
        <f t="shared" si="79"/>
        <v>0</v>
      </c>
    </row>
    <row r="308" spans="1:11">
      <c r="A308" s="17">
        <v>20</v>
      </c>
      <c r="C308" s="16" t="str">
        <f>'FR-16(7)(v)-1 Functional'!C308</f>
        <v>POST IN-SERVICE CARRYING COSTS</v>
      </c>
      <c r="D308" s="26" t="str">
        <f>'FR-16(7)(v)-1 Functional'!D308</f>
        <v>NP29</v>
      </c>
      <c r="F308" s="63">
        <f>'FR-16(7)(v)-14 TOTAL CLASS'!O308</f>
        <v>0</v>
      </c>
      <c r="G308" s="114">
        <f>'FR-16(7)(v)-3 PROD Demand'!O308+'FR-16(7)(v)-7 TRANS Demand'!O308+'FR-16(7)(v)-11 DIST Demand'!O308</f>
        <v>0</v>
      </c>
      <c r="H308" s="105">
        <f>'FR-16(7)(v)-4 PROD Energy'!O308+'FR-16(7)(v)-8 TRANS Energy'!O308+'FR-16(7)(v)-12 DIST Energy'!O308</f>
        <v>0</v>
      </c>
      <c r="I308" s="106">
        <f>'FR-16(7)(v)-5 PROD Cust'!O308+'FR-16(7)(v)-9 TRANS Cust'!O308+'FR-16(7)(v)-13 DIST Cust'!O308</f>
        <v>0</v>
      </c>
      <c r="J308" s="19">
        <f t="shared" si="78"/>
        <v>0</v>
      </c>
      <c r="K308" s="19">
        <f t="shared" si="79"/>
        <v>0</v>
      </c>
    </row>
    <row r="309" spans="1:11">
      <c r="A309" s="17">
        <v>21</v>
      </c>
      <c r="C309" s="16" t="str">
        <f>'FR-16(7)(v)-1 Functional'!C309</f>
        <v>ARO CUMULATIVE EFFECT</v>
      </c>
      <c r="D309" s="26" t="str">
        <f>'FR-16(7)(v)-1 Functional'!D309</f>
        <v>NP29</v>
      </c>
      <c r="F309" s="63">
        <f>'FR-16(7)(v)-14 TOTAL CLASS'!O309</f>
        <v>0</v>
      </c>
      <c r="G309" s="114">
        <f>'FR-16(7)(v)-3 PROD Demand'!O309+'FR-16(7)(v)-7 TRANS Demand'!O309+'FR-16(7)(v)-11 DIST Demand'!O309</f>
        <v>0</v>
      </c>
      <c r="H309" s="105">
        <f>'FR-16(7)(v)-4 PROD Energy'!O309+'FR-16(7)(v)-8 TRANS Energy'!O309+'FR-16(7)(v)-12 DIST Energy'!O309</f>
        <v>0</v>
      </c>
      <c r="I309" s="106">
        <f>'FR-16(7)(v)-5 PROD Cust'!O309+'FR-16(7)(v)-9 TRANS Cust'!O309+'FR-16(7)(v)-13 DIST Cust'!O309</f>
        <v>0</v>
      </c>
      <c r="J309" s="19">
        <f t="shared" si="78"/>
        <v>0</v>
      </c>
      <c r="K309" s="19">
        <f t="shared" si="79"/>
        <v>0</v>
      </c>
    </row>
    <row r="310" spans="1:11">
      <c r="A310" s="17">
        <v>22</v>
      </c>
      <c r="C310" s="16" t="str">
        <f>'FR-16(7)(v)-1 Functional'!C310</f>
        <v>LOSS ON REACQUIRED DEBT</v>
      </c>
      <c r="D310" s="26" t="str">
        <f>'FR-16(7)(v)-1 Functional'!D310</f>
        <v>D249</v>
      </c>
      <c r="F310" s="63">
        <f>'FR-16(7)(v)-14 TOTAL CLASS'!O310</f>
        <v>0</v>
      </c>
      <c r="G310" s="114">
        <f>'FR-16(7)(v)-3 PROD Demand'!O310+'FR-16(7)(v)-7 TRANS Demand'!O310+'FR-16(7)(v)-11 DIST Demand'!O310</f>
        <v>0</v>
      </c>
      <c r="H310" s="105">
        <f>'FR-16(7)(v)-4 PROD Energy'!O310+'FR-16(7)(v)-8 TRANS Energy'!O310+'FR-16(7)(v)-12 DIST Energy'!O310</f>
        <v>0</v>
      </c>
      <c r="I310" s="106">
        <f>'FR-16(7)(v)-5 PROD Cust'!O310+'FR-16(7)(v)-9 TRANS Cust'!O310+'FR-16(7)(v)-13 DIST Cust'!O310</f>
        <v>0</v>
      </c>
      <c r="J310" s="19">
        <f t="shared" si="78"/>
        <v>0</v>
      </c>
      <c r="K310" s="19">
        <f t="shared" si="79"/>
        <v>0</v>
      </c>
    </row>
    <row r="311" spans="1:11">
      <c r="A311" s="17">
        <v>23</v>
      </c>
      <c r="C311" s="16" t="str">
        <f>'FR-16(7)(v)-1 Functional'!C311</f>
        <v>VACATION PAY ACCRUAL</v>
      </c>
      <c r="D311" s="26" t="str">
        <f>'FR-16(7)(v)-1 Functional'!D311</f>
        <v>A315</v>
      </c>
      <c r="F311" s="63">
        <f>'FR-16(7)(v)-14 TOTAL CLASS'!O311</f>
        <v>0</v>
      </c>
      <c r="G311" s="114">
        <f>'FR-16(7)(v)-3 PROD Demand'!O311+'FR-16(7)(v)-7 TRANS Demand'!O311+'FR-16(7)(v)-11 DIST Demand'!O311</f>
        <v>0</v>
      </c>
      <c r="H311" s="105">
        <f>'FR-16(7)(v)-4 PROD Energy'!O311+'FR-16(7)(v)-8 TRANS Energy'!O311+'FR-16(7)(v)-12 DIST Energy'!O311</f>
        <v>0</v>
      </c>
      <c r="I311" s="106">
        <f>'FR-16(7)(v)-5 PROD Cust'!O311+'FR-16(7)(v)-9 TRANS Cust'!O311+'FR-16(7)(v)-13 DIST Cust'!O311</f>
        <v>0</v>
      </c>
      <c r="J311" s="19">
        <f t="shared" si="78"/>
        <v>0</v>
      </c>
      <c r="K311" s="19">
        <f t="shared" si="79"/>
        <v>0</v>
      </c>
    </row>
    <row r="312" spans="1:11">
      <c r="A312" s="17">
        <v>24</v>
      </c>
      <c r="C312" s="16" t="str">
        <f>'FR-16(7)(v)-1 Functional'!C312</f>
        <v>NON-AMI METERS RETIRED EARLY</v>
      </c>
      <c r="D312" s="26" t="str">
        <f>'FR-16(7)(v)-1 Functional'!D312</f>
        <v>OM39</v>
      </c>
      <c r="F312" s="63">
        <f>'FR-16(7)(v)-14 TOTAL CLASS'!O312</f>
        <v>0</v>
      </c>
      <c r="G312" s="114">
        <f>'FR-16(7)(v)-3 PROD Demand'!O312+'FR-16(7)(v)-7 TRANS Demand'!O312+'FR-16(7)(v)-11 DIST Demand'!O312</f>
        <v>0</v>
      </c>
      <c r="H312" s="105">
        <f>'FR-16(7)(v)-4 PROD Energy'!O312+'FR-16(7)(v)-8 TRANS Energy'!O312+'FR-16(7)(v)-12 DIST Energy'!O312</f>
        <v>0</v>
      </c>
      <c r="I312" s="106">
        <f>'FR-16(7)(v)-5 PROD Cust'!O312+'FR-16(7)(v)-9 TRANS Cust'!O312+'FR-16(7)(v)-13 DIST Cust'!O312</f>
        <v>0</v>
      </c>
      <c r="J312" s="19">
        <f>SUM(G312:I312)</f>
        <v>0</v>
      </c>
      <c r="K312" s="19">
        <f>F312-J312</f>
        <v>0</v>
      </c>
    </row>
    <row r="313" spans="1:11">
      <c r="A313" s="17">
        <v>25</v>
      </c>
      <c r="C313" s="16" t="str">
        <f>'FR-16(7)(v)-1 Functional'!C313</f>
        <v>PENSION EXPENSE</v>
      </c>
      <c r="D313" s="26" t="str">
        <f>'FR-16(7)(v)-1 Functional'!D313</f>
        <v>A315</v>
      </c>
      <c r="F313" s="63">
        <f>'FR-16(7)(v)-14 TOTAL CLASS'!O313</f>
        <v>0</v>
      </c>
      <c r="G313" s="114">
        <f>'FR-16(7)(v)-3 PROD Demand'!O313+'FR-16(7)(v)-7 TRANS Demand'!O313+'FR-16(7)(v)-11 DIST Demand'!O313</f>
        <v>0</v>
      </c>
      <c r="H313" s="105">
        <f>'FR-16(7)(v)-4 PROD Energy'!O313+'FR-16(7)(v)-8 TRANS Energy'!O313+'FR-16(7)(v)-12 DIST Energy'!O313</f>
        <v>0</v>
      </c>
      <c r="I313" s="106">
        <f>'FR-16(7)(v)-5 PROD Cust'!O313+'FR-16(7)(v)-9 TRANS Cust'!O313+'FR-16(7)(v)-13 DIST Cust'!O313</f>
        <v>0</v>
      </c>
      <c r="J313" s="19">
        <f>SUM(G313:I313)</f>
        <v>0</v>
      </c>
      <c r="K313" s="19">
        <f>F313-J313</f>
        <v>0</v>
      </c>
    </row>
    <row r="314" spans="1:11">
      <c r="A314" s="17">
        <v>26</v>
      </c>
      <c r="C314" s="16" t="str">
        <f>'FR-16(7)(v)-1 Functional'!C314</f>
        <v>UNCOLLECTIBLE ACCOUNTS</v>
      </c>
      <c r="D314" s="26" t="str">
        <f>'FR-16(7)(v)-1 Functional'!D314</f>
        <v>K411</v>
      </c>
      <c r="F314" s="63">
        <f>'FR-16(7)(v)-14 TOTAL CLASS'!O314</f>
        <v>0</v>
      </c>
      <c r="G314" s="114">
        <f>'FR-16(7)(v)-3 PROD Demand'!O314+'FR-16(7)(v)-7 TRANS Demand'!O314+'FR-16(7)(v)-11 DIST Demand'!O314</f>
        <v>0</v>
      </c>
      <c r="H314" s="105">
        <f>'FR-16(7)(v)-4 PROD Energy'!O314+'FR-16(7)(v)-8 TRANS Energy'!O314+'FR-16(7)(v)-12 DIST Energy'!O314</f>
        <v>0</v>
      </c>
      <c r="I314" s="106">
        <f>'FR-16(7)(v)-5 PROD Cust'!O314+'FR-16(7)(v)-9 TRANS Cust'!O314+'FR-16(7)(v)-13 DIST Cust'!O314</f>
        <v>0</v>
      </c>
      <c r="J314" s="19">
        <f t="shared" si="78"/>
        <v>0</v>
      </c>
      <c r="K314" s="19">
        <f t="shared" si="79"/>
        <v>0</v>
      </c>
    </row>
    <row r="315" spans="1:11">
      <c r="A315" s="17">
        <v>27</v>
      </c>
      <c r="C315" s="22" t="str">
        <f>'FR-16(7)(v)-1 Functional'!C315</f>
        <v xml:space="preserve">  TOTAL ACCOUNT 283</v>
      </c>
      <c r="D315" s="26"/>
      <c r="F315" s="29">
        <f t="shared" ref="F315:K315" si="80">SUM(F303:F314)</f>
        <v>314065</v>
      </c>
      <c r="G315" s="115">
        <f t="shared" si="80"/>
        <v>314065</v>
      </c>
      <c r="H315" s="107">
        <f t="shared" si="80"/>
        <v>0</v>
      </c>
      <c r="I315" s="108">
        <f t="shared" si="80"/>
        <v>0</v>
      </c>
      <c r="J315" s="29">
        <f t="shared" si="80"/>
        <v>314065</v>
      </c>
      <c r="K315" s="29">
        <f t="shared" si="80"/>
        <v>0</v>
      </c>
    </row>
    <row r="316" spans="1:11">
      <c r="A316" s="17">
        <v>28</v>
      </c>
      <c r="D316" s="26"/>
      <c r="E316" s="14"/>
      <c r="G316" s="113"/>
      <c r="H316" s="103"/>
      <c r="I316" s="104"/>
    </row>
    <row r="317" spans="1:11">
      <c r="A317" s="17">
        <v>29</v>
      </c>
      <c r="B317" s="16" t="s">
        <v>457</v>
      </c>
      <c r="D317" s="26"/>
      <c r="E317" s="14"/>
      <c r="G317" s="113"/>
      <c r="H317" s="103"/>
      <c r="I317" s="104"/>
    </row>
    <row r="318" spans="1:11">
      <c r="A318" s="17">
        <v>30</v>
      </c>
      <c r="C318" s="16" t="str">
        <f>'FR-16(7)(v)-1 Functional'!C318</f>
        <v>EXCESS ADIT</v>
      </c>
      <c r="D318" s="26" t="str">
        <f>'FR-16(7)(v)-1 Functional'!D318</f>
        <v>NP29</v>
      </c>
      <c r="E318" s="14"/>
      <c r="F318" s="63">
        <f>'FR-16(7)(v)-14 TOTAL CLASS'!O318</f>
        <v>885908</v>
      </c>
      <c r="G318" s="114">
        <f>'FR-16(7)(v)-3 PROD Demand'!O318+'FR-16(7)(v)-7 TRANS Demand'!O318+'FR-16(7)(v)-11 DIST Demand'!O318</f>
        <v>850038</v>
      </c>
      <c r="H318" s="105">
        <f>'FR-16(7)(v)-4 PROD Energy'!O318+'FR-16(7)(v)-8 TRANS Energy'!O318+'FR-16(7)(v)-12 DIST Energy'!O318</f>
        <v>34579</v>
      </c>
      <c r="I318" s="106">
        <f>'FR-16(7)(v)-5 PROD Cust'!O318+'FR-16(7)(v)-9 TRANS Cust'!O318+'FR-16(7)(v)-13 DIST Cust'!O318</f>
        <v>1291</v>
      </c>
      <c r="J318" s="19">
        <f>SUM(G318:I318)</f>
        <v>885908</v>
      </c>
      <c r="K318" s="19">
        <f>F318-J318</f>
        <v>0</v>
      </c>
    </row>
    <row r="319" spans="1:11">
      <c r="A319" s="17">
        <v>31</v>
      </c>
      <c r="C319" s="16" t="str">
        <f>'FR-16(7)(v)-1 Functional'!C319</f>
        <v>CUSTOMER SERVICE DEPOSITS</v>
      </c>
      <c r="D319" s="26" t="str">
        <f>'FR-16(7)(v)-1 Functional'!D319</f>
        <v>NP29</v>
      </c>
      <c r="E319" s="14"/>
      <c r="F319" s="63">
        <f>'FR-16(7)(v)-14 TOTAL CLASS'!O319</f>
        <v>0</v>
      </c>
      <c r="G319" s="114">
        <f>'FR-16(7)(v)-3 PROD Demand'!O319+'FR-16(7)(v)-7 TRANS Demand'!O319+'FR-16(7)(v)-11 DIST Demand'!O319</f>
        <v>0</v>
      </c>
      <c r="H319" s="105">
        <f>'FR-16(7)(v)-4 PROD Energy'!O319+'FR-16(7)(v)-8 TRANS Energy'!O319+'FR-16(7)(v)-12 DIST Energy'!O319</f>
        <v>0</v>
      </c>
      <c r="I319" s="106">
        <f>'FR-16(7)(v)-5 PROD Cust'!O319+'FR-16(7)(v)-9 TRANS Cust'!O319+'FR-16(7)(v)-13 DIST Cust'!O319</f>
        <v>0</v>
      </c>
      <c r="J319" s="19">
        <f>SUM(G319:I319)</f>
        <v>0</v>
      </c>
      <c r="K319" s="19">
        <f>F319-J319</f>
        <v>0</v>
      </c>
    </row>
    <row r="320" spans="1:11">
      <c r="A320" s="17">
        <v>32</v>
      </c>
      <c r="C320" s="16" t="str">
        <f>'FR-16(7)(v)-1 Functional'!C320</f>
        <v>POST RETIREMENT BENEFITS</v>
      </c>
      <c r="D320" s="26" t="str">
        <f>'FR-16(7)(v)-1 Functional'!D320</f>
        <v>NP29</v>
      </c>
      <c r="E320" s="14"/>
      <c r="F320" s="63">
        <f>'FR-16(7)(v)-14 TOTAL CLASS'!O320</f>
        <v>0</v>
      </c>
      <c r="G320" s="114">
        <f>'FR-16(7)(v)-3 PROD Demand'!O320+'FR-16(7)(v)-7 TRANS Demand'!O320+'FR-16(7)(v)-11 DIST Demand'!O320</f>
        <v>0</v>
      </c>
      <c r="H320" s="105">
        <f>'FR-16(7)(v)-4 PROD Energy'!O320+'FR-16(7)(v)-8 TRANS Energy'!O320+'FR-16(7)(v)-12 DIST Energy'!O320</f>
        <v>0</v>
      </c>
      <c r="I320" s="106">
        <f>'FR-16(7)(v)-5 PROD Cust'!O320+'FR-16(7)(v)-9 TRANS Cust'!O320+'FR-16(7)(v)-13 DIST Cust'!O320</f>
        <v>0</v>
      </c>
      <c r="J320" s="19">
        <f>SUM(G320:I320)</f>
        <v>0</v>
      </c>
      <c r="K320" s="19">
        <f>F320-J320</f>
        <v>0</v>
      </c>
    </row>
    <row r="321" spans="1:11">
      <c r="A321" s="17">
        <v>33</v>
      </c>
      <c r="C321" s="16" t="str">
        <f>'FR-16(7)(v)-1 Functional'!C321</f>
        <v>INVESTMENT TAX CREDIT</v>
      </c>
      <c r="D321" s="26" t="str">
        <f>'FR-16(7)(v)-1 Functional'!D321</f>
        <v>NP29</v>
      </c>
      <c r="E321" s="14"/>
      <c r="F321" s="63">
        <f>'FR-16(7)(v)-14 TOTAL CLASS'!O321</f>
        <v>0</v>
      </c>
      <c r="G321" s="114">
        <f>'FR-16(7)(v)-3 PROD Demand'!O321+'FR-16(7)(v)-7 TRANS Demand'!O321+'FR-16(7)(v)-11 DIST Demand'!O321</f>
        <v>0</v>
      </c>
      <c r="H321" s="105">
        <f>'FR-16(7)(v)-4 PROD Energy'!O321+'FR-16(7)(v)-8 TRANS Energy'!O321+'FR-16(7)(v)-12 DIST Energy'!O321</f>
        <v>0</v>
      </c>
      <c r="I321" s="106">
        <f>'FR-16(7)(v)-5 PROD Cust'!O321+'FR-16(7)(v)-9 TRANS Cust'!O321+'FR-16(7)(v)-13 DIST Cust'!O321</f>
        <v>0</v>
      </c>
      <c r="J321" s="19">
        <f>SUM(G321:I321)</f>
        <v>0</v>
      </c>
      <c r="K321" s="19">
        <f>F321-J321</f>
        <v>0</v>
      </c>
    </row>
    <row r="322" spans="1:11">
      <c r="A322" s="17">
        <v>34</v>
      </c>
      <c r="C322" s="22" t="str">
        <f>'FR-16(7)(v)-1 Functional'!C322</f>
        <v xml:space="preserve">  TOTAL OTHER SUBTRACTIVE ADJUSTMENTS</v>
      </c>
      <c r="D322" s="26"/>
      <c r="E322" s="14"/>
      <c r="F322" s="29">
        <f t="shared" ref="F322:K322" si="81">SUM(F317:F321)</f>
        <v>885908</v>
      </c>
      <c r="G322" s="115">
        <f t="shared" si="81"/>
        <v>850038</v>
      </c>
      <c r="H322" s="107">
        <f t="shared" si="81"/>
        <v>34579</v>
      </c>
      <c r="I322" s="108">
        <f t="shared" si="81"/>
        <v>1291</v>
      </c>
      <c r="J322" s="29">
        <f t="shared" si="81"/>
        <v>885908</v>
      </c>
      <c r="K322" s="29">
        <f t="shared" si="81"/>
        <v>0</v>
      </c>
    </row>
    <row r="323" spans="1:11">
      <c r="A323" s="17">
        <v>35</v>
      </c>
      <c r="D323" s="26"/>
      <c r="E323" s="14"/>
      <c r="G323" s="113"/>
      <c r="H323" s="103"/>
      <c r="I323" s="104"/>
    </row>
    <row r="324" spans="1:11">
      <c r="A324" s="17">
        <v>36</v>
      </c>
      <c r="B324" s="16" t="str">
        <f>'FR-16(7)(v)-1 Functional'!B324</f>
        <v>TOTAL SUBTRACTIVE RATE BASE ADJUSTMENTS</v>
      </c>
      <c r="D324" s="26"/>
      <c r="E324" s="14"/>
      <c r="F324" s="19">
        <f t="shared" ref="F324:K324" si="82">F322+F315+F301</f>
        <v>5521507</v>
      </c>
      <c r="G324" s="116">
        <f t="shared" si="82"/>
        <v>5310657</v>
      </c>
      <c r="H324" s="109">
        <f t="shared" si="82"/>
        <v>203258</v>
      </c>
      <c r="I324" s="110">
        <f t="shared" si="82"/>
        <v>7592</v>
      </c>
      <c r="J324" s="19">
        <f t="shared" si="82"/>
        <v>5521507</v>
      </c>
      <c r="K324" s="19">
        <f t="shared" si="82"/>
        <v>0</v>
      </c>
    </row>
    <row r="325" spans="1:11">
      <c r="B325" s="25"/>
      <c r="C325" s="14"/>
      <c r="D325" s="26"/>
      <c r="E325" s="14"/>
      <c r="F325" s="14"/>
      <c r="G325" s="14"/>
      <c r="H325" s="14"/>
      <c r="I325" s="14"/>
      <c r="J325" s="14"/>
      <c r="K325" s="14"/>
    </row>
    <row r="326" spans="1:11">
      <c r="A326" s="25" t="str">
        <f>co_name</f>
        <v>DUKE ENERGY KENTUCKY, INC.</v>
      </c>
      <c r="C326" s="14"/>
      <c r="D326" s="26"/>
      <c r="E326" s="14"/>
      <c r="F326" s="14"/>
      <c r="G326" s="14"/>
      <c r="H326" s="14"/>
      <c r="I326" s="14"/>
      <c r="J326" s="14" t="str">
        <f>J1</f>
        <v>FR-16(7)(v)-23</v>
      </c>
      <c r="K326" s="14"/>
    </row>
    <row r="327" spans="1:11">
      <c r="A327" s="25" t="str">
        <f>$A$2</f>
        <v>TT CLASSIFIED - ELECTRIC COST OF SERVICE</v>
      </c>
      <c r="C327" s="14"/>
      <c r="D327" s="26"/>
      <c r="E327" s="14"/>
      <c r="F327" s="14"/>
      <c r="G327" s="14"/>
      <c r="H327" s="14"/>
      <c r="I327" s="14"/>
      <c r="J327" s="14" t="str">
        <f>J2</f>
        <v>WITNESS RESPONSIBLE:</v>
      </c>
      <c r="K327" s="14"/>
    </row>
    <row r="328" spans="1:11">
      <c r="A328" s="25" t="str">
        <f>case_name</f>
        <v>CASE NO: 2024-00354</v>
      </c>
      <c r="C328" s="14"/>
      <c r="D328" s="26"/>
      <c r="E328" s="14"/>
      <c r="F328" s="14"/>
      <c r="G328" s="14"/>
      <c r="H328" s="14"/>
      <c r="I328" s="14"/>
      <c r="J328" s="14" t="str">
        <f>Witness</f>
        <v>JAMES E. ZIOLKOWSKI</v>
      </c>
      <c r="K328" s="14"/>
    </row>
    <row r="329" spans="1:11">
      <c r="A329" s="25" t="str">
        <f>data_filing</f>
        <v>DATA: 12 MONTHS ACTUAL  &amp; 0 MONTHS ESTIMATED</v>
      </c>
      <c r="C329" s="14"/>
      <c r="D329" s="26"/>
      <c r="E329" s="14"/>
      <c r="F329" s="14"/>
      <c r="G329" s="14"/>
      <c r="H329" s="14"/>
      <c r="I329" s="14"/>
      <c r="J329" s="14" t="str">
        <f>"PAGE "&amp;Pages2-9&amp;" OF "&amp;Pages2</f>
        <v>PAGE 6 OF 15</v>
      </c>
      <c r="K329" s="14"/>
    </row>
    <row r="330" spans="1:11">
      <c r="A330" s="25" t="str">
        <f>type</f>
        <v xml:space="preserve">TYPE OF FILING: "X" ORIGINAL   UPDATED    REVISED  </v>
      </c>
      <c r="C330" s="14"/>
      <c r="D330" s="26"/>
      <c r="E330" s="14"/>
      <c r="F330" s="14"/>
      <c r="G330" s="14"/>
      <c r="H330" s="14"/>
      <c r="I330" s="14"/>
      <c r="J330" s="14"/>
      <c r="K330" s="14"/>
    </row>
    <row r="331" spans="1:11">
      <c r="B331" s="25"/>
      <c r="C331" s="14"/>
      <c r="D331" s="26"/>
      <c r="E331" s="14"/>
      <c r="F331" s="14"/>
      <c r="G331" s="14"/>
      <c r="H331" s="14"/>
      <c r="I331" s="14"/>
      <c r="J331" s="14"/>
      <c r="K331" s="14"/>
    </row>
    <row r="332" spans="1:11">
      <c r="B332" s="25"/>
      <c r="C332" s="14"/>
      <c r="D332" s="26"/>
      <c r="E332" s="14"/>
      <c r="F332" s="14"/>
      <c r="G332" s="14"/>
      <c r="H332" s="14"/>
      <c r="I332" s="14"/>
      <c r="J332" s="14"/>
      <c r="K332" s="14"/>
    </row>
    <row r="333" spans="1:11">
      <c r="A333" s="26" t="s">
        <v>476</v>
      </c>
      <c r="B333" s="14"/>
      <c r="C333" s="14"/>
      <c r="D333" s="26"/>
      <c r="E333" s="14"/>
      <c r="F333" s="26" t="s">
        <v>183</v>
      </c>
      <c r="G333" s="111" t="s">
        <v>500</v>
      </c>
      <c r="H333" s="99"/>
      <c r="I333" s="100"/>
      <c r="J333" s="26" t="s">
        <v>183</v>
      </c>
      <c r="K333" s="26" t="s">
        <v>280</v>
      </c>
    </row>
    <row r="334" spans="1:11">
      <c r="A334" s="28" t="s">
        <v>477</v>
      </c>
      <c r="B334" s="27" t="s">
        <v>486</v>
      </c>
      <c r="C334" s="27"/>
      <c r="D334" s="28" t="s">
        <v>275</v>
      </c>
      <c r="E334" s="27"/>
      <c r="F334" s="28" t="str">
        <f>$F$9</f>
        <v>TT</v>
      </c>
      <c r="G334" s="112" t="str">
        <f t="shared" ref="G334:I335" si="83">G9</f>
        <v>DEMAND</v>
      </c>
      <c r="H334" s="101" t="str">
        <f t="shared" si="83"/>
        <v>ENERGY</v>
      </c>
      <c r="I334" s="102" t="str">
        <f t="shared" si="83"/>
        <v>CUSTOMER</v>
      </c>
      <c r="J334" s="28" t="s">
        <v>279</v>
      </c>
      <c r="K334" s="28" t="s">
        <v>278</v>
      </c>
    </row>
    <row r="335" spans="1:11">
      <c r="C335" s="137" t="s">
        <v>422</v>
      </c>
      <c r="D335" s="26"/>
      <c r="E335" s="14"/>
      <c r="G335" s="211">
        <f t="shared" si="83"/>
        <v>3</v>
      </c>
      <c r="H335" s="212">
        <f t="shared" si="83"/>
        <v>4</v>
      </c>
      <c r="I335" s="213">
        <f t="shared" si="83"/>
        <v>5</v>
      </c>
    </row>
    <row r="336" spans="1:11">
      <c r="A336" s="17">
        <v>1</v>
      </c>
      <c r="B336" s="16" t="s">
        <v>459</v>
      </c>
      <c r="D336" s="26"/>
      <c r="E336" s="14"/>
      <c r="G336" s="113"/>
      <c r="H336" s="103"/>
      <c r="I336" s="104"/>
    </row>
    <row r="337" spans="1:11">
      <c r="A337" s="17">
        <v>2</v>
      </c>
      <c r="B337" s="16" t="s">
        <v>28</v>
      </c>
      <c r="D337" s="26"/>
      <c r="E337" s="14"/>
      <c r="G337" s="113"/>
      <c r="H337" s="103"/>
      <c r="I337" s="104"/>
    </row>
    <row r="338" spans="1:11">
      <c r="A338" s="17">
        <v>3</v>
      </c>
      <c r="C338" s="16" t="str">
        <f>'FR-16(7)(v)-1 Functional'!C338</f>
        <v>UNCOLLECTIBLE ACCTS</v>
      </c>
      <c r="D338" s="26" t="str">
        <f>'FR-16(7)(v)-1 Functional'!D338</f>
        <v>K411</v>
      </c>
      <c r="F338" s="63">
        <f>'FR-16(7)(v)-14 TOTAL CLASS'!O338</f>
        <v>0</v>
      </c>
      <c r="G338" s="114">
        <f>'FR-16(7)(v)-3 PROD Demand'!O338+'FR-16(7)(v)-7 TRANS Demand'!O338+'FR-16(7)(v)-11 DIST Demand'!O338</f>
        <v>0</v>
      </c>
      <c r="H338" s="105">
        <f>'FR-16(7)(v)-4 PROD Energy'!O338+'FR-16(7)(v)-8 TRANS Energy'!O338+'FR-16(7)(v)-12 DIST Energy'!O338</f>
        <v>0</v>
      </c>
      <c r="I338" s="106">
        <f>'FR-16(7)(v)-5 PROD Cust'!O338+'FR-16(7)(v)-9 TRANS Cust'!O338+'FR-16(7)(v)-13 DIST Cust'!O338</f>
        <v>0</v>
      </c>
      <c r="J338" s="19">
        <f t="shared" ref="J338:J360" si="84">SUM(G338:I338)</f>
        <v>0</v>
      </c>
      <c r="K338" s="19">
        <f t="shared" ref="K338:K360" si="85">F338-J338</f>
        <v>0</v>
      </c>
    </row>
    <row r="339" spans="1:11">
      <c r="A339" s="17">
        <v>4</v>
      </c>
      <c r="C339" s="16" t="str">
        <f>'FR-16(7)(v)-1 Functional'!C339</f>
        <v>CASH FLOW HEDGE</v>
      </c>
      <c r="D339" s="26" t="str">
        <f>'FR-16(7)(v)-1 Functional'!D339</f>
        <v>A315</v>
      </c>
      <c r="F339" s="63">
        <f>'FR-16(7)(v)-14 TOTAL CLASS'!O339</f>
        <v>0</v>
      </c>
      <c r="G339" s="114">
        <f>'FR-16(7)(v)-3 PROD Demand'!O339+'FR-16(7)(v)-7 TRANS Demand'!O339+'FR-16(7)(v)-11 DIST Demand'!O339</f>
        <v>0</v>
      </c>
      <c r="H339" s="105">
        <f>'FR-16(7)(v)-4 PROD Energy'!O339+'FR-16(7)(v)-8 TRANS Energy'!O339+'FR-16(7)(v)-12 DIST Energy'!O339</f>
        <v>0</v>
      </c>
      <c r="I339" s="106">
        <f>'FR-16(7)(v)-5 PROD Cust'!O339+'FR-16(7)(v)-9 TRANS Cust'!O339+'FR-16(7)(v)-13 DIST Cust'!O339</f>
        <v>0</v>
      </c>
      <c r="J339" s="19">
        <f t="shared" si="84"/>
        <v>0</v>
      </c>
      <c r="K339" s="19">
        <f t="shared" si="85"/>
        <v>0</v>
      </c>
    </row>
    <row r="340" spans="1:11">
      <c r="A340" s="17">
        <v>5</v>
      </c>
      <c r="C340" s="16" t="str">
        <f>'FR-16(7)(v)-1 Functional'!C340</f>
        <v>RESERVED FOR FUTURE USE</v>
      </c>
      <c r="D340" s="26" t="str">
        <f>'FR-16(7)(v)-1 Functional'!D340</f>
        <v>NP29</v>
      </c>
      <c r="F340" s="63">
        <f>'FR-16(7)(v)-14 TOTAL CLASS'!O340</f>
        <v>0</v>
      </c>
      <c r="G340" s="114">
        <f>'FR-16(7)(v)-3 PROD Demand'!O340+'FR-16(7)(v)-7 TRANS Demand'!O340+'FR-16(7)(v)-11 DIST Demand'!O340</f>
        <v>0</v>
      </c>
      <c r="H340" s="105">
        <f>'FR-16(7)(v)-4 PROD Energy'!O340+'FR-16(7)(v)-8 TRANS Energy'!O340+'FR-16(7)(v)-12 DIST Energy'!O340</f>
        <v>0</v>
      </c>
      <c r="I340" s="106">
        <f>'FR-16(7)(v)-5 PROD Cust'!O340+'FR-16(7)(v)-9 TRANS Cust'!O340+'FR-16(7)(v)-13 DIST Cust'!O340</f>
        <v>0</v>
      </c>
      <c r="J340" s="19">
        <f t="shared" si="84"/>
        <v>0</v>
      </c>
      <c r="K340" s="19">
        <f t="shared" si="85"/>
        <v>0</v>
      </c>
    </row>
    <row r="341" spans="1:11">
      <c r="A341" s="17">
        <v>6</v>
      </c>
      <c r="C341" s="16" t="str">
        <f>'FR-16(7)(v)-1 Functional'!C341</f>
        <v>RESERVED FOR FUTURE USE</v>
      </c>
      <c r="D341" s="26" t="str">
        <f>'FR-16(7)(v)-1 Functional'!D341</f>
        <v>NP29</v>
      </c>
      <c r="F341" s="63">
        <f>'FR-16(7)(v)-14 TOTAL CLASS'!O341</f>
        <v>0</v>
      </c>
      <c r="G341" s="114">
        <f>'FR-16(7)(v)-3 PROD Demand'!O341+'FR-16(7)(v)-7 TRANS Demand'!O341+'FR-16(7)(v)-11 DIST Demand'!O341</f>
        <v>0</v>
      </c>
      <c r="H341" s="105">
        <f>'FR-16(7)(v)-4 PROD Energy'!O341+'FR-16(7)(v)-8 TRANS Energy'!O341+'FR-16(7)(v)-12 DIST Energy'!O341</f>
        <v>0</v>
      </c>
      <c r="I341" s="106">
        <f>'FR-16(7)(v)-5 PROD Cust'!O341+'FR-16(7)(v)-9 TRANS Cust'!O341+'FR-16(7)(v)-13 DIST Cust'!O341</f>
        <v>0</v>
      </c>
      <c r="J341" s="19">
        <f t="shared" si="84"/>
        <v>0</v>
      </c>
      <c r="K341" s="19">
        <f t="shared" si="85"/>
        <v>0</v>
      </c>
    </row>
    <row r="342" spans="1:11">
      <c r="A342" s="17">
        <v>7</v>
      </c>
      <c r="C342" s="16" t="str">
        <f>'FR-16(7)(v)-1 Functional'!C342</f>
        <v>ELECTRIC METERS</v>
      </c>
      <c r="D342" s="26" t="str">
        <f>'FR-16(7)(v)-1 Functional'!D342</f>
        <v>K407</v>
      </c>
      <c r="F342" s="63">
        <f>'FR-16(7)(v)-14 TOTAL CLASS'!O342</f>
        <v>0</v>
      </c>
      <c r="G342" s="114">
        <f>'FR-16(7)(v)-3 PROD Demand'!O342+'FR-16(7)(v)-7 TRANS Demand'!O342+'FR-16(7)(v)-11 DIST Demand'!O342</f>
        <v>0</v>
      </c>
      <c r="H342" s="105">
        <f>'FR-16(7)(v)-4 PROD Energy'!O342+'FR-16(7)(v)-8 TRANS Energy'!O342+'FR-16(7)(v)-12 DIST Energy'!O342</f>
        <v>0</v>
      </c>
      <c r="I342" s="106">
        <f>'FR-16(7)(v)-5 PROD Cust'!O342+'FR-16(7)(v)-9 TRANS Cust'!O342+'FR-16(7)(v)-13 DIST Cust'!O342</f>
        <v>0</v>
      </c>
      <c r="J342" s="19">
        <f t="shared" si="84"/>
        <v>0</v>
      </c>
      <c r="K342" s="19">
        <f t="shared" si="85"/>
        <v>0</v>
      </c>
    </row>
    <row r="343" spans="1:11">
      <c r="A343" s="17">
        <v>8</v>
      </c>
      <c r="C343" s="16" t="str">
        <f>'FR-16(7)(v)-1 Functional'!C343</f>
        <v>UNAMORTIZED DEBT PREMIUM</v>
      </c>
      <c r="D343" s="26" t="str">
        <f>'FR-16(7)(v)-1 Functional'!D343</f>
        <v>D249</v>
      </c>
      <c r="F343" s="63">
        <f>'FR-16(7)(v)-14 TOTAL CLASS'!O343</f>
        <v>0</v>
      </c>
      <c r="G343" s="114">
        <f>'FR-16(7)(v)-3 PROD Demand'!O343+'FR-16(7)(v)-7 TRANS Demand'!O343+'FR-16(7)(v)-11 DIST Demand'!O343</f>
        <v>0</v>
      </c>
      <c r="H343" s="105">
        <f>'FR-16(7)(v)-4 PROD Energy'!O343+'FR-16(7)(v)-8 TRANS Energy'!O343+'FR-16(7)(v)-12 DIST Energy'!O343</f>
        <v>0</v>
      </c>
      <c r="I343" s="106">
        <f>'FR-16(7)(v)-5 PROD Cust'!O343+'FR-16(7)(v)-9 TRANS Cust'!O343+'FR-16(7)(v)-13 DIST Cust'!O343</f>
        <v>0</v>
      </c>
      <c r="J343" s="19">
        <f t="shared" si="84"/>
        <v>0</v>
      </c>
      <c r="K343" s="19">
        <f t="shared" si="85"/>
        <v>0</v>
      </c>
    </row>
    <row r="344" spans="1:11">
      <c r="A344" s="17">
        <v>9</v>
      </c>
      <c r="C344" s="16" t="str">
        <f>'FR-16(7)(v)-1 Functional'!C344</f>
        <v>ARO CUMULATIVE EFFECT</v>
      </c>
      <c r="D344" s="26" t="str">
        <f>'FR-16(7)(v)-1 Functional'!D344</f>
        <v>NP29</v>
      </c>
      <c r="F344" s="63">
        <f>'FR-16(7)(v)-14 TOTAL CLASS'!O344</f>
        <v>0</v>
      </c>
      <c r="G344" s="114">
        <f>'FR-16(7)(v)-3 PROD Demand'!O344+'FR-16(7)(v)-7 TRANS Demand'!O344+'FR-16(7)(v)-11 DIST Demand'!O344</f>
        <v>0</v>
      </c>
      <c r="H344" s="105">
        <f>'FR-16(7)(v)-4 PROD Energy'!O344+'FR-16(7)(v)-8 TRANS Energy'!O344+'FR-16(7)(v)-12 DIST Energy'!O344</f>
        <v>0</v>
      </c>
      <c r="I344" s="106">
        <f>'FR-16(7)(v)-5 PROD Cust'!O344+'FR-16(7)(v)-9 TRANS Cust'!O344+'FR-16(7)(v)-13 DIST Cust'!O344</f>
        <v>0</v>
      </c>
      <c r="J344" s="19">
        <f t="shared" si="84"/>
        <v>0</v>
      </c>
      <c r="K344" s="19">
        <f t="shared" si="85"/>
        <v>0</v>
      </c>
    </row>
    <row r="345" spans="1:11">
      <c r="A345" s="17">
        <v>10</v>
      </c>
      <c r="C345" s="16" t="str">
        <f>'FR-16(7)(v)-1 Functional'!C345</f>
        <v>RETIREMENT PLAN</v>
      </c>
      <c r="D345" s="26" t="str">
        <f>'FR-16(7)(v)-1 Functional'!D345</f>
        <v>A315</v>
      </c>
      <c r="F345" s="63">
        <f>'FR-16(7)(v)-14 TOTAL CLASS'!O345</f>
        <v>0</v>
      </c>
      <c r="G345" s="114">
        <f>'FR-16(7)(v)-3 PROD Demand'!O345+'FR-16(7)(v)-7 TRANS Demand'!O345+'FR-16(7)(v)-11 DIST Demand'!O345</f>
        <v>0</v>
      </c>
      <c r="H345" s="105">
        <f>'FR-16(7)(v)-4 PROD Energy'!O345+'FR-16(7)(v)-8 TRANS Energy'!O345+'FR-16(7)(v)-12 DIST Energy'!O345</f>
        <v>0</v>
      </c>
      <c r="I345" s="106">
        <f>'FR-16(7)(v)-5 PROD Cust'!O345+'FR-16(7)(v)-9 TRANS Cust'!O345+'FR-16(7)(v)-13 DIST Cust'!O345</f>
        <v>0</v>
      </c>
      <c r="J345" s="19">
        <f t="shared" si="84"/>
        <v>0</v>
      </c>
      <c r="K345" s="19">
        <f t="shared" si="85"/>
        <v>0</v>
      </c>
    </row>
    <row r="346" spans="1:11">
      <c r="A346" s="17">
        <v>11</v>
      </c>
      <c r="C346" s="16" t="str">
        <f>'FR-16(7)(v)-1 Functional'!C346</f>
        <v xml:space="preserve">POST RETIREMENT BENEFITS </v>
      </c>
      <c r="D346" s="26" t="str">
        <f>'FR-16(7)(v)-1 Functional'!D346</f>
        <v>A315</v>
      </c>
      <c r="F346" s="63">
        <f>'FR-16(7)(v)-14 TOTAL CLASS'!O346</f>
        <v>0</v>
      </c>
      <c r="G346" s="114">
        <f>'FR-16(7)(v)-3 PROD Demand'!O346+'FR-16(7)(v)-7 TRANS Demand'!O346+'FR-16(7)(v)-11 DIST Demand'!O346</f>
        <v>0</v>
      </c>
      <c r="H346" s="105">
        <f>'FR-16(7)(v)-4 PROD Energy'!O346+'FR-16(7)(v)-8 TRANS Energy'!O346+'FR-16(7)(v)-12 DIST Energy'!O346</f>
        <v>0</v>
      </c>
      <c r="I346" s="106">
        <f>'FR-16(7)(v)-5 PROD Cust'!O346+'FR-16(7)(v)-9 TRANS Cust'!O346+'FR-16(7)(v)-13 DIST Cust'!O346</f>
        <v>0</v>
      </c>
      <c r="J346" s="19">
        <f t="shared" si="84"/>
        <v>0</v>
      </c>
      <c r="K346" s="19">
        <f t="shared" si="85"/>
        <v>0</v>
      </c>
    </row>
    <row r="347" spans="1:11">
      <c r="A347" s="17">
        <v>12</v>
      </c>
      <c r="C347" s="16" t="str">
        <f>'FR-16(7)(v)-1 Functional'!C347</f>
        <v>POST RETIREMENT BENEFITS - HEALTH CARE</v>
      </c>
      <c r="D347" s="26" t="str">
        <f>'FR-16(7)(v)-1 Functional'!D347</f>
        <v>A315</v>
      </c>
      <c r="F347" s="63">
        <f>'FR-16(7)(v)-14 TOTAL CLASS'!O347</f>
        <v>0</v>
      </c>
      <c r="G347" s="114">
        <f>'FR-16(7)(v)-3 PROD Demand'!O347+'FR-16(7)(v)-7 TRANS Demand'!O347+'FR-16(7)(v)-11 DIST Demand'!O347</f>
        <v>0</v>
      </c>
      <c r="H347" s="105">
        <f>'FR-16(7)(v)-4 PROD Energy'!O347+'FR-16(7)(v)-8 TRANS Energy'!O347+'FR-16(7)(v)-12 DIST Energy'!O347</f>
        <v>0</v>
      </c>
      <c r="I347" s="106">
        <f>'FR-16(7)(v)-5 PROD Cust'!O347+'FR-16(7)(v)-9 TRANS Cust'!O347+'FR-16(7)(v)-13 DIST Cust'!O347</f>
        <v>0</v>
      </c>
      <c r="J347" s="19">
        <f t="shared" si="84"/>
        <v>0</v>
      </c>
      <c r="K347" s="19">
        <f t="shared" si="85"/>
        <v>0</v>
      </c>
    </row>
    <row r="348" spans="1:11">
      <c r="A348" s="17">
        <v>13</v>
      </c>
      <c r="C348" s="16" t="str">
        <f>'FR-16(7)(v)-1 Functional'!C348</f>
        <v>POST EMPLOYMENT BENEFITS - SFAS 112</v>
      </c>
      <c r="D348" s="26" t="str">
        <f>'FR-16(7)(v)-1 Functional'!D348</f>
        <v>A315</v>
      </c>
      <c r="F348" s="63">
        <f>'FR-16(7)(v)-14 TOTAL CLASS'!O348</f>
        <v>0</v>
      </c>
      <c r="G348" s="114">
        <f>'FR-16(7)(v)-3 PROD Demand'!O348+'FR-16(7)(v)-7 TRANS Demand'!O348+'FR-16(7)(v)-11 DIST Demand'!O348</f>
        <v>0</v>
      </c>
      <c r="H348" s="105">
        <f>'FR-16(7)(v)-4 PROD Energy'!O348+'FR-16(7)(v)-8 TRANS Energy'!O348+'FR-16(7)(v)-12 DIST Energy'!O348</f>
        <v>0</v>
      </c>
      <c r="I348" s="106">
        <f>'FR-16(7)(v)-5 PROD Cust'!O348+'FR-16(7)(v)-9 TRANS Cust'!O348+'FR-16(7)(v)-13 DIST Cust'!O348</f>
        <v>0</v>
      </c>
      <c r="J348" s="19">
        <f t="shared" si="84"/>
        <v>0</v>
      </c>
      <c r="K348" s="19">
        <f t="shared" si="85"/>
        <v>0</v>
      </c>
    </row>
    <row r="349" spans="1:11">
      <c r="A349" s="17">
        <v>14</v>
      </c>
      <c r="C349" s="16" t="str">
        <f>'FR-16(7)(v)-1 Functional'!C349</f>
        <v>SUPPLEMENTAL PENSION PLAN</v>
      </c>
      <c r="D349" s="26" t="str">
        <f>'FR-16(7)(v)-1 Functional'!D349</f>
        <v>A315</v>
      </c>
      <c r="F349" s="63">
        <f>'FR-16(7)(v)-14 TOTAL CLASS'!O349</f>
        <v>0</v>
      </c>
      <c r="G349" s="114">
        <f>'FR-16(7)(v)-3 PROD Demand'!O349+'FR-16(7)(v)-7 TRANS Demand'!O349+'FR-16(7)(v)-11 DIST Demand'!O349</f>
        <v>0</v>
      </c>
      <c r="H349" s="105">
        <f>'FR-16(7)(v)-4 PROD Energy'!O349+'FR-16(7)(v)-8 TRANS Energy'!O349+'FR-16(7)(v)-12 DIST Energy'!O349</f>
        <v>0</v>
      </c>
      <c r="I349" s="106">
        <f>'FR-16(7)(v)-5 PROD Cust'!O349+'FR-16(7)(v)-9 TRANS Cust'!O349+'FR-16(7)(v)-13 DIST Cust'!O349</f>
        <v>0</v>
      </c>
      <c r="J349" s="19">
        <f t="shared" si="84"/>
        <v>0</v>
      </c>
      <c r="K349" s="19">
        <f t="shared" si="85"/>
        <v>0</v>
      </c>
    </row>
    <row r="350" spans="1:11">
      <c r="A350" s="17">
        <v>15</v>
      </c>
      <c r="C350" s="16" t="str">
        <f>'FR-16(7)(v)-1 Functional'!C350</f>
        <v>INCENTIVE PLAN</v>
      </c>
      <c r="D350" s="26" t="str">
        <f>'FR-16(7)(v)-1 Functional'!D350</f>
        <v>A315</v>
      </c>
      <c r="F350" s="63">
        <f>'FR-16(7)(v)-14 TOTAL CLASS'!O350</f>
        <v>0</v>
      </c>
      <c r="G350" s="114">
        <f>'FR-16(7)(v)-3 PROD Demand'!O350+'FR-16(7)(v)-7 TRANS Demand'!O350+'FR-16(7)(v)-11 DIST Demand'!O350</f>
        <v>0</v>
      </c>
      <c r="H350" s="105">
        <f>'FR-16(7)(v)-4 PROD Energy'!O350+'FR-16(7)(v)-8 TRANS Energy'!O350+'FR-16(7)(v)-12 DIST Energy'!O350</f>
        <v>0</v>
      </c>
      <c r="I350" s="106">
        <f>'FR-16(7)(v)-5 PROD Cust'!O350+'FR-16(7)(v)-9 TRANS Cust'!O350+'FR-16(7)(v)-13 DIST Cust'!O350</f>
        <v>0</v>
      </c>
      <c r="J350" s="19">
        <f t="shared" si="84"/>
        <v>0</v>
      </c>
      <c r="K350" s="19">
        <f t="shared" si="85"/>
        <v>0</v>
      </c>
    </row>
    <row r="351" spans="1:11">
      <c r="A351" s="17">
        <v>16</v>
      </c>
      <c r="C351" s="16" t="str">
        <f>'FR-16(7)(v)-1 Functional'!C351</f>
        <v>FEDERAL DEFERRED TAX RECEIVEABLE</v>
      </c>
      <c r="D351" s="26" t="str">
        <f>'FR-16(7)(v)-1 Functional'!D351</f>
        <v>A315</v>
      </c>
      <c r="F351" s="63">
        <f>'FR-16(7)(v)-14 TOTAL CLASS'!O351</f>
        <v>0</v>
      </c>
      <c r="G351" s="114">
        <f>'FR-16(7)(v)-3 PROD Demand'!O351+'FR-16(7)(v)-7 TRANS Demand'!O351+'FR-16(7)(v)-11 DIST Demand'!O351</f>
        <v>0</v>
      </c>
      <c r="H351" s="105">
        <f>'FR-16(7)(v)-4 PROD Energy'!O351+'FR-16(7)(v)-8 TRANS Energy'!O351+'FR-16(7)(v)-12 DIST Energy'!O351</f>
        <v>0</v>
      </c>
      <c r="I351" s="106">
        <f>'FR-16(7)(v)-5 PROD Cust'!O351+'FR-16(7)(v)-9 TRANS Cust'!O351+'FR-16(7)(v)-13 DIST Cust'!O351</f>
        <v>0</v>
      </c>
      <c r="J351" s="19">
        <f t="shared" si="84"/>
        <v>0</v>
      </c>
      <c r="K351" s="19">
        <f t="shared" si="85"/>
        <v>0</v>
      </c>
    </row>
    <row r="352" spans="1:11">
      <c r="A352" s="17">
        <v>17</v>
      </c>
      <c r="C352" s="16" t="str">
        <f>'FR-16(7)(v)-1 Functional'!C352</f>
        <v>MISCELLANEOUS</v>
      </c>
      <c r="D352" s="26" t="str">
        <f>'FR-16(7)(v)-1 Functional'!D352</f>
        <v>A315</v>
      </c>
      <c r="F352" s="63">
        <f>'FR-16(7)(v)-14 TOTAL CLASS'!O352</f>
        <v>178117</v>
      </c>
      <c r="G352" s="114">
        <f>'FR-16(7)(v)-3 PROD Demand'!O352+'FR-16(7)(v)-7 TRANS Demand'!O352+'FR-16(7)(v)-11 DIST Demand'!O352</f>
        <v>28052</v>
      </c>
      <c r="H352" s="105">
        <f>'FR-16(7)(v)-4 PROD Energy'!O352+'FR-16(7)(v)-8 TRANS Energy'!O352+'FR-16(7)(v)-12 DIST Energy'!O352</f>
        <v>146676</v>
      </c>
      <c r="I352" s="106">
        <f>'FR-16(7)(v)-5 PROD Cust'!O352+'FR-16(7)(v)-9 TRANS Cust'!O352+'FR-16(7)(v)-13 DIST Cust'!O352</f>
        <v>3389</v>
      </c>
      <c r="J352" s="19">
        <f t="shared" si="84"/>
        <v>178117</v>
      </c>
      <c r="K352" s="19">
        <f t="shared" si="85"/>
        <v>0</v>
      </c>
    </row>
    <row r="353" spans="1:11">
      <c r="A353" s="17">
        <v>18</v>
      </c>
      <c r="C353" s="16" t="str">
        <f>'FR-16(7)(v)-1 Functional'!C353</f>
        <v>DEFERRED TAX</v>
      </c>
      <c r="D353" s="26" t="str">
        <f>'FR-16(7)(v)-1 Functional'!D353</f>
        <v>A315</v>
      </c>
      <c r="F353" s="63">
        <f>'FR-16(7)(v)-14 TOTAL CLASS'!O353</f>
        <v>0</v>
      </c>
      <c r="G353" s="114">
        <f>'FR-16(7)(v)-3 PROD Demand'!O353+'FR-16(7)(v)-7 TRANS Demand'!O353+'FR-16(7)(v)-11 DIST Demand'!O353</f>
        <v>0</v>
      </c>
      <c r="H353" s="105">
        <f>'FR-16(7)(v)-4 PROD Energy'!O353+'FR-16(7)(v)-8 TRANS Energy'!O353+'FR-16(7)(v)-12 DIST Energy'!O353</f>
        <v>0</v>
      </c>
      <c r="I353" s="106">
        <f>'FR-16(7)(v)-5 PROD Cust'!O353+'FR-16(7)(v)-9 TRANS Cust'!O353+'FR-16(7)(v)-13 DIST Cust'!O353</f>
        <v>0</v>
      </c>
      <c r="J353" s="19">
        <f t="shared" si="84"/>
        <v>0</v>
      </c>
      <c r="K353" s="19">
        <f t="shared" si="85"/>
        <v>0</v>
      </c>
    </row>
    <row r="354" spans="1:11">
      <c r="A354" s="17">
        <v>19</v>
      </c>
      <c r="C354" s="16" t="str">
        <f>'FR-16(7)(v)-1 Functional'!C354</f>
        <v>NET OPERATING LOSS</v>
      </c>
      <c r="D354" s="26" t="str">
        <f>'FR-16(7)(v)-1 Functional'!D354</f>
        <v>NP29</v>
      </c>
      <c r="F354" s="63">
        <f>'FR-16(7)(v)-14 TOTAL CLASS'!O354</f>
        <v>0</v>
      </c>
      <c r="G354" s="114">
        <f>'FR-16(7)(v)-3 PROD Demand'!O354+'FR-16(7)(v)-7 TRANS Demand'!O354+'FR-16(7)(v)-11 DIST Demand'!O354</f>
        <v>0</v>
      </c>
      <c r="H354" s="105">
        <f>'FR-16(7)(v)-4 PROD Energy'!O354+'FR-16(7)(v)-8 TRANS Energy'!O354+'FR-16(7)(v)-12 DIST Energy'!O354</f>
        <v>0</v>
      </c>
      <c r="I354" s="106">
        <f>'FR-16(7)(v)-5 PROD Cust'!O354+'FR-16(7)(v)-9 TRANS Cust'!O354+'FR-16(7)(v)-13 DIST Cust'!O354</f>
        <v>0</v>
      </c>
      <c r="J354" s="19">
        <f t="shared" si="84"/>
        <v>0</v>
      </c>
      <c r="K354" s="19">
        <f t="shared" si="85"/>
        <v>0</v>
      </c>
    </row>
    <row r="355" spans="1:11">
      <c r="A355" s="17">
        <v>20</v>
      </c>
      <c r="C355" s="68" t="str">
        <f>'FR-16(7)(v)-1 Functional'!C355</f>
        <v>401K INCENTIVE PLAN</v>
      </c>
      <c r="D355" s="26" t="str">
        <f>'FR-16(7)(v)-1 Functional'!D355</f>
        <v>A315</v>
      </c>
      <c r="F355" s="63">
        <f>'FR-16(7)(v)-14 TOTAL CLASS'!O355</f>
        <v>0</v>
      </c>
      <c r="G355" s="114">
        <f>'FR-16(7)(v)-3 PROD Demand'!O355+'FR-16(7)(v)-7 TRANS Demand'!O355+'FR-16(7)(v)-11 DIST Demand'!O355</f>
        <v>0</v>
      </c>
      <c r="H355" s="105">
        <f>'FR-16(7)(v)-4 PROD Energy'!O355+'FR-16(7)(v)-8 TRANS Energy'!O355+'FR-16(7)(v)-12 DIST Energy'!O355</f>
        <v>0</v>
      </c>
      <c r="I355" s="106">
        <f>'FR-16(7)(v)-5 PROD Cust'!O355+'FR-16(7)(v)-9 TRANS Cust'!O355+'FR-16(7)(v)-13 DIST Cust'!O355</f>
        <v>0</v>
      </c>
      <c r="J355" s="19">
        <f t="shared" si="84"/>
        <v>0</v>
      </c>
      <c r="K355" s="19">
        <f t="shared" si="85"/>
        <v>0</v>
      </c>
    </row>
    <row r="356" spans="1:11">
      <c r="A356" s="17">
        <v>21</v>
      </c>
      <c r="C356" s="16" t="str">
        <f>'FR-16(7)(v)-1 Functional'!C356</f>
        <v>ENVIRONMENTAL RESERVE</v>
      </c>
      <c r="D356" s="26" t="str">
        <f>'FR-16(7)(v)-1 Functional'!D356</f>
        <v>NP29</v>
      </c>
      <c r="F356" s="63">
        <f>'FR-16(7)(v)-14 TOTAL CLASS'!O356</f>
        <v>0</v>
      </c>
      <c r="G356" s="114">
        <f>'FR-16(7)(v)-3 PROD Demand'!O356+'FR-16(7)(v)-7 TRANS Demand'!O356+'FR-16(7)(v)-11 DIST Demand'!O356</f>
        <v>0</v>
      </c>
      <c r="H356" s="105">
        <f>'FR-16(7)(v)-4 PROD Energy'!O356+'FR-16(7)(v)-8 TRANS Energy'!O356+'FR-16(7)(v)-12 DIST Energy'!O356</f>
        <v>0</v>
      </c>
      <c r="I356" s="106">
        <f>'FR-16(7)(v)-5 PROD Cust'!O356+'FR-16(7)(v)-9 TRANS Cust'!O356+'FR-16(7)(v)-13 DIST Cust'!O356</f>
        <v>0</v>
      </c>
      <c r="J356" s="19">
        <f t="shared" si="84"/>
        <v>0</v>
      </c>
      <c r="K356" s="19">
        <f t="shared" si="85"/>
        <v>0</v>
      </c>
    </row>
    <row r="357" spans="1:11">
      <c r="A357" s="17">
        <v>22</v>
      </c>
      <c r="C357" s="16" t="str">
        <f>'FR-16(7)(v)-1 Functional'!C357</f>
        <v>VACATION PAY ACCRUALS</v>
      </c>
      <c r="D357" s="26" t="str">
        <f>'FR-16(7)(v)-1 Functional'!D357</f>
        <v>A315</v>
      </c>
      <c r="F357" s="63">
        <f>'FR-16(7)(v)-14 TOTAL CLASS'!O357</f>
        <v>0</v>
      </c>
      <c r="G357" s="114">
        <f>'FR-16(7)(v)-3 PROD Demand'!O357+'FR-16(7)(v)-7 TRANS Demand'!O357+'FR-16(7)(v)-11 DIST Demand'!O357</f>
        <v>0</v>
      </c>
      <c r="H357" s="105">
        <f>'FR-16(7)(v)-4 PROD Energy'!O357+'FR-16(7)(v)-8 TRANS Energy'!O357+'FR-16(7)(v)-12 DIST Energy'!O357</f>
        <v>0</v>
      </c>
      <c r="I357" s="106">
        <f>'FR-16(7)(v)-5 PROD Cust'!O357+'FR-16(7)(v)-9 TRANS Cust'!O357+'FR-16(7)(v)-13 DIST Cust'!O357</f>
        <v>0</v>
      </c>
      <c r="J357" s="19">
        <f t="shared" si="84"/>
        <v>0</v>
      </c>
      <c r="K357" s="19">
        <f t="shared" si="85"/>
        <v>0</v>
      </c>
    </row>
    <row r="358" spans="1:11">
      <c r="A358" s="17">
        <v>23</v>
      </c>
      <c r="C358" s="16" t="str">
        <f>'FR-16(7)(v)-1 Functional'!C358</f>
        <v>DEMAND SIDE MANAGEMENT DEFERRAL</v>
      </c>
      <c r="D358" s="26" t="str">
        <f>'FR-16(7)(v)-1 Functional'!D358</f>
        <v>NP29</v>
      </c>
      <c r="F358" s="63">
        <f>'FR-16(7)(v)-14 TOTAL CLASS'!O358</f>
        <v>0</v>
      </c>
      <c r="G358" s="114">
        <f>'FR-16(7)(v)-3 PROD Demand'!O358+'FR-16(7)(v)-7 TRANS Demand'!O358+'FR-16(7)(v)-11 DIST Demand'!O358</f>
        <v>0</v>
      </c>
      <c r="H358" s="105">
        <f>'FR-16(7)(v)-4 PROD Energy'!O358+'FR-16(7)(v)-8 TRANS Energy'!O358+'FR-16(7)(v)-12 DIST Energy'!O358</f>
        <v>0</v>
      </c>
      <c r="I358" s="106">
        <f>'FR-16(7)(v)-5 PROD Cust'!O358+'FR-16(7)(v)-9 TRANS Cust'!O358+'FR-16(7)(v)-13 DIST Cust'!O358</f>
        <v>0</v>
      </c>
      <c r="J358" s="19">
        <f t="shared" si="84"/>
        <v>0</v>
      </c>
      <c r="K358" s="19">
        <f t="shared" si="85"/>
        <v>0</v>
      </c>
    </row>
    <row r="359" spans="1:11">
      <c r="A359" s="17">
        <v>24</v>
      </c>
      <c r="C359" s="16" t="str">
        <f>'FR-16(7)(v)-1 Functional'!C359</f>
        <v>OPERATING LEASE OBLIGATION</v>
      </c>
      <c r="D359" s="26" t="str">
        <f>'FR-16(7)(v)-1 Functional'!D359</f>
        <v>NP29</v>
      </c>
      <c r="F359" s="63">
        <f>'FR-16(7)(v)-14 TOTAL CLASS'!O359</f>
        <v>0</v>
      </c>
      <c r="G359" s="114">
        <f>'FR-16(7)(v)-3 PROD Demand'!O359+'FR-16(7)(v)-7 TRANS Demand'!O359+'FR-16(7)(v)-11 DIST Demand'!O359</f>
        <v>0</v>
      </c>
      <c r="H359" s="105">
        <f>'FR-16(7)(v)-4 PROD Energy'!O359+'FR-16(7)(v)-8 TRANS Energy'!O359+'FR-16(7)(v)-12 DIST Energy'!O359</f>
        <v>0</v>
      </c>
      <c r="I359" s="106">
        <f>'FR-16(7)(v)-5 PROD Cust'!O359+'FR-16(7)(v)-9 TRANS Cust'!O359+'FR-16(7)(v)-13 DIST Cust'!O359</f>
        <v>0</v>
      </c>
      <c r="J359" s="19">
        <f t="shared" si="84"/>
        <v>0</v>
      </c>
      <c r="K359" s="19">
        <f t="shared" si="85"/>
        <v>0</v>
      </c>
    </row>
    <row r="360" spans="1:11">
      <c r="A360" s="17">
        <v>25</v>
      </c>
      <c r="C360" s="31" t="str">
        <f>'FR-16(7)(v)-1 Functional'!C360</f>
        <v>INJURIES &amp; DAMAGES</v>
      </c>
      <c r="D360" s="26" t="str">
        <f>'FR-16(7)(v)-1 Functional'!D360</f>
        <v>NP29</v>
      </c>
      <c r="F360" s="63">
        <f>'FR-16(7)(v)-14 TOTAL CLASS'!O360</f>
        <v>0</v>
      </c>
      <c r="G360" s="114">
        <f>'FR-16(7)(v)-3 PROD Demand'!O360+'FR-16(7)(v)-7 TRANS Demand'!O360+'FR-16(7)(v)-11 DIST Demand'!O360</f>
        <v>0</v>
      </c>
      <c r="H360" s="105">
        <f>'FR-16(7)(v)-4 PROD Energy'!O360+'FR-16(7)(v)-8 TRANS Energy'!O360+'FR-16(7)(v)-12 DIST Energy'!O360</f>
        <v>0</v>
      </c>
      <c r="I360" s="106">
        <f>'FR-16(7)(v)-5 PROD Cust'!O360+'FR-16(7)(v)-9 TRANS Cust'!O360+'FR-16(7)(v)-13 DIST Cust'!O360</f>
        <v>0</v>
      </c>
      <c r="J360" s="19">
        <f t="shared" si="84"/>
        <v>0</v>
      </c>
      <c r="K360" s="19">
        <f t="shared" si="85"/>
        <v>0</v>
      </c>
    </row>
    <row r="361" spans="1:11">
      <c r="A361" s="17">
        <v>26</v>
      </c>
      <c r="C361" s="16" t="str">
        <f>'FR-16(7)(v)-1 Functional'!C361</f>
        <v xml:space="preserve">  TOTAL ACCOUNT 190</v>
      </c>
      <c r="D361" s="26"/>
      <c r="F361" s="29">
        <f t="shared" ref="F361:K361" si="86">SUM(F337:F360)</f>
        <v>178117</v>
      </c>
      <c r="G361" s="115">
        <f t="shared" si="86"/>
        <v>28052</v>
      </c>
      <c r="H361" s="107">
        <f t="shared" si="86"/>
        <v>146676</v>
      </c>
      <c r="I361" s="108">
        <f t="shared" si="86"/>
        <v>3389</v>
      </c>
      <c r="J361" s="29">
        <f t="shared" si="86"/>
        <v>178117</v>
      </c>
      <c r="K361" s="29">
        <f t="shared" si="86"/>
        <v>0</v>
      </c>
    </row>
    <row r="362" spans="1:11">
      <c r="A362" s="17">
        <v>27</v>
      </c>
      <c r="D362" s="26"/>
      <c r="E362" s="14"/>
      <c r="G362" s="113"/>
      <c r="H362" s="103"/>
      <c r="I362" s="104"/>
    </row>
    <row r="363" spans="1:11">
      <c r="A363" s="17">
        <v>28</v>
      </c>
      <c r="B363" s="16" t="s">
        <v>29</v>
      </c>
      <c r="D363" s="26"/>
      <c r="E363" s="14"/>
      <c r="G363" s="113"/>
      <c r="H363" s="103"/>
      <c r="I363" s="104"/>
    </row>
    <row r="364" spans="1:11">
      <c r="A364" s="17">
        <v>29</v>
      </c>
      <c r="C364" s="16" t="str">
        <f>'FR-16(7)(v)-1 Functional'!C364</f>
        <v>RESERVED FOR FUTURE USE</v>
      </c>
      <c r="D364" s="26" t="str">
        <f>'FR-16(7)(v)-1 Functional'!D364</f>
        <v>NP29</v>
      </c>
      <c r="F364" s="63">
        <f>'FR-16(7)(v)-14 TOTAL CLASS'!O364</f>
        <v>0</v>
      </c>
      <c r="G364" s="114">
        <f>'FR-16(7)(v)-3 PROD Demand'!O364+'FR-16(7)(v)-7 TRANS Demand'!O364+'FR-16(7)(v)-11 DIST Demand'!O364</f>
        <v>0</v>
      </c>
      <c r="H364" s="105">
        <f>'FR-16(7)(v)-4 PROD Energy'!O364+'FR-16(7)(v)-8 TRANS Energy'!O364+'FR-16(7)(v)-12 DIST Energy'!O364</f>
        <v>0</v>
      </c>
      <c r="I364" s="106">
        <f>'FR-16(7)(v)-5 PROD Cust'!O364+'FR-16(7)(v)-9 TRANS Cust'!O364+'FR-16(7)(v)-13 DIST Cust'!O364</f>
        <v>0</v>
      </c>
      <c r="J364" s="19">
        <f>SUM(G364:I364)</f>
        <v>0</v>
      </c>
      <c r="K364" s="19">
        <f>F364-J364</f>
        <v>0</v>
      </c>
    </row>
    <row r="365" spans="1:11">
      <c r="A365" s="17">
        <v>30</v>
      </c>
      <c r="C365" s="16" t="str">
        <f>'FR-16(7)(v)-1 Functional'!C365</f>
        <v>OTHER RATE BASE ADJUSTMENTS</v>
      </c>
      <c r="D365" s="26" t="str">
        <f>'FR-16(7)(v)-1 Functional'!D365</f>
        <v>NP29</v>
      </c>
      <c r="F365" s="63">
        <f>'FR-16(7)(v)-14 TOTAL CLASS'!O365</f>
        <v>262042</v>
      </c>
      <c r="G365" s="114">
        <f>'FR-16(7)(v)-3 PROD Demand'!O365+'FR-16(7)(v)-7 TRANS Demand'!O365+'FR-16(7)(v)-11 DIST Demand'!O365</f>
        <v>251432</v>
      </c>
      <c r="H365" s="105">
        <f>'FR-16(7)(v)-4 PROD Energy'!O365+'FR-16(7)(v)-8 TRANS Energy'!O365+'FR-16(7)(v)-12 DIST Energy'!O365</f>
        <v>10228</v>
      </c>
      <c r="I365" s="106">
        <f>'FR-16(7)(v)-5 PROD Cust'!O365+'FR-16(7)(v)-9 TRANS Cust'!O365+'FR-16(7)(v)-13 DIST Cust'!O365</f>
        <v>382</v>
      </c>
      <c r="J365" s="19">
        <f>SUM(G365:I365)</f>
        <v>262042</v>
      </c>
      <c r="K365" s="19">
        <f>F365-J365</f>
        <v>0</v>
      </c>
    </row>
    <row r="366" spans="1:11">
      <c r="A366" s="17">
        <v>31</v>
      </c>
      <c r="C366" s="16" t="str">
        <f>'FR-16(7)(v)-1 Functional'!C366</f>
        <v>RESERVED FOR FUTURE USE</v>
      </c>
      <c r="D366" s="26" t="str">
        <f>'FR-16(7)(v)-1 Functional'!D366</f>
        <v>NP29</v>
      </c>
      <c r="F366" s="63">
        <f>'FR-16(7)(v)-14 TOTAL CLASS'!O366</f>
        <v>0</v>
      </c>
      <c r="G366" s="114">
        <f>'FR-16(7)(v)-3 PROD Demand'!O366+'FR-16(7)(v)-7 TRANS Demand'!O366+'FR-16(7)(v)-11 DIST Demand'!O366</f>
        <v>0</v>
      </c>
      <c r="H366" s="105">
        <f>'FR-16(7)(v)-4 PROD Energy'!O366+'FR-16(7)(v)-8 TRANS Energy'!O366+'FR-16(7)(v)-12 DIST Energy'!O366</f>
        <v>0</v>
      </c>
      <c r="I366" s="106">
        <f>'FR-16(7)(v)-5 PROD Cust'!O366+'FR-16(7)(v)-9 TRANS Cust'!O366+'FR-16(7)(v)-13 DIST Cust'!O366</f>
        <v>0</v>
      </c>
      <c r="J366" s="19">
        <f>SUM(G366:I366)</f>
        <v>0</v>
      </c>
      <c r="K366" s="19">
        <f>F366-J366</f>
        <v>0</v>
      </c>
    </row>
    <row r="367" spans="1:11">
      <c r="A367" s="17">
        <v>32</v>
      </c>
      <c r="C367" s="22" t="str">
        <f>'FR-16(7)(v)-1 Functional'!C367</f>
        <v xml:space="preserve">  OTHER</v>
      </c>
      <c r="D367" s="26"/>
      <c r="F367" s="29">
        <f>SUM(F364:F366)</f>
        <v>262042</v>
      </c>
      <c r="G367" s="115">
        <f>SUM(G363:G366)</f>
        <v>251432</v>
      </c>
      <c r="H367" s="107">
        <f>SUM(H363:H366)</f>
        <v>10228</v>
      </c>
      <c r="I367" s="108">
        <f>SUM(I363:I366)</f>
        <v>382</v>
      </c>
      <c r="J367" s="29">
        <f>SUM(J363:J366)</f>
        <v>262042</v>
      </c>
      <c r="K367" s="29">
        <f>SUM(K363:K366)</f>
        <v>0</v>
      </c>
    </row>
    <row r="368" spans="1:11">
      <c r="A368" s="17">
        <v>33</v>
      </c>
      <c r="D368" s="26"/>
      <c r="F368" s="19" t="s">
        <v>281</v>
      </c>
      <c r="G368" s="113"/>
      <c r="H368" s="103"/>
      <c r="I368" s="104"/>
    </row>
    <row r="369" spans="1:11">
      <c r="A369" s="17">
        <v>34</v>
      </c>
      <c r="B369" s="16" t="s">
        <v>621</v>
      </c>
      <c r="D369" s="26"/>
      <c r="F369" s="19"/>
      <c r="G369" s="113"/>
      <c r="H369" s="103"/>
      <c r="I369" s="104"/>
    </row>
    <row r="370" spans="1:11">
      <c r="A370" s="17">
        <v>35</v>
      </c>
      <c r="C370" s="16" t="str">
        <f>'FR-16(7)(v)-1 Functional'!C370</f>
        <v>PRODUCTION</v>
      </c>
      <c r="D370" s="26" t="str">
        <f>'FR-16(7)(v)-1 Functional'!D370</f>
        <v>P129</v>
      </c>
      <c r="F370" s="63">
        <f>'FR-16(7)(v)-14 TOTAL CLASS'!O370</f>
        <v>0</v>
      </c>
      <c r="G370" s="114">
        <f>'FR-16(7)(v)-3 PROD Demand'!O370+'FR-16(7)(v)-7 TRANS Demand'!O370+'FR-16(7)(v)-11 DIST Demand'!O370</f>
        <v>0</v>
      </c>
      <c r="H370" s="105">
        <f>'FR-16(7)(v)-4 PROD Energy'!O370+'FR-16(7)(v)-8 TRANS Energy'!O370+'FR-16(7)(v)-12 DIST Energy'!O370</f>
        <v>0</v>
      </c>
      <c r="I370" s="106">
        <f>'FR-16(7)(v)-5 PROD Cust'!O370+'FR-16(7)(v)-9 TRANS Cust'!O370+'FR-16(7)(v)-13 DIST Cust'!O370</f>
        <v>0</v>
      </c>
      <c r="J370" s="19">
        <f>SUM(G370:I370)</f>
        <v>0</v>
      </c>
      <c r="K370" s="19">
        <f>F370-J370</f>
        <v>0</v>
      </c>
    </row>
    <row r="371" spans="1:11">
      <c r="A371" s="17">
        <v>36</v>
      </c>
      <c r="C371" s="16" t="str">
        <f>'FR-16(7)(v)-1 Functional'!C371</f>
        <v>TRANSMISSION</v>
      </c>
      <c r="D371" s="26" t="str">
        <f>'FR-16(7)(v)-1 Functional'!D371</f>
        <v>T129</v>
      </c>
      <c r="F371" s="63">
        <f>'FR-16(7)(v)-14 TOTAL CLASS'!O371</f>
        <v>0</v>
      </c>
      <c r="G371" s="114">
        <f>'FR-16(7)(v)-3 PROD Demand'!O371+'FR-16(7)(v)-7 TRANS Demand'!O371+'FR-16(7)(v)-11 DIST Demand'!O371</f>
        <v>0</v>
      </c>
      <c r="H371" s="105">
        <f>'FR-16(7)(v)-4 PROD Energy'!O371+'FR-16(7)(v)-8 TRANS Energy'!O371+'FR-16(7)(v)-12 DIST Energy'!O371</f>
        <v>0</v>
      </c>
      <c r="I371" s="106">
        <f>'FR-16(7)(v)-5 PROD Cust'!O371+'FR-16(7)(v)-9 TRANS Cust'!O371+'FR-16(7)(v)-13 DIST Cust'!O371</f>
        <v>0</v>
      </c>
      <c r="J371" s="19">
        <f>SUM(G371:I371)</f>
        <v>0</v>
      </c>
      <c r="K371" s="19">
        <f>F371-J371</f>
        <v>0</v>
      </c>
    </row>
    <row r="372" spans="1:11">
      <c r="A372" s="17">
        <v>37</v>
      </c>
      <c r="C372" s="16" t="str">
        <f>'FR-16(7)(v)-1 Functional'!C372</f>
        <v>DISTRIBUTION</v>
      </c>
      <c r="D372" s="26" t="str">
        <f>'FR-16(7)(v)-1 Functional'!D372</f>
        <v>D149</v>
      </c>
      <c r="F372" s="63">
        <f>'FR-16(7)(v)-14 TOTAL CLASS'!O372</f>
        <v>0</v>
      </c>
      <c r="G372" s="114">
        <f>'FR-16(7)(v)-3 PROD Demand'!O372+'FR-16(7)(v)-7 TRANS Demand'!O372+'FR-16(7)(v)-11 DIST Demand'!O372</f>
        <v>0</v>
      </c>
      <c r="H372" s="105">
        <f>'FR-16(7)(v)-4 PROD Energy'!O372+'FR-16(7)(v)-8 TRANS Energy'!O372+'FR-16(7)(v)-12 DIST Energy'!O372</f>
        <v>0</v>
      </c>
      <c r="I372" s="106">
        <f>'FR-16(7)(v)-5 PROD Cust'!O372+'FR-16(7)(v)-9 TRANS Cust'!O372+'FR-16(7)(v)-13 DIST Cust'!O372</f>
        <v>0</v>
      </c>
      <c r="J372" s="19">
        <f>SUM(G372:I372)</f>
        <v>0</v>
      </c>
      <c r="K372" s="19">
        <f>F372-J372</f>
        <v>0</v>
      </c>
    </row>
    <row r="373" spans="1:11">
      <c r="A373" s="17">
        <v>38</v>
      </c>
      <c r="C373" s="16" t="str">
        <f>'FR-16(7)(v)-1 Functional'!C373</f>
        <v>COMMON</v>
      </c>
      <c r="D373" s="26" t="str">
        <f>'FR-16(7)(v)-1 Functional'!D373</f>
        <v>C129</v>
      </c>
      <c r="F373" s="63">
        <f>'FR-16(7)(v)-14 TOTAL CLASS'!O373</f>
        <v>0</v>
      </c>
      <c r="G373" s="114">
        <f>'FR-16(7)(v)-3 PROD Demand'!O373+'FR-16(7)(v)-7 TRANS Demand'!O373+'FR-16(7)(v)-11 DIST Demand'!O373</f>
        <v>0</v>
      </c>
      <c r="H373" s="105">
        <f>'FR-16(7)(v)-4 PROD Energy'!O373+'FR-16(7)(v)-8 TRANS Energy'!O373+'FR-16(7)(v)-12 DIST Energy'!O373</f>
        <v>0</v>
      </c>
      <c r="I373" s="106">
        <f>'FR-16(7)(v)-5 PROD Cust'!O373+'FR-16(7)(v)-9 TRANS Cust'!O373+'FR-16(7)(v)-13 DIST Cust'!O373</f>
        <v>0</v>
      </c>
      <c r="J373" s="19">
        <f>SUM(G373:I373)</f>
        <v>0</v>
      </c>
      <c r="K373" s="19">
        <f>F373-J373</f>
        <v>0</v>
      </c>
    </row>
    <row r="374" spans="1:11">
      <c r="A374" s="17">
        <v>39</v>
      </c>
      <c r="C374" s="16" t="str">
        <f>'FR-16(7)(v)-1 Functional'!C374</f>
        <v>GENERAL</v>
      </c>
      <c r="D374" s="26" t="str">
        <f>'FR-16(7)(v)-1 Functional'!D374</f>
        <v>G129</v>
      </c>
      <c r="F374" s="63">
        <f>'FR-16(7)(v)-14 TOTAL CLASS'!O374</f>
        <v>0</v>
      </c>
      <c r="G374" s="114">
        <f>'FR-16(7)(v)-3 PROD Demand'!O374+'FR-16(7)(v)-7 TRANS Demand'!O374+'FR-16(7)(v)-11 DIST Demand'!O374</f>
        <v>0</v>
      </c>
      <c r="H374" s="105">
        <f>'FR-16(7)(v)-4 PROD Energy'!O374+'FR-16(7)(v)-8 TRANS Energy'!O374+'FR-16(7)(v)-12 DIST Energy'!O374</f>
        <v>0</v>
      </c>
      <c r="I374" s="106">
        <f>'FR-16(7)(v)-5 PROD Cust'!O374+'FR-16(7)(v)-9 TRANS Cust'!O374+'FR-16(7)(v)-13 DIST Cust'!O374</f>
        <v>0</v>
      </c>
      <c r="J374" s="19">
        <f>SUM(G374:I374)</f>
        <v>0</v>
      </c>
      <c r="K374" s="19">
        <f>F374-J374</f>
        <v>0</v>
      </c>
    </row>
    <row r="375" spans="1:11">
      <c r="A375" s="17">
        <v>40</v>
      </c>
      <c r="C375" s="197" t="str">
        <f>'FR-16(7)(v)-1 Functional'!C375</f>
        <v>TOTAL CONSTRUCTION WORK IN PROGRESS</v>
      </c>
      <c r="D375" s="26"/>
      <c r="F375" s="29">
        <f t="shared" ref="F375:K375" si="87">SUM(F370:F374)</f>
        <v>0</v>
      </c>
      <c r="G375" s="115">
        <f t="shared" si="87"/>
        <v>0</v>
      </c>
      <c r="H375" s="107">
        <f t="shared" si="87"/>
        <v>0</v>
      </c>
      <c r="I375" s="108">
        <f t="shared" si="87"/>
        <v>0</v>
      </c>
      <c r="J375" s="29">
        <f t="shared" si="87"/>
        <v>0</v>
      </c>
      <c r="K375" s="29">
        <f t="shared" si="87"/>
        <v>0</v>
      </c>
    </row>
    <row r="376" spans="1:11">
      <c r="A376" s="17">
        <v>41</v>
      </c>
      <c r="D376" s="26"/>
      <c r="F376" s="19"/>
      <c r="G376" s="113"/>
      <c r="H376" s="103"/>
      <c r="I376" s="104"/>
    </row>
    <row r="377" spans="1:11">
      <c r="A377" s="17">
        <v>42</v>
      </c>
      <c r="B377" s="16" t="str">
        <f>'FR-16(7)(v)-1 Functional'!B377</f>
        <v>TOTAL ADDITIVE RATE BASE ADJUSTMENTS</v>
      </c>
      <c r="D377" s="26"/>
      <c r="F377" s="19">
        <f t="shared" ref="F377:K377" si="88">F361+F367+F375</f>
        <v>440159</v>
      </c>
      <c r="G377" s="116">
        <f t="shared" si="88"/>
        <v>279484</v>
      </c>
      <c r="H377" s="109">
        <f t="shared" si="88"/>
        <v>156904</v>
      </c>
      <c r="I377" s="110">
        <f t="shared" si="88"/>
        <v>3771</v>
      </c>
      <c r="J377" s="19">
        <f t="shared" si="88"/>
        <v>440159</v>
      </c>
      <c r="K377" s="19">
        <f t="shared" si="88"/>
        <v>0</v>
      </c>
    </row>
    <row r="378" spans="1:11">
      <c r="B378" s="25"/>
      <c r="C378" s="14"/>
      <c r="D378" s="26"/>
      <c r="E378" s="14"/>
      <c r="F378" s="14"/>
      <c r="G378" s="14"/>
      <c r="H378" s="14"/>
      <c r="I378" s="14"/>
      <c r="J378" s="14"/>
      <c r="K378" s="14"/>
    </row>
    <row r="379" spans="1:11">
      <c r="A379" s="25" t="str">
        <f>co_name</f>
        <v>DUKE ENERGY KENTUCKY, INC.</v>
      </c>
      <c r="C379" s="14"/>
      <c r="D379" s="26"/>
      <c r="E379" s="14"/>
      <c r="F379" s="14"/>
      <c r="G379" s="14"/>
      <c r="H379" s="14"/>
      <c r="I379" s="14"/>
      <c r="J379" s="14" t="str">
        <f>J1</f>
        <v>FR-16(7)(v)-23</v>
      </c>
      <c r="K379" s="14"/>
    </row>
    <row r="380" spans="1:11">
      <c r="A380" s="25" t="str">
        <f>$A$2</f>
        <v>TT CLASSIFIED - ELECTRIC COST OF SERVICE</v>
      </c>
      <c r="C380" s="14"/>
      <c r="D380" s="26"/>
      <c r="E380" s="14"/>
      <c r="F380" s="14"/>
      <c r="G380" s="14"/>
      <c r="H380" s="14"/>
      <c r="I380" s="14"/>
      <c r="J380" s="14" t="str">
        <f>J2</f>
        <v>WITNESS RESPONSIBLE:</v>
      </c>
      <c r="K380" s="14"/>
    </row>
    <row r="381" spans="1:11">
      <c r="A381" s="25" t="str">
        <f>case_name</f>
        <v>CASE NO: 2024-00354</v>
      </c>
      <c r="C381" s="14"/>
      <c r="D381" s="26"/>
      <c r="E381" s="14"/>
      <c r="F381" s="14"/>
      <c r="G381" s="14"/>
      <c r="H381" s="14"/>
      <c r="I381" s="14"/>
      <c r="J381" s="14" t="str">
        <f>Witness</f>
        <v>JAMES E. ZIOLKOWSKI</v>
      </c>
      <c r="K381" s="14"/>
    </row>
    <row r="382" spans="1:11">
      <c r="A382" s="25" t="str">
        <f>data_filing</f>
        <v>DATA: 12 MONTHS ACTUAL  &amp; 0 MONTHS ESTIMATED</v>
      </c>
      <c r="C382" s="14"/>
      <c r="D382" s="26"/>
      <c r="E382" s="14"/>
      <c r="F382" s="14"/>
      <c r="G382" s="14"/>
      <c r="H382" s="14"/>
      <c r="I382" s="14"/>
      <c r="J382" s="14" t="str">
        <f>"PAGE "&amp;Pages2-8&amp;" OF "&amp;Pages2</f>
        <v>PAGE 7 OF 15</v>
      </c>
      <c r="K382" s="14"/>
    </row>
    <row r="383" spans="1:11">
      <c r="A383" s="25" t="str">
        <f>type</f>
        <v xml:space="preserve">TYPE OF FILING: "X" ORIGINAL   UPDATED    REVISED  </v>
      </c>
      <c r="C383" s="14"/>
      <c r="D383" s="26"/>
      <c r="E383" s="14"/>
      <c r="F383" s="14"/>
      <c r="G383" s="14"/>
      <c r="H383" s="14"/>
      <c r="I383" s="14"/>
      <c r="J383" s="14"/>
      <c r="K383" s="14"/>
    </row>
    <row r="384" spans="1:11">
      <c r="B384" s="25"/>
      <c r="C384" s="14"/>
      <c r="D384" s="26"/>
      <c r="E384" s="14"/>
      <c r="F384" s="14"/>
      <c r="G384" s="14"/>
      <c r="H384" s="14"/>
      <c r="I384" s="14"/>
      <c r="J384" s="14"/>
      <c r="K384" s="14"/>
    </row>
    <row r="385" spans="1:13">
      <c r="B385" s="25"/>
      <c r="C385" s="14"/>
      <c r="D385" s="26"/>
      <c r="E385" s="14"/>
      <c r="F385" s="14"/>
      <c r="G385" s="14"/>
      <c r="H385" s="14"/>
      <c r="I385" s="14"/>
      <c r="J385" s="14"/>
      <c r="K385" s="14"/>
    </row>
    <row r="386" spans="1:13">
      <c r="A386" s="26" t="s">
        <v>476</v>
      </c>
      <c r="B386" s="14"/>
      <c r="C386" s="14"/>
      <c r="D386" s="26"/>
      <c r="E386" s="14"/>
      <c r="F386" s="26" t="s">
        <v>183</v>
      </c>
      <c r="G386" s="111" t="s">
        <v>500</v>
      </c>
      <c r="H386" s="99"/>
      <c r="I386" s="100"/>
      <c r="J386" s="26" t="s">
        <v>183</v>
      </c>
      <c r="K386" s="26" t="s">
        <v>280</v>
      </c>
    </row>
    <row r="387" spans="1:13">
      <c r="A387" s="28" t="s">
        <v>477</v>
      </c>
      <c r="B387" s="27" t="s">
        <v>31</v>
      </c>
      <c r="C387" s="27"/>
      <c r="D387" s="28" t="s">
        <v>275</v>
      </c>
      <c r="E387" s="27"/>
      <c r="F387" s="28" t="str">
        <f>$F$9</f>
        <v>TT</v>
      </c>
      <c r="G387" s="112" t="str">
        <f t="shared" ref="G387:I388" si="89">G9</f>
        <v>DEMAND</v>
      </c>
      <c r="H387" s="101" t="str">
        <f t="shared" si="89"/>
        <v>ENERGY</v>
      </c>
      <c r="I387" s="102" t="str">
        <f t="shared" si="89"/>
        <v>CUSTOMER</v>
      </c>
      <c r="J387" s="28" t="s">
        <v>279</v>
      </c>
      <c r="K387" s="28" t="s">
        <v>278</v>
      </c>
    </row>
    <row r="388" spans="1:13">
      <c r="C388" s="137" t="s">
        <v>423</v>
      </c>
      <c r="D388" s="26"/>
      <c r="E388" s="69"/>
      <c r="F388" s="70"/>
      <c r="G388" s="211">
        <f t="shared" si="89"/>
        <v>3</v>
      </c>
      <c r="H388" s="212">
        <f t="shared" si="89"/>
        <v>4</v>
      </c>
      <c r="I388" s="213">
        <f t="shared" si="89"/>
        <v>5</v>
      </c>
      <c r="J388" s="69"/>
      <c r="K388" s="69"/>
    </row>
    <row r="389" spans="1:13">
      <c r="C389" s="137"/>
      <c r="D389" s="26"/>
      <c r="E389" s="69"/>
      <c r="F389" s="70"/>
      <c r="G389" s="211"/>
      <c r="H389" s="212"/>
      <c r="I389" s="213"/>
      <c r="J389" s="69"/>
      <c r="K389" s="69"/>
    </row>
    <row r="390" spans="1:13">
      <c r="A390" s="17">
        <v>1</v>
      </c>
      <c r="B390" s="16" t="s">
        <v>30</v>
      </c>
      <c r="D390" s="26"/>
      <c r="E390" s="14"/>
      <c r="F390" s="19">
        <f t="shared" ref="F390:K390" si="90">F277-F324+F377</f>
        <v>24443595</v>
      </c>
      <c r="G390" s="114">
        <f t="shared" si="90"/>
        <v>23297876</v>
      </c>
      <c r="H390" s="105">
        <f t="shared" si="90"/>
        <v>1106228</v>
      </c>
      <c r="I390" s="106">
        <f t="shared" si="90"/>
        <v>39491</v>
      </c>
      <c r="J390" s="19">
        <f t="shared" si="90"/>
        <v>24443595</v>
      </c>
      <c r="K390" s="19">
        <f t="shared" si="90"/>
        <v>0</v>
      </c>
    </row>
    <row r="391" spans="1:13">
      <c r="A391" s="17">
        <v>2</v>
      </c>
      <c r="D391" s="26"/>
      <c r="E391" s="14"/>
      <c r="G391" s="113"/>
      <c r="H391" s="103"/>
      <c r="I391" s="104"/>
    </row>
    <row r="392" spans="1:13">
      <c r="A392" s="17">
        <v>3</v>
      </c>
      <c r="B392" s="16" t="s">
        <v>31</v>
      </c>
      <c r="D392" s="26"/>
      <c r="E392" s="14"/>
      <c r="G392" s="113"/>
      <c r="H392" s="103"/>
      <c r="I392" s="104"/>
    </row>
    <row r="393" spans="1:13">
      <c r="A393" s="17">
        <v>4</v>
      </c>
      <c r="D393" s="26"/>
      <c r="E393" s="14"/>
      <c r="G393" s="113"/>
      <c r="H393" s="103"/>
      <c r="I393" s="104"/>
    </row>
    <row r="394" spans="1:13">
      <c r="A394" s="17">
        <v>5</v>
      </c>
      <c r="B394" s="16" t="s">
        <v>32</v>
      </c>
      <c r="D394" s="26"/>
      <c r="E394" s="14"/>
      <c r="G394" s="113"/>
      <c r="H394" s="103"/>
      <c r="I394" s="104"/>
    </row>
    <row r="395" spans="1:13">
      <c r="A395" s="17">
        <v>6</v>
      </c>
      <c r="C395" s="16" t="str">
        <f>'FR-16(7)(v)-1 Functional'!C395</f>
        <v>OTHER MATERIALS &amp; SUPPLIES</v>
      </c>
      <c r="D395" s="26" t="str">
        <f>'FR-16(7)(v)-1 Functional'!D395</f>
        <v>PD29</v>
      </c>
      <c r="E395" s="14"/>
      <c r="F395" s="63">
        <f>'FR-16(7)(v)-14 TOTAL CLASS'!O395</f>
        <v>514088</v>
      </c>
      <c r="G395" s="114">
        <f>'FR-16(7)(v)-3 PROD Demand'!O395+'FR-16(7)(v)-7 TRANS Demand'!O395+'FR-16(7)(v)-11 DIST Demand'!O395</f>
        <v>311967</v>
      </c>
      <c r="H395" s="105">
        <f>'FR-16(7)(v)-4 PROD Energy'!O395+'FR-16(7)(v)-8 TRANS Energy'!O395+'FR-16(7)(v)-12 DIST Energy'!O395</f>
        <v>189420</v>
      </c>
      <c r="I395" s="106">
        <f>'FR-16(7)(v)-5 PROD Cust'!O395+'FR-16(7)(v)-9 TRANS Cust'!O395+'FR-16(7)(v)-13 DIST Cust'!O395</f>
        <v>12701</v>
      </c>
      <c r="J395" s="19">
        <f>SUM(G395:I395)</f>
        <v>514088</v>
      </c>
      <c r="K395" s="19">
        <f>F395-J395</f>
        <v>0</v>
      </c>
      <c r="M395" s="19"/>
    </row>
    <row r="396" spans="1:13">
      <c r="A396" s="17">
        <v>7</v>
      </c>
      <c r="C396" s="16" t="str">
        <f>'FR-16(7)(v)-1 Functional'!C396</f>
        <v>FUEL</v>
      </c>
      <c r="D396" s="26" t="str">
        <f>'FR-16(7)(v)-1 Functional'!D396</f>
        <v>K301</v>
      </c>
      <c r="E396" s="14"/>
      <c r="F396" s="63">
        <f>'FR-16(7)(v)-14 TOTAL CLASS'!O396</f>
        <v>722988</v>
      </c>
      <c r="G396" s="114">
        <f>'FR-16(7)(v)-3 PROD Demand'!O396+'FR-16(7)(v)-7 TRANS Demand'!O396+'FR-16(7)(v)-11 DIST Demand'!O396</f>
        <v>0</v>
      </c>
      <c r="H396" s="105">
        <f>'FR-16(7)(v)-4 PROD Energy'!O396+'FR-16(7)(v)-8 TRANS Energy'!O396+'FR-16(7)(v)-12 DIST Energy'!O396</f>
        <v>722988</v>
      </c>
      <c r="I396" s="106">
        <f>'FR-16(7)(v)-5 PROD Cust'!O396+'FR-16(7)(v)-9 TRANS Cust'!O396+'FR-16(7)(v)-13 DIST Cust'!O396</f>
        <v>0</v>
      </c>
      <c r="J396" s="19">
        <f>SUM(G396:I396)</f>
        <v>722988</v>
      </c>
      <c r="K396" s="19">
        <f>F396-J396</f>
        <v>0</v>
      </c>
      <c r="M396" s="19"/>
    </row>
    <row r="397" spans="1:13">
      <c r="A397" s="17">
        <v>8</v>
      </c>
      <c r="C397" s="16" t="str">
        <f>'FR-16(7)(v)-1 Functional'!C397</f>
        <v>EMISSION ALLOWANCES</v>
      </c>
      <c r="D397" s="26" t="str">
        <f>'FR-16(7)(v)-1 Functional'!D397</f>
        <v>K301</v>
      </c>
      <c r="E397" s="14"/>
      <c r="F397" s="63">
        <f>'FR-16(7)(v)-14 TOTAL CLASS'!O397</f>
        <v>0</v>
      </c>
      <c r="G397" s="114">
        <f>'FR-16(7)(v)-3 PROD Demand'!O397+'FR-16(7)(v)-7 TRANS Demand'!O397+'FR-16(7)(v)-11 DIST Demand'!O397</f>
        <v>0</v>
      </c>
      <c r="H397" s="105">
        <f>'FR-16(7)(v)-4 PROD Energy'!O397+'FR-16(7)(v)-8 TRANS Energy'!O397+'FR-16(7)(v)-12 DIST Energy'!O397</f>
        <v>0</v>
      </c>
      <c r="I397" s="106">
        <f>'FR-16(7)(v)-5 PROD Cust'!O397+'FR-16(7)(v)-9 TRANS Cust'!O397+'FR-16(7)(v)-13 DIST Cust'!O397</f>
        <v>0</v>
      </c>
      <c r="J397" s="19">
        <f>SUM(G397:I397)</f>
        <v>0</v>
      </c>
      <c r="K397" s="19">
        <f>F397-J397</f>
        <v>0</v>
      </c>
      <c r="M397" s="19"/>
    </row>
    <row r="398" spans="1:13">
      <c r="A398" s="17">
        <v>9</v>
      </c>
      <c r="C398" s="197" t="str">
        <f>'FR-16(7)(v)-1 Functional'!C398</f>
        <v xml:space="preserve">  TOTAL PLANT MATS. &amp; SUPPLIES</v>
      </c>
      <c r="D398" s="26"/>
      <c r="E398" s="14"/>
      <c r="F398" s="29">
        <f t="shared" ref="F398:K398" si="91">SUM(F394:F397)</f>
        <v>1237076</v>
      </c>
      <c r="G398" s="115">
        <f t="shared" si="91"/>
        <v>311967</v>
      </c>
      <c r="H398" s="107">
        <f t="shared" si="91"/>
        <v>912408</v>
      </c>
      <c r="I398" s="108">
        <f t="shared" si="91"/>
        <v>12701</v>
      </c>
      <c r="J398" s="29">
        <f t="shared" si="91"/>
        <v>1237076</v>
      </c>
      <c r="K398" s="29">
        <f t="shared" si="91"/>
        <v>0</v>
      </c>
    </row>
    <row r="399" spans="1:13">
      <c r="A399" s="17">
        <v>10</v>
      </c>
      <c r="B399" s="16" t="s">
        <v>33</v>
      </c>
      <c r="D399" s="26"/>
      <c r="E399" s="14"/>
      <c r="F399" s="19">
        <f t="shared" ref="F399:K399" si="92">F398</f>
        <v>1237076</v>
      </c>
      <c r="G399" s="114">
        <f t="shared" si="92"/>
        <v>311967</v>
      </c>
      <c r="H399" s="105">
        <f t="shared" si="92"/>
        <v>912408</v>
      </c>
      <c r="I399" s="106">
        <f t="shared" si="92"/>
        <v>12701</v>
      </c>
      <c r="J399" s="19">
        <f t="shared" si="92"/>
        <v>1237076</v>
      </c>
      <c r="K399" s="19">
        <f t="shared" si="92"/>
        <v>0</v>
      </c>
    </row>
    <row r="400" spans="1:13">
      <c r="A400" s="17">
        <v>11</v>
      </c>
      <c r="D400" s="26"/>
      <c r="E400" s="14"/>
      <c r="G400" s="113"/>
      <c r="H400" s="103"/>
      <c r="I400" s="104"/>
    </row>
    <row r="401" spans="1:13">
      <c r="A401" s="17">
        <v>12</v>
      </c>
      <c r="B401" s="16" t="s">
        <v>34</v>
      </c>
      <c r="D401" s="26"/>
      <c r="E401" s="14"/>
      <c r="G401" s="113"/>
      <c r="H401" s="103"/>
      <c r="I401" s="104"/>
    </row>
    <row r="402" spans="1:13">
      <c r="A402" s="17">
        <v>13</v>
      </c>
      <c r="C402" s="16" t="str">
        <f>'FR-16(7)(v)-1 Functional'!C402</f>
        <v>INSURANCE GENERAL</v>
      </c>
      <c r="D402" s="26" t="str">
        <f>'FR-16(7)(v)-1 Functional'!D402</f>
        <v>NP29</v>
      </c>
      <c r="E402" s="14"/>
      <c r="F402" s="63">
        <f>'FR-16(7)(v)-14 TOTAL CLASS'!O402</f>
        <v>12222</v>
      </c>
      <c r="G402" s="114">
        <f>'FR-16(7)(v)-3 PROD Demand'!O402+'FR-16(7)(v)-7 TRANS Demand'!O402+'FR-16(7)(v)-11 DIST Demand'!O402</f>
        <v>11727</v>
      </c>
      <c r="H402" s="105">
        <f>'FR-16(7)(v)-4 PROD Energy'!O402+'FR-16(7)(v)-8 TRANS Energy'!O402+'FR-16(7)(v)-12 DIST Energy'!O402</f>
        <v>477</v>
      </c>
      <c r="I402" s="106">
        <f>'FR-16(7)(v)-5 PROD Cust'!O402+'FR-16(7)(v)-9 TRANS Cust'!O402+'FR-16(7)(v)-13 DIST Cust'!O402</f>
        <v>18</v>
      </c>
      <c r="J402" s="19">
        <f>SUM(G402:I402)</f>
        <v>12222</v>
      </c>
      <c r="K402" s="19">
        <f>F402-J402</f>
        <v>0</v>
      </c>
      <c r="M402" s="19"/>
    </row>
    <row r="403" spans="1:13">
      <c r="A403" s="17">
        <v>14</v>
      </c>
      <c r="C403" s="16" t="str">
        <f>'FR-16(7)(v)-1 Functional'!C403</f>
        <v>EXCISE TAX</v>
      </c>
      <c r="D403" s="26" t="str">
        <f>'FR-16(7)(v)-1 Functional'!D403</f>
        <v>NP29</v>
      </c>
      <c r="E403" s="14"/>
      <c r="F403" s="63">
        <f>'FR-16(7)(v)-14 TOTAL CLASS'!O403</f>
        <v>0</v>
      </c>
      <c r="G403" s="114">
        <f>'FR-16(7)(v)-3 PROD Demand'!O403+'FR-16(7)(v)-7 TRANS Demand'!O403+'FR-16(7)(v)-11 DIST Demand'!O403</f>
        <v>0</v>
      </c>
      <c r="H403" s="105">
        <f>'FR-16(7)(v)-4 PROD Energy'!O403+'FR-16(7)(v)-8 TRANS Energy'!O403+'FR-16(7)(v)-12 DIST Energy'!O403</f>
        <v>0</v>
      </c>
      <c r="I403" s="106">
        <f>'FR-16(7)(v)-5 PROD Cust'!O403+'FR-16(7)(v)-9 TRANS Cust'!O403+'FR-16(7)(v)-13 DIST Cust'!O403</f>
        <v>0</v>
      </c>
      <c r="J403" s="19">
        <f>SUM(G403:I403)</f>
        <v>0</v>
      </c>
      <c r="K403" s="19">
        <f>F403-J403</f>
        <v>0</v>
      </c>
      <c r="M403" s="19"/>
    </row>
    <row r="404" spans="1:13">
      <c r="A404" s="17">
        <v>15</v>
      </c>
      <c r="C404" s="16" t="str">
        <f>'FR-16(7)(v)-1 Functional'!C404</f>
        <v>COLLATERAL ASSET</v>
      </c>
      <c r="D404" s="26" t="str">
        <f>'FR-16(7)(v)-1 Functional'!D404</f>
        <v>K301</v>
      </c>
      <c r="E404" s="14"/>
      <c r="F404" s="63">
        <f>'FR-16(7)(v)-14 TOTAL CLASS'!O404</f>
        <v>70604</v>
      </c>
      <c r="G404" s="114">
        <f>'FR-16(7)(v)-3 PROD Demand'!O404+'FR-16(7)(v)-7 TRANS Demand'!O404+'FR-16(7)(v)-11 DIST Demand'!O404</f>
        <v>0</v>
      </c>
      <c r="H404" s="105">
        <f>'FR-16(7)(v)-4 PROD Energy'!O404+'FR-16(7)(v)-8 TRANS Energy'!O404+'FR-16(7)(v)-12 DIST Energy'!O404</f>
        <v>70604</v>
      </c>
      <c r="I404" s="106">
        <f>'FR-16(7)(v)-5 PROD Cust'!O404+'FR-16(7)(v)-9 TRANS Cust'!O404+'FR-16(7)(v)-13 DIST Cust'!O404</f>
        <v>0</v>
      </c>
      <c r="J404" s="19">
        <f>SUM(G404:I404)</f>
        <v>70604</v>
      </c>
      <c r="K404" s="19">
        <f>F404-J404</f>
        <v>0</v>
      </c>
      <c r="M404" s="19"/>
    </row>
    <row r="405" spans="1:13">
      <c r="A405" s="17">
        <v>16</v>
      </c>
      <c r="C405" s="197" t="str">
        <f>'FR-16(7)(v)-1 Functional'!C405</f>
        <v xml:space="preserve">  TOTAL PREPAYMENTS</v>
      </c>
      <c r="D405" s="26"/>
      <c r="E405" s="14"/>
      <c r="F405" s="64">
        <f t="shared" ref="F405:K405" si="93">SUM(F401:F404)</f>
        <v>82826</v>
      </c>
      <c r="G405" s="138">
        <f t="shared" si="93"/>
        <v>11727</v>
      </c>
      <c r="H405" s="139">
        <f t="shared" si="93"/>
        <v>71081</v>
      </c>
      <c r="I405" s="140">
        <f t="shared" si="93"/>
        <v>18</v>
      </c>
      <c r="J405" s="64">
        <f t="shared" si="93"/>
        <v>82826</v>
      </c>
      <c r="K405" s="64">
        <f t="shared" si="93"/>
        <v>0</v>
      </c>
    </row>
    <row r="406" spans="1:13">
      <c r="A406" s="17">
        <v>17</v>
      </c>
      <c r="D406" s="26"/>
      <c r="E406" s="14"/>
      <c r="G406" s="113"/>
      <c r="H406" s="103"/>
      <c r="I406" s="104"/>
    </row>
    <row r="407" spans="1:13">
      <c r="A407" s="17">
        <v>18</v>
      </c>
      <c r="B407" s="16" t="s">
        <v>1453</v>
      </c>
      <c r="D407" s="26"/>
      <c r="E407" s="14"/>
      <c r="F407" s="63">
        <f>'FR-16(7)(v)-14 TOTAL CLASS'!O407</f>
        <v>156015</v>
      </c>
      <c r="G407" s="114">
        <f>'FR-16(7)(v)-3 PROD Demand'!O407+'FR-16(7)(v)-7 TRANS Demand'!O407+'FR-16(7)(v)-11 DIST Demand'!O407</f>
        <v>156015</v>
      </c>
      <c r="H407" s="105">
        <f>'FR-16(7)(v)-4 PROD Energy'!O407+'FR-16(7)(v)-8 TRANS Energy'!O407+'FR-16(7)(v)-12 DIST Energy'!O407</f>
        <v>0</v>
      </c>
      <c r="I407" s="106">
        <f>'FR-16(7)(v)-5 PROD Cust'!O407+'FR-16(7)(v)-9 TRANS Cust'!O407+'FR-16(7)(v)-13 DIST Cust'!O407</f>
        <v>0</v>
      </c>
      <c r="J407" s="19">
        <f>SUM(G407:I407)</f>
        <v>156015</v>
      </c>
      <c r="K407" s="19">
        <f>F407-J407</f>
        <v>0</v>
      </c>
    </row>
    <row r="408" spans="1:13">
      <c r="A408" s="17">
        <v>19</v>
      </c>
      <c r="B408" s="16" t="s">
        <v>35</v>
      </c>
      <c r="D408" s="26"/>
      <c r="E408" s="14"/>
      <c r="F408" s="19">
        <f t="shared" ref="F408:K408" si="94">F407</f>
        <v>156015</v>
      </c>
      <c r="G408" s="114">
        <f t="shared" si="94"/>
        <v>156015</v>
      </c>
      <c r="H408" s="105">
        <f t="shared" si="94"/>
        <v>0</v>
      </c>
      <c r="I408" s="106">
        <f t="shared" si="94"/>
        <v>0</v>
      </c>
      <c r="J408" s="19">
        <f t="shared" si="94"/>
        <v>156015</v>
      </c>
      <c r="K408" s="19">
        <f t="shared" si="94"/>
        <v>0</v>
      </c>
    </row>
    <row r="409" spans="1:13">
      <c r="A409" s="17">
        <v>20</v>
      </c>
      <c r="D409" s="26"/>
      <c r="E409" s="14"/>
      <c r="G409" s="113"/>
      <c r="H409" s="103"/>
      <c r="I409" s="104"/>
    </row>
    <row r="410" spans="1:13">
      <c r="A410" s="17">
        <v>21</v>
      </c>
      <c r="B410" s="16" t="s">
        <v>36</v>
      </c>
      <c r="D410" s="26"/>
      <c r="E410" s="14"/>
      <c r="G410" s="113"/>
      <c r="H410" s="103"/>
      <c r="I410" s="104"/>
    </row>
    <row r="411" spans="1:13">
      <c r="A411" s="17">
        <v>22</v>
      </c>
      <c r="C411" s="16" t="str">
        <f>'FR-16(7)(v)-1 Functional'!C411</f>
        <v>RESERVED FOR FUTURE USE</v>
      </c>
      <c r="D411" s="26" t="str">
        <f>'FR-16(7)(v)-1 Functional'!D411</f>
        <v>K301</v>
      </c>
      <c r="E411" s="14"/>
      <c r="F411" s="63">
        <f>'FR-16(7)(v)-14 TOTAL CLASS'!O411</f>
        <v>0</v>
      </c>
      <c r="G411" s="114">
        <f>'FR-16(7)(v)-3 PROD Demand'!O411+'FR-16(7)(v)-7 TRANS Demand'!O411+'FR-16(7)(v)-11 DIST Demand'!O411</f>
        <v>0</v>
      </c>
      <c r="H411" s="105">
        <f>'FR-16(7)(v)-4 PROD Energy'!O411+'FR-16(7)(v)-8 TRANS Energy'!O411+'FR-16(7)(v)-12 DIST Energy'!O411</f>
        <v>0</v>
      </c>
      <c r="I411" s="106">
        <f>'FR-16(7)(v)-5 PROD Cust'!O411+'FR-16(7)(v)-9 TRANS Cust'!O411+'FR-16(7)(v)-13 DIST Cust'!O411</f>
        <v>0</v>
      </c>
      <c r="J411" s="19">
        <f>SUM(G411:I411)</f>
        <v>0</v>
      </c>
      <c r="K411" s="19">
        <f>F411-J411</f>
        <v>0</v>
      </c>
      <c r="M411" s="19"/>
    </row>
    <row r="412" spans="1:13">
      <c r="A412" s="17">
        <v>23</v>
      </c>
      <c r="C412" s="16" t="str">
        <f>'FR-16(7)(v)-1 Functional'!C412</f>
        <v>PIPP UNCOLLECTIBLES</v>
      </c>
      <c r="D412" s="26" t="str">
        <f>'FR-16(7)(v)-1 Functional'!D412</f>
        <v>A315</v>
      </c>
      <c r="E412" s="14"/>
      <c r="F412" s="63">
        <f>'FR-16(7)(v)-14 TOTAL CLASS'!O412</f>
        <v>0</v>
      </c>
      <c r="G412" s="114">
        <f>'FR-16(7)(v)-3 PROD Demand'!O412+'FR-16(7)(v)-7 TRANS Demand'!O412+'FR-16(7)(v)-11 DIST Demand'!O412</f>
        <v>0</v>
      </c>
      <c r="H412" s="105">
        <f>'FR-16(7)(v)-4 PROD Energy'!O412+'FR-16(7)(v)-8 TRANS Energy'!O412+'FR-16(7)(v)-12 DIST Energy'!O412</f>
        <v>0</v>
      </c>
      <c r="I412" s="106">
        <f>'FR-16(7)(v)-5 PROD Cust'!O412+'FR-16(7)(v)-9 TRANS Cust'!O412+'FR-16(7)(v)-13 DIST Cust'!O412</f>
        <v>0</v>
      </c>
      <c r="J412" s="19">
        <f>SUM(G412:I412)</f>
        <v>0</v>
      </c>
      <c r="K412" s="19">
        <f>F412-J412</f>
        <v>0</v>
      </c>
      <c r="M412" s="19"/>
    </row>
    <row r="413" spans="1:13">
      <c r="A413" s="17">
        <v>24</v>
      </c>
      <c r="C413" s="31" t="str">
        <f>'FR-16(7)(v)-1 Functional'!C413</f>
        <v>RESERVED FOR FUTURE USE</v>
      </c>
      <c r="D413" s="26" t="str">
        <f>'FR-16(7)(v)-1 Functional'!D413</f>
        <v>D249</v>
      </c>
      <c r="E413" s="14"/>
      <c r="F413" s="63">
        <f>'FR-16(7)(v)-14 TOTAL CLASS'!O413</f>
        <v>0</v>
      </c>
      <c r="G413" s="114">
        <f>'FR-16(7)(v)-3 PROD Demand'!O413+'FR-16(7)(v)-7 TRANS Demand'!O413+'FR-16(7)(v)-11 DIST Demand'!O413</f>
        <v>0</v>
      </c>
      <c r="H413" s="105">
        <f>'FR-16(7)(v)-4 PROD Energy'!O413+'FR-16(7)(v)-8 TRANS Energy'!O413+'FR-16(7)(v)-12 DIST Energy'!O413</f>
        <v>0</v>
      </c>
      <c r="I413" s="106">
        <f>'FR-16(7)(v)-5 PROD Cust'!O413+'FR-16(7)(v)-9 TRANS Cust'!O413+'FR-16(7)(v)-13 DIST Cust'!O413</f>
        <v>0</v>
      </c>
      <c r="J413" s="19">
        <f>SUM(G413:I413)</f>
        <v>0</v>
      </c>
      <c r="K413" s="19">
        <f>F413-J413</f>
        <v>0</v>
      </c>
      <c r="M413" s="19"/>
    </row>
    <row r="414" spans="1:13">
      <c r="A414" s="17">
        <v>25</v>
      </c>
      <c r="C414" s="16" t="str">
        <f>'FR-16(7)(v)-1 Functional'!C414</f>
        <v xml:space="preserve">  TOTAL MISC WORK CAPITAL</v>
      </c>
      <c r="D414" s="26"/>
      <c r="E414" s="14"/>
      <c r="F414" s="29">
        <f t="shared" ref="F414:K414" si="95">SUM(F410:F413)</f>
        <v>0</v>
      </c>
      <c r="G414" s="115">
        <f t="shared" si="95"/>
        <v>0</v>
      </c>
      <c r="H414" s="107">
        <f t="shared" si="95"/>
        <v>0</v>
      </c>
      <c r="I414" s="108">
        <f t="shared" si="95"/>
        <v>0</v>
      </c>
      <c r="J414" s="29">
        <f t="shared" si="95"/>
        <v>0</v>
      </c>
      <c r="K414" s="29">
        <f t="shared" si="95"/>
        <v>0</v>
      </c>
    </row>
    <row r="415" spans="1:13">
      <c r="A415" s="17">
        <v>26</v>
      </c>
      <c r="D415" s="26"/>
      <c r="E415" s="14"/>
      <c r="G415" s="113"/>
      <c r="H415" s="103"/>
      <c r="I415" s="104"/>
    </row>
    <row r="416" spans="1:13">
      <c r="A416" s="17">
        <v>27</v>
      </c>
      <c r="B416" s="16" t="s">
        <v>37</v>
      </c>
      <c r="D416" s="26"/>
      <c r="E416" s="14"/>
      <c r="F416" s="19">
        <f t="shared" ref="F416:K416" si="96">F399+F405+F408+F414</f>
        <v>1475917</v>
      </c>
      <c r="G416" s="114">
        <f t="shared" si="96"/>
        <v>479709</v>
      </c>
      <c r="H416" s="105">
        <f t="shared" si="96"/>
        <v>983489</v>
      </c>
      <c r="I416" s="106">
        <f t="shared" si="96"/>
        <v>12719</v>
      </c>
      <c r="J416" s="19">
        <f t="shared" si="96"/>
        <v>1475917</v>
      </c>
      <c r="K416" s="19">
        <f t="shared" si="96"/>
        <v>0</v>
      </c>
    </row>
    <row r="417" spans="1:13">
      <c r="A417" s="17">
        <v>28</v>
      </c>
      <c r="B417" s="16" t="s">
        <v>38</v>
      </c>
      <c r="D417" s="26"/>
      <c r="E417" s="14"/>
      <c r="G417" s="113"/>
      <c r="H417" s="103"/>
      <c r="I417" s="104"/>
    </row>
    <row r="418" spans="1:13">
      <c r="A418" s="17">
        <v>29</v>
      </c>
      <c r="C418" s="16" t="str">
        <f>'FR-16(7)(v)-1 Functional'!C418</f>
        <v>TOTAL ACCUMULATED DEFERRED INCOME TAXES</v>
      </c>
      <c r="D418" s="26"/>
      <c r="E418" s="14"/>
      <c r="F418" s="19">
        <f t="shared" ref="F418:K418" si="97">-F324</f>
        <v>-5521507</v>
      </c>
      <c r="G418" s="114">
        <f t="shared" si="97"/>
        <v>-5310657</v>
      </c>
      <c r="H418" s="105">
        <f t="shared" si="97"/>
        <v>-203258</v>
      </c>
      <c r="I418" s="106">
        <f t="shared" si="97"/>
        <v>-7592</v>
      </c>
      <c r="J418" s="19">
        <f t="shared" si="97"/>
        <v>-5521507</v>
      </c>
      <c r="K418" s="19">
        <f t="shared" si="97"/>
        <v>0</v>
      </c>
      <c r="M418" s="19"/>
    </row>
    <row r="419" spans="1:13">
      <c r="A419" s="17">
        <v>30</v>
      </c>
      <c r="C419" s="16" t="str">
        <f>'FR-16(7)(v)-1 Functional'!C419</f>
        <v>TOTAL OTHER ACCUMULATED DEFERRED INCOME TAXES</v>
      </c>
      <c r="D419" s="26"/>
      <c r="E419" s="14"/>
      <c r="F419" s="19">
        <f t="shared" ref="F419:K419" si="98">F377</f>
        <v>440159</v>
      </c>
      <c r="G419" s="114">
        <f t="shared" si="98"/>
        <v>279484</v>
      </c>
      <c r="H419" s="105">
        <f t="shared" si="98"/>
        <v>156904</v>
      </c>
      <c r="I419" s="106">
        <f t="shared" si="98"/>
        <v>3771</v>
      </c>
      <c r="J419" s="19">
        <f t="shared" si="98"/>
        <v>440159</v>
      </c>
      <c r="K419" s="19">
        <f t="shared" si="98"/>
        <v>0</v>
      </c>
      <c r="M419" s="19"/>
    </row>
    <row r="420" spans="1:13">
      <c r="A420" s="17">
        <v>31</v>
      </c>
      <c r="C420" s="31" t="str">
        <f>'FR-16(7)(v)-1 Functional'!C420</f>
        <v>TOTAL WORKING CAPITAL</v>
      </c>
      <c r="D420" s="26"/>
      <c r="E420" s="14"/>
      <c r="F420" s="19">
        <f t="shared" ref="F420:K420" si="99">F416</f>
        <v>1475917</v>
      </c>
      <c r="G420" s="114">
        <f t="shared" si="99"/>
        <v>479709</v>
      </c>
      <c r="H420" s="105">
        <f t="shared" si="99"/>
        <v>983489</v>
      </c>
      <c r="I420" s="106">
        <f t="shared" si="99"/>
        <v>12719</v>
      </c>
      <c r="J420" s="19">
        <f t="shared" si="99"/>
        <v>1475917</v>
      </c>
      <c r="K420" s="19">
        <f t="shared" si="99"/>
        <v>0</v>
      </c>
      <c r="M420" s="19"/>
    </row>
    <row r="421" spans="1:13">
      <c r="A421" s="17">
        <v>32</v>
      </c>
      <c r="C421" s="16" t="str">
        <f>'FR-16(7)(v)-1 Functional'!C421</f>
        <v xml:space="preserve">  TOTAL RATE BASE ADJUSTMENTS</v>
      </c>
      <c r="D421" s="26"/>
      <c r="E421" s="14"/>
      <c r="F421" s="29">
        <f t="shared" ref="F421:K421" si="100">SUM(F417:F420)</f>
        <v>-3605431</v>
      </c>
      <c r="G421" s="115">
        <f t="shared" si="100"/>
        <v>-4551464</v>
      </c>
      <c r="H421" s="107">
        <f t="shared" si="100"/>
        <v>937135</v>
      </c>
      <c r="I421" s="108">
        <f t="shared" si="100"/>
        <v>8898</v>
      </c>
      <c r="J421" s="29">
        <f t="shared" si="100"/>
        <v>-3605431</v>
      </c>
      <c r="K421" s="29">
        <f t="shared" si="100"/>
        <v>0</v>
      </c>
    </row>
    <row r="422" spans="1:13">
      <c r="A422" s="17">
        <v>33</v>
      </c>
      <c r="D422" s="26"/>
      <c r="E422" s="14"/>
      <c r="G422" s="113"/>
      <c r="H422" s="103"/>
      <c r="I422" s="104"/>
    </row>
    <row r="423" spans="1:13">
      <c r="A423" s="17">
        <v>34</v>
      </c>
      <c r="B423" s="16" t="s">
        <v>39</v>
      </c>
      <c r="D423" s="26"/>
      <c r="E423" s="14"/>
      <c r="G423" s="113"/>
      <c r="H423" s="103"/>
      <c r="I423" s="104"/>
    </row>
    <row r="424" spans="1:13">
      <c r="A424" s="17">
        <v>35</v>
      </c>
      <c r="C424" s="16" t="str">
        <f>'FR-16(7)(v)-1 Functional'!C424</f>
        <v>NET ELECTRIC PLANT IN SERVICE</v>
      </c>
      <c r="D424" s="26"/>
      <c r="E424" s="14"/>
      <c r="F424" s="19">
        <f t="shared" ref="F424:K424" si="101">F277</f>
        <v>29524943</v>
      </c>
      <c r="G424" s="114">
        <f t="shared" si="101"/>
        <v>28329049</v>
      </c>
      <c r="H424" s="105">
        <f t="shared" si="101"/>
        <v>1152582</v>
      </c>
      <c r="I424" s="106">
        <f t="shared" si="101"/>
        <v>43312</v>
      </c>
      <c r="J424" s="19">
        <f t="shared" si="101"/>
        <v>29524943</v>
      </c>
      <c r="K424" s="19">
        <f t="shared" si="101"/>
        <v>0</v>
      </c>
    </row>
    <row r="425" spans="1:13">
      <c r="A425" s="17">
        <v>36</v>
      </c>
      <c r="C425" s="31" t="str">
        <f>'FR-16(7)(v)-1 Functional'!C425</f>
        <v>TOTAL RATE BASE ADJUSTMENTS</v>
      </c>
      <c r="D425" s="26"/>
      <c r="E425" s="14"/>
      <c r="F425" s="19">
        <f t="shared" ref="F425:K425" si="102">F421</f>
        <v>-3605431</v>
      </c>
      <c r="G425" s="114">
        <f t="shared" si="102"/>
        <v>-4551464</v>
      </c>
      <c r="H425" s="105">
        <f t="shared" si="102"/>
        <v>937135</v>
      </c>
      <c r="I425" s="106">
        <f t="shared" si="102"/>
        <v>8898</v>
      </c>
      <c r="J425" s="19">
        <f t="shared" si="102"/>
        <v>-3605431</v>
      </c>
      <c r="K425" s="19">
        <f t="shared" si="102"/>
        <v>0</v>
      </c>
    </row>
    <row r="426" spans="1:13">
      <c r="A426" s="17">
        <v>37</v>
      </c>
      <c r="C426" s="16" t="str">
        <f>'FR-16(7)(v)-1 Functional'!C426</f>
        <v xml:space="preserve">  TOTAL RATE BASE</v>
      </c>
      <c r="D426" s="26"/>
      <c r="E426" s="14"/>
      <c r="F426" s="29">
        <f t="shared" ref="F426:K426" si="103">SUM(F423:F425)</f>
        <v>25919512</v>
      </c>
      <c r="G426" s="115">
        <f t="shared" si="103"/>
        <v>23777585</v>
      </c>
      <c r="H426" s="107">
        <f t="shared" si="103"/>
        <v>2089717</v>
      </c>
      <c r="I426" s="108">
        <f t="shared" si="103"/>
        <v>52210</v>
      </c>
      <c r="J426" s="29">
        <f t="shared" si="103"/>
        <v>25919512</v>
      </c>
      <c r="K426" s="29">
        <f t="shared" si="103"/>
        <v>0</v>
      </c>
    </row>
    <row r="427" spans="1:13">
      <c r="A427" s="17">
        <v>38</v>
      </c>
      <c r="D427" s="26"/>
      <c r="E427" s="14"/>
      <c r="G427" s="113"/>
      <c r="H427" s="103"/>
      <c r="I427" s="104"/>
    </row>
    <row r="428" spans="1:13">
      <c r="A428" s="17">
        <v>39</v>
      </c>
      <c r="B428" s="16" t="s">
        <v>40</v>
      </c>
      <c r="D428" s="26"/>
      <c r="E428" s="14"/>
      <c r="F428" s="30">
        <f>$F$811</f>
        <v>7.9600000000000004E-2</v>
      </c>
      <c r="G428" s="1222">
        <f>F811</f>
        <v>7.9600000000000004E-2</v>
      </c>
      <c r="H428" s="358">
        <f>F811</f>
        <v>7.9600000000000004E-2</v>
      </c>
      <c r="I428" s="1223">
        <f>F811</f>
        <v>7.9600000000000004E-2</v>
      </c>
      <c r="J428" s="30">
        <f>F811</f>
        <v>7.9600000000000004E-2</v>
      </c>
      <c r="K428" s="30"/>
    </row>
    <row r="429" spans="1:13">
      <c r="A429" s="17">
        <v>40</v>
      </c>
      <c r="B429" s="16" t="s">
        <v>41</v>
      </c>
      <c r="D429" s="26"/>
      <c r="E429" s="14"/>
      <c r="F429" s="19">
        <f>ROUND(F428*F426,0)</f>
        <v>2063193</v>
      </c>
      <c r="G429" s="186">
        <f>F429-SUM(H429:I429)</f>
        <v>1892696</v>
      </c>
      <c r="H429" s="19">
        <f>ROUND(H426*H428,0)</f>
        <v>166341</v>
      </c>
      <c r="I429" s="960">
        <f>ROUND(I426*I428,0)</f>
        <v>4156</v>
      </c>
      <c r="J429" s="19">
        <f>SUM(G429:I429)</f>
        <v>2063193</v>
      </c>
      <c r="K429" s="19">
        <f>ROUND(K426*K428,0)</f>
        <v>0</v>
      </c>
    </row>
    <row r="430" spans="1:13">
      <c r="A430" s="17">
        <v>41</v>
      </c>
      <c r="D430" s="26"/>
      <c r="E430" s="14"/>
      <c r="F430" s="30"/>
      <c r="G430" s="1222"/>
      <c r="H430" s="358"/>
      <c r="I430" s="1223"/>
      <c r="J430" s="30"/>
      <c r="K430" s="30"/>
    </row>
    <row r="431" spans="1:13">
      <c r="A431" s="17">
        <v>42</v>
      </c>
      <c r="B431" s="16" t="str">
        <f>'FR-16(7)(v)-1 Functional'!B431</f>
        <v>ELECTRIC RATE BASE</v>
      </c>
      <c r="D431" s="26" t="str">
        <f>'FR-16(7)(v)-1 Functional'!D431</f>
        <v>RB99</v>
      </c>
      <c r="E431" s="14"/>
      <c r="F431" s="63">
        <f>'FR-16(7)(v)-14 TOTAL CLASS'!O431</f>
        <v>25922814</v>
      </c>
      <c r="G431" s="186">
        <f>'FR-16(7)(v)-3 PROD Demand'!O431+'FR-16(7)(v)-7 TRANS Demand'!O431+'FR-16(7)(v)-11 DIST Demand'!O431</f>
        <v>23781145</v>
      </c>
      <c r="H431" s="19">
        <f>'FR-16(7)(v)-4 PROD Energy'!O431+'FR-16(7)(v)-8 TRANS Energy'!O431+'FR-16(7)(v)-12 DIST Energy'!O431</f>
        <v>2089739</v>
      </c>
      <c r="I431" s="960">
        <f>'FR-16(7)(v)-5 PROD Cust'!O431+'FR-16(7)(v)-9 TRANS Cust'!O431+'FR-16(7)(v)-13 DIST Cust'!O431</f>
        <v>51930</v>
      </c>
      <c r="J431" s="19">
        <f>SUM(G431:I431)</f>
        <v>25922814</v>
      </c>
      <c r="K431" s="19">
        <f>F431-J431</f>
        <v>0</v>
      </c>
    </row>
    <row r="432" spans="1:13">
      <c r="A432" s="17">
        <v>43</v>
      </c>
      <c r="B432" s="16" t="str">
        <f>'FR-16(7)(v)-1 Functional'!B432</f>
        <v>TOTAL RATE OF RETURN ALLOWABLE</v>
      </c>
      <c r="D432" s="26"/>
      <c r="E432" s="14"/>
      <c r="F432" s="30">
        <f>RofR</f>
        <v>7.9680000000000001E-2</v>
      </c>
      <c r="G432" s="1222">
        <f>RofR</f>
        <v>7.9680000000000001E-2</v>
      </c>
      <c r="H432" s="358">
        <f>RofR</f>
        <v>7.9680000000000001E-2</v>
      </c>
      <c r="I432" s="1223">
        <f>RofR</f>
        <v>7.9680000000000001E-2</v>
      </c>
      <c r="J432" s="30">
        <f>RofR</f>
        <v>7.9680000000000001E-2</v>
      </c>
      <c r="K432" s="30"/>
    </row>
    <row r="433" spans="1:11">
      <c r="A433" s="17">
        <v>44</v>
      </c>
      <c r="B433" s="16" t="str">
        <f>'FR-16(7)(v)-1 Functional'!B433</f>
        <v>RETURN ON RATE BASE</v>
      </c>
      <c r="D433" s="16"/>
      <c r="F433" s="29">
        <f>ROUND(F431*F432,0)</f>
        <v>2065530</v>
      </c>
      <c r="G433" s="334">
        <f>F433-H433-I433</f>
        <v>1894882</v>
      </c>
      <c r="H433" s="335">
        <f>ROUND(H431*H432,0)</f>
        <v>166510</v>
      </c>
      <c r="I433" s="336">
        <f>ROUND(I431*I432,0)</f>
        <v>4138</v>
      </c>
      <c r="J433" s="29">
        <f>ROUND(J431*J432,0)</f>
        <v>2065530</v>
      </c>
      <c r="K433" s="29">
        <f>F433-J433</f>
        <v>0</v>
      </c>
    </row>
    <row r="434" spans="1:11">
      <c r="B434" s="25"/>
      <c r="C434" s="14"/>
      <c r="D434" s="26"/>
      <c r="E434" s="14"/>
      <c r="F434" s="14"/>
      <c r="G434" s="14"/>
      <c r="H434" s="14"/>
      <c r="I434" s="14"/>
      <c r="J434" s="14"/>
      <c r="K434" s="14"/>
    </row>
    <row r="435" spans="1:11">
      <c r="A435" s="25" t="str">
        <f>co_name</f>
        <v>DUKE ENERGY KENTUCKY, INC.</v>
      </c>
      <c r="C435" s="14"/>
      <c r="D435" s="26"/>
      <c r="E435" s="14"/>
      <c r="F435" s="14"/>
      <c r="G435" s="14"/>
      <c r="H435" s="14"/>
      <c r="I435" s="14"/>
      <c r="J435" s="14" t="str">
        <f>J1</f>
        <v>FR-16(7)(v)-23</v>
      </c>
      <c r="K435" s="14"/>
    </row>
    <row r="436" spans="1:11">
      <c r="A436" s="25" t="str">
        <f>$A$2</f>
        <v>TT CLASSIFIED - ELECTRIC COST OF SERVICE</v>
      </c>
      <c r="C436" s="14"/>
      <c r="D436" s="26"/>
      <c r="E436" s="14"/>
      <c r="F436" s="14"/>
      <c r="G436" s="14"/>
      <c r="H436" s="14"/>
      <c r="I436" s="14"/>
      <c r="J436" s="14" t="str">
        <f>J2</f>
        <v>WITNESS RESPONSIBLE:</v>
      </c>
      <c r="K436" s="14"/>
    </row>
    <row r="437" spans="1:11">
      <c r="A437" s="25" t="str">
        <f>case_name</f>
        <v>CASE NO: 2024-00354</v>
      </c>
      <c r="C437" s="14"/>
      <c r="D437" s="26"/>
      <c r="E437" s="14"/>
      <c r="F437" s="14"/>
      <c r="G437" s="14"/>
      <c r="H437" s="14"/>
      <c r="I437" s="14"/>
      <c r="J437" s="14" t="str">
        <f>Witness</f>
        <v>JAMES E. ZIOLKOWSKI</v>
      </c>
      <c r="K437" s="14"/>
    </row>
    <row r="438" spans="1:11">
      <c r="A438" s="25" t="str">
        <f>data_filing</f>
        <v>DATA: 12 MONTHS ACTUAL  &amp; 0 MONTHS ESTIMATED</v>
      </c>
      <c r="C438" s="14"/>
      <c r="D438" s="26"/>
      <c r="E438" s="14"/>
      <c r="F438" s="14"/>
      <c r="G438" s="14"/>
      <c r="H438" s="14"/>
      <c r="I438" s="14"/>
      <c r="J438" s="14" t="str">
        <f>"PAGE "&amp;Pages2-7&amp;" OF "&amp;Pages2</f>
        <v>PAGE 8 OF 15</v>
      </c>
      <c r="K438" s="14"/>
    </row>
    <row r="439" spans="1:11">
      <c r="A439" s="25" t="str">
        <f>type</f>
        <v xml:space="preserve">TYPE OF FILING: "X" ORIGINAL   UPDATED    REVISED  </v>
      </c>
      <c r="C439" s="14"/>
      <c r="D439" s="26"/>
      <c r="E439" s="14"/>
      <c r="F439" s="14"/>
      <c r="G439" s="14"/>
      <c r="H439" s="14"/>
      <c r="I439" s="14"/>
      <c r="J439" s="14"/>
      <c r="K439" s="14"/>
    </row>
    <row r="440" spans="1:11">
      <c r="B440" s="25"/>
      <c r="C440" s="14"/>
      <c r="D440" s="26"/>
      <c r="E440" s="14"/>
      <c r="F440" s="14"/>
      <c r="G440" s="14"/>
      <c r="H440" s="14"/>
      <c r="I440" s="14"/>
      <c r="J440" s="14"/>
      <c r="K440" s="14"/>
    </row>
    <row r="441" spans="1:11">
      <c r="B441" s="25"/>
      <c r="C441" s="14"/>
      <c r="D441" s="26"/>
      <c r="E441" s="14"/>
      <c r="F441" s="14"/>
      <c r="G441" s="14"/>
      <c r="H441" s="14"/>
      <c r="I441" s="14"/>
      <c r="J441" s="14"/>
      <c r="K441" s="14"/>
    </row>
    <row r="442" spans="1:11">
      <c r="A442" s="26" t="s">
        <v>476</v>
      </c>
      <c r="B442" s="14"/>
      <c r="C442" s="14"/>
      <c r="D442" s="26"/>
      <c r="E442" s="14"/>
      <c r="F442" s="26" t="s">
        <v>183</v>
      </c>
      <c r="G442" s="111" t="s">
        <v>500</v>
      </c>
      <c r="H442" s="99"/>
      <c r="I442" s="100"/>
      <c r="J442" s="26" t="s">
        <v>183</v>
      </c>
      <c r="K442" s="26" t="s">
        <v>280</v>
      </c>
    </row>
    <row r="443" spans="1:11">
      <c r="A443" s="28" t="s">
        <v>477</v>
      </c>
      <c r="B443" s="27" t="s">
        <v>42</v>
      </c>
      <c r="C443" s="27"/>
      <c r="D443" s="28" t="s">
        <v>275</v>
      </c>
      <c r="E443" s="27"/>
      <c r="F443" s="28" t="str">
        <f>$F$9</f>
        <v>TT</v>
      </c>
      <c r="G443" s="112" t="str">
        <f t="shared" ref="G443:I444" si="104">G9</f>
        <v>DEMAND</v>
      </c>
      <c r="H443" s="101" t="str">
        <f t="shared" si="104"/>
        <v>ENERGY</v>
      </c>
      <c r="I443" s="102" t="str">
        <f t="shared" si="104"/>
        <v>CUSTOMER</v>
      </c>
      <c r="J443" s="28" t="s">
        <v>279</v>
      </c>
      <c r="K443" s="28" t="s">
        <v>278</v>
      </c>
    </row>
    <row r="444" spans="1:11">
      <c r="C444" s="137" t="s">
        <v>286</v>
      </c>
      <c r="D444" s="26"/>
      <c r="E444" s="14"/>
      <c r="G444" s="211">
        <f t="shared" si="104"/>
        <v>3</v>
      </c>
      <c r="H444" s="212">
        <f t="shared" si="104"/>
        <v>4</v>
      </c>
      <c r="I444" s="213">
        <f t="shared" si="104"/>
        <v>5</v>
      </c>
    </row>
    <row r="445" spans="1:11">
      <c r="A445" s="17">
        <v>1</v>
      </c>
      <c r="B445" s="16" t="s">
        <v>43</v>
      </c>
      <c r="D445" s="26"/>
      <c r="E445" s="14"/>
      <c r="G445" s="113"/>
      <c r="H445" s="103"/>
      <c r="I445" s="104"/>
    </row>
    <row r="446" spans="1:11">
      <c r="A446" s="17">
        <v>2</v>
      </c>
      <c r="B446" s="16" t="str">
        <f>'FR-16(7)(v)-1 Functional'!B446</f>
        <v>ENERGY RELATED PRODUCTION O&amp;M</v>
      </c>
      <c r="D446" s="26"/>
      <c r="E446" s="14"/>
      <c r="G446" s="113"/>
      <c r="H446" s="103"/>
      <c r="I446" s="104"/>
    </row>
    <row r="447" spans="1:11">
      <c r="A447" s="17">
        <v>3</v>
      </c>
      <c r="C447" s="16" t="str">
        <f>'FR-16(7)(v)-1 Functional'!C447</f>
        <v>FUEL</v>
      </c>
      <c r="D447" s="26" t="str">
        <f>'FR-16(7)(v)-1 Functional'!D447</f>
        <v>K302</v>
      </c>
      <c r="E447" s="14"/>
      <c r="F447" s="63">
        <f>'FR-16(7)(v)-14 TOTAL CLASS'!O447</f>
        <v>0</v>
      </c>
      <c r="G447" s="114">
        <f>'FR-16(7)(v)-3 PROD Demand'!O447+'FR-16(7)(v)-7 TRANS Demand'!O447+'FR-16(7)(v)-11 DIST Demand'!O447</f>
        <v>0</v>
      </c>
      <c r="H447" s="105">
        <f>'FR-16(7)(v)-4 PROD Energy'!O447+'FR-16(7)(v)-8 TRANS Energy'!O447+'FR-16(7)(v)-12 DIST Energy'!O447</f>
        <v>0</v>
      </c>
      <c r="I447" s="106">
        <f>'FR-16(7)(v)-5 PROD Cust'!O447+'FR-16(7)(v)-9 TRANS Cust'!O447+'FR-16(7)(v)-13 DIST Cust'!O447</f>
        <v>0</v>
      </c>
      <c r="J447" s="19">
        <f t="shared" ref="J447:J452" si="105">SUM(G447:I447)</f>
        <v>0</v>
      </c>
      <c r="K447" s="19">
        <f t="shared" ref="K447:K452" si="106">F447-J447</f>
        <v>0</v>
      </c>
    </row>
    <row r="448" spans="1:11">
      <c r="A448" s="17">
        <v>4</v>
      </c>
      <c r="C448" s="16" t="str">
        <f>'FR-16(7)(v)-1 Functional'!C448</f>
        <v>FUEL AND PURCHASED POWER ADJUSTMENT</v>
      </c>
      <c r="D448" s="26" t="str">
        <f>'FR-16(7)(v)-1 Functional'!D448</f>
        <v>K302</v>
      </c>
      <c r="E448" s="14"/>
      <c r="F448" s="63">
        <f>'FR-16(7)(v)-14 TOTAL CLASS'!O448</f>
        <v>6641186</v>
      </c>
      <c r="G448" s="114">
        <f>'FR-16(7)(v)-3 PROD Demand'!O448+'FR-16(7)(v)-7 TRANS Demand'!O448+'FR-16(7)(v)-11 DIST Demand'!O448</f>
        <v>0</v>
      </c>
      <c r="H448" s="105">
        <f>'FR-16(7)(v)-4 PROD Energy'!O448+'FR-16(7)(v)-8 TRANS Energy'!O448+'FR-16(7)(v)-12 DIST Energy'!O448</f>
        <v>6641186</v>
      </c>
      <c r="I448" s="106">
        <f>'FR-16(7)(v)-5 PROD Cust'!O448+'FR-16(7)(v)-9 TRANS Cust'!O448+'FR-16(7)(v)-13 DIST Cust'!O448</f>
        <v>0</v>
      </c>
      <c r="J448" s="19">
        <f t="shared" si="105"/>
        <v>6641186</v>
      </c>
      <c r="K448" s="19">
        <f t="shared" si="106"/>
        <v>0</v>
      </c>
    </row>
    <row r="449" spans="1:11">
      <c r="A449" s="17">
        <v>5</v>
      </c>
      <c r="C449" s="16" t="str">
        <f>'FR-16(7)(v)-1 Functional'!C449</f>
        <v>EMISSION ALLOWANCES</v>
      </c>
      <c r="D449" s="26" t="str">
        <f>'FR-16(7)(v)-1 Functional'!D449</f>
        <v>K301</v>
      </c>
      <c r="E449" s="14"/>
      <c r="F449" s="63">
        <f>'FR-16(7)(v)-14 TOTAL CLASS'!O449</f>
        <v>0</v>
      </c>
      <c r="G449" s="114">
        <f>'FR-16(7)(v)-3 PROD Demand'!O449+'FR-16(7)(v)-7 TRANS Demand'!O449+'FR-16(7)(v)-11 DIST Demand'!O449</f>
        <v>0</v>
      </c>
      <c r="H449" s="105">
        <f>'FR-16(7)(v)-4 PROD Energy'!O449+'FR-16(7)(v)-8 TRANS Energy'!O449+'FR-16(7)(v)-12 DIST Energy'!O449</f>
        <v>0</v>
      </c>
      <c r="I449" s="106">
        <f>'FR-16(7)(v)-5 PROD Cust'!O449+'FR-16(7)(v)-9 TRANS Cust'!O449+'FR-16(7)(v)-13 DIST Cust'!O449</f>
        <v>0</v>
      </c>
      <c r="J449" s="19">
        <f t="shared" si="105"/>
        <v>0</v>
      </c>
      <c r="K449" s="19">
        <f t="shared" si="106"/>
        <v>0</v>
      </c>
    </row>
    <row r="450" spans="1:11">
      <c r="A450" s="17">
        <v>6</v>
      </c>
      <c r="C450" s="16" t="str">
        <f>'FR-16(7)(v)-1 Functional'!C450</f>
        <v>ELIMINATE EMISSION ALLOW &amp; OTHER VAR COST</v>
      </c>
      <c r="D450" s="26" t="str">
        <f>'FR-16(7)(v)-1 Functional'!D450</f>
        <v>K301</v>
      </c>
      <c r="E450" s="14"/>
      <c r="F450" s="63">
        <f>'FR-16(7)(v)-14 TOTAL CLASS'!O450</f>
        <v>0</v>
      </c>
      <c r="G450" s="114">
        <f>'FR-16(7)(v)-3 PROD Demand'!O450+'FR-16(7)(v)-7 TRANS Demand'!O450+'FR-16(7)(v)-11 DIST Demand'!O450</f>
        <v>0</v>
      </c>
      <c r="H450" s="105">
        <f>'FR-16(7)(v)-4 PROD Energy'!O450+'FR-16(7)(v)-8 TRANS Energy'!O450+'FR-16(7)(v)-12 DIST Energy'!O450</f>
        <v>0</v>
      </c>
      <c r="I450" s="106">
        <f>'FR-16(7)(v)-5 PROD Cust'!O450+'FR-16(7)(v)-9 TRANS Cust'!O450+'FR-16(7)(v)-13 DIST Cust'!O450</f>
        <v>0</v>
      </c>
      <c r="J450" s="19">
        <f t="shared" si="105"/>
        <v>0</v>
      </c>
      <c r="K450" s="19">
        <f t="shared" si="106"/>
        <v>0</v>
      </c>
    </row>
    <row r="451" spans="1:11">
      <c r="A451" s="17">
        <v>7</v>
      </c>
      <c r="C451" s="16" t="str">
        <f>'FR-16(7)(v)-1 Functional'!C451</f>
        <v>OTHER PRODUCTION EXPENSE - MAINTENANCE</v>
      </c>
      <c r="D451" s="26" t="str">
        <f>'FR-16(7)(v)-1 Functional'!D451</f>
        <v>K301</v>
      </c>
      <c r="E451" s="14"/>
      <c r="F451" s="63">
        <f>'FR-16(7)(v)-14 TOTAL CLASS'!O451</f>
        <v>2175527</v>
      </c>
      <c r="G451" s="114">
        <f>'FR-16(7)(v)-3 PROD Demand'!O451+'FR-16(7)(v)-7 TRANS Demand'!O451+'FR-16(7)(v)-11 DIST Demand'!O451</f>
        <v>0</v>
      </c>
      <c r="H451" s="105">
        <f>'FR-16(7)(v)-4 PROD Energy'!O451+'FR-16(7)(v)-8 TRANS Energy'!O451+'FR-16(7)(v)-12 DIST Energy'!O451</f>
        <v>2175527</v>
      </c>
      <c r="I451" s="106">
        <f>'FR-16(7)(v)-5 PROD Cust'!O451+'FR-16(7)(v)-9 TRANS Cust'!O451+'FR-16(7)(v)-13 DIST Cust'!O451</f>
        <v>0</v>
      </c>
      <c r="J451" s="19">
        <f t="shared" si="105"/>
        <v>2175527</v>
      </c>
      <c r="K451" s="19">
        <f t="shared" si="106"/>
        <v>0</v>
      </c>
    </row>
    <row r="452" spans="1:11">
      <c r="A452" s="17">
        <v>8</v>
      </c>
      <c r="C452" s="16" t="str">
        <f>'FR-16(7)(v)-1 Functional'!C452</f>
        <v>MISO TRANSMISSION CHARGES - ACCT 555</v>
      </c>
      <c r="D452" s="26" t="str">
        <f>'FR-16(7)(v)-1 Functional'!D452</f>
        <v>K301</v>
      </c>
      <c r="E452" s="14"/>
      <c r="F452" s="63">
        <f>'FR-16(7)(v)-14 TOTAL CLASS'!O452</f>
        <v>0</v>
      </c>
      <c r="G452" s="114">
        <f>'FR-16(7)(v)-3 PROD Demand'!O452+'FR-16(7)(v)-7 TRANS Demand'!O452+'FR-16(7)(v)-11 DIST Demand'!O452</f>
        <v>0</v>
      </c>
      <c r="H452" s="105">
        <f>'FR-16(7)(v)-4 PROD Energy'!O452+'FR-16(7)(v)-8 TRANS Energy'!O452+'FR-16(7)(v)-12 DIST Energy'!O452</f>
        <v>0</v>
      </c>
      <c r="I452" s="106">
        <f>'FR-16(7)(v)-5 PROD Cust'!O452+'FR-16(7)(v)-9 TRANS Cust'!O452+'FR-16(7)(v)-13 DIST Cust'!O452</f>
        <v>0</v>
      </c>
      <c r="J452" s="19">
        <f t="shared" si="105"/>
        <v>0</v>
      </c>
      <c r="K452" s="19">
        <f t="shared" si="106"/>
        <v>0</v>
      </c>
    </row>
    <row r="453" spans="1:11">
      <c r="A453" s="17">
        <v>9</v>
      </c>
      <c r="C453" s="197" t="str">
        <f>'FR-16(7)(v)-1 Functional'!C453</f>
        <v xml:space="preserve">  TOTAL ENERGY RELATED</v>
      </c>
      <c r="D453" s="26"/>
      <c r="E453" s="14"/>
      <c r="F453" s="29">
        <f t="shared" ref="F453:K453" si="107">SUM(F447:F452)</f>
        <v>8816713</v>
      </c>
      <c r="G453" s="115">
        <f t="shared" si="107"/>
        <v>0</v>
      </c>
      <c r="H453" s="107">
        <f t="shared" si="107"/>
        <v>8816713</v>
      </c>
      <c r="I453" s="108">
        <f t="shared" si="107"/>
        <v>0</v>
      </c>
      <c r="J453" s="29">
        <f t="shared" si="107"/>
        <v>8816713</v>
      </c>
      <c r="K453" s="29">
        <f t="shared" si="107"/>
        <v>0</v>
      </c>
    </row>
    <row r="454" spans="1:11">
      <c r="A454" s="17">
        <v>10</v>
      </c>
      <c r="D454" s="26"/>
      <c r="E454" s="14"/>
      <c r="G454" s="113"/>
      <c r="H454" s="103"/>
      <c r="I454" s="104"/>
    </row>
    <row r="455" spans="1:11">
      <c r="A455" s="17">
        <v>11</v>
      </c>
      <c r="B455" s="16" t="s">
        <v>503</v>
      </c>
      <c r="D455" s="26"/>
      <c r="E455" s="14"/>
      <c r="G455" s="113"/>
      <c r="H455" s="103"/>
      <c r="I455" s="104"/>
    </row>
    <row r="456" spans="1:11">
      <c r="A456" s="17">
        <v>12</v>
      </c>
      <c r="C456" s="16" t="str">
        <f>'FR-16(7)(v)-1 Functional'!C456</f>
        <v>OTHER PRODUCTION EXPENSES - OPERATIONS</v>
      </c>
      <c r="D456" s="26" t="str">
        <f>'FR-16(7)(v)-1 Functional'!D456</f>
        <v>K201</v>
      </c>
      <c r="E456" s="14"/>
      <c r="F456" s="63">
        <f>'FR-16(7)(v)-14 TOTAL CLASS'!O456</f>
        <v>0</v>
      </c>
      <c r="G456" s="114">
        <f>'FR-16(7)(v)-3 PROD Demand'!O456+'FR-16(7)(v)-7 TRANS Demand'!O456+'FR-16(7)(v)-11 DIST Demand'!O456</f>
        <v>0</v>
      </c>
      <c r="H456" s="105">
        <f>'FR-16(7)(v)-4 PROD Energy'!O456+'FR-16(7)(v)-8 TRANS Energy'!O456+'FR-16(7)(v)-12 DIST Energy'!O456</f>
        <v>0</v>
      </c>
      <c r="I456" s="106">
        <f>'FR-16(7)(v)-5 PROD Cust'!O456+'FR-16(7)(v)-9 TRANS Cust'!O456+'FR-16(7)(v)-13 DIST Cust'!O456</f>
        <v>0</v>
      </c>
      <c r="J456" s="19">
        <f>SUM(G456:I456)</f>
        <v>0</v>
      </c>
      <c r="K456" s="19">
        <f>F456-J456</f>
        <v>0</v>
      </c>
    </row>
    <row r="457" spans="1:11">
      <c r="A457" s="17">
        <v>13</v>
      </c>
      <c r="C457" s="197" t="str">
        <f>'FR-16(7)(v)-1 Functional'!C457</f>
        <v xml:space="preserve">  TOTAL DEMAND REL &amp; OTH PROD O&amp;M </v>
      </c>
      <c r="D457" s="26"/>
      <c r="E457" s="14"/>
      <c r="F457" s="29">
        <f t="shared" ref="F457:K457" si="108">SUM(F455:F456)</f>
        <v>0</v>
      </c>
      <c r="G457" s="115">
        <f t="shared" si="108"/>
        <v>0</v>
      </c>
      <c r="H457" s="107">
        <f t="shared" si="108"/>
        <v>0</v>
      </c>
      <c r="I457" s="108">
        <f t="shared" si="108"/>
        <v>0</v>
      </c>
      <c r="J457" s="29">
        <f t="shared" si="108"/>
        <v>0</v>
      </c>
      <c r="K457" s="29">
        <f t="shared" si="108"/>
        <v>0</v>
      </c>
    </row>
    <row r="458" spans="1:11">
      <c r="A458" s="17">
        <v>14</v>
      </c>
      <c r="D458" s="26"/>
      <c r="E458" s="14"/>
      <c r="F458" s="19"/>
      <c r="G458" s="114"/>
      <c r="H458" s="105"/>
      <c r="I458" s="106"/>
      <c r="J458" s="19"/>
      <c r="K458" s="19"/>
    </row>
    <row r="459" spans="1:11">
      <c r="A459" s="17">
        <v>15</v>
      </c>
      <c r="B459" s="16" t="s">
        <v>44</v>
      </c>
      <c r="D459" s="26"/>
      <c r="E459" s="14" t="s">
        <v>281</v>
      </c>
      <c r="F459" s="19">
        <f t="shared" ref="F459:K459" si="109">F457+F453</f>
        <v>8816713</v>
      </c>
      <c r="G459" s="114">
        <f t="shared" si="109"/>
        <v>0</v>
      </c>
      <c r="H459" s="105">
        <f t="shared" si="109"/>
        <v>8816713</v>
      </c>
      <c r="I459" s="106">
        <f t="shared" si="109"/>
        <v>0</v>
      </c>
      <c r="J459" s="19">
        <f t="shared" si="109"/>
        <v>8816713</v>
      </c>
      <c r="K459" s="19">
        <f t="shared" si="109"/>
        <v>0</v>
      </c>
    </row>
    <row r="460" spans="1:11">
      <c r="A460" s="17">
        <v>16</v>
      </c>
      <c r="D460" s="26"/>
      <c r="E460" s="14"/>
      <c r="G460" s="113"/>
      <c r="H460" s="103"/>
      <c r="I460" s="104"/>
    </row>
    <row r="461" spans="1:11">
      <c r="A461" s="17">
        <v>17</v>
      </c>
      <c r="B461" s="16" t="s">
        <v>45</v>
      </c>
      <c r="D461" s="26"/>
      <c r="E461" s="14"/>
      <c r="G461" s="113"/>
      <c r="H461" s="103"/>
      <c r="I461" s="104"/>
    </row>
    <row r="462" spans="1:11">
      <c r="A462" s="17">
        <v>18</v>
      </c>
      <c r="C462" s="16" t="str">
        <f>'FR-16(7)(v)-1 Functional'!C462</f>
        <v>TRANSFORMER LEASE PAYMENTS</v>
      </c>
      <c r="D462" s="26" t="str">
        <f>'FR-16(7)(v)-1 Functional'!D462</f>
        <v>K202</v>
      </c>
      <c r="E462" s="14"/>
      <c r="F462" s="63">
        <f>'FR-16(7)(v)-14 TOTAL CLASS'!O462</f>
        <v>0</v>
      </c>
      <c r="G462" s="114">
        <f>'FR-16(7)(v)-3 PROD Demand'!O462+'FR-16(7)(v)-7 TRANS Demand'!O462+'FR-16(7)(v)-11 DIST Demand'!O462</f>
        <v>0</v>
      </c>
      <c r="H462" s="105">
        <f>'FR-16(7)(v)-4 PROD Energy'!O462+'FR-16(7)(v)-8 TRANS Energy'!O462+'FR-16(7)(v)-12 DIST Energy'!O462</f>
        <v>0</v>
      </c>
      <c r="I462" s="106">
        <f>'FR-16(7)(v)-5 PROD Cust'!O462+'FR-16(7)(v)-9 TRANS Cust'!O462+'FR-16(7)(v)-13 DIST Cust'!O462</f>
        <v>0</v>
      </c>
      <c r="J462" s="19">
        <f>SUM(G462:I462)</f>
        <v>0</v>
      </c>
      <c r="K462" s="19">
        <f>F462-J462</f>
        <v>0</v>
      </c>
    </row>
    <row r="463" spans="1:11">
      <c r="A463" s="17">
        <v>19</v>
      </c>
      <c r="C463" s="16" t="str">
        <f>'FR-16(7)(v)-1 Functional'!C463</f>
        <v>OTHER TRANSMISSION</v>
      </c>
      <c r="D463" s="26" t="str">
        <f>'FR-16(7)(v)-1 Functional'!D463</f>
        <v>K202</v>
      </c>
      <c r="E463" s="14"/>
      <c r="F463" s="63">
        <f>'FR-16(7)(v)-14 TOTAL CLASS'!O463</f>
        <v>1163045</v>
      </c>
      <c r="G463" s="114">
        <f>'FR-16(7)(v)-3 PROD Demand'!O463+'FR-16(7)(v)-7 TRANS Demand'!O463+'FR-16(7)(v)-11 DIST Demand'!O463</f>
        <v>1163045</v>
      </c>
      <c r="H463" s="105">
        <f>'FR-16(7)(v)-4 PROD Energy'!O463+'FR-16(7)(v)-8 TRANS Energy'!O463+'FR-16(7)(v)-12 DIST Energy'!O463</f>
        <v>0</v>
      </c>
      <c r="I463" s="106">
        <f>'FR-16(7)(v)-5 PROD Cust'!O463+'FR-16(7)(v)-9 TRANS Cust'!O463+'FR-16(7)(v)-13 DIST Cust'!O463</f>
        <v>0</v>
      </c>
      <c r="J463" s="19">
        <f>SUM(G463:I463)</f>
        <v>1163045</v>
      </c>
      <c r="K463" s="19">
        <f>F463-J463</f>
        <v>0</v>
      </c>
    </row>
    <row r="464" spans="1:11">
      <c r="A464" s="17">
        <v>20</v>
      </c>
      <c r="C464" s="16" t="str">
        <f>'FR-16(7)(v)-1 Functional'!C464</f>
        <v>MISCELLANEOUS ADJUSTMENTS</v>
      </c>
      <c r="D464" s="26" t="str">
        <f>'FR-16(7)(v)-1 Functional'!D464</f>
        <v>K202</v>
      </c>
      <c r="E464" s="14"/>
      <c r="F464" s="63">
        <f>'FR-16(7)(v)-14 TOTAL CLASS'!O464</f>
        <v>0</v>
      </c>
      <c r="G464" s="114">
        <f>'FR-16(7)(v)-3 PROD Demand'!O464+'FR-16(7)(v)-7 TRANS Demand'!O464+'FR-16(7)(v)-11 DIST Demand'!O464</f>
        <v>0</v>
      </c>
      <c r="H464" s="105">
        <f>'FR-16(7)(v)-4 PROD Energy'!O464+'FR-16(7)(v)-8 TRANS Energy'!O464+'FR-16(7)(v)-12 DIST Energy'!O464</f>
        <v>0</v>
      </c>
      <c r="I464" s="106">
        <f>'FR-16(7)(v)-5 PROD Cust'!O464+'FR-16(7)(v)-9 TRANS Cust'!O464+'FR-16(7)(v)-13 DIST Cust'!O464</f>
        <v>0</v>
      </c>
      <c r="J464" s="19">
        <f>SUM(G464:I464)</f>
        <v>0</v>
      </c>
      <c r="K464" s="19">
        <f>F464-J464</f>
        <v>0</v>
      </c>
    </row>
    <row r="465" spans="1:11">
      <c r="A465" s="17">
        <v>21</v>
      </c>
      <c r="C465" s="31" t="str">
        <f>'FR-16(7)(v)-1 Functional'!C465</f>
        <v>NETWORK SERVICE RATES ADJUSTMENT</v>
      </c>
      <c r="D465" s="26" t="str">
        <f>'FR-16(7)(v)-1 Functional'!D465</f>
        <v>K202</v>
      </c>
      <c r="E465" s="14"/>
      <c r="F465" s="63">
        <f>'FR-16(7)(v)-14 TOTAL CLASS'!O465</f>
        <v>0</v>
      </c>
      <c r="G465" s="114">
        <f>'FR-16(7)(v)-3 PROD Demand'!O465+'FR-16(7)(v)-7 TRANS Demand'!O465+'FR-16(7)(v)-11 DIST Demand'!O465</f>
        <v>0</v>
      </c>
      <c r="H465" s="105">
        <f>'FR-16(7)(v)-4 PROD Energy'!O465+'FR-16(7)(v)-8 TRANS Energy'!O465+'FR-16(7)(v)-12 DIST Energy'!O465</f>
        <v>0</v>
      </c>
      <c r="I465" s="106">
        <f>'FR-16(7)(v)-5 PROD Cust'!O465+'FR-16(7)(v)-9 TRANS Cust'!O465+'FR-16(7)(v)-13 DIST Cust'!O465</f>
        <v>0</v>
      </c>
      <c r="J465" s="19">
        <f>SUM(G465:I465)</f>
        <v>0</v>
      </c>
      <c r="K465" s="19">
        <f>F465-J465</f>
        <v>0</v>
      </c>
    </row>
    <row r="466" spans="1:11">
      <c r="A466" s="17">
        <v>22</v>
      </c>
      <c r="C466" s="16" t="str">
        <f>'FR-16(7)(v)-1 Functional'!C466</f>
        <v xml:space="preserve">  TOTAL TRANSMISSION O &amp; M</v>
      </c>
      <c r="D466" s="26"/>
      <c r="E466" s="14"/>
      <c r="F466" s="29">
        <f t="shared" ref="F466:K466" si="110">SUM(F462:F465)</f>
        <v>1163045</v>
      </c>
      <c r="G466" s="115">
        <f t="shared" si="110"/>
        <v>1163045</v>
      </c>
      <c r="H466" s="107">
        <f t="shared" si="110"/>
        <v>0</v>
      </c>
      <c r="I466" s="108">
        <f t="shared" si="110"/>
        <v>0</v>
      </c>
      <c r="J466" s="29">
        <f t="shared" si="110"/>
        <v>1163045</v>
      </c>
      <c r="K466" s="29">
        <f t="shared" si="110"/>
        <v>0</v>
      </c>
    </row>
    <row r="467" spans="1:11">
      <c r="A467" s="17">
        <v>23</v>
      </c>
      <c r="D467" s="26"/>
      <c r="E467" s="14"/>
      <c r="G467" s="113"/>
      <c r="H467" s="103"/>
      <c r="I467" s="104"/>
    </row>
    <row r="468" spans="1:11">
      <c r="A468" s="17">
        <v>24</v>
      </c>
      <c r="B468" s="16" t="s">
        <v>695</v>
      </c>
      <c r="D468" s="26"/>
      <c r="E468" s="14"/>
      <c r="G468" s="113"/>
      <c r="H468" s="103"/>
      <c r="I468" s="104"/>
    </row>
    <row r="469" spans="1:11">
      <c r="A469" s="17">
        <v>25</v>
      </c>
      <c r="C469" s="31" t="str">
        <f>'FR-16(7)(v)-1 Functional'!C469</f>
        <v>MARKET FACILITATION - MONITORING &amp; COMPLIANCE</v>
      </c>
      <c r="D469" s="26" t="str">
        <f>'FR-16(7)(v)-1 Functional'!D469</f>
        <v>K202</v>
      </c>
      <c r="E469" s="14"/>
      <c r="F469" s="63">
        <f>'FR-16(7)(v)-14 TOTAL CLASS'!O469</f>
        <v>119032</v>
      </c>
      <c r="G469" s="114">
        <f>'FR-16(7)(v)-3 PROD Demand'!O469+'FR-16(7)(v)-7 TRANS Demand'!O469+'FR-16(7)(v)-11 DIST Demand'!O469</f>
        <v>119032</v>
      </c>
      <c r="H469" s="105">
        <f>'FR-16(7)(v)-4 PROD Energy'!O469+'FR-16(7)(v)-8 TRANS Energy'!O469+'FR-16(7)(v)-12 DIST Energy'!O469</f>
        <v>0</v>
      </c>
      <c r="I469" s="106">
        <f>'FR-16(7)(v)-5 PROD Cust'!O469+'FR-16(7)(v)-9 TRANS Cust'!O469+'FR-16(7)(v)-13 DIST Cust'!O469</f>
        <v>0</v>
      </c>
      <c r="J469" s="19">
        <f>SUM(G469:I469)</f>
        <v>119032</v>
      </c>
      <c r="K469" s="19">
        <f>F469-J469</f>
        <v>0</v>
      </c>
    </row>
    <row r="470" spans="1:11">
      <c r="A470" s="17">
        <v>26</v>
      </c>
      <c r="C470" s="16" t="str">
        <f>'FR-16(7)(v)-1 Functional'!C470</f>
        <v>TOTAL REGIONAL MARKET O&amp;M</v>
      </c>
      <c r="D470" s="26"/>
      <c r="E470" s="14"/>
      <c r="F470" s="29">
        <f t="shared" ref="F470:K470" si="111">SUM(F468:F469)</f>
        <v>119032</v>
      </c>
      <c r="G470" s="115">
        <f t="shared" si="111"/>
        <v>119032</v>
      </c>
      <c r="H470" s="107">
        <f t="shared" si="111"/>
        <v>0</v>
      </c>
      <c r="I470" s="108">
        <f t="shared" si="111"/>
        <v>0</v>
      </c>
      <c r="J470" s="29">
        <f t="shared" si="111"/>
        <v>119032</v>
      </c>
      <c r="K470" s="29">
        <f t="shared" si="111"/>
        <v>0</v>
      </c>
    </row>
    <row r="471" spans="1:11">
      <c r="A471" s="17">
        <v>27</v>
      </c>
      <c r="D471" s="26"/>
      <c r="E471" s="14"/>
      <c r="G471" s="113"/>
      <c r="H471" s="103"/>
      <c r="I471" s="104"/>
    </row>
    <row r="472" spans="1:11">
      <c r="A472" s="17">
        <v>28</v>
      </c>
      <c r="B472" s="16" t="s">
        <v>46</v>
      </c>
      <c r="D472" s="26"/>
      <c r="E472" s="14"/>
      <c r="G472" s="113"/>
      <c r="H472" s="103"/>
      <c r="I472" s="104"/>
    </row>
    <row r="473" spans="1:11">
      <c r="A473" s="17">
        <v>29</v>
      </c>
      <c r="C473" s="16" t="str">
        <f>'FR-16(7)(v)-1 Functional'!C473</f>
        <v>SUBSTATIONS</v>
      </c>
      <c r="D473" s="26" t="str">
        <f>'FR-16(7)(v)-1 Functional'!D473</f>
        <v>K201</v>
      </c>
      <c r="E473" s="14"/>
      <c r="F473" s="63">
        <f>'FR-16(7)(v)-14 TOTAL CLASS'!O473</f>
        <v>13303</v>
      </c>
      <c r="G473" s="114">
        <f>'FR-16(7)(v)-3 PROD Demand'!O473+'FR-16(7)(v)-7 TRANS Demand'!O473+'FR-16(7)(v)-11 DIST Demand'!O473</f>
        <v>13303</v>
      </c>
      <c r="H473" s="105">
        <f>'FR-16(7)(v)-4 PROD Energy'!O473+'FR-16(7)(v)-8 TRANS Energy'!O473+'FR-16(7)(v)-12 DIST Energy'!O473</f>
        <v>0</v>
      </c>
      <c r="I473" s="106">
        <f>'FR-16(7)(v)-5 PROD Cust'!O473+'FR-16(7)(v)-9 TRANS Cust'!O473+'FR-16(7)(v)-13 DIST Cust'!O473</f>
        <v>0</v>
      </c>
      <c r="J473" s="19">
        <f t="shared" ref="J473:J491" si="112">SUM(G473:I473)</f>
        <v>13303</v>
      </c>
      <c r="K473" s="19">
        <f t="shared" ref="K473:K491" si="113">F473-J473</f>
        <v>0</v>
      </c>
    </row>
    <row r="474" spans="1:11">
      <c r="A474" s="17">
        <v>30</v>
      </c>
      <c r="C474" s="16" t="str">
        <f>'FR-16(7)(v)-1 Functional'!C474</f>
        <v>POLES, TOWERS &amp; FIXTURES</v>
      </c>
      <c r="D474" s="26" t="str">
        <f>'FR-16(7)(v)-1 Functional'!D474</f>
        <v>PL49</v>
      </c>
      <c r="E474" s="14"/>
      <c r="F474" s="63">
        <f>'FR-16(7)(v)-14 TOTAL CLASS'!O474</f>
        <v>0</v>
      </c>
      <c r="G474" s="114">
        <f>'FR-16(7)(v)-3 PROD Demand'!O474+'FR-16(7)(v)-7 TRANS Demand'!O474+'FR-16(7)(v)-11 DIST Demand'!O474</f>
        <v>0</v>
      </c>
      <c r="H474" s="105">
        <f>'FR-16(7)(v)-4 PROD Energy'!O474+'FR-16(7)(v)-8 TRANS Energy'!O474+'FR-16(7)(v)-12 DIST Energy'!O474</f>
        <v>0</v>
      </c>
      <c r="I474" s="106">
        <f>'FR-16(7)(v)-5 PROD Cust'!O474+'FR-16(7)(v)-9 TRANS Cust'!O474+'FR-16(7)(v)-13 DIST Cust'!O474</f>
        <v>0</v>
      </c>
      <c r="J474" s="19">
        <f t="shared" si="112"/>
        <v>0</v>
      </c>
      <c r="K474" s="19">
        <f t="shared" si="113"/>
        <v>0</v>
      </c>
    </row>
    <row r="475" spans="1:11">
      <c r="A475" s="17">
        <v>31</v>
      </c>
      <c r="C475" s="16" t="str">
        <f>'FR-16(7)(v)-1 Functional'!C475</f>
        <v>OVERHEAD LINES - PRIMARY / DEMAND</v>
      </c>
      <c r="D475" s="26" t="str">
        <f>'FR-16(7)(v)-1 Functional'!D475</f>
        <v>K205</v>
      </c>
      <c r="E475" s="14"/>
      <c r="F475" s="63">
        <f>'FR-16(7)(v)-14 TOTAL CLASS'!O475</f>
        <v>0</v>
      </c>
      <c r="G475" s="114">
        <f>'FR-16(7)(v)-3 PROD Demand'!O475+'FR-16(7)(v)-7 TRANS Demand'!O475+'FR-16(7)(v)-11 DIST Demand'!O475</f>
        <v>0</v>
      </c>
      <c r="H475" s="105">
        <f>'FR-16(7)(v)-4 PROD Energy'!O475+'FR-16(7)(v)-8 TRANS Energy'!O475+'FR-16(7)(v)-12 DIST Energy'!O475</f>
        <v>0</v>
      </c>
      <c r="I475" s="106">
        <f>'FR-16(7)(v)-5 PROD Cust'!O475+'FR-16(7)(v)-9 TRANS Cust'!O475+'FR-16(7)(v)-13 DIST Cust'!O475</f>
        <v>0</v>
      </c>
      <c r="J475" s="19">
        <f t="shared" si="112"/>
        <v>0</v>
      </c>
      <c r="K475" s="19">
        <f t="shared" si="113"/>
        <v>0</v>
      </c>
    </row>
    <row r="476" spans="1:11">
      <c r="A476" s="17">
        <v>32</v>
      </c>
      <c r="C476" s="16" t="str">
        <f>'FR-16(7)(v)-1 Functional'!C476</f>
        <v>OVERHEAD LINES - PRIMARY / CUSTOMER</v>
      </c>
      <c r="D476" s="26" t="str">
        <f>'FR-16(7)(v)-1 Functional'!D476</f>
        <v>K405</v>
      </c>
      <c r="E476" s="14"/>
      <c r="F476" s="63">
        <f>'FR-16(7)(v)-14 TOTAL CLASS'!O476</f>
        <v>0</v>
      </c>
      <c r="G476" s="114">
        <f>'FR-16(7)(v)-3 PROD Demand'!O476+'FR-16(7)(v)-7 TRANS Demand'!O476+'FR-16(7)(v)-11 DIST Demand'!O476</f>
        <v>0</v>
      </c>
      <c r="H476" s="105">
        <f>'FR-16(7)(v)-4 PROD Energy'!O476+'FR-16(7)(v)-8 TRANS Energy'!O476+'FR-16(7)(v)-12 DIST Energy'!O476</f>
        <v>0</v>
      </c>
      <c r="I476" s="106">
        <f>'FR-16(7)(v)-5 PROD Cust'!O476+'FR-16(7)(v)-9 TRANS Cust'!O476+'FR-16(7)(v)-13 DIST Cust'!O476</f>
        <v>0</v>
      </c>
      <c r="J476" s="19">
        <f t="shared" ref="J476:J482" si="114">SUM(G476:I476)</f>
        <v>0</v>
      </c>
      <c r="K476" s="19">
        <f t="shared" ref="K476:K482" si="115">F476-J476</f>
        <v>0</v>
      </c>
    </row>
    <row r="477" spans="1:11">
      <c r="A477" s="17">
        <v>33</v>
      </c>
      <c r="C477" s="16" t="str">
        <f>'FR-16(7)(v)-1 Functional'!C477</f>
        <v>OVERHEAD LINES - SECONDARY / DEMAND</v>
      </c>
      <c r="D477" s="26" t="str">
        <f>'FR-16(7)(v)-1 Functional'!D477</f>
        <v>K206</v>
      </c>
      <c r="E477" s="14"/>
      <c r="F477" s="63">
        <f>'FR-16(7)(v)-14 TOTAL CLASS'!O477</f>
        <v>0</v>
      </c>
      <c r="G477" s="114">
        <f>'FR-16(7)(v)-3 PROD Demand'!O477+'FR-16(7)(v)-7 TRANS Demand'!O477+'FR-16(7)(v)-11 DIST Demand'!O477</f>
        <v>0</v>
      </c>
      <c r="H477" s="105">
        <f>'FR-16(7)(v)-4 PROD Energy'!O477+'FR-16(7)(v)-8 TRANS Energy'!O477+'FR-16(7)(v)-12 DIST Energy'!O477</f>
        <v>0</v>
      </c>
      <c r="I477" s="106">
        <f>'FR-16(7)(v)-5 PROD Cust'!O477+'FR-16(7)(v)-9 TRANS Cust'!O477+'FR-16(7)(v)-13 DIST Cust'!O477</f>
        <v>0</v>
      </c>
      <c r="J477" s="19">
        <f t="shared" si="114"/>
        <v>0</v>
      </c>
      <c r="K477" s="19">
        <f t="shared" si="115"/>
        <v>0</v>
      </c>
    </row>
    <row r="478" spans="1:11">
      <c r="A478" s="17">
        <v>34</v>
      </c>
      <c r="C478" s="16" t="str">
        <f>'FR-16(7)(v)-1 Functional'!C478</f>
        <v>OVERHEAD LINES - SECONDARY / CUSTOMER</v>
      </c>
      <c r="D478" s="26" t="str">
        <f>'FR-16(7)(v)-1 Functional'!D478</f>
        <v>K405</v>
      </c>
      <c r="E478" s="14"/>
      <c r="F478" s="63">
        <f>'FR-16(7)(v)-14 TOTAL CLASS'!O478</f>
        <v>0</v>
      </c>
      <c r="G478" s="114">
        <f>'FR-16(7)(v)-3 PROD Demand'!O478+'FR-16(7)(v)-7 TRANS Demand'!O478+'FR-16(7)(v)-11 DIST Demand'!O478</f>
        <v>0</v>
      </c>
      <c r="H478" s="105">
        <f>'FR-16(7)(v)-4 PROD Energy'!O478+'FR-16(7)(v)-8 TRANS Energy'!O478+'FR-16(7)(v)-12 DIST Energy'!O478</f>
        <v>0</v>
      </c>
      <c r="I478" s="106">
        <f>'FR-16(7)(v)-5 PROD Cust'!O478+'FR-16(7)(v)-9 TRANS Cust'!O478+'FR-16(7)(v)-13 DIST Cust'!O478</f>
        <v>0</v>
      </c>
      <c r="J478" s="19">
        <f t="shared" si="114"/>
        <v>0</v>
      </c>
      <c r="K478" s="19">
        <f t="shared" si="115"/>
        <v>0</v>
      </c>
    </row>
    <row r="479" spans="1:11">
      <c r="A479" s="17">
        <v>35</v>
      </c>
      <c r="C479" s="16" t="str">
        <f>'FR-16(7)(v)-1 Functional'!C479</f>
        <v>UNDERGROUND LINES - PRIMARY / DEMAND</v>
      </c>
      <c r="D479" s="26" t="str">
        <f>'FR-16(7)(v)-1 Functional'!D479</f>
        <v>K205</v>
      </c>
      <c r="E479" s="14"/>
      <c r="F479" s="63">
        <f>'FR-16(7)(v)-14 TOTAL CLASS'!O479</f>
        <v>0</v>
      </c>
      <c r="G479" s="114">
        <f>'FR-16(7)(v)-3 PROD Demand'!O479+'FR-16(7)(v)-7 TRANS Demand'!O479+'FR-16(7)(v)-11 DIST Demand'!O479</f>
        <v>0</v>
      </c>
      <c r="H479" s="105">
        <f>'FR-16(7)(v)-4 PROD Energy'!O479+'FR-16(7)(v)-8 TRANS Energy'!O479+'FR-16(7)(v)-12 DIST Energy'!O479</f>
        <v>0</v>
      </c>
      <c r="I479" s="106">
        <f>'FR-16(7)(v)-5 PROD Cust'!O479+'FR-16(7)(v)-9 TRANS Cust'!O479+'FR-16(7)(v)-13 DIST Cust'!O479</f>
        <v>0</v>
      </c>
      <c r="J479" s="19">
        <f t="shared" si="114"/>
        <v>0</v>
      </c>
      <c r="K479" s="19">
        <f t="shared" si="115"/>
        <v>0</v>
      </c>
    </row>
    <row r="480" spans="1:11">
      <c r="A480" s="17">
        <v>36</v>
      </c>
      <c r="C480" s="16" t="str">
        <f>'FR-16(7)(v)-1 Functional'!C480</f>
        <v>UNDERGROUND LINES - PRIMARY / CUSTOMER</v>
      </c>
      <c r="D480" s="26" t="str">
        <f>'FR-16(7)(v)-1 Functional'!D480</f>
        <v>K405</v>
      </c>
      <c r="E480" s="14"/>
      <c r="F480" s="63">
        <f>'FR-16(7)(v)-14 TOTAL CLASS'!O480</f>
        <v>0</v>
      </c>
      <c r="G480" s="114">
        <f>'FR-16(7)(v)-3 PROD Demand'!O480+'FR-16(7)(v)-7 TRANS Demand'!O480+'FR-16(7)(v)-11 DIST Demand'!O480</f>
        <v>0</v>
      </c>
      <c r="H480" s="105">
        <f>'FR-16(7)(v)-4 PROD Energy'!O480+'FR-16(7)(v)-8 TRANS Energy'!O480+'FR-16(7)(v)-12 DIST Energy'!O480</f>
        <v>0</v>
      </c>
      <c r="I480" s="106">
        <f>'FR-16(7)(v)-5 PROD Cust'!O480+'FR-16(7)(v)-9 TRANS Cust'!O480+'FR-16(7)(v)-13 DIST Cust'!O480</f>
        <v>0</v>
      </c>
      <c r="J480" s="19">
        <f t="shared" si="114"/>
        <v>0</v>
      </c>
      <c r="K480" s="19">
        <f t="shared" si="115"/>
        <v>0</v>
      </c>
    </row>
    <row r="481" spans="1:11">
      <c r="A481" s="17">
        <v>37</v>
      </c>
      <c r="C481" s="16" t="str">
        <f>'FR-16(7)(v)-1 Functional'!C481</f>
        <v>UNDERGROUND LINES - SECONDARY / DEMAND</v>
      </c>
      <c r="D481" s="26" t="str">
        <f>'FR-16(7)(v)-1 Functional'!D481</f>
        <v>K206</v>
      </c>
      <c r="E481" s="14"/>
      <c r="F481" s="63">
        <f>'FR-16(7)(v)-14 TOTAL CLASS'!O481</f>
        <v>0</v>
      </c>
      <c r="G481" s="114">
        <f>'FR-16(7)(v)-3 PROD Demand'!O481+'FR-16(7)(v)-7 TRANS Demand'!O481+'FR-16(7)(v)-11 DIST Demand'!O481</f>
        <v>0</v>
      </c>
      <c r="H481" s="105">
        <f>'FR-16(7)(v)-4 PROD Energy'!O481+'FR-16(7)(v)-8 TRANS Energy'!O481+'FR-16(7)(v)-12 DIST Energy'!O481</f>
        <v>0</v>
      </c>
      <c r="I481" s="106">
        <f>'FR-16(7)(v)-5 PROD Cust'!O481+'FR-16(7)(v)-9 TRANS Cust'!O481+'FR-16(7)(v)-13 DIST Cust'!O481</f>
        <v>0</v>
      </c>
      <c r="J481" s="19">
        <f t="shared" si="114"/>
        <v>0</v>
      </c>
      <c r="K481" s="19">
        <f t="shared" si="115"/>
        <v>0</v>
      </c>
    </row>
    <row r="482" spans="1:11">
      <c r="A482" s="17">
        <v>38</v>
      </c>
      <c r="C482" s="16" t="str">
        <f>'FR-16(7)(v)-1 Functional'!C482</f>
        <v>UNDERGROUND LINES - SECONDARY / CUSTOMER</v>
      </c>
      <c r="D482" s="26" t="str">
        <f>'FR-16(7)(v)-1 Functional'!D482</f>
        <v>K405</v>
      </c>
      <c r="E482" s="14"/>
      <c r="F482" s="63">
        <f>'FR-16(7)(v)-14 TOTAL CLASS'!O482</f>
        <v>0</v>
      </c>
      <c r="G482" s="114">
        <f>'FR-16(7)(v)-3 PROD Demand'!O482+'FR-16(7)(v)-7 TRANS Demand'!O482+'FR-16(7)(v)-11 DIST Demand'!O482</f>
        <v>0</v>
      </c>
      <c r="H482" s="105">
        <f>'FR-16(7)(v)-4 PROD Energy'!O482+'FR-16(7)(v)-8 TRANS Energy'!O482+'FR-16(7)(v)-12 DIST Energy'!O482</f>
        <v>0</v>
      </c>
      <c r="I482" s="106">
        <f>'FR-16(7)(v)-5 PROD Cust'!O482+'FR-16(7)(v)-9 TRANS Cust'!O482+'FR-16(7)(v)-13 DIST Cust'!O482</f>
        <v>0</v>
      </c>
      <c r="J482" s="19">
        <f t="shared" si="114"/>
        <v>0</v>
      </c>
      <c r="K482" s="19">
        <f t="shared" si="115"/>
        <v>0</v>
      </c>
    </row>
    <row r="483" spans="1:11">
      <c r="A483" s="17">
        <v>39</v>
      </c>
      <c r="C483" s="16" t="str">
        <f>'FR-16(7)(v)-1 Functional'!C483</f>
        <v>TRANSFORMERS DEMAND RELATED</v>
      </c>
      <c r="D483" s="26" t="str">
        <f>'FR-16(7)(v)-1 Functional'!D483</f>
        <v>K203</v>
      </c>
      <c r="E483" s="14"/>
      <c r="F483" s="63">
        <f>'FR-16(7)(v)-14 TOTAL CLASS'!O483</f>
        <v>0</v>
      </c>
      <c r="G483" s="114">
        <f>'FR-16(7)(v)-3 PROD Demand'!O483+'FR-16(7)(v)-7 TRANS Demand'!O483+'FR-16(7)(v)-11 DIST Demand'!O483</f>
        <v>0</v>
      </c>
      <c r="H483" s="105">
        <f>'FR-16(7)(v)-4 PROD Energy'!O483+'FR-16(7)(v)-8 TRANS Energy'!O483+'FR-16(7)(v)-12 DIST Energy'!O483</f>
        <v>0</v>
      </c>
      <c r="I483" s="106">
        <f>'FR-16(7)(v)-5 PROD Cust'!O483+'FR-16(7)(v)-9 TRANS Cust'!O483+'FR-16(7)(v)-13 DIST Cust'!O483</f>
        <v>0</v>
      </c>
      <c r="J483" s="19">
        <f t="shared" si="112"/>
        <v>0</v>
      </c>
      <c r="K483" s="19">
        <f t="shared" si="113"/>
        <v>0</v>
      </c>
    </row>
    <row r="484" spans="1:11">
      <c r="A484" s="17">
        <v>40</v>
      </c>
      <c r="C484" s="16" t="str">
        <f>'FR-16(7)(v)-1 Functional'!C484</f>
        <v>TRANSFORMERS CUSTOMER RELATED</v>
      </c>
      <c r="D484" s="26" t="str">
        <f>'FR-16(7)(v)-1 Functional'!D484</f>
        <v>K401</v>
      </c>
      <c r="E484" s="14"/>
      <c r="F484" s="63">
        <f>'FR-16(7)(v)-14 TOTAL CLASS'!O484</f>
        <v>0</v>
      </c>
      <c r="G484" s="114">
        <f>'FR-16(7)(v)-3 PROD Demand'!O484+'FR-16(7)(v)-7 TRANS Demand'!O484+'FR-16(7)(v)-11 DIST Demand'!O484</f>
        <v>0</v>
      </c>
      <c r="H484" s="105">
        <f>'FR-16(7)(v)-4 PROD Energy'!O484+'FR-16(7)(v)-8 TRANS Energy'!O484+'FR-16(7)(v)-12 DIST Energy'!O484</f>
        <v>0</v>
      </c>
      <c r="I484" s="106">
        <f>'FR-16(7)(v)-5 PROD Cust'!O484+'FR-16(7)(v)-9 TRANS Cust'!O484+'FR-16(7)(v)-13 DIST Cust'!O484</f>
        <v>0</v>
      </c>
      <c r="J484" s="19">
        <f>SUM(G484:I484)</f>
        <v>0</v>
      </c>
      <c r="K484" s="19">
        <f>F484-J484</f>
        <v>0</v>
      </c>
    </row>
    <row r="485" spans="1:11">
      <c r="A485" s="17">
        <v>41</v>
      </c>
      <c r="C485" s="16" t="str">
        <f>'FR-16(7)(v)-1 Functional'!C485</f>
        <v>OTHER MAINTENANCE</v>
      </c>
      <c r="D485" s="26" t="str">
        <f>'FR-16(7)(v)-1 Functional'!D485</f>
        <v>K203</v>
      </c>
      <c r="E485" s="14"/>
      <c r="F485" s="63">
        <f>'FR-16(7)(v)-14 TOTAL CLASS'!O485</f>
        <v>22033</v>
      </c>
      <c r="G485" s="114">
        <f>'FR-16(7)(v)-3 PROD Demand'!O485+'FR-16(7)(v)-7 TRANS Demand'!O485+'FR-16(7)(v)-11 DIST Demand'!O485</f>
        <v>22033</v>
      </c>
      <c r="H485" s="105">
        <f>'FR-16(7)(v)-4 PROD Energy'!O485+'FR-16(7)(v)-8 TRANS Energy'!O485+'FR-16(7)(v)-12 DIST Energy'!O485</f>
        <v>0</v>
      </c>
      <c r="I485" s="106">
        <f>'FR-16(7)(v)-5 PROD Cust'!O485+'FR-16(7)(v)-9 TRANS Cust'!O485+'FR-16(7)(v)-13 DIST Cust'!O485</f>
        <v>0</v>
      </c>
      <c r="J485" s="19">
        <f t="shared" si="112"/>
        <v>22033</v>
      </c>
      <c r="K485" s="19">
        <f t="shared" si="113"/>
        <v>0</v>
      </c>
    </row>
    <row r="486" spans="1:11">
      <c r="A486" s="17">
        <v>42</v>
      </c>
      <c r="C486" s="16" t="str">
        <f>'FR-16(7)(v)-1 Functional'!C486</f>
        <v>LOAD DISPATCH</v>
      </c>
      <c r="D486" s="26" t="str">
        <f>'FR-16(7)(v)-1 Functional'!D486</f>
        <v>K215</v>
      </c>
      <c r="E486" s="14"/>
      <c r="F486" s="63">
        <f>'FR-16(7)(v)-14 TOTAL CLASS'!O486</f>
        <v>0</v>
      </c>
      <c r="G486" s="114">
        <f>'FR-16(7)(v)-3 PROD Demand'!O486+'FR-16(7)(v)-7 TRANS Demand'!O486+'FR-16(7)(v)-11 DIST Demand'!O486</f>
        <v>0</v>
      </c>
      <c r="H486" s="105">
        <f>'FR-16(7)(v)-4 PROD Energy'!O486+'FR-16(7)(v)-8 TRANS Energy'!O486+'FR-16(7)(v)-12 DIST Energy'!O486</f>
        <v>0</v>
      </c>
      <c r="I486" s="106">
        <f>'FR-16(7)(v)-5 PROD Cust'!O486+'FR-16(7)(v)-9 TRANS Cust'!O486+'FR-16(7)(v)-13 DIST Cust'!O486</f>
        <v>0</v>
      </c>
      <c r="J486" s="19">
        <f t="shared" si="112"/>
        <v>0</v>
      </c>
      <c r="K486" s="19">
        <f t="shared" si="113"/>
        <v>0</v>
      </c>
    </row>
    <row r="487" spans="1:11">
      <c r="A487" s="17">
        <v>43</v>
      </c>
      <c r="C487" s="16" t="str">
        <f>'FR-16(7)(v)-1 Functional'!C487</f>
        <v>METERS</v>
      </c>
      <c r="D487" s="26" t="str">
        <f>'FR-16(7)(v)-1 Functional'!D487</f>
        <v>K407</v>
      </c>
      <c r="E487" s="14"/>
      <c r="F487" s="63">
        <f>'FR-16(7)(v)-14 TOTAL CLASS'!O487</f>
        <v>797</v>
      </c>
      <c r="G487" s="114">
        <f>'FR-16(7)(v)-3 PROD Demand'!O487+'FR-16(7)(v)-7 TRANS Demand'!O487+'FR-16(7)(v)-11 DIST Demand'!O487</f>
        <v>0</v>
      </c>
      <c r="H487" s="105">
        <f>'FR-16(7)(v)-4 PROD Energy'!O487+'FR-16(7)(v)-8 TRANS Energy'!O487+'FR-16(7)(v)-12 DIST Energy'!O487</f>
        <v>0</v>
      </c>
      <c r="I487" s="106">
        <f>'FR-16(7)(v)-5 PROD Cust'!O487+'FR-16(7)(v)-9 TRANS Cust'!O487+'FR-16(7)(v)-13 DIST Cust'!O487</f>
        <v>797</v>
      </c>
      <c r="J487" s="19">
        <f t="shared" si="112"/>
        <v>797</v>
      </c>
      <c r="K487" s="19">
        <f t="shared" si="113"/>
        <v>0</v>
      </c>
    </row>
    <row r="488" spans="1:11">
      <c r="A488" s="17">
        <v>44</v>
      </c>
      <c r="C488" s="16" t="str">
        <f>'FR-16(7)(v)-1 Functional'!C488</f>
        <v>STREET LIGHTING AND SIGNAL SYSTEMS</v>
      </c>
      <c r="D488" s="26" t="str">
        <f>'FR-16(7)(v)-1 Functional'!D488</f>
        <v>K401</v>
      </c>
      <c r="E488" s="14"/>
      <c r="F488" s="63">
        <f>'FR-16(7)(v)-14 TOTAL CLASS'!O488</f>
        <v>0</v>
      </c>
      <c r="G488" s="114">
        <f>'FR-16(7)(v)-3 PROD Demand'!O488+'FR-16(7)(v)-7 TRANS Demand'!O488+'FR-16(7)(v)-11 DIST Demand'!O488</f>
        <v>0</v>
      </c>
      <c r="H488" s="105">
        <f>'FR-16(7)(v)-4 PROD Energy'!O488+'FR-16(7)(v)-8 TRANS Energy'!O488+'FR-16(7)(v)-12 DIST Energy'!O488</f>
        <v>0</v>
      </c>
      <c r="I488" s="106">
        <f>'FR-16(7)(v)-5 PROD Cust'!O488+'FR-16(7)(v)-9 TRANS Cust'!O488+'FR-16(7)(v)-13 DIST Cust'!O488</f>
        <v>0</v>
      </c>
      <c r="J488" s="19">
        <f t="shared" si="112"/>
        <v>0</v>
      </c>
      <c r="K488" s="19">
        <f t="shared" si="113"/>
        <v>0</v>
      </c>
    </row>
    <row r="489" spans="1:11">
      <c r="A489" s="17">
        <v>45</v>
      </c>
      <c r="C489" s="16" t="str">
        <f>'FR-16(7)(v)-1 Functional'!C489</f>
        <v>OTHER OPERATIONS</v>
      </c>
      <c r="D489" s="26" t="str">
        <f>'FR-16(7)(v)-1 Functional'!D489</f>
        <v>K203</v>
      </c>
      <c r="E489" s="14"/>
      <c r="F489" s="63">
        <f>'FR-16(7)(v)-14 TOTAL CLASS'!O489</f>
        <v>1117</v>
      </c>
      <c r="G489" s="114">
        <f>'FR-16(7)(v)-3 PROD Demand'!O489+'FR-16(7)(v)-7 TRANS Demand'!O489+'FR-16(7)(v)-11 DIST Demand'!O489</f>
        <v>1117</v>
      </c>
      <c r="H489" s="105">
        <f>'FR-16(7)(v)-4 PROD Energy'!O489+'FR-16(7)(v)-8 TRANS Energy'!O489+'FR-16(7)(v)-12 DIST Energy'!O489</f>
        <v>0</v>
      </c>
      <c r="I489" s="106">
        <f>'FR-16(7)(v)-5 PROD Cust'!O489+'FR-16(7)(v)-9 TRANS Cust'!O489+'FR-16(7)(v)-13 DIST Cust'!O489</f>
        <v>0</v>
      </c>
      <c r="J489" s="19">
        <f t="shared" si="112"/>
        <v>1117</v>
      </c>
      <c r="K489" s="19">
        <f t="shared" si="113"/>
        <v>0</v>
      </c>
    </row>
    <row r="490" spans="1:11">
      <c r="A490" s="17">
        <v>46</v>
      </c>
      <c r="C490" s="16" t="str">
        <f>'FR-16(7)(v)-1 Functional'!C490</f>
        <v>MISCELLANEOUS EXPENSES ADJUSTMENT</v>
      </c>
      <c r="D490" s="26" t="str">
        <f>'FR-16(7)(v)-1 Functional'!D490</f>
        <v>K203</v>
      </c>
      <c r="E490" s="14"/>
      <c r="F490" s="63">
        <f>'FR-16(7)(v)-14 TOTAL CLASS'!O490</f>
        <v>64625</v>
      </c>
      <c r="G490" s="114">
        <f>'FR-16(7)(v)-3 PROD Demand'!O490+'FR-16(7)(v)-7 TRANS Demand'!O490+'FR-16(7)(v)-11 DIST Demand'!O490</f>
        <v>64625</v>
      </c>
      <c r="H490" s="105">
        <f>'FR-16(7)(v)-4 PROD Energy'!O490+'FR-16(7)(v)-8 TRANS Energy'!O490+'FR-16(7)(v)-12 DIST Energy'!O490</f>
        <v>0</v>
      </c>
      <c r="I490" s="106">
        <f>'FR-16(7)(v)-5 PROD Cust'!O490+'FR-16(7)(v)-9 TRANS Cust'!O490+'FR-16(7)(v)-13 DIST Cust'!O490</f>
        <v>0</v>
      </c>
      <c r="J490" s="19">
        <f t="shared" si="112"/>
        <v>64625</v>
      </c>
      <c r="K490" s="19">
        <f t="shared" si="113"/>
        <v>0</v>
      </c>
    </row>
    <row r="491" spans="1:11">
      <c r="A491" s="17">
        <v>47</v>
      </c>
      <c r="C491" s="31" t="str">
        <f>'FR-16(7)(v)-1 Functional'!C491</f>
        <v>AFFILIATED COMPANY RENTS ADJUSTMENT</v>
      </c>
      <c r="D491" s="26" t="str">
        <f>'FR-16(7)(v)-1 Functional'!D491</f>
        <v>D249</v>
      </c>
      <c r="E491" s="14"/>
      <c r="F491" s="63">
        <f>'FR-16(7)(v)-14 TOTAL CLASS'!O491</f>
        <v>0</v>
      </c>
      <c r="G491" s="114">
        <f>'FR-16(7)(v)-3 PROD Demand'!O491+'FR-16(7)(v)-7 TRANS Demand'!O491+'FR-16(7)(v)-11 DIST Demand'!O491</f>
        <v>0</v>
      </c>
      <c r="H491" s="105">
        <f>'FR-16(7)(v)-4 PROD Energy'!O491+'FR-16(7)(v)-8 TRANS Energy'!O491+'FR-16(7)(v)-12 DIST Energy'!O491</f>
        <v>0</v>
      </c>
      <c r="I491" s="106">
        <f>'FR-16(7)(v)-5 PROD Cust'!O491+'FR-16(7)(v)-9 TRANS Cust'!O491+'FR-16(7)(v)-13 DIST Cust'!O491</f>
        <v>0</v>
      </c>
      <c r="J491" s="19">
        <f t="shared" si="112"/>
        <v>0</v>
      </c>
      <c r="K491" s="19">
        <f t="shared" si="113"/>
        <v>0</v>
      </c>
    </row>
    <row r="492" spans="1:11">
      <c r="A492" s="17">
        <v>48</v>
      </c>
      <c r="C492" s="16" t="str">
        <f>'FR-16(7)(v)-1 Functional'!C492</f>
        <v xml:space="preserve">  TOTAL DISTRIBUTION O &amp; M</v>
      </c>
      <c r="D492" s="26"/>
      <c r="E492" s="14" t="s">
        <v>281</v>
      </c>
      <c r="F492" s="29">
        <f t="shared" ref="F492:K492" si="116">SUM(F472:F491)</f>
        <v>101875</v>
      </c>
      <c r="G492" s="115">
        <f t="shared" si="116"/>
        <v>101078</v>
      </c>
      <c r="H492" s="107">
        <f t="shared" si="116"/>
        <v>0</v>
      </c>
      <c r="I492" s="108">
        <f t="shared" si="116"/>
        <v>797</v>
      </c>
      <c r="J492" s="29">
        <f t="shared" si="116"/>
        <v>101875</v>
      </c>
      <c r="K492" s="29">
        <f t="shared" si="116"/>
        <v>0</v>
      </c>
    </row>
    <row r="493" spans="1:11">
      <c r="A493" s="17">
        <v>49</v>
      </c>
      <c r="C493" s="16" t="s">
        <v>281</v>
      </c>
      <c r="D493" s="26"/>
      <c r="E493" s="14"/>
      <c r="G493" s="113"/>
      <c r="H493" s="103"/>
      <c r="I493" s="104"/>
    </row>
    <row r="494" spans="1:11">
      <c r="A494" s="17">
        <v>50</v>
      </c>
      <c r="B494" s="16" t="s">
        <v>47</v>
      </c>
      <c r="D494" s="26"/>
      <c r="E494" s="14"/>
      <c r="F494" s="16" t="s">
        <v>281</v>
      </c>
      <c r="G494" s="113"/>
      <c r="H494" s="103"/>
      <c r="I494" s="104"/>
    </row>
    <row r="495" spans="1:11">
      <c r="A495" s="17">
        <v>51</v>
      </c>
      <c r="C495" s="16" t="str">
        <f>'FR-16(7)(v)-1 Functional'!C495</f>
        <v>CUSTOMER ACCOUNTING EXPENSE</v>
      </c>
      <c r="D495" s="26" t="str">
        <f>'FR-16(7)(v)-1 Functional'!D495</f>
        <v>K409</v>
      </c>
      <c r="E495" s="14"/>
      <c r="F495" s="63">
        <f>'FR-16(7)(v)-14 TOTAL CLASS'!O495</f>
        <v>3109</v>
      </c>
      <c r="G495" s="114">
        <f>'FR-16(7)(v)-3 PROD Demand'!O495+'FR-16(7)(v)-7 TRANS Demand'!O495+'FR-16(7)(v)-11 DIST Demand'!O495</f>
        <v>0</v>
      </c>
      <c r="H495" s="105">
        <f>'FR-16(7)(v)-4 PROD Energy'!O495+'FR-16(7)(v)-8 TRANS Energy'!O495+'FR-16(7)(v)-12 DIST Energy'!O495</f>
        <v>0</v>
      </c>
      <c r="I495" s="106">
        <f>'FR-16(7)(v)-5 PROD Cust'!O495+'FR-16(7)(v)-9 TRANS Cust'!O495+'FR-16(7)(v)-13 DIST Cust'!O495</f>
        <v>3109</v>
      </c>
      <c r="J495" s="19">
        <f t="shared" ref="J495:J502" si="117">SUM(G495:I495)</f>
        <v>3109</v>
      </c>
      <c r="K495" s="19">
        <f t="shared" ref="K495:K502" si="118">F495-J495</f>
        <v>0</v>
      </c>
    </row>
    <row r="496" spans="1:11">
      <c r="A496" s="17">
        <v>52</v>
      </c>
      <c r="C496" s="16" t="str">
        <f>'FR-16(7)(v)-1 Functional'!C496</f>
        <v>UNCOLLECTIBLE EXP</v>
      </c>
      <c r="D496" s="26" t="str">
        <f>'FR-16(7)(v)-1 Functional'!D496</f>
        <v>K411</v>
      </c>
      <c r="E496" s="14"/>
      <c r="F496" s="63">
        <f>'FR-16(7)(v)-14 TOTAL CLASS'!O496</f>
        <v>14412</v>
      </c>
      <c r="G496" s="114">
        <f>'FR-16(7)(v)-3 PROD Demand'!O496+'FR-16(7)(v)-7 TRANS Demand'!O496+'FR-16(7)(v)-11 DIST Demand'!O496</f>
        <v>0</v>
      </c>
      <c r="H496" s="105">
        <f>'FR-16(7)(v)-4 PROD Energy'!O496+'FR-16(7)(v)-8 TRANS Energy'!O496+'FR-16(7)(v)-12 DIST Energy'!O496</f>
        <v>0</v>
      </c>
      <c r="I496" s="106">
        <f>'FR-16(7)(v)-5 PROD Cust'!O496+'FR-16(7)(v)-9 TRANS Cust'!O496+'FR-16(7)(v)-13 DIST Cust'!O496</f>
        <v>14412</v>
      </c>
      <c r="J496" s="19">
        <f t="shared" si="117"/>
        <v>14412</v>
      </c>
      <c r="K496" s="19">
        <f t="shared" si="118"/>
        <v>0</v>
      </c>
    </row>
    <row r="497" spans="1:11">
      <c r="A497" s="17">
        <v>53</v>
      </c>
      <c r="C497" s="16" t="str">
        <f>'FR-16(7)(v)-1 Functional'!C497</f>
        <v>METER READING</v>
      </c>
      <c r="D497" s="26" t="str">
        <f>'FR-16(7)(v)-1 Functional'!D497</f>
        <v>K407</v>
      </c>
      <c r="E497" s="14"/>
      <c r="F497" s="63">
        <f>'FR-16(7)(v)-14 TOTAL CLASS'!O497</f>
        <v>108</v>
      </c>
      <c r="G497" s="114">
        <f>'FR-16(7)(v)-3 PROD Demand'!O497+'FR-16(7)(v)-7 TRANS Demand'!O497+'FR-16(7)(v)-11 DIST Demand'!O497</f>
        <v>0</v>
      </c>
      <c r="H497" s="105">
        <f>'FR-16(7)(v)-4 PROD Energy'!O497+'FR-16(7)(v)-8 TRANS Energy'!O497+'FR-16(7)(v)-12 DIST Energy'!O497</f>
        <v>0</v>
      </c>
      <c r="I497" s="106">
        <f>'FR-16(7)(v)-5 PROD Cust'!O497+'FR-16(7)(v)-9 TRANS Cust'!O497+'FR-16(7)(v)-13 DIST Cust'!O497</f>
        <v>108</v>
      </c>
      <c r="J497" s="19">
        <f t="shared" si="117"/>
        <v>108</v>
      </c>
      <c r="K497" s="19">
        <f t="shared" si="118"/>
        <v>0</v>
      </c>
    </row>
    <row r="498" spans="1:11">
      <c r="A498" s="17">
        <v>54</v>
      </c>
      <c r="C498" s="16" t="str">
        <f>'FR-16(7)(v)-1 Functional'!C498</f>
        <v>UNCOLLECTIBLE EXP ADJUSTMENT</v>
      </c>
      <c r="D498" s="26" t="str">
        <f>'FR-16(7)(v)-1 Functional'!D498</f>
        <v>K411</v>
      </c>
      <c r="E498" s="14"/>
      <c r="F498" s="63">
        <f>'FR-16(7)(v)-14 TOTAL CLASS'!O498</f>
        <v>10873</v>
      </c>
      <c r="G498" s="114">
        <f>'FR-16(7)(v)-3 PROD Demand'!O498+'FR-16(7)(v)-7 TRANS Demand'!O498+'FR-16(7)(v)-11 DIST Demand'!O498</f>
        <v>0</v>
      </c>
      <c r="H498" s="105">
        <f>'FR-16(7)(v)-4 PROD Energy'!O498+'FR-16(7)(v)-8 TRANS Energy'!O498+'FR-16(7)(v)-12 DIST Energy'!O498</f>
        <v>0</v>
      </c>
      <c r="I498" s="106">
        <f>'FR-16(7)(v)-5 PROD Cust'!O498+'FR-16(7)(v)-9 TRANS Cust'!O498+'FR-16(7)(v)-13 DIST Cust'!O498</f>
        <v>10873</v>
      </c>
      <c r="J498" s="19">
        <f t="shared" si="117"/>
        <v>10873</v>
      </c>
      <c r="K498" s="19">
        <f t="shared" si="118"/>
        <v>0</v>
      </c>
    </row>
    <row r="499" spans="1:11">
      <c r="A499" s="17">
        <v>55</v>
      </c>
      <c r="C499" s="16" t="str">
        <f>'FR-16(7)(v)-1 Functional'!C499</f>
        <v>CREDIT CARD FEES</v>
      </c>
      <c r="D499" s="26" t="str">
        <f>'FR-16(7)(v)-1 Functional'!D499</f>
        <v>K407</v>
      </c>
      <c r="E499" s="14"/>
      <c r="F499" s="63">
        <f>'FR-16(7)(v)-14 TOTAL CLASS'!O499</f>
        <v>233</v>
      </c>
      <c r="G499" s="114">
        <f>'FR-16(7)(v)-3 PROD Demand'!O499+'FR-16(7)(v)-7 TRANS Demand'!O499+'FR-16(7)(v)-11 DIST Demand'!O499</f>
        <v>0</v>
      </c>
      <c r="H499" s="105">
        <f>'FR-16(7)(v)-4 PROD Energy'!O499+'FR-16(7)(v)-8 TRANS Energy'!O499+'FR-16(7)(v)-12 DIST Energy'!O499</f>
        <v>0</v>
      </c>
      <c r="I499" s="106">
        <f>'FR-16(7)(v)-5 PROD Cust'!O499+'FR-16(7)(v)-9 TRANS Cust'!O499+'FR-16(7)(v)-13 DIST Cust'!O499</f>
        <v>233</v>
      </c>
      <c r="J499" s="19">
        <f t="shared" si="117"/>
        <v>233</v>
      </c>
      <c r="K499" s="19">
        <f t="shared" si="118"/>
        <v>0</v>
      </c>
    </row>
    <row r="500" spans="1:11">
      <c r="A500" s="17">
        <v>56</v>
      </c>
      <c r="C500" s="16" t="str">
        <f>'FR-16(7)(v)-1 Functional'!C500</f>
        <v>ELIMINATE REV &amp; EXP - DSM RIDER</v>
      </c>
      <c r="D500" s="26" t="str">
        <f>'FR-16(7)(v)-1 Functional'!D500</f>
        <v>K405</v>
      </c>
      <c r="E500" s="14"/>
      <c r="F500" s="63">
        <f>'FR-16(7)(v)-14 TOTAL CLASS'!O500</f>
        <v>0</v>
      </c>
      <c r="G500" s="114">
        <f>'FR-16(7)(v)-3 PROD Demand'!O500+'FR-16(7)(v)-7 TRANS Demand'!O500+'FR-16(7)(v)-11 DIST Demand'!O500</f>
        <v>0</v>
      </c>
      <c r="H500" s="105">
        <f>'FR-16(7)(v)-4 PROD Energy'!O500+'FR-16(7)(v)-8 TRANS Energy'!O500+'FR-16(7)(v)-12 DIST Energy'!O500</f>
        <v>0</v>
      </c>
      <c r="I500" s="106">
        <f>'FR-16(7)(v)-5 PROD Cust'!O500+'FR-16(7)(v)-9 TRANS Cust'!O500+'FR-16(7)(v)-13 DIST Cust'!O500</f>
        <v>0</v>
      </c>
      <c r="J500" s="19">
        <f t="shared" si="117"/>
        <v>0</v>
      </c>
      <c r="K500" s="19">
        <f t="shared" si="118"/>
        <v>0</v>
      </c>
    </row>
    <row r="501" spans="1:11">
      <c r="A501" s="17">
        <v>57</v>
      </c>
      <c r="C501" s="16" t="str">
        <f>'FR-16(7)(v)-1 Functional'!C501</f>
        <v>SALE OF A/R</v>
      </c>
      <c r="D501" s="26" t="str">
        <f>'FR-16(7)(v)-1 Functional'!D501</f>
        <v>K411</v>
      </c>
      <c r="E501" s="14"/>
      <c r="F501" s="63">
        <f>'FR-16(7)(v)-14 TOTAL CLASS'!O501</f>
        <v>0</v>
      </c>
      <c r="G501" s="114">
        <f>'FR-16(7)(v)-3 PROD Demand'!O501+'FR-16(7)(v)-7 TRANS Demand'!O501+'FR-16(7)(v)-11 DIST Demand'!O501</f>
        <v>0</v>
      </c>
      <c r="H501" s="105">
        <f>'FR-16(7)(v)-4 PROD Energy'!O501+'FR-16(7)(v)-8 TRANS Energy'!O501+'FR-16(7)(v)-12 DIST Energy'!O501</f>
        <v>0</v>
      </c>
      <c r="I501" s="106">
        <f>'FR-16(7)(v)-5 PROD Cust'!O501+'FR-16(7)(v)-9 TRANS Cust'!O501+'FR-16(7)(v)-13 DIST Cust'!O501</f>
        <v>0</v>
      </c>
      <c r="J501" s="19">
        <f t="shared" si="117"/>
        <v>0</v>
      </c>
      <c r="K501" s="19">
        <f t="shared" si="118"/>
        <v>0</v>
      </c>
    </row>
    <row r="502" spans="1:11">
      <c r="A502" s="17">
        <v>58</v>
      </c>
      <c r="C502" s="31" t="str">
        <f>'FR-16(7)(v)-1 Functional'!C502</f>
        <v>ELIMINATE MISC EXPENSE</v>
      </c>
      <c r="D502" s="26" t="str">
        <f>'FR-16(7)(v)-1 Functional'!D502</f>
        <v>K405</v>
      </c>
      <c r="E502" s="14"/>
      <c r="F502" s="63">
        <f>'FR-16(7)(v)-14 TOTAL CLASS'!O502</f>
        <v>8</v>
      </c>
      <c r="G502" s="114">
        <f>'FR-16(7)(v)-3 PROD Demand'!O502+'FR-16(7)(v)-7 TRANS Demand'!O502+'FR-16(7)(v)-11 DIST Demand'!O502</f>
        <v>0</v>
      </c>
      <c r="H502" s="105">
        <f>'FR-16(7)(v)-4 PROD Energy'!O502+'FR-16(7)(v)-8 TRANS Energy'!O502+'FR-16(7)(v)-12 DIST Energy'!O502</f>
        <v>0</v>
      </c>
      <c r="I502" s="106">
        <f>'FR-16(7)(v)-5 PROD Cust'!O502+'FR-16(7)(v)-9 TRANS Cust'!O502+'FR-16(7)(v)-13 DIST Cust'!O502</f>
        <v>8</v>
      </c>
      <c r="J502" s="19">
        <f t="shared" si="117"/>
        <v>8</v>
      </c>
      <c r="K502" s="19">
        <f t="shared" si="118"/>
        <v>0</v>
      </c>
    </row>
    <row r="503" spans="1:11">
      <c r="A503" s="17">
        <v>59</v>
      </c>
      <c r="C503" s="16" t="str">
        <f>'FR-16(7)(v)-1 Functional'!C503</f>
        <v xml:space="preserve">  TOTAL CUSTOMER ACCT EXPENSE</v>
      </c>
      <c r="D503" s="26"/>
      <c r="E503" s="14" t="s">
        <v>281</v>
      </c>
      <c r="F503" s="29">
        <f t="shared" ref="F503:K503" si="119">SUM(F494:F502)</f>
        <v>28743</v>
      </c>
      <c r="G503" s="120">
        <f t="shared" si="119"/>
        <v>0</v>
      </c>
      <c r="H503" s="121">
        <f t="shared" si="119"/>
        <v>0</v>
      </c>
      <c r="I503" s="122">
        <f t="shared" si="119"/>
        <v>28743</v>
      </c>
      <c r="J503" s="29">
        <f t="shared" si="119"/>
        <v>28743</v>
      </c>
      <c r="K503" s="29">
        <f t="shared" si="119"/>
        <v>0</v>
      </c>
    </row>
    <row r="504" spans="1:11">
      <c r="B504" s="25"/>
      <c r="C504" s="14"/>
      <c r="D504" s="26"/>
      <c r="E504" s="14"/>
      <c r="F504" s="14"/>
      <c r="G504" s="14"/>
      <c r="H504" s="14"/>
      <c r="I504" s="14"/>
      <c r="J504" s="14"/>
      <c r="K504" s="14"/>
    </row>
    <row r="505" spans="1:11">
      <c r="A505" s="25" t="str">
        <f>co_name</f>
        <v>DUKE ENERGY KENTUCKY, INC.</v>
      </c>
      <c r="C505" s="14"/>
      <c r="D505" s="26"/>
      <c r="E505" s="14"/>
      <c r="F505" s="14"/>
      <c r="G505" s="14"/>
      <c r="H505" s="14"/>
      <c r="I505" s="14"/>
      <c r="J505" s="14" t="str">
        <f>J1</f>
        <v>FR-16(7)(v)-23</v>
      </c>
      <c r="K505" s="14"/>
    </row>
    <row r="506" spans="1:11">
      <c r="A506" s="25" t="str">
        <f>$A$2</f>
        <v>TT CLASSIFIED - ELECTRIC COST OF SERVICE</v>
      </c>
      <c r="C506" s="14"/>
      <c r="D506" s="26"/>
      <c r="E506" s="14"/>
      <c r="F506" s="14"/>
      <c r="G506" s="14"/>
      <c r="H506" s="14"/>
      <c r="I506" s="14"/>
      <c r="J506" s="14" t="str">
        <f>J2</f>
        <v>WITNESS RESPONSIBLE:</v>
      </c>
      <c r="K506" s="14"/>
    </row>
    <row r="507" spans="1:11">
      <c r="A507" s="25" t="str">
        <f>case_name</f>
        <v>CASE NO: 2024-00354</v>
      </c>
      <c r="C507" s="14"/>
      <c r="D507" s="26"/>
      <c r="E507" s="14"/>
      <c r="F507" s="14"/>
      <c r="G507" s="14"/>
      <c r="H507" s="14"/>
      <c r="I507" s="14"/>
      <c r="J507" s="14" t="str">
        <f>Witness</f>
        <v>JAMES E. ZIOLKOWSKI</v>
      </c>
      <c r="K507" s="14"/>
    </row>
    <row r="508" spans="1:11">
      <c r="A508" s="25" t="str">
        <f>data_filing</f>
        <v>DATA: 12 MONTHS ACTUAL  &amp; 0 MONTHS ESTIMATED</v>
      </c>
      <c r="C508" s="14"/>
      <c r="D508" s="26"/>
      <c r="E508" s="14"/>
      <c r="F508" s="14"/>
      <c r="G508" s="14"/>
      <c r="H508" s="14"/>
      <c r="I508" s="14"/>
      <c r="J508" s="14" t="str">
        <f>"PAGE "&amp;Pages2-6&amp;" OF "&amp;Pages2</f>
        <v>PAGE 9 OF 15</v>
      </c>
      <c r="K508" s="14"/>
    </row>
    <row r="509" spans="1:11">
      <c r="A509" s="25" t="str">
        <f>type</f>
        <v xml:space="preserve">TYPE OF FILING: "X" ORIGINAL   UPDATED    REVISED  </v>
      </c>
      <c r="C509" s="14"/>
      <c r="D509" s="26"/>
      <c r="E509" s="14"/>
      <c r="F509" s="14"/>
      <c r="G509" s="14"/>
      <c r="H509" s="14"/>
      <c r="I509" s="14"/>
      <c r="J509" s="14"/>
      <c r="K509" s="14"/>
    </row>
    <row r="510" spans="1:11">
      <c r="B510" s="25"/>
      <c r="C510" s="14"/>
      <c r="D510" s="26"/>
      <c r="E510" s="14"/>
      <c r="F510" s="14"/>
      <c r="G510" s="14"/>
      <c r="H510" s="14"/>
      <c r="I510" s="14"/>
      <c r="J510" s="14"/>
      <c r="K510" s="14"/>
    </row>
    <row r="511" spans="1:11">
      <c r="B511" s="25"/>
      <c r="C511" s="14"/>
      <c r="D511" s="26"/>
      <c r="E511" s="14"/>
      <c r="F511" s="14"/>
      <c r="G511" s="14"/>
      <c r="H511" s="14"/>
      <c r="I511" s="14"/>
      <c r="J511" s="14"/>
      <c r="K511" s="14"/>
    </row>
    <row r="512" spans="1:11">
      <c r="A512" s="26" t="s">
        <v>476</v>
      </c>
      <c r="B512" s="14"/>
      <c r="C512" s="14"/>
      <c r="D512" s="26"/>
      <c r="E512" s="14"/>
      <c r="F512" s="26" t="s">
        <v>183</v>
      </c>
      <c r="G512" s="111" t="s">
        <v>500</v>
      </c>
      <c r="H512" s="99"/>
      <c r="I512" s="100"/>
      <c r="J512" s="26" t="s">
        <v>183</v>
      </c>
      <c r="K512" s="26" t="s">
        <v>280</v>
      </c>
    </row>
    <row r="513" spans="1:11">
      <c r="A513" s="28" t="s">
        <v>477</v>
      </c>
      <c r="B513" s="27" t="s">
        <v>42</v>
      </c>
      <c r="C513" s="27"/>
      <c r="D513" s="28" t="s">
        <v>275</v>
      </c>
      <c r="E513" s="27"/>
      <c r="F513" s="28" t="str">
        <f>$F$9</f>
        <v>TT</v>
      </c>
      <c r="G513" s="112" t="str">
        <f t="shared" ref="G513:I514" si="120">G9</f>
        <v>DEMAND</v>
      </c>
      <c r="H513" s="101" t="str">
        <f t="shared" si="120"/>
        <v>ENERGY</v>
      </c>
      <c r="I513" s="102" t="str">
        <f t="shared" si="120"/>
        <v>CUSTOMER</v>
      </c>
      <c r="J513" s="28" t="s">
        <v>279</v>
      </c>
      <c r="K513" s="28" t="s">
        <v>278</v>
      </c>
    </row>
    <row r="514" spans="1:11">
      <c r="C514" s="137" t="s">
        <v>424</v>
      </c>
      <c r="D514" s="26"/>
      <c r="E514" s="14"/>
      <c r="G514" s="211">
        <f t="shared" si="120"/>
        <v>3</v>
      </c>
      <c r="H514" s="212">
        <f t="shared" si="120"/>
        <v>4</v>
      </c>
      <c r="I514" s="213">
        <f t="shared" si="120"/>
        <v>5</v>
      </c>
    </row>
    <row r="515" spans="1:11">
      <c r="A515" s="17">
        <v>1</v>
      </c>
      <c r="B515" s="16" t="s">
        <v>48</v>
      </c>
      <c r="D515" s="26"/>
      <c r="E515" s="14"/>
      <c r="G515" s="113"/>
      <c r="H515" s="103"/>
      <c r="I515" s="104"/>
    </row>
    <row r="516" spans="1:11">
      <c r="A516" s="17">
        <v>2</v>
      </c>
      <c r="C516" s="16" t="str">
        <f>'FR-16(7)(v)-1 Functional'!C516</f>
        <v>TOTAL CUST SERVICE &amp; INFO</v>
      </c>
      <c r="D516" s="26" t="str">
        <f>'FR-16(7)(v)-1 Functional'!D516</f>
        <v>K405</v>
      </c>
      <c r="E516" s="14"/>
      <c r="F516" s="63">
        <f>'FR-16(7)(v)-14 TOTAL CLASS'!O516</f>
        <v>136</v>
      </c>
      <c r="G516" s="114">
        <f>'FR-16(7)(v)-3 PROD Demand'!O516+'FR-16(7)(v)-7 TRANS Demand'!O516+'FR-16(7)(v)-11 DIST Demand'!O516</f>
        <v>0</v>
      </c>
      <c r="H516" s="105">
        <f>'FR-16(7)(v)-4 PROD Energy'!O516+'FR-16(7)(v)-8 TRANS Energy'!O516+'FR-16(7)(v)-12 DIST Energy'!O516</f>
        <v>0</v>
      </c>
      <c r="I516" s="106">
        <f>'FR-16(7)(v)-5 PROD Cust'!O516+'FR-16(7)(v)-9 TRANS Cust'!O516+'FR-16(7)(v)-13 DIST Cust'!O516</f>
        <v>136</v>
      </c>
      <c r="J516" s="19">
        <f>SUM(G516:I516)</f>
        <v>136</v>
      </c>
      <c r="K516" s="19">
        <f>F516-J516</f>
        <v>0</v>
      </c>
    </row>
    <row r="517" spans="1:11">
      <c r="A517" s="17">
        <v>3</v>
      </c>
      <c r="C517" s="16" t="str">
        <f>'FR-16(7)(v)-1 Functional'!C517</f>
        <v>INFORMATIONAL &amp; INSTRUCTIONAL ADV</v>
      </c>
      <c r="D517" s="26" t="str">
        <f>'FR-16(7)(v)-1 Functional'!D517</f>
        <v>K405</v>
      </c>
      <c r="E517" s="14"/>
      <c r="F517" s="63">
        <f>'FR-16(7)(v)-14 TOTAL CLASS'!O517</f>
        <v>0</v>
      </c>
      <c r="G517" s="114">
        <f>'FR-16(7)(v)-3 PROD Demand'!O517+'FR-16(7)(v)-7 TRANS Demand'!O517+'FR-16(7)(v)-11 DIST Demand'!O517</f>
        <v>0</v>
      </c>
      <c r="H517" s="105">
        <f>'FR-16(7)(v)-4 PROD Energy'!O517+'FR-16(7)(v)-8 TRANS Energy'!O517+'FR-16(7)(v)-12 DIST Energy'!O517</f>
        <v>0</v>
      </c>
      <c r="I517" s="106">
        <f>'FR-16(7)(v)-5 PROD Cust'!O517+'FR-16(7)(v)-9 TRANS Cust'!O517+'FR-16(7)(v)-13 DIST Cust'!O517</f>
        <v>0</v>
      </c>
      <c r="J517" s="19">
        <f>SUM(G517:I517)</f>
        <v>0</v>
      </c>
      <c r="K517" s="19">
        <f>F517-J517</f>
        <v>0</v>
      </c>
    </row>
    <row r="518" spans="1:11">
      <c r="A518" s="17">
        <v>4</v>
      </c>
      <c r="C518" s="986" t="str">
        <f>'FR-16(7)(v)-1 Functional'!C518</f>
        <v>TOTAL CUSTOMER SERV. &amp; INFO.</v>
      </c>
      <c r="D518" s="26"/>
      <c r="E518" s="14" t="s">
        <v>281</v>
      </c>
      <c r="F518" s="29">
        <f t="shared" ref="F518:K518" si="121">SUM(F516:F517)</f>
        <v>136</v>
      </c>
      <c r="G518" s="115">
        <f t="shared" si="121"/>
        <v>0</v>
      </c>
      <c r="H518" s="107">
        <f t="shared" si="121"/>
        <v>0</v>
      </c>
      <c r="I518" s="108">
        <f t="shared" si="121"/>
        <v>136</v>
      </c>
      <c r="J518" s="29">
        <f t="shared" si="121"/>
        <v>136</v>
      </c>
      <c r="K518" s="29">
        <f t="shared" si="121"/>
        <v>0</v>
      </c>
    </row>
    <row r="519" spans="1:11">
      <c r="A519" s="17">
        <v>5</v>
      </c>
      <c r="D519" s="26"/>
      <c r="E519" s="14"/>
      <c r="F519" s="19"/>
      <c r="G519" s="114"/>
      <c r="H519" s="105"/>
      <c r="I519" s="106"/>
      <c r="J519" s="19"/>
      <c r="K519" s="19"/>
    </row>
    <row r="520" spans="1:11">
      <c r="A520" s="17">
        <v>6</v>
      </c>
      <c r="B520" s="16" t="s">
        <v>49</v>
      </c>
      <c r="D520" s="26"/>
      <c r="E520" s="14"/>
      <c r="F520" s="19"/>
      <c r="G520" s="114"/>
      <c r="H520" s="105"/>
      <c r="I520" s="106"/>
      <c r="J520" s="19"/>
      <c r="K520" s="19"/>
    </row>
    <row r="521" spans="1:11">
      <c r="A521" s="17">
        <v>7</v>
      </c>
      <c r="C521" s="31" t="str">
        <f>'FR-16(7)(v)-1 Functional'!C521</f>
        <v>SALES EXPENSE</v>
      </c>
      <c r="D521" s="26" t="str">
        <f>'FR-16(7)(v)-1 Functional'!D521</f>
        <v>K405</v>
      </c>
      <c r="E521" s="14" t="s">
        <v>281</v>
      </c>
      <c r="F521" s="63">
        <f>'FR-16(7)(v)-14 TOTAL CLASS'!O521</f>
        <v>19</v>
      </c>
      <c r="G521" s="114">
        <f>'FR-16(7)(v)-3 PROD Demand'!O521+'FR-16(7)(v)-7 TRANS Demand'!O521+'FR-16(7)(v)-11 DIST Demand'!O521</f>
        <v>0</v>
      </c>
      <c r="H521" s="105">
        <f>'FR-16(7)(v)-4 PROD Energy'!O521+'FR-16(7)(v)-8 TRANS Energy'!O521+'FR-16(7)(v)-12 DIST Energy'!O521</f>
        <v>0</v>
      </c>
      <c r="I521" s="106">
        <f>'FR-16(7)(v)-5 PROD Cust'!O521+'FR-16(7)(v)-9 TRANS Cust'!O521+'FR-16(7)(v)-13 DIST Cust'!O521</f>
        <v>19</v>
      </c>
      <c r="J521" s="19">
        <f>SUM(G521:I521)</f>
        <v>19</v>
      </c>
      <c r="K521" s="19">
        <f>F521-J521</f>
        <v>0</v>
      </c>
    </row>
    <row r="522" spans="1:11">
      <c r="A522" s="17">
        <v>8</v>
      </c>
      <c r="C522" s="987" t="str">
        <f>'FR-16(7)(v)-1 Functional'!C522</f>
        <v>TOTAL SALES EXPENSE</v>
      </c>
      <c r="D522" s="26"/>
      <c r="E522" s="14" t="s">
        <v>281</v>
      </c>
      <c r="F522" s="29">
        <f t="shared" ref="F522:K522" si="122">SUM(F520:F521)</f>
        <v>19</v>
      </c>
      <c r="G522" s="115">
        <f t="shared" si="122"/>
        <v>0</v>
      </c>
      <c r="H522" s="107">
        <f t="shared" si="122"/>
        <v>0</v>
      </c>
      <c r="I522" s="108">
        <f t="shared" si="122"/>
        <v>19</v>
      </c>
      <c r="J522" s="29">
        <f t="shared" si="122"/>
        <v>19</v>
      </c>
      <c r="K522" s="29">
        <f t="shared" si="122"/>
        <v>0</v>
      </c>
    </row>
    <row r="523" spans="1:11">
      <c r="A523" s="17">
        <v>9</v>
      </c>
      <c r="D523" s="26"/>
      <c r="E523" s="14"/>
      <c r="G523" s="113"/>
      <c r="H523" s="103"/>
      <c r="I523" s="104"/>
    </row>
    <row r="524" spans="1:11">
      <c r="A524" s="17">
        <v>10</v>
      </c>
      <c r="B524" s="16" t="s">
        <v>50</v>
      </c>
      <c r="D524" s="26"/>
      <c r="E524" s="14"/>
      <c r="G524" s="113"/>
      <c r="H524" s="103"/>
      <c r="I524" s="104"/>
    </row>
    <row r="525" spans="1:11">
      <c r="A525" s="17">
        <v>11</v>
      </c>
      <c r="C525" s="16" t="str">
        <f>'FR-16(7)(v)-1 Functional'!C525</f>
        <v>PRODUCTION - DEMAND RELATED</v>
      </c>
      <c r="D525" s="26" t="str">
        <f>'FR-16(7)(v)-1 Functional'!D525</f>
        <v>P349</v>
      </c>
      <c r="E525" s="14"/>
      <c r="F525" s="63">
        <f>'FR-16(7)(v)-14 TOTAL CLASS'!O525</f>
        <v>0</v>
      </c>
      <c r="G525" s="114">
        <f>'FR-16(7)(v)-3 PROD Demand'!O525+'FR-16(7)(v)-7 TRANS Demand'!O525+'FR-16(7)(v)-11 DIST Demand'!O525</f>
        <v>0</v>
      </c>
      <c r="H525" s="105">
        <f>'FR-16(7)(v)-4 PROD Energy'!O525+'FR-16(7)(v)-8 TRANS Energy'!O525+'FR-16(7)(v)-12 DIST Energy'!O525</f>
        <v>0</v>
      </c>
      <c r="I525" s="106">
        <f>'FR-16(7)(v)-5 PROD Cust'!O525+'FR-16(7)(v)-9 TRANS Cust'!O525+'FR-16(7)(v)-13 DIST Cust'!O525</f>
        <v>0</v>
      </c>
      <c r="J525" s="19">
        <f t="shared" ref="J525:J531" si="123">SUM(G525:I525)</f>
        <v>0</v>
      </c>
      <c r="K525" s="19">
        <f t="shared" ref="K525:K531" si="124">F525-J525</f>
        <v>0</v>
      </c>
    </row>
    <row r="526" spans="1:11">
      <c r="A526" s="17">
        <v>12</v>
      </c>
      <c r="C526" s="16" t="str">
        <f>'FR-16(7)(v)-1 Functional'!C526</f>
        <v>PRODUCTION - ENERGY RELATED</v>
      </c>
      <c r="D526" s="26" t="str">
        <f>'FR-16(7)(v)-1 Functional'!D526</f>
        <v>E349</v>
      </c>
      <c r="E526" s="14"/>
      <c r="F526" s="63">
        <f>'FR-16(7)(v)-14 TOTAL CLASS'!O526</f>
        <v>492802</v>
      </c>
      <c r="G526" s="114">
        <f>'FR-16(7)(v)-3 PROD Demand'!O526+'FR-16(7)(v)-7 TRANS Demand'!O526+'FR-16(7)(v)-11 DIST Demand'!O526</f>
        <v>0</v>
      </c>
      <c r="H526" s="105">
        <f>'FR-16(7)(v)-4 PROD Energy'!O526+'FR-16(7)(v)-8 TRANS Energy'!O526+'FR-16(7)(v)-12 DIST Energy'!O526</f>
        <v>492802</v>
      </c>
      <c r="I526" s="106">
        <f>'FR-16(7)(v)-5 PROD Cust'!O526+'FR-16(7)(v)-9 TRANS Cust'!O526+'FR-16(7)(v)-13 DIST Cust'!O526</f>
        <v>0</v>
      </c>
      <c r="J526" s="19">
        <f t="shared" si="123"/>
        <v>492802</v>
      </c>
      <c r="K526" s="19">
        <f t="shared" si="124"/>
        <v>0</v>
      </c>
    </row>
    <row r="527" spans="1:11">
      <c r="A527" s="17">
        <v>13</v>
      </c>
      <c r="C527" s="16" t="s">
        <v>593</v>
      </c>
      <c r="D527" s="26" t="str">
        <f>'FR-16(7)(v)-1 Functional'!D527</f>
        <v>T349</v>
      </c>
      <c r="E527" s="14"/>
      <c r="F527" s="63">
        <f>'FR-16(7)(v)-14 TOTAL CLASS'!O527</f>
        <v>48327</v>
      </c>
      <c r="G527" s="114">
        <f>'FR-16(7)(v)-3 PROD Demand'!O527+'FR-16(7)(v)-7 TRANS Demand'!O527+'FR-16(7)(v)-11 DIST Demand'!O527</f>
        <v>48327</v>
      </c>
      <c r="H527" s="105">
        <f>'FR-16(7)(v)-4 PROD Energy'!O527+'FR-16(7)(v)-8 TRANS Energy'!O527+'FR-16(7)(v)-12 DIST Energy'!O527</f>
        <v>0</v>
      </c>
      <c r="I527" s="106">
        <f>'FR-16(7)(v)-5 PROD Cust'!O527+'FR-16(7)(v)-9 TRANS Cust'!O527+'FR-16(7)(v)-13 DIST Cust'!O527</f>
        <v>0</v>
      </c>
      <c r="J527" s="19">
        <f t="shared" si="123"/>
        <v>48327</v>
      </c>
      <c r="K527" s="19">
        <f t="shared" si="124"/>
        <v>0</v>
      </c>
    </row>
    <row r="528" spans="1:11">
      <c r="A528" s="17">
        <v>14</v>
      </c>
      <c r="C528" s="16" t="str">
        <f>'FR-16(7)(v)-1 Functional'!C528</f>
        <v>DISTRIBUTION</v>
      </c>
      <c r="D528" s="26" t="str">
        <f>'FR-16(7)(v)-1 Functional'!D528</f>
        <v>D349</v>
      </c>
      <c r="E528" s="14"/>
      <c r="F528" s="63">
        <f>'FR-16(7)(v)-14 TOTAL CLASS'!O528</f>
        <v>46321</v>
      </c>
      <c r="G528" s="114">
        <f>'FR-16(7)(v)-3 PROD Demand'!O528+'FR-16(7)(v)-7 TRANS Demand'!O528+'FR-16(7)(v)-11 DIST Demand'!O528</f>
        <v>45953</v>
      </c>
      <c r="H528" s="105">
        <f>'FR-16(7)(v)-4 PROD Energy'!O528+'FR-16(7)(v)-8 TRANS Energy'!O528+'FR-16(7)(v)-12 DIST Energy'!O528</f>
        <v>0</v>
      </c>
      <c r="I528" s="106">
        <f>'FR-16(7)(v)-5 PROD Cust'!O528+'FR-16(7)(v)-9 TRANS Cust'!O528+'FR-16(7)(v)-13 DIST Cust'!O528</f>
        <v>368</v>
      </c>
      <c r="J528" s="19">
        <f t="shared" si="123"/>
        <v>46321</v>
      </c>
      <c r="K528" s="19">
        <f t="shared" si="124"/>
        <v>0</v>
      </c>
    </row>
    <row r="529" spans="1:11">
      <c r="A529" s="17">
        <v>15</v>
      </c>
      <c r="C529" s="16" t="str">
        <f>'FR-16(7)(v)-1 Functional'!C529</f>
        <v>CUSTOMER ACCOUNTING</v>
      </c>
      <c r="D529" s="26" t="str">
        <f>'FR-16(7)(v)-1 Functional'!D529</f>
        <v>C319</v>
      </c>
      <c r="E529" s="14"/>
      <c r="F529" s="63">
        <f>'FR-16(7)(v)-14 TOTAL CLASS'!O529</f>
        <v>10881</v>
      </c>
      <c r="G529" s="114">
        <f>'FR-16(7)(v)-3 PROD Demand'!O529+'FR-16(7)(v)-7 TRANS Demand'!O529+'FR-16(7)(v)-11 DIST Demand'!O529</f>
        <v>0</v>
      </c>
      <c r="H529" s="105">
        <f>'FR-16(7)(v)-4 PROD Energy'!O529+'FR-16(7)(v)-8 TRANS Energy'!O529+'FR-16(7)(v)-12 DIST Energy'!O529</f>
        <v>0</v>
      </c>
      <c r="I529" s="106">
        <f>'FR-16(7)(v)-5 PROD Cust'!O529+'FR-16(7)(v)-9 TRANS Cust'!O529+'FR-16(7)(v)-13 DIST Cust'!O529</f>
        <v>10881</v>
      </c>
      <c r="J529" s="19">
        <f t="shared" si="123"/>
        <v>10881</v>
      </c>
      <c r="K529" s="19">
        <f t="shared" si="124"/>
        <v>0</v>
      </c>
    </row>
    <row r="530" spans="1:11">
      <c r="A530" s="17">
        <v>16</v>
      </c>
      <c r="C530" s="16" t="str">
        <f>'FR-16(7)(v)-1 Functional'!C530</f>
        <v>CUSTOMER SERVICE &amp; INFORMATION</v>
      </c>
      <c r="D530" s="26" t="str">
        <f>'FR-16(7)(v)-1 Functional'!D530</f>
        <v>C331</v>
      </c>
      <c r="E530" s="14"/>
      <c r="F530" s="63">
        <f>'FR-16(7)(v)-14 TOTAL CLASS'!O530</f>
        <v>150</v>
      </c>
      <c r="G530" s="114">
        <f>'FR-16(7)(v)-3 PROD Demand'!O530+'FR-16(7)(v)-7 TRANS Demand'!O530+'FR-16(7)(v)-11 DIST Demand'!O530</f>
        <v>0</v>
      </c>
      <c r="H530" s="105">
        <f>'FR-16(7)(v)-4 PROD Energy'!O530+'FR-16(7)(v)-8 TRANS Energy'!O530+'FR-16(7)(v)-12 DIST Energy'!O530</f>
        <v>0</v>
      </c>
      <c r="I530" s="106">
        <f>'FR-16(7)(v)-5 PROD Cust'!O530+'FR-16(7)(v)-9 TRANS Cust'!O530+'FR-16(7)(v)-13 DIST Cust'!O530</f>
        <v>150</v>
      </c>
      <c r="J530" s="19">
        <f t="shared" si="123"/>
        <v>150</v>
      </c>
      <c r="K530" s="19">
        <f t="shared" si="124"/>
        <v>0</v>
      </c>
    </row>
    <row r="531" spans="1:11">
      <c r="A531" s="17">
        <v>17</v>
      </c>
      <c r="C531" s="31" t="str">
        <f>'FR-16(7)(v)-1 Functional'!C531</f>
        <v>SALES</v>
      </c>
      <c r="D531" s="26" t="str">
        <f>'FR-16(7)(v)-1 Functional'!D531</f>
        <v>S319</v>
      </c>
      <c r="E531" s="14"/>
      <c r="F531" s="63">
        <f>'FR-16(7)(v)-14 TOTAL CLASS'!O531</f>
        <v>0</v>
      </c>
      <c r="G531" s="114">
        <f>'FR-16(7)(v)-3 PROD Demand'!O531+'FR-16(7)(v)-7 TRANS Demand'!O531+'FR-16(7)(v)-11 DIST Demand'!O531</f>
        <v>0</v>
      </c>
      <c r="H531" s="105">
        <f>'FR-16(7)(v)-4 PROD Energy'!O531+'FR-16(7)(v)-8 TRANS Energy'!O531+'FR-16(7)(v)-12 DIST Energy'!O531</f>
        <v>0</v>
      </c>
      <c r="I531" s="106">
        <f>'FR-16(7)(v)-5 PROD Cust'!O531+'FR-16(7)(v)-9 TRANS Cust'!O531+'FR-16(7)(v)-13 DIST Cust'!O531</f>
        <v>0</v>
      </c>
      <c r="J531" s="19">
        <f t="shared" si="123"/>
        <v>0</v>
      </c>
      <c r="K531" s="76">
        <f t="shared" si="124"/>
        <v>0</v>
      </c>
    </row>
    <row r="532" spans="1:11">
      <c r="A532" s="17">
        <v>18</v>
      </c>
      <c r="C532" s="987" t="str">
        <f>'FR-16(7)(v)-1 Functional'!C532</f>
        <v>TOT ADMIN &amp; GEN LESS REG EXP</v>
      </c>
      <c r="D532" s="26" t="s">
        <v>281</v>
      </c>
      <c r="E532" s="14"/>
      <c r="F532" s="77">
        <f t="shared" ref="F532:K532" si="125">SUM(F525:F531)</f>
        <v>598481</v>
      </c>
      <c r="G532" s="125">
        <f t="shared" si="125"/>
        <v>94280</v>
      </c>
      <c r="H532" s="126">
        <f t="shared" si="125"/>
        <v>492802</v>
      </c>
      <c r="I532" s="127">
        <f t="shared" si="125"/>
        <v>11399</v>
      </c>
      <c r="J532" s="253">
        <f t="shared" si="125"/>
        <v>598481</v>
      </c>
      <c r="K532" s="63">
        <f t="shared" si="125"/>
        <v>0</v>
      </c>
    </row>
    <row r="533" spans="1:11">
      <c r="A533" s="17">
        <v>19</v>
      </c>
      <c r="C533" s="16" t="str">
        <f>'FR-16(7)(v)-1 Functional'!C533</f>
        <v>RATE CASE EXPENSE ADJUSTMENT</v>
      </c>
      <c r="D533" s="26" t="str">
        <f>'FR-16(7)(v)-1 Functional'!D533</f>
        <v>A315</v>
      </c>
      <c r="E533" s="14"/>
      <c r="F533" s="63">
        <f>'FR-16(7)(v)-14 TOTAL CLASS'!O533</f>
        <v>2679</v>
      </c>
      <c r="G533" s="114">
        <f>'FR-16(7)(v)-3 PROD Demand'!O533+'FR-16(7)(v)-7 TRANS Demand'!O533+'FR-16(7)(v)-11 DIST Demand'!O533</f>
        <v>422</v>
      </c>
      <c r="H533" s="105">
        <f>'FR-16(7)(v)-4 PROD Energy'!O533+'FR-16(7)(v)-8 TRANS Energy'!O533+'FR-16(7)(v)-12 DIST Energy'!O533</f>
        <v>2206</v>
      </c>
      <c r="I533" s="106">
        <f>'FR-16(7)(v)-5 PROD Cust'!O533+'FR-16(7)(v)-9 TRANS Cust'!O533+'FR-16(7)(v)-13 DIST Cust'!O533</f>
        <v>51</v>
      </c>
      <c r="J533" s="19">
        <f t="shared" ref="J533:J546" si="126">SUM(G533:I533)</f>
        <v>2679</v>
      </c>
      <c r="K533" s="19">
        <f t="shared" ref="K533:K546" si="127">F533-J533</f>
        <v>0</v>
      </c>
    </row>
    <row r="534" spans="1:11">
      <c r="A534" s="17">
        <v>20</v>
      </c>
      <c r="C534" s="16" t="str">
        <f>'FR-16(7)(v)-1 Functional'!C534</f>
        <v>ELIMINATE MISCELLANEOUS EXPENSES ADJUSTMENT</v>
      </c>
      <c r="D534" s="26" t="str">
        <f>'FR-16(7)(v)-1 Functional'!D534</f>
        <v>A315</v>
      </c>
      <c r="E534" s="14"/>
      <c r="F534" s="63">
        <f>'FR-16(7)(v)-14 TOTAL CLASS'!O534</f>
        <v>0</v>
      </c>
      <c r="G534" s="114">
        <f>'FR-16(7)(v)-3 PROD Demand'!O534+'FR-16(7)(v)-7 TRANS Demand'!O534+'FR-16(7)(v)-11 DIST Demand'!O534</f>
        <v>0</v>
      </c>
      <c r="H534" s="105">
        <f>'FR-16(7)(v)-4 PROD Energy'!O534+'FR-16(7)(v)-8 TRANS Energy'!O534+'FR-16(7)(v)-12 DIST Energy'!O534</f>
        <v>0</v>
      </c>
      <c r="I534" s="106">
        <f>'FR-16(7)(v)-5 PROD Cust'!O534+'FR-16(7)(v)-9 TRANS Cust'!O534+'FR-16(7)(v)-13 DIST Cust'!O534</f>
        <v>0</v>
      </c>
      <c r="J534" s="19">
        <f t="shared" si="126"/>
        <v>0</v>
      </c>
      <c r="K534" s="19">
        <f t="shared" si="127"/>
        <v>0</v>
      </c>
    </row>
    <row r="535" spans="1:11">
      <c r="A535" s="17">
        <v>21</v>
      </c>
      <c r="C535" s="16" t="str">
        <f>'FR-16(7)(v)-1 Functional'!C535</f>
        <v>RIDER ESM ELIMINATION</v>
      </c>
      <c r="D535" s="26" t="str">
        <f>'FR-16(7)(v)-1 Functional'!D535</f>
        <v>A315</v>
      </c>
      <c r="E535" s="14"/>
      <c r="F535" s="63">
        <f>'FR-16(7)(v)-14 TOTAL CLASS'!O535</f>
        <v>-29386</v>
      </c>
      <c r="G535" s="114">
        <f>'FR-16(7)(v)-3 PROD Demand'!O535+'FR-16(7)(v)-7 TRANS Demand'!O535+'FR-16(7)(v)-11 DIST Demand'!O535</f>
        <v>-4628</v>
      </c>
      <c r="H535" s="105">
        <f>'FR-16(7)(v)-4 PROD Energy'!O535+'FR-16(7)(v)-8 TRANS Energy'!O535+'FR-16(7)(v)-12 DIST Energy'!O535</f>
        <v>-24199</v>
      </c>
      <c r="I535" s="106">
        <f>'FR-16(7)(v)-5 PROD Cust'!O535+'FR-16(7)(v)-9 TRANS Cust'!O535+'FR-16(7)(v)-13 DIST Cust'!O535</f>
        <v>-559</v>
      </c>
      <c r="J535" s="19">
        <f t="shared" si="126"/>
        <v>-29386</v>
      </c>
      <c r="K535" s="19">
        <f t="shared" si="127"/>
        <v>0</v>
      </c>
    </row>
    <row r="536" spans="1:11">
      <c r="A536" s="17">
        <v>22</v>
      </c>
      <c r="C536" s="16" t="str">
        <f>'FR-16(7)(v)-1 Functional'!C536</f>
        <v>ELIMINATE DSM</v>
      </c>
      <c r="D536" s="26" t="str">
        <f>'FR-16(7)(v)-1 Functional'!D536</f>
        <v>A315</v>
      </c>
      <c r="E536" s="14"/>
      <c r="F536" s="63">
        <f>'FR-16(7)(v)-14 TOTAL CLASS'!O536</f>
        <v>-4625</v>
      </c>
      <c r="G536" s="114">
        <f>'FR-16(7)(v)-3 PROD Demand'!O536+'FR-16(7)(v)-7 TRANS Demand'!O536+'FR-16(7)(v)-11 DIST Demand'!O536</f>
        <v>-728</v>
      </c>
      <c r="H536" s="105">
        <f>'FR-16(7)(v)-4 PROD Energy'!O536+'FR-16(7)(v)-8 TRANS Energy'!O536+'FR-16(7)(v)-12 DIST Energy'!O536</f>
        <v>-3809</v>
      </c>
      <c r="I536" s="106">
        <f>'FR-16(7)(v)-5 PROD Cust'!O536+'FR-16(7)(v)-9 TRANS Cust'!O536+'FR-16(7)(v)-13 DIST Cust'!O536</f>
        <v>-88</v>
      </c>
      <c r="J536" s="19">
        <f t="shared" si="126"/>
        <v>-4625</v>
      </c>
      <c r="K536" s="19">
        <f t="shared" si="127"/>
        <v>0</v>
      </c>
    </row>
    <row r="537" spans="1:11">
      <c r="A537" s="17">
        <v>23</v>
      </c>
      <c r="C537" s="16" t="str">
        <f>'FR-16(7)(v)-1 Functional'!C537</f>
        <v>DSM DEFERRAL - ELECTRIC</v>
      </c>
      <c r="D537" s="26" t="str">
        <f>'FR-16(7)(v)-1 Functional'!D537</f>
        <v>A315</v>
      </c>
      <c r="E537" s="14"/>
      <c r="F537" s="63">
        <f>'FR-16(7)(v)-14 TOTAL CLASS'!O537</f>
        <v>0</v>
      </c>
      <c r="G537" s="114">
        <f>'FR-16(7)(v)-3 PROD Demand'!O537+'FR-16(7)(v)-7 TRANS Demand'!O537+'FR-16(7)(v)-11 DIST Demand'!O537</f>
        <v>0</v>
      </c>
      <c r="H537" s="105">
        <f>'FR-16(7)(v)-4 PROD Energy'!O537+'FR-16(7)(v)-8 TRANS Energy'!O537+'FR-16(7)(v)-12 DIST Energy'!O537</f>
        <v>0</v>
      </c>
      <c r="I537" s="106">
        <f>'FR-16(7)(v)-5 PROD Cust'!O537+'FR-16(7)(v)-9 TRANS Cust'!O537+'FR-16(7)(v)-13 DIST Cust'!O537</f>
        <v>0</v>
      </c>
      <c r="J537" s="19">
        <f t="shared" si="126"/>
        <v>0</v>
      </c>
      <c r="K537" s="19">
        <f t="shared" si="127"/>
        <v>0</v>
      </c>
    </row>
    <row r="538" spans="1:11">
      <c r="A538" s="17">
        <v>24</v>
      </c>
      <c r="C538" s="16" t="str">
        <f>'FR-16(7)(v)-1 Functional'!C538</f>
        <v>PENSION ADJUSTMENT</v>
      </c>
      <c r="D538" s="26" t="str">
        <f>'FR-16(7)(v)-1 Functional'!D538</f>
        <v>A315</v>
      </c>
      <c r="E538" s="14"/>
      <c r="F538" s="63">
        <f>'FR-16(7)(v)-14 TOTAL CLASS'!O538</f>
        <v>-8120</v>
      </c>
      <c r="G538" s="114">
        <f>'FR-16(7)(v)-3 PROD Demand'!O538+'FR-16(7)(v)-7 TRANS Demand'!O538+'FR-16(7)(v)-11 DIST Demand'!O538</f>
        <v>-1279</v>
      </c>
      <c r="H538" s="105">
        <f>'FR-16(7)(v)-4 PROD Energy'!O538+'FR-16(7)(v)-8 TRANS Energy'!O538+'FR-16(7)(v)-12 DIST Energy'!O538</f>
        <v>-6686</v>
      </c>
      <c r="I538" s="106">
        <f>'FR-16(7)(v)-5 PROD Cust'!O538+'FR-16(7)(v)-9 TRANS Cust'!O538+'FR-16(7)(v)-13 DIST Cust'!O538</f>
        <v>-155</v>
      </c>
      <c r="J538" s="19">
        <f t="shared" si="126"/>
        <v>-8120</v>
      </c>
      <c r="K538" s="19">
        <f t="shared" si="127"/>
        <v>0</v>
      </c>
    </row>
    <row r="539" spans="1:11">
      <c r="A539" s="17">
        <v>25</v>
      </c>
      <c r="C539" s="16" t="str">
        <f>'FR-16(7)(v)-1 Functional'!C539</f>
        <v>ELIMINATE MISC EXPENSES</v>
      </c>
      <c r="D539" s="26" t="str">
        <f>'FR-16(7)(v)-1 Functional'!D539</f>
        <v>A315</v>
      </c>
      <c r="E539" s="14"/>
      <c r="F539" s="63">
        <f>'FR-16(7)(v)-14 TOTAL CLASS'!O539</f>
        <v>-13140</v>
      </c>
      <c r="G539" s="114">
        <f>'FR-16(7)(v)-3 PROD Demand'!O539+'FR-16(7)(v)-7 TRANS Demand'!O539+'FR-16(7)(v)-11 DIST Demand'!O539</f>
        <v>-2069</v>
      </c>
      <c r="H539" s="105">
        <f>'FR-16(7)(v)-4 PROD Energy'!O539+'FR-16(7)(v)-8 TRANS Energy'!O539+'FR-16(7)(v)-12 DIST Energy'!O539</f>
        <v>-10821</v>
      </c>
      <c r="I539" s="106">
        <f>'FR-16(7)(v)-5 PROD Cust'!O539+'FR-16(7)(v)-9 TRANS Cust'!O539+'FR-16(7)(v)-13 DIST Cust'!O539</f>
        <v>-250</v>
      </c>
      <c r="J539" s="19">
        <f t="shared" si="126"/>
        <v>-13140</v>
      </c>
      <c r="K539" s="19">
        <f t="shared" si="127"/>
        <v>0</v>
      </c>
    </row>
    <row r="540" spans="1:11">
      <c r="A540" s="17">
        <v>26</v>
      </c>
      <c r="C540" s="16" t="str">
        <f>'FR-16(7)(v)-1 Functional'!C540</f>
        <v>ELIMINATE MERGER COSTS AND CREDITS</v>
      </c>
      <c r="D540" s="26" t="str">
        <f>'FR-16(7)(v)-1 Functional'!D540</f>
        <v>A315</v>
      </c>
      <c r="E540" s="14"/>
      <c r="F540" s="63">
        <f>'FR-16(7)(v)-14 TOTAL CLASS'!O540</f>
        <v>0</v>
      </c>
      <c r="G540" s="114">
        <f>'FR-16(7)(v)-3 PROD Demand'!O540+'FR-16(7)(v)-7 TRANS Demand'!O540+'FR-16(7)(v)-11 DIST Demand'!O540</f>
        <v>0</v>
      </c>
      <c r="H540" s="105">
        <f>'FR-16(7)(v)-4 PROD Energy'!O540+'FR-16(7)(v)-8 TRANS Energy'!O540+'FR-16(7)(v)-12 DIST Energy'!O540</f>
        <v>0</v>
      </c>
      <c r="I540" s="106">
        <f>'FR-16(7)(v)-5 PROD Cust'!O540+'FR-16(7)(v)-9 TRANS Cust'!O540+'FR-16(7)(v)-13 DIST Cust'!O540</f>
        <v>0</v>
      </c>
      <c r="J540" s="19">
        <f t="shared" si="126"/>
        <v>0</v>
      </c>
      <c r="K540" s="19">
        <f t="shared" si="127"/>
        <v>0</v>
      </c>
    </row>
    <row r="541" spans="1:11">
      <c r="A541" s="17">
        <v>27</v>
      </c>
      <c r="C541" s="16" t="str">
        <f>'FR-16(7)(v)-1 Functional'!C541</f>
        <v>ANNUALIZE KYPSC MAINT TAX</v>
      </c>
      <c r="D541" s="26" t="str">
        <f>'FR-16(7)(v)-1 Functional'!D541</f>
        <v>A315</v>
      </c>
      <c r="E541" s="14"/>
      <c r="F541" s="63">
        <f>'FR-16(7)(v)-14 TOTAL CLASS'!O541</f>
        <v>0</v>
      </c>
      <c r="G541" s="114">
        <f>'FR-16(7)(v)-3 PROD Demand'!O541+'FR-16(7)(v)-7 TRANS Demand'!O541+'FR-16(7)(v)-11 DIST Demand'!O541</f>
        <v>0</v>
      </c>
      <c r="H541" s="105">
        <f>'FR-16(7)(v)-4 PROD Energy'!O541+'FR-16(7)(v)-8 TRANS Energy'!O541+'FR-16(7)(v)-12 DIST Energy'!O541</f>
        <v>0</v>
      </c>
      <c r="I541" s="106">
        <f>'FR-16(7)(v)-5 PROD Cust'!O541+'FR-16(7)(v)-9 TRANS Cust'!O541+'FR-16(7)(v)-13 DIST Cust'!O541</f>
        <v>0</v>
      </c>
      <c r="J541" s="19">
        <f t="shared" si="126"/>
        <v>0</v>
      </c>
      <c r="K541" s="19">
        <f t="shared" si="127"/>
        <v>0</v>
      </c>
    </row>
    <row r="542" spans="1:11">
      <c r="A542" s="17">
        <v>28</v>
      </c>
      <c r="C542" s="16" t="str">
        <f>'FR-16(7)(v)-1 Functional'!C542</f>
        <v>REMOVE INCENTIVE COMP</v>
      </c>
      <c r="D542" s="26" t="str">
        <f>'FR-16(7)(v)-1 Functional'!D542</f>
        <v>A315</v>
      </c>
      <c r="E542" s="14"/>
      <c r="F542" s="63">
        <f>'FR-16(7)(v)-14 TOTAL CLASS'!O542</f>
        <v>-35373</v>
      </c>
      <c r="G542" s="114">
        <f>'FR-16(7)(v)-3 PROD Demand'!O542+'FR-16(7)(v)-7 TRANS Demand'!O542+'FR-16(7)(v)-11 DIST Demand'!O542</f>
        <v>-5571</v>
      </c>
      <c r="H542" s="105">
        <f>'FR-16(7)(v)-4 PROD Energy'!O542+'FR-16(7)(v)-8 TRANS Energy'!O542+'FR-16(7)(v)-12 DIST Energy'!O542</f>
        <v>-29129</v>
      </c>
      <c r="I542" s="106">
        <f>'FR-16(7)(v)-5 PROD Cust'!O542+'FR-16(7)(v)-9 TRANS Cust'!O542+'FR-16(7)(v)-13 DIST Cust'!O542</f>
        <v>-673</v>
      </c>
      <c r="J542" s="19">
        <f t="shared" si="126"/>
        <v>-35373</v>
      </c>
      <c r="K542" s="19">
        <f t="shared" si="127"/>
        <v>0</v>
      </c>
    </row>
    <row r="543" spans="1:11">
      <c r="A543" s="17">
        <v>29</v>
      </c>
      <c r="C543" s="16" t="str">
        <f>'FR-16(7)(v)-1 Functional'!C543</f>
        <v>STATE REG COMMISSION EXPENSE</v>
      </c>
      <c r="D543" s="26" t="str">
        <f>'FR-16(7)(v)-1 Functional'!D543</f>
        <v>A315</v>
      </c>
      <c r="E543" s="14"/>
      <c r="F543" s="63">
        <f>'FR-16(7)(v)-14 TOTAL CLASS'!O543</f>
        <v>11491</v>
      </c>
      <c r="G543" s="114">
        <f>'FR-16(7)(v)-3 PROD Demand'!O543+'FR-16(7)(v)-7 TRANS Demand'!O543+'FR-16(7)(v)-11 DIST Demand'!O543</f>
        <v>1809</v>
      </c>
      <c r="H543" s="105">
        <f>'FR-16(7)(v)-4 PROD Energy'!O543+'FR-16(7)(v)-8 TRANS Energy'!O543+'FR-16(7)(v)-12 DIST Energy'!O543</f>
        <v>9463</v>
      </c>
      <c r="I543" s="106">
        <f>'FR-16(7)(v)-5 PROD Cust'!O543+'FR-16(7)(v)-9 TRANS Cust'!O543+'FR-16(7)(v)-13 DIST Cust'!O543</f>
        <v>219</v>
      </c>
      <c r="J543" s="19">
        <f t="shared" si="126"/>
        <v>11491</v>
      </c>
      <c r="K543" s="19">
        <f t="shared" si="127"/>
        <v>0</v>
      </c>
    </row>
    <row r="544" spans="1:11">
      <c r="A544" s="17">
        <v>30</v>
      </c>
      <c r="C544" s="16" t="str">
        <f>'FR-16(7)(v)-1 Functional'!C544</f>
        <v>ELIMINATE INCENTIVE COMPENSATION ADJUSTMENT</v>
      </c>
      <c r="D544" s="26" t="str">
        <f>'FR-16(7)(v)-1 Functional'!D544</f>
        <v>A315</v>
      </c>
      <c r="E544" s="14"/>
      <c r="F544" s="63">
        <f>'FR-16(7)(v)-14 TOTAL CLASS'!O544</f>
        <v>0</v>
      </c>
      <c r="G544" s="114">
        <f>'FR-16(7)(v)-3 PROD Demand'!O544+'FR-16(7)(v)-7 TRANS Demand'!O544+'FR-16(7)(v)-11 DIST Demand'!O544</f>
        <v>0</v>
      </c>
      <c r="H544" s="105">
        <f>'FR-16(7)(v)-4 PROD Energy'!O544+'FR-16(7)(v)-8 TRANS Energy'!O544+'FR-16(7)(v)-12 DIST Energy'!O544</f>
        <v>0</v>
      </c>
      <c r="I544" s="106">
        <f>'FR-16(7)(v)-5 PROD Cust'!O544+'FR-16(7)(v)-9 TRANS Cust'!O544+'FR-16(7)(v)-13 DIST Cust'!O544</f>
        <v>0</v>
      </c>
      <c r="J544" s="19">
        <f t="shared" si="126"/>
        <v>0</v>
      </c>
      <c r="K544" s="19">
        <f t="shared" si="127"/>
        <v>0</v>
      </c>
    </row>
    <row r="545" spans="1:11">
      <c r="A545" s="17">
        <v>31</v>
      </c>
      <c r="C545" s="16" t="str">
        <f>'FR-16(7)(v)-1 Functional'!C545</f>
        <v>AMORTIZATION OF DEFERRAL ASSET</v>
      </c>
      <c r="D545" s="26" t="str">
        <f>'FR-16(7)(v)-1 Functional'!D545</f>
        <v>A315</v>
      </c>
      <c r="E545" s="14"/>
      <c r="F545" s="63">
        <f>'FR-16(7)(v)-14 TOTAL CLASS'!O545</f>
        <v>0</v>
      </c>
      <c r="G545" s="114">
        <f>'FR-16(7)(v)-3 PROD Demand'!O545+'FR-16(7)(v)-7 TRANS Demand'!O545+'FR-16(7)(v)-11 DIST Demand'!O545</f>
        <v>0</v>
      </c>
      <c r="H545" s="105">
        <f>'FR-16(7)(v)-4 PROD Energy'!O545+'FR-16(7)(v)-8 TRANS Energy'!O545+'FR-16(7)(v)-12 DIST Energy'!O545</f>
        <v>0</v>
      </c>
      <c r="I545" s="106">
        <f>'FR-16(7)(v)-5 PROD Cust'!O545+'FR-16(7)(v)-9 TRANS Cust'!O545+'FR-16(7)(v)-13 DIST Cust'!O545</f>
        <v>0</v>
      </c>
      <c r="J545" s="19">
        <f t="shared" si="126"/>
        <v>0</v>
      </c>
      <c r="K545" s="19">
        <f t="shared" si="127"/>
        <v>0</v>
      </c>
    </row>
    <row r="546" spans="1:11">
      <c r="A546" s="17">
        <v>32</v>
      </c>
      <c r="C546" s="31" t="str">
        <f>'FR-16(7)(v)-1 Functional'!C546</f>
        <v>AMORTIZATION OF DEFERRED EXPENSES</v>
      </c>
      <c r="D546" s="26" t="str">
        <f>'FR-16(7)(v)-1 Functional'!D546</f>
        <v>A315</v>
      </c>
      <c r="E546" s="14"/>
      <c r="F546" s="63">
        <f>'FR-16(7)(v)-14 TOTAL CLASS'!O546</f>
        <v>19500</v>
      </c>
      <c r="G546" s="114">
        <f>'FR-16(7)(v)-3 PROD Demand'!O546+'FR-16(7)(v)-7 TRANS Demand'!O546+'FR-16(7)(v)-11 DIST Demand'!O546</f>
        <v>3071</v>
      </c>
      <c r="H546" s="105">
        <f>'FR-16(7)(v)-4 PROD Energy'!O546+'FR-16(7)(v)-8 TRANS Energy'!O546+'FR-16(7)(v)-12 DIST Energy'!O546</f>
        <v>16058</v>
      </c>
      <c r="I546" s="106">
        <f>'FR-16(7)(v)-5 PROD Cust'!O546+'FR-16(7)(v)-9 TRANS Cust'!O546+'FR-16(7)(v)-13 DIST Cust'!O546</f>
        <v>371</v>
      </c>
      <c r="J546" s="19">
        <f t="shared" si="126"/>
        <v>19500</v>
      </c>
      <c r="K546" s="19">
        <f t="shared" si="127"/>
        <v>0</v>
      </c>
    </row>
    <row r="547" spans="1:11">
      <c r="A547" s="17">
        <v>33</v>
      </c>
      <c r="C547" s="987" t="str">
        <f>'FR-16(7)(v)-1 Functional'!C547</f>
        <v>TOTAL ADMIN. &amp; GENERAL</v>
      </c>
      <c r="D547" s="26"/>
      <c r="E547" s="14" t="s">
        <v>281</v>
      </c>
      <c r="F547" s="29">
        <f t="shared" ref="F547:K547" si="128">SUM(F532:F546)</f>
        <v>541507</v>
      </c>
      <c r="G547" s="115">
        <f t="shared" si="128"/>
        <v>85307</v>
      </c>
      <c r="H547" s="107">
        <f t="shared" si="128"/>
        <v>445885</v>
      </c>
      <c r="I547" s="108">
        <f t="shared" si="128"/>
        <v>10315</v>
      </c>
      <c r="J547" s="29">
        <f t="shared" si="128"/>
        <v>541507</v>
      </c>
      <c r="K547" s="29">
        <f t="shared" si="128"/>
        <v>0</v>
      </c>
    </row>
    <row r="548" spans="1:11">
      <c r="A548" s="17">
        <v>34</v>
      </c>
      <c r="D548" s="26"/>
      <c r="E548" s="14"/>
      <c r="F548" s="19"/>
      <c r="G548" s="114"/>
      <c r="H548" s="105"/>
      <c r="I548" s="106"/>
      <c r="J548" s="19"/>
      <c r="K548" s="19"/>
    </row>
    <row r="549" spans="1:11">
      <c r="A549" s="17">
        <v>35</v>
      </c>
      <c r="C549" s="16" t="str">
        <f>'FR-16(7)(v)-1 Functional'!C549</f>
        <v>TOTAL O &amp; M EXPENSE</v>
      </c>
      <c r="D549" s="26"/>
      <c r="E549" s="14"/>
      <c r="F549" s="19">
        <f t="shared" ref="F549:K549" si="129">F547+F522+F518+F503+F492+F470+F466+F459</f>
        <v>10771070</v>
      </c>
      <c r="G549" s="116">
        <f t="shared" si="129"/>
        <v>1468462</v>
      </c>
      <c r="H549" s="109">
        <f t="shared" si="129"/>
        <v>9262598</v>
      </c>
      <c r="I549" s="110">
        <f t="shared" si="129"/>
        <v>40010</v>
      </c>
      <c r="J549" s="19">
        <f t="shared" si="129"/>
        <v>10771070</v>
      </c>
      <c r="K549" s="19">
        <f t="shared" si="129"/>
        <v>0</v>
      </c>
    </row>
    <row r="550" spans="1:11">
      <c r="B550" s="25"/>
      <c r="C550" s="14"/>
      <c r="D550" s="26"/>
      <c r="E550" s="14"/>
      <c r="F550" s="14"/>
      <c r="G550" s="14"/>
      <c r="H550" s="14"/>
      <c r="I550" s="14"/>
      <c r="J550" s="14"/>
      <c r="K550" s="14"/>
    </row>
    <row r="551" spans="1:11">
      <c r="A551" s="25" t="str">
        <f>co_name</f>
        <v>DUKE ENERGY KENTUCKY, INC.</v>
      </c>
      <c r="C551" s="14"/>
      <c r="D551" s="26"/>
      <c r="E551" s="14"/>
      <c r="F551" s="14"/>
      <c r="G551" s="14"/>
      <c r="H551" s="14"/>
      <c r="I551" s="14"/>
      <c r="J551" s="14" t="str">
        <f>J1</f>
        <v>FR-16(7)(v)-23</v>
      </c>
      <c r="K551" s="14"/>
    </row>
    <row r="552" spans="1:11">
      <c r="A552" s="25" t="str">
        <f>$A$2</f>
        <v>TT CLASSIFIED - ELECTRIC COST OF SERVICE</v>
      </c>
      <c r="C552" s="14"/>
      <c r="D552" s="26"/>
      <c r="E552" s="14"/>
      <c r="F552" s="14"/>
      <c r="G552" s="14"/>
      <c r="H552" s="14"/>
      <c r="I552" s="14"/>
      <c r="J552" s="14" t="str">
        <f>J2</f>
        <v>WITNESS RESPONSIBLE:</v>
      </c>
      <c r="K552" s="14"/>
    </row>
    <row r="553" spans="1:11">
      <c r="A553" s="25" t="str">
        <f>case_name</f>
        <v>CASE NO: 2024-00354</v>
      </c>
      <c r="C553" s="14"/>
      <c r="D553" s="26"/>
      <c r="E553" s="14"/>
      <c r="F553" s="14"/>
      <c r="G553" s="14"/>
      <c r="H553" s="14"/>
      <c r="I553" s="14"/>
      <c r="J553" s="14" t="str">
        <f>Witness</f>
        <v>JAMES E. ZIOLKOWSKI</v>
      </c>
      <c r="K553" s="14"/>
    </row>
    <row r="554" spans="1:11">
      <c r="A554" s="25" t="str">
        <f>data_filing</f>
        <v>DATA: 12 MONTHS ACTUAL  &amp; 0 MONTHS ESTIMATED</v>
      </c>
      <c r="C554" s="14"/>
      <c r="D554" s="26"/>
      <c r="E554" s="14"/>
      <c r="F554" s="14"/>
      <c r="G554" s="14"/>
      <c r="H554" s="14"/>
      <c r="I554" s="14"/>
      <c r="J554" s="14" t="str">
        <f>"PAGE "&amp;Pages2-5&amp;" OF "&amp;Pages2</f>
        <v>PAGE 10 OF 15</v>
      </c>
      <c r="K554" s="14"/>
    </row>
    <row r="555" spans="1:11">
      <c r="A555" s="25" t="str">
        <f>type</f>
        <v xml:space="preserve">TYPE OF FILING: "X" ORIGINAL   UPDATED    REVISED  </v>
      </c>
      <c r="C555" s="14"/>
      <c r="D555" s="26"/>
      <c r="E555" s="14"/>
      <c r="F555" s="14"/>
      <c r="G555" s="14"/>
      <c r="H555" s="14"/>
      <c r="I555" s="14"/>
      <c r="J555" s="14"/>
      <c r="K555" s="14"/>
    </row>
    <row r="556" spans="1:11">
      <c r="B556" s="25"/>
      <c r="C556" s="14"/>
      <c r="D556" s="26"/>
      <c r="E556" s="14"/>
      <c r="F556" s="14"/>
      <c r="G556" s="14"/>
      <c r="H556" s="14"/>
      <c r="I556" s="14"/>
      <c r="J556" s="14"/>
      <c r="K556" s="14"/>
    </row>
    <row r="557" spans="1:11">
      <c r="B557" s="25"/>
      <c r="C557" s="14"/>
      <c r="D557" s="26"/>
      <c r="E557" s="14"/>
      <c r="F557" s="14"/>
      <c r="G557" s="14"/>
      <c r="H557" s="14"/>
      <c r="I557" s="14"/>
      <c r="J557" s="14"/>
      <c r="K557" s="14"/>
    </row>
    <row r="558" spans="1:11">
      <c r="A558" s="26" t="s">
        <v>476</v>
      </c>
      <c r="B558" s="14"/>
      <c r="C558" s="14"/>
      <c r="D558" s="26"/>
      <c r="E558" s="14"/>
      <c r="F558" s="26" t="s">
        <v>183</v>
      </c>
      <c r="G558" s="111" t="s">
        <v>500</v>
      </c>
      <c r="H558" s="99"/>
      <c r="I558" s="100"/>
      <c r="J558" s="26" t="s">
        <v>183</v>
      </c>
      <c r="K558" s="26" t="s">
        <v>280</v>
      </c>
    </row>
    <row r="559" spans="1:11">
      <c r="A559" s="28" t="s">
        <v>477</v>
      </c>
      <c r="B559" s="27" t="s">
        <v>51</v>
      </c>
      <c r="C559" s="27"/>
      <c r="D559" s="28" t="s">
        <v>275</v>
      </c>
      <c r="E559" s="27"/>
      <c r="F559" s="28" t="str">
        <f>$F$9</f>
        <v>TT</v>
      </c>
      <c r="G559" s="112" t="str">
        <f t="shared" ref="G559:I560" si="130">G9</f>
        <v>DEMAND</v>
      </c>
      <c r="H559" s="101" t="str">
        <f t="shared" si="130"/>
        <v>ENERGY</v>
      </c>
      <c r="I559" s="102" t="str">
        <f t="shared" si="130"/>
        <v>CUSTOMER</v>
      </c>
      <c r="J559" s="28" t="s">
        <v>279</v>
      </c>
      <c r="K559" s="28" t="s">
        <v>278</v>
      </c>
    </row>
    <row r="560" spans="1:11">
      <c r="C560" s="137" t="s">
        <v>287</v>
      </c>
      <c r="D560" s="26"/>
      <c r="E560" s="14"/>
      <c r="F560" s="81"/>
      <c r="G560" s="211">
        <f t="shared" si="130"/>
        <v>3</v>
      </c>
      <c r="H560" s="212">
        <f t="shared" si="130"/>
        <v>4</v>
      </c>
      <c r="I560" s="213">
        <f t="shared" si="130"/>
        <v>5</v>
      </c>
      <c r="J560" s="81"/>
      <c r="K560" s="81"/>
    </row>
    <row r="561" spans="1:11">
      <c r="A561" s="17">
        <v>1</v>
      </c>
      <c r="B561" s="16" t="s">
        <v>52</v>
      </c>
      <c r="D561" s="26"/>
      <c r="E561" s="14"/>
      <c r="G561" s="113"/>
      <c r="H561" s="103"/>
      <c r="I561" s="104"/>
    </row>
    <row r="562" spans="1:11">
      <c r="A562" s="17">
        <v>2</v>
      </c>
      <c r="C562" s="31" t="str">
        <f>'FR-16(7)(v)-1 Functional'!C562</f>
        <v>PRODUCTION DEPRECIATION</v>
      </c>
      <c r="D562" s="26" t="str">
        <f>'FR-16(7)(v)-1 Functional'!D562</f>
        <v>P229</v>
      </c>
      <c r="E562" s="14"/>
      <c r="F562" s="63">
        <f>'FR-16(7)(v)-14 TOTAL CLASS'!O562</f>
        <v>1886272</v>
      </c>
      <c r="G562" s="114">
        <f>'FR-16(7)(v)-3 PROD Demand'!O562+'FR-16(7)(v)-7 TRANS Demand'!O562+'FR-16(7)(v)-11 DIST Demand'!O562</f>
        <v>1886272</v>
      </c>
      <c r="H562" s="105">
        <f>'FR-16(7)(v)-4 PROD Energy'!O562+'FR-16(7)(v)-8 TRANS Energy'!O562+'FR-16(7)(v)-12 DIST Energy'!O562</f>
        <v>0</v>
      </c>
      <c r="I562" s="106">
        <f>'FR-16(7)(v)-5 PROD Cust'!O562+'FR-16(7)(v)-9 TRANS Cust'!O562+'FR-16(7)(v)-13 DIST Cust'!O562</f>
        <v>0</v>
      </c>
      <c r="J562" s="19">
        <f>SUM(G562:I562)</f>
        <v>1886272</v>
      </c>
      <c r="K562" s="19">
        <f>F562-J562</f>
        <v>0</v>
      </c>
    </row>
    <row r="563" spans="1:11">
      <c r="A563" s="17">
        <v>3</v>
      </c>
      <c r="C563" s="16" t="str">
        <f>'FR-16(7)(v)-1 Functional'!C563</f>
        <v xml:space="preserve">  TOTAL PRODUCTION DEPREC EXP.</v>
      </c>
      <c r="D563" s="26"/>
      <c r="E563" s="14"/>
      <c r="F563" s="29">
        <f t="shared" ref="F563:K563" si="131">SUM(F562:F562)</f>
        <v>1886272</v>
      </c>
      <c r="G563" s="115">
        <f t="shared" si="131"/>
        <v>1886272</v>
      </c>
      <c r="H563" s="107">
        <f t="shared" si="131"/>
        <v>0</v>
      </c>
      <c r="I563" s="108">
        <f t="shared" si="131"/>
        <v>0</v>
      </c>
      <c r="J563" s="29">
        <f t="shared" si="131"/>
        <v>1886272</v>
      </c>
      <c r="K563" s="29">
        <f t="shared" si="131"/>
        <v>0</v>
      </c>
    </row>
    <row r="564" spans="1:11">
      <c r="A564" s="17">
        <v>4</v>
      </c>
      <c r="D564" s="26"/>
      <c r="E564" s="14"/>
      <c r="G564" s="113"/>
      <c r="H564" s="103"/>
      <c r="I564" s="104"/>
    </row>
    <row r="565" spans="1:11">
      <c r="A565" s="17">
        <v>5</v>
      </c>
      <c r="B565" s="16" t="s">
        <v>53</v>
      </c>
      <c r="D565" s="26"/>
      <c r="E565" s="14"/>
      <c r="F565" s="19"/>
      <c r="G565" s="114"/>
      <c r="H565" s="105"/>
      <c r="I565" s="106"/>
      <c r="J565" s="19"/>
      <c r="K565" s="19"/>
    </row>
    <row r="566" spans="1:11">
      <c r="A566" s="17">
        <v>6</v>
      </c>
      <c r="C566" s="16" t="s">
        <v>53</v>
      </c>
      <c r="D566" s="26" t="str">
        <f>'FR-16(7)(v)-1 Functional'!D566</f>
        <v>T229</v>
      </c>
      <c r="E566" s="14"/>
      <c r="F566" s="63">
        <f>'FR-16(7)(v)-14 TOTAL CLASS'!O566</f>
        <v>122331</v>
      </c>
      <c r="G566" s="114">
        <f>'FR-16(7)(v)-3 PROD Demand'!O566+'FR-16(7)(v)-7 TRANS Demand'!O566+'FR-16(7)(v)-11 DIST Demand'!O566</f>
        <v>122331</v>
      </c>
      <c r="H566" s="105">
        <f>'FR-16(7)(v)-4 PROD Energy'!O566+'FR-16(7)(v)-8 TRANS Energy'!O566+'FR-16(7)(v)-12 DIST Energy'!O566</f>
        <v>0</v>
      </c>
      <c r="I566" s="106">
        <f>'FR-16(7)(v)-5 PROD Cust'!O566+'FR-16(7)(v)-9 TRANS Cust'!O566+'FR-16(7)(v)-13 DIST Cust'!O566</f>
        <v>0</v>
      </c>
      <c r="J566" s="19">
        <f>SUM(G566:I566)</f>
        <v>122331</v>
      </c>
      <c r="K566" s="19">
        <f>F566-J566</f>
        <v>0</v>
      </c>
    </row>
    <row r="567" spans="1:11">
      <c r="A567" s="17">
        <v>7</v>
      </c>
      <c r="C567" s="197" t="str">
        <f>'FR-16(7)(v)-1 Functional'!C567</f>
        <v xml:space="preserve">  TOTAL TRANSMISSION DEP. EXP.</v>
      </c>
      <c r="D567" s="26"/>
      <c r="E567" s="14"/>
      <c r="F567" s="29">
        <f t="shared" ref="F567:K567" si="132">SUM(F566:F566)</f>
        <v>122331</v>
      </c>
      <c r="G567" s="115">
        <f t="shared" si="132"/>
        <v>122331</v>
      </c>
      <c r="H567" s="107">
        <f t="shared" si="132"/>
        <v>0</v>
      </c>
      <c r="I567" s="108">
        <f t="shared" si="132"/>
        <v>0</v>
      </c>
      <c r="J567" s="29">
        <f t="shared" si="132"/>
        <v>122331</v>
      </c>
      <c r="K567" s="29">
        <f t="shared" si="132"/>
        <v>0</v>
      </c>
    </row>
    <row r="568" spans="1:11">
      <c r="A568" s="17">
        <v>8</v>
      </c>
      <c r="D568" s="26"/>
      <c r="E568" s="14"/>
      <c r="G568" s="113"/>
      <c r="H568" s="103"/>
      <c r="I568" s="104"/>
    </row>
    <row r="569" spans="1:11">
      <c r="A569" s="17">
        <v>9</v>
      </c>
      <c r="B569" s="16" t="s">
        <v>54</v>
      </c>
      <c r="D569" s="26"/>
      <c r="E569" s="14"/>
      <c r="G569" s="113"/>
      <c r="H569" s="103"/>
      <c r="I569" s="104"/>
    </row>
    <row r="570" spans="1:11">
      <c r="A570" s="17">
        <v>10</v>
      </c>
      <c r="C570" s="31" t="str">
        <f>'FR-16(7)(v)-1 Functional'!C570</f>
        <v>DISTRIBUTION DEPRECIATION</v>
      </c>
      <c r="D570" s="26" t="str">
        <f>'FR-16(7)(v)-1 Functional'!D570</f>
        <v>D249</v>
      </c>
      <c r="E570" s="14"/>
      <c r="F570" s="63">
        <f>'FR-16(7)(v)-14 TOTAL CLASS'!O570</f>
        <v>613</v>
      </c>
      <c r="G570" s="114">
        <f>'FR-16(7)(v)-3 PROD Demand'!O570+'FR-16(7)(v)-7 TRANS Demand'!O570+'FR-16(7)(v)-11 DIST Demand'!O570</f>
        <v>0</v>
      </c>
      <c r="H570" s="105">
        <f>'FR-16(7)(v)-4 PROD Energy'!O570+'FR-16(7)(v)-8 TRANS Energy'!O570+'FR-16(7)(v)-12 DIST Energy'!O570</f>
        <v>0</v>
      </c>
      <c r="I570" s="106">
        <f>'FR-16(7)(v)-5 PROD Cust'!O570+'FR-16(7)(v)-9 TRANS Cust'!O570+'FR-16(7)(v)-13 DIST Cust'!O570</f>
        <v>613</v>
      </c>
      <c r="J570" s="19">
        <f>SUM(G570:I570)</f>
        <v>613</v>
      </c>
      <c r="K570" s="19">
        <f>F570-J570</f>
        <v>0</v>
      </c>
    </row>
    <row r="571" spans="1:11">
      <c r="A571" s="17">
        <v>11</v>
      </c>
      <c r="C571" s="16" t="str">
        <f>'FR-16(7)(v)-1 Functional'!C571</f>
        <v xml:space="preserve">  TOTAL DIST. DEPREC EXP.</v>
      </c>
      <c r="D571" s="26"/>
      <c r="E571" s="14"/>
      <c r="F571" s="29">
        <f t="shared" ref="F571:K571" si="133">SUM(F570:F570)</f>
        <v>613</v>
      </c>
      <c r="G571" s="115">
        <f t="shared" si="133"/>
        <v>0</v>
      </c>
      <c r="H571" s="107">
        <f t="shared" si="133"/>
        <v>0</v>
      </c>
      <c r="I571" s="108">
        <f t="shared" si="133"/>
        <v>613</v>
      </c>
      <c r="J571" s="29">
        <f t="shared" si="133"/>
        <v>613</v>
      </c>
      <c r="K571" s="29">
        <f t="shared" si="133"/>
        <v>0</v>
      </c>
    </row>
    <row r="572" spans="1:11">
      <c r="A572" s="17">
        <v>12</v>
      </c>
      <c r="D572" s="26"/>
      <c r="E572" s="14"/>
      <c r="F572" s="16" t="s">
        <v>281</v>
      </c>
      <c r="G572" s="113"/>
      <c r="H572" s="103"/>
      <c r="I572" s="104"/>
    </row>
    <row r="573" spans="1:11">
      <c r="A573" s="17">
        <v>13</v>
      </c>
      <c r="B573" s="16" t="s">
        <v>55</v>
      </c>
      <c r="D573" s="26"/>
      <c r="E573" s="14"/>
      <c r="G573" s="113"/>
      <c r="H573" s="103"/>
      <c r="I573" s="104"/>
    </row>
    <row r="574" spans="1:11">
      <c r="A574" s="17">
        <v>14</v>
      </c>
      <c r="C574" s="31" t="str">
        <f>'FR-16(7)(v)-1 Functional'!C574</f>
        <v>GENERAL DEPRECIATION</v>
      </c>
      <c r="D574" s="26" t="str">
        <f>'FR-16(7)(v)-1 Functional'!D574</f>
        <v>G229</v>
      </c>
      <c r="E574" s="14"/>
      <c r="F574" s="63">
        <f>'FR-16(7)(v)-14 TOTAL CLASS'!O574</f>
        <v>303569</v>
      </c>
      <c r="G574" s="114">
        <f>'FR-16(7)(v)-3 PROD Demand'!O574+'FR-16(7)(v)-7 TRANS Demand'!O574+'FR-16(7)(v)-11 DIST Demand'!O574</f>
        <v>179872</v>
      </c>
      <c r="H574" s="105">
        <f>'FR-16(7)(v)-4 PROD Energy'!O574+'FR-16(7)(v)-8 TRANS Energy'!O574+'FR-16(7)(v)-12 DIST Energy'!O574</f>
        <v>121089</v>
      </c>
      <c r="I574" s="106">
        <f>'FR-16(7)(v)-5 PROD Cust'!O574+'FR-16(7)(v)-9 TRANS Cust'!O574+'FR-16(7)(v)-13 DIST Cust'!O574</f>
        <v>2608</v>
      </c>
      <c r="J574" s="19">
        <f>SUM(G574:I574)</f>
        <v>303569</v>
      </c>
      <c r="K574" s="19">
        <f>F574-J574</f>
        <v>0</v>
      </c>
    </row>
    <row r="575" spans="1:11">
      <c r="A575" s="17">
        <v>15</v>
      </c>
      <c r="C575" s="16" t="str">
        <f>'FR-16(7)(v)-1 Functional'!C575</f>
        <v xml:space="preserve">  TOTAL GENERAL DEPREC EXP.</v>
      </c>
      <c r="D575" s="26"/>
      <c r="E575" s="14"/>
      <c r="F575" s="29">
        <f t="shared" ref="F575:K575" si="134">SUM(F574:F574)</f>
        <v>303569</v>
      </c>
      <c r="G575" s="115">
        <f t="shared" si="134"/>
        <v>179872</v>
      </c>
      <c r="H575" s="107">
        <f t="shared" si="134"/>
        <v>121089</v>
      </c>
      <c r="I575" s="108">
        <f t="shared" si="134"/>
        <v>2608</v>
      </c>
      <c r="J575" s="29">
        <f t="shared" si="134"/>
        <v>303569</v>
      </c>
      <c r="K575" s="29">
        <f t="shared" si="134"/>
        <v>0</v>
      </c>
    </row>
    <row r="576" spans="1:11">
      <c r="A576" s="17">
        <v>16</v>
      </c>
      <c r="D576" s="26"/>
      <c r="E576" s="14"/>
      <c r="G576" s="113"/>
      <c r="H576" s="103"/>
      <c r="I576" s="104"/>
    </row>
    <row r="577" spans="1:11">
      <c r="A577" s="17">
        <v>17</v>
      </c>
      <c r="B577" s="16" t="s">
        <v>56</v>
      </c>
      <c r="D577" s="26"/>
      <c r="E577" s="14"/>
      <c r="F577" s="62"/>
      <c r="G577" s="114"/>
      <c r="H577" s="105"/>
      <c r="I577" s="106"/>
      <c r="J577" s="19"/>
      <c r="K577" s="19"/>
    </row>
    <row r="578" spans="1:11">
      <c r="A578" s="17">
        <v>18</v>
      </c>
      <c r="C578" s="31" t="str">
        <f>'FR-16(7)(v)-1 Functional'!C578</f>
        <v>COMMON DEPRECIATION</v>
      </c>
      <c r="D578" s="26" t="str">
        <f>'FR-16(7)(v)-1 Functional'!D578</f>
        <v>C229</v>
      </c>
      <c r="E578" s="14"/>
      <c r="F578" s="63">
        <f>'FR-16(7)(v)-14 TOTAL CLASS'!O578</f>
        <v>12924</v>
      </c>
      <c r="G578" s="114">
        <f>'FR-16(7)(v)-3 PROD Demand'!O578+'FR-16(7)(v)-7 TRANS Demand'!O578+'FR-16(7)(v)-11 DIST Demand'!O578</f>
        <v>7687</v>
      </c>
      <c r="H578" s="105">
        <f>'FR-16(7)(v)-4 PROD Energy'!O578+'FR-16(7)(v)-8 TRANS Energy'!O578+'FR-16(7)(v)-12 DIST Energy'!O578</f>
        <v>5126</v>
      </c>
      <c r="I578" s="106">
        <f>'FR-16(7)(v)-5 PROD Cust'!O578+'FR-16(7)(v)-9 TRANS Cust'!O578+'FR-16(7)(v)-13 DIST Cust'!O578</f>
        <v>111</v>
      </c>
      <c r="J578" s="19">
        <f>SUM(G578:I578)</f>
        <v>12924</v>
      </c>
      <c r="K578" s="19">
        <f>F578-J578</f>
        <v>0</v>
      </c>
    </row>
    <row r="579" spans="1:11">
      <c r="A579" s="17">
        <v>19</v>
      </c>
      <c r="C579" s="16" t="str">
        <f>'FR-16(7)(v)-1 Functional'!C579</f>
        <v xml:space="preserve">  TOTAL COM &amp; OTHER DEPREC EXP.</v>
      </c>
      <c r="D579" s="26"/>
      <c r="E579" s="14"/>
      <c r="F579" s="29">
        <f t="shared" ref="F579:K579" si="135">SUM(F578:F578)</f>
        <v>12924</v>
      </c>
      <c r="G579" s="115">
        <f t="shared" si="135"/>
        <v>7687</v>
      </c>
      <c r="H579" s="107">
        <f t="shared" si="135"/>
        <v>5126</v>
      </c>
      <c r="I579" s="108">
        <f t="shared" si="135"/>
        <v>111</v>
      </c>
      <c r="J579" s="29">
        <f t="shared" si="135"/>
        <v>12924</v>
      </c>
      <c r="K579" s="29">
        <f t="shared" si="135"/>
        <v>0</v>
      </c>
    </row>
    <row r="580" spans="1:11">
      <c r="A580" s="17">
        <v>20</v>
      </c>
      <c r="D580" s="26"/>
      <c r="E580" s="14"/>
      <c r="G580" s="113"/>
      <c r="H580" s="103"/>
      <c r="I580" s="104"/>
    </row>
    <row r="581" spans="1:11">
      <c r="A581" s="17">
        <v>21</v>
      </c>
      <c r="D581" s="26"/>
      <c r="E581" s="14"/>
      <c r="G581" s="113"/>
      <c r="H581" s="103"/>
      <c r="I581" s="104"/>
    </row>
    <row r="582" spans="1:11">
      <c r="A582" s="17">
        <v>22</v>
      </c>
      <c r="B582" s="16" t="s">
        <v>57</v>
      </c>
      <c r="D582" s="26"/>
      <c r="E582" s="16" t="s">
        <v>281</v>
      </c>
      <c r="F582" s="19">
        <f t="shared" ref="F582:K582" si="136">F579+F575+F571+F567+F563</f>
        <v>2325709</v>
      </c>
      <c r="G582" s="116">
        <f t="shared" si="136"/>
        <v>2196162</v>
      </c>
      <c r="H582" s="109">
        <f t="shared" si="136"/>
        <v>126215</v>
      </c>
      <c r="I582" s="110">
        <f t="shared" si="136"/>
        <v>3332</v>
      </c>
      <c r="J582" s="19">
        <f t="shared" si="136"/>
        <v>2325709</v>
      </c>
      <c r="K582" s="19">
        <f t="shared" si="136"/>
        <v>0</v>
      </c>
    </row>
    <row r="583" spans="1:11">
      <c r="B583" s="25"/>
      <c r="C583" s="14"/>
      <c r="D583" s="26"/>
      <c r="E583" s="14"/>
      <c r="F583" s="14"/>
      <c r="G583" s="14"/>
      <c r="H583" s="14"/>
      <c r="I583" s="14"/>
      <c r="J583" s="14"/>
      <c r="K583" s="14"/>
    </row>
    <row r="584" spans="1:11">
      <c r="A584" s="25" t="str">
        <f>co_name</f>
        <v>DUKE ENERGY KENTUCKY, INC.</v>
      </c>
      <c r="C584" s="14"/>
      <c r="D584" s="26"/>
      <c r="E584" s="14"/>
      <c r="F584" s="14"/>
      <c r="G584" s="14"/>
      <c r="H584" s="14"/>
      <c r="I584" s="14"/>
      <c r="J584" s="14" t="str">
        <f>J1</f>
        <v>FR-16(7)(v)-23</v>
      </c>
      <c r="K584" s="14"/>
    </row>
    <row r="585" spans="1:11">
      <c r="A585" s="25" t="str">
        <f>$A$2</f>
        <v>TT CLASSIFIED - ELECTRIC COST OF SERVICE</v>
      </c>
      <c r="C585" s="14"/>
      <c r="D585" s="26"/>
      <c r="E585" s="14"/>
      <c r="F585" s="14"/>
      <c r="G585" s="14"/>
      <c r="H585" s="14"/>
      <c r="I585" s="14"/>
      <c r="J585" s="14" t="str">
        <f>J2</f>
        <v>WITNESS RESPONSIBLE:</v>
      </c>
      <c r="K585" s="14"/>
    </row>
    <row r="586" spans="1:11">
      <c r="A586" s="25" t="str">
        <f>case_name</f>
        <v>CASE NO: 2024-00354</v>
      </c>
      <c r="C586" s="14"/>
      <c r="D586" s="26"/>
      <c r="E586" s="14"/>
      <c r="F586" s="14"/>
      <c r="G586" s="14"/>
      <c r="H586" s="14"/>
      <c r="I586" s="14"/>
      <c r="J586" s="14" t="str">
        <f>Witness</f>
        <v>JAMES E. ZIOLKOWSKI</v>
      </c>
      <c r="K586" s="14"/>
    </row>
    <row r="587" spans="1:11">
      <c r="A587" s="25" t="str">
        <f>data_filing</f>
        <v>DATA: 12 MONTHS ACTUAL  &amp; 0 MONTHS ESTIMATED</v>
      </c>
      <c r="C587" s="14"/>
      <c r="D587" s="26"/>
      <c r="E587" s="14"/>
      <c r="F587" s="14"/>
      <c r="G587" s="14"/>
      <c r="H587" s="14"/>
      <c r="I587" s="14"/>
      <c r="J587" s="14" t="str">
        <f>"PAGE "&amp;Pages2-4&amp;" OF "&amp;Pages2</f>
        <v>PAGE 11 OF 15</v>
      </c>
      <c r="K587" s="14"/>
    </row>
    <row r="588" spans="1:11">
      <c r="A588" s="25" t="str">
        <f>type</f>
        <v xml:space="preserve">TYPE OF FILING: "X" ORIGINAL   UPDATED    REVISED  </v>
      </c>
      <c r="C588" s="14"/>
      <c r="D588" s="26"/>
      <c r="E588" s="14"/>
      <c r="F588" s="14"/>
      <c r="G588" s="14"/>
      <c r="H588" s="14"/>
      <c r="I588" s="14"/>
      <c r="J588" s="14"/>
      <c r="K588" s="14"/>
    </row>
    <row r="589" spans="1:11">
      <c r="B589" s="25"/>
      <c r="C589" s="14"/>
      <c r="D589" s="26"/>
      <c r="E589" s="14"/>
      <c r="F589" s="14"/>
      <c r="G589" s="14"/>
      <c r="H589" s="14"/>
      <c r="I589" s="14"/>
      <c r="J589" s="14"/>
      <c r="K589" s="14"/>
    </row>
    <row r="590" spans="1:11">
      <c r="B590" s="25"/>
      <c r="C590" s="14"/>
      <c r="D590" s="26"/>
      <c r="E590" s="14"/>
      <c r="F590" s="14"/>
      <c r="G590" s="14"/>
      <c r="H590" s="14"/>
      <c r="I590" s="14"/>
      <c r="J590" s="14"/>
      <c r="K590" s="14"/>
    </row>
    <row r="591" spans="1:11">
      <c r="A591" s="26" t="s">
        <v>476</v>
      </c>
      <c r="B591" s="14"/>
      <c r="C591" s="14"/>
      <c r="D591" s="26"/>
      <c r="E591" s="14"/>
      <c r="F591" s="26" t="s">
        <v>183</v>
      </c>
      <c r="G591" s="111" t="s">
        <v>500</v>
      </c>
      <c r="H591" s="99"/>
      <c r="I591" s="100"/>
      <c r="J591" s="26" t="s">
        <v>183</v>
      </c>
      <c r="K591" s="26" t="s">
        <v>280</v>
      </c>
    </row>
    <row r="592" spans="1:11">
      <c r="A592" s="28" t="s">
        <v>477</v>
      </c>
      <c r="B592" s="27" t="s">
        <v>58</v>
      </c>
      <c r="C592" s="27"/>
      <c r="D592" s="28" t="s">
        <v>275</v>
      </c>
      <c r="E592" s="27"/>
      <c r="F592" s="28" t="str">
        <f>$F$9</f>
        <v>TT</v>
      </c>
      <c r="G592" s="112" t="str">
        <f t="shared" ref="G592:I593" si="137">G9</f>
        <v>DEMAND</v>
      </c>
      <c r="H592" s="101" t="str">
        <f t="shared" si="137"/>
        <v>ENERGY</v>
      </c>
      <c r="I592" s="102" t="str">
        <f t="shared" si="137"/>
        <v>CUSTOMER</v>
      </c>
      <c r="J592" s="28" t="s">
        <v>279</v>
      </c>
      <c r="K592" s="28" t="s">
        <v>278</v>
      </c>
    </row>
    <row r="593" spans="1:11">
      <c r="C593" s="137" t="s">
        <v>288</v>
      </c>
      <c r="D593" s="26"/>
      <c r="E593" s="14"/>
      <c r="F593" s="81"/>
      <c r="G593" s="211">
        <f t="shared" si="137"/>
        <v>3</v>
      </c>
      <c r="H593" s="212">
        <f t="shared" si="137"/>
        <v>4</v>
      </c>
      <c r="I593" s="213">
        <f t="shared" si="137"/>
        <v>5</v>
      </c>
      <c r="J593" s="81"/>
      <c r="K593" s="81"/>
    </row>
    <row r="594" spans="1:11">
      <c r="A594" s="17">
        <v>1</v>
      </c>
      <c r="B594" s="16" t="s">
        <v>59</v>
      </c>
      <c r="D594" s="26"/>
      <c r="E594" s="14"/>
      <c r="G594" s="113"/>
      <c r="H594" s="103"/>
      <c r="I594" s="104"/>
    </row>
    <row r="595" spans="1:11">
      <c r="A595" s="17">
        <v>2</v>
      </c>
      <c r="B595" s="16" t="s">
        <v>60</v>
      </c>
      <c r="D595" s="26"/>
      <c r="E595" s="14"/>
      <c r="G595" s="113"/>
      <c r="H595" s="103"/>
      <c r="I595" s="104"/>
    </row>
    <row r="596" spans="1:11">
      <c r="A596" s="17">
        <v>3</v>
      </c>
      <c r="C596" s="16" t="str">
        <f>'FR-16(7)(v)-1 Functional'!C596</f>
        <v>REAL ESTATE &amp; PROPERTY TAX</v>
      </c>
      <c r="D596" s="26" t="str">
        <f>'FR-16(7)(v)-1 Functional'!D596</f>
        <v>NP29</v>
      </c>
      <c r="E596" s="14"/>
      <c r="F596" s="63">
        <f>'FR-16(7)(v)-14 TOTAL CLASS'!O596</f>
        <v>328343</v>
      </c>
      <c r="G596" s="114">
        <f>'FR-16(7)(v)-3 PROD Demand'!O596+'FR-16(7)(v)-7 TRANS Demand'!O596+'FR-16(7)(v)-11 DIST Demand'!O596</f>
        <v>315048</v>
      </c>
      <c r="H596" s="105">
        <f>'FR-16(7)(v)-4 PROD Energy'!O596+'FR-16(7)(v)-8 TRANS Energy'!O596+'FR-16(7)(v)-12 DIST Energy'!O596</f>
        <v>12816</v>
      </c>
      <c r="I596" s="106">
        <f>'FR-16(7)(v)-5 PROD Cust'!O596+'FR-16(7)(v)-9 TRANS Cust'!O596+'FR-16(7)(v)-13 DIST Cust'!O596</f>
        <v>479</v>
      </c>
      <c r="J596" s="19">
        <f>SUM(G596:I596)</f>
        <v>328343</v>
      </c>
      <c r="K596" s="19">
        <f>F596-J596</f>
        <v>0</v>
      </c>
    </row>
    <row r="597" spans="1:11">
      <c r="A597" s="17">
        <v>4</v>
      </c>
      <c r="C597" s="31" t="str">
        <f>'FR-16(7)(v)-1 Functional'!C597</f>
        <v>ANNUALIZE PROPERTY TAX</v>
      </c>
      <c r="D597" s="26" t="str">
        <f>'FR-16(7)(v)-1 Functional'!D597</f>
        <v>NP29</v>
      </c>
      <c r="E597" s="14" t="s">
        <v>281</v>
      </c>
      <c r="F597" s="63">
        <f>'FR-16(7)(v)-14 TOTAL CLASS'!O597</f>
        <v>0</v>
      </c>
      <c r="G597" s="114">
        <f>'FR-16(7)(v)-3 PROD Demand'!O597+'FR-16(7)(v)-7 TRANS Demand'!O597+'FR-16(7)(v)-11 DIST Demand'!O597</f>
        <v>0</v>
      </c>
      <c r="H597" s="105">
        <f>'FR-16(7)(v)-4 PROD Energy'!O597+'FR-16(7)(v)-8 TRANS Energy'!O597+'FR-16(7)(v)-12 DIST Energy'!O597</f>
        <v>0</v>
      </c>
      <c r="I597" s="106">
        <f>'FR-16(7)(v)-5 PROD Cust'!O597+'FR-16(7)(v)-9 TRANS Cust'!O597+'FR-16(7)(v)-13 DIST Cust'!O597</f>
        <v>0</v>
      </c>
      <c r="J597" s="19">
        <f>SUM(G597:I597)</f>
        <v>0</v>
      </c>
      <c r="K597" s="19">
        <f>F597-J597</f>
        <v>0</v>
      </c>
    </row>
    <row r="598" spans="1:11">
      <c r="A598" s="17">
        <v>5</v>
      </c>
      <c r="C598" s="16" t="str">
        <f>'FR-16(7)(v)-1 Functional'!C598</f>
        <v xml:space="preserve">  TOTAL REAL ESTATE &amp; PROPERTY TAX</v>
      </c>
      <c r="D598" s="26"/>
      <c r="E598" s="14"/>
      <c r="F598" s="29">
        <f t="shared" ref="F598:K598" si="138">SUM(F596:F597)</f>
        <v>328343</v>
      </c>
      <c r="G598" s="115">
        <f t="shared" si="138"/>
        <v>315048</v>
      </c>
      <c r="H598" s="107">
        <f t="shared" si="138"/>
        <v>12816</v>
      </c>
      <c r="I598" s="108">
        <f t="shared" si="138"/>
        <v>479</v>
      </c>
      <c r="J598" s="29">
        <f t="shared" si="138"/>
        <v>328343</v>
      </c>
      <c r="K598" s="29">
        <f t="shared" si="138"/>
        <v>0</v>
      </c>
    </row>
    <row r="599" spans="1:11">
      <c r="A599" s="17">
        <v>6</v>
      </c>
      <c r="D599" s="26"/>
      <c r="E599" s="14"/>
      <c r="G599" s="113"/>
      <c r="H599" s="103"/>
      <c r="I599" s="104"/>
    </row>
    <row r="600" spans="1:11">
      <c r="A600" s="17">
        <v>7</v>
      </c>
      <c r="B600" s="16" t="s">
        <v>61</v>
      </c>
      <c r="D600" s="26"/>
      <c r="E600" s="14"/>
      <c r="G600" s="113"/>
      <c r="H600" s="103"/>
      <c r="I600" s="104"/>
    </row>
    <row r="601" spans="1:11">
      <c r="A601" s="17">
        <v>8</v>
      </c>
      <c r="C601" s="16" t="str">
        <f>'FR-16(7)(v)-1 Functional'!C601</f>
        <v xml:space="preserve">PAYROLL </v>
      </c>
      <c r="D601" s="26" t="str">
        <f>'FR-16(7)(v)-1 Functional'!D601</f>
        <v>A315</v>
      </c>
      <c r="E601" s="14"/>
      <c r="F601" s="63">
        <f>'FR-16(7)(v)-14 TOTAL CLASS'!O601</f>
        <v>28991</v>
      </c>
      <c r="G601" s="114">
        <f>'FR-16(7)(v)-3 PROD Demand'!O601+'FR-16(7)(v)-7 TRANS Demand'!O601+'FR-16(7)(v)-11 DIST Demand'!O601</f>
        <v>4565</v>
      </c>
      <c r="H601" s="105">
        <f>'FR-16(7)(v)-4 PROD Energy'!O601+'FR-16(7)(v)-8 TRANS Energy'!O601+'FR-16(7)(v)-12 DIST Energy'!O601</f>
        <v>23874</v>
      </c>
      <c r="I601" s="106">
        <f>'FR-16(7)(v)-5 PROD Cust'!O601+'FR-16(7)(v)-9 TRANS Cust'!O601+'FR-16(7)(v)-13 DIST Cust'!O601</f>
        <v>552</v>
      </c>
      <c r="J601" s="19">
        <f>SUM(G601:I601)</f>
        <v>28991</v>
      </c>
      <c r="K601" s="19">
        <f>F601-J601</f>
        <v>0</v>
      </c>
    </row>
    <row r="602" spans="1:11">
      <c r="A602" s="17">
        <v>9</v>
      </c>
      <c r="C602" s="16" t="str">
        <f>'FR-16(7)(v)-1 Functional'!C602</f>
        <v xml:space="preserve">ELIMINATE DSM </v>
      </c>
      <c r="D602" s="26" t="str">
        <f>'FR-16(7)(v)-1 Functional'!D602</f>
        <v>A315</v>
      </c>
      <c r="E602" s="14"/>
      <c r="F602" s="63">
        <f>'FR-16(7)(v)-14 TOTAL CLASS'!O602</f>
        <v>-1129</v>
      </c>
      <c r="G602" s="114">
        <f>'FR-16(7)(v)-3 PROD Demand'!O602+'FR-16(7)(v)-7 TRANS Demand'!O602+'FR-16(7)(v)-11 DIST Demand'!O602</f>
        <v>-177</v>
      </c>
      <c r="H602" s="105">
        <f>'FR-16(7)(v)-4 PROD Energy'!O602+'FR-16(7)(v)-8 TRANS Energy'!O602+'FR-16(7)(v)-12 DIST Energy'!O602</f>
        <v>-931</v>
      </c>
      <c r="I602" s="106">
        <f>'FR-16(7)(v)-5 PROD Cust'!O602+'FR-16(7)(v)-9 TRANS Cust'!O602+'FR-16(7)(v)-13 DIST Cust'!O602</f>
        <v>-21</v>
      </c>
      <c r="J602" s="19">
        <f>SUM(G602:I602)</f>
        <v>-1129</v>
      </c>
      <c r="K602" s="19">
        <f>F602-J602</f>
        <v>0</v>
      </c>
    </row>
    <row r="603" spans="1:11">
      <c r="A603" s="17">
        <v>10</v>
      </c>
      <c r="C603" s="16" t="str">
        <f>'FR-16(7)(v)-1 Functional'!C603</f>
        <v>ELIMINATE INCENTIVE COMPENSATION</v>
      </c>
      <c r="D603" s="26" t="str">
        <f>'FR-16(7)(v)-1 Functional'!D603</f>
        <v>A315</v>
      </c>
      <c r="E603" s="14"/>
      <c r="F603" s="63">
        <f>'FR-16(7)(v)-14 TOTAL CLASS'!O603</f>
        <v>-1532</v>
      </c>
      <c r="G603" s="114">
        <f>'FR-16(7)(v)-3 PROD Demand'!O603+'FR-16(7)(v)-7 TRANS Demand'!O603+'FR-16(7)(v)-11 DIST Demand'!O603</f>
        <v>-241</v>
      </c>
      <c r="H603" s="105">
        <f>'FR-16(7)(v)-4 PROD Energy'!O603+'FR-16(7)(v)-8 TRANS Energy'!O603+'FR-16(7)(v)-12 DIST Energy'!O603</f>
        <v>-1262</v>
      </c>
      <c r="I603" s="106">
        <f>'FR-16(7)(v)-5 PROD Cust'!O603+'FR-16(7)(v)-9 TRANS Cust'!O603+'FR-16(7)(v)-13 DIST Cust'!O603</f>
        <v>-29</v>
      </c>
      <c r="J603" s="19">
        <f>SUM(G603:I603)</f>
        <v>-1532</v>
      </c>
      <c r="K603" s="19">
        <f>F603-J603</f>
        <v>0</v>
      </c>
    </row>
    <row r="604" spans="1:11">
      <c r="A604" s="17">
        <v>11</v>
      </c>
      <c r="C604" s="31" t="str">
        <f>'FR-16(7)(v)-1 Functional'!C604</f>
        <v>ELIMINATE ESM</v>
      </c>
      <c r="D604" s="26" t="str">
        <f>'FR-16(7)(v)-1 Functional'!D604</f>
        <v>A315</v>
      </c>
      <c r="E604" s="14"/>
      <c r="F604" s="63">
        <f>'FR-16(7)(v)-14 TOTAL CLASS'!O604</f>
        <v>2485</v>
      </c>
      <c r="G604" s="114">
        <f>'FR-16(7)(v)-3 PROD Demand'!O604+'FR-16(7)(v)-7 TRANS Demand'!O604+'FR-16(7)(v)-11 DIST Demand'!O604</f>
        <v>392</v>
      </c>
      <c r="H604" s="105">
        <f>'FR-16(7)(v)-4 PROD Energy'!O604+'FR-16(7)(v)-8 TRANS Energy'!O604+'FR-16(7)(v)-12 DIST Energy'!O604</f>
        <v>2046</v>
      </c>
      <c r="I604" s="106">
        <f>'FR-16(7)(v)-5 PROD Cust'!O604+'FR-16(7)(v)-9 TRANS Cust'!O604+'FR-16(7)(v)-13 DIST Cust'!O604</f>
        <v>47</v>
      </c>
      <c r="J604" s="19">
        <f>SUM(G604:I604)</f>
        <v>2485</v>
      </c>
      <c r="K604" s="19">
        <f>F604-J604</f>
        <v>0</v>
      </c>
    </row>
    <row r="605" spans="1:11">
      <c r="A605" s="17">
        <v>12</v>
      </c>
      <c r="C605" s="16" t="str">
        <f>'FR-16(7)(v)-1 Functional'!C605</f>
        <v xml:space="preserve">  TOTAL MISCELLANEOUS TAXES</v>
      </c>
      <c r="D605" s="26"/>
      <c r="E605" s="14"/>
      <c r="F605" s="29">
        <f t="shared" ref="F605:K605" si="139">SUM(F601:F604)</f>
        <v>28815</v>
      </c>
      <c r="G605" s="115">
        <f t="shared" si="139"/>
        <v>4539</v>
      </c>
      <c r="H605" s="107">
        <f t="shared" si="139"/>
        <v>23727</v>
      </c>
      <c r="I605" s="108">
        <f t="shared" si="139"/>
        <v>549</v>
      </c>
      <c r="J605" s="29">
        <f t="shared" si="139"/>
        <v>28815</v>
      </c>
      <c r="K605" s="29">
        <f t="shared" si="139"/>
        <v>0</v>
      </c>
    </row>
    <row r="606" spans="1:11">
      <c r="A606" s="17">
        <v>13</v>
      </c>
      <c r="D606" s="26"/>
      <c r="E606" s="14"/>
      <c r="G606" s="113"/>
      <c r="H606" s="103"/>
      <c r="I606" s="104"/>
    </row>
    <row r="607" spans="1:11">
      <c r="A607" s="17">
        <v>14</v>
      </c>
      <c r="B607" s="16" t="s">
        <v>62</v>
      </c>
      <c r="D607" s="26"/>
      <c r="E607" s="14"/>
      <c r="G607" s="113"/>
      <c r="H607" s="103"/>
      <c r="I607" s="104"/>
    </row>
    <row r="608" spans="1:11">
      <c r="A608" s="17">
        <v>15</v>
      </c>
      <c r="C608" s="16" t="str">
        <f>'FR-16(7)(v)-1 Functional'!C608</f>
        <v>PSC MAINT. EXP ON INCREASE</v>
      </c>
      <c r="D608" s="26" t="str">
        <f>'FR-16(7)(v)-1 Functional'!D608</f>
        <v>K902</v>
      </c>
      <c r="E608" s="14"/>
      <c r="F608" s="63">
        <f>'FR-16(7)(v)-14 TOTAL CLASS'!O608</f>
        <v>3735</v>
      </c>
      <c r="G608" s="114">
        <f>'FR-16(7)(v)-3 PROD Demand'!O608+'FR-16(7)(v)-7 TRANS Demand'!O608+'FR-16(7)(v)-11 DIST Demand'!O608</f>
        <v>2069</v>
      </c>
      <c r="H608" s="105">
        <f>'FR-16(7)(v)-4 PROD Energy'!O608+'FR-16(7)(v)-8 TRANS Energy'!O608+'FR-16(7)(v)-12 DIST Energy'!O608</f>
        <v>1047</v>
      </c>
      <c r="I608" s="106">
        <f>'FR-16(7)(v)-5 PROD Cust'!O608+'FR-16(7)(v)-9 TRANS Cust'!O608+'FR-16(7)(v)-13 DIST Cust'!O608</f>
        <v>619</v>
      </c>
      <c r="J608" s="19">
        <f>SUM(G608:I608)</f>
        <v>3735</v>
      </c>
      <c r="K608" s="19">
        <f>F608-J608</f>
        <v>0</v>
      </c>
    </row>
    <row r="609" spans="1:11">
      <c r="A609" s="17">
        <v>16</v>
      </c>
      <c r="C609" s="31" t="str">
        <f>'FR-16(7)(v)-1 Functional'!C609</f>
        <v>RESERVED FOR FUTURE USE</v>
      </c>
      <c r="D609" s="26" t="str">
        <f>'FR-16(7)(v)-1 Functional'!D609</f>
        <v>K902</v>
      </c>
      <c r="E609" s="14"/>
      <c r="F609" s="63">
        <f>'FR-16(7)(v)-14 TOTAL CLASS'!O609</f>
        <v>0</v>
      </c>
      <c r="G609" s="114">
        <f>'FR-16(7)(v)-3 PROD Demand'!O609+'FR-16(7)(v)-7 TRANS Demand'!O609+'FR-16(7)(v)-11 DIST Demand'!O609</f>
        <v>0</v>
      </c>
      <c r="H609" s="105">
        <f>'FR-16(7)(v)-4 PROD Energy'!O609+'FR-16(7)(v)-8 TRANS Energy'!O609+'FR-16(7)(v)-12 DIST Energy'!O609</f>
        <v>0</v>
      </c>
      <c r="I609" s="106">
        <f>'FR-16(7)(v)-5 PROD Cust'!O609+'FR-16(7)(v)-9 TRANS Cust'!O609+'FR-16(7)(v)-13 DIST Cust'!O609</f>
        <v>0</v>
      </c>
      <c r="J609" s="19">
        <f>SUM(G609:I609)</f>
        <v>0</v>
      </c>
      <c r="K609" s="19">
        <f>F609-J609</f>
        <v>0</v>
      </c>
    </row>
    <row r="610" spans="1:11">
      <c r="A610" s="17">
        <v>17</v>
      </c>
      <c r="C610" s="16" t="str">
        <f>'FR-16(7)(v)-1 Functional'!C610</f>
        <v xml:space="preserve">  TOTAL MISCELLANEOUS EXPENSES</v>
      </c>
      <c r="D610" s="26"/>
      <c r="E610" s="14"/>
      <c r="F610" s="64">
        <f t="shared" ref="F610:K610" si="140">SUM(F608:F609)</f>
        <v>3735</v>
      </c>
      <c r="G610" s="115">
        <f t="shared" si="140"/>
        <v>2069</v>
      </c>
      <c r="H610" s="107">
        <f t="shared" si="140"/>
        <v>1047</v>
      </c>
      <c r="I610" s="108">
        <f t="shared" si="140"/>
        <v>619</v>
      </c>
      <c r="J610" s="29">
        <f t="shared" si="140"/>
        <v>3735</v>
      </c>
      <c r="K610" s="29">
        <f t="shared" si="140"/>
        <v>0</v>
      </c>
    </row>
    <row r="611" spans="1:11">
      <c r="A611" s="17">
        <v>18</v>
      </c>
      <c r="D611" s="26"/>
      <c r="E611" s="14"/>
      <c r="G611" s="113"/>
      <c r="H611" s="103"/>
      <c r="I611" s="104"/>
    </row>
    <row r="612" spans="1:11">
      <c r="A612" s="17">
        <v>19</v>
      </c>
      <c r="B612" s="16" t="s">
        <v>63</v>
      </c>
      <c r="D612" s="26"/>
      <c r="E612" s="14" t="s">
        <v>281</v>
      </c>
      <c r="F612" s="19">
        <f t="shared" ref="F612:K612" si="141">F605+F598+F610</f>
        <v>360893</v>
      </c>
      <c r="G612" s="114">
        <f t="shared" si="141"/>
        <v>321656</v>
      </c>
      <c r="H612" s="105">
        <f t="shared" si="141"/>
        <v>37590</v>
      </c>
      <c r="I612" s="106">
        <f t="shared" si="141"/>
        <v>1647</v>
      </c>
      <c r="J612" s="19">
        <f t="shared" si="141"/>
        <v>360893</v>
      </c>
      <c r="K612" s="19">
        <f t="shared" si="141"/>
        <v>0</v>
      </c>
    </row>
    <row r="613" spans="1:11">
      <c r="A613" s="17">
        <v>20</v>
      </c>
      <c r="D613" s="26"/>
      <c r="E613" s="14"/>
      <c r="G613" s="113"/>
      <c r="H613" s="103"/>
      <c r="I613" s="104"/>
    </row>
    <row r="614" spans="1:11">
      <c r="A614" s="17">
        <v>21</v>
      </c>
      <c r="B614" s="16" t="s">
        <v>38</v>
      </c>
      <c r="D614" s="26"/>
      <c r="E614" s="14"/>
      <c r="G614" s="113"/>
      <c r="H614" s="103"/>
      <c r="I614" s="104"/>
    </row>
    <row r="615" spans="1:11">
      <c r="A615" s="17">
        <v>22</v>
      </c>
      <c r="C615" s="16" t="str">
        <f>'FR-16(7)(v)-1 Functional'!C615</f>
        <v>TOTAL O&amp;M EXPENSE</v>
      </c>
      <c r="D615" s="26"/>
      <c r="E615" s="14"/>
      <c r="F615" s="19">
        <f t="shared" ref="F615:K615" si="142">F549</f>
        <v>10771070</v>
      </c>
      <c r="G615" s="114">
        <f t="shared" si="142"/>
        <v>1468462</v>
      </c>
      <c r="H615" s="105">
        <f t="shared" si="142"/>
        <v>9262598</v>
      </c>
      <c r="I615" s="106">
        <f t="shared" si="142"/>
        <v>40010</v>
      </c>
      <c r="J615" s="19">
        <f t="shared" si="142"/>
        <v>10771070</v>
      </c>
      <c r="K615" s="19">
        <f t="shared" si="142"/>
        <v>0</v>
      </c>
    </row>
    <row r="616" spans="1:11">
      <c r="A616" s="17">
        <v>23</v>
      </c>
      <c r="C616" s="16" t="str">
        <f>'FR-16(7)(v)-1 Functional'!C616</f>
        <v>TOTAL DEPRECIATION EXPENSE</v>
      </c>
      <c r="D616" s="26"/>
      <c r="E616" s="14"/>
      <c r="F616" s="19">
        <f t="shared" ref="F616:K616" si="143">F582</f>
        <v>2325709</v>
      </c>
      <c r="G616" s="114">
        <f t="shared" si="143"/>
        <v>2196162</v>
      </c>
      <c r="H616" s="105">
        <f t="shared" si="143"/>
        <v>126215</v>
      </c>
      <c r="I616" s="106">
        <f t="shared" si="143"/>
        <v>3332</v>
      </c>
      <c r="J616" s="19">
        <f t="shared" si="143"/>
        <v>2325709</v>
      </c>
      <c r="K616" s="19">
        <f t="shared" si="143"/>
        <v>0</v>
      </c>
    </row>
    <row r="617" spans="1:11">
      <c r="A617" s="17">
        <v>24</v>
      </c>
      <c r="C617" s="31" t="str">
        <f>'FR-16(7)(v)-1 Functional'!C617</f>
        <v>TOTAL OTHER TAX &amp; MISC EXPENSE</v>
      </c>
      <c r="D617" s="26"/>
      <c r="E617" s="14"/>
      <c r="F617" s="19">
        <f t="shared" ref="F617:K617" si="144">F612</f>
        <v>360893</v>
      </c>
      <c r="G617" s="114">
        <f t="shared" si="144"/>
        <v>321656</v>
      </c>
      <c r="H617" s="105">
        <f t="shared" si="144"/>
        <v>37590</v>
      </c>
      <c r="I617" s="106">
        <f t="shared" si="144"/>
        <v>1647</v>
      </c>
      <c r="J617" s="19">
        <f t="shared" si="144"/>
        <v>360893</v>
      </c>
      <c r="K617" s="19">
        <f t="shared" si="144"/>
        <v>0</v>
      </c>
    </row>
    <row r="618" spans="1:11">
      <c r="A618" s="17">
        <v>25</v>
      </c>
      <c r="C618" s="16" t="str">
        <f>'FR-16(7)(v)-1 Functional'!C618</f>
        <v xml:space="preserve">  TOTAL OPER EXP EXCL INCOME &amp; REV TAX</v>
      </c>
      <c r="D618" s="26"/>
      <c r="E618" s="14"/>
      <c r="F618" s="29">
        <f t="shared" ref="F618:K618" si="145">SUM(F615:F617)</f>
        <v>13457672</v>
      </c>
      <c r="G618" s="120">
        <f t="shared" si="145"/>
        <v>3986280</v>
      </c>
      <c r="H618" s="121">
        <f t="shared" si="145"/>
        <v>9426403</v>
      </c>
      <c r="I618" s="122">
        <f t="shared" si="145"/>
        <v>44989</v>
      </c>
      <c r="J618" s="29">
        <f t="shared" si="145"/>
        <v>13457672</v>
      </c>
      <c r="K618" s="29">
        <f t="shared" si="145"/>
        <v>0</v>
      </c>
    </row>
    <row r="619" spans="1:11">
      <c r="B619" s="25"/>
      <c r="C619" s="14"/>
      <c r="D619" s="26"/>
      <c r="E619" s="14"/>
      <c r="F619" s="14"/>
      <c r="G619" s="14"/>
      <c r="H619" s="14"/>
      <c r="I619" s="14"/>
      <c r="J619" s="14"/>
      <c r="K619" s="14"/>
    </row>
    <row r="620" spans="1:11">
      <c r="A620" s="25" t="str">
        <f>co_name</f>
        <v>DUKE ENERGY KENTUCKY, INC.</v>
      </c>
      <c r="C620" s="14"/>
      <c r="D620" s="26"/>
      <c r="E620" s="14"/>
      <c r="F620" s="14"/>
      <c r="G620" s="14"/>
      <c r="H620" s="14"/>
      <c r="I620" s="14"/>
      <c r="J620" s="14" t="str">
        <f>J1</f>
        <v>FR-16(7)(v)-23</v>
      </c>
      <c r="K620" s="14"/>
    </row>
    <row r="621" spans="1:11">
      <c r="A621" s="25" t="str">
        <f>$A$2</f>
        <v>TT CLASSIFIED - ELECTRIC COST OF SERVICE</v>
      </c>
      <c r="C621" s="14"/>
      <c r="D621" s="26"/>
      <c r="E621" s="14"/>
      <c r="F621" s="14"/>
      <c r="G621" s="14"/>
      <c r="H621" s="14"/>
      <c r="I621" s="14"/>
      <c r="J621" s="14" t="str">
        <f>J2</f>
        <v>WITNESS RESPONSIBLE:</v>
      </c>
      <c r="K621" s="14"/>
    </row>
    <row r="622" spans="1:11">
      <c r="A622" s="25" t="str">
        <f>case_name</f>
        <v>CASE NO: 2024-00354</v>
      </c>
      <c r="C622" s="14"/>
      <c r="D622" s="26"/>
      <c r="E622" s="14"/>
      <c r="F622" s="14"/>
      <c r="G622" s="14"/>
      <c r="H622" s="14"/>
      <c r="I622" s="14"/>
      <c r="J622" s="14" t="str">
        <f>Witness</f>
        <v>JAMES E. ZIOLKOWSKI</v>
      </c>
      <c r="K622" s="14"/>
    </row>
    <row r="623" spans="1:11">
      <c r="A623" s="25" t="str">
        <f>data_filing</f>
        <v>DATA: 12 MONTHS ACTUAL  &amp; 0 MONTHS ESTIMATED</v>
      </c>
      <c r="C623" s="14"/>
      <c r="D623" s="26"/>
      <c r="E623" s="14"/>
      <c r="F623" s="14"/>
      <c r="G623" s="14"/>
      <c r="H623" s="14"/>
      <c r="I623" s="14"/>
      <c r="J623" s="14" t="str">
        <f>"PAGE "&amp;Pages2-3&amp;" OF "&amp;Pages2</f>
        <v>PAGE 12 OF 15</v>
      </c>
      <c r="K623" s="14"/>
    </row>
    <row r="624" spans="1:11">
      <c r="A624" s="25" t="str">
        <f>type</f>
        <v xml:space="preserve">TYPE OF FILING: "X" ORIGINAL   UPDATED    REVISED  </v>
      </c>
      <c r="C624" s="14"/>
      <c r="D624" s="26"/>
      <c r="E624" s="14"/>
      <c r="F624" s="14"/>
      <c r="G624" s="14"/>
      <c r="H624" s="14"/>
      <c r="I624" s="14"/>
      <c r="J624" s="14"/>
      <c r="K624" s="14"/>
    </row>
    <row r="625" spans="1:11">
      <c r="B625" s="25"/>
      <c r="C625" s="14"/>
      <c r="D625" s="26"/>
      <c r="E625" s="14"/>
      <c r="F625" s="14"/>
      <c r="G625" s="14"/>
      <c r="H625" s="14"/>
      <c r="I625" s="14"/>
      <c r="J625" s="14"/>
      <c r="K625" s="14"/>
    </row>
    <row r="626" spans="1:11">
      <c r="B626" s="25"/>
      <c r="C626" s="14"/>
      <c r="D626" s="26"/>
      <c r="E626" s="14"/>
      <c r="F626" s="14"/>
      <c r="G626" s="14"/>
      <c r="H626" s="14"/>
      <c r="I626" s="14"/>
      <c r="J626" s="14"/>
      <c r="K626" s="14"/>
    </row>
    <row r="627" spans="1:11">
      <c r="A627" s="26" t="s">
        <v>476</v>
      </c>
      <c r="B627" s="14"/>
      <c r="C627" s="14"/>
      <c r="D627" s="26"/>
      <c r="E627" s="14"/>
      <c r="F627" s="26" t="s">
        <v>183</v>
      </c>
      <c r="G627" s="111" t="s">
        <v>500</v>
      </c>
      <c r="H627" s="99"/>
      <c r="I627" s="100"/>
      <c r="J627" s="26" t="s">
        <v>183</v>
      </c>
      <c r="K627" s="26" t="s">
        <v>280</v>
      </c>
    </row>
    <row r="628" spans="1:11">
      <c r="A628" s="28" t="s">
        <v>477</v>
      </c>
      <c r="B628" s="27" t="s">
        <v>701</v>
      </c>
      <c r="C628" s="27"/>
      <c r="D628" s="28" t="s">
        <v>275</v>
      </c>
      <c r="E628" s="27"/>
      <c r="F628" s="28" t="str">
        <f>$F$9</f>
        <v>TT</v>
      </c>
      <c r="G628" s="112" t="str">
        <f>$G$9</f>
        <v>DEMAND</v>
      </c>
      <c r="H628" s="101" t="str">
        <f>$H$9</f>
        <v>ENERGY</v>
      </c>
      <c r="I628" s="102" t="str">
        <f>$I$9</f>
        <v>CUSTOMER</v>
      </c>
      <c r="J628" s="28" t="s">
        <v>279</v>
      </c>
      <c r="K628" s="28" t="s">
        <v>278</v>
      </c>
    </row>
    <row r="629" spans="1:11">
      <c r="C629" s="137" t="s">
        <v>289</v>
      </c>
      <c r="D629" s="26"/>
      <c r="E629" s="14"/>
      <c r="G629" s="211">
        <f>G10</f>
        <v>3</v>
      </c>
      <c r="H629" s="212">
        <f>H10</f>
        <v>4</v>
      </c>
      <c r="I629" s="213">
        <f>I10</f>
        <v>5</v>
      </c>
    </row>
    <row r="630" spans="1:11">
      <c r="A630" s="17">
        <v>1</v>
      </c>
      <c r="B630" s="16" t="s">
        <v>65</v>
      </c>
      <c r="D630" s="26"/>
      <c r="E630" s="14"/>
      <c r="G630" s="113"/>
      <c r="H630" s="103"/>
      <c r="I630" s="104"/>
    </row>
    <row r="631" spans="1:11">
      <c r="A631" s="17">
        <v>2</v>
      </c>
      <c r="B631" s="16" t="s">
        <v>66</v>
      </c>
      <c r="D631" s="26"/>
      <c r="E631" s="14"/>
      <c r="F631" s="16" t="s">
        <v>281</v>
      </c>
      <c r="G631" s="113"/>
      <c r="H631" s="103"/>
      <c r="I631" s="104"/>
    </row>
    <row r="632" spans="1:11">
      <c r="A632" s="17">
        <v>3</v>
      </c>
      <c r="C632" s="31" t="str">
        <f>'FR-16(7)(v)-1 Functional'!C632</f>
        <v>AUTO PROC INTEREST DED</v>
      </c>
      <c r="D632" s="26" t="str">
        <f>'FR-16(7)(v)-1 Functional'!D632</f>
        <v>RB99</v>
      </c>
      <c r="E632" s="14"/>
      <c r="F632" s="63">
        <f>'FR-16(7)(v)-14 TOTAL CLASS'!O632</f>
        <v>582509</v>
      </c>
      <c r="G632" s="114">
        <f>'FR-16(7)(v)-3 PROD Demand'!O632+'FR-16(7)(v)-7 TRANS Demand'!O632+'FR-16(7)(v)-11 DIST Demand'!O632</f>
        <v>534384</v>
      </c>
      <c r="H632" s="105">
        <f>'FR-16(7)(v)-4 PROD Energy'!O632+'FR-16(7)(v)-8 TRANS Energy'!O632+'FR-16(7)(v)-12 DIST Energy'!O632</f>
        <v>46958</v>
      </c>
      <c r="I632" s="106">
        <f>'FR-16(7)(v)-5 PROD Cust'!O632+'FR-16(7)(v)-9 TRANS Cust'!O632+'FR-16(7)(v)-13 DIST Cust'!O632</f>
        <v>1167</v>
      </c>
      <c r="J632" s="19">
        <f>SUM(G632:I632)</f>
        <v>582509</v>
      </c>
      <c r="K632" s="19">
        <f>F632-J632</f>
        <v>0</v>
      </c>
    </row>
    <row r="633" spans="1:11">
      <c r="A633" s="17">
        <v>4</v>
      </c>
      <c r="C633" s="16" t="str">
        <f>'FR-16(7)(v)-1 Functional'!C633</f>
        <v xml:space="preserve">  TOTAL INTEREST EXPENSE</v>
      </c>
      <c r="D633" s="26"/>
      <c r="E633" s="14"/>
      <c r="F633" s="29">
        <f t="shared" ref="F633:K633" si="146">F632</f>
        <v>582509</v>
      </c>
      <c r="G633" s="115">
        <f t="shared" si="146"/>
        <v>534384</v>
      </c>
      <c r="H633" s="107">
        <f t="shared" si="146"/>
        <v>46958</v>
      </c>
      <c r="I633" s="108">
        <f t="shared" si="146"/>
        <v>1167</v>
      </c>
      <c r="J633" s="29">
        <f t="shared" si="146"/>
        <v>582509</v>
      </c>
      <c r="K633" s="29">
        <f t="shared" si="146"/>
        <v>0</v>
      </c>
    </row>
    <row r="634" spans="1:11">
      <c r="A634" s="17">
        <v>5</v>
      </c>
      <c r="D634" s="26"/>
      <c r="E634" s="14"/>
      <c r="G634" s="113"/>
      <c r="H634" s="103"/>
      <c r="I634" s="104"/>
    </row>
    <row r="635" spans="1:11">
      <c r="A635" s="17">
        <v>6</v>
      </c>
      <c r="B635" s="16" t="s">
        <v>67</v>
      </c>
      <c r="D635" s="26"/>
      <c r="E635" s="14"/>
      <c r="G635" s="113"/>
      <c r="H635" s="103"/>
      <c r="I635" s="104"/>
    </row>
    <row r="636" spans="1:11">
      <c r="A636" s="17">
        <v>7</v>
      </c>
      <c r="C636" s="16" t="str">
        <f>'FR-16(7)(v)-1 Functional'!C636</f>
        <v>DEPREC EXCESS TAX-BOOK</v>
      </c>
      <c r="D636" s="26" t="str">
        <f>'FR-16(7)(v)-1 Functional'!D636</f>
        <v>DE49</v>
      </c>
      <c r="E636" s="14"/>
      <c r="F636" s="63">
        <f>'FR-16(7)(v)-14 TOTAL CLASS'!O636</f>
        <v>-476527</v>
      </c>
      <c r="G636" s="114">
        <f>'FR-16(7)(v)-3 PROD Demand'!O636+'FR-16(7)(v)-7 TRANS Demand'!O636+'FR-16(7)(v)-11 DIST Demand'!O636</f>
        <v>-449977</v>
      </c>
      <c r="H636" s="105">
        <f>'FR-16(7)(v)-4 PROD Energy'!O636+'FR-16(7)(v)-8 TRANS Energy'!O636+'FR-16(7)(v)-12 DIST Energy'!O636</f>
        <v>-25863</v>
      </c>
      <c r="I636" s="106">
        <f>'FR-16(7)(v)-5 PROD Cust'!O636+'FR-16(7)(v)-9 TRANS Cust'!O636+'FR-16(7)(v)-13 DIST Cust'!O636</f>
        <v>-687</v>
      </c>
      <c r="J636" s="19">
        <f>SUM(G636:I636)</f>
        <v>-476527</v>
      </c>
      <c r="K636" s="19">
        <f>F636-J636</f>
        <v>0</v>
      </c>
    </row>
    <row r="637" spans="1:11">
      <c r="A637" s="17">
        <v>8</v>
      </c>
      <c r="C637" s="16" t="str">
        <f>'FR-16(7)(v)-1 Functional'!C637</f>
        <v>PERMANENT DIFFERENCES</v>
      </c>
      <c r="D637" s="26" t="str">
        <f>'FR-16(7)(v)-1 Functional'!D637</f>
        <v>A357</v>
      </c>
      <c r="E637" s="14"/>
      <c r="F637" s="63">
        <f>'FR-16(7)(v)-14 TOTAL CLASS'!O637</f>
        <v>-2210</v>
      </c>
      <c r="G637" s="114">
        <f>'FR-16(7)(v)-3 PROD Demand'!O637+'FR-16(7)(v)-7 TRANS Demand'!O637+'FR-16(7)(v)-11 DIST Demand'!O637</f>
        <v>-348</v>
      </c>
      <c r="H637" s="105">
        <f>'FR-16(7)(v)-4 PROD Energy'!O637+'FR-16(7)(v)-8 TRANS Energy'!O637+'FR-16(7)(v)-12 DIST Energy'!O637</f>
        <v>-1820</v>
      </c>
      <c r="I637" s="106">
        <f>'FR-16(7)(v)-5 PROD Cust'!O637+'FR-16(7)(v)-9 TRANS Cust'!O637+'FR-16(7)(v)-13 DIST Cust'!O637</f>
        <v>-42</v>
      </c>
      <c r="J637" s="19">
        <f>SUM(G637:I637)</f>
        <v>-2210</v>
      </c>
      <c r="K637" s="19">
        <f>F637-J637</f>
        <v>0</v>
      </c>
    </row>
    <row r="638" spans="1:11">
      <c r="A638" s="17">
        <v>9</v>
      </c>
      <c r="C638" s="31" t="str">
        <f>'FR-16(7)(v)-1 Functional'!C638</f>
        <v>TEMPORARY DIFFERENCES</v>
      </c>
      <c r="D638" s="26" t="str">
        <f>'FR-16(7)(v)-1 Functional'!D638</f>
        <v>DE49</v>
      </c>
      <c r="E638" s="14"/>
      <c r="F638" s="63">
        <f>'FR-16(7)(v)-14 TOTAL CLASS'!O638</f>
        <v>805185</v>
      </c>
      <c r="G638" s="114">
        <f>'FR-16(7)(v)-3 PROD Demand'!O638+'FR-16(7)(v)-7 TRANS Demand'!O638+'FR-16(7)(v)-11 DIST Demand'!O638</f>
        <v>760324</v>
      </c>
      <c r="H638" s="105">
        <f>'FR-16(7)(v)-4 PROD Energy'!O638+'FR-16(7)(v)-8 TRANS Energy'!O638+'FR-16(7)(v)-12 DIST Energy'!O638</f>
        <v>43701</v>
      </c>
      <c r="I638" s="106">
        <f>'FR-16(7)(v)-5 PROD Cust'!O638+'FR-16(7)(v)-9 TRANS Cust'!O638+'FR-16(7)(v)-13 DIST Cust'!O638</f>
        <v>1160</v>
      </c>
      <c r="J638" s="19">
        <f>SUM(G638:I638)</f>
        <v>805185</v>
      </c>
      <c r="K638" s="19">
        <f>F638-J638</f>
        <v>0</v>
      </c>
    </row>
    <row r="639" spans="1:11">
      <c r="A639" s="17">
        <v>10</v>
      </c>
      <c r="C639" s="16" t="str">
        <f>'FR-16(7)(v)-1 Functional'!C639</f>
        <v xml:space="preserve">  TOTAL OTHER DEDUCTIONS</v>
      </c>
      <c r="D639" s="26"/>
      <c r="E639" s="14"/>
      <c r="F639" s="29">
        <f t="shared" ref="F639:K639" si="147">SUM(F636:F638)</f>
        <v>326448</v>
      </c>
      <c r="G639" s="115">
        <f t="shared" si="147"/>
        <v>309999</v>
      </c>
      <c r="H639" s="107">
        <f t="shared" si="147"/>
        <v>16018</v>
      </c>
      <c r="I639" s="108">
        <f t="shared" si="147"/>
        <v>431</v>
      </c>
      <c r="J639" s="29">
        <f t="shared" si="147"/>
        <v>326448</v>
      </c>
      <c r="K639" s="29">
        <f t="shared" si="147"/>
        <v>0</v>
      </c>
    </row>
    <row r="640" spans="1:11">
      <c r="A640" s="17">
        <v>11</v>
      </c>
      <c r="D640" s="26"/>
      <c r="E640" s="14"/>
      <c r="G640" s="113"/>
      <c r="H640" s="103"/>
      <c r="I640" s="104"/>
    </row>
    <row r="641" spans="1:11">
      <c r="A641" s="17">
        <v>12</v>
      </c>
      <c r="B641" s="16" t="s">
        <v>68</v>
      </c>
      <c r="D641" s="26"/>
      <c r="E641" s="14"/>
      <c r="F641" s="19">
        <f t="shared" ref="F641:K641" si="148">F639+F633</f>
        <v>908957</v>
      </c>
      <c r="G641" s="114">
        <f t="shared" si="148"/>
        <v>844383</v>
      </c>
      <c r="H641" s="105">
        <f t="shared" si="148"/>
        <v>62976</v>
      </c>
      <c r="I641" s="106">
        <f t="shared" si="148"/>
        <v>1598</v>
      </c>
      <c r="J641" s="19">
        <f t="shared" si="148"/>
        <v>908957</v>
      </c>
      <c r="K641" s="19">
        <f t="shared" si="148"/>
        <v>0</v>
      </c>
    </row>
    <row r="642" spans="1:11">
      <c r="A642" s="17">
        <v>13</v>
      </c>
      <c r="D642" s="26"/>
      <c r="E642" s="14"/>
      <c r="G642" s="113"/>
      <c r="H642" s="103"/>
      <c r="I642" s="104"/>
    </row>
    <row r="643" spans="1:11">
      <c r="A643" s="17">
        <v>14</v>
      </c>
      <c r="B643" s="23" t="s">
        <v>411</v>
      </c>
      <c r="D643" s="26"/>
      <c r="E643" s="14"/>
      <c r="G643" s="113"/>
      <c r="H643" s="103"/>
      <c r="I643" s="104"/>
    </row>
    <row r="644" spans="1:11">
      <c r="A644" s="17">
        <v>15</v>
      </c>
      <c r="C644" s="16" t="str">
        <f>'FR-16(7)(v)-1 Functional'!C644</f>
        <v>DEFERRED INCOME TAXES - NET</v>
      </c>
      <c r="D644" s="26" t="str">
        <f>'FR-16(7)(v)-1 Functional'!D644</f>
        <v>OM39</v>
      </c>
      <c r="E644" s="14"/>
      <c r="F644" s="63">
        <f>'FR-16(7)(v)-14 TOTAL CLASS'!O644</f>
        <v>86099</v>
      </c>
      <c r="G644" s="114">
        <f>'FR-16(7)(v)-3 PROD Demand'!O644+'FR-16(7)(v)-7 TRANS Demand'!O644+'FR-16(7)(v)-11 DIST Demand'!O644</f>
        <v>11737</v>
      </c>
      <c r="H644" s="105">
        <f>'FR-16(7)(v)-4 PROD Energy'!O644+'FR-16(7)(v)-8 TRANS Energy'!O644+'FR-16(7)(v)-12 DIST Energy'!O644</f>
        <v>74042</v>
      </c>
      <c r="I644" s="106">
        <f>'FR-16(7)(v)-5 PROD Cust'!O644+'FR-16(7)(v)-9 TRANS Cust'!O644+'FR-16(7)(v)-13 DIST Cust'!O644</f>
        <v>320</v>
      </c>
      <c r="J644" s="19">
        <f>SUM(G644:I644)</f>
        <v>86099</v>
      </c>
      <c r="K644" s="19">
        <f>F644-J644</f>
        <v>0</v>
      </c>
    </row>
    <row r="645" spans="1:11">
      <c r="A645" s="17">
        <v>16</v>
      </c>
      <c r="C645" s="16" t="str">
        <f>'FR-16(7)(v)-1 Functional'!C645</f>
        <v>RESERVED</v>
      </c>
      <c r="D645" s="26" t="str">
        <f>'FR-16(7)(v)-1 Functional'!D645</f>
        <v>A357</v>
      </c>
      <c r="E645" s="14"/>
      <c r="F645" s="63">
        <f>'FR-16(7)(v)-14 TOTAL CLASS'!O645</f>
        <v>0</v>
      </c>
      <c r="G645" s="114">
        <f>'FR-16(7)(v)-3 PROD Demand'!O645+'FR-16(7)(v)-7 TRANS Demand'!O645+'FR-16(7)(v)-11 DIST Demand'!O645</f>
        <v>0</v>
      </c>
      <c r="H645" s="105">
        <f>'FR-16(7)(v)-4 PROD Energy'!O645+'FR-16(7)(v)-8 TRANS Energy'!O645+'FR-16(7)(v)-12 DIST Energy'!O645</f>
        <v>0</v>
      </c>
      <c r="I645" s="106">
        <f>'FR-16(7)(v)-5 PROD Cust'!O645+'FR-16(7)(v)-9 TRANS Cust'!O645+'FR-16(7)(v)-13 DIST Cust'!O645</f>
        <v>0</v>
      </c>
      <c r="J645" s="19">
        <f>SUM(G645:I645)</f>
        <v>0</v>
      </c>
      <c r="K645" s="19">
        <f>F645-J645</f>
        <v>0</v>
      </c>
    </row>
    <row r="646" spans="1:11">
      <c r="A646" s="17">
        <v>17</v>
      </c>
      <c r="C646" s="16" t="str">
        <f>'FR-16(7)(v)-1 Functional'!C646</f>
        <v>DIT ADJUSTMENT - S/L DEPRECIATION</v>
      </c>
      <c r="D646" s="26" t="str">
        <f>'FR-16(7)(v)-1 Functional'!D646</f>
        <v>DE49</v>
      </c>
      <c r="E646" s="14"/>
      <c r="F646" s="63">
        <f>'FR-16(7)(v)-14 TOTAL CLASS'!O646</f>
        <v>0</v>
      </c>
      <c r="G646" s="114">
        <f>'FR-16(7)(v)-3 PROD Demand'!O646+'FR-16(7)(v)-7 TRANS Demand'!O646+'FR-16(7)(v)-11 DIST Demand'!O646</f>
        <v>0</v>
      </c>
      <c r="H646" s="105">
        <f>'FR-16(7)(v)-4 PROD Energy'!O646+'FR-16(7)(v)-8 TRANS Energy'!O646+'FR-16(7)(v)-12 DIST Energy'!O646</f>
        <v>0</v>
      </c>
      <c r="I646" s="106">
        <f>'FR-16(7)(v)-5 PROD Cust'!O646+'FR-16(7)(v)-9 TRANS Cust'!O646+'FR-16(7)(v)-13 DIST Cust'!O646</f>
        <v>0</v>
      </c>
      <c r="J646" s="19">
        <f>SUM(G646:I646)</f>
        <v>0</v>
      </c>
      <c r="K646" s="19">
        <f>F646-J646</f>
        <v>0</v>
      </c>
    </row>
    <row r="647" spans="1:11">
      <c r="A647" s="17">
        <v>18</v>
      </c>
      <c r="C647" s="16" t="str">
        <f>'FR-16(7)(v)-1 Functional'!C647</f>
        <v>DIT ADJUSTMENT - ARAM</v>
      </c>
      <c r="D647" s="26" t="str">
        <f>'FR-16(7)(v)-1 Functional'!D647</f>
        <v>K201</v>
      </c>
      <c r="E647" s="14"/>
      <c r="F647" s="63">
        <f>'FR-16(7)(v)-14 TOTAL CLASS'!O647</f>
        <v>-1099</v>
      </c>
      <c r="G647" s="114">
        <f>'FR-16(7)(v)-3 PROD Demand'!O647+'FR-16(7)(v)-7 TRANS Demand'!O647+'FR-16(7)(v)-11 DIST Demand'!O647</f>
        <v>-1099</v>
      </c>
      <c r="H647" s="105">
        <f>'FR-16(7)(v)-4 PROD Energy'!O647+'FR-16(7)(v)-8 TRANS Energy'!O647+'FR-16(7)(v)-12 DIST Energy'!O647</f>
        <v>0</v>
      </c>
      <c r="I647" s="106">
        <f>'FR-16(7)(v)-5 PROD Cust'!O647+'FR-16(7)(v)-9 TRANS Cust'!O647+'FR-16(7)(v)-13 DIST Cust'!O647</f>
        <v>0</v>
      </c>
      <c r="J647" s="19">
        <f>SUM(G647:I647)</f>
        <v>-1099</v>
      </c>
      <c r="K647" s="19">
        <f>F647-J647</f>
        <v>0</v>
      </c>
    </row>
    <row r="648" spans="1:11">
      <c r="A648" s="17">
        <v>19</v>
      </c>
      <c r="C648" s="31" t="str">
        <f>'FR-16(7)(v)-1 Functional'!C648</f>
        <v>DIT ADJUSTMENT - AMORT OF EXCESS DEF TAXES</v>
      </c>
      <c r="D648" s="26" t="str">
        <f>'FR-16(7)(v)-1 Functional'!D648</f>
        <v>A357</v>
      </c>
      <c r="E648" s="14"/>
      <c r="F648" s="63">
        <f>'FR-16(7)(v)-14 TOTAL CLASS'!O648</f>
        <v>-28000</v>
      </c>
      <c r="G648" s="114">
        <f>'FR-16(7)(v)-3 PROD Demand'!O648+'FR-16(7)(v)-7 TRANS Demand'!O648+'FR-16(7)(v)-11 DIST Demand'!O648</f>
        <v>-4409</v>
      </c>
      <c r="H648" s="105">
        <f>'FR-16(7)(v)-4 PROD Energy'!O648+'FR-16(7)(v)-8 TRANS Energy'!O648+'FR-16(7)(v)-12 DIST Energy'!O648</f>
        <v>-23058</v>
      </c>
      <c r="I648" s="106">
        <f>'FR-16(7)(v)-5 PROD Cust'!O648+'FR-16(7)(v)-9 TRANS Cust'!O648+'FR-16(7)(v)-13 DIST Cust'!O648</f>
        <v>-533</v>
      </c>
      <c r="J648" s="19">
        <f>SUM(G648:I648)</f>
        <v>-28000</v>
      </c>
      <c r="K648" s="19">
        <f>F648-J648</f>
        <v>0</v>
      </c>
    </row>
    <row r="649" spans="1:11">
      <c r="A649" s="17">
        <v>20</v>
      </c>
      <c r="C649" s="16" t="str">
        <f>'FR-16(7)(v)-1 Functional'!C649</f>
        <v xml:space="preserve">  TOTAL FED DEF IT (410 &amp; 411)</v>
      </c>
      <c r="D649" s="26"/>
      <c r="E649" s="14"/>
      <c r="F649" s="29">
        <f t="shared" ref="F649:K649" si="149">SUM(F644:F648)</f>
        <v>57000</v>
      </c>
      <c r="G649" s="115">
        <f t="shared" si="149"/>
        <v>6229</v>
      </c>
      <c r="H649" s="107">
        <f t="shared" si="149"/>
        <v>50984</v>
      </c>
      <c r="I649" s="108">
        <f t="shared" si="149"/>
        <v>-213</v>
      </c>
      <c r="J649" s="29">
        <f t="shared" si="149"/>
        <v>57000</v>
      </c>
      <c r="K649" s="29">
        <f t="shared" si="149"/>
        <v>0</v>
      </c>
    </row>
    <row r="650" spans="1:11">
      <c r="A650" s="17">
        <v>21</v>
      </c>
      <c r="D650" s="26"/>
      <c r="E650" s="14"/>
      <c r="G650" s="113"/>
      <c r="H650" s="103"/>
      <c r="I650" s="104"/>
    </row>
    <row r="651" spans="1:11">
      <c r="A651" s="17">
        <v>22</v>
      </c>
      <c r="B651" s="16" t="s">
        <v>318</v>
      </c>
      <c r="D651" s="26"/>
      <c r="E651" s="14"/>
      <c r="G651" s="113"/>
      <c r="H651" s="103"/>
      <c r="I651" s="104"/>
    </row>
    <row r="652" spans="1:11">
      <c r="A652" s="17">
        <v>23</v>
      </c>
      <c r="C652" s="31" t="str">
        <f>'FR-16(7)(v)-1 Functional'!C652</f>
        <v>AMORTIZE ITC</v>
      </c>
      <c r="D652" s="26" t="str">
        <f>'FR-16(7)(v)-1 Functional'!D652</f>
        <v>NP29</v>
      </c>
      <c r="E652" s="14"/>
      <c r="F652" s="63">
        <f>'FR-16(7)(v)-14 TOTAL CLASS'!O652</f>
        <v>0</v>
      </c>
      <c r="G652" s="114">
        <f>'FR-16(7)(v)-3 PROD Demand'!O652+'FR-16(7)(v)-7 TRANS Demand'!O652+'FR-16(7)(v)-11 DIST Demand'!O652</f>
        <v>0</v>
      </c>
      <c r="H652" s="105">
        <f>'FR-16(7)(v)-4 PROD Energy'!O652+'FR-16(7)(v)-8 TRANS Energy'!O652+'FR-16(7)(v)-12 DIST Energy'!O652</f>
        <v>0</v>
      </c>
      <c r="I652" s="106">
        <f>'FR-16(7)(v)-5 PROD Cust'!O652+'FR-16(7)(v)-9 TRANS Cust'!O652+'FR-16(7)(v)-13 DIST Cust'!O652</f>
        <v>0</v>
      </c>
      <c r="J652" s="19">
        <f>SUM(G652:I652)</f>
        <v>0</v>
      </c>
      <c r="K652" s="19">
        <f>F652-J652</f>
        <v>0</v>
      </c>
    </row>
    <row r="653" spans="1:11">
      <c r="A653" s="17">
        <v>24</v>
      </c>
      <c r="C653" s="16" t="str">
        <f>'FR-16(7)(v)-1 Functional'!C653</f>
        <v xml:space="preserve">  TOTAL AMORTIZED ITC</v>
      </c>
      <c r="D653" s="26"/>
      <c r="E653" s="14"/>
      <c r="F653" s="29">
        <f t="shared" ref="F653:K653" si="150">SUM(F652:F652)</f>
        <v>0</v>
      </c>
      <c r="G653" s="115">
        <f t="shared" si="150"/>
        <v>0</v>
      </c>
      <c r="H653" s="107">
        <f t="shared" si="150"/>
        <v>0</v>
      </c>
      <c r="I653" s="108">
        <f t="shared" si="150"/>
        <v>0</v>
      </c>
      <c r="J653" s="29">
        <f t="shared" si="150"/>
        <v>0</v>
      </c>
      <c r="K653" s="29">
        <f t="shared" si="150"/>
        <v>0</v>
      </c>
    </row>
    <row r="654" spans="1:11">
      <c r="A654" s="17">
        <v>25</v>
      </c>
      <c r="D654" s="26"/>
      <c r="E654" s="14"/>
      <c r="F654" s="81"/>
      <c r="G654" s="131"/>
      <c r="H654" s="132"/>
      <c r="I654" s="133"/>
      <c r="J654" s="81"/>
      <c r="K654" s="81"/>
    </row>
    <row r="655" spans="1:11" ht="15.6">
      <c r="A655" s="17">
        <v>26</v>
      </c>
      <c r="B655" s="16" t="s">
        <v>728</v>
      </c>
      <c r="D655" s="181"/>
      <c r="E655" s="1"/>
      <c r="F655" s="81"/>
      <c r="G655" s="131"/>
      <c r="H655" s="132"/>
      <c r="I655" s="133"/>
      <c r="J655" s="81"/>
      <c r="K655" s="81"/>
    </row>
    <row r="656" spans="1:11">
      <c r="A656" s="17">
        <v>27</v>
      </c>
      <c r="C656" s="16" t="str">
        <f>'FR-16(7)(v)-1 Functional'!C656</f>
        <v>FUEL TAX CREDIT</v>
      </c>
      <c r="D656" s="26" t="str">
        <f>'FR-16(7)(v)-1 Functional'!D656</f>
        <v>K301</v>
      </c>
      <c r="F656" s="63">
        <f>'FR-16(7)(v)-14 TOTAL CLASS'!O656</f>
        <v>0</v>
      </c>
      <c r="G656" s="114">
        <f>'FR-16(7)(v)-3 PROD Demand'!O656+'FR-16(7)(v)-7 TRANS Demand'!O656+'FR-16(7)(v)-11 DIST Demand'!O656</f>
        <v>0</v>
      </c>
      <c r="H656" s="105">
        <f>'FR-16(7)(v)-4 PROD Energy'!O656+'FR-16(7)(v)-8 TRANS Energy'!O656+'FR-16(7)(v)-12 DIST Energy'!O656</f>
        <v>0</v>
      </c>
      <c r="I656" s="106">
        <f>'FR-16(7)(v)-5 PROD Cust'!O656+'FR-16(7)(v)-9 TRANS Cust'!O656+'FR-16(7)(v)-13 DIST Cust'!O656</f>
        <v>0</v>
      </c>
      <c r="J656" s="19">
        <f>SUM(G656:I656)</f>
        <v>0</v>
      </c>
      <c r="K656" s="19">
        <f>F656-J656</f>
        <v>0</v>
      </c>
    </row>
    <row r="657" spans="1:11">
      <c r="A657" s="17">
        <v>28</v>
      </c>
      <c r="C657" s="31" t="str">
        <f>'FR-16(7)(v)-1 Functional'!C657</f>
        <v>R&amp;D CREDIT - SECTION 41</v>
      </c>
      <c r="D657" s="26" t="str">
        <f>'FR-16(7)(v)-1 Functional'!D657</f>
        <v>A315</v>
      </c>
      <c r="F657" s="63">
        <f>'FR-16(7)(v)-14 TOTAL CLASS'!O657</f>
        <v>0</v>
      </c>
      <c r="G657" s="114">
        <f>'FR-16(7)(v)-3 PROD Demand'!O657+'FR-16(7)(v)-7 TRANS Demand'!O657+'FR-16(7)(v)-11 DIST Demand'!O657</f>
        <v>0</v>
      </c>
      <c r="H657" s="105">
        <f>'FR-16(7)(v)-4 PROD Energy'!O657+'FR-16(7)(v)-8 TRANS Energy'!O657+'FR-16(7)(v)-12 DIST Energy'!O657</f>
        <v>0</v>
      </c>
      <c r="I657" s="106">
        <f>'FR-16(7)(v)-5 PROD Cust'!O657+'FR-16(7)(v)-9 TRANS Cust'!O657+'FR-16(7)(v)-13 DIST Cust'!O657</f>
        <v>0</v>
      </c>
      <c r="J657" s="19">
        <f>SUM(G657:I657)</f>
        <v>0</v>
      </c>
      <c r="K657" s="19">
        <f>F657-J657</f>
        <v>0</v>
      </c>
    </row>
    <row r="658" spans="1:11" ht="15.6">
      <c r="A658" s="17">
        <v>29</v>
      </c>
      <c r="C658" s="16" t="str">
        <f>'FR-16(7)(v)-1 Functional'!C658</f>
        <v xml:space="preserve">  TOTAL OTHER FEDERAL TAX CREDITS</v>
      </c>
      <c r="D658" s="181"/>
      <c r="E658" s="1"/>
      <c r="F658" s="29">
        <f t="shared" ref="F658:K658" si="151">SUM(F656:F657)</f>
        <v>0</v>
      </c>
      <c r="G658" s="115">
        <f t="shared" si="151"/>
        <v>0</v>
      </c>
      <c r="H658" s="107">
        <f t="shared" si="151"/>
        <v>0</v>
      </c>
      <c r="I658" s="108">
        <f t="shared" si="151"/>
        <v>0</v>
      </c>
      <c r="J658" s="29">
        <f t="shared" si="151"/>
        <v>0</v>
      </c>
      <c r="K658" s="29">
        <f t="shared" si="151"/>
        <v>0</v>
      </c>
    </row>
    <row r="659" spans="1:11" ht="15.6">
      <c r="A659" s="17">
        <v>30</v>
      </c>
      <c r="B659"/>
      <c r="C659"/>
      <c r="D659" s="181"/>
      <c r="E659" s="1"/>
      <c r="F659" s="81"/>
      <c r="G659" s="131"/>
      <c r="H659" s="132"/>
      <c r="I659" s="133"/>
      <c r="J659" s="81"/>
      <c r="K659" s="81"/>
    </row>
    <row r="660" spans="1:11" ht="15.6">
      <c r="A660" s="17">
        <v>31</v>
      </c>
      <c r="B660" s="16" t="s">
        <v>38</v>
      </c>
      <c r="C660"/>
      <c r="D660" s="181"/>
      <c r="E660" s="1"/>
      <c r="F660" s="81"/>
      <c r="G660" s="131"/>
      <c r="H660" s="132"/>
      <c r="I660" s="133"/>
      <c r="J660" s="81"/>
      <c r="K660" s="81"/>
    </row>
    <row r="661" spans="1:11">
      <c r="A661" s="17">
        <v>32</v>
      </c>
      <c r="C661" s="16" t="str">
        <f>'FR-16(7)(v)-1 Functional'!C661</f>
        <v>TOTAL FED DEF IT (410 &amp; 411)</v>
      </c>
      <c r="D661" s="26"/>
      <c r="E661" s="14"/>
      <c r="F661" s="63">
        <f t="shared" ref="F661:K661" si="152">F649</f>
        <v>57000</v>
      </c>
      <c r="G661" s="114">
        <f t="shared" si="152"/>
        <v>6229</v>
      </c>
      <c r="H661" s="105">
        <f t="shared" si="152"/>
        <v>50984</v>
      </c>
      <c r="I661" s="106">
        <f t="shared" si="152"/>
        <v>-213</v>
      </c>
      <c r="J661" s="19">
        <f t="shared" si="152"/>
        <v>57000</v>
      </c>
      <c r="K661" s="19">
        <f t="shared" si="152"/>
        <v>0</v>
      </c>
    </row>
    <row r="662" spans="1:11">
      <c r="A662" s="17">
        <v>33</v>
      </c>
      <c r="C662" s="31" t="str">
        <f>'FR-16(7)(v)-1 Functional'!C662</f>
        <v>TOTAL AMORTIZED ITC &amp; OTHER FEDERAL TAX CREDITS</v>
      </c>
      <c r="D662" s="26"/>
      <c r="E662" s="14"/>
      <c r="F662" s="63">
        <f t="shared" ref="F662:K662" si="153">-F653-F658</f>
        <v>0</v>
      </c>
      <c r="G662" s="114">
        <f t="shared" si="153"/>
        <v>0</v>
      </c>
      <c r="H662" s="105">
        <f t="shared" si="153"/>
        <v>0</v>
      </c>
      <c r="I662" s="106">
        <f t="shared" si="153"/>
        <v>0</v>
      </c>
      <c r="J662" s="19">
        <f t="shared" si="153"/>
        <v>0</v>
      </c>
      <c r="K662" s="19">
        <f t="shared" si="153"/>
        <v>0</v>
      </c>
    </row>
    <row r="663" spans="1:11">
      <c r="A663" s="17">
        <v>34</v>
      </c>
      <c r="C663" s="16" t="str">
        <f>'FR-16(7)(v)-1 Functional'!C663</f>
        <v xml:space="preserve">  TOTAL FEDERAL TAX ADJUSTMENTS</v>
      </c>
      <c r="D663" s="26"/>
      <c r="E663" s="14"/>
      <c r="F663" s="29">
        <f t="shared" ref="F663:K663" si="154">SUM(F661:F662)</f>
        <v>57000</v>
      </c>
      <c r="G663" s="115">
        <f t="shared" si="154"/>
        <v>6229</v>
      </c>
      <c r="H663" s="107">
        <f t="shared" si="154"/>
        <v>50984</v>
      </c>
      <c r="I663" s="108">
        <f t="shared" si="154"/>
        <v>-213</v>
      </c>
      <c r="J663" s="29">
        <f t="shared" si="154"/>
        <v>57000</v>
      </c>
      <c r="K663" s="29">
        <f t="shared" si="154"/>
        <v>0</v>
      </c>
    </row>
    <row r="664" spans="1:11">
      <c r="A664" s="17">
        <v>35</v>
      </c>
      <c r="D664" s="26"/>
      <c r="E664" s="14"/>
      <c r="G664" s="113"/>
      <c r="H664" s="103"/>
      <c r="I664" s="104"/>
    </row>
    <row r="665" spans="1:11">
      <c r="A665" s="17">
        <v>36</v>
      </c>
      <c r="B665" s="16" t="s">
        <v>69</v>
      </c>
      <c r="D665" s="26"/>
      <c r="E665" s="14"/>
      <c r="G665" s="113"/>
      <c r="H665" s="103"/>
      <c r="I665" s="104"/>
    </row>
    <row r="666" spans="1:11">
      <c r="A666" s="17">
        <v>37</v>
      </c>
      <c r="C666" s="16" t="s">
        <v>41</v>
      </c>
      <c r="D666" s="26"/>
      <c r="E666" s="14"/>
      <c r="F666" s="19">
        <f>F433</f>
        <v>2065530</v>
      </c>
      <c r="G666" s="114">
        <f>G433</f>
        <v>1894882</v>
      </c>
      <c r="H666" s="105">
        <f>H433</f>
        <v>166510</v>
      </c>
      <c r="I666" s="106">
        <f>I433</f>
        <v>4138</v>
      </c>
      <c r="J666" s="19">
        <f>J433</f>
        <v>2065530</v>
      </c>
      <c r="K666" s="19">
        <f>F666-J666</f>
        <v>0</v>
      </c>
    </row>
    <row r="667" spans="1:11">
      <c r="A667" s="17">
        <v>38</v>
      </c>
      <c r="C667" s="16" t="str">
        <f>'FR-16(7)(v)-1 Functional'!C667</f>
        <v>NET DEDUCTIONS AND ADDITIONS</v>
      </c>
      <c r="D667" s="26"/>
      <c r="E667" s="14"/>
      <c r="F667" s="19">
        <f>-F641</f>
        <v>-908957</v>
      </c>
      <c r="G667" s="114">
        <f>-G641</f>
        <v>-844383</v>
      </c>
      <c r="H667" s="105">
        <f>-H641</f>
        <v>-62976</v>
      </c>
      <c r="I667" s="106">
        <f>-I641</f>
        <v>-1598</v>
      </c>
      <c r="J667" s="19">
        <f>-J641</f>
        <v>-908957</v>
      </c>
      <c r="K667" s="19">
        <f>F667-J667</f>
        <v>0</v>
      </c>
    </row>
    <row r="668" spans="1:11">
      <c r="A668" s="17">
        <v>39</v>
      </c>
      <c r="C668" s="16" t="str">
        <f>'FR-16(7)(v)-1 Functional'!C668</f>
        <v>TOTAL FEDERAL TAX ADJUSTMENTS</v>
      </c>
      <c r="D668" s="26"/>
      <c r="E668" s="14"/>
      <c r="F668" s="19">
        <f>F663</f>
        <v>57000</v>
      </c>
      <c r="G668" s="114">
        <f>G663</f>
        <v>6229</v>
      </c>
      <c r="H668" s="105">
        <f>H663</f>
        <v>50984</v>
      </c>
      <c r="I668" s="106">
        <f>I663</f>
        <v>-213</v>
      </c>
      <c r="J668" s="19">
        <f>J663</f>
        <v>57000</v>
      </c>
      <c r="K668" s="19">
        <f>F668-J668</f>
        <v>0</v>
      </c>
    </row>
    <row r="669" spans="1:11">
      <c r="A669" s="17">
        <v>40</v>
      </c>
      <c r="C669" s="16" t="s">
        <v>727</v>
      </c>
      <c r="D669" s="26"/>
      <c r="E669" s="14"/>
      <c r="F669" s="19">
        <f>F707</f>
        <v>14210</v>
      </c>
      <c r="G669" s="114">
        <f>G707</f>
        <v>2239</v>
      </c>
      <c r="H669" s="105">
        <f>H707</f>
        <v>11701</v>
      </c>
      <c r="I669" s="106">
        <f>I707</f>
        <v>270</v>
      </c>
      <c r="J669" s="19">
        <f>J707</f>
        <v>14210</v>
      </c>
      <c r="K669" s="19">
        <f>F669-J669</f>
        <v>0</v>
      </c>
    </row>
    <row r="670" spans="1:11">
      <c r="A670" s="17">
        <v>41</v>
      </c>
      <c r="C670" s="16" t="s">
        <v>2028</v>
      </c>
      <c r="D670" s="26"/>
      <c r="E670" s="14"/>
      <c r="F670" s="19">
        <f>F24</f>
        <v>0</v>
      </c>
      <c r="G670" s="114">
        <f>G24</f>
        <v>0</v>
      </c>
      <c r="H670" s="105">
        <f>H24</f>
        <v>0</v>
      </c>
      <c r="I670" s="106">
        <f>I24</f>
        <v>0</v>
      </c>
      <c r="J670" s="19">
        <f>J24</f>
        <v>0</v>
      </c>
      <c r="K670" s="19">
        <f>F670-J670</f>
        <v>0</v>
      </c>
    </row>
    <row r="671" spans="1:11">
      <c r="A671" s="17">
        <v>42</v>
      </c>
      <c r="C671" s="406" t="str">
        <f>'FR-16(7)(v)-1 Functional'!C671</f>
        <v xml:space="preserve">  BASE FOR FIT COMPUATION</v>
      </c>
      <c r="D671" s="26"/>
      <c r="E671" s="14"/>
      <c r="F671" s="29">
        <f t="shared" ref="F671:K671" si="155">SUM(F666:F670)</f>
        <v>1227783</v>
      </c>
      <c r="G671" s="115">
        <f t="shared" si="155"/>
        <v>1058967</v>
      </c>
      <c r="H671" s="107">
        <f t="shared" si="155"/>
        <v>166219</v>
      </c>
      <c r="I671" s="108">
        <f t="shared" si="155"/>
        <v>2597</v>
      </c>
      <c r="J671" s="29">
        <f t="shared" si="155"/>
        <v>1227783</v>
      </c>
      <c r="K671" s="29">
        <f t="shared" si="155"/>
        <v>0</v>
      </c>
    </row>
    <row r="672" spans="1:11">
      <c r="A672" s="17">
        <v>43</v>
      </c>
      <c r="D672" s="26"/>
      <c r="E672" s="14"/>
      <c r="G672" s="113"/>
      <c r="H672" s="103"/>
      <c r="I672" s="104"/>
    </row>
    <row r="673" spans="1:11">
      <c r="A673" s="17">
        <v>44</v>
      </c>
      <c r="C673" s="16" t="str">
        <f>'FR-16(7)(v)-1 Functional'!C673</f>
        <v>FIT FACTOR K190/(1-K190)</v>
      </c>
      <c r="D673" s="26"/>
      <c r="E673" s="14"/>
      <c r="F673" s="30">
        <f>ROUND(FIT/(1-FIT),9)</f>
        <v>0.26582278500000001</v>
      </c>
      <c r="G673" s="128">
        <f>ROUND(FIT/(1-FIT),9)</f>
        <v>0.26582278500000001</v>
      </c>
      <c r="H673" s="129">
        <f>ROUND(FIT/(1-FIT),9)</f>
        <v>0.26582278500000001</v>
      </c>
      <c r="I673" s="130">
        <f>ROUND(FIT/(1-FIT),9)</f>
        <v>0.26582278500000001</v>
      </c>
      <c r="J673" s="30"/>
      <c r="K673" s="30">
        <f>ROUND(FIT/(1-FIT),9)</f>
        <v>0.26582278500000001</v>
      </c>
    </row>
    <row r="674" spans="1:11">
      <c r="A674" s="17">
        <v>45</v>
      </c>
      <c r="C674" s="16" t="str">
        <f>'FR-16(7)(v)-1 Functional'!C674</f>
        <v>PRELIM FED INCOME TAX</v>
      </c>
      <c r="D674" s="26"/>
      <c r="E674" s="14"/>
      <c r="F674" s="63">
        <f>'FR-16(7)(v)-14 TOTAL CLASS'!O674</f>
        <v>326372</v>
      </c>
      <c r="G674" s="114">
        <f>F674-SUM(H674:I674)</f>
        <v>281497</v>
      </c>
      <c r="H674" s="105">
        <f>'FR-16(7)(v)-4 PROD Energy'!O674+'FR-16(7)(v)-8 TRANS Energy'!O674+'FR-16(7)(v)-12 DIST Energy'!O674</f>
        <v>44185</v>
      </c>
      <c r="I674" s="106">
        <f>'FR-16(7)(v)-5 PROD Cust'!O674+'FR-16(7)(v)-9 TRANS Cust'!O674+'FR-16(7)(v)-13 DIST Cust'!O674</f>
        <v>690</v>
      </c>
      <c r="J674" s="19">
        <f>SUM(G674:I674)</f>
        <v>326372</v>
      </c>
      <c r="K674" s="19">
        <f>F674-J674</f>
        <v>0</v>
      </c>
    </row>
    <row r="675" spans="1:11">
      <c r="A675" s="17">
        <v>46</v>
      </c>
      <c r="C675" s="31" t="str">
        <f>'FR-16(7)(v)-1 Functional'!C675</f>
        <v>TOTAL FEDERAL TAX ADJUSTMENTS</v>
      </c>
      <c r="D675" s="26"/>
      <c r="E675" s="14"/>
      <c r="F675" s="19">
        <f>F663</f>
        <v>57000</v>
      </c>
      <c r="G675" s="114">
        <f>G663</f>
        <v>6229</v>
      </c>
      <c r="H675" s="105">
        <f>H663</f>
        <v>50984</v>
      </c>
      <c r="I675" s="106">
        <f>I663</f>
        <v>-213</v>
      </c>
      <c r="J675" s="19">
        <f>J663</f>
        <v>57000</v>
      </c>
      <c r="K675" s="19">
        <f>F675-J675</f>
        <v>0</v>
      </c>
    </row>
    <row r="676" spans="1:11">
      <c r="A676" s="17">
        <v>47</v>
      </c>
      <c r="C676" s="16" t="str">
        <f>'FR-16(7)(v)-1 Functional'!C676</f>
        <v xml:space="preserve">  NET FED INCOME TAX ALLOWABLE</v>
      </c>
      <c r="D676" s="26"/>
      <c r="E676" s="14"/>
      <c r="F676" s="29">
        <f t="shared" ref="F676:K676" si="156">SUM(F674:F675)</f>
        <v>383372</v>
      </c>
      <c r="G676" s="115">
        <f t="shared" si="156"/>
        <v>287726</v>
      </c>
      <c r="H676" s="107">
        <f t="shared" si="156"/>
        <v>95169</v>
      </c>
      <c r="I676" s="108">
        <f t="shared" si="156"/>
        <v>477</v>
      </c>
      <c r="J676" s="29">
        <f t="shared" si="156"/>
        <v>383372</v>
      </c>
      <c r="K676" s="29">
        <f t="shared" si="156"/>
        <v>0</v>
      </c>
    </row>
    <row r="677" spans="1:11">
      <c r="A677" s="17">
        <v>48</v>
      </c>
      <c r="D677" s="26"/>
      <c r="E677" s="14"/>
      <c r="G677" s="113"/>
      <c r="H677" s="103"/>
      <c r="I677" s="104"/>
    </row>
    <row r="678" spans="1:11">
      <c r="A678" s="17">
        <v>49</v>
      </c>
      <c r="B678" s="16" t="s">
        <v>64</v>
      </c>
      <c r="D678" s="26"/>
      <c r="E678" s="14"/>
      <c r="G678" s="113"/>
      <c r="H678" s="103"/>
      <c r="I678" s="104"/>
    </row>
    <row r="679" spans="1:11">
      <c r="A679" s="17">
        <v>50</v>
      </c>
      <c r="B679" s="16" t="s">
        <v>70</v>
      </c>
      <c r="D679" s="26"/>
      <c r="E679" s="14"/>
      <c r="G679" s="113"/>
      <c r="H679" s="103"/>
      <c r="I679" s="104"/>
    </row>
    <row r="680" spans="1:11">
      <c r="A680" s="17">
        <v>51</v>
      </c>
      <c r="C680" s="16" t="str">
        <f>'FR-16(7)(v)-1 Functional'!C680</f>
        <v>PRELIM FEDERAL INCOME TAX</v>
      </c>
      <c r="D680" s="26"/>
      <c r="E680" s="14"/>
      <c r="F680" s="19">
        <f t="shared" ref="F680:K680" si="157">F674</f>
        <v>326372</v>
      </c>
      <c r="G680" s="114">
        <f t="shared" si="157"/>
        <v>281497</v>
      </c>
      <c r="H680" s="105">
        <f t="shared" si="157"/>
        <v>44185</v>
      </c>
      <c r="I680" s="106">
        <f t="shared" si="157"/>
        <v>690</v>
      </c>
      <c r="J680" s="19">
        <f t="shared" si="157"/>
        <v>326372</v>
      </c>
      <c r="K680" s="19">
        <f t="shared" si="157"/>
        <v>0</v>
      </c>
    </row>
    <row r="681" spans="1:11">
      <c r="A681" s="17">
        <v>53</v>
      </c>
      <c r="C681" s="406" t="str">
        <f>'FR-16(7)(v)-1 Functional'!C681</f>
        <v xml:space="preserve">  NET FED INCOME TAX PAYABLE</v>
      </c>
      <c r="D681" s="26"/>
      <c r="E681" s="14"/>
      <c r="F681" s="29">
        <f t="shared" ref="F681:K681" si="158">SUM(F680:F680)</f>
        <v>326372</v>
      </c>
      <c r="G681" s="120">
        <f t="shared" si="158"/>
        <v>281497</v>
      </c>
      <c r="H681" s="121">
        <f t="shared" si="158"/>
        <v>44185</v>
      </c>
      <c r="I681" s="122">
        <f t="shared" si="158"/>
        <v>690</v>
      </c>
      <c r="J681" s="29">
        <f t="shared" si="158"/>
        <v>326372</v>
      </c>
      <c r="K681" s="29">
        <f t="shared" si="158"/>
        <v>0</v>
      </c>
    </row>
    <row r="682" spans="1:11">
      <c r="A682" s="17"/>
      <c r="D682" s="26"/>
      <c r="E682" s="14"/>
    </row>
    <row r="683" spans="1:11">
      <c r="A683" s="25" t="str">
        <f>co_name</f>
        <v>DUKE ENERGY KENTUCKY, INC.</v>
      </c>
      <c r="B683" s="25"/>
      <c r="C683" s="14"/>
      <c r="D683" s="26"/>
      <c r="E683" s="14"/>
      <c r="F683" s="14"/>
      <c r="G683" s="14"/>
      <c r="H683" s="14"/>
      <c r="I683" s="14"/>
      <c r="J683" s="14" t="str">
        <f>J1</f>
        <v>FR-16(7)(v)-23</v>
      </c>
      <c r="K683" s="14"/>
    </row>
    <row r="684" spans="1:11">
      <c r="A684" s="25" t="str">
        <f>$A$2</f>
        <v>TT CLASSIFIED - ELECTRIC COST OF SERVICE</v>
      </c>
      <c r="B684" s="25"/>
      <c r="C684" s="14"/>
      <c r="D684" s="26"/>
      <c r="E684" s="14"/>
      <c r="F684" s="14"/>
      <c r="G684" s="14"/>
      <c r="H684" s="14"/>
      <c r="I684" s="14"/>
      <c r="J684" s="14" t="str">
        <f>J2</f>
        <v>WITNESS RESPONSIBLE:</v>
      </c>
      <c r="K684" s="14"/>
    </row>
    <row r="685" spans="1:11">
      <c r="A685" s="25" t="str">
        <f>case_name</f>
        <v>CASE NO: 2024-00354</v>
      </c>
      <c r="B685" s="25"/>
      <c r="C685" s="14"/>
      <c r="D685" s="26"/>
      <c r="E685" s="14"/>
      <c r="F685" s="14"/>
      <c r="G685" s="14"/>
      <c r="H685" s="14"/>
      <c r="I685" s="14"/>
      <c r="J685" s="14" t="str">
        <f>Witness</f>
        <v>JAMES E. ZIOLKOWSKI</v>
      </c>
      <c r="K685" s="14"/>
    </row>
    <row r="686" spans="1:11">
      <c r="A686" s="25" t="str">
        <f>data_filing</f>
        <v>DATA: 12 MONTHS ACTUAL  &amp; 0 MONTHS ESTIMATED</v>
      </c>
      <c r="B686" s="25"/>
      <c r="C686" s="14"/>
      <c r="D686" s="26"/>
      <c r="E686" s="14"/>
      <c r="F686" s="14"/>
      <c r="G686" s="14"/>
      <c r="H686" s="14"/>
      <c r="I686" s="14"/>
      <c r="J686" s="14" t="str">
        <f>"PAGE "&amp;Pages2-2&amp;" OF "&amp;Pages2</f>
        <v>PAGE 13 OF 15</v>
      </c>
      <c r="K686" s="14"/>
    </row>
    <row r="687" spans="1:11">
      <c r="A687" s="25" t="str">
        <f>type</f>
        <v xml:space="preserve">TYPE OF FILING: "X" ORIGINAL   UPDATED    REVISED  </v>
      </c>
      <c r="B687" s="25"/>
      <c r="C687" s="14"/>
      <c r="D687" s="26"/>
      <c r="E687" s="14"/>
      <c r="F687" s="14"/>
      <c r="G687" s="14"/>
      <c r="H687" s="14"/>
      <c r="I687" s="14"/>
      <c r="J687" s="14"/>
      <c r="K687" s="14"/>
    </row>
    <row r="688" spans="1:11">
      <c r="B688" s="25"/>
      <c r="C688" s="14"/>
      <c r="D688" s="26"/>
      <c r="E688" s="14"/>
      <c r="F688" s="14"/>
      <c r="G688" s="14"/>
      <c r="H688" s="14"/>
      <c r="I688" s="14"/>
      <c r="J688" s="14"/>
      <c r="K688" s="14"/>
    </row>
    <row r="689" spans="1:11">
      <c r="B689" s="25"/>
      <c r="C689" s="14"/>
      <c r="D689" s="26"/>
      <c r="E689" s="14"/>
      <c r="F689" s="14"/>
      <c r="G689" s="14"/>
      <c r="H689" s="14"/>
      <c r="I689" s="14"/>
      <c r="J689" s="14"/>
      <c r="K689" s="14"/>
    </row>
    <row r="690" spans="1:11">
      <c r="A690" s="26" t="s">
        <v>476</v>
      </c>
      <c r="B690" s="248"/>
      <c r="C690" s="266"/>
      <c r="D690" s="266"/>
      <c r="E690" s="14"/>
      <c r="F690" s="26" t="s">
        <v>183</v>
      </c>
      <c r="G690" s="111" t="s">
        <v>500</v>
      </c>
      <c r="H690" s="99"/>
      <c r="I690" s="100"/>
      <c r="J690" s="26" t="s">
        <v>183</v>
      </c>
      <c r="K690" s="26" t="s">
        <v>280</v>
      </c>
    </row>
    <row r="691" spans="1:11">
      <c r="A691" s="28" t="s">
        <v>477</v>
      </c>
      <c r="B691" s="370" t="s">
        <v>702</v>
      </c>
      <c r="C691" s="371"/>
      <c r="D691" s="372" t="s">
        <v>703</v>
      </c>
      <c r="E691" s="27"/>
      <c r="F691" s="28" t="s">
        <v>232</v>
      </c>
      <c r="G691" s="112" t="str">
        <f>$G$9</f>
        <v>DEMAND</v>
      </c>
      <c r="H691" s="101" t="str">
        <f>$H$9</f>
        <v>ENERGY</v>
      </c>
      <c r="I691" s="102" t="str">
        <f>$I$9</f>
        <v>CUSTOMER</v>
      </c>
      <c r="J691" s="28" t="s">
        <v>279</v>
      </c>
      <c r="K691" s="28" t="s">
        <v>278</v>
      </c>
    </row>
    <row r="692" spans="1:11" ht="15">
      <c r="A692" s="361"/>
      <c r="B692" s="373"/>
      <c r="C692" s="374" t="s">
        <v>704</v>
      </c>
      <c r="D692" s="361"/>
      <c r="E692" s="14"/>
      <c r="G692" s="705">
        <f>$G$10</f>
        <v>3</v>
      </c>
      <c r="H692" s="219">
        <f>$H$10</f>
        <v>4</v>
      </c>
      <c r="I692" s="220">
        <f>$I$10</f>
        <v>5</v>
      </c>
    </row>
    <row r="693" spans="1:11">
      <c r="A693" s="235">
        <v>1</v>
      </c>
      <c r="B693" s="375" t="s">
        <v>705</v>
      </c>
      <c r="C693" s="248"/>
      <c r="D693" s="248"/>
      <c r="E693" s="14"/>
      <c r="F693" s="14"/>
      <c r="G693" s="706"/>
      <c r="H693" s="707"/>
      <c r="I693" s="708"/>
      <c r="J693" s="14"/>
      <c r="K693" s="14"/>
    </row>
    <row r="694" spans="1:11">
      <c r="A694" s="235">
        <v>2</v>
      </c>
      <c r="B694" s="379" t="s">
        <v>706</v>
      </c>
      <c r="C694" s="248"/>
      <c r="D694" s="26" t="str">
        <f>'FR-16(7)(v)-1 Functional'!D694</f>
        <v>NP29</v>
      </c>
      <c r="E694" s="14"/>
      <c r="F694" s="63">
        <f>'FR-16(7)(v)-14 TOTAL CLASS'!O694</f>
        <v>229238</v>
      </c>
      <c r="G694" s="114">
        <f>'FR-16(7)(v)-3 PROD Demand'!O694+'FR-16(7)(v)-7 TRANS Demand'!O694+'FR-16(7)(v)-11 DIST Demand'!O694</f>
        <v>219956</v>
      </c>
      <c r="H694" s="105">
        <f>'FR-16(7)(v)-4 PROD Energy'!O694+'FR-16(7)(v)-8 TRANS Energy'!O694+'FR-16(7)(v)-12 DIST Energy'!O694</f>
        <v>8948</v>
      </c>
      <c r="I694" s="106">
        <f>'FR-16(7)(v)-5 PROD Cust'!O694+'FR-16(7)(v)-9 TRANS Cust'!O694+'FR-16(7)(v)-13 DIST Cust'!O694</f>
        <v>334</v>
      </c>
      <c r="J694" s="19">
        <f>SUM(G694:I694)</f>
        <v>229238</v>
      </c>
      <c r="K694" s="19">
        <f>F694-J694</f>
        <v>0</v>
      </c>
    </row>
    <row r="695" spans="1:11">
      <c r="A695" s="235">
        <v>3</v>
      </c>
      <c r="B695" s="379" t="s">
        <v>554</v>
      </c>
      <c r="C695" s="381"/>
      <c r="D695" s="26" t="str">
        <f>'FR-16(7)(v)-1 Functional'!D695</f>
        <v>NP29</v>
      </c>
      <c r="E695" s="14"/>
      <c r="F695" s="63">
        <f>'FR-16(7)(v)-14 TOTAL CLASS'!O695</f>
        <v>0</v>
      </c>
      <c r="G695" s="114">
        <f>'FR-16(7)(v)-3 PROD Demand'!O695+'FR-16(7)(v)-7 TRANS Demand'!O695+'FR-16(7)(v)-11 DIST Demand'!O695</f>
        <v>0</v>
      </c>
      <c r="H695" s="105">
        <f>'FR-16(7)(v)-4 PROD Energy'!O695+'FR-16(7)(v)-8 TRANS Energy'!O695+'FR-16(7)(v)-12 DIST Energy'!O695</f>
        <v>0</v>
      </c>
      <c r="I695" s="106">
        <f>'FR-16(7)(v)-5 PROD Cust'!O695+'FR-16(7)(v)-9 TRANS Cust'!O695+'FR-16(7)(v)-13 DIST Cust'!O695</f>
        <v>0</v>
      </c>
      <c r="J695" s="76">
        <f>SUM(G695:I695)</f>
        <v>0</v>
      </c>
      <c r="K695" s="76">
        <f>F695-J695</f>
        <v>0</v>
      </c>
    </row>
    <row r="696" spans="1:11">
      <c r="A696" s="235">
        <v>4</v>
      </c>
      <c r="B696" s="382" t="s">
        <v>707</v>
      </c>
      <c r="C696" s="248"/>
      <c r="D696" s="383"/>
      <c r="E696" s="14"/>
      <c r="F696" s="407">
        <f t="shared" ref="F696:K696" si="159">SUM(F694:F695)</f>
        <v>229238</v>
      </c>
      <c r="G696" s="722">
        <f t="shared" si="159"/>
        <v>219956</v>
      </c>
      <c r="H696" s="723">
        <f t="shared" si="159"/>
        <v>8948</v>
      </c>
      <c r="I696" s="724">
        <f t="shared" si="159"/>
        <v>334</v>
      </c>
      <c r="J696" s="19">
        <f t="shared" si="159"/>
        <v>229238</v>
      </c>
      <c r="K696" s="19">
        <f t="shared" si="159"/>
        <v>0</v>
      </c>
    </row>
    <row r="697" spans="1:11" ht="15.6">
      <c r="A697" s="235">
        <v>5</v>
      </c>
      <c r="B697" s="361"/>
      <c r="C697" s="361"/>
      <c r="D697" s="384"/>
      <c r="E697" s="14"/>
      <c r="G697" s="113"/>
      <c r="H697" s="103"/>
      <c r="I697" s="104"/>
    </row>
    <row r="698" spans="1:11">
      <c r="A698" s="235">
        <v>6</v>
      </c>
      <c r="B698" s="385" t="s">
        <v>708</v>
      </c>
      <c r="C698" s="248"/>
      <c r="D698" s="383"/>
      <c r="E698" s="14"/>
      <c r="G698" s="113"/>
      <c r="H698" s="103"/>
      <c r="I698" s="104"/>
    </row>
    <row r="699" spans="1:11">
      <c r="A699" s="235">
        <v>7</v>
      </c>
      <c r="B699" s="375" t="s">
        <v>709</v>
      </c>
      <c r="C699" s="248"/>
      <c r="D699" s="383"/>
      <c r="E699" s="14"/>
      <c r="G699" s="113"/>
      <c r="H699" s="103"/>
      <c r="I699" s="104"/>
    </row>
    <row r="700" spans="1:11">
      <c r="A700" s="235">
        <v>8</v>
      </c>
      <c r="B700" s="386" t="s">
        <v>710</v>
      </c>
      <c r="C700" s="381"/>
      <c r="D700" s="26" t="str">
        <f>'FR-16(7)(v)-1 Functional'!D700</f>
        <v>A357</v>
      </c>
      <c r="E700" s="14"/>
      <c r="F700" s="63">
        <f>'FR-16(7)(v)-14 TOTAL CLASS'!O700</f>
        <v>14210</v>
      </c>
      <c r="G700" s="114">
        <f>'FR-16(7)(v)-3 PROD Demand'!O700+'FR-16(7)(v)-7 TRANS Demand'!O700+'FR-16(7)(v)-11 DIST Demand'!O700</f>
        <v>2239</v>
      </c>
      <c r="H700" s="105">
        <f>'FR-16(7)(v)-4 PROD Energy'!O700+'FR-16(7)(v)-8 TRANS Energy'!O700+'FR-16(7)(v)-12 DIST Energy'!O700</f>
        <v>11701</v>
      </c>
      <c r="I700" s="106">
        <f>'FR-16(7)(v)-5 PROD Cust'!O700+'FR-16(7)(v)-9 TRANS Cust'!O700+'FR-16(7)(v)-13 DIST Cust'!O700</f>
        <v>270</v>
      </c>
      <c r="J700" s="76">
        <f>SUM(G700:I700)</f>
        <v>14210</v>
      </c>
      <c r="K700" s="76">
        <f>F700-J700</f>
        <v>0</v>
      </c>
    </row>
    <row r="701" spans="1:11">
      <c r="A701" s="235">
        <v>9</v>
      </c>
      <c r="B701" s="382" t="s">
        <v>711</v>
      </c>
      <c r="C701" s="248"/>
      <c r="D701" s="383"/>
      <c r="E701" s="14"/>
      <c r="F701" s="407">
        <f t="shared" ref="F701:K701" si="160">SUM(F700)</f>
        <v>14210</v>
      </c>
      <c r="G701" s="722">
        <f t="shared" si="160"/>
        <v>2239</v>
      </c>
      <c r="H701" s="723">
        <f t="shared" si="160"/>
        <v>11701</v>
      </c>
      <c r="I701" s="724">
        <f t="shared" si="160"/>
        <v>270</v>
      </c>
      <c r="J701" s="19">
        <f t="shared" si="160"/>
        <v>14210</v>
      </c>
      <c r="K701" s="19">
        <f t="shared" si="160"/>
        <v>0</v>
      </c>
    </row>
    <row r="702" spans="1:11">
      <c r="A702" s="235">
        <v>10</v>
      </c>
      <c r="B702" s="248"/>
      <c r="C702" s="248"/>
      <c r="D702" s="383"/>
      <c r="E702" s="14"/>
      <c r="G702" s="113"/>
      <c r="H702" s="103"/>
      <c r="I702" s="104"/>
    </row>
    <row r="703" spans="1:11">
      <c r="A703" s="235">
        <v>11</v>
      </c>
      <c r="B703" s="373" t="s">
        <v>712</v>
      </c>
      <c r="C703" s="387"/>
      <c r="D703" s="388"/>
      <c r="E703" s="14"/>
      <c r="G703" s="113"/>
      <c r="H703" s="103"/>
      <c r="I703" s="104"/>
    </row>
    <row r="704" spans="1:11">
      <c r="A704" s="235">
        <v>12</v>
      </c>
      <c r="B704" s="379" t="s">
        <v>713</v>
      </c>
      <c r="C704" s="381"/>
      <c r="D704" s="26" t="str">
        <f>'FR-16(7)(v)-1 Functional'!D704</f>
        <v>NP29</v>
      </c>
      <c r="E704" s="1303"/>
      <c r="F704" s="63">
        <f>'FR-16(7)(v)-14 TOTAL CLASS'!O704</f>
        <v>-474</v>
      </c>
      <c r="G704" s="114">
        <f>'FR-16(7)(v)-3 PROD Demand'!O704+'FR-16(7)(v)-7 TRANS Demand'!O704+'FR-16(7)(v)-11 DIST Demand'!O704</f>
        <v>-455</v>
      </c>
      <c r="H704" s="105">
        <f>'FR-16(7)(v)-4 PROD Energy'!O704+'FR-16(7)(v)-8 TRANS Energy'!O704+'FR-16(7)(v)-12 DIST Energy'!O704</f>
        <v>-18</v>
      </c>
      <c r="I704" s="106">
        <f>'FR-16(7)(v)-5 PROD Cust'!O704+'FR-16(7)(v)-9 TRANS Cust'!O704+'FR-16(7)(v)-13 DIST Cust'!O704</f>
        <v>-1</v>
      </c>
      <c r="J704" s="76">
        <f>SUM(G704:I704)</f>
        <v>-474</v>
      </c>
      <c r="K704" s="76">
        <f>F704-J704</f>
        <v>0</v>
      </c>
    </row>
    <row r="705" spans="1:11">
      <c r="A705" s="235">
        <v>13</v>
      </c>
      <c r="B705" s="382" t="s">
        <v>714</v>
      </c>
      <c r="C705" s="248"/>
      <c r="D705" s="235"/>
      <c r="E705" s="14"/>
      <c r="F705" s="407">
        <f t="shared" ref="F705:K705" si="161">SUM(F704)</f>
        <v>-474</v>
      </c>
      <c r="G705" s="722">
        <f t="shared" si="161"/>
        <v>-455</v>
      </c>
      <c r="H705" s="723">
        <f t="shared" si="161"/>
        <v>-18</v>
      </c>
      <c r="I705" s="724">
        <f t="shared" si="161"/>
        <v>-1</v>
      </c>
      <c r="J705" s="19">
        <f t="shared" si="161"/>
        <v>-474</v>
      </c>
      <c r="K705" s="19">
        <f t="shared" si="161"/>
        <v>0</v>
      </c>
    </row>
    <row r="706" spans="1:11">
      <c r="A706" s="235">
        <v>14</v>
      </c>
      <c r="B706" s="248"/>
      <c r="C706" s="248"/>
      <c r="D706" s="235"/>
      <c r="E706" s="14"/>
      <c r="G706" s="113"/>
      <c r="H706" s="103"/>
      <c r="I706" s="104"/>
    </row>
    <row r="707" spans="1:11">
      <c r="A707" s="235">
        <v>15</v>
      </c>
      <c r="B707" s="248" t="s">
        <v>715</v>
      </c>
      <c r="C707" s="248"/>
      <c r="D707" s="235"/>
      <c r="E707" s="1303"/>
      <c r="F707" s="19">
        <f>F701</f>
        <v>14210</v>
      </c>
      <c r="G707" s="114">
        <f t="shared" ref="G707:J707" si="162">G701</f>
        <v>2239</v>
      </c>
      <c r="H707" s="105">
        <f t="shared" si="162"/>
        <v>11701</v>
      </c>
      <c r="I707" s="106">
        <f t="shared" si="162"/>
        <v>270</v>
      </c>
      <c r="J707" s="19">
        <f t="shared" si="162"/>
        <v>14210</v>
      </c>
      <c r="K707" s="19">
        <f t="shared" ref="K707" si="163">K705+K701</f>
        <v>0</v>
      </c>
    </row>
    <row r="708" spans="1:11">
      <c r="A708" s="235">
        <v>16</v>
      </c>
      <c r="B708" s="248"/>
      <c r="C708" s="248"/>
      <c r="D708" s="235"/>
      <c r="E708" s="14"/>
      <c r="G708" s="113"/>
      <c r="H708" s="103"/>
      <c r="I708" s="104"/>
    </row>
    <row r="709" spans="1:11">
      <c r="A709" s="235">
        <v>17</v>
      </c>
      <c r="B709" s="389" t="s">
        <v>64</v>
      </c>
      <c r="C709" s="248"/>
      <c r="D709" s="235"/>
      <c r="E709" s="14"/>
      <c r="G709" s="113"/>
      <c r="H709" s="103"/>
      <c r="I709" s="104"/>
    </row>
    <row r="710" spans="1:11">
      <c r="A710" s="235">
        <v>18</v>
      </c>
      <c r="B710" s="375" t="s">
        <v>716</v>
      </c>
      <c r="C710" s="248"/>
      <c r="D710" s="235"/>
      <c r="E710" s="14"/>
      <c r="G710" s="113"/>
      <c r="H710" s="103"/>
      <c r="I710" s="104"/>
    </row>
    <row r="711" spans="1:11">
      <c r="A711" s="235">
        <v>19</v>
      </c>
      <c r="B711" s="248" t="s">
        <v>41</v>
      </c>
      <c r="C711" s="248"/>
      <c r="D711" s="235"/>
      <c r="E711" s="14"/>
      <c r="F711" s="19">
        <f>F433</f>
        <v>2065530</v>
      </c>
      <c r="G711" s="114">
        <f>G433</f>
        <v>1894882</v>
      </c>
      <c r="H711" s="105">
        <f>H433</f>
        <v>166510</v>
      </c>
      <c r="I711" s="106">
        <f>I433</f>
        <v>4138</v>
      </c>
      <c r="J711" s="19">
        <f>J433</f>
        <v>2065530</v>
      </c>
      <c r="K711" s="19">
        <f t="shared" ref="K711:K716" si="164">F711-J711</f>
        <v>0</v>
      </c>
    </row>
    <row r="712" spans="1:11">
      <c r="A712" s="235">
        <v>20</v>
      </c>
      <c r="B712" s="248" t="s">
        <v>159</v>
      </c>
      <c r="C712" s="248"/>
      <c r="D712" s="235"/>
      <c r="E712" s="14"/>
      <c r="F712" s="19">
        <f>F676</f>
        <v>383372</v>
      </c>
      <c r="G712" s="114">
        <f>G676</f>
        <v>287726</v>
      </c>
      <c r="H712" s="105">
        <f>H676</f>
        <v>95169</v>
      </c>
      <c r="I712" s="106">
        <f>I676</f>
        <v>477</v>
      </c>
      <c r="J712" s="19">
        <f>J676</f>
        <v>383372</v>
      </c>
      <c r="K712" s="19">
        <f t="shared" si="164"/>
        <v>0</v>
      </c>
    </row>
    <row r="713" spans="1:11">
      <c r="A713" s="235">
        <v>21</v>
      </c>
      <c r="B713" s="248" t="s">
        <v>717</v>
      </c>
      <c r="C713" s="248"/>
      <c r="D713" s="235"/>
      <c r="E713" s="14"/>
      <c r="F713" s="19">
        <f>-F641</f>
        <v>-908957</v>
      </c>
      <c r="G713" s="114">
        <f>-G641</f>
        <v>-844383</v>
      </c>
      <c r="H713" s="105">
        <f>-H641</f>
        <v>-62976</v>
      </c>
      <c r="I713" s="106">
        <f>-I641</f>
        <v>-1598</v>
      </c>
      <c r="J713" s="19">
        <f>-J641</f>
        <v>-908957</v>
      </c>
      <c r="K713" s="19">
        <f t="shared" si="164"/>
        <v>0</v>
      </c>
    </row>
    <row r="714" spans="1:11">
      <c r="A714" s="235">
        <v>22</v>
      </c>
      <c r="B714" s="248" t="s">
        <v>718</v>
      </c>
      <c r="C714" s="248"/>
      <c r="D714" s="235"/>
      <c r="E714" s="14"/>
      <c r="F714" s="19">
        <f>-F696</f>
        <v>-229238</v>
      </c>
      <c r="G714" s="114">
        <f>-G696</f>
        <v>-219956</v>
      </c>
      <c r="H714" s="105">
        <f>-H696</f>
        <v>-8948</v>
      </c>
      <c r="I714" s="106">
        <f>-I696</f>
        <v>-334</v>
      </c>
      <c r="J714" s="19">
        <f>-J696</f>
        <v>-229238</v>
      </c>
      <c r="K714" s="19">
        <f t="shared" si="164"/>
        <v>0</v>
      </c>
    </row>
    <row r="715" spans="1:11">
      <c r="A715" s="235">
        <v>23</v>
      </c>
      <c r="B715" s="16" t="s">
        <v>2028</v>
      </c>
      <c r="C715" s="248"/>
      <c r="D715" s="235"/>
      <c r="E715" s="14"/>
      <c r="F715" s="19">
        <f>F24</f>
        <v>0</v>
      </c>
      <c r="G715" s="114">
        <f>G24</f>
        <v>0</v>
      </c>
      <c r="H715" s="105">
        <f>H24</f>
        <v>0</v>
      </c>
      <c r="I715" s="106">
        <f>I24</f>
        <v>0</v>
      </c>
      <c r="J715" s="19">
        <f>J24</f>
        <v>0</v>
      </c>
      <c r="K715" s="19">
        <f t="shared" si="164"/>
        <v>0</v>
      </c>
    </row>
    <row r="716" spans="1:11">
      <c r="A716" s="235">
        <v>24</v>
      </c>
      <c r="B716" s="381" t="s">
        <v>719</v>
      </c>
      <c r="C716" s="381"/>
      <c r="D716" s="235"/>
      <c r="E716" s="1303"/>
      <c r="F716" s="76">
        <f>F701</f>
        <v>14210</v>
      </c>
      <c r="G716" s="116">
        <f t="shared" ref="G716:J716" si="165">G701</f>
        <v>2239</v>
      </c>
      <c r="H716" s="109">
        <f t="shared" si="165"/>
        <v>11701</v>
      </c>
      <c r="I716" s="110">
        <f t="shared" si="165"/>
        <v>270</v>
      </c>
      <c r="J716" s="76">
        <f t="shared" si="165"/>
        <v>14210</v>
      </c>
      <c r="K716" s="19">
        <f t="shared" si="164"/>
        <v>0</v>
      </c>
    </row>
    <row r="717" spans="1:11">
      <c r="A717" s="235">
        <v>25</v>
      </c>
      <c r="B717" s="248" t="s">
        <v>720</v>
      </c>
      <c r="C717" s="248"/>
      <c r="D717" s="235"/>
      <c r="E717" s="14"/>
      <c r="F717" s="19">
        <f t="shared" ref="F717:J717" si="166">SUM(F711:F716)</f>
        <v>1324917</v>
      </c>
      <c r="G717" s="114">
        <f t="shared" si="166"/>
        <v>1120508</v>
      </c>
      <c r="H717" s="105">
        <f t="shared" si="166"/>
        <v>201456</v>
      </c>
      <c r="I717" s="106">
        <f t="shared" si="166"/>
        <v>2953</v>
      </c>
      <c r="J717" s="19">
        <f t="shared" si="166"/>
        <v>1324917</v>
      </c>
      <c r="K717" s="199">
        <f t="shared" ref="K717" si="167">SUM(K711:K716)</f>
        <v>0</v>
      </c>
    </row>
    <row r="718" spans="1:11">
      <c r="A718" s="235">
        <v>26</v>
      </c>
      <c r="B718" s="248"/>
      <c r="C718" s="248"/>
      <c r="D718" s="235"/>
      <c r="E718" s="14"/>
      <c r="G718" s="113"/>
      <c r="H718" s="103"/>
      <c r="I718" s="104"/>
    </row>
    <row r="719" spans="1:11">
      <c r="A719" s="235">
        <v>27</v>
      </c>
      <c r="B719" s="248" t="s">
        <v>721</v>
      </c>
      <c r="C719" s="248"/>
      <c r="D719" s="235"/>
      <c r="E719" s="14"/>
      <c r="F719" s="390">
        <f>ROUND(SIT/(1-SIT),8)</f>
        <v>5.2282660000000002E-2</v>
      </c>
      <c r="G719" s="709">
        <f>ROUND(SIT/(1-SIT),8)</f>
        <v>5.2282660000000002E-2</v>
      </c>
      <c r="H719" s="710">
        <f>ROUND(SIT/(1-SIT),8)</f>
        <v>5.2282660000000002E-2</v>
      </c>
      <c r="I719" s="711">
        <f>ROUND(SIT/(1-SIT),8)</f>
        <v>5.2282660000000002E-2</v>
      </c>
      <c r="J719" s="390"/>
      <c r="K719" s="390">
        <f>ROUND(SIT/(1-SIT),8)</f>
        <v>5.2282660000000002E-2</v>
      </c>
    </row>
    <row r="720" spans="1:11">
      <c r="A720" s="235">
        <v>28</v>
      </c>
      <c r="B720" s="248" t="s">
        <v>722</v>
      </c>
      <c r="C720" s="248"/>
      <c r="D720" s="235"/>
      <c r="E720" s="1303"/>
      <c r="F720" s="394">
        <f>ROUND(F717*F719,0)+F705</f>
        <v>68796</v>
      </c>
      <c r="G720" s="114">
        <f t="shared" ref="G720:I720" si="168">ROUND(G717*G719,0)+G705</f>
        <v>58128</v>
      </c>
      <c r="H720" s="713">
        <f t="shared" si="168"/>
        <v>10515</v>
      </c>
      <c r="I720" s="714">
        <f t="shared" si="168"/>
        <v>153</v>
      </c>
      <c r="J720" s="19">
        <f>SUM(G720:I720)</f>
        <v>68796</v>
      </c>
      <c r="K720" s="19">
        <f>F720-J720</f>
        <v>0</v>
      </c>
    </row>
    <row r="721" spans="1:11">
      <c r="A721" s="235">
        <v>29</v>
      </c>
      <c r="B721" s="381" t="s">
        <v>723</v>
      </c>
      <c r="C721" s="381"/>
      <c r="D721" s="235"/>
      <c r="E721" s="1303"/>
      <c r="F721" s="394">
        <f>F701</f>
        <v>14210</v>
      </c>
      <c r="G721" s="712">
        <f t="shared" ref="G721:I721" si="169">G701</f>
        <v>2239</v>
      </c>
      <c r="H721" s="713">
        <f t="shared" si="169"/>
        <v>11701</v>
      </c>
      <c r="I721" s="714">
        <f t="shared" si="169"/>
        <v>270</v>
      </c>
      <c r="J721" s="394">
        <f>J707</f>
        <v>14210</v>
      </c>
      <c r="K721" s="19">
        <f>F721-J721</f>
        <v>0</v>
      </c>
    </row>
    <row r="722" spans="1:11">
      <c r="A722" s="235">
        <v>30</v>
      </c>
      <c r="B722" s="248" t="s">
        <v>724</v>
      </c>
      <c r="C722" s="248"/>
      <c r="D722" s="235"/>
      <c r="E722" s="14"/>
      <c r="F722" s="398">
        <f t="shared" ref="F722:K722" si="170">F721+F720</f>
        <v>83006</v>
      </c>
      <c r="G722" s="715">
        <f t="shared" si="170"/>
        <v>60367</v>
      </c>
      <c r="H722" s="716">
        <f t="shared" si="170"/>
        <v>22216</v>
      </c>
      <c r="I722" s="717">
        <f t="shared" si="170"/>
        <v>423</v>
      </c>
      <c r="J722" s="398">
        <f t="shared" si="170"/>
        <v>83006</v>
      </c>
      <c r="K722" s="398">
        <f t="shared" si="170"/>
        <v>0</v>
      </c>
    </row>
    <row r="723" spans="1:11">
      <c r="A723" s="235">
        <v>31</v>
      </c>
      <c r="B723" s="248"/>
      <c r="C723" s="248"/>
      <c r="D723" s="235"/>
      <c r="E723" s="14"/>
      <c r="G723" s="113"/>
      <c r="H723" s="103"/>
      <c r="I723" s="104"/>
    </row>
    <row r="724" spans="1:11">
      <c r="A724" s="235">
        <v>32</v>
      </c>
      <c r="B724" s="248" t="s">
        <v>725</v>
      </c>
      <c r="C724" s="248"/>
      <c r="D724" s="235"/>
      <c r="E724" s="14"/>
      <c r="G724" s="113"/>
      <c r="H724" s="103"/>
      <c r="I724" s="104"/>
    </row>
    <row r="725" spans="1:11">
      <c r="A725" s="235">
        <v>33</v>
      </c>
      <c r="B725" s="248" t="s">
        <v>722</v>
      </c>
      <c r="C725" s="248"/>
      <c r="D725" s="235"/>
      <c r="E725" s="14"/>
      <c r="F725" s="394">
        <f>F720</f>
        <v>68796</v>
      </c>
      <c r="G725" s="712">
        <f>G720</f>
        <v>58128</v>
      </c>
      <c r="H725" s="713">
        <f>H720</f>
        <v>10515</v>
      </c>
      <c r="I725" s="714">
        <f>I720</f>
        <v>153</v>
      </c>
      <c r="J725" s="394">
        <f>J720</f>
        <v>68796</v>
      </c>
      <c r="K725" s="19">
        <f>F725-J725</f>
        <v>0</v>
      </c>
    </row>
    <row r="726" spans="1:11">
      <c r="A726" s="235">
        <v>34</v>
      </c>
      <c r="B726" s="381" t="s">
        <v>712</v>
      </c>
      <c r="C726" s="381"/>
      <c r="D726" s="235"/>
      <c r="E726" s="14"/>
      <c r="F726" s="394">
        <f>F705</f>
        <v>-474</v>
      </c>
      <c r="G726" s="712">
        <f>G705</f>
        <v>-455</v>
      </c>
      <c r="H726" s="713">
        <f>H705</f>
        <v>-18</v>
      </c>
      <c r="I726" s="714">
        <f>I705</f>
        <v>-1</v>
      </c>
      <c r="J726" s="394">
        <f>J705</f>
        <v>-474</v>
      </c>
      <c r="K726" s="19">
        <f>F726-J726</f>
        <v>0</v>
      </c>
    </row>
    <row r="727" spans="1:11">
      <c r="A727" s="235">
        <v>35</v>
      </c>
      <c r="B727" s="248" t="s">
        <v>726</v>
      </c>
      <c r="C727" s="248"/>
      <c r="D727" s="235"/>
      <c r="E727" s="14"/>
      <c r="F727" s="398">
        <f t="shared" ref="F727:K727" si="171">F725+F726</f>
        <v>68322</v>
      </c>
      <c r="G727" s="715">
        <f t="shared" si="171"/>
        <v>57673</v>
      </c>
      <c r="H727" s="716">
        <f t="shared" si="171"/>
        <v>10497</v>
      </c>
      <c r="I727" s="717">
        <f t="shared" si="171"/>
        <v>152</v>
      </c>
      <c r="J727" s="398">
        <f t="shared" si="171"/>
        <v>68322</v>
      </c>
      <c r="K727" s="398">
        <f t="shared" si="171"/>
        <v>0</v>
      </c>
    </row>
    <row r="728" spans="1:11">
      <c r="A728" s="235">
        <v>36</v>
      </c>
      <c r="B728" s="248"/>
      <c r="C728" s="248"/>
      <c r="D728" s="248"/>
      <c r="E728" s="14"/>
      <c r="F728" s="394"/>
      <c r="G728" s="712"/>
      <c r="H728" s="713"/>
      <c r="I728" s="714"/>
      <c r="J728" s="394"/>
      <c r="K728" s="394"/>
    </row>
    <row r="729" spans="1:11">
      <c r="A729" s="235">
        <v>37</v>
      </c>
      <c r="B729" s="248" t="s">
        <v>71</v>
      </c>
      <c r="C729" s="248"/>
      <c r="D729" s="248"/>
      <c r="E729" s="14"/>
      <c r="F729" s="402">
        <f t="shared" ref="F729:K729" si="172">(SIT*(1-FIT))+((1-SIT)*(1-FIT)*RevTax)+FIT</f>
        <v>0.24925115</v>
      </c>
      <c r="G729" s="718">
        <f t="shared" si="172"/>
        <v>0.24925115</v>
      </c>
      <c r="H729" s="719">
        <f t="shared" si="172"/>
        <v>0.24925115</v>
      </c>
      <c r="I729" s="720">
        <f t="shared" si="172"/>
        <v>0.24925115</v>
      </c>
      <c r="J729" s="402">
        <f t="shared" si="172"/>
        <v>0.24925115</v>
      </c>
      <c r="K729" s="402">
        <f t="shared" si="172"/>
        <v>0.24925115</v>
      </c>
    </row>
    <row r="730" spans="1:11">
      <c r="B730" s="25"/>
      <c r="C730" s="14"/>
      <c r="D730" s="26"/>
      <c r="E730" s="14"/>
      <c r="F730" s="14"/>
      <c r="G730" s="14"/>
      <c r="H730" s="14"/>
      <c r="I730" s="14"/>
      <c r="J730" s="14"/>
      <c r="K730" s="14"/>
    </row>
    <row r="731" spans="1:11">
      <c r="A731" s="25" t="str">
        <f>co_name</f>
        <v>DUKE ENERGY KENTUCKY, INC.</v>
      </c>
      <c r="C731" s="14"/>
      <c r="D731" s="26"/>
      <c r="E731" s="14"/>
      <c r="F731" s="14"/>
      <c r="G731" s="14"/>
      <c r="H731" s="14"/>
      <c r="I731" s="14"/>
      <c r="J731" s="14" t="str">
        <f>J1</f>
        <v>FR-16(7)(v)-23</v>
      </c>
      <c r="K731" s="14"/>
    </row>
    <row r="732" spans="1:11">
      <c r="A732" s="25" t="str">
        <f>$A$2</f>
        <v>TT CLASSIFIED - ELECTRIC COST OF SERVICE</v>
      </c>
      <c r="C732" s="14"/>
      <c r="D732" s="26"/>
      <c r="E732" s="14"/>
      <c r="F732" s="14"/>
      <c r="G732" s="14"/>
      <c r="H732" s="14"/>
      <c r="I732" s="14"/>
      <c r="J732" s="14" t="str">
        <f>J2</f>
        <v>WITNESS RESPONSIBLE:</v>
      </c>
      <c r="K732" s="14"/>
    </row>
    <row r="733" spans="1:11">
      <c r="A733" s="25" t="str">
        <f>case_name</f>
        <v>CASE NO: 2024-00354</v>
      </c>
      <c r="C733" s="14"/>
      <c r="D733" s="26"/>
      <c r="E733" s="14"/>
      <c r="F733" s="14"/>
      <c r="G733" s="14"/>
      <c r="H733" s="14"/>
      <c r="I733" s="14"/>
      <c r="J733" s="14" t="str">
        <f>Witness</f>
        <v>JAMES E. ZIOLKOWSKI</v>
      </c>
      <c r="K733" s="14"/>
    </row>
    <row r="734" spans="1:11">
      <c r="A734" s="25" t="str">
        <f>data_filing</f>
        <v>DATA: 12 MONTHS ACTUAL  &amp; 0 MONTHS ESTIMATED</v>
      </c>
      <c r="C734" s="14"/>
      <c r="D734" s="26"/>
      <c r="E734" s="14"/>
      <c r="F734" s="14"/>
      <c r="G734" s="14"/>
      <c r="H734" s="14"/>
      <c r="I734" s="14"/>
      <c r="J734" s="14" t="str">
        <f>"PAGE "&amp;Pages2-1&amp;" OF "&amp;Pages2</f>
        <v>PAGE 14 OF 15</v>
      </c>
      <c r="K734" s="14"/>
    </row>
    <row r="735" spans="1:11">
      <c r="A735" s="25" t="str">
        <f>type</f>
        <v xml:space="preserve">TYPE OF FILING: "X" ORIGINAL   UPDATED    REVISED  </v>
      </c>
      <c r="C735" s="14"/>
      <c r="D735" s="26"/>
      <c r="E735" s="14"/>
      <c r="F735" s="14"/>
      <c r="G735" s="14"/>
      <c r="H735" s="14"/>
      <c r="I735" s="14"/>
      <c r="J735" s="14"/>
      <c r="K735" s="14"/>
    </row>
    <row r="736" spans="1:11">
      <c r="B736" s="25"/>
      <c r="C736" s="14"/>
      <c r="D736" s="26"/>
      <c r="E736" s="14"/>
      <c r="F736" s="14"/>
      <c r="G736" s="14"/>
      <c r="H736" s="14"/>
      <c r="I736" s="14"/>
      <c r="J736" s="14"/>
      <c r="K736" s="14"/>
    </row>
    <row r="737" spans="1:11">
      <c r="B737" s="25"/>
      <c r="C737" s="14"/>
      <c r="D737" s="26"/>
      <c r="E737" s="14"/>
      <c r="F737" s="14"/>
      <c r="G737" s="14"/>
      <c r="H737" s="14"/>
      <c r="I737" s="14"/>
      <c r="J737" s="14"/>
      <c r="K737" s="14"/>
    </row>
    <row r="738" spans="1:11">
      <c r="A738" s="26" t="s">
        <v>476</v>
      </c>
      <c r="B738" s="14"/>
      <c r="C738" s="14"/>
      <c r="D738" s="26"/>
      <c r="E738" s="14"/>
      <c r="F738" s="26" t="s">
        <v>183</v>
      </c>
      <c r="G738" s="111" t="s">
        <v>500</v>
      </c>
      <c r="H738" s="99"/>
      <c r="I738" s="100"/>
      <c r="J738" s="26" t="s">
        <v>183</v>
      </c>
      <c r="K738" s="26" t="s">
        <v>280</v>
      </c>
    </row>
    <row r="739" spans="1:11">
      <c r="A739" s="28" t="s">
        <v>477</v>
      </c>
      <c r="B739" s="27" t="s">
        <v>72</v>
      </c>
      <c r="C739" s="27"/>
      <c r="D739" s="28" t="s">
        <v>275</v>
      </c>
      <c r="E739" s="27"/>
      <c r="F739" s="28" t="str">
        <f>$F$9</f>
        <v>TT</v>
      </c>
      <c r="G739" s="112" t="str">
        <f t="shared" ref="G739:I740" si="173">G9</f>
        <v>DEMAND</v>
      </c>
      <c r="H739" s="101" t="str">
        <f t="shared" si="173"/>
        <v>ENERGY</v>
      </c>
      <c r="I739" s="102" t="str">
        <f t="shared" si="173"/>
        <v>CUSTOMER</v>
      </c>
      <c r="J739" s="28" t="s">
        <v>279</v>
      </c>
      <c r="K739" s="28" t="s">
        <v>278</v>
      </c>
    </row>
    <row r="740" spans="1:11">
      <c r="C740" s="137" t="s">
        <v>290</v>
      </c>
      <c r="D740" s="26"/>
      <c r="E740" s="14"/>
      <c r="G740" s="211">
        <f t="shared" si="173"/>
        <v>3</v>
      </c>
      <c r="H740" s="212">
        <f t="shared" si="173"/>
        <v>4</v>
      </c>
      <c r="I740" s="213">
        <f t="shared" si="173"/>
        <v>5</v>
      </c>
    </row>
    <row r="741" spans="1:11">
      <c r="A741" s="17">
        <v>1</v>
      </c>
      <c r="B741" s="16" t="s">
        <v>73</v>
      </c>
      <c r="D741" s="26"/>
      <c r="E741" s="14"/>
      <c r="G741" s="113"/>
      <c r="H741" s="103"/>
      <c r="I741" s="104"/>
    </row>
    <row r="742" spans="1:11">
      <c r="A742" s="17">
        <v>2</v>
      </c>
      <c r="C742" s="16" t="str">
        <f>'FR-16(7)(v)-1 Functional'!C742</f>
        <v>MISC SERVICE REVENUE</v>
      </c>
      <c r="D742" s="26" t="str">
        <f>'FR-16(7)(v)-1 Functional'!D742</f>
        <v>D249</v>
      </c>
      <c r="E742" s="14"/>
      <c r="F742" s="63">
        <f>'FR-16(7)(v)-14 TOTAL CLASS'!O742</f>
        <v>39</v>
      </c>
      <c r="G742" s="114">
        <f>'FR-16(7)(v)-3 PROD Demand'!O742+'FR-16(7)(v)-7 TRANS Demand'!O742+'FR-16(7)(v)-11 DIST Demand'!O742</f>
        <v>0</v>
      </c>
      <c r="H742" s="105">
        <f>'FR-16(7)(v)-4 PROD Energy'!O742+'FR-16(7)(v)-8 TRANS Energy'!O742+'FR-16(7)(v)-12 DIST Energy'!O742</f>
        <v>0</v>
      </c>
      <c r="I742" s="106">
        <f>'FR-16(7)(v)-5 PROD Cust'!O742+'FR-16(7)(v)-9 TRANS Cust'!O742+'FR-16(7)(v)-13 DIST Cust'!O742</f>
        <v>39</v>
      </c>
      <c r="J742" s="19">
        <f t="shared" ref="J742:J749" si="174">SUM(G742:I742)</f>
        <v>39</v>
      </c>
      <c r="K742" s="19">
        <f>F742-J742</f>
        <v>0</v>
      </c>
    </row>
    <row r="743" spans="1:11">
      <c r="A743" s="17">
        <v>3</v>
      </c>
      <c r="C743" s="16" t="str">
        <f>'FR-16(7)(v)-1 Functional'!C743</f>
        <v>RECONNECTION CHARGES</v>
      </c>
      <c r="D743" s="26" t="str">
        <f>'FR-16(7)(v)-1 Functional'!D743</f>
        <v>K405</v>
      </c>
      <c r="E743" s="14"/>
      <c r="F743" s="63">
        <f>'FR-16(7)(v)-14 TOTAL CLASS'!O743</f>
        <v>5</v>
      </c>
      <c r="G743" s="114">
        <f>'FR-16(7)(v)-3 PROD Demand'!O743+'FR-16(7)(v)-7 TRANS Demand'!O743+'FR-16(7)(v)-11 DIST Demand'!O743</f>
        <v>0</v>
      </c>
      <c r="H743" s="105">
        <f>'FR-16(7)(v)-4 PROD Energy'!O743+'FR-16(7)(v)-8 TRANS Energy'!O743+'FR-16(7)(v)-12 DIST Energy'!O743</f>
        <v>0</v>
      </c>
      <c r="I743" s="106">
        <f>'FR-16(7)(v)-5 PROD Cust'!O743+'FR-16(7)(v)-9 TRANS Cust'!O743+'FR-16(7)(v)-13 DIST Cust'!O743</f>
        <v>5</v>
      </c>
      <c r="J743" s="19">
        <f t="shared" si="174"/>
        <v>5</v>
      </c>
      <c r="K743" s="19">
        <f t="shared" ref="K743:K749" si="175">F743-J743</f>
        <v>0</v>
      </c>
    </row>
    <row r="744" spans="1:11">
      <c r="A744" s="17">
        <v>4</v>
      </c>
      <c r="C744" s="16" t="str">
        <f>'FR-16(7)(v)-1 Functional'!C744</f>
        <v>POLE &amp; LINE ATTACHMENTS</v>
      </c>
      <c r="D744" s="26" t="str">
        <f>'FR-16(7)(v)-1 Functional'!D744</f>
        <v>D249</v>
      </c>
      <c r="E744" s="14"/>
      <c r="F744" s="63">
        <f>'FR-16(7)(v)-14 TOTAL CLASS'!O744</f>
        <v>21</v>
      </c>
      <c r="G744" s="114">
        <f>'FR-16(7)(v)-3 PROD Demand'!O744+'FR-16(7)(v)-7 TRANS Demand'!O744+'FR-16(7)(v)-11 DIST Demand'!O744</f>
        <v>0</v>
      </c>
      <c r="H744" s="105">
        <f>'FR-16(7)(v)-4 PROD Energy'!O744+'FR-16(7)(v)-8 TRANS Energy'!O744+'FR-16(7)(v)-12 DIST Energy'!O744</f>
        <v>0</v>
      </c>
      <c r="I744" s="106">
        <f>'FR-16(7)(v)-5 PROD Cust'!O744+'FR-16(7)(v)-9 TRANS Cust'!O744+'FR-16(7)(v)-13 DIST Cust'!O744</f>
        <v>21</v>
      </c>
      <c r="J744" s="19">
        <f t="shared" si="174"/>
        <v>21</v>
      </c>
      <c r="K744" s="19">
        <f t="shared" si="175"/>
        <v>0</v>
      </c>
    </row>
    <row r="745" spans="1:11">
      <c r="A745" s="17">
        <v>5</v>
      </c>
      <c r="C745" s="16" t="str">
        <f>'FR-16(7)(v)-1 Functional'!C745</f>
        <v>RENTS</v>
      </c>
      <c r="D745" s="26" t="str">
        <f>'FR-16(7)(v)-1 Functional'!D745</f>
        <v>D249</v>
      </c>
      <c r="E745" s="14"/>
      <c r="F745" s="63">
        <f>'FR-16(7)(v)-14 TOTAL CLASS'!O745</f>
        <v>39</v>
      </c>
      <c r="G745" s="114">
        <f>'FR-16(7)(v)-3 PROD Demand'!O745+'FR-16(7)(v)-7 TRANS Demand'!O745+'FR-16(7)(v)-11 DIST Demand'!O745</f>
        <v>0</v>
      </c>
      <c r="H745" s="105">
        <f>'FR-16(7)(v)-4 PROD Energy'!O745+'FR-16(7)(v)-8 TRANS Energy'!O745+'FR-16(7)(v)-12 DIST Energy'!O745</f>
        <v>0</v>
      </c>
      <c r="I745" s="106">
        <f>'FR-16(7)(v)-5 PROD Cust'!O745+'FR-16(7)(v)-9 TRANS Cust'!O745+'FR-16(7)(v)-13 DIST Cust'!O745</f>
        <v>39</v>
      </c>
      <c r="J745" s="19">
        <f t="shared" si="174"/>
        <v>39</v>
      </c>
      <c r="K745" s="19">
        <f t="shared" si="175"/>
        <v>0</v>
      </c>
    </row>
    <row r="746" spans="1:11">
      <c r="A746" s="17">
        <v>6</v>
      </c>
      <c r="C746" s="16" t="str">
        <f>'FR-16(7)(v)-1 Functional'!C746</f>
        <v>TRANSMISSION CHARGE PTP</v>
      </c>
      <c r="D746" s="26" t="str">
        <f>'FR-16(7)(v)-1 Functional'!D746</f>
        <v>T229</v>
      </c>
      <c r="E746" s="14"/>
      <c r="F746" s="63">
        <f>'FR-16(7)(v)-14 TOTAL CLASS'!O746</f>
        <v>0</v>
      </c>
      <c r="G746" s="114">
        <f>'FR-16(7)(v)-3 PROD Demand'!O746+'FR-16(7)(v)-7 TRANS Demand'!O746+'FR-16(7)(v)-11 DIST Demand'!O746</f>
        <v>0</v>
      </c>
      <c r="H746" s="105">
        <f>'FR-16(7)(v)-4 PROD Energy'!O746+'FR-16(7)(v)-8 TRANS Energy'!O746+'FR-16(7)(v)-12 DIST Energy'!O746</f>
        <v>0</v>
      </c>
      <c r="I746" s="106">
        <f>'FR-16(7)(v)-5 PROD Cust'!O746+'FR-16(7)(v)-9 TRANS Cust'!O746+'FR-16(7)(v)-13 DIST Cust'!O746</f>
        <v>0</v>
      </c>
      <c r="J746" s="19">
        <f t="shared" si="174"/>
        <v>0</v>
      </c>
      <c r="K746" s="19">
        <f>F746-J746</f>
        <v>0</v>
      </c>
    </row>
    <row r="747" spans="1:11">
      <c r="A747" s="17">
        <v>7</v>
      </c>
      <c r="C747" s="16" t="str">
        <f>'FR-16(7)(v)-1 Functional'!C747</f>
        <v>PJM REACTIVE REVENUE</v>
      </c>
      <c r="D747" s="26" t="str">
        <f>'FR-16(7)(v)-1 Functional'!D747</f>
        <v>K401</v>
      </c>
      <c r="E747" s="14"/>
      <c r="F747" s="63">
        <f>'FR-16(7)(v)-14 TOTAL CLASS'!O747</f>
        <v>0</v>
      </c>
      <c r="G747" s="114">
        <f>'FR-16(7)(v)-3 PROD Demand'!O747+'FR-16(7)(v)-7 TRANS Demand'!O747+'FR-16(7)(v)-11 DIST Demand'!O747</f>
        <v>0</v>
      </c>
      <c r="H747" s="105">
        <f>'FR-16(7)(v)-4 PROD Energy'!O747+'FR-16(7)(v)-8 TRANS Energy'!O747+'FR-16(7)(v)-12 DIST Energy'!O747</f>
        <v>0</v>
      </c>
      <c r="I747" s="106">
        <f>'FR-16(7)(v)-5 PROD Cust'!O747+'FR-16(7)(v)-9 TRANS Cust'!O747+'FR-16(7)(v)-13 DIST Cust'!O747</f>
        <v>0</v>
      </c>
      <c r="J747" s="19">
        <f t="shared" si="174"/>
        <v>0</v>
      </c>
      <c r="K747" s="19">
        <f>F747-J747</f>
        <v>0</v>
      </c>
    </row>
    <row r="748" spans="1:11">
      <c r="A748" s="17">
        <v>8</v>
      </c>
      <c r="C748" s="16" t="str">
        <f>'FR-16(7)(v)-1 Functional'!C748</f>
        <v>OTHER TRANSMISSION REVENUES</v>
      </c>
      <c r="D748" s="26" t="str">
        <f>'FR-16(7)(v)-1 Functional'!D748</f>
        <v>T229</v>
      </c>
      <c r="E748" s="14"/>
      <c r="F748" s="63">
        <f>'FR-16(7)(v)-14 TOTAL CLASS'!O748</f>
        <v>0</v>
      </c>
      <c r="G748" s="114">
        <f>'FR-16(7)(v)-3 PROD Demand'!O748+'FR-16(7)(v)-7 TRANS Demand'!O748+'FR-16(7)(v)-11 DIST Demand'!O748</f>
        <v>0</v>
      </c>
      <c r="H748" s="105">
        <f>'FR-16(7)(v)-4 PROD Energy'!O748+'FR-16(7)(v)-8 TRANS Energy'!O748+'FR-16(7)(v)-12 DIST Energy'!O748</f>
        <v>0</v>
      </c>
      <c r="I748" s="106">
        <f>'FR-16(7)(v)-5 PROD Cust'!O748+'FR-16(7)(v)-9 TRANS Cust'!O748+'FR-16(7)(v)-13 DIST Cust'!O748</f>
        <v>0</v>
      </c>
      <c r="J748" s="19">
        <f t="shared" si="174"/>
        <v>0</v>
      </c>
      <c r="K748" s="19">
        <f>F748-J748</f>
        <v>0</v>
      </c>
    </row>
    <row r="749" spans="1:11">
      <c r="A749" s="17">
        <v>9</v>
      </c>
      <c r="C749" s="31" t="str">
        <f>'FR-16(7)(v)-1 Functional'!C749</f>
        <v>BAD CHECK CHARGES</v>
      </c>
      <c r="D749" s="26" t="str">
        <f>'FR-16(7)(v)-1 Functional'!D749</f>
        <v>K405</v>
      </c>
      <c r="E749" s="14"/>
      <c r="F749" s="63">
        <f>'FR-16(7)(v)-14 TOTAL CLASS'!O749</f>
        <v>5</v>
      </c>
      <c r="G749" s="114">
        <f>'FR-16(7)(v)-3 PROD Demand'!O749+'FR-16(7)(v)-7 TRANS Demand'!O749+'FR-16(7)(v)-11 DIST Demand'!O749</f>
        <v>0</v>
      </c>
      <c r="H749" s="105">
        <f>'FR-16(7)(v)-4 PROD Energy'!O749+'FR-16(7)(v)-8 TRANS Energy'!O749+'FR-16(7)(v)-12 DIST Energy'!O749</f>
        <v>0</v>
      </c>
      <c r="I749" s="106">
        <f>'FR-16(7)(v)-5 PROD Cust'!O749+'FR-16(7)(v)-9 TRANS Cust'!O749+'FR-16(7)(v)-13 DIST Cust'!O749</f>
        <v>5</v>
      </c>
      <c r="J749" s="19">
        <f t="shared" si="174"/>
        <v>5</v>
      </c>
      <c r="K749" s="19">
        <f t="shared" si="175"/>
        <v>0</v>
      </c>
    </row>
    <row r="750" spans="1:11">
      <c r="A750" s="17">
        <v>10</v>
      </c>
      <c r="C750" s="16" t="str">
        <f>'FR-16(7)(v)-1 Functional'!C750</f>
        <v xml:space="preserve">  TOTAL OTHER OPERATING REVS</v>
      </c>
      <c r="D750" s="26"/>
      <c r="E750" s="14"/>
      <c r="F750" s="29">
        <f t="shared" ref="F750:K750" si="176">SUM(F742:F749)</f>
        <v>109</v>
      </c>
      <c r="G750" s="115">
        <f t="shared" si="176"/>
        <v>0</v>
      </c>
      <c r="H750" s="107">
        <f t="shared" si="176"/>
        <v>0</v>
      </c>
      <c r="I750" s="108">
        <f t="shared" si="176"/>
        <v>109</v>
      </c>
      <c r="J750" s="29">
        <f t="shared" si="176"/>
        <v>109</v>
      </c>
      <c r="K750" s="29">
        <f t="shared" si="176"/>
        <v>0</v>
      </c>
    </row>
    <row r="751" spans="1:11">
      <c r="A751" s="17">
        <v>11</v>
      </c>
      <c r="D751" s="26"/>
      <c r="E751" s="14"/>
      <c r="G751" s="113"/>
      <c r="H751" s="103"/>
      <c r="I751" s="104"/>
    </row>
    <row r="752" spans="1:11">
      <c r="A752" s="17">
        <v>12</v>
      </c>
      <c r="B752" s="16" t="s">
        <v>72</v>
      </c>
      <c r="D752" s="26"/>
      <c r="E752" s="14"/>
      <c r="G752" s="113"/>
      <c r="H752" s="103"/>
      <c r="I752" s="104"/>
    </row>
    <row r="753" spans="1:11">
      <c r="A753" s="17">
        <v>13</v>
      </c>
      <c r="C753" s="16" t="str">
        <f>'FR-16(7)(v)-1 Functional'!C753</f>
        <v>TOTAL OP EXP EXC INC &amp; REV TAX</v>
      </c>
      <c r="D753" s="26"/>
      <c r="E753" s="14"/>
      <c r="F753" s="19">
        <f>F618</f>
        <v>13457672</v>
      </c>
      <c r="G753" s="114">
        <f>G618</f>
        <v>3986280</v>
      </c>
      <c r="H753" s="105">
        <f>H618</f>
        <v>9426403</v>
      </c>
      <c r="I753" s="106">
        <f>I618</f>
        <v>44989</v>
      </c>
      <c r="J753" s="19">
        <f>J618</f>
        <v>13457672</v>
      </c>
      <c r="K753" s="19">
        <f>F753-J753</f>
        <v>0</v>
      </c>
    </row>
    <row r="754" spans="1:11">
      <c r="A754" s="17">
        <v>14</v>
      </c>
      <c r="C754" s="16" t="s">
        <v>41</v>
      </c>
      <c r="D754" s="26"/>
      <c r="E754" s="14"/>
      <c r="F754" s="19">
        <f>F433</f>
        <v>2065530</v>
      </c>
      <c r="G754" s="114">
        <f>G433</f>
        <v>1894882</v>
      </c>
      <c r="H754" s="105">
        <f>H433</f>
        <v>166510</v>
      </c>
      <c r="I754" s="106">
        <f>I433</f>
        <v>4138</v>
      </c>
      <c r="J754" s="19">
        <f>J433</f>
        <v>2065530</v>
      </c>
      <c r="K754" s="19">
        <f>F754-J754</f>
        <v>0</v>
      </c>
    </row>
    <row r="755" spans="1:11">
      <c r="A755" s="17">
        <v>15</v>
      </c>
      <c r="C755" s="16" t="str">
        <f>'FR-16(7)(v)-1 Functional'!C755</f>
        <v>NET FED INCOME TAX ALLOWABLE</v>
      </c>
      <c r="D755" s="26"/>
      <c r="E755" s="14"/>
      <c r="F755" s="19">
        <f>F676</f>
        <v>383372</v>
      </c>
      <c r="G755" s="114">
        <f>G676</f>
        <v>287726</v>
      </c>
      <c r="H755" s="105">
        <f>H676</f>
        <v>95169</v>
      </c>
      <c r="I755" s="106">
        <f>I676</f>
        <v>477</v>
      </c>
      <c r="J755" s="19">
        <f>J676</f>
        <v>383372</v>
      </c>
      <c r="K755" s="19">
        <f>F755-J755</f>
        <v>0</v>
      </c>
    </row>
    <row r="756" spans="1:11">
      <c r="A756" s="17">
        <v>16</v>
      </c>
      <c r="C756" s="16" t="str">
        <f>'FR-16(7)(v)-1 Functional'!C756</f>
        <v>NET STATE INCOME TAX ALLOWABLE</v>
      </c>
      <c r="D756" s="26"/>
      <c r="E756" s="14"/>
      <c r="F756" s="19">
        <f>F722</f>
        <v>83006</v>
      </c>
      <c r="G756" s="114">
        <f>G722</f>
        <v>60367</v>
      </c>
      <c r="H756" s="105">
        <f>H722</f>
        <v>22216</v>
      </c>
      <c r="I756" s="106">
        <f>I722</f>
        <v>423</v>
      </c>
      <c r="J756" s="19">
        <f>J722</f>
        <v>83006</v>
      </c>
      <c r="K756" s="19">
        <f>F756-J756</f>
        <v>0</v>
      </c>
    </row>
    <row r="757" spans="1:11">
      <c r="A757" s="17">
        <v>17</v>
      </c>
      <c r="C757" s="31" t="str">
        <f>'FR-16(7)(v)-1 Functional'!C757</f>
        <v>TOTAL OTHER OPERATING REVENUES</v>
      </c>
      <c r="D757" s="26"/>
      <c r="E757" s="14"/>
      <c r="F757" s="19">
        <f>-F750</f>
        <v>-109</v>
      </c>
      <c r="G757" s="114">
        <f>-G750</f>
        <v>0</v>
      </c>
      <c r="H757" s="105">
        <f>-H750</f>
        <v>0</v>
      </c>
      <c r="I757" s="106">
        <f>-I750</f>
        <v>-109</v>
      </c>
      <c r="J757" s="19">
        <f>-J750</f>
        <v>-109</v>
      </c>
      <c r="K757" s="19">
        <f>F757-J757</f>
        <v>0</v>
      </c>
    </row>
    <row r="758" spans="1:11">
      <c r="A758" s="17">
        <v>18</v>
      </c>
      <c r="C758" s="16" t="str">
        <f>'FR-16(7)(v)-1 Functional'!C758</f>
        <v xml:space="preserve">  SUBTOTAL B</v>
      </c>
      <c r="D758" s="26"/>
      <c r="E758" s="14"/>
      <c r="F758" s="29">
        <f>SUM(F752:F757)</f>
        <v>15989471</v>
      </c>
      <c r="G758" s="115">
        <f>SUM(G752:G757)</f>
        <v>6229255</v>
      </c>
      <c r="H758" s="107">
        <f>SUM(H752:H757)</f>
        <v>9710298</v>
      </c>
      <c r="I758" s="108">
        <f>SUM(I752:I757)</f>
        <v>49918</v>
      </c>
      <c r="J758" s="29">
        <f>SUM(J752:J757)</f>
        <v>15989471</v>
      </c>
      <c r="K758" s="29">
        <f>J758-F758</f>
        <v>0</v>
      </c>
    </row>
    <row r="759" spans="1:11">
      <c r="A759" s="17">
        <v>19</v>
      </c>
      <c r="D759" s="26"/>
      <c r="E759" s="14"/>
      <c r="G759" s="113"/>
      <c r="H759" s="103"/>
      <c r="I759" s="104"/>
    </row>
    <row r="760" spans="1:11">
      <c r="A760" s="17">
        <v>20</v>
      </c>
      <c r="C760" s="16" t="str">
        <f>'FR-16(7)(v)-1 Functional'!C760</f>
        <v>TOTAL OTHER OPERATING REVENUES</v>
      </c>
      <c r="D760" s="26"/>
      <c r="E760" s="14"/>
      <c r="F760" s="19">
        <f>-F757</f>
        <v>109</v>
      </c>
      <c r="G760" s="114">
        <f>-G757</f>
        <v>0</v>
      </c>
      <c r="H760" s="105">
        <f>-H757</f>
        <v>0</v>
      </c>
      <c r="I760" s="106">
        <f>-I757</f>
        <v>109</v>
      </c>
      <c r="J760" s="19">
        <f>-J757</f>
        <v>109</v>
      </c>
      <c r="K760" s="19">
        <f>F760-J760</f>
        <v>0</v>
      </c>
    </row>
    <row r="761" spans="1:11">
      <c r="A761" s="17">
        <v>21</v>
      </c>
      <c r="C761" s="31" t="str">
        <f>'FR-16(7)(v)-1 Functional'!C761</f>
        <v>LESS: REVS EXCL FROM REV TAX CALC</v>
      </c>
      <c r="D761" s="26"/>
      <c r="E761" s="14"/>
      <c r="F761" s="63">
        <f>'FR-16(7)(v)-14 TOTAL CLASS'!O761</f>
        <v>0</v>
      </c>
      <c r="G761" s="114">
        <f>'FR-16(7)(v)-3 PROD Demand'!O761+'FR-16(7)(v)-7 TRANS Demand'!O761+'FR-16(7)(v)-11 DIST Demand'!O761</f>
        <v>0</v>
      </c>
      <c r="H761" s="105">
        <f>'FR-16(7)(v)-4 PROD Energy'!O761+'FR-16(7)(v)-8 TRANS Energy'!O761+'FR-16(7)(v)-12 DIST Energy'!O761</f>
        <v>0</v>
      </c>
      <c r="I761" s="106">
        <f>'FR-16(7)(v)-5 PROD Cust'!O761+'FR-16(7)(v)-9 TRANS Cust'!O761+'FR-16(7)(v)-13 DIST Cust'!O761</f>
        <v>0</v>
      </c>
      <c r="J761" s="19">
        <f>SUM(G761:I761)</f>
        <v>0</v>
      </c>
      <c r="K761" s="19">
        <f>F761-J761</f>
        <v>0</v>
      </c>
    </row>
    <row r="762" spans="1:11">
      <c r="A762" s="17">
        <v>22</v>
      </c>
      <c r="C762" s="16" t="str">
        <f>'FR-16(7)(v)-1 Functional'!C762</f>
        <v>OTHER OPERATING REVS TO BE TAXED</v>
      </c>
      <c r="D762" s="26"/>
      <c r="E762" s="14"/>
      <c r="F762" s="29">
        <f t="shared" ref="F762:K762" si="177">F760-F761</f>
        <v>109</v>
      </c>
      <c r="G762" s="115">
        <f t="shared" si="177"/>
        <v>0</v>
      </c>
      <c r="H762" s="107">
        <f t="shared" si="177"/>
        <v>0</v>
      </c>
      <c r="I762" s="108">
        <f t="shared" si="177"/>
        <v>109</v>
      </c>
      <c r="J762" s="29">
        <f t="shared" si="177"/>
        <v>109</v>
      </c>
      <c r="K762" s="29">
        <f t="shared" si="177"/>
        <v>0</v>
      </c>
    </row>
    <row r="763" spans="1:11">
      <c r="A763" s="17">
        <v>23</v>
      </c>
      <c r="D763" s="26"/>
      <c r="E763" s="14"/>
      <c r="G763" s="113"/>
      <c r="H763" s="103"/>
      <c r="I763" s="104"/>
    </row>
    <row r="764" spans="1:11">
      <c r="A764" s="17">
        <v>24</v>
      </c>
      <c r="C764" s="16" t="str">
        <f>'FR-16(7)(v)-1 Functional'!C764</f>
        <v>REVENUE TAX FACTOR</v>
      </c>
      <c r="D764" s="26"/>
      <c r="E764" s="14"/>
      <c r="F764" s="30">
        <f t="shared" ref="F764:K764" si="178">ROUND(F817/(1-F817),8)</f>
        <v>0</v>
      </c>
      <c r="G764" s="128">
        <f t="shared" si="178"/>
        <v>0</v>
      </c>
      <c r="H764" s="129">
        <f t="shared" si="178"/>
        <v>0</v>
      </c>
      <c r="I764" s="130">
        <f t="shared" si="178"/>
        <v>0</v>
      </c>
      <c r="J764" s="30">
        <f t="shared" si="178"/>
        <v>0</v>
      </c>
      <c r="K764" s="30">
        <f t="shared" si="178"/>
        <v>0</v>
      </c>
    </row>
    <row r="765" spans="1:11">
      <c r="A765" s="17">
        <v>25</v>
      </c>
      <c r="C765" s="16" t="str">
        <f>'FR-16(7)(v)-1 Functional'!C765</f>
        <v>REVENUE TAX ON OTHER OPER. REVS</v>
      </c>
      <c r="D765" s="26"/>
      <c r="E765" s="14"/>
      <c r="F765" s="19">
        <f>ROUND(F764*F762,0)</f>
        <v>0</v>
      </c>
      <c r="G765" s="114">
        <f>ROUND(G764*G762,0)</f>
        <v>0</v>
      </c>
      <c r="H765" s="105">
        <f>ROUND(H764*H762,0)</f>
        <v>0</v>
      </c>
      <c r="I765" s="106">
        <f>ROUND(I764*I762,0)</f>
        <v>0</v>
      </c>
      <c r="J765" s="19">
        <f>SUM(G765:I765)</f>
        <v>0</v>
      </c>
      <c r="K765" s="19">
        <f>F765-J765</f>
        <v>0</v>
      </c>
    </row>
    <row r="766" spans="1:11">
      <c r="A766" s="17">
        <v>26</v>
      </c>
      <c r="C766" s="16" t="str">
        <f>'FR-16(7)(v)-1 Functional'!C766</f>
        <v>REVENUE TAX ON COST OF SERVICE</v>
      </c>
      <c r="D766" s="26"/>
      <c r="E766" s="14"/>
      <c r="F766" s="19">
        <f>ROUND(F764*F758,0)</f>
        <v>0</v>
      </c>
      <c r="G766" s="114">
        <f>ROUND(G764*G758,0)</f>
        <v>0</v>
      </c>
      <c r="H766" s="105">
        <f>ROUND(H764*H758,0)</f>
        <v>0</v>
      </c>
      <c r="I766" s="106">
        <f>ROUND(I764*I758,0)</f>
        <v>0</v>
      </c>
      <c r="J766" s="19">
        <f>SUM(G766:I766)</f>
        <v>0</v>
      </c>
      <c r="K766" s="19">
        <f>F766-J766</f>
        <v>0</v>
      </c>
    </row>
    <row r="767" spans="1:11">
      <c r="A767" s="17">
        <v>27</v>
      </c>
      <c r="C767" s="406" t="str">
        <f>'FR-16(7)(v)-1 Functional'!C767</f>
        <v>TOTAL REVENUE TAX</v>
      </c>
      <c r="D767" s="26"/>
      <c r="E767" s="14"/>
      <c r="F767" s="410">
        <f t="shared" ref="F767:K767" si="179">F766+F765</f>
        <v>0</v>
      </c>
      <c r="G767" s="414">
        <f t="shared" si="179"/>
        <v>0</v>
      </c>
      <c r="H767" s="415">
        <f t="shared" si="179"/>
        <v>0</v>
      </c>
      <c r="I767" s="416">
        <f t="shared" si="179"/>
        <v>0</v>
      </c>
      <c r="J767" s="410">
        <f t="shared" si="179"/>
        <v>0</v>
      </c>
      <c r="K767" s="410">
        <f t="shared" si="179"/>
        <v>0</v>
      </c>
    </row>
    <row r="768" spans="1:11">
      <c r="A768" s="17">
        <v>28</v>
      </c>
      <c r="D768" s="26"/>
      <c r="E768" s="14"/>
      <c r="F768" s="81"/>
      <c r="G768" s="131"/>
      <c r="H768" s="132"/>
      <c r="I768" s="133"/>
      <c r="J768" s="81"/>
      <c r="K768" s="81"/>
    </row>
    <row r="769" spans="1:11">
      <c r="A769" s="17">
        <v>29</v>
      </c>
      <c r="C769" s="16" t="s">
        <v>2028</v>
      </c>
      <c r="D769" s="26"/>
      <c r="E769" s="14"/>
      <c r="F769" s="81">
        <f>F24</f>
        <v>0</v>
      </c>
      <c r="G769" s="114">
        <f>G24</f>
        <v>0</v>
      </c>
      <c r="H769" s="105">
        <f>H24</f>
        <v>0</v>
      </c>
      <c r="I769" s="106">
        <f>I24</f>
        <v>0</v>
      </c>
      <c r="J769" s="81">
        <f>J24</f>
        <v>0</v>
      </c>
      <c r="K769" s="19">
        <f>F769-J769</f>
        <v>0</v>
      </c>
    </row>
    <row r="770" spans="1:11">
      <c r="A770" s="17">
        <v>30</v>
      </c>
      <c r="C770" s="406" t="str">
        <f>'FR-16(7)(v)-1 Functional'!C770</f>
        <v xml:space="preserve">  TOTAL ELECTRIC COST OF SERVICE</v>
      </c>
      <c r="D770" s="26"/>
      <c r="E770" s="14"/>
      <c r="F770" s="29">
        <f t="shared" ref="F770:K770" si="180">F769+F767+F758</f>
        <v>15989471</v>
      </c>
      <c r="G770" s="414">
        <f t="shared" si="180"/>
        <v>6229255</v>
      </c>
      <c r="H770" s="415">
        <f t="shared" si="180"/>
        <v>9710298</v>
      </c>
      <c r="I770" s="416">
        <f t="shared" si="180"/>
        <v>49918</v>
      </c>
      <c r="J770" s="29">
        <f t="shared" si="180"/>
        <v>15989471</v>
      </c>
      <c r="K770" s="29">
        <f t="shared" si="180"/>
        <v>0</v>
      </c>
    </row>
    <row r="771" spans="1:11">
      <c r="A771" s="17">
        <v>31</v>
      </c>
      <c r="D771" s="26"/>
      <c r="E771" s="14"/>
      <c r="G771" s="113"/>
      <c r="H771" s="103"/>
      <c r="I771" s="104"/>
    </row>
    <row r="772" spans="1:11">
      <c r="A772" s="17">
        <v>32</v>
      </c>
      <c r="B772" s="16" t="s">
        <v>566</v>
      </c>
      <c r="D772" s="26"/>
      <c r="E772" s="14"/>
      <c r="F772" s="63">
        <f>'FR-16(7)(v)-14 TOTAL CLASS'!O772</f>
        <v>6859757</v>
      </c>
      <c r="G772" s="114">
        <f>'FR-16(7)(v)-3 PROD Demand'!O772+'FR-16(7)(v)-7 TRANS Demand'!O772+'FR-16(7)(v)-11 DIST Demand'!O772</f>
        <v>1080352</v>
      </c>
      <c r="H772" s="105">
        <f>'FR-16(7)(v)-4 PROD Energy'!O772+'FR-16(7)(v)-8 TRANS Energy'!O772+'FR-16(7)(v)-12 DIST Energy'!O772</f>
        <v>5648877</v>
      </c>
      <c r="I772" s="106">
        <f>'FR-16(7)(v)-5 PROD Cust'!O772+'FR-16(7)(v)-9 TRANS Cust'!O772+'FR-16(7)(v)-13 DIST Cust'!O772</f>
        <v>130528</v>
      </c>
      <c r="J772" s="19">
        <f>SUM(G772:I772)</f>
        <v>6859757</v>
      </c>
      <c r="K772" s="19">
        <f>F772-J772</f>
        <v>0</v>
      </c>
    </row>
    <row r="773" spans="1:11">
      <c r="A773" s="17">
        <v>33</v>
      </c>
      <c r="B773" s="16" t="s">
        <v>602</v>
      </c>
      <c r="D773" s="26"/>
      <c r="E773" s="14"/>
      <c r="F773" s="19">
        <f>-F770</f>
        <v>-15989471</v>
      </c>
      <c r="G773" s="114">
        <f>-G770</f>
        <v>-6229255</v>
      </c>
      <c r="H773" s="105">
        <f>-H770</f>
        <v>-9710298</v>
      </c>
      <c r="I773" s="106">
        <f>-I770</f>
        <v>-49918</v>
      </c>
      <c r="J773" s="19">
        <f>SUM(G773:I773)</f>
        <v>-15989471</v>
      </c>
      <c r="K773" s="19">
        <f>F773-J773</f>
        <v>0</v>
      </c>
    </row>
    <row r="774" spans="1:11">
      <c r="A774" s="17">
        <v>34</v>
      </c>
      <c r="B774" s="16" t="s">
        <v>74</v>
      </c>
      <c r="D774" s="26"/>
      <c r="E774" s="14"/>
      <c r="F774" s="19">
        <f>F773+F772</f>
        <v>-9129714</v>
      </c>
      <c r="G774" s="114">
        <f>G773+G772</f>
        <v>-5148903</v>
      </c>
      <c r="H774" s="105">
        <f>H773+H772</f>
        <v>-4061421</v>
      </c>
      <c r="I774" s="106">
        <f>I773+I772</f>
        <v>80610</v>
      </c>
      <c r="J774" s="19">
        <f>SUM(G774:I774)</f>
        <v>-9129714</v>
      </c>
      <c r="K774" s="19">
        <f>F774-J774</f>
        <v>0</v>
      </c>
    </row>
    <row r="775" spans="1:11">
      <c r="A775" s="17">
        <v>35</v>
      </c>
      <c r="B775" s="16" t="s">
        <v>71</v>
      </c>
      <c r="D775" s="26"/>
      <c r="E775" s="14"/>
      <c r="F775" s="30">
        <f t="shared" ref="F775:K775" si="181">F729</f>
        <v>0.24925115</v>
      </c>
      <c r="G775" s="128">
        <f t="shared" si="181"/>
        <v>0.24925115</v>
      </c>
      <c r="H775" s="129">
        <f t="shared" si="181"/>
        <v>0.24925115</v>
      </c>
      <c r="I775" s="130">
        <f t="shared" si="181"/>
        <v>0.24925115</v>
      </c>
      <c r="J775" s="30">
        <f t="shared" si="181"/>
        <v>0.24925115</v>
      </c>
      <c r="K775" s="30">
        <f t="shared" si="181"/>
        <v>0.24925115</v>
      </c>
    </row>
    <row r="776" spans="1:11">
      <c r="A776" s="17">
        <v>36</v>
      </c>
      <c r="B776" s="16" t="s">
        <v>75</v>
      </c>
      <c r="D776" s="26"/>
      <c r="E776" s="14"/>
      <c r="F776" s="19">
        <f>ROUND(F775*F774,0)</f>
        <v>-2275592</v>
      </c>
      <c r="G776" s="114">
        <f>'FR-16(7)(v)-3 PROD Demand'!O776+'FR-16(7)(v)-7 TRANS Demand'!O776+'FR-16(7)(v)-11 DIST Demand'!O776</f>
        <v>-1283370</v>
      </c>
      <c r="H776" s="105">
        <f>ROUND(H775*H774,0)</f>
        <v>-1012314</v>
      </c>
      <c r="I776" s="106">
        <f>ROUND(I775*I774,0)</f>
        <v>20092</v>
      </c>
      <c r="J776" s="19">
        <f>SUM(G776:I776)</f>
        <v>-2275592</v>
      </c>
      <c r="K776" s="19">
        <f>F776-J776</f>
        <v>0</v>
      </c>
    </row>
    <row r="777" spans="1:11">
      <c r="A777" s="17">
        <v>37</v>
      </c>
      <c r="B777" s="16" t="s">
        <v>76</v>
      </c>
      <c r="D777" s="26"/>
      <c r="E777" s="14"/>
      <c r="F777" s="19">
        <f>F774-F776</f>
        <v>-6854122</v>
      </c>
      <c r="G777" s="116">
        <f>'FR-16(7)(v)-3 PROD Demand'!O777+'FR-16(7)(v)-7 TRANS Demand'!O777+'FR-16(7)(v)-11 DIST Demand'!O777</f>
        <v>-3865533</v>
      </c>
      <c r="H777" s="109">
        <f>H774-H776</f>
        <v>-3049107</v>
      </c>
      <c r="I777" s="110">
        <f>I774-I776</f>
        <v>60518</v>
      </c>
      <c r="J777" s="19">
        <f>SUM(G777:I777)</f>
        <v>-6854122</v>
      </c>
      <c r="K777" s="19">
        <f>F777-J777</f>
        <v>0</v>
      </c>
    </row>
    <row r="778" spans="1:11">
      <c r="B778" s="14"/>
      <c r="C778" s="14"/>
      <c r="D778" s="26"/>
      <c r="E778" s="14"/>
    </row>
    <row r="779" spans="1:11">
      <c r="A779" s="25" t="str">
        <f>co_name</f>
        <v>DUKE ENERGY KENTUCKY, INC.</v>
      </c>
      <c r="C779" s="14"/>
      <c r="D779" s="26"/>
      <c r="E779" s="14"/>
      <c r="F779" s="14"/>
      <c r="G779" s="14"/>
      <c r="H779" s="14"/>
      <c r="I779" s="14"/>
      <c r="J779" s="14" t="str">
        <f>J1</f>
        <v>FR-16(7)(v)-23</v>
      </c>
      <c r="K779" s="14"/>
    </row>
    <row r="780" spans="1:11">
      <c r="A780" s="25" t="str">
        <f>$A$2</f>
        <v>TT CLASSIFIED - ELECTRIC COST OF SERVICE</v>
      </c>
      <c r="C780" s="14"/>
      <c r="D780" s="26"/>
      <c r="E780" s="14"/>
      <c r="F780" s="14"/>
      <c r="G780" s="14"/>
      <c r="H780" s="14"/>
      <c r="I780" s="14"/>
      <c r="J780" s="14" t="str">
        <f>J2</f>
        <v>WITNESS RESPONSIBLE:</v>
      </c>
      <c r="K780" s="14"/>
    </row>
    <row r="781" spans="1:11">
      <c r="A781" s="25" t="str">
        <f>case_name</f>
        <v>CASE NO: 2024-00354</v>
      </c>
      <c r="C781" s="14"/>
      <c r="D781" s="26"/>
      <c r="E781" s="14"/>
      <c r="F781" s="14"/>
      <c r="G781" s="14"/>
      <c r="H781" s="14"/>
      <c r="I781" s="14"/>
      <c r="J781" s="14" t="str">
        <f>Witness</f>
        <v>JAMES E. ZIOLKOWSKI</v>
      </c>
      <c r="K781" s="14"/>
    </row>
    <row r="782" spans="1:11">
      <c r="A782" s="25" t="str">
        <f>data_filing</f>
        <v>DATA: 12 MONTHS ACTUAL  &amp; 0 MONTHS ESTIMATED</v>
      </c>
      <c r="C782" s="14"/>
      <c r="D782" s="26"/>
      <c r="E782" s="14"/>
      <c r="F782" s="14"/>
      <c r="G782" s="14"/>
      <c r="H782" s="14"/>
      <c r="I782" s="14"/>
      <c r="J782" s="14" t="str">
        <f>"PAGE "&amp;Pages2&amp;" OF "&amp;Pages2</f>
        <v>PAGE 15 OF 15</v>
      </c>
      <c r="K782" s="14"/>
    </row>
    <row r="783" spans="1:11">
      <c r="A783" s="25" t="str">
        <f>type</f>
        <v xml:space="preserve">TYPE OF FILING: "X" ORIGINAL   UPDATED    REVISED  </v>
      </c>
      <c r="C783" s="14"/>
      <c r="D783" s="26"/>
      <c r="E783" s="14"/>
      <c r="F783" s="14"/>
      <c r="G783" s="14"/>
      <c r="H783" s="14"/>
      <c r="I783" s="14"/>
      <c r="J783" s="14"/>
      <c r="K783" s="14"/>
    </row>
    <row r="784" spans="1:11">
      <c r="B784" s="25"/>
      <c r="C784" s="14"/>
      <c r="D784" s="26"/>
      <c r="E784" s="14"/>
      <c r="F784" s="14"/>
      <c r="G784" s="14"/>
      <c r="H784" s="14"/>
      <c r="I784" s="14"/>
      <c r="J784" s="14"/>
      <c r="K784" s="14"/>
    </row>
    <row r="785" spans="1:11">
      <c r="B785" s="25"/>
      <c r="C785" s="14"/>
      <c r="D785" s="26"/>
      <c r="E785" s="14"/>
      <c r="F785" s="14"/>
      <c r="G785" s="14"/>
      <c r="H785" s="14"/>
      <c r="I785" s="14"/>
      <c r="J785" s="14"/>
      <c r="K785" s="14"/>
    </row>
    <row r="786" spans="1:11">
      <c r="A786" s="26" t="s">
        <v>476</v>
      </c>
      <c r="B786" s="14"/>
      <c r="C786" s="14"/>
      <c r="D786" s="26"/>
      <c r="E786" s="14"/>
      <c r="F786" s="26" t="s">
        <v>183</v>
      </c>
      <c r="G786" s="111" t="s">
        <v>500</v>
      </c>
      <c r="H786" s="99"/>
      <c r="I786" s="100"/>
      <c r="J786" s="26" t="s">
        <v>183</v>
      </c>
      <c r="K786" s="26" t="s">
        <v>280</v>
      </c>
    </row>
    <row r="787" spans="1:11">
      <c r="A787" s="28" t="s">
        <v>477</v>
      </c>
      <c r="B787" s="27" t="s">
        <v>77</v>
      </c>
      <c r="C787" s="27"/>
      <c r="D787" s="28" t="s">
        <v>275</v>
      </c>
      <c r="E787" s="27"/>
      <c r="F787" s="28" t="str">
        <f>$F$9</f>
        <v>TT</v>
      </c>
      <c r="G787" s="112" t="str">
        <f t="shared" ref="G787:I788" si="182">G9</f>
        <v>DEMAND</v>
      </c>
      <c r="H787" s="101" t="str">
        <f t="shared" si="182"/>
        <v>ENERGY</v>
      </c>
      <c r="I787" s="102" t="str">
        <f t="shared" si="182"/>
        <v>CUSTOMER</v>
      </c>
      <c r="J787" s="28" t="s">
        <v>279</v>
      </c>
      <c r="K787" s="28" t="s">
        <v>278</v>
      </c>
    </row>
    <row r="788" spans="1:11">
      <c r="C788" s="137" t="s">
        <v>291</v>
      </c>
      <c r="D788" s="26"/>
      <c r="E788" s="14"/>
      <c r="G788" s="219">
        <f t="shared" si="182"/>
        <v>3</v>
      </c>
      <c r="H788" s="219">
        <f t="shared" si="182"/>
        <v>4</v>
      </c>
      <c r="I788" s="219">
        <f t="shared" si="182"/>
        <v>5</v>
      </c>
    </row>
    <row r="789" spans="1:11">
      <c r="A789" s="17">
        <v>1</v>
      </c>
      <c r="B789" s="16" t="s">
        <v>78</v>
      </c>
      <c r="D789" s="26"/>
      <c r="E789" s="14"/>
    </row>
    <row r="790" spans="1:11">
      <c r="A790" s="17">
        <v>2</v>
      </c>
      <c r="B790" s="16" t="s">
        <v>79</v>
      </c>
      <c r="D790" s="26"/>
      <c r="E790" s="14"/>
      <c r="G790" s="87" t="s">
        <v>277</v>
      </c>
    </row>
    <row r="791" spans="1:11">
      <c r="A791" s="17">
        <v>3</v>
      </c>
      <c r="C791" s="16" t="str">
        <f>'FR-16(7)(v)-1 Functional'!C791</f>
        <v>LONG TERM DEBT</v>
      </c>
      <c r="D791" s="26"/>
      <c r="E791" s="14"/>
      <c r="F791" s="63">
        <f>'FR-16(7)(v)-1 Functional'!$F$791</f>
        <v>930883285.61461544</v>
      </c>
      <c r="G791" s="88">
        <f>IF(TotalCap=0,0,ROUND(F791/TotalCap,4))</f>
        <v>0.42480000000000001</v>
      </c>
    </row>
    <row r="792" spans="1:11">
      <c r="A792" s="17">
        <v>4</v>
      </c>
      <c r="C792" s="16" t="str">
        <f>'FR-16(7)(v)-1 Functional'!C792</f>
        <v>PREFERRED STOCK</v>
      </c>
      <c r="D792" s="26"/>
      <c r="E792" s="14"/>
      <c r="F792" s="63">
        <f>'FR-16(7)(v)-1 Functional'!$F$792</f>
        <v>0</v>
      </c>
      <c r="G792" s="88">
        <f>IF(TotalCap=0,0,ROUND(F792/TotalCap,4))</f>
        <v>0</v>
      </c>
    </row>
    <row r="793" spans="1:11">
      <c r="A793" s="17">
        <v>5</v>
      </c>
      <c r="C793" s="16" t="str">
        <f>'FR-16(7)(v)-1 Functional'!C793</f>
        <v>COMMON STOCK</v>
      </c>
      <c r="D793" s="26"/>
      <c r="E793" s="14"/>
      <c r="F793" s="63">
        <f>[0]!Equity</f>
        <v>1155393756</v>
      </c>
      <c r="G793" s="88">
        <f>1-G791-G792-G794-G795</f>
        <v>0.52729999999999988</v>
      </c>
    </row>
    <row r="794" spans="1:11">
      <c r="A794" s="17">
        <v>6</v>
      </c>
      <c r="C794" s="16" t="str">
        <f>'FR-16(7)(v)-1 Functional'!C794</f>
        <v>SHORT TERM DEBT</v>
      </c>
      <c r="D794" s="26"/>
      <c r="E794" s="14"/>
      <c r="F794" s="63">
        <f>'FR-16(7)(v)-1 Functional'!$F$794</f>
        <v>104930903</v>
      </c>
      <c r="G794" s="88">
        <f>IF(TotalCap=0,0,ROUND(F794/TotalCap,4))</f>
        <v>4.7899999999999998E-2</v>
      </c>
    </row>
    <row r="795" spans="1:11">
      <c r="A795" s="17">
        <v>7</v>
      </c>
      <c r="C795" s="16" t="str">
        <f>'FR-16(7)(v)-1 Functional'!C795</f>
        <v>UNAMORTIZED DISCOUNT</v>
      </c>
      <c r="D795" s="26"/>
      <c r="E795" s="14"/>
      <c r="F795" s="63">
        <f>'FR-16(7)(v)-1 Functional'!$F$795</f>
        <v>0</v>
      </c>
      <c r="G795" s="88">
        <f>IF(TotalCap=0,0,ROUND(F795/TotalCap,4))</f>
        <v>0</v>
      </c>
    </row>
    <row r="796" spans="1:11">
      <c r="A796" s="17">
        <v>8</v>
      </c>
      <c r="C796" s="16" t="str">
        <f>'FR-16(7)(v)-1 Functional'!C796</f>
        <v xml:space="preserve">  TOTAL</v>
      </c>
      <c r="D796" s="26"/>
      <c r="E796" s="14"/>
      <c r="F796" s="64">
        <f>SUM(F790:F795)</f>
        <v>2191207944.6146154</v>
      </c>
      <c r="G796" s="89">
        <f>SUM(G791:G795)</f>
        <v>1</v>
      </c>
    </row>
    <row r="797" spans="1:11">
      <c r="A797" s="17">
        <v>9</v>
      </c>
      <c r="D797" s="26"/>
      <c r="E797" s="14"/>
    </row>
    <row r="798" spans="1:11">
      <c r="A798" s="17">
        <v>10</v>
      </c>
      <c r="B798" s="16" t="s">
        <v>80</v>
      </c>
      <c r="D798" s="26"/>
      <c r="E798" s="14"/>
    </row>
    <row r="799" spans="1:11">
      <c r="A799" s="17">
        <v>11</v>
      </c>
      <c r="C799" s="16" t="str">
        <f>'FR-16(7)(v)-1 Functional'!C799</f>
        <v>LONG TERM DEBT</v>
      </c>
      <c r="D799" s="26"/>
      <c r="E799" s="14"/>
      <c r="F799" s="142">
        <f>'FR-16(7)(v)-1 Functional'!$F$799</f>
        <v>4.929E-2</v>
      </c>
      <c r="G799" s="90"/>
      <c r="H799" s="90"/>
      <c r="I799" s="90"/>
    </row>
    <row r="800" spans="1:11">
      <c r="A800" s="17">
        <v>12</v>
      </c>
      <c r="C800" s="16" t="str">
        <f>'FR-16(7)(v)-1 Functional'!C800</f>
        <v>PREFERRED STOCK</v>
      </c>
      <c r="D800" s="26"/>
      <c r="E800" s="14"/>
      <c r="F800" s="142">
        <f>'FR-16(7)(v)-1 Functional'!$F$800</f>
        <v>0</v>
      </c>
      <c r="G800" s="90"/>
      <c r="H800" s="90"/>
      <c r="I800" s="90"/>
    </row>
    <row r="801" spans="1:11">
      <c r="A801" s="17">
        <v>13</v>
      </c>
      <c r="C801" s="16" t="str">
        <f>'FR-16(7)(v)-1 Functional'!C801</f>
        <v>COMMON STOCK</v>
      </c>
      <c r="D801" s="26"/>
      <c r="E801" s="14"/>
      <c r="F801" s="142">
        <f>'FR-16(7)(v)-1 Functional'!$F$801</f>
        <v>0.1085</v>
      </c>
      <c r="G801" s="90"/>
      <c r="H801" s="90"/>
      <c r="I801" s="90"/>
    </row>
    <row r="802" spans="1:11">
      <c r="A802" s="17">
        <v>14</v>
      </c>
      <c r="C802" s="16" t="str">
        <f>'FR-16(7)(v)-1 Functional'!C802</f>
        <v>SHORT TERM DEBT</v>
      </c>
      <c r="D802" s="26"/>
      <c r="E802" s="14"/>
      <c r="F802" s="142">
        <f>'FR-16(7)(v)-1 Functional'!$F$802</f>
        <v>3.1969999999999998E-2</v>
      </c>
      <c r="G802" s="90"/>
      <c r="H802" s="90"/>
      <c r="I802" s="90"/>
    </row>
    <row r="803" spans="1:11">
      <c r="A803" s="17">
        <v>15</v>
      </c>
      <c r="C803" s="16" t="str">
        <f>'FR-16(7)(v)-1 Functional'!C803</f>
        <v>UNAMORTIZED DISCOUNT</v>
      </c>
      <c r="D803" s="26"/>
      <c r="E803" s="14"/>
      <c r="F803" s="142">
        <f>'FR-16(7)(v)-1 Functional'!$F$803</f>
        <v>0</v>
      </c>
      <c r="G803" s="90"/>
      <c r="H803" s="90"/>
      <c r="I803" s="90"/>
    </row>
    <row r="804" spans="1:11">
      <c r="A804" s="17">
        <v>16</v>
      </c>
      <c r="D804" s="26"/>
      <c r="E804" s="14"/>
    </row>
    <row r="805" spans="1:11">
      <c r="A805" s="17">
        <v>17</v>
      </c>
      <c r="B805" s="16" t="s">
        <v>81</v>
      </c>
      <c r="D805" s="26"/>
      <c r="E805" s="14"/>
    </row>
    <row r="806" spans="1:11">
      <c r="A806" s="17">
        <v>18</v>
      </c>
      <c r="C806" s="16" t="str">
        <f>'FR-16(7)(v)-1 Functional'!C806</f>
        <v>LONG TERM DEBT</v>
      </c>
      <c r="D806" s="26"/>
      <c r="E806" s="14"/>
      <c r="F806" s="88">
        <f>ROUND(G791*F799,4)</f>
        <v>2.0899999999999998E-2</v>
      </c>
      <c r="G806" s="88"/>
      <c r="H806" s="88"/>
      <c r="I806" s="88"/>
    </row>
    <row r="807" spans="1:11">
      <c r="A807" s="17">
        <v>19</v>
      </c>
      <c r="C807" s="16" t="str">
        <f>'FR-16(7)(v)-1 Functional'!C807</f>
        <v>PREFERRED STOCK</v>
      </c>
      <c r="D807" s="26"/>
      <c r="E807" s="14"/>
      <c r="F807" s="88">
        <f>ROUND(G792*F800,4)</f>
        <v>0</v>
      </c>
      <c r="G807" s="88"/>
      <c r="H807" s="88"/>
      <c r="I807" s="88"/>
    </row>
    <row r="808" spans="1:11">
      <c r="A808" s="17">
        <v>20</v>
      </c>
      <c r="C808" s="16" t="str">
        <f>'FR-16(7)(v)-1 Functional'!C808</f>
        <v>COMMON STOCK</v>
      </c>
      <c r="D808" s="26"/>
      <c r="E808" s="14"/>
      <c r="F808" s="88">
        <f>ROUND(G793*F801,4)</f>
        <v>5.7200000000000001E-2</v>
      </c>
      <c r="G808" s="88"/>
      <c r="H808" s="88"/>
      <c r="I808" s="88"/>
    </row>
    <row r="809" spans="1:11">
      <c r="A809" s="17">
        <v>21</v>
      </c>
      <c r="C809" s="16" t="str">
        <f>'FR-16(7)(v)-1 Functional'!C809</f>
        <v>SHORT TERM DEBT</v>
      </c>
      <c r="D809" s="26"/>
      <c r="E809" s="14"/>
      <c r="F809" s="88">
        <f>ROUND(G794*F802,4)</f>
        <v>1.5E-3</v>
      </c>
      <c r="G809" s="88"/>
      <c r="H809" s="88"/>
      <c r="I809" s="88"/>
    </row>
    <row r="810" spans="1:11">
      <c r="A810" s="17">
        <v>22</v>
      </c>
      <c r="C810" s="16" t="str">
        <f>'FR-16(7)(v)-1 Functional'!C810</f>
        <v>UNAMORTIZED DISCOUNT</v>
      </c>
      <c r="D810" s="26"/>
      <c r="E810" s="14"/>
      <c r="F810" s="88">
        <f>ROUND(G795*F803,4)</f>
        <v>0</v>
      </c>
      <c r="G810" s="88"/>
      <c r="H810" s="88"/>
      <c r="I810" s="88"/>
    </row>
    <row r="811" spans="1:11">
      <c r="A811" s="17">
        <v>23</v>
      </c>
      <c r="C811" s="16" t="str">
        <f>'FR-16(7)(v)-1 Functional'!C811</f>
        <v xml:space="preserve">  TOT RATE OF RETURN ALLOWABLE</v>
      </c>
      <c r="D811" s="26"/>
      <c r="E811" s="14"/>
      <c r="F811" s="91">
        <f>SUM(F806:F810)</f>
        <v>7.9600000000000004E-2</v>
      </c>
      <c r="G811" s="88"/>
      <c r="H811" s="88"/>
      <c r="I811" s="88"/>
    </row>
    <row r="812" spans="1:11">
      <c r="A812" s="17">
        <v>24</v>
      </c>
      <c r="D812" s="26"/>
      <c r="E812" s="14"/>
    </row>
    <row r="813" spans="1:11">
      <c r="A813" s="17">
        <v>25</v>
      </c>
      <c r="B813" s="16" t="s">
        <v>82</v>
      </c>
      <c r="D813" s="26"/>
      <c r="E813" s="14"/>
    </row>
    <row r="814" spans="1:11">
      <c r="A814" s="17">
        <v>26</v>
      </c>
      <c r="C814" s="16" t="str">
        <f>'FR-16(7)(v)-1 Functional'!C814</f>
        <v>SHORT TERM DEBT COST</v>
      </c>
      <c r="D814" s="26"/>
      <c r="E814" s="14"/>
      <c r="F814" s="90">
        <v>0</v>
      </c>
      <c r="G814" s="92">
        <f>F814</f>
        <v>0</v>
      </c>
      <c r="H814" s="92">
        <f>F814</f>
        <v>0</v>
      </c>
      <c r="I814" s="92">
        <f>F814</f>
        <v>0</v>
      </c>
      <c r="J814" s="92">
        <f>F814</f>
        <v>0</v>
      </c>
      <c r="K814" s="92">
        <f>F814</f>
        <v>0</v>
      </c>
    </row>
    <row r="815" spans="1:11">
      <c r="A815" s="17">
        <v>27</v>
      </c>
      <c r="C815" s="16" t="str">
        <f>'FR-16(7)(v)-1 Functional'!C815</f>
        <v>FEDERAL INCOME TAX RATE</v>
      </c>
      <c r="D815" s="26"/>
      <c r="E815" s="14"/>
      <c r="F815" s="142">
        <f t="shared" ref="F815:K815" si="183">FIT</f>
        <v>0.21</v>
      </c>
      <c r="G815" s="92">
        <f t="shared" si="183"/>
        <v>0.21</v>
      </c>
      <c r="H815" s="92">
        <f t="shared" si="183"/>
        <v>0.21</v>
      </c>
      <c r="I815" s="92">
        <f t="shared" si="183"/>
        <v>0.21</v>
      </c>
      <c r="J815" s="92">
        <f t="shared" si="183"/>
        <v>0.21</v>
      </c>
      <c r="K815" s="92">
        <f t="shared" si="183"/>
        <v>0.21</v>
      </c>
    </row>
    <row r="816" spans="1:11">
      <c r="A816" s="17">
        <v>28</v>
      </c>
      <c r="C816" s="16" t="str">
        <f>'FR-16(7)(v)-1 Functional'!C816</f>
        <v>STATE INCOME TAX RATE</v>
      </c>
      <c r="D816" s="26"/>
      <c r="E816" s="14"/>
      <c r="F816" s="142">
        <f t="shared" ref="F816:K816" si="184">SIT</f>
        <v>4.9685000000000007E-2</v>
      </c>
      <c r="G816" s="92">
        <f t="shared" si="184"/>
        <v>4.9685000000000007E-2</v>
      </c>
      <c r="H816" s="92">
        <f t="shared" si="184"/>
        <v>4.9685000000000007E-2</v>
      </c>
      <c r="I816" s="92">
        <f t="shared" si="184"/>
        <v>4.9685000000000007E-2</v>
      </c>
      <c r="J816" s="92">
        <f t="shared" si="184"/>
        <v>4.9685000000000007E-2</v>
      </c>
      <c r="K816" s="92">
        <f t="shared" si="184"/>
        <v>4.9685000000000007E-2</v>
      </c>
    </row>
    <row r="817" spans="1:11">
      <c r="A817" s="17">
        <v>29</v>
      </c>
      <c r="C817" s="16" t="str">
        <f>'FR-16(7)(v)-1 Functional'!C817</f>
        <v>REVENUE TAX RATE</v>
      </c>
      <c r="D817" s="26"/>
      <c r="E817" s="14"/>
      <c r="F817" s="90">
        <v>0</v>
      </c>
      <c r="G817" s="92">
        <f>RevTax</f>
        <v>0</v>
      </c>
      <c r="H817" s="92">
        <f>RevTax</f>
        <v>0</v>
      </c>
      <c r="I817" s="92">
        <f>RevTax</f>
        <v>0</v>
      </c>
      <c r="J817" s="92">
        <f>RevTax</f>
        <v>0</v>
      </c>
      <c r="K817" s="92">
        <f>RevTax</f>
        <v>0</v>
      </c>
    </row>
    <row r="819" spans="1:11">
      <c r="A819" s="25"/>
      <c r="C819" s="14"/>
      <c r="D819" s="26"/>
      <c r="E819" s="14"/>
      <c r="F819" s="14"/>
      <c r="G819" s="14"/>
      <c r="H819" s="14"/>
      <c r="I819" s="14"/>
      <c r="J819" s="14"/>
      <c r="K819" s="14"/>
    </row>
    <row r="820" spans="1:11">
      <c r="A820" s="25"/>
      <c r="C820" s="14"/>
      <c r="D820" s="26"/>
      <c r="E820" s="14"/>
      <c r="F820" s="14"/>
      <c r="G820" s="14"/>
      <c r="H820" s="14"/>
      <c r="I820" s="14"/>
      <c r="J820" s="14"/>
      <c r="K820" s="14"/>
    </row>
    <row r="821" spans="1:11">
      <c r="A821" s="25"/>
      <c r="C821" s="14"/>
      <c r="D821" s="26"/>
      <c r="E821" s="14"/>
      <c r="F821" s="14"/>
      <c r="G821" s="14"/>
      <c r="H821" s="14"/>
      <c r="I821" s="14"/>
      <c r="J821" s="14"/>
      <c r="K821" s="14"/>
    </row>
    <row r="822" spans="1:11">
      <c r="A822" s="25"/>
      <c r="C822" s="14"/>
      <c r="D822" s="26"/>
      <c r="E822" s="14"/>
      <c r="F822" s="14"/>
      <c r="G822" s="14"/>
      <c r="H822" s="14"/>
      <c r="I822" s="14"/>
      <c r="J822" s="14"/>
      <c r="K822" s="14"/>
    </row>
    <row r="823" spans="1:11">
      <c r="A823" s="25"/>
      <c r="C823" s="14"/>
      <c r="D823" s="26"/>
      <c r="E823" s="14"/>
      <c r="F823" s="14"/>
      <c r="G823" s="14"/>
      <c r="H823" s="14"/>
      <c r="I823" s="14"/>
      <c r="J823" s="14"/>
      <c r="K823" s="14"/>
    </row>
    <row r="870" spans="1:11">
      <c r="A870" s="25"/>
      <c r="C870" s="14"/>
      <c r="D870" s="26"/>
      <c r="E870" s="14"/>
      <c r="F870" s="14"/>
      <c r="G870" s="14"/>
      <c r="H870" s="14"/>
      <c r="I870" s="14"/>
      <c r="J870" s="14"/>
      <c r="K870" s="14"/>
    </row>
    <row r="871" spans="1:11">
      <c r="A871" s="25"/>
      <c r="C871" s="14"/>
      <c r="D871" s="26"/>
      <c r="E871" s="14"/>
      <c r="F871" s="14"/>
      <c r="G871" s="14"/>
      <c r="H871" s="14"/>
      <c r="I871" s="14"/>
      <c r="J871" s="14"/>
      <c r="K871" s="14"/>
    </row>
    <row r="872" spans="1:11">
      <c r="A872" s="25"/>
      <c r="C872" s="14"/>
      <c r="D872" s="26"/>
      <c r="E872" s="14"/>
      <c r="F872" s="14"/>
      <c r="G872" s="14"/>
      <c r="H872" s="14"/>
      <c r="I872" s="14"/>
      <c r="J872" s="14"/>
      <c r="K872" s="14"/>
    </row>
    <row r="873" spans="1:11">
      <c r="A873" s="25"/>
      <c r="C873" s="14"/>
      <c r="D873" s="26"/>
      <c r="E873" s="14"/>
      <c r="F873" s="14"/>
      <c r="G873" s="14"/>
      <c r="H873" s="14"/>
      <c r="I873" s="14"/>
      <c r="J873" s="14"/>
      <c r="K873" s="14"/>
    </row>
    <row r="874" spans="1:11">
      <c r="A874" s="25"/>
      <c r="C874" s="14"/>
      <c r="D874" s="26"/>
      <c r="E874" s="14"/>
      <c r="F874" s="14"/>
      <c r="G874" s="14"/>
      <c r="H874" s="14"/>
      <c r="I874" s="14"/>
      <c r="J874" s="14"/>
      <c r="K874" s="14"/>
    </row>
    <row r="928" spans="1:11">
      <c r="A928" s="25"/>
      <c r="C928" s="14"/>
      <c r="D928" s="26"/>
      <c r="E928" s="14"/>
      <c r="F928" s="14"/>
      <c r="G928" s="14"/>
      <c r="H928" s="14"/>
      <c r="I928" s="14"/>
      <c r="J928" s="14"/>
      <c r="K928" s="14"/>
    </row>
    <row r="929" spans="1:11">
      <c r="A929" s="25"/>
      <c r="C929" s="14"/>
      <c r="D929" s="26"/>
      <c r="E929" s="14"/>
      <c r="F929" s="14"/>
      <c r="G929" s="14"/>
      <c r="H929" s="14"/>
      <c r="I929" s="14"/>
      <c r="J929" s="14"/>
      <c r="K929" s="14"/>
    </row>
    <row r="930" spans="1:11">
      <c r="A930" s="25"/>
      <c r="C930" s="14"/>
      <c r="D930" s="26"/>
      <c r="E930" s="14"/>
      <c r="F930" s="14"/>
      <c r="G930" s="14"/>
      <c r="H930" s="14"/>
      <c r="I930" s="14"/>
      <c r="J930" s="14"/>
      <c r="K930" s="14"/>
    </row>
    <row r="931" spans="1:11">
      <c r="A931" s="25"/>
      <c r="C931" s="14"/>
      <c r="D931" s="26"/>
      <c r="E931" s="14"/>
      <c r="F931" s="14"/>
      <c r="G931" s="14"/>
      <c r="H931" s="14"/>
      <c r="I931" s="14"/>
      <c r="J931" s="14"/>
      <c r="K931" s="14"/>
    </row>
    <row r="932" spans="1:11">
      <c r="A932" s="25"/>
      <c r="C932" s="14"/>
      <c r="D932" s="26"/>
      <c r="E932" s="14"/>
      <c r="F932" s="14"/>
      <c r="G932" s="14"/>
      <c r="H932" s="14"/>
      <c r="I932" s="14"/>
      <c r="J932" s="14"/>
      <c r="K932" s="14"/>
    </row>
    <row r="984" spans="1:11" ht="21">
      <c r="A984" s="346" t="s">
        <v>581</v>
      </c>
      <c r="D984" s="16"/>
    </row>
    <row r="986" spans="1:11">
      <c r="A986" s="25" t="str">
        <f>co_name</f>
        <v>DUKE ENERGY KENTUCKY, INC.</v>
      </c>
      <c r="C986" s="14"/>
      <c r="D986" s="26"/>
      <c r="E986" s="14"/>
      <c r="F986" s="14"/>
      <c r="G986" s="14"/>
      <c r="H986" s="14"/>
      <c r="I986" s="14"/>
      <c r="J986" s="14" t="str">
        <f>J1</f>
        <v>FR-16(7)(v)-23</v>
      </c>
      <c r="K986" s="14"/>
    </row>
    <row r="987" spans="1:11">
      <c r="A987" s="25" t="str">
        <f>$A$2</f>
        <v>TT CLASSIFIED - ELECTRIC COST OF SERVICE</v>
      </c>
      <c r="C987" s="14"/>
      <c r="D987" s="26"/>
      <c r="E987" s="14"/>
      <c r="F987" s="14"/>
      <c r="G987" s="14"/>
      <c r="H987" s="14"/>
      <c r="I987" s="14"/>
      <c r="J987" s="14" t="str">
        <f>J2</f>
        <v>WITNESS RESPONSIBLE:</v>
      </c>
      <c r="K987" s="14"/>
    </row>
    <row r="988" spans="1:11">
      <c r="A988" s="25" t="str">
        <f>case_name</f>
        <v>CASE NO: 2024-00354</v>
      </c>
      <c r="C988" s="14"/>
      <c r="D988" s="26"/>
      <c r="E988" s="14"/>
      <c r="F988" s="14"/>
      <c r="G988" s="14"/>
      <c r="H988" s="14"/>
      <c r="I988" s="14"/>
      <c r="J988" s="14" t="str">
        <f>Witness</f>
        <v>JAMES E. ZIOLKOWSKI</v>
      </c>
      <c r="K988" s="14"/>
    </row>
    <row r="989" spans="1:11">
      <c r="A989" s="25" t="str">
        <f>data_filing</f>
        <v>DATA: 12 MONTHS ACTUAL  &amp; 0 MONTHS ESTIMATED</v>
      </c>
      <c r="C989" s="14"/>
      <c r="D989" s="26"/>
      <c r="E989" s="14"/>
      <c r="F989" s="14"/>
      <c r="G989" s="14"/>
      <c r="H989" s="14"/>
      <c r="I989" s="14"/>
      <c r="J989" s="14" t="str">
        <f>"PAGE "&amp;Pages2&amp;" OF "&amp;Pages2</f>
        <v>PAGE 15 OF 15</v>
      </c>
      <c r="K989" s="14"/>
    </row>
    <row r="990" spans="1:11">
      <c r="A990" s="25" t="str">
        <f>type</f>
        <v xml:space="preserve">TYPE OF FILING: "X" ORIGINAL   UPDATED    REVISED  </v>
      </c>
      <c r="C990" s="14"/>
      <c r="D990" s="26"/>
      <c r="E990" s="14"/>
      <c r="F990" s="14"/>
      <c r="G990" s="14"/>
      <c r="H990" s="14"/>
      <c r="I990" s="14"/>
      <c r="J990" s="14"/>
      <c r="K990" s="14"/>
    </row>
    <row r="993" spans="1:11">
      <c r="A993" s="26" t="s">
        <v>476</v>
      </c>
      <c r="B993" s="14"/>
      <c r="C993" s="14"/>
      <c r="D993" s="26"/>
      <c r="E993" s="14"/>
      <c r="F993" s="26" t="s">
        <v>183</v>
      </c>
      <c r="G993" s="111" t="s">
        <v>500</v>
      </c>
      <c r="H993" s="99"/>
      <c r="I993" s="100"/>
      <c r="J993" s="26" t="s">
        <v>183</v>
      </c>
      <c r="K993" s="26" t="s">
        <v>280</v>
      </c>
    </row>
    <row r="994" spans="1:11">
      <c r="A994" s="28" t="s">
        <v>477</v>
      </c>
      <c r="B994" s="27" t="s">
        <v>90</v>
      </c>
      <c r="C994" s="27"/>
      <c r="D994" s="28" t="s">
        <v>275</v>
      </c>
      <c r="E994" s="27"/>
      <c r="F994" s="28" t="str">
        <f>$F$9</f>
        <v>TT</v>
      </c>
      <c r="G994" s="112" t="s">
        <v>466</v>
      </c>
      <c r="H994" s="101" t="s">
        <v>467</v>
      </c>
      <c r="I994" s="102" t="s">
        <v>468</v>
      </c>
      <c r="J994" s="28" t="s">
        <v>279</v>
      </c>
      <c r="K994" s="28" t="s">
        <v>278</v>
      </c>
    </row>
    <row r="995" spans="1:11">
      <c r="B995" s="14"/>
      <c r="C995" s="137" t="s">
        <v>3</v>
      </c>
      <c r="D995" s="26"/>
      <c r="E995" s="14"/>
      <c r="G995" s="211">
        <f>G10</f>
        <v>3</v>
      </c>
      <c r="H995" s="212">
        <f>H10</f>
        <v>4</v>
      </c>
      <c r="I995" s="213">
        <f>I10</f>
        <v>5</v>
      </c>
    </row>
    <row r="996" spans="1:11">
      <c r="A996" s="17">
        <v>1</v>
      </c>
      <c r="B996" s="16" t="s">
        <v>91</v>
      </c>
      <c r="D996" s="26"/>
      <c r="E996" s="14"/>
      <c r="G996" s="113"/>
      <c r="H996" s="103"/>
      <c r="I996" s="104"/>
    </row>
    <row r="997" spans="1:11">
      <c r="A997" s="17">
        <v>2</v>
      </c>
      <c r="C997" s="16" t="str">
        <f>'FR-16(7)(v)-1 Functional'!C1008</f>
        <v>TOTAL ELECTRIC COST OF SERVICE</v>
      </c>
      <c r="D997" s="26"/>
      <c r="E997" s="14"/>
      <c r="F997" s="19">
        <f t="shared" ref="F997:K997" si="185">F770</f>
        <v>15989471</v>
      </c>
      <c r="G997" s="114">
        <f t="shared" si="185"/>
        <v>6229255</v>
      </c>
      <c r="H997" s="105">
        <f t="shared" si="185"/>
        <v>9710298</v>
      </c>
      <c r="I997" s="106">
        <f t="shared" si="185"/>
        <v>49918</v>
      </c>
      <c r="J997" s="19">
        <f t="shared" si="185"/>
        <v>15989471</v>
      </c>
      <c r="K997" s="19">
        <f t="shared" si="185"/>
        <v>0</v>
      </c>
    </row>
    <row r="998" spans="1:11">
      <c r="A998" s="17">
        <v>3</v>
      </c>
      <c r="C998" s="31" t="str">
        <f>'FR-16(7)(v)-1 Functional'!C1009</f>
        <v>TOTAL OTHER OPERATING REVENUES</v>
      </c>
      <c r="D998" s="26"/>
      <c r="E998" s="14"/>
      <c r="F998" s="19">
        <f t="shared" ref="F998:K998" si="186">F750</f>
        <v>109</v>
      </c>
      <c r="G998" s="114">
        <f t="shared" si="186"/>
        <v>0</v>
      </c>
      <c r="H998" s="105">
        <f t="shared" si="186"/>
        <v>0</v>
      </c>
      <c r="I998" s="106">
        <f t="shared" si="186"/>
        <v>109</v>
      </c>
      <c r="J998" s="19">
        <f t="shared" si="186"/>
        <v>109</v>
      </c>
      <c r="K998" s="19">
        <f t="shared" si="186"/>
        <v>0</v>
      </c>
    </row>
    <row r="999" spans="1:11">
      <c r="A999" s="17">
        <v>4</v>
      </c>
      <c r="C999" s="16" t="str">
        <f>'FR-16(7)(v)-1 Functional'!C1010</f>
        <v xml:space="preserve">  TOTAL ELECTRIC REVENUE</v>
      </c>
      <c r="D999" s="26"/>
      <c r="E999" s="14"/>
      <c r="F999" s="29">
        <f t="shared" ref="F999:K999" si="187">SUM(F996:F998)</f>
        <v>15989580</v>
      </c>
      <c r="G999" s="115">
        <f t="shared" si="187"/>
        <v>6229255</v>
      </c>
      <c r="H999" s="107">
        <f t="shared" si="187"/>
        <v>9710298</v>
      </c>
      <c r="I999" s="108">
        <f t="shared" si="187"/>
        <v>50027</v>
      </c>
      <c r="J999" s="29">
        <f t="shared" si="187"/>
        <v>15989580</v>
      </c>
      <c r="K999" s="29">
        <f t="shared" si="187"/>
        <v>0</v>
      </c>
    </row>
    <row r="1000" spans="1:11">
      <c r="A1000" s="17">
        <v>5</v>
      </c>
      <c r="C1000" s="16" t="str">
        <f>'FR-16(7)(v)-1 Functional'!C1011</f>
        <v>TOTAL OP EXP EX INC &amp; REV TAX</v>
      </c>
      <c r="D1000" s="26"/>
      <c r="E1000" s="14"/>
      <c r="F1000" s="19">
        <f t="shared" ref="F1000:K1000" si="188">-F618</f>
        <v>-13457672</v>
      </c>
      <c r="G1000" s="114">
        <f t="shared" si="188"/>
        <v>-3986280</v>
      </c>
      <c r="H1000" s="105">
        <f t="shared" si="188"/>
        <v>-9426403</v>
      </c>
      <c r="I1000" s="106">
        <f t="shared" si="188"/>
        <v>-44989</v>
      </c>
      <c r="J1000" s="19">
        <f t="shared" si="188"/>
        <v>-13457672</v>
      </c>
      <c r="K1000" s="19">
        <f t="shared" si="188"/>
        <v>0</v>
      </c>
    </row>
    <row r="1001" spans="1:11">
      <c r="A1001" s="17">
        <v>6</v>
      </c>
      <c r="C1001" s="31" t="str">
        <f>'FR-16(7)(v)-1 Functional'!C1012</f>
        <v>FIRM SERVICE REVENUE TAX</v>
      </c>
      <c r="D1001" s="26"/>
      <c r="E1001" s="14"/>
      <c r="F1001" s="19">
        <f>-ROUND(F817*F997,0)</f>
        <v>0</v>
      </c>
      <c r="G1001" s="114">
        <f>-ROUND(G817*G997,0)</f>
        <v>0</v>
      </c>
      <c r="H1001" s="105">
        <f>-ROUND(H817*H997,0)</f>
        <v>0</v>
      </c>
      <c r="I1001" s="106">
        <f>-ROUND(I817*I997,0)</f>
        <v>0</v>
      </c>
      <c r="J1001" s="81">
        <f>SUM(G1001:I1001)</f>
        <v>0</v>
      </c>
      <c r="K1001" s="19">
        <f>-ROUND('FR-16(7)(v)-1 Functional'!K817*K997,0)</f>
        <v>0</v>
      </c>
    </row>
    <row r="1002" spans="1:11">
      <c r="A1002" s="17">
        <v>7</v>
      </c>
      <c r="C1002" s="16" t="str">
        <f>'FR-16(7)(v)-1 Functional'!C1013</f>
        <v xml:space="preserve">  NET INCOME</v>
      </c>
      <c r="D1002" s="26"/>
      <c r="E1002" s="14"/>
      <c r="F1002" s="29">
        <f>SUM(F999:F1001)</f>
        <v>2531908</v>
      </c>
      <c r="G1002" s="115">
        <f>SUM(G999:G1001)</f>
        <v>2242975</v>
      </c>
      <c r="H1002" s="107">
        <f>SUM(H999:H1001)</f>
        <v>283895</v>
      </c>
      <c r="I1002" s="108">
        <f>SUM(I999:I1001)</f>
        <v>5038</v>
      </c>
      <c r="J1002" s="29">
        <f>SUM(G1002:I1002)</f>
        <v>2531908</v>
      </c>
      <c r="K1002" s="29">
        <f>SUM(K999:K1001)</f>
        <v>0</v>
      </c>
    </row>
    <row r="1003" spans="1:11">
      <c r="A1003" s="17">
        <v>8</v>
      </c>
      <c r="D1003" s="26"/>
      <c r="E1003" s="14"/>
      <c r="G1003" s="113"/>
      <c r="H1003" s="103"/>
      <c r="I1003" s="104"/>
    </row>
    <row r="1004" spans="1:11">
      <c r="A1004" s="17">
        <v>9</v>
      </c>
      <c r="B1004" s="16" t="s">
        <v>92</v>
      </c>
      <c r="D1004" s="26"/>
      <c r="E1004" s="14"/>
      <c r="G1004" s="113"/>
      <c r="H1004" s="103"/>
      <c r="I1004" s="104"/>
    </row>
    <row r="1005" spans="1:11">
      <c r="A1005" s="17">
        <v>10</v>
      </c>
      <c r="C1005" s="16" t="str">
        <f>'FR-16(7)(v)-1 Functional'!C1016</f>
        <v>TOTAL INTEREST EXPENSE</v>
      </c>
      <c r="D1005" s="26"/>
      <c r="E1005" s="14"/>
      <c r="F1005" s="19">
        <f t="shared" ref="F1005:K1005" si="189">-F633</f>
        <v>-582509</v>
      </c>
      <c r="G1005" s="114">
        <f t="shared" si="189"/>
        <v>-534384</v>
      </c>
      <c r="H1005" s="105">
        <f t="shared" si="189"/>
        <v>-46958</v>
      </c>
      <c r="I1005" s="106">
        <f t="shared" si="189"/>
        <v>-1167</v>
      </c>
      <c r="J1005" s="19">
        <f t="shared" si="189"/>
        <v>-582509</v>
      </c>
      <c r="K1005" s="19">
        <f t="shared" si="189"/>
        <v>0</v>
      </c>
    </row>
    <row r="1006" spans="1:11">
      <c r="A1006" s="17">
        <v>11</v>
      </c>
      <c r="C1006" s="31" t="str">
        <f>'FR-16(7)(v)-1 Functional'!C1017</f>
        <v>TOTAL OTHER DEDUCTIONS</v>
      </c>
      <c r="D1006" s="26"/>
      <c r="E1006" s="14"/>
      <c r="F1006" s="19">
        <f t="shared" ref="F1006:K1006" si="190">-F639</f>
        <v>-326448</v>
      </c>
      <c r="G1006" s="114">
        <f t="shared" si="190"/>
        <v>-309999</v>
      </c>
      <c r="H1006" s="105">
        <f t="shared" si="190"/>
        <v>-16018</v>
      </c>
      <c r="I1006" s="106">
        <f t="shared" si="190"/>
        <v>-431</v>
      </c>
      <c r="J1006" s="19">
        <f t="shared" si="190"/>
        <v>-326448</v>
      </c>
      <c r="K1006" s="19">
        <f t="shared" si="190"/>
        <v>0</v>
      </c>
    </row>
    <row r="1007" spans="1:11">
      <c r="A1007" s="17">
        <v>12</v>
      </c>
      <c r="C1007" s="16" t="str">
        <f>'FR-16(7)(v)-1 Functional'!C1018</f>
        <v xml:space="preserve">  PRELIMINARY TAXABLE INCOME</v>
      </c>
      <c r="D1007" s="26"/>
      <c r="E1007" s="14"/>
      <c r="F1007" s="29">
        <f>SUM(F1004:F1006)+F1002</f>
        <v>1622951</v>
      </c>
      <c r="G1007" s="115">
        <f>SUM(G1004:G1006)+G1002</f>
        <v>1398592</v>
      </c>
      <c r="H1007" s="107">
        <f>SUM(H1004:H1006)+H1002</f>
        <v>220919</v>
      </c>
      <c r="I1007" s="108">
        <f>SUM(I1004:I1006)+I1002</f>
        <v>3440</v>
      </c>
      <c r="J1007" s="29">
        <f>SUM(G1007:I1007)</f>
        <v>1622951</v>
      </c>
      <c r="K1007" s="29">
        <f>SUM(K1004:K1006)+K1002</f>
        <v>0</v>
      </c>
    </row>
    <row r="1008" spans="1:11">
      <c r="A1008" s="17">
        <v>13</v>
      </c>
      <c r="D1008" s="26"/>
      <c r="E1008" s="14"/>
      <c r="G1008" s="113"/>
      <c r="H1008" s="103"/>
      <c r="I1008" s="104"/>
    </row>
    <row r="1009" spans="1:11">
      <c r="A1009" s="17">
        <v>14</v>
      </c>
      <c r="B1009" s="16" t="s">
        <v>90</v>
      </c>
      <c r="D1009" s="26"/>
      <c r="E1009" s="14"/>
      <c r="G1009" s="113"/>
      <c r="H1009" s="103"/>
      <c r="I1009" s="104"/>
    </row>
    <row r="1010" spans="1:11">
      <c r="A1010" s="17">
        <v>15</v>
      </c>
      <c r="B1010" s="16" t="s">
        <v>69</v>
      </c>
      <c r="D1010" s="26"/>
      <c r="E1010" s="14"/>
      <c r="G1010" s="113"/>
      <c r="H1010" s="103"/>
      <c r="I1010" s="104"/>
    </row>
    <row r="1011" spans="1:11">
      <c r="A1011" s="17">
        <v>16</v>
      </c>
      <c r="C1011" s="16" t="str">
        <f>'FR-16(7)(v)-1 Functional'!C1022</f>
        <v>PRELIMINARY TAXABLE INCOME</v>
      </c>
      <c r="D1011" s="26"/>
      <c r="E1011" s="14"/>
      <c r="F1011" s="19">
        <f t="shared" ref="F1011:K1011" si="191">F1007</f>
        <v>1622951</v>
      </c>
      <c r="G1011" s="114">
        <f t="shared" si="191"/>
        <v>1398592</v>
      </c>
      <c r="H1011" s="105">
        <f t="shared" si="191"/>
        <v>220919</v>
      </c>
      <c r="I1011" s="106">
        <f t="shared" si="191"/>
        <v>3440</v>
      </c>
      <c r="J1011" s="19">
        <f t="shared" si="191"/>
        <v>1622951</v>
      </c>
      <c r="K1011" s="19">
        <f t="shared" si="191"/>
        <v>0</v>
      </c>
    </row>
    <row r="1012" spans="1:11">
      <c r="A1012" s="17">
        <v>17</v>
      </c>
      <c r="C1012" s="16" t="str">
        <f>'FR-16(7)(v)-1 Functional'!C1023</f>
        <v xml:space="preserve">  NET FEDERAL TAXABLE INCOME</v>
      </c>
      <c r="D1012" s="26"/>
      <c r="E1012" s="14"/>
      <c r="F1012" s="19">
        <f t="shared" ref="F1012:K1012" si="192">SUM(F1011:F1011)</f>
        <v>1622951</v>
      </c>
      <c r="G1012" s="114">
        <f t="shared" si="192"/>
        <v>1398592</v>
      </c>
      <c r="H1012" s="105">
        <f t="shared" si="192"/>
        <v>220919</v>
      </c>
      <c r="I1012" s="106">
        <f t="shared" si="192"/>
        <v>3440</v>
      </c>
      <c r="J1012" s="19">
        <f t="shared" si="192"/>
        <v>1622951</v>
      </c>
      <c r="K1012" s="19">
        <f t="shared" si="192"/>
        <v>0</v>
      </c>
    </row>
    <row r="1013" spans="1:11">
      <c r="A1013" s="17">
        <v>18</v>
      </c>
      <c r="C1013" s="16" t="str">
        <f>'FR-16(7)(v)-1 Functional'!C1024</f>
        <v xml:space="preserve">  FEDERAL INCOME TAX RATE</v>
      </c>
      <c r="D1013" s="26"/>
      <c r="E1013" s="14"/>
      <c r="F1013" s="30">
        <f>F815</f>
        <v>0.21</v>
      </c>
      <c r="G1013" s="128">
        <f>G815</f>
        <v>0.21</v>
      </c>
      <c r="H1013" s="129">
        <f>H815</f>
        <v>0.21</v>
      </c>
      <c r="I1013" s="130">
        <f>I815</f>
        <v>0.21</v>
      </c>
      <c r="J1013" s="30"/>
      <c r="K1013" s="30">
        <f>'FR-16(7)(v)-1 Functional'!K815</f>
        <v>0.21</v>
      </c>
    </row>
    <row r="1014" spans="1:11">
      <c r="A1014" s="17">
        <v>19</v>
      </c>
      <c r="C1014" s="16" t="str">
        <f>'FR-16(7)(v)-1 Functional'!C1025</f>
        <v>PRELIMINARY FIT = FI01 * K190</v>
      </c>
      <c r="D1014" s="26"/>
      <c r="E1014" s="14"/>
      <c r="F1014" s="19">
        <f>ROUND(F1013*F1012,0)</f>
        <v>340820</v>
      </c>
      <c r="G1014" s="114">
        <f>ROUND(G1013*G1012,0)</f>
        <v>293704</v>
      </c>
      <c r="H1014" s="105">
        <f>ROUND(H1013*H1012,0)</f>
        <v>46393</v>
      </c>
      <c r="I1014" s="106">
        <f>ROUND(I1013*I1012,0)</f>
        <v>722</v>
      </c>
      <c r="J1014" s="19">
        <f>SUM(G1014:I1014)</f>
        <v>340819</v>
      </c>
      <c r="K1014" s="19">
        <f>ROUND(K1013*K1012,0)</f>
        <v>0</v>
      </c>
    </row>
    <row r="1015" spans="1:11">
      <c r="A1015" s="17">
        <v>20</v>
      </c>
      <c r="C1015" s="16" t="str">
        <f>'FR-16(7)(v)-1 Functional'!C1026</f>
        <v>TOTAL FED DEF IT (410 &amp; 411)</v>
      </c>
      <c r="D1015" s="26"/>
      <c r="E1015" s="14"/>
      <c r="F1015" s="19">
        <f t="shared" ref="F1015:K1015" si="193">F649</f>
        <v>57000</v>
      </c>
      <c r="G1015" s="114">
        <f t="shared" si="193"/>
        <v>6229</v>
      </c>
      <c r="H1015" s="105">
        <f t="shared" si="193"/>
        <v>50984</v>
      </c>
      <c r="I1015" s="106">
        <f t="shared" si="193"/>
        <v>-213</v>
      </c>
      <c r="J1015" s="19">
        <f t="shared" si="193"/>
        <v>57000</v>
      </c>
      <c r="K1015" s="19">
        <f t="shared" si="193"/>
        <v>0</v>
      </c>
    </row>
    <row r="1016" spans="1:11">
      <c r="A1016" s="17">
        <v>21</v>
      </c>
      <c r="C1016" s="31" t="str">
        <f>'FR-16(7)(v)-1 Functional'!C1027</f>
        <v>TOTAL AMORTIZED ITC</v>
      </c>
      <c r="D1016" s="26"/>
      <c r="E1016" s="14"/>
      <c r="F1016" s="19">
        <f t="shared" ref="F1016:K1016" si="194">-F653</f>
        <v>0</v>
      </c>
      <c r="G1016" s="114">
        <f t="shared" si="194"/>
        <v>0</v>
      </c>
      <c r="H1016" s="105">
        <f t="shared" si="194"/>
        <v>0</v>
      </c>
      <c r="I1016" s="106">
        <f t="shared" si="194"/>
        <v>0</v>
      </c>
      <c r="J1016" s="19">
        <f t="shared" si="194"/>
        <v>0</v>
      </c>
      <c r="K1016" s="19">
        <f t="shared" si="194"/>
        <v>0</v>
      </c>
    </row>
    <row r="1017" spans="1:11">
      <c r="A1017" s="17">
        <v>22</v>
      </c>
      <c r="C1017" s="16" t="str">
        <f>'FR-16(7)(v)-1 Functional'!C1028</f>
        <v xml:space="preserve">  NET FED INC TAX ALLOWABLE</v>
      </c>
      <c r="D1017" s="26"/>
      <c r="E1017" s="14"/>
      <c r="F1017" s="29">
        <f t="shared" ref="F1017:K1017" si="195">SUM(F1014:F1016)</f>
        <v>397820</v>
      </c>
      <c r="G1017" s="115">
        <f t="shared" si="195"/>
        <v>299933</v>
      </c>
      <c r="H1017" s="107">
        <f t="shared" si="195"/>
        <v>97377</v>
      </c>
      <c r="I1017" s="108">
        <f t="shared" si="195"/>
        <v>509</v>
      </c>
      <c r="J1017" s="29">
        <f t="shared" si="195"/>
        <v>397819</v>
      </c>
      <c r="K1017" s="29">
        <f t="shared" si="195"/>
        <v>0</v>
      </c>
    </row>
    <row r="1018" spans="1:11">
      <c r="A1018" s="17">
        <v>23</v>
      </c>
      <c r="D1018" s="26"/>
      <c r="E1018" s="14"/>
      <c r="G1018" s="113"/>
      <c r="H1018" s="103"/>
      <c r="I1018" s="104"/>
    </row>
    <row r="1019" spans="1:11">
      <c r="A1019" s="17">
        <v>24</v>
      </c>
      <c r="B1019" s="16" t="s">
        <v>70</v>
      </c>
      <c r="D1019" s="26"/>
      <c r="E1019" s="14"/>
      <c r="G1019" s="113"/>
      <c r="H1019" s="103"/>
      <c r="I1019" s="104"/>
    </row>
    <row r="1020" spans="1:11">
      <c r="A1020" s="17">
        <v>25</v>
      </c>
      <c r="C1020" s="16" t="str">
        <f>'FR-16(7)(v)-1 Functional'!C1031</f>
        <v>PRELIM FIT</v>
      </c>
      <c r="D1020" s="26"/>
      <c r="E1020" s="14"/>
      <c r="F1020" s="19">
        <f t="shared" ref="F1020:K1020" si="196">F1014</f>
        <v>340820</v>
      </c>
      <c r="G1020" s="114">
        <f t="shared" si="196"/>
        <v>293704</v>
      </c>
      <c r="H1020" s="105">
        <f t="shared" si="196"/>
        <v>46393</v>
      </c>
      <c r="I1020" s="106">
        <f t="shared" si="196"/>
        <v>722</v>
      </c>
      <c r="J1020" s="19">
        <f t="shared" si="196"/>
        <v>340819</v>
      </c>
      <c r="K1020" s="19">
        <f t="shared" si="196"/>
        <v>0</v>
      </c>
    </row>
    <row r="1021" spans="1:11">
      <c r="A1021" s="17">
        <v>26</v>
      </c>
      <c r="C1021" s="31" t="str">
        <f>'FR-16(7)(v)-1 Functional'!C1032</f>
        <v>TEST YEAR INV TAX CREDIT</v>
      </c>
      <c r="D1021" s="26"/>
      <c r="E1021" s="14"/>
      <c r="F1021" s="19">
        <f t="shared" ref="F1021:K1021" si="197">-F658</f>
        <v>0</v>
      </c>
      <c r="G1021" s="116">
        <f t="shared" si="197"/>
        <v>0</v>
      </c>
      <c r="H1021" s="109">
        <f t="shared" si="197"/>
        <v>0</v>
      </c>
      <c r="I1021" s="110">
        <f t="shared" si="197"/>
        <v>0</v>
      </c>
      <c r="J1021" s="19">
        <f t="shared" si="197"/>
        <v>0</v>
      </c>
      <c r="K1021" s="19">
        <f t="shared" si="197"/>
        <v>0</v>
      </c>
    </row>
    <row r="1022" spans="1:11">
      <c r="A1022" s="17">
        <v>27</v>
      </c>
      <c r="C1022" s="16" t="str">
        <f>'FR-16(7)(v)-1 Functional'!C1033</f>
        <v xml:space="preserve">  FED INC TAX PAYABLE</v>
      </c>
      <c r="D1022" s="26"/>
      <c r="E1022" s="14"/>
      <c r="F1022" s="29">
        <f t="shared" ref="F1022:K1022" si="198">SUM(F1019:F1021)</f>
        <v>340820</v>
      </c>
      <c r="G1022" s="115">
        <f t="shared" si="198"/>
        <v>293704</v>
      </c>
      <c r="H1022" s="107">
        <f t="shared" si="198"/>
        <v>46393</v>
      </c>
      <c r="I1022" s="108">
        <f t="shared" si="198"/>
        <v>722</v>
      </c>
      <c r="J1022" s="29">
        <f t="shared" si="198"/>
        <v>340819</v>
      </c>
      <c r="K1022" s="29">
        <f t="shared" si="198"/>
        <v>0</v>
      </c>
    </row>
    <row r="1023" spans="1:11">
      <c r="A1023" s="17">
        <v>28</v>
      </c>
      <c r="D1023" s="26"/>
      <c r="E1023" s="14"/>
      <c r="G1023" s="113"/>
      <c r="H1023" s="103"/>
      <c r="I1023" s="104"/>
    </row>
    <row r="1024" spans="1:11">
      <c r="A1024" s="17">
        <v>29</v>
      </c>
      <c r="B1024" s="16" t="s">
        <v>38</v>
      </c>
      <c r="D1024" s="26"/>
      <c r="E1024" s="14"/>
      <c r="G1024" s="113"/>
      <c r="H1024" s="103"/>
      <c r="I1024" s="104"/>
    </row>
    <row r="1025" spans="1:11">
      <c r="A1025" s="17">
        <v>30</v>
      </c>
      <c r="C1025" s="16" t="str">
        <f>'FR-16(7)(v)-1 Functional'!C1036</f>
        <v>NET INCOME</v>
      </c>
      <c r="D1025" s="26"/>
      <c r="E1025" s="14"/>
      <c r="F1025" s="19">
        <f t="shared" ref="F1025:K1025" si="199">F1002</f>
        <v>2531908</v>
      </c>
      <c r="G1025" s="114">
        <f t="shared" si="199"/>
        <v>2242975</v>
      </c>
      <c r="H1025" s="105">
        <f t="shared" si="199"/>
        <v>283895</v>
      </c>
      <c r="I1025" s="106">
        <f t="shared" si="199"/>
        <v>5038</v>
      </c>
      <c r="J1025" s="19">
        <f t="shared" si="199"/>
        <v>2531908</v>
      </c>
      <c r="K1025" s="19">
        <f t="shared" si="199"/>
        <v>0</v>
      </c>
    </row>
    <row r="1026" spans="1:11">
      <c r="A1026" s="17">
        <v>31</v>
      </c>
      <c r="C1026" s="31" t="str">
        <f>'FR-16(7)(v)-1 Functional'!C1037</f>
        <v>NET FED INC TAX ALLOWABLE</v>
      </c>
      <c r="D1026" s="26"/>
      <c r="E1026" s="14"/>
      <c r="F1026" s="19">
        <f t="shared" ref="F1026:K1026" si="200">-F1017</f>
        <v>-397820</v>
      </c>
      <c r="G1026" s="114">
        <f t="shared" si="200"/>
        <v>-299933</v>
      </c>
      <c r="H1026" s="105">
        <f t="shared" si="200"/>
        <v>-97377</v>
      </c>
      <c r="I1026" s="106">
        <f t="shared" si="200"/>
        <v>-509</v>
      </c>
      <c r="J1026" s="19">
        <f t="shared" si="200"/>
        <v>-397819</v>
      </c>
      <c r="K1026" s="19">
        <f t="shared" si="200"/>
        <v>0</v>
      </c>
    </row>
    <row r="1027" spans="1:11">
      <c r="A1027" s="17">
        <v>32</v>
      </c>
      <c r="C1027" s="16" t="str">
        <f>'FR-16(7)(v)-1 Functional'!C1038</f>
        <v xml:space="preserve">  OVERALL RETURN EARNED</v>
      </c>
      <c r="D1027" s="26"/>
      <c r="E1027" s="14"/>
      <c r="F1027" s="29">
        <f t="shared" ref="F1027:K1027" si="201">SUM(F1024:F1026)</f>
        <v>2134088</v>
      </c>
      <c r="G1027" s="115">
        <f t="shared" si="201"/>
        <v>1943042</v>
      </c>
      <c r="H1027" s="107">
        <f t="shared" si="201"/>
        <v>186518</v>
      </c>
      <c r="I1027" s="108">
        <f t="shared" si="201"/>
        <v>4529</v>
      </c>
      <c r="J1027" s="29">
        <f t="shared" si="201"/>
        <v>2134089</v>
      </c>
      <c r="K1027" s="29">
        <f t="shared" si="201"/>
        <v>0</v>
      </c>
    </row>
    <row r="1028" spans="1:11">
      <c r="A1028" s="17">
        <v>33</v>
      </c>
      <c r="D1028" s="26"/>
      <c r="E1028" s="14"/>
      <c r="G1028" s="113"/>
      <c r="H1028" s="103"/>
      <c r="I1028" s="104"/>
    </row>
    <row r="1029" spans="1:11">
      <c r="A1029" s="17">
        <v>34</v>
      </c>
      <c r="C1029" s="16" t="str">
        <f>'FR-16(7)(v)-1 Functional'!C1040</f>
        <v xml:space="preserve">  RATE OF RETURN EARNED</v>
      </c>
      <c r="D1029" s="26"/>
      <c r="E1029" s="14"/>
      <c r="F1029" s="30">
        <f t="shared" ref="F1029:K1029" si="202">IF(F426=0,0,ROUND(F1027/F426,5))</f>
        <v>8.2339999999999997E-2</v>
      </c>
      <c r="G1029" s="134">
        <f t="shared" si="202"/>
        <v>8.1720000000000001E-2</v>
      </c>
      <c r="H1029" s="135">
        <f t="shared" si="202"/>
        <v>8.9260000000000006E-2</v>
      </c>
      <c r="I1029" s="136">
        <f t="shared" si="202"/>
        <v>8.6749999999999994E-2</v>
      </c>
      <c r="J1029" s="30">
        <f t="shared" si="202"/>
        <v>8.2339999999999997E-2</v>
      </c>
      <c r="K1029" s="30">
        <f t="shared" si="202"/>
        <v>0</v>
      </c>
    </row>
    <row r="1030" spans="1:11">
      <c r="A1030" s="25"/>
      <c r="C1030" s="14"/>
      <c r="D1030" s="26"/>
      <c r="E1030" s="14"/>
      <c r="F1030" s="14"/>
      <c r="G1030" s="14"/>
      <c r="H1030" s="14"/>
      <c r="I1030" s="14"/>
      <c r="J1030" s="14"/>
      <c r="K1030" s="30"/>
    </row>
    <row r="1031" spans="1:11">
      <c r="A1031" s="25"/>
      <c r="C1031" s="14"/>
      <c r="D1031" s="26"/>
      <c r="E1031" s="14"/>
      <c r="F1031" s="14"/>
      <c r="G1031" s="14"/>
      <c r="H1031" s="14"/>
      <c r="I1031" s="14"/>
      <c r="J1031" s="14"/>
      <c r="K1031" s="30"/>
    </row>
    <row r="1032" spans="1:11">
      <c r="K1032" s="30"/>
    </row>
    <row r="1033" spans="1:11">
      <c r="K1033" s="30"/>
    </row>
    <row r="1034" spans="1:11">
      <c r="K1034" s="30"/>
    </row>
    <row r="1035" spans="1:11">
      <c r="A1035" s="17"/>
      <c r="D1035" s="26"/>
      <c r="E1035" s="14"/>
      <c r="F1035" s="30"/>
      <c r="G1035" s="30"/>
      <c r="H1035" s="30"/>
      <c r="I1035" s="30"/>
      <c r="J1035" s="30"/>
      <c r="K1035" s="30"/>
    </row>
    <row r="1036" spans="1:11">
      <c r="A1036" s="17"/>
      <c r="D1036" s="26"/>
      <c r="E1036" s="14"/>
      <c r="F1036" s="30"/>
      <c r="G1036" s="30"/>
      <c r="H1036" s="30"/>
      <c r="I1036" s="30"/>
      <c r="J1036" s="30"/>
      <c r="K1036" s="30"/>
    </row>
  </sheetData>
  <pageMargins left="1" right="1" top="1" bottom="1" header="1" footer="0.5"/>
  <pageSetup scale="64" orientation="landscape" blackAndWhite="1" r:id="rId1"/>
  <headerFooter alignWithMargins="0"/>
  <rowBreaks count="13" manualBreakCount="13">
    <brk id="46" max="10" man="1"/>
    <brk id="123" max="10" man="1"/>
    <brk id="200" max="10" man="1"/>
    <brk id="277" max="10" man="1"/>
    <brk id="324" max="10" man="1"/>
    <brk id="377" max="10" man="1"/>
    <brk id="433" max="10" man="1"/>
    <brk id="503" max="10" man="1"/>
    <brk id="549" max="10" man="1"/>
    <brk id="582" max="10" man="1"/>
    <brk id="618" max="10" man="1"/>
    <brk id="728" max="10" man="1"/>
    <brk id="777" max="10" man="1"/>
  </rowBreaks>
  <drawing r:id="rId2"/>
  <legacyDrawing r:id="rId3"/>
</worksheet>
</file>

<file path=xl/worksheets/sheet2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codeName="Sheet71">
    <tabColor rgb="FFFFFF00"/>
    <pageSetUpPr fitToPage="1"/>
  </sheetPr>
  <dimension ref="A1:N1036"/>
  <sheetViews>
    <sheetView zoomScale="80" zoomScaleNormal="80" zoomScaleSheetLayoutView="80" workbookViewId="0"/>
  </sheetViews>
  <sheetFormatPr defaultColWidth="8.81640625" defaultRowHeight="13.2"/>
  <cols>
    <col min="1" max="1" width="6.453125" style="16" customWidth="1"/>
    <col min="2" max="2" width="3.54296875" style="16" customWidth="1"/>
    <col min="3" max="3" width="45.1796875" style="16" customWidth="1"/>
    <col min="4" max="4" width="8.36328125" style="17" customWidth="1"/>
    <col min="5" max="5" width="8.81640625" style="16" customWidth="1"/>
    <col min="6" max="6" width="14" style="16" customWidth="1"/>
    <col min="7" max="8" width="11.90625" style="16" customWidth="1"/>
    <col min="9" max="9" width="13.81640625" style="16" customWidth="1"/>
    <col min="10" max="11" width="11.90625" style="16" customWidth="1"/>
    <col min="12" max="16384" width="8.81640625" style="16"/>
  </cols>
  <sheetData>
    <row r="1" spans="1:11">
      <c r="A1" s="25" t="str">
        <f>co_name</f>
        <v>DUKE ENERGY KENTUCKY, INC.</v>
      </c>
      <c r="C1" s="14"/>
      <c r="D1" s="26"/>
      <c r="E1" s="14"/>
      <c r="F1" s="14"/>
      <c r="G1" s="14"/>
      <c r="H1" s="14"/>
      <c r="I1" s="14"/>
      <c r="J1" s="32" t="s">
        <v>1867</v>
      </c>
      <c r="K1" s="14"/>
    </row>
    <row r="2" spans="1:11">
      <c r="A2" s="141" t="str">
        <f>F9&amp;" "&amp;"CLASSIFIED - ELECTRIC COST OF SERVICE"</f>
        <v>LIGHTING CLASSIFIED - ELECTRIC COST OF SERVICE</v>
      </c>
      <c r="C2" s="14"/>
      <c r="D2" s="26"/>
      <c r="E2" s="14"/>
      <c r="F2" s="14"/>
      <c r="G2" s="14"/>
      <c r="H2" s="14"/>
      <c r="I2" s="14"/>
      <c r="J2" s="14" t="s">
        <v>323</v>
      </c>
      <c r="K2" s="14"/>
    </row>
    <row r="3" spans="1:11">
      <c r="A3" s="25" t="str">
        <f>case_name</f>
        <v>CASE NO: 2024-00354</v>
      </c>
      <c r="C3" s="14"/>
      <c r="D3" s="26"/>
      <c r="E3" s="14"/>
      <c r="F3" s="14"/>
      <c r="G3" s="14"/>
      <c r="H3" s="14"/>
      <c r="I3" s="14"/>
      <c r="J3" s="14" t="str">
        <f>Witness</f>
        <v>JAMES E. ZIOLKOWSKI</v>
      </c>
      <c r="K3" s="14"/>
    </row>
    <row r="4" spans="1:11">
      <c r="A4" s="25" t="str">
        <f>data_filing</f>
        <v>DATA: 12 MONTHS ACTUAL  &amp; 0 MONTHS ESTIMATED</v>
      </c>
      <c r="C4" s="14"/>
      <c r="D4" s="26"/>
      <c r="E4" s="14"/>
      <c r="F4" s="14"/>
      <c r="G4" s="14"/>
      <c r="H4" s="14"/>
      <c r="I4" s="14"/>
      <c r="J4" s="14" t="str">
        <f>"PAGE "&amp;Pages2-14&amp;" OF "&amp;Pages2</f>
        <v>PAGE 1 OF 15</v>
      </c>
      <c r="K4" s="14"/>
    </row>
    <row r="5" spans="1:11">
      <c r="A5" s="25" t="str">
        <f>type</f>
        <v xml:space="preserve">TYPE OF FILING: "X" ORIGINAL   UPDATED    REVISED  </v>
      </c>
      <c r="C5" s="14"/>
      <c r="D5" s="26"/>
      <c r="E5" s="14"/>
      <c r="F5" s="14"/>
      <c r="G5" s="14"/>
      <c r="H5" s="14"/>
      <c r="I5" s="14"/>
      <c r="J5" s="14"/>
      <c r="K5" s="14"/>
    </row>
    <row r="6" spans="1:11">
      <c r="A6" s="25"/>
      <c r="C6" s="14"/>
      <c r="D6" s="26"/>
      <c r="E6" s="14"/>
      <c r="F6" s="14"/>
      <c r="G6" s="14"/>
      <c r="H6" s="14"/>
      <c r="I6" s="14"/>
      <c r="J6" s="14"/>
      <c r="K6" s="14"/>
    </row>
    <row r="7" spans="1:11">
      <c r="A7" s="25"/>
      <c r="C7" s="14"/>
      <c r="D7" s="26"/>
      <c r="E7" s="14"/>
      <c r="F7" s="14"/>
      <c r="G7" s="14"/>
      <c r="H7" s="14"/>
      <c r="I7" s="14"/>
      <c r="J7" s="14"/>
      <c r="K7" s="14"/>
    </row>
    <row r="8" spans="1:11">
      <c r="A8" s="26" t="s">
        <v>476</v>
      </c>
      <c r="B8" s="14"/>
      <c r="C8" s="14"/>
      <c r="D8" s="26"/>
      <c r="E8" s="14"/>
      <c r="F8" s="26" t="s">
        <v>183</v>
      </c>
      <c r="G8" s="111" t="s">
        <v>500</v>
      </c>
      <c r="H8" s="99"/>
      <c r="I8" s="100"/>
      <c r="J8" s="26" t="s">
        <v>183</v>
      </c>
      <c r="K8" s="26" t="s">
        <v>280</v>
      </c>
    </row>
    <row r="9" spans="1:11">
      <c r="A9" s="28" t="s">
        <v>477</v>
      </c>
      <c r="B9" s="27" t="s">
        <v>93</v>
      </c>
      <c r="C9" s="27"/>
      <c r="D9" s="28" t="s">
        <v>275</v>
      </c>
      <c r="E9" s="27"/>
      <c r="F9" s="221" t="s">
        <v>746</v>
      </c>
      <c r="G9" s="363" t="s">
        <v>466</v>
      </c>
      <c r="H9" s="364" t="s">
        <v>592</v>
      </c>
      <c r="I9" s="365" t="s">
        <v>468</v>
      </c>
      <c r="J9" s="28" t="s">
        <v>279</v>
      </c>
      <c r="K9" s="28" t="s">
        <v>278</v>
      </c>
    </row>
    <row r="10" spans="1:11">
      <c r="C10" s="137" t="s">
        <v>292</v>
      </c>
      <c r="D10" s="26"/>
      <c r="E10" s="14"/>
      <c r="G10" s="204">
        <v>3</v>
      </c>
      <c r="H10" s="205">
        <v>4</v>
      </c>
      <c r="I10" s="206">
        <v>5</v>
      </c>
    </row>
    <row r="11" spans="1:11">
      <c r="A11" s="17">
        <v>1</v>
      </c>
      <c r="B11" s="16" t="s">
        <v>91</v>
      </c>
      <c r="D11" s="26"/>
      <c r="E11" s="14"/>
      <c r="G11" s="113"/>
      <c r="H11" s="103"/>
      <c r="I11" s="104"/>
    </row>
    <row r="12" spans="1:11">
      <c r="A12" s="17">
        <v>2</v>
      </c>
      <c r="C12" s="16" t="str">
        <f>'FR-16(7)(v)-1 Functional'!C12</f>
        <v>GROSS ELECTRIC PLANT IN SERVICE</v>
      </c>
      <c r="D12" s="26"/>
      <c r="E12" s="14"/>
      <c r="F12" s="19">
        <f>F123</f>
        <v>15467171</v>
      </c>
      <c r="G12" s="114">
        <f>G123</f>
        <v>4284800</v>
      </c>
      <c r="H12" s="105">
        <f>H123</f>
        <v>186730</v>
      </c>
      <c r="I12" s="106">
        <f>I123</f>
        <v>10995641</v>
      </c>
      <c r="J12" s="19">
        <f>SUM(G12:I12)</f>
        <v>15467171</v>
      </c>
      <c r="K12" s="19">
        <f>F12-J12</f>
        <v>0</v>
      </c>
    </row>
    <row r="13" spans="1:11">
      <c r="A13" s="17">
        <v>3</v>
      </c>
      <c r="C13" s="16" t="str">
        <f>'FR-16(7)(v)-1 Functional'!C13</f>
        <v>TOTAL DEPRECIATION RESERVE</v>
      </c>
      <c r="D13" s="26"/>
      <c r="E13" s="14"/>
      <c r="F13" s="19">
        <f>-F200</f>
        <v>-7120136</v>
      </c>
      <c r="G13" s="114">
        <f>-G200</f>
        <v>-833846</v>
      </c>
      <c r="H13" s="105">
        <f>-H200</f>
        <v>-72743</v>
      </c>
      <c r="I13" s="106">
        <f>-I200</f>
        <v>-6213547</v>
      </c>
      <c r="J13" s="19">
        <f>SUM(G13:I13)</f>
        <v>-7120136</v>
      </c>
      <c r="K13" s="19">
        <f>F13-J13</f>
        <v>0</v>
      </c>
    </row>
    <row r="14" spans="1:11">
      <c r="A14" s="17">
        <v>4</v>
      </c>
      <c r="C14" s="31" t="str">
        <f>'FR-16(7)(v)-1 Functional'!C14</f>
        <v>TOTAL RATE BASE ADJUSTMENTS</v>
      </c>
      <c r="D14" s="26"/>
      <c r="E14" s="14"/>
      <c r="F14" s="19">
        <f>F421</f>
        <v>-1106361</v>
      </c>
      <c r="G14" s="114">
        <f>G421</f>
        <v>-569889</v>
      </c>
      <c r="H14" s="105">
        <f>H421</f>
        <v>93419</v>
      </c>
      <c r="I14" s="106">
        <f>I421</f>
        <v>-629891</v>
      </c>
      <c r="J14" s="19">
        <f>SUM(G14:I14)</f>
        <v>-1106361</v>
      </c>
      <c r="K14" s="19">
        <f>F14-J14</f>
        <v>0</v>
      </c>
    </row>
    <row r="15" spans="1:11">
      <c r="A15" s="17">
        <v>5</v>
      </c>
      <c r="C15" s="16" t="str">
        <f>'FR-16(7)(v)-1 Functional'!C15</f>
        <v xml:space="preserve">  TOTAL RATE BASE</v>
      </c>
      <c r="D15" s="26"/>
      <c r="E15" s="14"/>
      <c r="F15" s="29">
        <f t="shared" ref="F15:K15" si="0">SUM(F12:F14)</f>
        <v>7240674</v>
      </c>
      <c r="G15" s="115">
        <f t="shared" si="0"/>
        <v>2881065</v>
      </c>
      <c r="H15" s="107">
        <f t="shared" si="0"/>
        <v>207406</v>
      </c>
      <c r="I15" s="108">
        <f t="shared" si="0"/>
        <v>4152203</v>
      </c>
      <c r="J15" s="29">
        <f t="shared" si="0"/>
        <v>7240674</v>
      </c>
      <c r="K15" s="29">
        <f t="shared" si="0"/>
        <v>0</v>
      </c>
    </row>
    <row r="16" spans="1:11">
      <c r="A16" s="17">
        <v>6</v>
      </c>
      <c r="D16" s="26"/>
      <c r="E16" s="14"/>
      <c r="G16" s="113"/>
      <c r="H16" s="103"/>
      <c r="I16" s="104"/>
    </row>
    <row r="17" spans="1:11">
      <c r="A17" s="17">
        <v>7</v>
      </c>
      <c r="B17" s="16" t="s">
        <v>89</v>
      </c>
      <c r="D17" s="26"/>
      <c r="E17" s="14"/>
      <c r="G17" s="113"/>
      <c r="H17" s="103"/>
      <c r="I17" s="104"/>
    </row>
    <row r="18" spans="1:11">
      <c r="A18" s="17">
        <v>8</v>
      </c>
      <c r="C18" s="16" t="str">
        <f>'FR-16(7)(v)-1 Functional'!C18</f>
        <v>TOTAL O&amp;M EXPENSE</v>
      </c>
      <c r="D18" s="26"/>
      <c r="E18" s="14"/>
      <c r="F18" s="19">
        <f>F549</f>
        <v>1684627</v>
      </c>
      <c r="G18" s="114">
        <f>G549</f>
        <v>91448</v>
      </c>
      <c r="H18" s="105">
        <f>H549</f>
        <v>961512</v>
      </c>
      <c r="I18" s="106">
        <f>I549</f>
        <v>631667</v>
      </c>
      <c r="J18" s="19">
        <f>SUM(G18:I18)</f>
        <v>1684627</v>
      </c>
      <c r="K18" s="19">
        <f>F18-J18</f>
        <v>0</v>
      </c>
    </row>
    <row r="19" spans="1:11">
      <c r="A19" s="17">
        <v>9</v>
      </c>
      <c r="C19" s="16" t="str">
        <f>'FR-16(7)(v)-1 Functional'!C19</f>
        <v>TOTAL DEPRECIATION EXPENSE</v>
      </c>
      <c r="D19" s="26"/>
      <c r="E19" s="14"/>
      <c r="F19" s="19">
        <f>F582</f>
        <v>295605</v>
      </c>
      <c r="G19" s="114">
        <f>G582</f>
        <v>112800</v>
      </c>
      <c r="H19" s="105">
        <f>H582</f>
        <v>12484</v>
      </c>
      <c r="I19" s="106">
        <f>I582</f>
        <v>170321</v>
      </c>
      <c r="J19" s="19">
        <f>SUM(G19:I19)</f>
        <v>295605</v>
      </c>
      <c r="K19" s="19">
        <f>F19-J19</f>
        <v>0</v>
      </c>
    </row>
    <row r="20" spans="1:11">
      <c r="A20" s="17">
        <v>10</v>
      </c>
      <c r="C20" s="31" t="str">
        <f>'FR-16(7)(v)-1 Functional'!C20</f>
        <v>TOTAL OTHER TAX &amp; MISC EXPENSE</v>
      </c>
      <c r="D20" s="26"/>
      <c r="E20" s="14"/>
      <c r="F20" s="19">
        <f>F612</f>
        <v>106709</v>
      </c>
      <c r="G20" s="114">
        <f>G612</f>
        <v>40267</v>
      </c>
      <c r="H20" s="105">
        <f>H612</f>
        <v>3899</v>
      </c>
      <c r="I20" s="106">
        <f>I612</f>
        <v>62543</v>
      </c>
      <c r="J20" s="19">
        <f>SUM(G20:I20)</f>
        <v>106709</v>
      </c>
      <c r="K20" s="19">
        <f>F20-J20</f>
        <v>0</v>
      </c>
    </row>
    <row r="21" spans="1:11">
      <c r="A21" s="17">
        <v>11</v>
      </c>
      <c r="C21" s="16" t="str">
        <f>'FR-16(7)(v)-1 Functional'!C21</f>
        <v xml:space="preserve">  TOTAL OP EXP EXCLUDING INC &amp; REV TAX</v>
      </c>
      <c r="D21" s="26"/>
      <c r="E21" s="14"/>
      <c r="F21" s="29">
        <f t="shared" ref="F21:K21" si="1">SUM(F17:F20)</f>
        <v>2086941</v>
      </c>
      <c r="G21" s="115">
        <f t="shared" si="1"/>
        <v>244515</v>
      </c>
      <c r="H21" s="107">
        <f t="shared" si="1"/>
        <v>977895</v>
      </c>
      <c r="I21" s="108">
        <f t="shared" si="1"/>
        <v>864531</v>
      </c>
      <c r="J21" s="29">
        <f t="shared" si="1"/>
        <v>2086941</v>
      </c>
      <c r="K21" s="29">
        <f t="shared" si="1"/>
        <v>0</v>
      </c>
    </row>
    <row r="22" spans="1:11">
      <c r="A22" s="17">
        <v>12</v>
      </c>
      <c r="C22" s="16" t="str">
        <f>'FR-16(7)(v)-1 Functional'!C22</f>
        <v>NET FED INCOME TAX EXP ALLOWABLE</v>
      </c>
      <c r="D22" s="26"/>
      <c r="E22" s="14"/>
      <c r="F22" s="19">
        <f>F676</f>
        <v>100029</v>
      </c>
      <c r="G22" s="114">
        <f>G676</f>
        <v>39178</v>
      </c>
      <c r="H22" s="105">
        <f>H676</f>
        <v>9759</v>
      </c>
      <c r="I22" s="106">
        <f>I676</f>
        <v>51092</v>
      </c>
      <c r="J22" s="19">
        <f>SUM(G22:I22)</f>
        <v>100029</v>
      </c>
      <c r="K22" s="19">
        <f>F22-J22</f>
        <v>0</v>
      </c>
    </row>
    <row r="23" spans="1:11">
      <c r="A23" s="17">
        <v>13</v>
      </c>
      <c r="C23" s="16" t="s">
        <v>626</v>
      </c>
      <c r="D23" s="26"/>
      <c r="E23" s="14"/>
      <c r="F23" s="19">
        <f>F722</f>
        <v>28356</v>
      </c>
      <c r="G23" s="114">
        <f>G722</f>
        <v>9153</v>
      </c>
      <c r="H23" s="105">
        <f>H722</f>
        <v>2278</v>
      </c>
      <c r="I23" s="106">
        <f>I722</f>
        <v>16924</v>
      </c>
      <c r="J23" s="19">
        <f>SUM(G23:I23)</f>
        <v>28355</v>
      </c>
      <c r="K23" s="19">
        <f>F23-J23</f>
        <v>1</v>
      </c>
    </row>
    <row r="24" spans="1:11">
      <c r="A24" s="17">
        <v>14</v>
      </c>
      <c r="C24" s="16" t="s">
        <v>2028</v>
      </c>
      <c r="D24" s="26" t="str">
        <f>'FR-16(7)(v)-1 Functional'!D24</f>
        <v>CW29</v>
      </c>
      <c r="E24" s="14"/>
      <c r="F24" s="63">
        <f>'FR-16(7)(v)-14 TOTAL CLASS'!P24</f>
        <v>0</v>
      </c>
      <c r="G24" s="114">
        <f>'FR-16(7)(v)-3 PROD Demand'!P24+'FR-16(7)(v)-7 TRANS Demand'!P24+'FR-16(7)(v)-11 DIST Demand'!P24</f>
        <v>0</v>
      </c>
      <c r="H24" s="105">
        <f>'FR-16(7)(v)-4 PROD Energy'!P24+'FR-16(7)(v)-8 TRANS Energy'!P24+'FR-16(7)(v)-12 DIST Energy'!P24</f>
        <v>0</v>
      </c>
      <c r="I24" s="106">
        <f>'FR-16(7)(v)-5 PROD Cust'!P24+'FR-16(7)(v)-9 TRANS Cust'!P24+'FR-16(7)(v)-13 DIST Cust'!P24</f>
        <v>0</v>
      </c>
      <c r="J24" s="19">
        <f>SUM(G24:I24)</f>
        <v>0</v>
      </c>
      <c r="K24" s="19">
        <f>F24-J24</f>
        <v>0</v>
      </c>
    </row>
    <row r="25" spans="1:11">
      <c r="A25" s="17">
        <v>15</v>
      </c>
      <c r="C25" s="31" t="str">
        <f>'FR-16(7)(v)-1 Functional'!C25</f>
        <v>REVENUE TAX</v>
      </c>
      <c r="D25" s="26"/>
      <c r="E25" s="14"/>
      <c r="F25" s="19">
        <f>F767</f>
        <v>0</v>
      </c>
      <c r="G25" s="114">
        <f>G767</f>
        <v>0</v>
      </c>
      <c r="H25" s="105">
        <f>H767</f>
        <v>0</v>
      </c>
      <c r="I25" s="106">
        <f>I767</f>
        <v>0</v>
      </c>
      <c r="J25" s="19">
        <f>SUM(G25:I25)</f>
        <v>0</v>
      </c>
      <c r="K25" s="19">
        <f>F25-J25</f>
        <v>0</v>
      </c>
    </row>
    <row r="26" spans="1:11">
      <c r="A26" s="17">
        <v>16</v>
      </c>
      <c r="C26" s="16" t="str">
        <f>'FR-16(7)(v)-1 Functional'!C26</f>
        <v xml:space="preserve">  TOTAL OPERATING EXPENSE</v>
      </c>
      <c r="D26" s="26"/>
      <c r="E26" s="14"/>
      <c r="F26" s="29">
        <f t="shared" ref="F26:K26" si="2">SUM(F21:F25)</f>
        <v>2215326</v>
      </c>
      <c r="G26" s="115">
        <f t="shared" si="2"/>
        <v>292846</v>
      </c>
      <c r="H26" s="107">
        <f t="shared" si="2"/>
        <v>989932</v>
      </c>
      <c r="I26" s="108">
        <f t="shared" si="2"/>
        <v>932547</v>
      </c>
      <c r="J26" s="29">
        <f t="shared" si="2"/>
        <v>2215325</v>
      </c>
      <c r="K26" s="29">
        <f t="shared" si="2"/>
        <v>1</v>
      </c>
    </row>
    <row r="27" spans="1:11">
      <c r="A27" s="17">
        <v>17</v>
      </c>
      <c r="D27" s="26"/>
      <c r="E27" s="14"/>
      <c r="G27" s="113"/>
      <c r="H27" s="103"/>
      <c r="I27" s="104"/>
    </row>
    <row r="28" spans="1:11">
      <c r="A28" s="17">
        <v>18</v>
      </c>
      <c r="B28" s="16" t="s">
        <v>41</v>
      </c>
      <c r="D28" s="26"/>
      <c r="E28" s="14"/>
      <c r="F28" s="19">
        <f>F433</f>
        <v>572159</v>
      </c>
      <c r="G28" s="114">
        <f>G433</f>
        <v>230645</v>
      </c>
      <c r="H28" s="105">
        <f>H433</f>
        <v>16523</v>
      </c>
      <c r="I28" s="106">
        <f>I433</f>
        <v>324991</v>
      </c>
      <c r="J28" s="19">
        <f>SUM(G28:I28)</f>
        <v>572159</v>
      </c>
      <c r="K28" s="19">
        <f>F28-J28</f>
        <v>0</v>
      </c>
    </row>
    <row r="29" spans="1:11">
      <c r="A29" s="17">
        <v>19</v>
      </c>
      <c r="B29" s="31" t="s">
        <v>94</v>
      </c>
      <c r="C29" s="31"/>
      <c r="D29" s="26"/>
      <c r="E29" s="14"/>
      <c r="F29" s="19">
        <f>-F750</f>
        <v>-214351</v>
      </c>
      <c r="G29" s="114">
        <f>-G750</f>
        <v>-18361</v>
      </c>
      <c r="H29" s="105">
        <f>-H750</f>
        <v>0</v>
      </c>
      <c r="I29" s="106">
        <f>-I750</f>
        <v>-195990</v>
      </c>
      <c r="J29" s="19">
        <f>SUM(G29:I29)</f>
        <v>-214351</v>
      </c>
      <c r="K29" s="19">
        <f>F29-J29</f>
        <v>0</v>
      </c>
    </row>
    <row r="30" spans="1:11">
      <c r="A30" s="17">
        <v>20</v>
      </c>
      <c r="C30" s="16" t="str">
        <f>'FR-16(7)(v)-1 Functional'!C30</f>
        <v>TOTAL ELECTRIC COST OF SERVICE</v>
      </c>
      <c r="D30" s="26"/>
      <c r="E30" s="14"/>
      <c r="F30" s="29">
        <f>SUM(F26:F29)</f>
        <v>2573134</v>
      </c>
      <c r="G30" s="120">
        <f>SUM(G26:G29)</f>
        <v>505130</v>
      </c>
      <c r="H30" s="121">
        <f>SUM(H26:H29)</f>
        <v>1006455</v>
      </c>
      <c r="I30" s="122">
        <f>SUM(I26:I29)</f>
        <v>1061548</v>
      </c>
      <c r="J30" s="29">
        <f>SUM(J26:J29)</f>
        <v>2573133</v>
      </c>
      <c r="K30" s="29">
        <f>F30-J30</f>
        <v>1</v>
      </c>
    </row>
    <row r="31" spans="1:11">
      <c r="A31" s="17">
        <v>21</v>
      </c>
      <c r="B31" s="265" t="s">
        <v>572</v>
      </c>
      <c r="C31" s="31"/>
      <c r="D31" s="268">
        <f>1-'WP FR-16(7)(v) Rate Incr'!I11</f>
        <v>0.85</v>
      </c>
      <c r="E31" s="14"/>
      <c r="F31" s="76">
        <f>SUM(G31:I31)</f>
        <v>270182</v>
      </c>
      <c r="G31" s="961">
        <f>'WP FR-16(7)(v) Rate Incr'!T24</f>
        <v>217121</v>
      </c>
      <c r="H31" s="76">
        <f>'WP FR-16(7)(v) Rate Incr'!U15</f>
        <v>0</v>
      </c>
      <c r="I31" s="962">
        <f>'WP FR-16(7)(v) Rate Incr'!V24</f>
        <v>53061</v>
      </c>
      <c r="J31" s="31"/>
      <c r="K31" s="76">
        <f>F31-J31</f>
        <v>270182</v>
      </c>
    </row>
    <row r="32" spans="1:11">
      <c r="A32" s="17">
        <v>22</v>
      </c>
      <c r="B32" s="248" t="str">
        <f>'FR-16(7)(v)-1 Functional'!$B$32</f>
        <v>REQUESTED REVENUES (COST OF SERVICE ADJUSTED FOR SUBSIDIES)</v>
      </c>
      <c r="D32" s="26"/>
      <c r="E32" s="14"/>
      <c r="F32" s="19">
        <f t="shared" ref="F32:K32" si="3">F30+F31</f>
        <v>2843316</v>
      </c>
      <c r="G32" s="186">
        <f t="shared" si="3"/>
        <v>722251</v>
      </c>
      <c r="H32" s="19">
        <f t="shared" si="3"/>
        <v>1006455</v>
      </c>
      <c r="I32" s="960">
        <f t="shared" si="3"/>
        <v>1114609</v>
      </c>
      <c r="J32" s="19">
        <f t="shared" si="3"/>
        <v>2573133</v>
      </c>
      <c r="K32" s="19">
        <f t="shared" si="3"/>
        <v>270183</v>
      </c>
    </row>
    <row r="33" spans="1:14">
      <c r="A33" s="17">
        <v>23</v>
      </c>
      <c r="B33" s="266" t="s">
        <v>469</v>
      </c>
      <c r="C33" s="31"/>
      <c r="D33" s="26"/>
      <c r="E33" s="14"/>
      <c r="F33" s="63">
        <f>'FR-16(7)(v)-14 TOTAL CLASS'!P33</f>
        <v>2496338</v>
      </c>
      <c r="G33" s="186">
        <f>'FR-16(7)(v)-3 PROD Demand'!P33+'FR-16(7)(v)-7 TRANS Demand'!P33+'FR-16(7)(v)-11 DIST Demand'!P33</f>
        <v>337817</v>
      </c>
      <c r="H33" s="19">
        <f>'FR-16(7)(v)-4 PROD Energy'!P33+'FR-16(7)(v)-8 TRANS Energy'!P33+'FR-16(7)(v)-12 DIST Energy'!P33</f>
        <v>586634</v>
      </c>
      <c r="I33" s="960">
        <f>'FR-16(7)(v)-5 PROD Cust'!P33+'FR-16(7)(v)-9 TRANS Cust'!P33+'FR-16(7)(v)-13 DIST Cust'!P33</f>
        <v>2411416</v>
      </c>
      <c r="J33" s="19">
        <f>SUM(G33:I33)</f>
        <v>3335867</v>
      </c>
      <c r="K33" s="19">
        <f>F33-J33</f>
        <v>-839529</v>
      </c>
    </row>
    <row r="34" spans="1:14">
      <c r="A34" s="17">
        <v>24</v>
      </c>
      <c r="B34" s="298" t="s">
        <v>574</v>
      </c>
      <c r="C34" s="252"/>
      <c r="D34" s="293"/>
      <c r="E34" s="290"/>
      <c r="F34" s="301">
        <f t="shared" ref="F34:K34" si="4">F32-F33</f>
        <v>346978</v>
      </c>
      <c r="G34" s="300">
        <f t="shared" si="4"/>
        <v>384434</v>
      </c>
      <c r="H34" s="301">
        <f t="shared" si="4"/>
        <v>419821</v>
      </c>
      <c r="I34" s="302">
        <f t="shared" si="4"/>
        <v>-1296807</v>
      </c>
      <c r="J34" s="301">
        <f t="shared" si="4"/>
        <v>-762734</v>
      </c>
      <c r="K34" s="301">
        <f t="shared" si="4"/>
        <v>1109712</v>
      </c>
    </row>
    <row r="35" spans="1:14">
      <c r="A35" s="17">
        <v>25</v>
      </c>
      <c r="B35" s="252"/>
      <c r="C35" s="252"/>
      <c r="D35" s="293"/>
      <c r="E35" s="290"/>
      <c r="F35" s="252"/>
      <c r="G35" s="303"/>
      <c r="H35" s="252"/>
      <c r="I35" s="304"/>
      <c r="J35" s="252"/>
      <c r="K35" s="252"/>
    </row>
    <row r="36" spans="1:14">
      <c r="A36" s="17">
        <v>26</v>
      </c>
      <c r="B36" s="252" t="s">
        <v>95</v>
      </c>
      <c r="C36" s="252"/>
      <c r="D36" s="293"/>
      <c r="E36" s="290"/>
      <c r="F36" s="294">
        <f>F777+F28</f>
        <v>1144780</v>
      </c>
      <c r="G36" s="295">
        <f>G777+G28</f>
        <v>105035</v>
      </c>
      <c r="H36" s="294">
        <f>H777+H28</f>
        <v>-298657</v>
      </c>
      <c r="I36" s="296">
        <f>I777+I28</f>
        <v>1338403</v>
      </c>
      <c r="J36" s="294">
        <f>J777+J28</f>
        <v>1144781</v>
      </c>
      <c r="K36" s="294">
        <f>F36-J36</f>
        <v>-1</v>
      </c>
    </row>
    <row r="37" spans="1:14">
      <c r="A37" s="17">
        <v>27</v>
      </c>
      <c r="B37" s="252" t="s">
        <v>96</v>
      </c>
      <c r="C37" s="252"/>
      <c r="D37" s="293"/>
      <c r="E37" s="290"/>
      <c r="F37" s="305">
        <f t="shared" ref="F37:K37" si="5">IF(F431=0,0,ROUND(F36/F431,5))</f>
        <v>0.15942000000000001</v>
      </c>
      <c r="G37" s="306">
        <f t="shared" si="5"/>
        <v>3.6290000000000003E-2</v>
      </c>
      <c r="H37" s="305">
        <f t="shared" si="5"/>
        <v>-1.4402699999999999</v>
      </c>
      <c r="I37" s="307">
        <f t="shared" si="5"/>
        <v>0.32813999999999999</v>
      </c>
      <c r="J37" s="305">
        <f t="shared" si="5"/>
        <v>0.15942000000000001</v>
      </c>
      <c r="K37" s="305">
        <f t="shared" si="5"/>
        <v>0</v>
      </c>
    </row>
    <row r="38" spans="1:14">
      <c r="A38" s="17">
        <v>28</v>
      </c>
      <c r="B38" s="252" t="s">
        <v>40</v>
      </c>
      <c r="C38" s="252"/>
      <c r="D38" s="293"/>
      <c r="E38" s="290"/>
      <c r="F38" s="305">
        <f>$F$811</f>
        <v>7.9600000000000004E-2</v>
      </c>
      <c r="G38" s="306">
        <f>F811</f>
        <v>7.9600000000000004E-2</v>
      </c>
      <c r="H38" s="305">
        <f>F811</f>
        <v>7.9600000000000004E-2</v>
      </c>
      <c r="I38" s="307">
        <f>F811</f>
        <v>7.9600000000000004E-2</v>
      </c>
      <c r="J38" s="305">
        <f>F811</f>
        <v>7.9600000000000004E-2</v>
      </c>
      <c r="K38" s="305">
        <f>IF(K37=0,0,F811)</f>
        <v>0</v>
      </c>
      <c r="N38" s="165" t="s">
        <v>576</v>
      </c>
    </row>
    <row r="39" spans="1:14">
      <c r="A39" s="17">
        <v>29</v>
      </c>
      <c r="B39" s="252" t="s">
        <v>97</v>
      </c>
      <c r="C39" s="252"/>
      <c r="D39" s="293"/>
      <c r="E39" s="290"/>
      <c r="F39" s="305">
        <f>IF(Equity=0,0,(F37-$F$806-$F$807-$F$809)*TotalCap/Equity)</f>
        <v>0.25985886717142226</v>
      </c>
      <c r="G39" s="306">
        <f>IF(Equity=0,0,(G37-$F$806-$F$807-$F$809)*TotalCap/Equity)</f>
        <v>2.6342429316968733E-2</v>
      </c>
      <c r="H39" s="305">
        <f>IF(Equity=0,0,(H37-F806-F807-F809)*TotalCap/Equity)</f>
        <v>-2.7739583217459063</v>
      </c>
      <c r="I39" s="307">
        <f>IF(Equity=0,0,(I37-F806-F807-F809)*TotalCap/Equity)</f>
        <v>0.57983688548380263</v>
      </c>
      <c r="J39" s="305">
        <f>IF(Equity=0,0,(J37-F806-F807-F809)*TotalCap/Equity)</f>
        <v>0.25985886717142226</v>
      </c>
      <c r="K39" s="305">
        <f>IF(OR(E793=0,K37=0)=TRUE,0,(K37-E806-E807-E809)*E796/E793)</f>
        <v>0</v>
      </c>
      <c r="N39" s="165" t="s">
        <v>577</v>
      </c>
    </row>
    <row r="40" spans="1:14">
      <c r="A40" s="17">
        <v>30</v>
      </c>
      <c r="B40" s="252" t="s">
        <v>98</v>
      </c>
      <c r="C40" s="252"/>
      <c r="D40" s="293"/>
      <c r="E40" s="290"/>
      <c r="F40" s="305">
        <f>IF(Equity=0,0,(F38-$F$806-$F$807-$F$809)*TotalCap/Equity)</f>
        <v>0.10847998250040397</v>
      </c>
      <c r="G40" s="306">
        <f>IF(Equity=0,0,(G38-F806-F807-F809)*TotalCap/Equity)</f>
        <v>0.10847998250040397</v>
      </c>
      <c r="H40" s="305">
        <f>IF(Equity=0,0,(H38-F806-F807-F809)*TotalCap/Equity)</f>
        <v>0.10847998250040397</v>
      </c>
      <c r="I40" s="307">
        <f>IF(Equity=0,0,(I38-F806-F807-F809)*TotalCap/Equity)</f>
        <v>0.10847998250040397</v>
      </c>
      <c r="J40" s="305">
        <f>IF(Equity=0,0,(J38-F806-F807-F809)*TotalCap/Equity)</f>
        <v>0.10847998250040397</v>
      </c>
      <c r="K40" s="305">
        <f>IF(OR(Equity=0,K38=0)=TRUE,0,(K38-F806-F807-F809)*TotalCap/Equity)</f>
        <v>0</v>
      </c>
    </row>
    <row r="41" spans="1:14">
      <c r="A41" s="17">
        <v>31</v>
      </c>
      <c r="B41" s="252"/>
      <c r="C41" s="252"/>
      <c r="D41" s="293"/>
      <c r="E41" s="290"/>
      <c r="F41" s="252" t="s">
        <v>281</v>
      </c>
      <c r="G41" s="303"/>
      <c r="H41" s="252"/>
      <c r="I41" s="304"/>
      <c r="J41" s="252"/>
      <c r="K41" s="252"/>
    </row>
    <row r="42" spans="1:14">
      <c r="A42" s="17">
        <v>32</v>
      </c>
      <c r="B42" s="252" t="s">
        <v>99</v>
      </c>
      <c r="C42" s="252"/>
      <c r="D42" s="293"/>
      <c r="E42" s="290"/>
      <c r="F42" s="311">
        <f>'FR-16(7)(v)-14 TOTAL CLASS'!P42</f>
        <v>2496338</v>
      </c>
      <c r="G42" s="295">
        <f>F42-SUM(H42:I42)</f>
        <v>706328</v>
      </c>
      <c r="H42" s="294">
        <f>'FR-16(7)(v)-4 PROD Energy'!P42</f>
        <v>871177</v>
      </c>
      <c r="I42" s="296">
        <f>'FR-16(7)(v)-13 DIST Cust'!P42</f>
        <v>918833</v>
      </c>
      <c r="J42" s="294">
        <f>SUM(G42:I42)</f>
        <v>2496338</v>
      </c>
      <c r="K42" s="294">
        <f>F42-J42</f>
        <v>0</v>
      </c>
    </row>
    <row r="43" spans="1:14">
      <c r="A43" s="17">
        <v>33</v>
      </c>
      <c r="B43" s="252" t="s">
        <v>100</v>
      </c>
      <c r="C43" s="252"/>
      <c r="D43" s="293"/>
      <c r="E43" s="290"/>
      <c r="F43" s="294">
        <f t="shared" ref="F43:K43" si="6">F30-F42</f>
        <v>76796</v>
      </c>
      <c r="G43" s="295">
        <f t="shared" si="6"/>
        <v>-201198</v>
      </c>
      <c r="H43" s="294">
        <f t="shared" si="6"/>
        <v>135278</v>
      </c>
      <c r="I43" s="296">
        <f t="shared" si="6"/>
        <v>142715</v>
      </c>
      <c r="J43" s="294">
        <f t="shared" si="6"/>
        <v>76795</v>
      </c>
      <c r="K43" s="294">
        <f t="shared" si="6"/>
        <v>1</v>
      </c>
    </row>
    <row r="44" spans="1:14">
      <c r="A44" s="17">
        <v>34</v>
      </c>
      <c r="B44" s="252"/>
      <c r="C44" s="252" t="s">
        <v>231</v>
      </c>
      <c r="D44" s="293"/>
      <c r="E44" s="290"/>
      <c r="F44" s="305">
        <f t="shared" ref="F44:K44" si="7">IF(F42=0,0,ROUND(F43/F42,5))</f>
        <v>3.0759999999999999E-2</v>
      </c>
      <c r="G44" s="306">
        <f t="shared" si="7"/>
        <v>-0.28484999999999999</v>
      </c>
      <c r="H44" s="305">
        <f t="shared" si="7"/>
        <v>0.15528</v>
      </c>
      <c r="I44" s="307">
        <f t="shared" si="7"/>
        <v>0.15532000000000001</v>
      </c>
      <c r="J44" s="305">
        <f t="shared" si="7"/>
        <v>3.0759999999999999E-2</v>
      </c>
      <c r="K44" s="294">
        <f t="shared" si="7"/>
        <v>0</v>
      </c>
    </row>
    <row r="45" spans="1:14">
      <c r="A45" s="17">
        <v>35</v>
      </c>
      <c r="B45" s="252" t="s">
        <v>101</v>
      </c>
      <c r="C45" s="252"/>
      <c r="D45" s="293"/>
      <c r="E45" s="290"/>
      <c r="F45" s="294">
        <f t="shared" ref="F45:K45" si="8">F33-F42</f>
        <v>0</v>
      </c>
      <c r="G45" s="295">
        <f t="shared" si="8"/>
        <v>-368511</v>
      </c>
      <c r="H45" s="294">
        <f t="shared" si="8"/>
        <v>-284543</v>
      </c>
      <c r="I45" s="296">
        <f t="shared" si="8"/>
        <v>1492583</v>
      </c>
      <c r="J45" s="294">
        <f t="shared" si="8"/>
        <v>839529</v>
      </c>
      <c r="K45" s="294">
        <f t="shared" si="8"/>
        <v>-839529</v>
      </c>
    </row>
    <row r="46" spans="1:14">
      <c r="A46" s="17">
        <v>36</v>
      </c>
      <c r="B46" s="252"/>
      <c r="C46" s="252" t="s">
        <v>231</v>
      </c>
      <c r="D46" s="293"/>
      <c r="E46" s="290"/>
      <c r="F46" s="305">
        <f t="shared" ref="F46:K46" si="9">IF(F42=0,0,ROUND(F45/F42,5))</f>
        <v>0</v>
      </c>
      <c r="G46" s="308">
        <f t="shared" si="9"/>
        <v>-0.52173000000000003</v>
      </c>
      <c r="H46" s="309">
        <f t="shared" si="9"/>
        <v>-0.32662000000000002</v>
      </c>
      <c r="I46" s="310">
        <f t="shared" si="9"/>
        <v>1.62443</v>
      </c>
      <c r="J46" s="305">
        <f t="shared" si="9"/>
        <v>0.33629999999999999</v>
      </c>
      <c r="K46" s="294">
        <f t="shared" si="9"/>
        <v>0</v>
      </c>
    </row>
    <row r="47" spans="1:14">
      <c r="A47" s="25"/>
      <c r="C47" s="14"/>
      <c r="D47" s="26"/>
      <c r="E47" s="14"/>
      <c r="F47" s="14"/>
      <c r="G47" s="14"/>
      <c r="H47" s="14"/>
      <c r="I47" s="14"/>
      <c r="J47" s="14"/>
      <c r="K47" s="14"/>
    </row>
    <row r="48" spans="1:14">
      <c r="A48" s="25" t="str">
        <f>co_name</f>
        <v>DUKE ENERGY KENTUCKY, INC.</v>
      </c>
      <c r="C48" s="14"/>
      <c r="D48" s="26"/>
      <c r="E48" s="14"/>
      <c r="F48" s="14"/>
      <c r="G48" s="14"/>
      <c r="H48" s="14"/>
      <c r="I48" s="14"/>
      <c r="J48" s="14" t="str">
        <f>J1</f>
        <v>FR-16(7)(v)-24</v>
      </c>
      <c r="K48" s="14"/>
    </row>
    <row r="49" spans="1:11">
      <c r="A49" s="25" t="str">
        <f>$A$2</f>
        <v>LIGHTING CLASSIFIED - ELECTRIC COST OF SERVICE</v>
      </c>
      <c r="C49" s="14"/>
      <c r="D49" s="26"/>
      <c r="E49" s="14"/>
      <c r="F49" s="14"/>
      <c r="G49" s="14"/>
      <c r="H49" s="14"/>
      <c r="I49" s="14"/>
      <c r="J49" s="14" t="str">
        <f>J2</f>
        <v>WITNESS RESPONSIBLE:</v>
      </c>
      <c r="K49" s="14"/>
    </row>
    <row r="50" spans="1:11">
      <c r="A50" s="25" t="str">
        <f>case_name</f>
        <v>CASE NO: 2024-00354</v>
      </c>
      <c r="C50" s="14"/>
      <c r="D50" s="26"/>
      <c r="E50" s="14"/>
      <c r="F50" s="14"/>
      <c r="G50" s="14"/>
      <c r="H50" s="14"/>
      <c r="I50" s="14"/>
      <c r="J50" s="14" t="str">
        <f>Witness</f>
        <v>JAMES E. ZIOLKOWSKI</v>
      </c>
      <c r="K50" s="14"/>
    </row>
    <row r="51" spans="1:11">
      <c r="A51" s="25" t="str">
        <f>data_filing</f>
        <v>DATA: 12 MONTHS ACTUAL  &amp; 0 MONTHS ESTIMATED</v>
      </c>
      <c r="C51" s="14"/>
      <c r="D51" s="26"/>
      <c r="E51" s="14"/>
      <c r="F51" s="14"/>
      <c r="G51" s="14"/>
      <c r="H51" s="14"/>
      <c r="I51" s="14"/>
      <c r="J51" s="14" t="str">
        <f>"PAGE "&amp;Pages2-13&amp;" OF "&amp;Pages2</f>
        <v>PAGE 2 OF 15</v>
      </c>
      <c r="K51" s="14"/>
    </row>
    <row r="52" spans="1:11">
      <c r="A52" s="25" t="str">
        <f>type</f>
        <v xml:space="preserve">TYPE OF FILING: "X" ORIGINAL   UPDATED    REVISED  </v>
      </c>
      <c r="C52" s="14"/>
      <c r="D52" s="26"/>
      <c r="E52" s="14"/>
      <c r="F52" s="14"/>
      <c r="G52" s="14"/>
      <c r="H52" s="14"/>
      <c r="I52" s="14"/>
      <c r="J52" s="14"/>
      <c r="K52" s="14"/>
    </row>
    <row r="53" spans="1:11">
      <c r="A53" s="25"/>
      <c r="C53" s="14"/>
      <c r="D53" s="26"/>
      <c r="E53" s="14"/>
      <c r="F53" s="14"/>
      <c r="G53" s="14"/>
      <c r="H53" s="14"/>
      <c r="I53" s="14"/>
      <c r="J53" s="14"/>
      <c r="K53" s="14"/>
    </row>
    <row r="54" spans="1:11">
      <c r="A54" s="25"/>
      <c r="C54" s="14"/>
      <c r="D54" s="26"/>
      <c r="E54" s="14"/>
      <c r="F54" s="14"/>
      <c r="G54" s="14"/>
      <c r="H54" s="14"/>
      <c r="I54" s="14"/>
      <c r="J54" s="14"/>
      <c r="K54" s="14"/>
    </row>
    <row r="55" spans="1:11">
      <c r="A55" s="26" t="s">
        <v>476</v>
      </c>
      <c r="B55" s="14"/>
      <c r="C55" s="14"/>
      <c r="D55" s="26"/>
      <c r="E55" s="14"/>
      <c r="F55" s="26" t="s">
        <v>183</v>
      </c>
      <c r="G55" s="111" t="s">
        <v>500</v>
      </c>
      <c r="H55" s="99"/>
      <c r="I55" s="100"/>
      <c r="J55" s="26" t="s">
        <v>183</v>
      </c>
      <c r="K55" s="26" t="s">
        <v>280</v>
      </c>
    </row>
    <row r="56" spans="1:11">
      <c r="A56" s="28" t="s">
        <v>477</v>
      </c>
      <c r="B56" s="27" t="s">
        <v>601</v>
      </c>
      <c r="C56" s="27"/>
      <c r="D56" s="28" t="s">
        <v>275</v>
      </c>
      <c r="E56" s="27"/>
      <c r="F56" s="28" t="str">
        <f>$F$9</f>
        <v>LIGHTING</v>
      </c>
      <c r="G56" s="112" t="str">
        <f t="shared" ref="G56:I57" si="10">G9</f>
        <v>DEMAND</v>
      </c>
      <c r="H56" s="101" t="str">
        <f t="shared" si="10"/>
        <v>ENERGY</v>
      </c>
      <c r="I56" s="102" t="str">
        <f t="shared" si="10"/>
        <v>CUSTOMER</v>
      </c>
      <c r="J56" s="28" t="s">
        <v>279</v>
      </c>
      <c r="K56" s="28" t="s">
        <v>278</v>
      </c>
    </row>
    <row r="57" spans="1:11">
      <c r="C57" s="137" t="s">
        <v>282</v>
      </c>
      <c r="D57" s="26"/>
      <c r="E57" s="14"/>
      <c r="G57" s="211">
        <f t="shared" si="10"/>
        <v>3</v>
      </c>
      <c r="H57" s="212">
        <f t="shared" si="10"/>
        <v>4</v>
      </c>
      <c r="I57" s="213">
        <f t="shared" si="10"/>
        <v>5</v>
      </c>
      <c r="K57" s="16" t="s">
        <v>281</v>
      </c>
    </row>
    <row r="58" spans="1:11">
      <c r="A58" s="17">
        <v>1</v>
      </c>
      <c r="B58" s="16" t="s">
        <v>13</v>
      </c>
      <c r="E58" s="14"/>
      <c r="G58" s="113"/>
      <c r="H58" s="103"/>
      <c r="I58" s="104"/>
    </row>
    <row r="59" spans="1:11">
      <c r="A59" s="17">
        <v>2</v>
      </c>
      <c r="C59" s="16" t="s">
        <v>630</v>
      </c>
      <c r="D59" s="26" t="str">
        <f>'FR-16(7)(v)-1 Functional'!D59</f>
        <v>K201</v>
      </c>
      <c r="E59" s="14"/>
      <c r="F59" s="63">
        <f>'FR-16(7)(v)-14 TOTAL CLASS'!P59</f>
        <v>0</v>
      </c>
      <c r="G59" s="114">
        <f>'FR-16(7)(v)-3 PROD Demand'!P59+'FR-16(7)(v)-7 TRANS Demand'!P59+'FR-16(7)(v)-11 DIST Demand'!P59</f>
        <v>0</v>
      </c>
      <c r="H59" s="105">
        <f>'FR-16(7)(v)-4 PROD Energy'!P59+'FR-16(7)(v)-8 TRANS Energy'!P59+'FR-16(7)(v)-12 DIST Energy'!P59</f>
        <v>0</v>
      </c>
      <c r="I59" s="106">
        <f>'FR-16(7)(v)-5 PROD Cust'!P59+'FR-16(7)(v)-9 TRANS Cust'!P59+'FR-16(7)(v)-13 DIST Cust'!P59</f>
        <v>0</v>
      </c>
      <c r="J59" s="19">
        <f>SUM(G59:I59)</f>
        <v>0</v>
      </c>
      <c r="K59" s="19">
        <f>F59-J59</f>
        <v>0</v>
      </c>
    </row>
    <row r="60" spans="1:11">
      <c r="A60" s="17">
        <v>3</v>
      </c>
      <c r="C60" s="16" t="s">
        <v>631</v>
      </c>
      <c r="D60" s="26" t="str">
        <f>'FR-16(7)(v)-1 Functional'!D60</f>
        <v>K201</v>
      </c>
      <c r="E60" s="14"/>
      <c r="F60" s="63">
        <f>'FR-16(7)(v)-14 TOTAL CLASS'!P60</f>
        <v>0</v>
      </c>
      <c r="G60" s="114">
        <f>'FR-16(7)(v)-3 PROD Demand'!P60+'FR-16(7)(v)-7 TRANS Demand'!P60+'FR-16(7)(v)-11 DIST Demand'!P60</f>
        <v>0</v>
      </c>
      <c r="H60" s="105">
        <f>'FR-16(7)(v)-4 PROD Energy'!P60+'FR-16(7)(v)-8 TRANS Energy'!P60+'FR-16(7)(v)-12 DIST Energy'!P60</f>
        <v>0</v>
      </c>
      <c r="I60" s="106">
        <f>'FR-16(7)(v)-5 PROD Cust'!P60+'FR-16(7)(v)-9 TRANS Cust'!P60+'FR-16(7)(v)-13 DIST Cust'!P60</f>
        <v>0</v>
      </c>
      <c r="J60" s="19">
        <f>SUM(G60:I60)</f>
        <v>0</v>
      </c>
      <c r="K60" s="19">
        <f>F60-J60</f>
        <v>0</v>
      </c>
    </row>
    <row r="61" spans="1:11">
      <c r="A61" s="17">
        <v>4</v>
      </c>
      <c r="C61" s="31" t="str">
        <f>'FR-16(7)(v)-1 Functional'!C61</f>
        <v>ADJUSTMENT</v>
      </c>
      <c r="D61" s="26" t="str">
        <f>'FR-16(7)(v)-1 Functional'!D61</f>
        <v>K201</v>
      </c>
      <c r="E61" s="14"/>
      <c r="F61" s="63">
        <f>'FR-16(7)(v)-14 TOTAL CLASS'!P61</f>
        <v>0</v>
      </c>
      <c r="G61" s="114">
        <f>'FR-16(7)(v)-3 PROD Demand'!P61+'FR-16(7)(v)-7 TRANS Demand'!P61+'FR-16(7)(v)-11 DIST Demand'!P61</f>
        <v>0</v>
      </c>
      <c r="H61" s="105">
        <f>'FR-16(7)(v)-4 PROD Energy'!P61+'FR-16(7)(v)-8 TRANS Energy'!P61+'FR-16(7)(v)-12 DIST Energy'!P61</f>
        <v>0</v>
      </c>
      <c r="I61" s="106">
        <f>'FR-16(7)(v)-5 PROD Cust'!P61+'FR-16(7)(v)-9 TRANS Cust'!P61+'FR-16(7)(v)-13 DIST Cust'!P61</f>
        <v>0</v>
      </c>
      <c r="J61" s="19">
        <f>SUM(G61:I61)</f>
        <v>0</v>
      </c>
      <c r="K61" s="19">
        <f>F61-J61</f>
        <v>0</v>
      </c>
    </row>
    <row r="62" spans="1:11">
      <c r="A62" s="17">
        <v>5</v>
      </c>
      <c r="C62" s="16" t="str">
        <f>'FR-16(7)(v)-1 Functional'!C62</f>
        <v xml:space="preserve">  PRODUCTION PLANT IN SERVICE</v>
      </c>
      <c r="D62" s="26"/>
      <c r="E62" s="14"/>
      <c r="F62" s="29">
        <f t="shared" ref="F62:K62" si="11">SUM(F59:F61)</f>
        <v>0</v>
      </c>
      <c r="G62" s="115">
        <f t="shared" si="11"/>
        <v>0</v>
      </c>
      <c r="H62" s="107">
        <f t="shared" si="11"/>
        <v>0</v>
      </c>
      <c r="I62" s="108">
        <f t="shared" si="11"/>
        <v>0</v>
      </c>
      <c r="J62" s="29">
        <f t="shared" si="11"/>
        <v>0</v>
      </c>
      <c r="K62" s="29">
        <f t="shared" si="11"/>
        <v>0</v>
      </c>
    </row>
    <row r="63" spans="1:11">
      <c r="A63" s="17">
        <v>6</v>
      </c>
      <c r="D63" s="26"/>
      <c r="E63" s="14"/>
      <c r="G63" s="113"/>
      <c r="H63" s="103"/>
      <c r="I63" s="104"/>
    </row>
    <row r="64" spans="1:11">
      <c r="A64" s="17">
        <v>7</v>
      </c>
      <c r="B64" s="16" t="s">
        <v>14</v>
      </c>
      <c r="D64" s="26"/>
      <c r="E64" s="14"/>
      <c r="G64" s="113"/>
      <c r="H64" s="103"/>
      <c r="I64" s="104"/>
    </row>
    <row r="65" spans="1:11">
      <c r="A65" s="17">
        <v>8</v>
      </c>
      <c r="C65" s="16" t="s">
        <v>627</v>
      </c>
      <c r="D65" s="26" t="str">
        <f>'FR-16(7)(v)-1 Functional'!D65</f>
        <v>K202</v>
      </c>
      <c r="E65" s="14"/>
      <c r="F65" s="63">
        <f>'FR-16(7)(v)-14 TOTAL CLASS'!P65</f>
        <v>0</v>
      </c>
      <c r="G65" s="114">
        <f>'FR-16(7)(v)-3 PROD Demand'!P65+'FR-16(7)(v)-7 TRANS Demand'!P65+'FR-16(7)(v)-11 DIST Demand'!P65</f>
        <v>0</v>
      </c>
      <c r="H65" s="105">
        <f>'FR-16(7)(v)-4 PROD Energy'!P65+'FR-16(7)(v)-8 TRANS Energy'!P65+'FR-16(7)(v)-12 DIST Energy'!P65</f>
        <v>0</v>
      </c>
      <c r="I65" s="106">
        <f>'FR-16(7)(v)-5 PROD Cust'!P65+'FR-16(7)(v)-9 TRANS Cust'!P65+'FR-16(7)(v)-13 DIST Cust'!P65</f>
        <v>0</v>
      </c>
      <c r="J65" s="19">
        <f>SUM(G65:I65)</f>
        <v>0</v>
      </c>
      <c r="K65" s="19">
        <f>F65-J65</f>
        <v>0</v>
      </c>
    </row>
    <row r="66" spans="1:11">
      <c r="A66" s="17">
        <v>9</v>
      </c>
      <c r="C66" s="16" t="s">
        <v>628</v>
      </c>
      <c r="D66" s="26" t="str">
        <f>'FR-16(7)(v)-1 Functional'!D66</f>
        <v>K202</v>
      </c>
      <c r="E66" s="14"/>
      <c r="F66" s="63">
        <f>'FR-16(7)(v)-14 TOTAL CLASS'!P66</f>
        <v>0</v>
      </c>
      <c r="G66" s="114">
        <f>'FR-16(7)(v)-3 PROD Demand'!P66+'FR-16(7)(v)-7 TRANS Demand'!P66+'FR-16(7)(v)-11 DIST Demand'!P66</f>
        <v>0</v>
      </c>
      <c r="H66" s="105">
        <f>'FR-16(7)(v)-4 PROD Energy'!P66+'FR-16(7)(v)-8 TRANS Energy'!P66+'FR-16(7)(v)-12 DIST Energy'!P66</f>
        <v>0</v>
      </c>
      <c r="I66" s="106">
        <f>'FR-16(7)(v)-5 PROD Cust'!P66+'FR-16(7)(v)-9 TRANS Cust'!P66+'FR-16(7)(v)-13 DIST Cust'!P66</f>
        <v>0</v>
      </c>
      <c r="J66" s="19">
        <f>SUM(G66:I66)</f>
        <v>0</v>
      </c>
      <c r="K66" s="19">
        <f>F66-J66</f>
        <v>0</v>
      </c>
    </row>
    <row r="67" spans="1:11">
      <c r="A67" s="17">
        <v>10</v>
      </c>
      <c r="C67" s="31" t="s">
        <v>629</v>
      </c>
      <c r="D67" s="26" t="str">
        <f>'FR-16(7)(v)-1 Functional'!D67</f>
        <v>K202</v>
      </c>
      <c r="E67" s="14"/>
      <c r="F67" s="63">
        <f>'FR-16(7)(v)-14 TOTAL CLASS'!P67</f>
        <v>0</v>
      </c>
      <c r="G67" s="114">
        <f>'FR-16(7)(v)-3 PROD Demand'!P67+'FR-16(7)(v)-7 TRANS Demand'!P67+'FR-16(7)(v)-11 DIST Demand'!P67</f>
        <v>0</v>
      </c>
      <c r="H67" s="105">
        <f>'FR-16(7)(v)-4 PROD Energy'!P67+'FR-16(7)(v)-8 TRANS Energy'!P67+'FR-16(7)(v)-12 DIST Energy'!P67</f>
        <v>0</v>
      </c>
      <c r="I67" s="106">
        <f>'FR-16(7)(v)-5 PROD Cust'!P67+'FR-16(7)(v)-9 TRANS Cust'!P67+'FR-16(7)(v)-13 DIST Cust'!P67</f>
        <v>0</v>
      </c>
      <c r="J67" s="19">
        <f>SUM(G67:I67)</f>
        <v>0</v>
      </c>
      <c r="K67" s="19">
        <f>F67-J67</f>
        <v>0</v>
      </c>
    </row>
    <row r="68" spans="1:11">
      <c r="A68" s="17">
        <v>11</v>
      </c>
      <c r="C68" s="16" t="str">
        <f>'FR-16(7)(v)-1 Functional'!C68</f>
        <v xml:space="preserve">  TRANSMISSION PLANT IN SERVICE</v>
      </c>
      <c r="D68" s="26"/>
      <c r="E68" s="14"/>
      <c r="F68" s="29">
        <f t="shared" ref="F68:K68" si="12">SUM(F65:F67)</f>
        <v>0</v>
      </c>
      <c r="G68" s="115">
        <f t="shared" si="12"/>
        <v>0</v>
      </c>
      <c r="H68" s="107">
        <f t="shared" si="12"/>
        <v>0</v>
      </c>
      <c r="I68" s="108">
        <f t="shared" si="12"/>
        <v>0</v>
      </c>
      <c r="J68" s="29">
        <f t="shared" si="12"/>
        <v>0</v>
      </c>
      <c r="K68" s="29">
        <f t="shared" si="12"/>
        <v>0</v>
      </c>
    </row>
    <row r="69" spans="1:11">
      <c r="A69" s="17">
        <v>12</v>
      </c>
      <c r="D69" s="26"/>
      <c r="E69" s="14"/>
      <c r="G69" s="113"/>
      <c r="H69" s="103"/>
      <c r="I69" s="104"/>
    </row>
    <row r="70" spans="1:11">
      <c r="A70" s="17">
        <v>13</v>
      </c>
      <c r="B70" s="16" t="s">
        <v>15</v>
      </c>
      <c r="D70" s="26"/>
      <c r="E70" s="14"/>
      <c r="F70" s="19">
        <f t="shared" ref="F70:K70" si="13">F68+F62</f>
        <v>0</v>
      </c>
      <c r="G70" s="114">
        <f t="shared" si="13"/>
        <v>0</v>
      </c>
      <c r="H70" s="105">
        <f t="shared" si="13"/>
        <v>0</v>
      </c>
      <c r="I70" s="106">
        <f t="shared" si="13"/>
        <v>0</v>
      </c>
      <c r="J70" s="19">
        <f t="shared" si="13"/>
        <v>0</v>
      </c>
      <c r="K70" s="19">
        <f t="shared" si="13"/>
        <v>0</v>
      </c>
    </row>
    <row r="71" spans="1:11">
      <c r="A71" s="17">
        <v>14</v>
      </c>
      <c r="D71" s="26"/>
      <c r="E71" s="14"/>
      <c r="G71" s="113"/>
      <c r="H71" s="103"/>
      <c r="I71" s="104"/>
    </row>
    <row r="72" spans="1:11">
      <c r="A72" s="17">
        <v>15</v>
      </c>
      <c r="B72" s="16" t="s">
        <v>16</v>
      </c>
      <c r="D72" s="26"/>
      <c r="E72" s="14"/>
      <c r="G72" s="113"/>
      <c r="H72" s="103"/>
      <c r="I72" s="104"/>
    </row>
    <row r="73" spans="1:11">
      <c r="A73" s="17">
        <v>16</v>
      </c>
      <c r="C73" s="16" t="str">
        <f>'FR-16(7)(v)-1 Functional'!C73</f>
        <v>SUBSTATIONS</v>
      </c>
      <c r="D73" s="26" t="str">
        <f>'FR-16(7)(v)-1 Functional'!D73</f>
        <v>K215</v>
      </c>
      <c r="E73" s="14"/>
      <c r="F73" s="63">
        <f>'FR-16(7)(v)-14 TOTAL CLASS'!P73</f>
        <v>1255364</v>
      </c>
      <c r="G73" s="114">
        <f>'FR-16(7)(v)-3 PROD Demand'!P73+'FR-16(7)(v)-7 TRANS Demand'!P73+'FR-16(7)(v)-11 DIST Demand'!P73</f>
        <v>1255364</v>
      </c>
      <c r="H73" s="105">
        <f>'FR-16(7)(v)-4 PROD Energy'!P73+'FR-16(7)(v)-8 TRANS Energy'!P73+'FR-16(7)(v)-12 DIST Energy'!P73</f>
        <v>0</v>
      </c>
      <c r="I73" s="106">
        <f>'FR-16(7)(v)-5 PROD Cust'!P73+'FR-16(7)(v)-9 TRANS Cust'!P73+'FR-16(7)(v)-13 DIST Cust'!P73</f>
        <v>0</v>
      </c>
      <c r="J73" s="19">
        <f>SUM(G73:I73)</f>
        <v>1255364</v>
      </c>
      <c r="K73" s="19">
        <f>F73-J73</f>
        <v>0</v>
      </c>
    </row>
    <row r="74" spans="1:11">
      <c r="A74" s="17">
        <v>17</v>
      </c>
      <c r="C74" s="16" t="str">
        <f>'FR-16(7)(v)-1 Functional'!C74</f>
        <v>POLES, TOWERS  &amp; FIXTURES - PRIMARY - DEMAND</v>
      </c>
      <c r="D74" s="26" t="str">
        <f>'FR-16(7)(v)-1 Functional'!D74</f>
        <v>K205</v>
      </c>
      <c r="E74" s="14"/>
      <c r="F74" s="63">
        <f>'FR-16(7)(v)-14 TOTAL CLASS'!P74</f>
        <v>310213</v>
      </c>
      <c r="G74" s="114">
        <f>'FR-16(7)(v)-3 PROD Demand'!P74+'FR-16(7)(v)-7 TRANS Demand'!P74+'FR-16(7)(v)-11 DIST Demand'!P74</f>
        <v>310213</v>
      </c>
      <c r="H74" s="105">
        <f>'FR-16(7)(v)-4 PROD Energy'!P74+'FR-16(7)(v)-8 TRANS Energy'!P74+'FR-16(7)(v)-12 DIST Energy'!P74</f>
        <v>0</v>
      </c>
      <c r="I74" s="106">
        <f>'FR-16(7)(v)-5 PROD Cust'!P74+'FR-16(7)(v)-9 TRANS Cust'!P74+'FR-16(7)(v)-13 DIST Cust'!P74</f>
        <v>0</v>
      </c>
      <c r="J74" s="19">
        <f>SUM(G74:I74)</f>
        <v>310213</v>
      </c>
      <c r="K74" s="19">
        <f>F74-J74</f>
        <v>0</v>
      </c>
    </row>
    <row r="75" spans="1:11">
      <c r="A75" s="17">
        <v>18</v>
      </c>
      <c r="C75" s="16" t="str">
        <f>'FR-16(7)(v)-1 Functional'!C75</f>
        <v>POLES, TOWERS  &amp; FIXTURES - PRIMARY - CUSTOMER</v>
      </c>
      <c r="D75" s="26" t="str">
        <f>'FR-16(7)(v)-1 Functional'!D75</f>
        <v>K405</v>
      </c>
      <c r="E75" s="14"/>
      <c r="F75" s="63">
        <f>'FR-16(7)(v)-14 TOTAL CLASS'!P75</f>
        <v>385910</v>
      </c>
      <c r="G75" s="114">
        <f>'FR-16(7)(v)-3 PROD Demand'!P75+'FR-16(7)(v)-7 TRANS Demand'!P75+'FR-16(7)(v)-11 DIST Demand'!P75</f>
        <v>0</v>
      </c>
      <c r="H75" s="105">
        <f>'FR-16(7)(v)-4 PROD Energy'!P75+'FR-16(7)(v)-8 TRANS Energy'!P75+'FR-16(7)(v)-12 DIST Energy'!P75</f>
        <v>0</v>
      </c>
      <c r="I75" s="106">
        <f>'FR-16(7)(v)-5 PROD Cust'!P75+'FR-16(7)(v)-9 TRANS Cust'!P75+'FR-16(7)(v)-13 DIST Cust'!P75</f>
        <v>385910</v>
      </c>
      <c r="J75" s="19">
        <f t="shared" ref="J75:J85" si="14">SUM(G75:I75)</f>
        <v>385910</v>
      </c>
      <c r="K75" s="19">
        <f t="shared" ref="K75:K85" si="15">F75-J75</f>
        <v>0</v>
      </c>
    </row>
    <row r="76" spans="1:11">
      <c r="A76" s="17">
        <v>19</v>
      </c>
      <c r="C76" s="16" t="str">
        <f>'FR-16(7)(v)-1 Functional'!C76</f>
        <v>POLES, TOWERS  &amp; FIXTURES - SECONDARY - DEMAND</v>
      </c>
      <c r="D76" s="26" t="str">
        <f>'FR-16(7)(v)-1 Functional'!D76</f>
        <v>K206</v>
      </c>
      <c r="E76" s="14"/>
      <c r="F76" s="63">
        <f>'FR-16(7)(v)-14 TOTAL CLASS'!P76</f>
        <v>122771</v>
      </c>
      <c r="G76" s="114">
        <f>'FR-16(7)(v)-3 PROD Demand'!P76+'FR-16(7)(v)-7 TRANS Demand'!P76+'FR-16(7)(v)-11 DIST Demand'!P76</f>
        <v>122771</v>
      </c>
      <c r="H76" s="105">
        <f>'FR-16(7)(v)-4 PROD Energy'!P76+'FR-16(7)(v)-8 TRANS Energy'!P76+'FR-16(7)(v)-12 DIST Energy'!P76</f>
        <v>0</v>
      </c>
      <c r="I76" s="106">
        <f>'FR-16(7)(v)-5 PROD Cust'!P76+'FR-16(7)(v)-9 TRANS Cust'!P76+'FR-16(7)(v)-13 DIST Cust'!P76</f>
        <v>0</v>
      </c>
      <c r="J76" s="19">
        <f t="shared" si="14"/>
        <v>122771</v>
      </c>
      <c r="K76" s="19">
        <f t="shared" si="15"/>
        <v>0</v>
      </c>
    </row>
    <row r="77" spans="1:11">
      <c r="A77" s="17">
        <v>20</v>
      </c>
      <c r="C77" s="16" t="str">
        <f>'FR-16(7)(v)-1 Functional'!C77</f>
        <v>POLES, TOWERS  &amp; FIXTURES - SECONDARY - CUSTOMER</v>
      </c>
      <c r="D77" s="26" t="str">
        <f>'FR-16(7)(v)-1 Functional'!D77</f>
        <v>K405</v>
      </c>
      <c r="E77" s="14"/>
      <c r="F77" s="63">
        <f>'FR-16(7)(v)-14 TOTAL CLASS'!P77</f>
        <v>75855</v>
      </c>
      <c r="G77" s="114">
        <f>'FR-16(7)(v)-3 PROD Demand'!P77+'FR-16(7)(v)-7 TRANS Demand'!P77+'FR-16(7)(v)-11 DIST Demand'!P77</f>
        <v>0</v>
      </c>
      <c r="H77" s="105">
        <f>'FR-16(7)(v)-4 PROD Energy'!P77+'FR-16(7)(v)-8 TRANS Energy'!P77+'FR-16(7)(v)-12 DIST Energy'!P77</f>
        <v>0</v>
      </c>
      <c r="I77" s="106">
        <f>'FR-16(7)(v)-5 PROD Cust'!P77+'FR-16(7)(v)-9 TRANS Cust'!P77+'FR-16(7)(v)-13 DIST Cust'!P77</f>
        <v>75855</v>
      </c>
      <c r="J77" s="19">
        <f t="shared" si="14"/>
        <v>75855</v>
      </c>
      <c r="K77" s="19">
        <f t="shared" si="15"/>
        <v>0</v>
      </c>
    </row>
    <row r="78" spans="1:11">
      <c r="A78" s="17">
        <v>21</v>
      </c>
      <c r="C78" s="16" t="str">
        <f>'FR-16(7)(v)-1 Functional'!C78</f>
        <v>CONDUCTORS - OVERHEAD / PRIMARY - DEMAND</v>
      </c>
      <c r="D78" s="26" t="str">
        <f>'FR-16(7)(v)-1 Functional'!D78</f>
        <v>K205</v>
      </c>
      <c r="E78" s="14"/>
      <c r="F78" s="63">
        <f>'FR-16(7)(v)-14 TOTAL CLASS'!P78</f>
        <v>702889</v>
      </c>
      <c r="G78" s="114">
        <f>'FR-16(7)(v)-3 PROD Demand'!P78+'FR-16(7)(v)-7 TRANS Demand'!P78+'FR-16(7)(v)-11 DIST Demand'!P78</f>
        <v>702889</v>
      </c>
      <c r="H78" s="105">
        <f>'FR-16(7)(v)-4 PROD Energy'!P78+'FR-16(7)(v)-8 TRANS Energy'!P78+'FR-16(7)(v)-12 DIST Energy'!P78</f>
        <v>0</v>
      </c>
      <c r="I78" s="106">
        <f>'FR-16(7)(v)-5 PROD Cust'!P78+'FR-16(7)(v)-9 TRANS Cust'!P78+'FR-16(7)(v)-13 DIST Cust'!P78</f>
        <v>0</v>
      </c>
      <c r="J78" s="19">
        <f t="shared" si="14"/>
        <v>702889</v>
      </c>
      <c r="K78" s="19">
        <f t="shared" si="15"/>
        <v>0</v>
      </c>
    </row>
    <row r="79" spans="1:11">
      <c r="A79" s="17">
        <v>22</v>
      </c>
      <c r="C79" s="16" t="str">
        <f>'FR-16(7)(v)-1 Functional'!C79</f>
        <v>CONDUCTORS - OVERHEAD / PRIMARY - CUSTOMER</v>
      </c>
      <c r="D79" s="26" t="str">
        <f>'FR-16(7)(v)-1 Functional'!D79</f>
        <v>K405</v>
      </c>
      <c r="E79" s="14"/>
      <c r="F79" s="63">
        <f>'FR-16(7)(v)-14 TOTAL CLASS'!P79</f>
        <v>465715</v>
      </c>
      <c r="G79" s="114">
        <f>'FR-16(7)(v)-3 PROD Demand'!P79+'FR-16(7)(v)-7 TRANS Demand'!P79+'FR-16(7)(v)-11 DIST Demand'!P79</f>
        <v>0</v>
      </c>
      <c r="H79" s="105">
        <f>'FR-16(7)(v)-4 PROD Energy'!P79+'FR-16(7)(v)-8 TRANS Energy'!P79+'FR-16(7)(v)-12 DIST Energy'!P79</f>
        <v>0</v>
      </c>
      <c r="I79" s="106">
        <f>'FR-16(7)(v)-5 PROD Cust'!P79+'FR-16(7)(v)-9 TRANS Cust'!P79+'FR-16(7)(v)-13 DIST Cust'!P79</f>
        <v>465715</v>
      </c>
      <c r="J79" s="19">
        <f t="shared" si="14"/>
        <v>465715</v>
      </c>
      <c r="K79" s="19">
        <f t="shared" si="15"/>
        <v>0</v>
      </c>
    </row>
    <row r="80" spans="1:11">
      <c r="A80" s="17">
        <v>23</v>
      </c>
      <c r="C80" s="16" t="str">
        <f>'FR-16(7)(v)-1 Functional'!C80</f>
        <v>CONDUCTORS - OVERHEAD / SECONDARY - DEMAND</v>
      </c>
      <c r="D80" s="26" t="str">
        <f>'FR-16(7)(v)-1 Functional'!D80</f>
        <v>K206</v>
      </c>
      <c r="E80" s="14"/>
      <c r="F80" s="63">
        <f>'FR-16(7)(v)-14 TOTAL CLASS'!P80</f>
        <v>292985</v>
      </c>
      <c r="G80" s="114">
        <f>'FR-16(7)(v)-3 PROD Demand'!P80+'FR-16(7)(v)-7 TRANS Demand'!P80+'FR-16(7)(v)-11 DIST Demand'!P80</f>
        <v>292985</v>
      </c>
      <c r="H80" s="105">
        <f>'FR-16(7)(v)-4 PROD Energy'!P80+'FR-16(7)(v)-8 TRANS Energy'!P80+'FR-16(7)(v)-12 DIST Energy'!P80</f>
        <v>0</v>
      </c>
      <c r="I80" s="106">
        <f>'FR-16(7)(v)-5 PROD Cust'!P80+'FR-16(7)(v)-9 TRANS Cust'!P80+'FR-16(7)(v)-13 DIST Cust'!P80</f>
        <v>0</v>
      </c>
      <c r="J80" s="19">
        <f t="shared" si="14"/>
        <v>292985</v>
      </c>
      <c r="K80" s="19">
        <f t="shared" si="15"/>
        <v>0</v>
      </c>
    </row>
    <row r="81" spans="1:11">
      <c r="A81" s="17">
        <v>24</v>
      </c>
      <c r="C81" s="16" t="str">
        <f>'FR-16(7)(v)-1 Functional'!C81</f>
        <v>CONDUCTORS - OVERHEAD / SECONDARY - CUSTOMER</v>
      </c>
      <c r="D81" s="26" t="str">
        <f>'FR-16(7)(v)-1 Functional'!D81</f>
        <v>K405</v>
      </c>
      <c r="E81" s="14"/>
      <c r="F81" s="63">
        <f>'FR-16(7)(v)-14 TOTAL CLASS'!P81</f>
        <v>174169</v>
      </c>
      <c r="G81" s="114">
        <f>'FR-16(7)(v)-3 PROD Demand'!P81+'FR-16(7)(v)-7 TRANS Demand'!P81+'FR-16(7)(v)-11 DIST Demand'!P81</f>
        <v>0</v>
      </c>
      <c r="H81" s="105">
        <f>'FR-16(7)(v)-4 PROD Energy'!P81+'FR-16(7)(v)-8 TRANS Energy'!P81+'FR-16(7)(v)-12 DIST Energy'!P81</f>
        <v>0</v>
      </c>
      <c r="I81" s="106">
        <f>'FR-16(7)(v)-5 PROD Cust'!P81+'FR-16(7)(v)-9 TRANS Cust'!P81+'FR-16(7)(v)-13 DIST Cust'!P81</f>
        <v>174169</v>
      </c>
      <c r="J81" s="19">
        <f t="shared" si="14"/>
        <v>174169</v>
      </c>
      <c r="K81" s="19">
        <f t="shared" si="15"/>
        <v>0</v>
      </c>
    </row>
    <row r="82" spans="1:11">
      <c r="A82" s="17">
        <v>25</v>
      </c>
      <c r="C82" s="16" t="str">
        <f>'FR-16(7)(v)-1 Functional'!C82</f>
        <v>CONDUCTORS - UNDERGROUND / PRIMARY - DEMAND</v>
      </c>
      <c r="D82" s="26" t="str">
        <f>'FR-16(7)(v)-1 Functional'!D82</f>
        <v>K205</v>
      </c>
      <c r="E82" s="14"/>
      <c r="F82" s="63">
        <f>'FR-16(7)(v)-14 TOTAL CLASS'!P82</f>
        <v>854200</v>
      </c>
      <c r="G82" s="114">
        <f>'FR-16(7)(v)-3 PROD Demand'!P82+'FR-16(7)(v)-7 TRANS Demand'!P82+'FR-16(7)(v)-11 DIST Demand'!P82</f>
        <v>854200</v>
      </c>
      <c r="H82" s="105">
        <f>'FR-16(7)(v)-4 PROD Energy'!P82+'FR-16(7)(v)-8 TRANS Energy'!P82+'FR-16(7)(v)-12 DIST Energy'!P82</f>
        <v>0</v>
      </c>
      <c r="I82" s="106">
        <f>'FR-16(7)(v)-5 PROD Cust'!P82+'FR-16(7)(v)-9 TRANS Cust'!P82+'FR-16(7)(v)-13 DIST Cust'!P82</f>
        <v>0</v>
      </c>
      <c r="J82" s="19">
        <f t="shared" si="14"/>
        <v>854200</v>
      </c>
      <c r="K82" s="19">
        <f t="shared" si="15"/>
        <v>0</v>
      </c>
    </row>
    <row r="83" spans="1:11">
      <c r="A83" s="17">
        <v>26</v>
      </c>
      <c r="C83" s="16" t="str">
        <f>'FR-16(7)(v)-1 Functional'!C83</f>
        <v>CONDUCTORS - UNDERGROUND / PRIMARY - CUSTOMER</v>
      </c>
      <c r="D83" s="26" t="str">
        <f>'FR-16(7)(v)-1 Functional'!D83</f>
        <v>K405</v>
      </c>
      <c r="E83" s="14"/>
      <c r="F83" s="63">
        <f>'FR-16(7)(v)-14 TOTAL CLASS'!P83</f>
        <v>256043</v>
      </c>
      <c r="G83" s="114">
        <f>'FR-16(7)(v)-3 PROD Demand'!P83+'FR-16(7)(v)-7 TRANS Demand'!P83+'FR-16(7)(v)-11 DIST Demand'!P83</f>
        <v>0</v>
      </c>
      <c r="H83" s="105">
        <f>'FR-16(7)(v)-4 PROD Energy'!P83+'FR-16(7)(v)-8 TRANS Energy'!P83+'FR-16(7)(v)-12 DIST Energy'!P83</f>
        <v>0</v>
      </c>
      <c r="I83" s="106">
        <f>'FR-16(7)(v)-5 PROD Cust'!P83+'FR-16(7)(v)-9 TRANS Cust'!P83+'FR-16(7)(v)-13 DIST Cust'!P83</f>
        <v>256043</v>
      </c>
      <c r="J83" s="19">
        <f t="shared" si="14"/>
        <v>256043</v>
      </c>
      <c r="K83" s="19">
        <f t="shared" si="15"/>
        <v>0</v>
      </c>
    </row>
    <row r="84" spans="1:11">
      <c r="A84" s="17">
        <v>27</v>
      </c>
      <c r="C84" s="16" t="str">
        <f>'FR-16(7)(v)-1 Functional'!C84</f>
        <v>CONDUCTORS - UNDERGROUND / SECONDARY - DEMAND</v>
      </c>
      <c r="D84" s="26" t="str">
        <f>'FR-16(7)(v)-1 Functional'!D84</f>
        <v>K206</v>
      </c>
      <c r="E84" s="14"/>
      <c r="F84" s="63">
        <f>'FR-16(7)(v)-14 TOTAL CLASS'!P84</f>
        <v>165506</v>
      </c>
      <c r="G84" s="114">
        <f>'FR-16(7)(v)-3 PROD Demand'!P84+'FR-16(7)(v)-7 TRANS Demand'!P84+'FR-16(7)(v)-11 DIST Demand'!P84</f>
        <v>165506</v>
      </c>
      <c r="H84" s="105">
        <f>'FR-16(7)(v)-4 PROD Energy'!P84+'FR-16(7)(v)-8 TRANS Energy'!P84+'FR-16(7)(v)-12 DIST Energy'!P84</f>
        <v>0</v>
      </c>
      <c r="I84" s="106">
        <f>'FR-16(7)(v)-5 PROD Cust'!P84+'FR-16(7)(v)-9 TRANS Cust'!P84+'FR-16(7)(v)-13 DIST Cust'!P84</f>
        <v>0</v>
      </c>
      <c r="J84" s="19">
        <f t="shared" si="14"/>
        <v>165506</v>
      </c>
      <c r="K84" s="19">
        <f t="shared" si="15"/>
        <v>0</v>
      </c>
    </row>
    <row r="85" spans="1:11">
      <c r="A85" s="17">
        <v>28</v>
      </c>
      <c r="C85" s="16" t="str">
        <f>'FR-16(7)(v)-1 Functional'!C85</f>
        <v>CONDUCTORS - UNDERGROUND / SECONDARY - CUSTOMER</v>
      </c>
      <c r="D85" s="26" t="str">
        <f>'FR-16(7)(v)-1 Functional'!D85</f>
        <v>K405</v>
      </c>
      <c r="E85" s="14"/>
      <c r="F85" s="63">
        <f>'FR-16(7)(v)-14 TOTAL CLASS'!P85</f>
        <v>78200</v>
      </c>
      <c r="G85" s="114">
        <f>'FR-16(7)(v)-3 PROD Demand'!P85+'FR-16(7)(v)-7 TRANS Demand'!P85+'FR-16(7)(v)-11 DIST Demand'!P85</f>
        <v>0</v>
      </c>
      <c r="H85" s="105">
        <f>'FR-16(7)(v)-4 PROD Energy'!P85+'FR-16(7)(v)-8 TRANS Energy'!P85+'FR-16(7)(v)-12 DIST Energy'!P85</f>
        <v>0</v>
      </c>
      <c r="I85" s="106">
        <f>'FR-16(7)(v)-5 PROD Cust'!P85+'FR-16(7)(v)-9 TRANS Cust'!P85+'FR-16(7)(v)-13 DIST Cust'!P85</f>
        <v>78200</v>
      </c>
      <c r="J85" s="19">
        <f t="shared" si="14"/>
        <v>78200</v>
      </c>
      <c r="K85" s="19">
        <f t="shared" si="15"/>
        <v>0</v>
      </c>
    </row>
    <row r="86" spans="1:11">
      <c r="A86" s="17">
        <v>29</v>
      </c>
      <c r="C86" s="16" t="str">
        <f>'FR-16(7)(v)-1 Functional'!C86</f>
        <v>TRANSFORMERS DEMAND RELATED</v>
      </c>
      <c r="D86" s="26" t="str">
        <f>'FR-16(7)(v)-1 Functional'!D86</f>
        <v>K215</v>
      </c>
      <c r="E86" s="14"/>
      <c r="F86" s="63">
        <f>'FR-16(7)(v)-14 TOTAL CLASS'!P86</f>
        <v>580872</v>
      </c>
      <c r="G86" s="114">
        <f>'FR-16(7)(v)-3 PROD Demand'!P86+'FR-16(7)(v)-7 TRANS Demand'!P86+'FR-16(7)(v)-11 DIST Demand'!P86</f>
        <v>580872</v>
      </c>
      <c r="H86" s="105">
        <f>'FR-16(7)(v)-4 PROD Energy'!P86+'FR-16(7)(v)-8 TRANS Energy'!P86+'FR-16(7)(v)-12 DIST Energy'!P86</f>
        <v>0</v>
      </c>
      <c r="I86" s="106">
        <f>'FR-16(7)(v)-5 PROD Cust'!P86+'FR-16(7)(v)-9 TRANS Cust'!P86+'FR-16(7)(v)-13 DIST Cust'!P86</f>
        <v>0</v>
      </c>
      <c r="J86" s="19">
        <f t="shared" ref="J86:J92" si="16">SUM(G86:I86)</f>
        <v>580872</v>
      </c>
      <c r="K86" s="19">
        <f t="shared" ref="K86:K92" si="17">F86-J86</f>
        <v>0</v>
      </c>
    </row>
    <row r="87" spans="1:11">
      <c r="A87" s="17">
        <v>30</v>
      </c>
      <c r="C87" s="16" t="str">
        <f>'FR-16(7)(v)-1 Functional'!C87</f>
        <v>TRANSFORMERS CUSTOMER RELATED</v>
      </c>
      <c r="D87" s="26" t="str">
        <f>'FR-16(7)(v)-1 Functional'!D87</f>
        <v>K405</v>
      </c>
      <c r="E87" s="14"/>
      <c r="F87" s="63">
        <f>'FR-16(7)(v)-14 TOTAL CLASS'!P87</f>
        <v>226833</v>
      </c>
      <c r="G87" s="114">
        <f>'FR-16(7)(v)-3 PROD Demand'!P87+'FR-16(7)(v)-7 TRANS Demand'!P87+'FR-16(7)(v)-11 DIST Demand'!P87</f>
        <v>0</v>
      </c>
      <c r="H87" s="105">
        <f>'FR-16(7)(v)-4 PROD Energy'!P87+'FR-16(7)(v)-8 TRANS Energy'!P87+'FR-16(7)(v)-12 DIST Energy'!P87</f>
        <v>0</v>
      </c>
      <c r="I87" s="106">
        <f>'FR-16(7)(v)-5 PROD Cust'!P87+'FR-16(7)(v)-9 TRANS Cust'!P87+'FR-16(7)(v)-13 DIST Cust'!P87</f>
        <v>226833</v>
      </c>
      <c r="J87" s="19">
        <f t="shared" si="16"/>
        <v>226833</v>
      </c>
      <c r="K87" s="19">
        <f t="shared" si="17"/>
        <v>0</v>
      </c>
    </row>
    <row r="88" spans="1:11">
      <c r="A88" s="17">
        <v>31</v>
      </c>
      <c r="C88" s="16" t="str">
        <f>'FR-16(7)(v)-1 Functional'!C88</f>
        <v>SERVICES</v>
      </c>
      <c r="D88" s="26" t="str">
        <f>'FR-16(7)(v)-1 Functional'!D88</f>
        <v>K217</v>
      </c>
      <c r="E88" s="14"/>
      <c r="F88" s="63">
        <f>'FR-16(7)(v)-14 TOTAL CLASS'!P88</f>
        <v>396396</v>
      </c>
      <c r="G88" s="114">
        <f>'FR-16(7)(v)-3 PROD Demand'!P88+'FR-16(7)(v)-7 TRANS Demand'!P88+'FR-16(7)(v)-11 DIST Demand'!P88</f>
        <v>0</v>
      </c>
      <c r="H88" s="105">
        <f>'FR-16(7)(v)-4 PROD Energy'!P88+'FR-16(7)(v)-8 TRANS Energy'!P88+'FR-16(7)(v)-12 DIST Energy'!P88</f>
        <v>0</v>
      </c>
      <c r="I88" s="106">
        <f>'FR-16(7)(v)-5 PROD Cust'!P88+'FR-16(7)(v)-9 TRANS Cust'!P88+'FR-16(7)(v)-13 DIST Cust'!P88</f>
        <v>396396</v>
      </c>
      <c r="J88" s="19">
        <f t="shared" si="16"/>
        <v>396396</v>
      </c>
      <c r="K88" s="19">
        <f t="shared" si="17"/>
        <v>0</v>
      </c>
    </row>
    <row r="89" spans="1:11">
      <c r="A89" s="17">
        <v>32</v>
      </c>
      <c r="C89" s="16" t="str">
        <f>'FR-16(7)(v)-1 Functional'!C89</f>
        <v>METERS</v>
      </c>
      <c r="D89" s="26" t="str">
        <f>'FR-16(7)(v)-1 Functional'!D89</f>
        <v>K407</v>
      </c>
      <c r="E89" s="14"/>
      <c r="F89" s="63">
        <f>'FR-16(7)(v)-14 TOTAL CLASS'!P89</f>
        <v>0</v>
      </c>
      <c r="G89" s="114">
        <f>'FR-16(7)(v)-3 PROD Demand'!P89+'FR-16(7)(v)-7 TRANS Demand'!P89+'FR-16(7)(v)-11 DIST Demand'!P89</f>
        <v>0</v>
      </c>
      <c r="H89" s="105">
        <f>'FR-16(7)(v)-4 PROD Energy'!P89+'FR-16(7)(v)-8 TRANS Energy'!P89+'FR-16(7)(v)-12 DIST Energy'!P89</f>
        <v>0</v>
      </c>
      <c r="I89" s="106">
        <f>'FR-16(7)(v)-5 PROD Cust'!P89+'FR-16(7)(v)-9 TRANS Cust'!P89+'FR-16(7)(v)-13 DIST Cust'!P89</f>
        <v>0</v>
      </c>
      <c r="J89" s="19">
        <f t="shared" si="16"/>
        <v>0</v>
      </c>
      <c r="K89" s="19">
        <f t="shared" si="17"/>
        <v>0</v>
      </c>
    </row>
    <row r="90" spans="1:11">
      <c r="A90" s="17">
        <v>33</v>
      </c>
      <c r="C90" s="16" t="str">
        <f>'FR-16(7)(v)-1 Functional'!C90</f>
        <v>STREET LIGHTS</v>
      </c>
      <c r="D90" s="26" t="str">
        <f>'FR-16(7)(v)-1 Functional'!D90</f>
        <v>K401</v>
      </c>
      <c r="E90" s="14"/>
      <c r="F90" s="63">
        <f>'FR-16(7)(v)-14 TOTAL CLASS'!P90</f>
        <v>8637510</v>
      </c>
      <c r="G90" s="114">
        <f>'FR-16(7)(v)-3 PROD Demand'!P90+'FR-16(7)(v)-7 TRANS Demand'!P90+'FR-16(7)(v)-11 DIST Demand'!P90</f>
        <v>0</v>
      </c>
      <c r="H90" s="105">
        <f>'FR-16(7)(v)-4 PROD Energy'!P90+'FR-16(7)(v)-8 TRANS Energy'!P90+'FR-16(7)(v)-12 DIST Energy'!P90</f>
        <v>0</v>
      </c>
      <c r="I90" s="106">
        <f>'FR-16(7)(v)-5 PROD Cust'!P90+'FR-16(7)(v)-9 TRANS Cust'!P90+'FR-16(7)(v)-13 DIST Cust'!P90</f>
        <v>8637510</v>
      </c>
      <c r="J90" s="19">
        <f t="shared" si="16"/>
        <v>8637510</v>
      </c>
      <c r="K90" s="19">
        <f t="shared" si="17"/>
        <v>0</v>
      </c>
    </row>
    <row r="91" spans="1:11">
      <c r="A91" s="17">
        <v>34</v>
      </c>
      <c r="C91" s="16" t="str">
        <f>'FR-16(7)(v)-1 Functional'!C91</f>
        <v xml:space="preserve">ADJUSTMENT  </v>
      </c>
      <c r="D91" s="26" t="str">
        <f>'FR-16(7)(v)-1 Functional'!D91</f>
        <v>K209</v>
      </c>
      <c r="E91" s="14"/>
      <c r="F91" s="63">
        <f>'FR-16(7)(v)-14 TOTAL CLASS'!P91</f>
        <v>0</v>
      </c>
      <c r="G91" s="114">
        <f>'FR-16(7)(v)-3 PROD Demand'!P91+'FR-16(7)(v)-7 TRANS Demand'!P91+'FR-16(7)(v)-11 DIST Demand'!P91</f>
        <v>0</v>
      </c>
      <c r="H91" s="105">
        <f>'FR-16(7)(v)-4 PROD Energy'!P91+'FR-16(7)(v)-8 TRANS Energy'!P91+'FR-16(7)(v)-12 DIST Energy'!P91</f>
        <v>0</v>
      </c>
      <c r="I91" s="106">
        <f>'FR-16(7)(v)-5 PROD Cust'!P91+'FR-16(7)(v)-9 TRANS Cust'!P91+'FR-16(7)(v)-13 DIST Cust'!P91</f>
        <v>0</v>
      </c>
      <c r="J91" s="19">
        <f t="shared" si="16"/>
        <v>0</v>
      </c>
      <c r="K91" s="19">
        <f t="shared" si="17"/>
        <v>0</v>
      </c>
    </row>
    <row r="92" spans="1:11">
      <c r="A92" s="17">
        <v>35</v>
      </c>
      <c r="C92" s="16" t="str">
        <f>'FR-16(7)(v)-1 Functional'!C92</f>
        <v>CONSTRUCTION NOT CLASSIFIED</v>
      </c>
      <c r="D92" s="26" t="str">
        <f>'FR-16(7)(v)-1 Functional'!D92</f>
        <v>K209</v>
      </c>
      <c r="E92" s="14"/>
      <c r="F92" s="63">
        <f>'FR-16(7)(v)-14 TOTAL CLASS'!P92</f>
        <v>0</v>
      </c>
      <c r="G92" s="114">
        <f>'FR-16(7)(v)-3 PROD Demand'!P92+'FR-16(7)(v)-7 TRANS Demand'!P92+'FR-16(7)(v)-11 DIST Demand'!P92</f>
        <v>0</v>
      </c>
      <c r="H92" s="105">
        <f>'FR-16(7)(v)-4 PROD Energy'!P92+'FR-16(7)(v)-8 TRANS Energy'!P92+'FR-16(7)(v)-12 DIST Energy'!P92</f>
        <v>0</v>
      </c>
      <c r="I92" s="106">
        <f>'FR-16(7)(v)-5 PROD Cust'!P92+'FR-16(7)(v)-9 TRANS Cust'!P92+'FR-16(7)(v)-13 DIST Cust'!P92</f>
        <v>0</v>
      </c>
      <c r="J92" s="19">
        <f t="shared" si="16"/>
        <v>0</v>
      </c>
      <c r="K92" s="19">
        <f t="shared" si="17"/>
        <v>0</v>
      </c>
    </row>
    <row r="93" spans="1:11">
      <c r="A93" s="17">
        <v>36</v>
      </c>
      <c r="C93" s="16" t="str">
        <f>'FR-16(7)(v)-1 Functional'!C93</f>
        <v>RWIP</v>
      </c>
      <c r="D93" s="26" t="str">
        <f>'FR-16(7)(v)-1 Functional'!D93</f>
        <v>K215</v>
      </c>
      <c r="E93" s="14"/>
      <c r="F93" s="63">
        <f>'FR-16(7)(v)-14 TOTAL CLASS'!P93</f>
        <v>0</v>
      </c>
      <c r="G93" s="114">
        <f>'FR-16(7)(v)-3 PROD Demand'!P93+'FR-16(7)(v)-7 TRANS Demand'!P93+'FR-16(7)(v)-11 DIST Demand'!P93</f>
        <v>0</v>
      </c>
      <c r="H93" s="105">
        <f>'FR-16(7)(v)-4 PROD Energy'!P93+'FR-16(7)(v)-8 TRANS Energy'!P93+'FR-16(7)(v)-12 DIST Energy'!P93</f>
        <v>0</v>
      </c>
      <c r="I93" s="106">
        <f>'FR-16(7)(v)-5 PROD Cust'!P93+'FR-16(7)(v)-9 TRANS Cust'!P93+'FR-16(7)(v)-13 DIST Cust'!P93</f>
        <v>0</v>
      </c>
      <c r="J93" s="19">
        <f t="shared" ref="J93" si="18">SUM(G93:I93)</f>
        <v>0</v>
      </c>
      <c r="K93" s="19">
        <f t="shared" ref="K93" si="19">F93-J93</f>
        <v>0</v>
      </c>
    </row>
    <row r="94" spans="1:11">
      <c r="A94" s="17">
        <v>37</v>
      </c>
      <c r="C94" s="22" t="str">
        <f>'FR-16(7)(v)-1 Functional'!C94</f>
        <v xml:space="preserve">  DISTRIBUTION PLANT IN SERVICE</v>
      </c>
      <c r="D94" s="26"/>
      <c r="E94" s="14"/>
      <c r="F94" s="29">
        <f>SUM(F73:F93)</f>
        <v>14981431</v>
      </c>
      <c r="G94" s="115">
        <f t="shared" ref="G94:K94" si="20">SUM(G73:G92)</f>
        <v>4284800</v>
      </c>
      <c r="H94" s="107">
        <f t="shared" si="20"/>
        <v>0</v>
      </c>
      <c r="I94" s="108">
        <f t="shared" si="20"/>
        <v>10696631</v>
      </c>
      <c r="J94" s="29">
        <f t="shared" si="20"/>
        <v>14981431</v>
      </c>
      <c r="K94" s="29">
        <f t="shared" si="20"/>
        <v>0</v>
      </c>
    </row>
    <row r="95" spans="1:11">
      <c r="A95" s="17">
        <v>38</v>
      </c>
      <c r="D95" s="26"/>
      <c r="E95" s="14"/>
      <c r="G95" s="113"/>
      <c r="H95" s="103"/>
      <c r="I95" s="104"/>
    </row>
    <row r="96" spans="1:11">
      <c r="A96" s="17">
        <v>39</v>
      </c>
      <c r="B96" s="16" t="s">
        <v>17</v>
      </c>
      <c r="D96" s="26"/>
      <c r="E96" s="14"/>
      <c r="F96" s="19">
        <f t="shared" ref="F96:K96" si="21">F94+F68</f>
        <v>14981431</v>
      </c>
      <c r="G96" s="114">
        <f t="shared" si="21"/>
        <v>4284800</v>
      </c>
      <c r="H96" s="105">
        <f t="shared" si="21"/>
        <v>0</v>
      </c>
      <c r="I96" s="106">
        <f t="shared" si="21"/>
        <v>10696631</v>
      </c>
      <c r="J96" s="19">
        <f t="shared" si="21"/>
        <v>14981431</v>
      </c>
      <c r="K96" s="19">
        <f t="shared" si="21"/>
        <v>0</v>
      </c>
    </row>
    <row r="97" spans="1:11">
      <c r="A97" s="17">
        <v>40</v>
      </c>
      <c r="B97" s="16" t="s">
        <v>18</v>
      </c>
      <c r="D97" s="26"/>
      <c r="E97" s="14"/>
      <c r="F97" s="19">
        <f t="shared" ref="F97:K97" si="22">F94+F70</f>
        <v>14981431</v>
      </c>
      <c r="G97" s="114">
        <f t="shared" si="22"/>
        <v>4284800</v>
      </c>
      <c r="H97" s="105">
        <f t="shared" si="22"/>
        <v>0</v>
      </c>
      <c r="I97" s="106">
        <f t="shared" si="22"/>
        <v>10696631</v>
      </c>
      <c r="J97" s="19">
        <f t="shared" si="22"/>
        <v>14981431</v>
      </c>
      <c r="K97" s="19">
        <f t="shared" si="22"/>
        <v>0</v>
      </c>
    </row>
    <row r="98" spans="1:11">
      <c r="A98" s="17">
        <v>41</v>
      </c>
      <c r="D98" s="26"/>
      <c r="E98" s="14"/>
      <c r="G98" s="113"/>
      <c r="H98" s="103"/>
      <c r="I98" s="104"/>
    </row>
    <row r="99" spans="1:11">
      <c r="A99" s="17">
        <v>42</v>
      </c>
      <c r="B99" s="16" t="s">
        <v>19</v>
      </c>
      <c r="D99" s="26"/>
      <c r="E99" s="14"/>
      <c r="G99" s="113"/>
      <c r="H99" s="103"/>
      <c r="I99" s="104"/>
    </row>
    <row r="100" spans="1:11">
      <c r="A100" s="17">
        <v>43</v>
      </c>
      <c r="C100" s="16" t="str">
        <f>'FR-16(7)(v)-1 Functional'!C100</f>
        <v>PRODUCTION - DEMAND</v>
      </c>
      <c r="D100" s="26" t="str">
        <f>'FR-16(7)(v)-1 Functional'!D100</f>
        <v>K201</v>
      </c>
      <c r="E100" s="14"/>
      <c r="F100" s="63">
        <f>'FR-16(7)(v)-14 TOTAL CLASS'!P100</f>
        <v>0</v>
      </c>
      <c r="G100" s="114">
        <f>'FR-16(7)(v)-3 PROD Demand'!P100+'FR-16(7)(v)-7 TRANS Demand'!P100+'FR-16(7)(v)-11 DIST Demand'!P100</f>
        <v>0</v>
      </c>
      <c r="H100" s="105">
        <f>'FR-16(7)(v)-4 PROD Energy'!P100+'FR-16(7)(v)-8 TRANS Energy'!P100+'FR-16(7)(v)-12 DIST Energy'!P100</f>
        <v>0</v>
      </c>
      <c r="I100" s="106">
        <f>'FR-16(7)(v)-5 PROD Cust'!P100+'FR-16(7)(v)-9 TRANS Cust'!P100+'FR-16(7)(v)-13 DIST Cust'!P100</f>
        <v>0</v>
      </c>
      <c r="J100" s="19">
        <f>SUM(G100:I100)</f>
        <v>0</v>
      </c>
      <c r="K100" s="19">
        <f>F100-J100</f>
        <v>0</v>
      </c>
    </row>
    <row r="101" spans="1:11">
      <c r="A101" s="17">
        <v>44</v>
      </c>
      <c r="C101" s="16" t="str">
        <f>'FR-16(7)(v)-1 Functional'!C101</f>
        <v>PRODUCTION - ENERGY</v>
      </c>
      <c r="D101" s="26" t="str">
        <f>'FR-16(7)(v)-1 Functional'!D101</f>
        <v>K301</v>
      </c>
      <c r="E101" s="14"/>
      <c r="F101" s="63">
        <f>'FR-16(7)(v)-14 TOTAL CLASS'!P101</f>
        <v>139819</v>
      </c>
      <c r="G101" s="114">
        <f>'FR-16(7)(v)-3 PROD Demand'!P101+'FR-16(7)(v)-7 TRANS Demand'!P101+'FR-16(7)(v)-11 DIST Demand'!P101</f>
        <v>0</v>
      </c>
      <c r="H101" s="105">
        <f>'FR-16(7)(v)-4 PROD Energy'!P101+'FR-16(7)(v)-8 TRANS Energy'!P101+'FR-16(7)(v)-12 DIST Energy'!P101</f>
        <v>139819</v>
      </c>
      <c r="I101" s="106">
        <f>'FR-16(7)(v)-5 PROD Cust'!P101+'FR-16(7)(v)-9 TRANS Cust'!P101+'FR-16(7)(v)-13 DIST Cust'!P101</f>
        <v>0</v>
      </c>
      <c r="J101" s="19">
        <f t="shared" ref="J101:J108" si="23">SUM(G101:I101)</f>
        <v>139819</v>
      </c>
      <c r="K101" s="19">
        <f t="shared" ref="K101:K108" si="24">F101-J101</f>
        <v>0</v>
      </c>
    </row>
    <row r="102" spans="1:11">
      <c r="A102" s="17">
        <v>45</v>
      </c>
      <c r="C102" s="16" t="str">
        <f>'FR-16(7)(v)-1 Functional'!C102</f>
        <v>TRANSMISSION</v>
      </c>
      <c r="D102" s="26" t="str">
        <f>'FR-16(7)(v)-1 Functional'!D102</f>
        <v>K202</v>
      </c>
      <c r="E102" s="14"/>
      <c r="F102" s="63">
        <f>'FR-16(7)(v)-14 TOTAL CLASS'!P102</f>
        <v>0</v>
      </c>
      <c r="G102" s="114">
        <f>'FR-16(7)(v)-3 PROD Demand'!P102+'FR-16(7)(v)-7 TRANS Demand'!P102+'FR-16(7)(v)-11 DIST Demand'!P102</f>
        <v>0</v>
      </c>
      <c r="H102" s="105">
        <f>'FR-16(7)(v)-4 PROD Energy'!P102+'FR-16(7)(v)-8 TRANS Energy'!P102+'FR-16(7)(v)-12 DIST Energy'!P102</f>
        <v>0</v>
      </c>
      <c r="I102" s="106">
        <f>'FR-16(7)(v)-5 PROD Cust'!P102+'FR-16(7)(v)-9 TRANS Cust'!P102+'FR-16(7)(v)-13 DIST Cust'!P102</f>
        <v>0</v>
      </c>
      <c r="J102" s="19">
        <f t="shared" si="23"/>
        <v>0</v>
      </c>
      <c r="K102" s="19">
        <f t="shared" si="24"/>
        <v>0</v>
      </c>
    </row>
    <row r="103" spans="1:11">
      <c r="A103" s="17">
        <v>46</v>
      </c>
      <c r="C103" s="16" t="str">
        <f>'FR-16(7)(v)-1 Functional'!C103</f>
        <v>DISTRIBUTION - DEMAND</v>
      </c>
      <c r="D103" s="26" t="str">
        <f>'FR-16(7)(v)-1 Functional'!D103</f>
        <v>K201</v>
      </c>
      <c r="E103" s="14"/>
      <c r="F103" s="63">
        <f>'FR-16(7)(v)-14 TOTAL CLASS'!P103</f>
        <v>0</v>
      </c>
      <c r="G103" s="114">
        <f>'FR-16(7)(v)-3 PROD Demand'!P103+'FR-16(7)(v)-7 TRANS Demand'!P103+'FR-16(7)(v)-11 DIST Demand'!P103</f>
        <v>0</v>
      </c>
      <c r="H103" s="105">
        <f>'FR-16(7)(v)-4 PROD Energy'!P103+'FR-16(7)(v)-8 TRANS Energy'!P103+'FR-16(7)(v)-12 DIST Energy'!P103</f>
        <v>0</v>
      </c>
      <c r="I103" s="106">
        <f>'FR-16(7)(v)-5 PROD Cust'!P103+'FR-16(7)(v)-9 TRANS Cust'!P103+'FR-16(7)(v)-13 DIST Cust'!P103</f>
        <v>0</v>
      </c>
      <c r="J103" s="19">
        <f t="shared" si="23"/>
        <v>0</v>
      </c>
      <c r="K103" s="19">
        <f t="shared" si="24"/>
        <v>0</v>
      </c>
    </row>
    <row r="104" spans="1:11">
      <c r="A104" s="17">
        <v>47</v>
      </c>
      <c r="C104" s="16" t="str">
        <f>'FR-16(7)(v)-1 Functional'!C104</f>
        <v>DISTRIBUTION - CUSTOMER</v>
      </c>
      <c r="D104" s="26" t="str">
        <f>'FR-16(7)(v)-1 Functional'!D104</f>
        <v>K405</v>
      </c>
      <c r="E104" s="14"/>
      <c r="F104" s="63">
        <f>'FR-16(7)(v)-14 TOTAL CLASS'!P104</f>
        <v>52489</v>
      </c>
      <c r="G104" s="114">
        <f>'FR-16(7)(v)-3 PROD Demand'!P104+'FR-16(7)(v)-7 TRANS Demand'!P104+'FR-16(7)(v)-11 DIST Demand'!P104</f>
        <v>0</v>
      </c>
      <c r="H104" s="105">
        <f>'FR-16(7)(v)-4 PROD Energy'!P104+'FR-16(7)(v)-8 TRANS Energy'!P104+'FR-16(7)(v)-12 DIST Energy'!P104</f>
        <v>0</v>
      </c>
      <c r="I104" s="106">
        <f>'FR-16(7)(v)-5 PROD Cust'!P104+'FR-16(7)(v)-9 TRANS Cust'!P104+'FR-16(7)(v)-13 DIST Cust'!P104</f>
        <v>52489</v>
      </c>
      <c r="J104" s="19">
        <f t="shared" si="23"/>
        <v>52489</v>
      </c>
      <c r="K104" s="19">
        <f t="shared" si="24"/>
        <v>0</v>
      </c>
    </row>
    <row r="105" spans="1:11">
      <c r="A105" s="17">
        <v>48</v>
      </c>
      <c r="C105" s="16" t="str">
        <f>'FR-16(7)(v)-1 Functional'!C105</f>
        <v>CUSTOMER ACCOUNTING</v>
      </c>
      <c r="D105" s="26" t="str">
        <f>'FR-16(7)(v)-1 Functional'!D105</f>
        <v>A308</v>
      </c>
      <c r="E105" s="14"/>
      <c r="F105" s="63">
        <f>'FR-16(7)(v)-14 TOTAL CLASS'!P105</f>
        <v>87983</v>
      </c>
      <c r="G105" s="114">
        <f>'FR-16(7)(v)-3 PROD Demand'!P105+'FR-16(7)(v)-7 TRANS Demand'!P105+'FR-16(7)(v)-11 DIST Demand'!P105</f>
        <v>0</v>
      </c>
      <c r="H105" s="105">
        <f>'FR-16(7)(v)-4 PROD Energy'!P105+'FR-16(7)(v)-8 TRANS Energy'!P105+'FR-16(7)(v)-12 DIST Energy'!P105</f>
        <v>0</v>
      </c>
      <c r="I105" s="106">
        <f>'FR-16(7)(v)-5 PROD Cust'!P105+'FR-16(7)(v)-9 TRANS Cust'!P105+'FR-16(7)(v)-13 DIST Cust'!P105</f>
        <v>87983</v>
      </c>
      <c r="J105" s="19">
        <f t="shared" si="23"/>
        <v>87983</v>
      </c>
      <c r="K105" s="19">
        <f t="shared" si="24"/>
        <v>0</v>
      </c>
    </row>
    <row r="106" spans="1:11">
      <c r="A106" s="17">
        <v>49</v>
      </c>
      <c r="C106" s="16" t="str">
        <f>'FR-16(7)(v)-1 Functional'!C106</f>
        <v>CUSTOMER SERVICE &amp; INFORMATION</v>
      </c>
      <c r="D106" s="26" t="str">
        <f>'FR-16(7)(v)-1 Functional'!D106</f>
        <v>A310</v>
      </c>
      <c r="E106" s="14"/>
      <c r="F106" s="63">
        <f>'FR-16(7)(v)-14 TOTAL CLASS'!P106</f>
        <v>83420</v>
      </c>
      <c r="G106" s="114">
        <f>'FR-16(7)(v)-3 PROD Demand'!P106+'FR-16(7)(v)-7 TRANS Demand'!P106+'FR-16(7)(v)-11 DIST Demand'!P106</f>
        <v>0</v>
      </c>
      <c r="H106" s="105">
        <f>'FR-16(7)(v)-4 PROD Energy'!P106+'FR-16(7)(v)-8 TRANS Energy'!P106+'FR-16(7)(v)-12 DIST Energy'!P106</f>
        <v>0</v>
      </c>
      <c r="I106" s="106">
        <f>'FR-16(7)(v)-5 PROD Cust'!P106+'FR-16(7)(v)-9 TRANS Cust'!P106+'FR-16(7)(v)-13 DIST Cust'!P106</f>
        <v>83420</v>
      </c>
      <c r="J106" s="19">
        <f t="shared" si="23"/>
        <v>83420</v>
      </c>
      <c r="K106" s="19">
        <f t="shared" si="24"/>
        <v>0</v>
      </c>
    </row>
    <row r="107" spans="1:11">
      <c r="A107" s="17">
        <v>50</v>
      </c>
      <c r="C107" s="16" t="str">
        <f>'FR-16(7)(v)-1 Functional'!C107</f>
        <v>SALES</v>
      </c>
      <c r="D107" s="26" t="str">
        <f>'FR-16(7)(v)-1 Functional'!D107</f>
        <v>A312</v>
      </c>
      <c r="E107" s="14"/>
      <c r="F107" s="63">
        <f>'FR-16(7)(v)-14 TOTAL CLASS'!P107</f>
        <v>0</v>
      </c>
      <c r="G107" s="114">
        <f>'FR-16(7)(v)-3 PROD Demand'!P107+'FR-16(7)(v)-7 TRANS Demand'!P107+'FR-16(7)(v)-11 DIST Demand'!P107</f>
        <v>0</v>
      </c>
      <c r="H107" s="105">
        <f>'FR-16(7)(v)-4 PROD Energy'!P107+'FR-16(7)(v)-8 TRANS Energy'!P107+'FR-16(7)(v)-12 DIST Energy'!P107</f>
        <v>0</v>
      </c>
      <c r="I107" s="106">
        <f>'FR-16(7)(v)-5 PROD Cust'!P107+'FR-16(7)(v)-9 TRANS Cust'!P107+'FR-16(7)(v)-13 DIST Cust'!P107</f>
        <v>0</v>
      </c>
      <c r="J107" s="19">
        <f t="shared" si="23"/>
        <v>0</v>
      </c>
      <c r="K107" s="19">
        <f t="shared" si="24"/>
        <v>0</v>
      </c>
    </row>
    <row r="108" spans="1:11">
      <c r="A108" s="17">
        <v>51</v>
      </c>
      <c r="C108" s="16" t="str">
        <f>'FR-16(7)(v)-1 Functional'!C108</f>
        <v>ADJUSTMENT</v>
      </c>
      <c r="D108" s="26" t="str">
        <f>'FR-16(7)(v)-1 Functional'!D108</f>
        <v>A315</v>
      </c>
      <c r="E108" s="14"/>
      <c r="F108" s="63">
        <f>'FR-16(7)(v)-14 TOTAL CLASS'!P108</f>
        <v>0</v>
      </c>
      <c r="G108" s="114">
        <f>'FR-16(7)(v)-3 PROD Demand'!P108+'FR-16(7)(v)-7 TRANS Demand'!P108+'FR-16(7)(v)-11 DIST Demand'!P108</f>
        <v>0</v>
      </c>
      <c r="H108" s="105">
        <f>'FR-16(7)(v)-4 PROD Energy'!P108+'FR-16(7)(v)-8 TRANS Energy'!P108+'FR-16(7)(v)-12 DIST Energy'!P108</f>
        <v>0</v>
      </c>
      <c r="I108" s="106">
        <f>'FR-16(7)(v)-5 PROD Cust'!P108+'FR-16(7)(v)-9 TRANS Cust'!P108+'FR-16(7)(v)-13 DIST Cust'!P108</f>
        <v>0</v>
      </c>
      <c r="J108" s="19">
        <f t="shared" si="23"/>
        <v>0</v>
      </c>
      <c r="K108" s="19">
        <f t="shared" si="24"/>
        <v>0</v>
      </c>
    </row>
    <row r="109" spans="1:11">
      <c r="A109" s="17">
        <v>52</v>
      </c>
      <c r="C109" s="22" t="str">
        <f>'FR-16(7)(v)-1 Functional'!C109</f>
        <v xml:space="preserve">  GEN &amp; INTANG PLANT IN SERVICE</v>
      </c>
      <c r="D109" s="26"/>
      <c r="E109" s="14"/>
      <c r="F109" s="64">
        <f t="shared" ref="F109:K109" si="25">SUM(F100:F108)</f>
        <v>363711</v>
      </c>
      <c r="G109" s="115">
        <f t="shared" si="25"/>
        <v>0</v>
      </c>
      <c r="H109" s="107">
        <f t="shared" si="25"/>
        <v>139819</v>
      </c>
      <c r="I109" s="108">
        <f t="shared" si="25"/>
        <v>223892</v>
      </c>
      <c r="J109" s="29">
        <f t="shared" si="25"/>
        <v>363711</v>
      </c>
      <c r="K109" s="29">
        <f t="shared" si="25"/>
        <v>0</v>
      </c>
    </row>
    <row r="110" spans="1:11">
      <c r="A110" s="17">
        <v>53</v>
      </c>
      <c r="D110" s="26"/>
      <c r="E110" s="14"/>
      <c r="G110" s="113"/>
      <c r="H110" s="103"/>
      <c r="I110" s="104"/>
    </row>
    <row r="111" spans="1:11">
      <c r="A111" s="17">
        <v>54</v>
      </c>
      <c r="B111" s="16" t="s">
        <v>20</v>
      </c>
      <c r="D111" s="26"/>
      <c r="E111" s="14"/>
      <c r="G111" s="113"/>
      <c r="H111" s="103"/>
      <c r="I111" s="104"/>
    </row>
    <row r="112" spans="1:11">
      <c r="A112" s="17">
        <v>55</v>
      </c>
      <c r="C112" s="16" t="str">
        <f>'FR-16(7)(v)-1 Functional'!C112</f>
        <v>PRODUCTION - DEMAND</v>
      </c>
      <c r="D112" s="26" t="str">
        <f>'FR-16(7)(v)-1 Functional'!D112</f>
        <v>K201</v>
      </c>
      <c r="E112" s="14"/>
      <c r="F112" s="63">
        <f>'FR-16(7)(v)-14 TOTAL CLASS'!P112</f>
        <v>0</v>
      </c>
      <c r="G112" s="114">
        <f>'FR-16(7)(v)-3 PROD Demand'!P112+'FR-16(7)(v)-7 TRANS Demand'!P112+'FR-16(7)(v)-11 DIST Demand'!P112</f>
        <v>0</v>
      </c>
      <c r="H112" s="105">
        <f>'FR-16(7)(v)-4 PROD Energy'!P112+'FR-16(7)(v)-8 TRANS Energy'!P112+'FR-16(7)(v)-12 DIST Energy'!P112</f>
        <v>0</v>
      </c>
      <c r="I112" s="106">
        <f>'FR-16(7)(v)-5 PROD Cust'!P112+'FR-16(7)(v)-9 TRANS Cust'!P112+'FR-16(7)(v)-13 DIST Cust'!P112</f>
        <v>0</v>
      </c>
      <c r="J112" s="19">
        <f>SUM(G112:I112)</f>
        <v>0</v>
      </c>
      <c r="K112" s="19">
        <f>F112-J112</f>
        <v>0</v>
      </c>
    </row>
    <row r="113" spans="1:11">
      <c r="A113" s="17">
        <v>56</v>
      </c>
      <c r="C113" s="16" t="str">
        <f>'FR-16(7)(v)-1 Functional'!C113</f>
        <v>PRODUCTION - ENERGY</v>
      </c>
      <c r="D113" s="26" t="str">
        <f>'FR-16(7)(v)-1 Functional'!D113</f>
        <v>K301</v>
      </c>
      <c r="E113" s="14"/>
      <c r="F113" s="63">
        <f>'FR-16(7)(v)-14 TOTAL CLASS'!P113</f>
        <v>46911</v>
      </c>
      <c r="G113" s="114">
        <f>'FR-16(7)(v)-3 PROD Demand'!P113+'FR-16(7)(v)-7 TRANS Demand'!P113+'FR-16(7)(v)-11 DIST Demand'!P113</f>
        <v>0</v>
      </c>
      <c r="H113" s="105">
        <f>'FR-16(7)(v)-4 PROD Energy'!P113+'FR-16(7)(v)-8 TRANS Energy'!P113+'FR-16(7)(v)-12 DIST Energy'!P113</f>
        <v>46911</v>
      </c>
      <c r="I113" s="106">
        <f>'FR-16(7)(v)-5 PROD Cust'!P113+'FR-16(7)(v)-9 TRANS Cust'!P113+'FR-16(7)(v)-13 DIST Cust'!P113</f>
        <v>0</v>
      </c>
      <c r="J113" s="19">
        <f t="shared" ref="J113:J120" si="26">SUM(G113:I113)</f>
        <v>46911</v>
      </c>
      <c r="K113" s="19">
        <f t="shared" ref="K113:K120" si="27">F113-J113</f>
        <v>0</v>
      </c>
    </row>
    <row r="114" spans="1:11">
      <c r="A114" s="17">
        <v>57</v>
      </c>
      <c r="C114" s="16" t="str">
        <f>'FR-16(7)(v)-1 Functional'!C114</f>
        <v>TRANSMISSION</v>
      </c>
      <c r="D114" s="26" t="str">
        <f>'FR-16(7)(v)-1 Functional'!D114</f>
        <v>K202</v>
      </c>
      <c r="E114" s="14"/>
      <c r="F114" s="63">
        <f>'FR-16(7)(v)-14 TOTAL CLASS'!P114</f>
        <v>0</v>
      </c>
      <c r="G114" s="114">
        <f>'FR-16(7)(v)-3 PROD Demand'!P114+'FR-16(7)(v)-7 TRANS Demand'!P114+'FR-16(7)(v)-11 DIST Demand'!P114</f>
        <v>0</v>
      </c>
      <c r="H114" s="105">
        <f>'FR-16(7)(v)-4 PROD Energy'!P114+'FR-16(7)(v)-8 TRANS Energy'!P114+'FR-16(7)(v)-12 DIST Energy'!P114</f>
        <v>0</v>
      </c>
      <c r="I114" s="106">
        <f>'FR-16(7)(v)-5 PROD Cust'!P114+'FR-16(7)(v)-9 TRANS Cust'!P114+'FR-16(7)(v)-13 DIST Cust'!P114</f>
        <v>0</v>
      </c>
      <c r="J114" s="19">
        <f t="shared" si="26"/>
        <v>0</v>
      </c>
      <c r="K114" s="19">
        <f t="shared" si="27"/>
        <v>0</v>
      </c>
    </row>
    <row r="115" spans="1:11">
      <c r="A115" s="17">
        <v>58</v>
      </c>
      <c r="C115" s="16" t="str">
        <f>'FR-16(7)(v)-1 Functional'!C115</f>
        <v>DISTRIBUTION - DEMAND</v>
      </c>
      <c r="D115" s="26" t="str">
        <f>'FR-16(7)(v)-1 Functional'!D115</f>
        <v>K201</v>
      </c>
      <c r="E115" s="14"/>
      <c r="F115" s="63">
        <f>'FR-16(7)(v)-14 TOTAL CLASS'!P115</f>
        <v>0</v>
      </c>
      <c r="G115" s="114">
        <f>'FR-16(7)(v)-3 PROD Demand'!P115+'FR-16(7)(v)-7 TRANS Demand'!P115+'FR-16(7)(v)-11 DIST Demand'!P115</f>
        <v>0</v>
      </c>
      <c r="H115" s="105">
        <f>'FR-16(7)(v)-4 PROD Energy'!P115+'FR-16(7)(v)-8 TRANS Energy'!P115+'FR-16(7)(v)-12 DIST Energy'!P115</f>
        <v>0</v>
      </c>
      <c r="I115" s="106">
        <f>'FR-16(7)(v)-5 PROD Cust'!P115+'FR-16(7)(v)-9 TRANS Cust'!P115+'FR-16(7)(v)-13 DIST Cust'!P115</f>
        <v>0</v>
      </c>
      <c r="J115" s="19">
        <f t="shared" si="26"/>
        <v>0</v>
      </c>
      <c r="K115" s="19">
        <f t="shared" si="27"/>
        <v>0</v>
      </c>
    </row>
    <row r="116" spans="1:11">
      <c r="A116" s="17">
        <v>59</v>
      </c>
      <c r="C116" s="16" t="str">
        <f>'FR-16(7)(v)-1 Functional'!C116</f>
        <v>DISTRIBUTION - CUSTOMER</v>
      </c>
      <c r="D116" s="26" t="str">
        <f>'FR-16(7)(v)-1 Functional'!D116</f>
        <v>K405</v>
      </c>
      <c r="E116" s="14"/>
      <c r="F116" s="63">
        <f>'FR-16(7)(v)-14 TOTAL CLASS'!P116</f>
        <v>17611</v>
      </c>
      <c r="G116" s="114">
        <f>'FR-16(7)(v)-3 PROD Demand'!P116+'FR-16(7)(v)-7 TRANS Demand'!P116+'FR-16(7)(v)-11 DIST Demand'!P116</f>
        <v>0</v>
      </c>
      <c r="H116" s="105">
        <f>'FR-16(7)(v)-4 PROD Energy'!P116+'FR-16(7)(v)-8 TRANS Energy'!P116+'FR-16(7)(v)-12 DIST Energy'!P116</f>
        <v>0</v>
      </c>
      <c r="I116" s="106">
        <f>'FR-16(7)(v)-5 PROD Cust'!P116+'FR-16(7)(v)-9 TRANS Cust'!P116+'FR-16(7)(v)-13 DIST Cust'!P116</f>
        <v>17611</v>
      </c>
      <c r="J116" s="19">
        <f t="shared" si="26"/>
        <v>17611</v>
      </c>
      <c r="K116" s="19">
        <f t="shared" si="27"/>
        <v>0</v>
      </c>
    </row>
    <row r="117" spans="1:11">
      <c r="A117" s="17">
        <v>60</v>
      </c>
      <c r="C117" s="16" t="str">
        <f>'FR-16(7)(v)-1 Functional'!C117</f>
        <v>CUSTOMER ACCOUNTING</v>
      </c>
      <c r="D117" s="26" t="str">
        <f>'FR-16(7)(v)-1 Functional'!D117</f>
        <v>A308</v>
      </c>
      <c r="E117" s="14"/>
      <c r="F117" s="63">
        <f>'FR-16(7)(v)-14 TOTAL CLASS'!P117</f>
        <v>29519</v>
      </c>
      <c r="G117" s="114">
        <f>'FR-16(7)(v)-3 PROD Demand'!P117+'FR-16(7)(v)-7 TRANS Demand'!P117+'FR-16(7)(v)-11 DIST Demand'!P117</f>
        <v>0</v>
      </c>
      <c r="H117" s="105">
        <f>'FR-16(7)(v)-4 PROD Energy'!P117+'FR-16(7)(v)-8 TRANS Energy'!P117+'FR-16(7)(v)-12 DIST Energy'!P117</f>
        <v>0</v>
      </c>
      <c r="I117" s="106">
        <f>'FR-16(7)(v)-5 PROD Cust'!P117+'FR-16(7)(v)-9 TRANS Cust'!P117+'FR-16(7)(v)-13 DIST Cust'!P117</f>
        <v>29519</v>
      </c>
      <c r="J117" s="19">
        <f t="shared" si="26"/>
        <v>29519</v>
      </c>
      <c r="K117" s="19">
        <f t="shared" si="27"/>
        <v>0</v>
      </c>
    </row>
    <row r="118" spans="1:11">
      <c r="A118" s="17">
        <v>61</v>
      </c>
      <c r="C118" s="16" t="str">
        <f>'FR-16(7)(v)-1 Functional'!C118</f>
        <v>CUSTOMER SERVICE &amp; INFORMATION</v>
      </c>
      <c r="D118" s="26" t="str">
        <f>'FR-16(7)(v)-1 Functional'!D118</f>
        <v>A310</v>
      </c>
      <c r="E118" s="14"/>
      <c r="F118" s="63">
        <f>'FR-16(7)(v)-14 TOTAL CLASS'!P118</f>
        <v>27988</v>
      </c>
      <c r="G118" s="114">
        <f>'FR-16(7)(v)-3 PROD Demand'!P118+'FR-16(7)(v)-7 TRANS Demand'!P118+'FR-16(7)(v)-11 DIST Demand'!P118</f>
        <v>0</v>
      </c>
      <c r="H118" s="105">
        <f>'FR-16(7)(v)-4 PROD Energy'!P118+'FR-16(7)(v)-8 TRANS Energy'!P118+'FR-16(7)(v)-12 DIST Energy'!P118</f>
        <v>0</v>
      </c>
      <c r="I118" s="106">
        <f>'FR-16(7)(v)-5 PROD Cust'!P118+'FR-16(7)(v)-9 TRANS Cust'!P118+'FR-16(7)(v)-13 DIST Cust'!P118</f>
        <v>27988</v>
      </c>
      <c r="J118" s="19">
        <f t="shared" si="26"/>
        <v>27988</v>
      </c>
      <c r="K118" s="19">
        <f t="shared" si="27"/>
        <v>0</v>
      </c>
    </row>
    <row r="119" spans="1:11">
      <c r="A119" s="17">
        <v>62</v>
      </c>
      <c r="C119" s="16" t="str">
        <f>'FR-16(7)(v)-1 Functional'!C119</f>
        <v>SALES</v>
      </c>
      <c r="D119" s="26" t="str">
        <f>'FR-16(7)(v)-1 Functional'!D119</f>
        <v>A312</v>
      </c>
      <c r="E119" s="14"/>
      <c r="F119" s="63">
        <f>'FR-16(7)(v)-14 TOTAL CLASS'!P119</f>
        <v>0</v>
      </c>
      <c r="G119" s="114">
        <f>'FR-16(7)(v)-3 PROD Demand'!P119+'FR-16(7)(v)-7 TRANS Demand'!P119+'FR-16(7)(v)-11 DIST Demand'!P119</f>
        <v>0</v>
      </c>
      <c r="H119" s="105">
        <f>'FR-16(7)(v)-4 PROD Energy'!P119+'FR-16(7)(v)-8 TRANS Energy'!P119+'FR-16(7)(v)-12 DIST Energy'!P119</f>
        <v>0</v>
      </c>
      <c r="I119" s="106">
        <f>'FR-16(7)(v)-5 PROD Cust'!P119+'FR-16(7)(v)-9 TRANS Cust'!P119+'FR-16(7)(v)-13 DIST Cust'!P119</f>
        <v>0</v>
      </c>
      <c r="J119" s="19">
        <f t="shared" si="26"/>
        <v>0</v>
      </c>
      <c r="K119" s="19">
        <f t="shared" si="27"/>
        <v>0</v>
      </c>
    </row>
    <row r="120" spans="1:11">
      <c r="A120" s="17">
        <v>63</v>
      </c>
      <c r="C120" s="16" t="str">
        <f>'FR-16(7)(v)-1 Functional'!C120</f>
        <v>ADJUSTMENT</v>
      </c>
      <c r="D120" s="26" t="str">
        <f>'FR-16(7)(v)-1 Functional'!D120</f>
        <v>A315</v>
      </c>
      <c r="E120" s="14"/>
      <c r="F120" s="63">
        <f>'FR-16(7)(v)-14 TOTAL CLASS'!P120</f>
        <v>0</v>
      </c>
      <c r="G120" s="114">
        <f>'FR-16(7)(v)-3 PROD Demand'!P120+'FR-16(7)(v)-7 TRANS Demand'!P120+'FR-16(7)(v)-11 DIST Demand'!P120</f>
        <v>0</v>
      </c>
      <c r="H120" s="105">
        <f>'FR-16(7)(v)-4 PROD Energy'!P120+'FR-16(7)(v)-8 TRANS Energy'!P120+'FR-16(7)(v)-12 DIST Energy'!P120</f>
        <v>0</v>
      </c>
      <c r="I120" s="106">
        <f>'FR-16(7)(v)-5 PROD Cust'!P120+'FR-16(7)(v)-9 TRANS Cust'!P120+'FR-16(7)(v)-13 DIST Cust'!P120</f>
        <v>0</v>
      </c>
      <c r="J120" s="19">
        <f t="shared" si="26"/>
        <v>0</v>
      </c>
      <c r="K120" s="19">
        <f t="shared" si="27"/>
        <v>0</v>
      </c>
    </row>
    <row r="121" spans="1:11">
      <c r="A121" s="17">
        <v>64</v>
      </c>
      <c r="C121" s="22" t="str">
        <f>'FR-16(7)(v)-1 Functional'!C121</f>
        <v xml:space="preserve">  COMMON &amp; OTHER PLANT IN SERVICE</v>
      </c>
      <c r="E121" s="14"/>
      <c r="F121" s="29">
        <f t="shared" ref="F121:K121" si="28">SUM(F112:F120)</f>
        <v>122029</v>
      </c>
      <c r="G121" s="115">
        <f t="shared" si="28"/>
        <v>0</v>
      </c>
      <c r="H121" s="107">
        <f t="shared" si="28"/>
        <v>46911</v>
      </c>
      <c r="I121" s="108">
        <f t="shared" si="28"/>
        <v>75118</v>
      </c>
      <c r="J121" s="29">
        <f t="shared" si="28"/>
        <v>122029</v>
      </c>
      <c r="K121" s="29">
        <f t="shared" si="28"/>
        <v>0</v>
      </c>
    </row>
    <row r="122" spans="1:11">
      <c r="A122" s="17">
        <v>65</v>
      </c>
      <c r="E122" s="14"/>
      <c r="G122" s="113"/>
      <c r="H122" s="103"/>
      <c r="I122" s="104"/>
    </row>
    <row r="123" spans="1:11">
      <c r="A123" s="17">
        <v>66</v>
      </c>
      <c r="B123" s="16" t="s">
        <v>601</v>
      </c>
      <c r="E123" s="14"/>
      <c r="F123" s="19">
        <f t="shared" ref="F123:K123" si="29">F97+F109+F121</f>
        <v>15467171</v>
      </c>
      <c r="G123" s="116">
        <f t="shared" si="29"/>
        <v>4284800</v>
      </c>
      <c r="H123" s="109">
        <f t="shared" si="29"/>
        <v>186730</v>
      </c>
      <c r="I123" s="110">
        <f t="shared" si="29"/>
        <v>10995641</v>
      </c>
      <c r="J123" s="19">
        <f t="shared" si="29"/>
        <v>15467171</v>
      </c>
      <c r="K123" s="19">
        <f t="shared" si="29"/>
        <v>0</v>
      </c>
    </row>
    <row r="124" spans="1:11">
      <c r="B124" s="25"/>
      <c r="C124" s="14"/>
      <c r="D124" s="26"/>
      <c r="E124" s="14"/>
      <c r="F124" s="14"/>
      <c r="G124" s="14"/>
      <c r="H124" s="14"/>
      <c r="I124" s="14"/>
      <c r="J124" s="14"/>
      <c r="K124" s="14"/>
    </row>
    <row r="125" spans="1:11">
      <c r="A125" s="25" t="str">
        <f>co_name</f>
        <v>DUKE ENERGY KENTUCKY, INC.</v>
      </c>
      <c r="C125" s="14"/>
      <c r="D125" s="26"/>
      <c r="E125" s="14"/>
      <c r="F125" s="14"/>
      <c r="G125" s="14"/>
      <c r="H125" s="14"/>
      <c r="I125" s="14"/>
      <c r="J125" s="14" t="str">
        <f>J1</f>
        <v>FR-16(7)(v)-24</v>
      </c>
      <c r="K125" s="14"/>
    </row>
    <row r="126" spans="1:11">
      <c r="A126" s="25" t="str">
        <f>$A$2</f>
        <v>LIGHTING CLASSIFIED - ELECTRIC COST OF SERVICE</v>
      </c>
      <c r="C126" s="14"/>
      <c r="D126" s="26"/>
      <c r="E126" s="14"/>
      <c r="F126" s="14"/>
      <c r="G126" s="14"/>
      <c r="H126" s="14"/>
      <c r="I126" s="14"/>
      <c r="J126" s="14" t="str">
        <f>J2</f>
        <v>WITNESS RESPONSIBLE:</v>
      </c>
      <c r="K126" s="14"/>
    </row>
    <row r="127" spans="1:11">
      <c r="A127" s="25" t="str">
        <f>case_name</f>
        <v>CASE NO: 2024-00354</v>
      </c>
      <c r="C127" s="14"/>
      <c r="D127" s="26"/>
      <c r="E127" s="14"/>
      <c r="F127" s="14"/>
      <c r="G127" s="14"/>
      <c r="H127" s="14"/>
      <c r="I127" s="14"/>
      <c r="J127" s="14" t="str">
        <f>Witness</f>
        <v>JAMES E. ZIOLKOWSKI</v>
      </c>
      <c r="K127" s="14"/>
    </row>
    <row r="128" spans="1:11">
      <c r="A128" s="25" t="str">
        <f>data_filing</f>
        <v>DATA: 12 MONTHS ACTUAL  &amp; 0 MONTHS ESTIMATED</v>
      </c>
      <c r="C128" s="14"/>
      <c r="D128" s="26"/>
      <c r="E128" s="14"/>
      <c r="F128" s="14"/>
      <c r="G128" s="14"/>
      <c r="H128" s="14"/>
      <c r="I128" s="14"/>
      <c r="J128" s="14" t="str">
        <f>"PAGE "&amp;Pages2-12&amp;" OF "&amp;Pages2</f>
        <v>PAGE 3 OF 15</v>
      </c>
      <c r="K128" s="14"/>
    </row>
    <row r="129" spans="1:11">
      <c r="A129" s="25" t="str">
        <f>type</f>
        <v xml:space="preserve">TYPE OF FILING: "X" ORIGINAL   UPDATED    REVISED  </v>
      </c>
      <c r="C129" s="14"/>
      <c r="D129" s="26"/>
      <c r="E129" s="14"/>
      <c r="F129" s="14"/>
      <c r="G129" s="14"/>
      <c r="H129" s="14"/>
      <c r="I129" s="14"/>
      <c r="J129" s="14"/>
      <c r="K129" s="14"/>
    </row>
    <row r="130" spans="1:11">
      <c r="A130" s="25"/>
      <c r="C130" s="14"/>
      <c r="D130" s="26"/>
      <c r="E130" s="14"/>
      <c r="F130" s="14"/>
      <c r="G130" s="14"/>
      <c r="H130" s="14"/>
      <c r="I130" s="14"/>
      <c r="J130" s="14"/>
      <c r="K130" s="14"/>
    </row>
    <row r="131" spans="1:11">
      <c r="B131" s="25"/>
      <c r="C131" s="14"/>
      <c r="D131" s="26"/>
      <c r="E131" s="14"/>
      <c r="F131" s="14"/>
      <c r="G131" s="14"/>
      <c r="H131" s="14"/>
      <c r="I131" s="14"/>
      <c r="J131" s="14"/>
      <c r="K131" s="14"/>
    </row>
    <row r="132" spans="1:11">
      <c r="A132" s="26" t="s">
        <v>476</v>
      </c>
      <c r="B132" s="14"/>
      <c r="C132" s="14"/>
      <c r="D132" s="26"/>
      <c r="E132" s="14"/>
      <c r="F132" s="26" t="s">
        <v>183</v>
      </c>
      <c r="G132" s="111" t="s">
        <v>500</v>
      </c>
      <c r="H132" s="99"/>
      <c r="I132" s="100"/>
      <c r="J132" s="26" t="s">
        <v>183</v>
      </c>
      <c r="K132" s="26" t="s">
        <v>280</v>
      </c>
    </row>
    <row r="133" spans="1:11">
      <c r="A133" s="28" t="s">
        <v>477</v>
      </c>
      <c r="B133" s="27" t="s">
        <v>21</v>
      </c>
      <c r="C133" s="27"/>
      <c r="D133" s="28" t="s">
        <v>275</v>
      </c>
      <c r="E133" s="27"/>
      <c r="F133" s="28" t="str">
        <f>$F$9</f>
        <v>LIGHTING</v>
      </c>
      <c r="G133" s="112" t="str">
        <f t="shared" ref="G133:I134" si="30">G9</f>
        <v>DEMAND</v>
      </c>
      <c r="H133" s="101" t="str">
        <f t="shared" si="30"/>
        <v>ENERGY</v>
      </c>
      <c r="I133" s="102" t="str">
        <f t="shared" si="30"/>
        <v>CUSTOMER</v>
      </c>
      <c r="J133" s="28" t="s">
        <v>279</v>
      </c>
      <c r="K133" s="28" t="s">
        <v>278</v>
      </c>
    </row>
    <row r="134" spans="1:11">
      <c r="C134" s="137" t="s">
        <v>283</v>
      </c>
      <c r="D134" s="26"/>
      <c r="E134" s="14"/>
      <c r="G134" s="211">
        <f t="shared" si="30"/>
        <v>3</v>
      </c>
      <c r="H134" s="212">
        <f t="shared" si="30"/>
        <v>4</v>
      </c>
      <c r="I134" s="213">
        <f t="shared" si="30"/>
        <v>5</v>
      </c>
    </row>
    <row r="135" spans="1:11">
      <c r="A135" s="17">
        <v>1</v>
      </c>
      <c r="B135" s="16" t="s">
        <v>13</v>
      </c>
      <c r="D135" s="26"/>
      <c r="E135" s="14"/>
      <c r="G135" s="113"/>
      <c r="H135" s="103"/>
      <c r="I135" s="104"/>
    </row>
    <row r="136" spans="1:11">
      <c r="A136" s="17">
        <v>2</v>
      </c>
      <c r="C136" s="16" t="str">
        <f>'FR-16(7)(v)-1 Functional'!C136</f>
        <v>PRODUCTION STEAM</v>
      </c>
      <c r="D136" s="26" t="str">
        <f>'FR-16(7)(v)-1 Functional'!D136</f>
        <v>K201</v>
      </c>
      <c r="E136" s="14"/>
      <c r="F136" s="63">
        <f>'FR-16(7)(v)-14 TOTAL CLASS'!P136</f>
        <v>0</v>
      </c>
      <c r="G136" s="114">
        <f>'FR-16(7)(v)-3 PROD Demand'!P136+'FR-16(7)(v)-7 TRANS Demand'!P136+'FR-16(7)(v)-11 DIST Demand'!P136</f>
        <v>0</v>
      </c>
      <c r="H136" s="105">
        <f>'FR-16(7)(v)-4 PROD Energy'!P136+'FR-16(7)(v)-8 TRANS Energy'!P136+'FR-16(7)(v)-12 DIST Energy'!P136</f>
        <v>0</v>
      </c>
      <c r="I136" s="106">
        <f>'FR-16(7)(v)-5 PROD Cust'!P136+'FR-16(7)(v)-9 TRANS Cust'!P136+'FR-16(7)(v)-13 DIST Cust'!P136</f>
        <v>0</v>
      </c>
      <c r="J136" s="19">
        <f>SUM(G136:I136)</f>
        <v>0</v>
      </c>
      <c r="K136" s="19">
        <f>F136-J136</f>
        <v>0</v>
      </c>
    </row>
    <row r="137" spans="1:11">
      <c r="A137" s="17">
        <v>3</v>
      </c>
      <c r="C137" s="16" t="str">
        <f>'FR-16(7)(v)-1 Functional'!C137</f>
        <v>PRODUCTION OTHER</v>
      </c>
      <c r="D137" s="26" t="str">
        <f>'FR-16(7)(v)-1 Functional'!D137</f>
        <v>K201</v>
      </c>
      <c r="E137" s="14"/>
      <c r="F137" s="63">
        <f>'FR-16(7)(v)-14 TOTAL CLASS'!P137</f>
        <v>0</v>
      </c>
      <c r="G137" s="114">
        <f>'FR-16(7)(v)-3 PROD Demand'!P137+'FR-16(7)(v)-7 TRANS Demand'!P137+'FR-16(7)(v)-11 DIST Demand'!P137</f>
        <v>0</v>
      </c>
      <c r="H137" s="105">
        <f>'FR-16(7)(v)-4 PROD Energy'!P137+'FR-16(7)(v)-8 TRANS Energy'!P137+'FR-16(7)(v)-12 DIST Energy'!P137</f>
        <v>0</v>
      </c>
      <c r="I137" s="106">
        <f>'FR-16(7)(v)-5 PROD Cust'!P137+'FR-16(7)(v)-9 TRANS Cust'!P137+'FR-16(7)(v)-13 DIST Cust'!P137</f>
        <v>0</v>
      </c>
      <c r="J137" s="19">
        <f>SUM(G137:I137)</f>
        <v>0</v>
      </c>
      <c r="K137" s="19">
        <f>F137-J137</f>
        <v>0</v>
      </c>
    </row>
    <row r="138" spans="1:11">
      <c r="A138" s="17">
        <v>4</v>
      </c>
      <c r="C138" s="16" t="str">
        <f>'FR-16(7)(v)-1 Functional'!C138</f>
        <v>ADJUSTMENT</v>
      </c>
      <c r="D138" s="26" t="str">
        <f>'FR-16(7)(v)-1 Functional'!D138</f>
        <v>K201</v>
      </c>
      <c r="E138" s="14"/>
      <c r="F138" s="63">
        <f>'FR-16(7)(v)-14 TOTAL CLASS'!P138</f>
        <v>0</v>
      </c>
      <c r="G138" s="114">
        <f>'FR-16(7)(v)-3 PROD Demand'!P138+'FR-16(7)(v)-7 TRANS Demand'!P138+'FR-16(7)(v)-11 DIST Demand'!P138</f>
        <v>0</v>
      </c>
      <c r="H138" s="105">
        <f>'FR-16(7)(v)-4 PROD Energy'!P138+'FR-16(7)(v)-8 TRANS Energy'!P138+'FR-16(7)(v)-12 DIST Energy'!P138</f>
        <v>0</v>
      </c>
      <c r="I138" s="106">
        <f>'FR-16(7)(v)-5 PROD Cust'!P138+'FR-16(7)(v)-9 TRANS Cust'!P138+'FR-16(7)(v)-13 DIST Cust'!P138</f>
        <v>0</v>
      </c>
      <c r="J138" s="19">
        <f>SUM(G138:I138)</f>
        <v>0</v>
      </c>
      <c r="K138" s="19">
        <f>F138-J138</f>
        <v>0</v>
      </c>
    </row>
    <row r="139" spans="1:11">
      <c r="A139" s="17">
        <v>5</v>
      </c>
      <c r="C139" s="197" t="str">
        <f>'FR-16(7)(v)-1 Functional'!C139</f>
        <v xml:space="preserve">  TOTAL PROD DEPREC RESERVE</v>
      </c>
      <c r="D139" s="26"/>
      <c r="E139" s="14"/>
      <c r="F139" s="29">
        <f t="shared" ref="F139:K139" si="31">SUM(F136:F138)</f>
        <v>0</v>
      </c>
      <c r="G139" s="115">
        <f t="shared" si="31"/>
        <v>0</v>
      </c>
      <c r="H139" s="107">
        <f t="shared" si="31"/>
        <v>0</v>
      </c>
      <c r="I139" s="108">
        <f t="shared" si="31"/>
        <v>0</v>
      </c>
      <c r="J139" s="29">
        <f t="shared" si="31"/>
        <v>0</v>
      </c>
      <c r="K139" s="29">
        <f t="shared" si="31"/>
        <v>0</v>
      </c>
    </row>
    <row r="140" spans="1:11">
      <c r="A140" s="17">
        <v>6</v>
      </c>
      <c r="D140" s="26"/>
      <c r="E140" s="14"/>
      <c r="G140" s="113"/>
      <c r="H140" s="103"/>
      <c r="I140" s="104"/>
    </row>
    <row r="141" spans="1:11">
      <c r="A141" s="17">
        <v>7</v>
      </c>
      <c r="B141" s="16" t="s">
        <v>14</v>
      </c>
      <c r="D141" s="26"/>
      <c r="E141" s="14"/>
      <c r="G141" s="113"/>
      <c r="H141" s="103"/>
      <c r="I141" s="104"/>
    </row>
    <row r="142" spans="1:11">
      <c r="A142" s="17">
        <v>8</v>
      </c>
      <c r="C142" s="16" t="str">
        <f>'FR-16(7)(v)-1 Functional'!C142</f>
        <v>MAIN STEP-UP TRANSFORMERS</v>
      </c>
      <c r="D142" s="26" t="str">
        <f>'FR-16(7)(v)-1 Functional'!D142</f>
        <v>K202</v>
      </c>
      <c r="E142" s="14"/>
      <c r="F142" s="63">
        <f>'FR-16(7)(v)-14 TOTAL CLASS'!P142</f>
        <v>0</v>
      </c>
      <c r="G142" s="114">
        <f>'FR-16(7)(v)-3 PROD Demand'!P142+'FR-16(7)(v)-7 TRANS Demand'!P142+'FR-16(7)(v)-11 DIST Demand'!P142</f>
        <v>0</v>
      </c>
      <c r="H142" s="105">
        <f>'FR-16(7)(v)-4 PROD Energy'!P142+'FR-16(7)(v)-8 TRANS Energy'!P142+'FR-16(7)(v)-12 DIST Energy'!P142</f>
        <v>0</v>
      </c>
      <c r="I142" s="106">
        <f>'FR-16(7)(v)-5 PROD Cust'!P142+'FR-16(7)(v)-9 TRANS Cust'!P142+'FR-16(7)(v)-13 DIST Cust'!P142</f>
        <v>0</v>
      </c>
      <c r="J142" s="19">
        <f>SUM(G142:I142)</f>
        <v>0</v>
      </c>
      <c r="K142" s="19">
        <f>F142-J142</f>
        <v>0</v>
      </c>
    </row>
    <row r="143" spans="1:11">
      <c r="A143" s="17">
        <v>9</v>
      </c>
      <c r="C143" s="16" t="str">
        <f>'FR-16(7)(v)-1 Functional'!C143</f>
        <v>OTHER TRANSMISSION</v>
      </c>
      <c r="D143" s="26" t="str">
        <f>'FR-16(7)(v)-1 Functional'!D143</f>
        <v>K202</v>
      </c>
      <c r="E143" s="14"/>
      <c r="F143" s="63">
        <f>'FR-16(7)(v)-14 TOTAL CLASS'!P143</f>
        <v>0</v>
      </c>
      <c r="G143" s="114">
        <f>'FR-16(7)(v)-3 PROD Demand'!P143+'FR-16(7)(v)-7 TRANS Demand'!P143+'FR-16(7)(v)-11 DIST Demand'!P143</f>
        <v>0</v>
      </c>
      <c r="H143" s="105">
        <f>'FR-16(7)(v)-4 PROD Energy'!P143+'FR-16(7)(v)-8 TRANS Energy'!P143+'FR-16(7)(v)-12 DIST Energy'!P143</f>
        <v>0</v>
      </c>
      <c r="I143" s="106">
        <f>'FR-16(7)(v)-5 PROD Cust'!P143+'FR-16(7)(v)-9 TRANS Cust'!P143+'FR-16(7)(v)-13 DIST Cust'!P143</f>
        <v>0</v>
      </c>
      <c r="J143" s="19">
        <f>SUM(G143:I143)</f>
        <v>0</v>
      </c>
      <c r="K143" s="19">
        <f>F143-J143</f>
        <v>0</v>
      </c>
    </row>
    <row r="144" spans="1:11">
      <c r="A144" s="17">
        <v>10</v>
      </c>
      <c r="C144" s="16" t="str">
        <f>'FR-16(7)(v)-1 Functional'!C144</f>
        <v>ADJUSTMENT</v>
      </c>
      <c r="D144" s="26" t="str">
        <f>'FR-16(7)(v)-1 Functional'!D144</f>
        <v>K202</v>
      </c>
      <c r="E144" s="14"/>
      <c r="F144" s="63">
        <f>'FR-16(7)(v)-14 TOTAL CLASS'!P144</f>
        <v>0</v>
      </c>
      <c r="G144" s="114">
        <f>'FR-16(7)(v)-3 PROD Demand'!P144+'FR-16(7)(v)-7 TRANS Demand'!P144+'FR-16(7)(v)-11 DIST Demand'!P144</f>
        <v>0</v>
      </c>
      <c r="H144" s="105">
        <f>'FR-16(7)(v)-4 PROD Energy'!P144+'FR-16(7)(v)-8 TRANS Energy'!P144+'FR-16(7)(v)-12 DIST Energy'!P144</f>
        <v>0</v>
      </c>
      <c r="I144" s="106">
        <f>'FR-16(7)(v)-5 PROD Cust'!P144+'FR-16(7)(v)-9 TRANS Cust'!P144+'FR-16(7)(v)-13 DIST Cust'!P144</f>
        <v>0</v>
      </c>
      <c r="J144" s="19">
        <f>SUM(G144:I144)</f>
        <v>0</v>
      </c>
      <c r="K144" s="19">
        <f>F144-J144</f>
        <v>0</v>
      </c>
    </row>
    <row r="145" spans="1:11">
      <c r="A145" s="17">
        <v>11</v>
      </c>
      <c r="C145" s="197" t="str">
        <f>'FR-16(7)(v)-1 Functional'!C145</f>
        <v xml:space="preserve">  TOTAL TRANS DEPREC RESERVE</v>
      </c>
      <c r="D145" s="26"/>
      <c r="E145" s="14"/>
      <c r="F145" s="29">
        <f t="shared" ref="F145:K145" si="32">SUM(F142:F144)</f>
        <v>0</v>
      </c>
      <c r="G145" s="115">
        <f t="shared" si="32"/>
        <v>0</v>
      </c>
      <c r="H145" s="107">
        <f t="shared" si="32"/>
        <v>0</v>
      </c>
      <c r="I145" s="108">
        <f t="shared" si="32"/>
        <v>0</v>
      </c>
      <c r="J145" s="29">
        <f t="shared" si="32"/>
        <v>0</v>
      </c>
      <c r="K145" s="29">
        <f t="shared" si="32"/>
        <v>0</v>
      </c>
    </row>
    <row r="146" spans="1:11">
      <c r="A146" s="17">
        <v>12</v>
      </c>
      <c r="D146" s="26"/>
      <c r="E146" s="14"/>
      <c r="G146" s="113"/>
      <c r="H146" s="103"/>
      <c r="I146" s="104"/>
    </row>
    <row r="147" spans="1:11">
      <c r="A147" s="17">
        <v>13</v>
      </c>
      <c r="C147" s="16" t="str">
        <f>'FR-16(7)(v)-1 Functional'!C147</f>
        <v>TOTAL PROD &amp; TRANS DEPREC RESERVE</v>
      </c>
      <c r="D147" s="26"/>
      <c r="E147" s="14"/>
      <c r="F147" s="63">
        <f>F145+F139</f>
        <v>0</v>
      </c>
      <c r="G147" s="114">
        <f>G145+G139</f>
        <v>0</v>
      </c>
      <c r="H147" s="105">
        <f>H145+H139</f>
        <v>0</v>
      </c>
      <c r="I147" s="106">
        <f>I145+I139</f>
        <v>0</v>
      </c>
      <c r="J147" s="19">
        <f>J145+J139</f>
        <v>0</v>
      </c>
      <c r="K147" s="19">
        <f>F147-J147</f>
        <v>0</v>
      </c>
    </row>
    <row r="148" spans="1:11">
      <c r="A148" s="17">
        <v>14</v>
      </c>
      <c r="D148" s="26"/>
      <c r="E148" s="14"/>
      <c r="G148" s="113"/>
      <c r="H148" s="103"/>
      <c r="I148" s="104"/>
    </row>
    <row r="149" spans="1:11">
      <c r="A149" s="17">
        <v>15</v>
      </c>
      <c r="B149" s="16" t="s">
        <v>16</v>
      </c>
      <c r="D149" s="26"/>
      <c r="E149" s="14"/>
      <c r="G149" s="113"/>
      <c r="H149" s="103"/>
      <c r="I149" s="104"/>
    </row>
    <row r="150" spans="1:11">
      <c r="A150" s="17">
        <v>16</v>
      </c>
      <c r="C150" s="16" t="str">
        <f>'FR-16(7)(v)-1 Functional'!C150</f>
        <v>SUBSTATIONS</v>
      </c>
      <c r="D150" s="26" t="str">
        <f>'FR-16(7)(v)-1 Functional'!D150</f>
        <v>K215</v>
      </c>
      <c r="E150" s="14"/>
      <c r="F150" s="63">
        <f>'FR-16(7)(v)-14 TOTAL CLASS'!P150</f>
        <v>246797</v>
      </c>
      <c r="G150" s="114">
        <f>'FR-16(7)(v)-3 PROD Demand'!P150+'FR-16(7)(v)-7 TRANS Demand'!P150+'FR-16(7)(v)-11 DIST Demand'!P150</f>
        <v>246797</v>
      </c>
      <c r="H150" s="105">
        <f>'FR-16(7)(v)-4 PROD Energy'!P150+'FR-16(7)(v)-8 TRANS Energy'!P150+'FR-16(7)(v)-12 DIST Energy'!P150</f>
        <v>0</v>
      </c>
      <c r="I150" s="106">
        <f>'FR-16(7)(v)-5 PROD Cust'!P150+'FR-16(7)(v)-9 TRANS Cust'!P150+'FR-16(7)(v)-13 DIST Cust'!P150</f>
        <v>0</v>
      </c>
      <c r="J150" s="19">
        <f>SUM(G150:I150)</f>
        <v>246797</v>
      </c>
      <c r="K150" s="19">
        <f>F150-J150</f>
        <v>0</v>
      </c>
    </row>
    <row r="151" spans="1:11">
      <c r="A151" s="17">
        <v>17</v>
      </c>
      <c r="C151" s="16" t="str">
        <f>'FR-16(7)(v)-1 Functional'!C151</f>
        <v>POLES, TOWERS  &amp; FIXTURES - PRIMARY - DEMAND</v>
      </c>
      <c r="D151" s="26" t="str">
        <f>'FR-16(7)(v)-1 Functional'!D151</f>
        <v>K205</v>
      </c>
      <c r="E151" s="14"/>
      <c r="F151" s="63">
        <f>'FR-16(7)(v)-14 TOTAL CLASS'!P151</f>
        <v>103902</v>
      </c>
      <c r="G151" s="114">
        <f>'FR-16(7)(v)-3 PROD Demand'!P151+'FR-16(7)(v)-7 TRANS Demand'!P151+'FR-16(7)(v)-11 DIST Demand'!P151</f>
        <v>103902</v>
      </c>
      <c r="H151" s="105">
        <f>'FR-16(7)(v)-4 PROD Energy'!P151+'FR-16(7)(v)-8 TRANS Energy'!P151+'FR-16(7)(v)-12 DIST Energy'!P151</f>
        <v>0</v>
      </c>
      <c r="I151" s="106">
        <f>'FR-16(7)(v)-5 PROD Cust'!P151+'FR-16(7)(v)-9 TRANS Cust'!P151+'FR-16(7)(v)-13 DIST Cust'!P151</f>
        <v>0</v>
      </c>
      <c r="J151" s="19">
        <f>SUM(G151:I151)</f>
        <v>103902</v>
      </c>
      <c r="K151" s="19">
        <f>F151-J151</f>
        <v>0</v>
      </c>
    </row>
    <row r="152" spans="1:11">
      <c r="A152" s="17">
        <v>18</v>
      </c>
      <c r="C152" s="16" t="str">
        <f>'FR-16(7)(v)-1 Functional'!C152</f>
        <v>POLES, TOWERS  &amp; FIXTURES - PRIMARY - CUSTOMER</v>
      </c>
      <c r="D152" s="26" t="str">
        <f>'FR-16(7)(v)-1 Functional'!D152</f>
        <v>K405</v>
      </c>
      <c r="E152" s="14"/>
      <c r="F152" s="63">
        <f>'FR-16(7)(v)-14 TOTAL CLASS'!P152</f>
        <v>129256</v>
      </c>
      <c r="G152" s="114">
        <f>'FR-16(7)(v)-3 PROD Demand'!P152+'FR-16(7)(v)-7 TRANS Demand'!P152+'FR-16(7)(v)-11 DIST Demand'!P152</f>
        <v>0</v>
      </c>
      <c r="H152" s="105">
        <f>'FR-16(7)(v)-4 PROD Energy'!P152+'FR-16(7)(v)-8 TRANS Energy'!P152+'FR-16(7)(v)-12 DIST Energy'!P152</f>
        <v>0</v>
      </c>
      <c r="I152" s="106">
        <f>'FR-16(7)(v)-5 PROD Cust'!P152+'FR-16(7)(v)-9 TRANS Cust'!P152+'FR-16(7)(v)-13 DIST Cust'!P152</f>
        <v>129256</v>
      </c>
      <c r="J152" s="19">
        <f t="shared" ref="J152:J162" si="33">SUM(G152:I152)</f>
        <v>129256</v>
      </c>
      <c r="K152" s="19">
        <f t="shared" ref="K152:K162" si="34">F152-J152</f>
        <v>0</v>
      </c>
    </row>
    <row r="153" spans="1:11">
      <c r="A153" s="17">
        <v>19</v>
      </c>
      <c r="C153" s="16" t="str">
        <f>'FR-16(7)(v)-1 Functional'!C153</f>
        <v>POLES, TOWERS  &amp; FIXTURES - SECONDARY - DEMAND</v>
      </c>
      <c r="D153" s="26" t="str">
        <f>'FR-16(7)(v)-1 Functional'!D153</f>
        <v>K206</v>
      </c>
      <c r="E153" s="14"/>
      <c r="F153" s="63">
        <f>'FR-16(7)(v)-14 TOTAL CLASS'!P153</f>
        <v>41121</v>
      </c>
      <c r="G153" s="114">
        <f>'FR-16(7)(v)-3 PROD Demand'!P153+'FR-16(7)(v)-7 TRANS Demand'!P153+'FR-16(7)(v)-11 DIST Demand'!P153</f>
        <v>41121</v>
      </c>
      <c r="H153" s="105">
        <f>'FR-16(7)(v)-4 PROD Energy'!P153+'FR-16(7)(v)-8 TRANS Energy'!P153+'FR-16(7)(v)-12 DIST Energy'!P153</f>
        <v>0</v>
      </c>
      <c r="I153" s="106">
        <f>'FR-16(7)(v)-5 PROD Cust'!P153+'FR-16(7)(v)-9 TRANS Cust'!P153+'FR-16(7)(v)-13 DIST Cust'!P153</f>
        <v>0</v>
      </c>
      <c r="J153" s="19">
        <f t="shared" si="33"/>
        <v>41121</v>
      </c>
      <c r="K153" s="19">
        <f t="shared" si="34"/>
        <v>0</v>
      </c>
    </row>
    <row r="154" spans="1:11">
      <c r="A154" s="17">
        <v>20</v>
      </c>
      <c r="C154" s="16" t="str">
        <f>'FR-16(7)(v)-1 Functional'!C154</f>
        <v>POLES, TOWERS  &amp; FIXTURES - SECONDARY - CUSTOMER</v>
      </c>
      <c r="D154" s="26" t="str">
        <f>'FR-16(7)(v)-1 Functional'!D154</f>
        <v>K405</v>
      </c>
      <c r="E154" s="14"/>
      <c r="F154" s="63">
        <f>'FR-16(7)(v)-14 TOTAL CLASS'!P154</f>
        <v>25407</v>
      </c>
      <c r="G154" s="114">
        <f>'FR-16(7)(v)-3 PROD Demand'!P154+'FR-16(7)(v)-7 TRANS Demand'!P154+'FR-16(7)(v)-11 DIST Demand'!P154</f>
        <v>0</v>
      </c>
      <c r="H154" s="105">
        <f>'FR-16(7)(v)-4 PROD Energy'!P154+'FR-16(7)(v)-8 TRANS Energy'!P154+'FR-16(7)(v)-12 DIST Energy'!P154</f>
        <v>0</v>
      </c>
      <c r="I154" s="106">
        <f>'FR-16(7)(v)-5 PROD Cust'!P154+'FR-16(7)(v)-9 TRANS Cust'!P154+'FR-16(7)(v)-13 DIST Cust'!P154</f>
        <v>25407</v>
      </c>
      <c r="J154" s="19">
        <f t="shared" si="33"/>
        <v>25407</v>
      </c>
      <c r="K154" s="19">
        <f t="shared" si="34"/>
        <v>0</v>
      </c>
    </row>
    <row r="155" spans="1:11">
      <c r="A155" s="17">
        <v>21</v>
      </c>
      <c r="C155" s="16" t="str">
        <f>'FR-16(7)(v)-1 Functional'!C155</f>
        <v>CONDUCTORS - OVERHEAD / PRIMARY - DEMAND</v>
      </c>
      <c r="D155" s="26" t="str">
        <f>'FR-16(7)(v)-1 Functional'!D155</f>
        <v>K205</v>
      </c>
      <c r="E155" s="14"/>
      <c r="F155" s="63">
        <f>'FR-16(7)(v)-14 TOTAL CLASS'!P155</f>
        <v>145477</v>
      </c>
      <c r="G155" s="114">
        <f>'FR-16(7)(v)-3 PROD Demand'!P155+'FR-16(7)(v)-7 TRANS Demand'!P155+'FR-16(7)(v)-11 DIST Demand'!P155</f>
        <v>145477</v>
      </c>
      <c r="H155" s="105">
        <f>'FR-16(7)(v)-4 PROD Energy'!P155+'FR-16(7)(v)-8 TRANS Energy'!P155+'FR-16(7)(v)-12 DIST Energy'!P155</f>
        <v>0</v>
      </c>
      <c r="I155" s="106">
        <f>'FR-16(7)(v)-5 PROD Cust'!P155+'FR-16(7)(v)-9 TRANS Cust'!P155+'FR-16(7)(v)-13 DIST Cust'!P155</f>
        <v>0</v>
      </c>
      <c r="J155" s="19">
        <f t="shared" si="33"/>
        <v>145477</v>
      </c>
      <c r="K155" s="19">
        <f t="shared" si="34"/>
        <v>0</v>
      </c>
    </row>
    <row r="156" spans="1:11">
      <c r="A156" s="17">
        <v>22</v>
      </c>
      <c r="C156" s="16" t="str">
        <f>'FR-16(7)(v)-1 Functional'!C156</f>
        <v>CONDUCTORS - OVERHEAD / PRIMARY - CUSTOMER</v>
      </c>
      <c r="D156" s="26" t="str">
        <f>'FR-16(7)(v)-1 Functional'!D156</f>
        <v>K405</v>
      </c>
      <c r="E156" s="14"/>
      <c r="F156" s="63">
        <f>'FR-16(7)(v)-14 TOTAL CLASS'!P156</f>
        <v>96389</v>
      </c>
      <c r="G156" s="114">
        <f>'FR-16(7)(v)-3 PROD Demand'!P156+'FR-16(7)(v)-7 TRANS Demand'!P156+'FR-16(7)(v)-11 DIST Demand'!P156</f>
        <v>0</v>
      </c>
      <c r="H156" s="105">
        <f>'FR-16(7)(v)-4 PROD Energy'!P156+'FR-16(7)(v)-8 TRANS Energy'!P156+'FR-16(7)(v)-12 DIST Energy'!P156</f>
        <v>0</v>
      </c>
      <c r="I156" s="106">
        <f>'FR-16(7)(v)-5 PROD Cust'!P156+'FR-16(7)(v)-9 TRANS Cust'!P156+'FR-16(7)(v)-13 DIST Cust'!P156</f>
        <v>96389</v>
      </c>
      <c r="J156" s="19">
        <f t="shared" si="33"/>
        <v>96389</v>
      </c>
      <c r="K156" s="19">
        <f t="shared" si="34"/>
        <v>0</v>
      </c>
    </row>
    <row r="157" spans="1:11">
      <c r="A157" s="17">
        <v>23</v>
      </c>
      <c r="C157" s="16" t="str">
        <f>'FR-16(7)(v)-1 Functional'!C157</f>
        <v>CONDUCTORS - OVERHEAD / SECONDARY - DEMAND</v>
      </c>
      <c r="D157" s="26" t="str">
        <f>'FR-16(7)(v)-1 Functional'!D157</f>
        <v>K206</v>
      </c>
      <c r="E157" s="14"/>
      <c r="F157" s="63">
        <f>'FR-16(7)(v)-14 TOTAL CLASS'!P157</f>
        <v>60639</v>
      </c>
      <c r="G157" s="114">
        <f>'FR-16(7)(v)-3 PROD Demand'!P157+'FR-16(7)(v)-7 TRANS Demand'!P157+'FR-16(7)(v)-11 DIST Demand'!P157</f>
        <v>60639</v>
      </c>
      <c r="H157" s="105">
        <f>'FR-16(7)(v)-4 PROD Energy'!P157+'FR-16(7)(v)-8 TRANS Energy'!P157+'FR-16(7)(v)-12 DIST Energy'!P157</f>
        <v>0</v>
      </c>
      <c r="I157" s="106">
        <f>'FR-16(7)(v)-5 PROD Cust'!P157+'FR-16(7)(v)-9 TRANS Cust'!P157+'FR-16(7)(v)-13 DIST Cust'!P157</f>
        <v>0</v>
      </c>
      <c r="J157" s="19">
        <f t="shared" si="33"/>
        <v>60639</v>
      </c>
      <c r="K157" s="19">
        <f t="shared" si="34"/>
        <v>0</v>
      </c>
    </row>
    <row r="158" spans="1:11">
      <c r="A158" s="17">
        <v>24</v>
      </c>
      <c r="C158" s="16" t="str">
        <f>'FR-16(7)(v)-1 Functional'!C158</f>
        <v>CONDUCTORS - OVERHEAD / SECONDARY - CUSTOMER</v>
      </c>
      <c r="D158" s="26" t="str">
        <f>'FR-16(7)(v)-1 Functional'!D158</f>
        <v>K405</v>
      </c>
      <c r="E158" s="14"/>
      <c r="F158" s="63">
        <f>'FR-16(7)(v)-14 TOTAL CLASS'!P158</f>
        <v>36048</v>
      </c>
      <c r="G158" s="114">
        <f>'FR-16(7)(v)-3 PROD Demand'!P158+'FR-16(7)(v)-7 TRANS Demand'!P158+'FR-16(7)(v)-11 DIST Demand'!P158</f>
        <v>0</v>
      </c>
      <c r="H158" s="105">
        <f>'FR-16(7)(v)-4 PROD Energy'!P158+'FR-16(7)(v)-8 TRANS Energy'!P158+'FR-16(7)(v)-12 DIST Energy'!P158</f>
        <v>0</v>
      </c>
      <c r="I158" s="106">
        <f>'FR-16(7)(v)-5 PROD Cust'!P158+'FR-16(7)(v)-9 TRANS Cust'!P158+'FR-16(7)(v)-13 DIST Cust'!P158</f>
        <v>36048</v>
      </c>
      <c r="J158" s="19">
        <f t="shared" si="33"/>
        <v>36048</v>
      </c>
      <c r="K158" s="19">
        <f t="shared" si="34"/>
        <v>0</v>
      </c>
    </row>
    <row r="159" spans="1:11">
      <c r="A159" s="17">
        <v>25</v>
      </c>
      <c r="C159" s="16" t="str">
        <f>'FR-16(7)(v)-1 Functional'!C159</f>
        <v>CONDUCTORS - UNDERGROUND / PRIMARY - DEMAND</v>
      </c>
      <c r="D159" s="26" t="str">
        <f>'FR-16(7)(v)-1 Functional'!D159</f>
        <v>K205</v>
      </c>
      <c r="E159" s="14"/>
      <c r="F159" s="63">
        <f>'FR-16(7)(v)-14 TOTAL CLASS'!P159</f>
        <v>196293</v>
      </c>
      <c r="G159" s="114">
        <f>'FR-16(7)(v)-3 PROD Demand'!P159+'FR-16(7)(v)-7 TRANS Demand'!P159+'FR-16(7)(v)-11 DIST Demand'!P159</f>
        <v>196293</v>
      </c>
      <c r="H159" s="105">
        <f>'FR-16(7)(v)-4 PROD Energy'!P159+'FR-16(7)(v)-8 TRANS Energy'!P159+'FR-16(7)(v)-12 DIST Energy'!P159</f>
        <v>0</v>
      </c>
      <c r="I159" s="106">
        <f>'FR-16(7)(v)-5 PROD Cust'!P159+'FR-16(7)(v)-9 TRANS Cust'!P159+'FR-16(7)(v)-13 DIST Cust'!P159</f>
        <v>0</v>
      </c>
      <c r="J159" s="19">
        <f t="shared" si="33"/>
        <v>196293</v>
      </c>
      <c r="K159" s="19">
        <f t="shared" si="34"/>
        <v>0</v>
      </c>
    </row>
    <row r="160" spans="1:11">
      <c r="A160" s="17">
        <v>26</v>
      </c>
      <c r="C160" s="16" t="str">
        <f>'FR-16(7)(v)-1 Functional'!C160</f>
        <v>CONDUCTORS - UNDERGROUND / PRIMARY - CUSTOMER</v>
      </c>
      <c r="D160" s="26" t="str">
        <f>'FR-16(7)(v)-1 Functional'!D160</f>
        <v>K405</v>
      </c>
      <c r="E160" s="14"/>
      <c r="F160" s="63">
        <f>'FR-16(7)(v)-14 TOTAL CLASS'!P160</f>
        <v>58838</v>
      </c>
      <c r="G160" s="114">
        <f>'FR-16(7)(v)-3 PROD Demand'!P160+'FR-16(7)(v)-7 TRANS Demand'!P160+'FR-16(7)(v)-11 DIST Demand'!P160</f>
        <v>0</v>
      </c>
      <c r="H160" s="105">
        <f>'FR-16(7)(v)-4 PROD Energy'!P160+'FR-16(7)(v)-8 TRANS Energy'!P160+'FR-16(7)(v)-12 DIST Energy'!P160</f>
        <v>0</v>
      </c>
      <c r="I160" s="106">
        <f>'FR-16(7)(v)-5 PROD Cust'!P160+'FR-16(7)(v)-9 TRANS Cust'!P160+'FR-16(7)(v)-13 DIST Cust'!P160</f>
        <v>58838</v>
      </c>
      <c r="J160" s="19">
        <f t="shared" si="33"/>
        <v>58838</v>
      </c>
      <c r="K160" s="19">
        <f t="shared" si="34"/>
        <v>0</v>
      </c>
    </row>
    <row r="161" spans="1:11">
      <c r="A161" s="17">
        <v>27</v>
      </c>
      <c r="C161" s="16" t="str">
        <f>'FR-16(7)(v)-1 Functional'!C161</f>
        <v>CONDUCTORS - UNDERGROUND / SECONDARY - DEMAND</v>
      </c>
      <c r="D161" s="26" t="str">
        <f>'FR-16(7)(v)-1 Functional'!D161</f>
        <v>K206</v>
      </c>
      <c r="E161" s="14"/>
      <c r="F161" s="63">
        <f>'FR-16(7)(v)-14 TOTAL CLASS'!P161</f>
        <v>38033</v>
      </c>
      <c r="G161" s="114">
        <f>'FR-16(7)(v)-3 PROD Demand'!P161+'FR-16(7)(v)-7 TRANS Demand'!P161+'FR-16(7)(v)-11 DIST Demand'!P161</f>
        <v>38033</v>
      </c>
      <c r="H161" s="105">
        <f>'FR-16(7)(v)-4 PROD Energy'!P161+'FR-16(7)(v)-8 TRANS Energy'!P161+'FR-16(7)(v)-12 DIST Energy'!P161</f>
        <v>0</v>
      </c>
      <c r="I161" s="106">
        <f>'FR-16(7)(v)-5 PROD Cust'!P161+'FR-16(7)(v)-9 TRANS Cust'!P161+'FR-16(7)(v)-13 DIST Cust'!P161</f>
        <v>0</v>
      </c>
      <c r="J161" s="19">
        <f t="shared" si="33"/>
        <v>38033</v>
      </c>
      <c r="K161" s="19">
        <f t="shared" si="34"/>
        <v>0</v>
      </c>
    </row>
    <row r="162" spans="1:11">
      <c r="A162" s="17">
        <v>28</v>
      </c>
      <c r="C162" s="16" t="str">
        <f>'FR-16(7)(v)-1 Functional'!C162</f>
        <v>CONDUCTORS - UNDERGROUND / SECONDARY - CUSTOMER</v>
      </c>
      <c r="D162" s="26" t="str">
        <f>'FR-16(7)(v)-1 Functional'!D162</f>
        <v>K405</v>
      </c>
      <c r="E162" s="14"/>
      <c r="F162" s="63">
        <f>'FR-16(7)(v)-14 TOTAL CLASS'!P162</f>
        <v>17970</v>
      </c>
      <c r="G162" s="114">
        <f>'FR-16(7)(v)-3 PROD Demand'!P162+'FR-16(7)(v)-7 TRANS Demand'!P162+'FR-16(7)(v)-11 DIST Demand'!P162</f>
        <v>0</v>
      </c>
      <c r="H162" s="105">
        <f>'FR-16(7)(v)-4 PROD Energy'!P162+'FR-16(7)(v)-8 TRANS Energy'!P162+'FR-16(7)(v)-12 DIST Energy'!P162</f>
        <v>0</v>
      </c>
      <c r="I162" s="106">
        <f>'FR-16(7)(v)-5 PROD Cust'!P162+'FR-16(7)(v)-9 TRANS Cust'!P162+'FR-16(7)(v)-13 DIST Cust'!P162</f>
        <v>17970</v>
      </c>
      <c r="J162" s="19">
        <f t="shared" si="33"/>
        <v>17970</v>
      </c>
      <c r="K162" s="19">
        <f t="shared" si="34"/>
        <v>0</v>
      </c>
    </row>
    <row r="163" spans="1:11">
      <c r="A163" s="17">
        <v>29</v>
      </c>
      <c r="C163" s="16" t="str">
        <f>'FR-16(7)(v)-1 Functional'!C163</f>
        <v>TRANSFORMERS DEMAND RELATED</v>
      </c>
      <c r="D163" s="26" t="str">
        <f>'FR-16(7)(v)-1 Functional'!D163</f>
        <v>K215</v>
      </c>
      <c r="E163" s="14"/>
      <c r="F163" s="63">
        <f>'FR-16(7)(v)-14 TOTAL CLASS'!P163</f>
        <v>170343</v>
      </c>
      <c r="G163" s="114">
        <f>'FR-16(7)(v)-3 PROD Demand'!P163+'FR-16(7)(v)-7 TRANS Demand'!P163+'FR-16(7)(v)-11 DIST Demand'!P163</f>
        <v>170343</v>
      </c>
      <c r="H163" s="105">
        <f>'FR-16(7)(v)-4 PROD Energy'!P163+'FR-16(7)(v)-8 TRANS Energy'!P163+'FR-16(7)(v)-12 DIST Energy'!P163</f>
        <v>0</v>
      </c>
      <c r="I163" s="106">
        <f>'FR-16(7)(v)-5 PROD Cust'!P163+'FR-16(7)(v)-9 TRANS Cust'!P163+'FR-16(7)(v)-13 DIST Cust'!P163</f>
        <v>0</v>
      </c>
      <c r="J163" s="19">
        <f t="shared" ref="J163:J169" si="35">SUM(G163:I163)</f>
        <v>170343</v>
      </c>
      <c r="K163" s="19">
        <f t="shared" ref="K163:K169" si="36">F163-J163</f>
        <v>0</v>
      </c>
    </row>
    <row r="164" spans="1:11">
      <c r="A164" s="17">
        <v>30</v>
      </c>
      <c r="C164" s="16" t="str">
        <f>'FR-16(7)(v)-1 Functional'!C164</f>
        <v>TRANSFORMERS CUSTOMER RELATED</v>
      </c>
      <c r="D164" s="26" t="str">
        <f>'FR-16(7)(v)-1 Functional'!D164</f>
        <v>K405</v>
      </c>
      <c r="E164" s="14"/>
      <c r="F164" s="63">
        <f>'FR-16(7)(v)-14 TOTAL CLASS'!P164</f>
        <v>66520</v>
      </c>
      <c r="G164" s="114">
        <f>'FR-16(7)(v)-3 PROD Demand'!P164+'FR-16(7)(v)-7 TRANS Demand'!P164+'FR-16(7)(v)-11 DIST Demand'!P164</f>
        <v>0</v>
      </c>
      <c r="H164" s="105">
        <f>'FR-16(7)(v)-4 PROD Energy'!P164+'FR-16(7)(v)-8 TRANS Energy'!P164+'FR-16(7)(v)-12 DIST Energy'!P164</f>
        <v>0</v>
      </c>
      <c r="I164" s="106">
        <f>'FR-16(7)(v)-5 PROD Cust'!P164+'FR-16(7)(v)-9 TRANS Cust'!P164+'FR-16(7)(v)-13 DIST Cust'!P164</f>
        <v>66520</v>
      </c>
      <c r="J164" s="19">
        <f t="shared" si="35"/>
        <v>66520</v>
      </c>
      <c r="K164" s="19">
        <f t="shared" si="36"/>
        <v>0</v>
      </c>
    </row>
    <row r="165" spans="1:11">
      <c r="A165" s="17">
        <v>31</v>
      </c>
      <c r="C165" s="16" t="str">
        <f>'FR-16(7)(v)-1 Functional'!C165</f>
        <v>SERVICES</v>
      </c>
      <c r="D165" s="26" t="str">
        <f>'FR-16(7)(v)-1 Functional'!D165</f>
        <v>K217</v>
      </c>
      <c r="E165" s="14"/>
      <c r="F165" s="63">
        <f>'FR-16(7)(v)-14 TOTAL CLASS'!P165</f>
        <v>205582</v>
      </c>
      <c r="G165" s="114">
        <f>'FR-16(7)(v)-3 PROD Demand'!P165+'FR-16(7)(v)-7 TRANS Demand'!P165+'FR-16(7)(v)-11 DIST Demand'!P165</f>
        <v>0</v>
      </c>
      <c r="H165" s="105">
        <f>'FR-16(7)(v)-4 PROD Energy'!P165+'FR-16(7)(v)-8 TRANS Energy'!P165+'FR-16(7)(v)-12 DIST Energy'!P165</f>
        <v>0</v>
      </c>
      <c r="I165" s="106">
        <f>'FR-16(7)(v)-5 PROD Cust'!P165+'FR-16(7)(v)-9 TRANS Cust'!P165+'FR-16(7)(v)-13 DIST Cust'!P165</f>
        <v>205582</v>
      </c>
      <c r="J165" s="19">
        <f t="shared" si="35"/>
        <v>205582</v>
      </c>
      <c r="K165" s="19">
        <f t="shared" si="36"/>
        <v>0</v>
      </c>
    </row>
    <row r="166" spans="1:11">
      <c r="A166" s="17">
        <v>32</v>
      </c>
      <c r="C166" s="16" t="str">
        <f>'FR-16(7)(v)-1 Functional'!C166</f>
        <v>METERS</v>
      </c>
      <c r="D166" s="26" t="str">
        <f>'FR-16(7)(v)-1 Functional'!D166</f>
        <v>K407</v>
      </c>
      <c r="E166" s="14"/>
      <c r="F166" s="63">
        <f>'FR-16(7)(v)-14 TOTAL CLASS'!P166</f>
        <v>0</v>
      </c>
      <c r="G166" s="114">
        <f>'FR-16(7)(v)-3 PROD Demand'!P166+'FR-16(7)(v)-7 TRANS Demand'!P166+'FR-16(7)(v)-11 DIST Demand'!P166</f>
        <v>0</v>
      </c>
      <c r="H166" s="105">
        <f>'FR-16(7)(v)-4 PROD Energy'!P166+'FR-16(7)(v)-8 TRANS Energy'!P166+'FR-16(7)(v)-12 DIST Energy'!P166</f>
        <v>0</v>
      </c>
      <c r="I166" s="106">
        <f>'FR-16(7)(v)-5 PROD Cust'!P166+'FR-16(7)(v)-9 TRANS Cust'!P166+'FR-16(7)(v)-13 DIST Cust'!P166</f>
        <v>0</v>
      </c>
      <c r="J166" s="19">
        <f t="shared" si="35"/>
        <v>0</v>
      </c>
      <c r="K166" s="19">
        <f t="shared" si="36"/>
        <v>0</v>
      </c>
    </row>
    <row r="167" spans="1:11">
      <c r="A167" s="17">
        <v>33</v>
      </c>
      <c r="C167" s="16" t="str">
        <f>'FR-16(7)(v)-1 Functional'!C167</f>
        <v>STREET LIGHTS</v>
      </c>
      <c r="D167" s="26" t="str">
        <f>'FR-16(7)(v)-1 Functional'!D167</f>
        <v>K401</v>
      </c>
      <c r="E167" s="14"/>
      <c r="F167" s="63">
        <f>'FR-16(7)(v)-14 TOTAL CLASS'!P167</f>
        <v>5461166</v>
      </c>
      <c r="G167" s="114">
        <f>'FR-16(7)(v)-3 PROD Demand'!P167+'FR-16(7)(v)-7 TRANS Demand'!P167+'FR-16(7)(v)-11 DIST Demand'!P167</f>
        <v>0</v>
      </c>
      <c r="H167" s="105">
        <f>'FR-16(7)(v)-4 PROD Energy'!P167+'FR-16(7)(v)-8 TRANS Energy'!P167+'FR-16(7)(v)-12 DIST Energy'!P167</f>
        <v>0</v>
      </c>
      <c r="I167" s="106">
        <f>'FR-16(7)(v)-5 PROD Cust'!P167+'FR-16(7)(v)-9 TRANS Cust'!P167+'FR-16(7)(v)-13 DIST Cust'!P167</f>
        <v>5461166</v>
      </c>
      <c r="J167" s="19">
        <f t="shared" si="35"/>
        <v>5461166</v>
      </c>
      <c r="K167" s="19">
        <f t="shared" si="36"/>
        <v>0</v>
      </c>
    </row>
    <row r="168" spans="1:11">
      <c r="A168" s="17">
        <v>34</v>
      </c>
      <c r="C168" s="16" t="str">
        <f>'FR-16(7)(v)-1 Functional'!C168</f>
        <v xml:space="preserve">ADJUSTMENT  </v>
      </c>
      <c r="D168" s="26" t="str">
        <f>'FR-16(7)(v)-1 Functional'!D168</f>
        <v>K209</v>
      </c>
      <c r="E168" s="14"/>
      <c r="F168" s="63">
        <f>'FR-16(7)(v)-14 TOTAL CLASS'!P168</f>
        <v>-1340</v>
      </c>
      <c r="G168" s="114">
        <f>'FR-16(7)(v)-3 PROD Demand'!P168+'FR-16(7)(v)-7 TRANS Demand'!P168+'FR-16(7)(v)-11 DIST Demand'!P168</f>
        <v>-383</v>
      </c>
      <c r="H168" s="105">
        <f>'FR-16(7)(v)-4 PROD Energy'!P168+'FR-16(7)(v)-8 TRANS Energy'!P168+'FR-16(7)(v)-12 DIST Energy'!P168</f>
        <v>0</v>
      </c>
      <c r="I168" s="106">
        <f>'FR-16(7)(v)-5 PROD Cust'!P168+'FR-16(7)(v)-9 TRANS Cust'!P168+'FR-16(7)(v)-13 DIST Cust'!P168</f>
        <v>-957</v>
      </c>
      <c r="J168" s="19">
        <f t="shared" si="35"/>
        <v>-1340</v>
      </c>
      <c r="K168" s="19">
        <f t="shared" si="36"/>
        <v>0</v>
      </c>
    </row>
    <row r="169" spans="1:11">
      <c r="A169" s="17">
        <v>35</v>
      </c>
      <c r="C169" s="16" t="str">
        <f>'FR-16(7)(v)-1 Functional'!C169</f>
        <v>CONSTRUCTION NOT CLASSIFIED</v>
      </c>
      <c r="D169" s="26" t="str">
        <f>'FR-16(7)(v)-1 Functional'!D169</f>
        <v>K209</v>
      </c>
      <c r="E169" s="14"/>
      <c r="F169" s="63">
        <f>'FR-16(7)(v)-14 TOTAL CLASS'!P169</f>
        <v>0</v>
      </c>
      <c r="G169" s="114">
        <f>'FR-16(7)(v)-3 PROD Demand'!P169+'FR-16(7)(v)-7 TRANS Demand'!P169+'FR-16(7)(v)-11 DIST Demand'!P169</f>
        <v>0</v>
      </c>
      <c r="H169" s="105">
        <f>'FR-16(7)(v)-4 PROD Energy'!P169+'FR-16(7)(v)-8 TRANS Energy'!P169+'FR-16(7)(v)-12 DIST Energy'!P169</f>
        <v>0</v>
      </c>
      <c r="I169" s="106">
        <f>'FR-16(7)(v)-5 PROD Cust'!P169+'FR-16(7)(v)-9 TRANS Cust'!P169+'FR-16(7)(v)-13 DIST Cust'!P169</f>
        <v>0</v>
      </c>
      <c r="J169" s="19">
        <f t="shared" si="35"/>
        <v>0</v>
      </c>
      <c r="K169" s="19">
        <f t="shared" si="36"/>
        <v>0</v>
      </c>
    </row>
    <row r="170" spans="1:11">
      <c r="A170" s="17">
        <v>36</v>
      </c>
      <c r="C170" s="16" t="str">
        <f>'FR-16(7)(v)-1 Functional'!C170</f>
        <v>RWIP</v>
      </c>
      <c r="D170" s="26" t="str">
        <f>'FR-16(7)(v)-1 Functional'!D170</f>
        <v>K215</v>
      </c>
      <c r="E170" s="14"/>
      <c r="F170" s="63">
        <f>'FR-16(7)(v)-14 TOTAL CLASS'!P170</f>
        <v>-168376</v>
      </c>
      <c r="G170" s="114">
        <f>'FR-16(7)(v)-3 PROD Demand'!P170+'FR-16(7)(v)-7 TRANS Demand'!P170+'FR-16(7)(v)-11 DIST Demand'!P170</f>
        <v>-168376</v>
      </c>
      <c r="H170" s="105">
        <f>'FR-16(7)(v)-4 PROD Energy'!P170+'FR-16(7)(v)-8 TRANS Energy'!P170+'FR-16(7)(v)-12 DIST Energy'!P170</f>
        <v>0</v>
      </c>
      <c r="I170" s="106">
        <f>'FR-16(7)(v)-5 PROD Cust'!P170+'FR-16(7)(v)-9 TRANS Cust'!P170+'FR-16(7)(v)-13 DIST Cust'!P170</f>
        <v>0</v>
      </c>
      <c r="J170" s="19">
        <f t="shared" ref="J170" si="37">SUM(G170:I170)</f>
        <v>-168376</v>
      </c>
      <c r="K170" s="19">
        <f t="shared" ref="K170" si="38">F170-J170</f>
        <v>0</v>
      </c>
    </row>
    <row r="171" spans="1:11">
      <c r="A171" s="17">
        <v>37</v>
      </c>
      <c r="C171" s="16" t="str">
        <f>'FR-16(7)(v)-1 Functional'!C171</f>
        <v xml:space="preserve">  TOTAL DIST DEPREC RESERVE</v>
      </c>
      <c r="D171" s="26"/>
      <c r="E171" s="14"/>
      <c r="F171" s="29">
        <f>SUM(F149:F170)</f>
        <v>6930065</v>
      </c>
      <c r="G171" s="115">
        <f t="shared" ref="G171:K171" si="39">SUM(G149:G170)</f>
        <v>833846</v>
      </c>
      <c r="H171" s="107">
        <f t="shared" si="39"/>
        <v>0</v>
      </c>
      <c r="I171" s="108">
        <f t="shared" si="39"/>
        <v>6096219</v>
      </c>
      <c r="J171" s="29">
        <f t="shared" si="39"/>
        <v>6930065</v>
      </c>
      <c r="K171" s="29">
        <f t="shared" si="39"/>
        <v>0</v>
      </c>
    </row>
    <row r="172" spans="1:11">
      <c r="A172" s="17">
        <v>38</v>
      </c>
      <c r="D172" s="26"/>
      <c r="E172" s="14"/>
      <c r="G172" s="113"/>
      <c r="H172" s="103"/>
      <c r="I172" s="104"/>
    </row>
    <row r="173" spans="1:11">
      <c r="A173" s="17">
        <v>39</v>
      </c>
      <c r="C173" s="16" t="s">
        <v>653</v>
      </c>
      <c r="D173" s="26"/>
      <c r="E173" s="14"/>
      <c r="F173" s="63">
        <f>F171+F145</f>
        <v>6930065</v>
      </c>
      <c r="G173" s="114">
        <f>G171+G145</f>
        <v>833846</v>
      </c>
      <c r="H173" s="105">
        <f>H171+H145</f>
        <v>0</v>
      </c>
      <c r="I173" s="106">
        <f>I171+I145</f>
        <v>6096219</v>
      </c>
      <c r="J173" s="19">
        <f>J171+J145</f>
        <v>6930065</v>
      </c>
      <c r="K173" s="19">
        <f>F173-J173</f>
        <v>0</v>
      </c>
    </row>
    <row r="174" spans="1:11">
      <c r="A174" s="17">
        <v>40</v>
      </c>
      <c r="C174" s="16" t="s">
        <v>654</v>
      </c>
      <c r="D174" s="26"/>
      <c r="E174" s="14"/>
      <c r="F174" s="63">
        <f>F147+F171</f>
        <v>6930065</v>
      </c>
      <c r="G174" s="114">
        <f>G147+G171</f>
        <v>833846</v>
      </c>
      <c r="H174" s="105">
        <f>H147+H171</f>
        <v>0</v>
      </c>
      <c r="I174" s="106">
        <f>I147+I171</f>
        <v>6096219</v>
      </c>
      <c r="J174" s="19">
        <f>J147+J171</f>
        <v>6930065</v>
      </c>
      <c r="K174" s="19">
        <f>F174-J174</f>
        <v>0</v>
      </c>
    </row>
    <row r="175" spans="1:11">
      <c r="A175" s="17">
        <v>41</v>
      </c>
      <c r="D175" s="26"/>
      <c r="E175" s="14"/>
      <c r="G175" s="113"/>
      <c r="H175" s="103"/>
      <c r="I175" s="104"/>
    </row>
    <row r="176" spans="1:11">
      <c r="A176" s="17">
        <v>42</v>
      </c>
      <c r="B176" s="16" t="s">
        <v>19</v>
      </c>
      <c r="D176" s="26"/>
      <c r="E176" s="14"/>
      <c r="G176" s="113"/>
      <c r="H176" s="103"/>
      <c r="I176" s="104"/>
    </row>
    <row r="177" spans="1:11">
      <c r="A177" s="17">
        <v>43</v>
      </c>
      <c r="C177" s="16" t="str">
        <f>'FR-16(7)(v)-1 Functional'!C177</f>
        <v>PRODUCTION - DEMAND</v>
      </c>
      <c r="D177" s="26" t="str">
        <f>'FR-16(7)(v)-1 Functional'!D177</f>
        <v>K201</v>
      </c>
      <c r="E177" s="14"/>
      <c r="F177" s="63">
        <f>'FR-16(7)(v)-14 TOTAL CLASS'!P177</f>
        <v>0</v>
      </c>
      <c r="G177" s="114">
        <f>'FR-16(7)(v)-3 PROD Demand'!P177+'FR-16(7)(v)-7 TRANS Demand'!P177+'FR-16(7)(v)-11 DIST Demand'!P177</f>
        <v>0</v>
      </c>
      <c r="H177" s="105">
        <f>'FR-16(7)(v)-4 PROD Energy'!P177+'FR-16(7)(v)-8 TRANS Energy'!P177+'FR-16(7)(v)-12 DIST Energy'!P177</f>
        <v>0</v>
      </c>
      <c r="I177" s="106">
        <f>'FR-16(7)(v)-5 PROD Cust'!P177+'FR-16(7)(v)-9 TRANS Cust'!P177+'FR-16(7)(v)-13 DIST Cust'!P177</f>
        <v>0</v>
      </c>
      <c r="J177" s="19">
        <f>SUM(G177:I177)</f>
        <v>0</v>
      </c>
      <c r="K177" s="19">
        <f>F177-J177</f>
        <v>0</v>
      </c>
    </row>
    <row r="178" spans="1:11">
      <c r="A178" s="17">
        <v>44</v>
      </c>
      <c r="C178" s="16" t="str">
        <f>'FR-16(7)(v)-1 Functional'!C178</f>
        <v>PRODUCTION - ENERGY</v>
      </c>
      <c r="D178" s="26" t="str">
        <f>'FR-16(7)(v)-1 Functional'!D178</f>
        <v>K301</v>
      </c>
      <c r="E178" s="14"/>
      <c r="F178" s="63">
        <f>'FR-16(7)(v)-14 TOTAL CLASS'!P178</f>
        <v>47660</v>
      </c>
      <c r="G178" s="114">
        <f>'FR-16(7)(v)-3 PROD Demand'!P178+'FR-16(7)(v)-7 TRANS Demand'!P178+'FR-16(7)(v)-11 DIST Demand'!P178</f>
        <v>0</v>
      </c>
      <c r="H178" s="105">
        <f>'FR-16(7)(v)-4 PROD Energy'!P178+'FR-16(7)(v)-8 TRANS Energy'!P178+'FR-16(7)(v)-12 DIST Energy'!P178</f>
        <v>47660</v>
      </c>
      <c r="I178" s="106">
        <f>'FR-16(7)(v)-5 PROD Cust'!P178+'FR-16(7)(v)-9 TRANS Cust'!P178+'FR-16(7)(v)-13 DIST Cust'!P178</f>
        <v>0</v>
      </c>
      <c r="J178" s="19">
        <f t="shared" ref="J178:J185" si="40">SUM(G178:I178)</f>
        <v>47660</v>
      </c>
      <c r="K178" s="19">
        <f t="shared" ref="K178:K185" si="41">F178-J178</f>
        <v>0</v>
      </c>
    </row>
    <row r="179" spans="1:11">
      <c r="A179" s="17">
        <v>45</v>
      </c>
      <c r="C179" s="16" t="str">
        <f>'FR-16(7)(v)-1 Functional'!C179</f>
        <v>TRANSMISSION</v>
      </c>
      <c r="D179" s="26" t="str">
        <f>'FR-16(7)(v)-1 Functional'!D179</f>
        <v>K202</v>
      </c>
      <c r="E179" s="14"/>
      <c r="F179" s="63">
        <f>'FR-16(7)(v)-14 TOTAL CLASS'!P179</f>
        <v>0</v>
      </c>
      <c r="G179" s="114">
        <f>'FR-16(7)(v)-3 PROD Demand'!P179+'FR-16(7)(v)-7 TRANS Demand'!P179+'FR-16(7)(v)-11 DIST Demand'!P179</f>
        <v>0</v>
      </c>
      <c r="H179" s="105">
        <f>'FR-16(7)(v)-4 PROD Energy'!P179+'FR-16(7)(v)-8 TRANS Energy'!P179+'FR-16(7)(v)-12 DIST Energy'!P179</f>
        <v>0</v>
      </c>
      <c r="I179" s="106">
        <f>'FR-16(7)(v)-5 PROD Cust'!P179+'FR-16(7)(v)-9 TRANS Cust'!P179+'FR-16(7)(v)-13 DIST Cust'!P179</f>
        <v>0</v>
      </c>
      <c r="J179" s="19">
        <f t="shared" si="40"/>
        <v>0</v>
      </c>
      <c r="K179" s="19">
        <f t="shared" si="41"/>
        <v>0</v>
      </c>
    </row>
    <row r="180" spans="1:11">
      <c r="A180" s="17">
        <v>46</v>
      </c>
      <c r="C180" s="16" t="str">
        <f>'FR-16(7)(v)-1 Functional'!C180</f>
        <v>DISTRIBUTION - DEMAND</v>
      </c>
      <c r="D180" s="26" t="str">
        <f>'FR-16(7)(v)-1 Functional'!D180</f>
        <v>K201</v>
      </c>
      <c r="E180" s="14"/>
      <c r="F180" s="63">
        <f>'FR-16(7)(v)-14 TOTAL CLASS'!P180</f>
        <v>0</v>
      </c>
      <c r="G180" s="114">
        <f>'FR-16(7)(v)-3 PROD Demand'!P180+'FR-16(7)(v)-7 TRANS Demand'!P180+'FR-16(7)(v)-11 DIST Demand'!P180</f>
        <v>0</v>
      </c>
      <c r="H180" s="105">
        <f>'FR-16(7)(v)-4 PROD Energy'!P180+'FR-16(7)(v)-8 TRANS Energy'!P180+'FR-16(7)(v)-12 DIST Energy'!P180</f>
        <v>0</v>
      </c>
      <c r="I180" s="106">
        <f>'FR-16(7)(v)-5 PROD Cust'!P180+'FR-16(7)(v)-9 TRANS Cust'!P180+'FR-16(7)(v)-13 DIST Cust'!P180</f>
        <v>0</v>
      </c>
      <c r="J180" s="19">
        <f t="shared" si="40"/>
        <v>0</v>
      </c>
      <c r="K180" s="19">
        <f t="shared" si="41"/>
        <v>0</v>
      </c>
    </row>
    <row r="181" spans="1:11">
      <c r="A181" s="17">
        <v>47</v>
      </c>
      <c r="C181" s="16" t="str">
        <f>'FR-16(7)(v)-1 Functional'!C181</f>
        <v>DISTRIBUTION - CUSTOMER</v>
      </c>
      <c r="D181" s="26" t="str">
        <f>'FR-16(7)(v)-1 Functional'!D181</f>
        <v>K405</v>
      </c>
      <c r="E181" s="14"/>
      <c r="F181" s="63">
        <f>'FR-16(7)(v)-14 TOTAL CLASS'!P181</f>
        <v>17892</v>
      </c>
      <c r="G181" s="114">
        <f>'FR-16(7)(v)-3 PROD Demand'!P181+'FR-16(7)(v)-7 TRANS Demand'!P181+'FR-16(7)(v)-11 DIST Demand'!P181</f>
        <v>0</v>
      </c>
      <c r="H181" s="105">
        <f>'FR-16(7)(v)-4 PROD Energy'!P181+'FR-16(7)(v)-8 TRANS Energy'!P181+'FR-16(7)(v)-12 DIST Energy'!P181</f>
        <v>0</v>
      </c>
      <c r="I181" s="106">
        <f>'FR-16(7)(v)-5 PROD Cust'!P181+'FR-16(7)(v)-9 TRANS Cust'!P181+'FR-16(7)(v)-13 DIST Cust'!P181</f>
        <v>17892</v>
      </c>
      <c r="J181" s="19">
        <f t="shared" si="40"/>
        <v>17892</v>
      </c>
      <c r="K181" s="19">
        <f t="shared" si="41"/>
        <v>0</v>
      </c>
    </row>
    <row r="182" spans="1:11">
      <c r="A182" s="17">
        <v>48</v>
      </c>
      <c r="C182" s="16" t="str">
        <f>'FR-16(7)(v)-1 Functional'!C182</f>
        <v>CUSTOMER ACCOUNTING</v>
      </c>
      <c r="D182" s="26" t="str">
        <f>'FR-16(7)(v)-1 Functional'!D182</f>
        <v>A308</v>
      </c>
      <c r="E182" s="14"/>
      <c r="F182" s="63">
        <f>'FR-16(7)(v)-14 TOTAL CLASS'!P182</f>
        <v>29990</v>
      </c>
      <c r="G182" s="114">
        <f>'FR-16(7)(v)-3 PROD Demand'!P182+'FR-16(7)(v)-7 TRANS Demand'!P182+'FR-16(7)(v)-11 DIST Demand'!P182</f>
        <v>0</v>
      </c>
      <c r="H182" s="105">
        <f>'FR-16(7)(v)-4 PROD Energy'!P182+'FR-16(7)(v)-8 TRANS Energy'!P182+'FR-16(7)(v)-12 DIST Energy'!P182</f>
        <v>0</v>
      </c>
      <c r="I182" s="106">
        <f>'FR-16(7)(v)-5 PROD Cust'!P182+'FR-16(7)(v)-9 TRANS Cust'!P182+'FR-16(7)(v)-13 DIST Cust'!P182</f>
        <v>29990</v>
      </c>
      <c r="J182" s="19">
        <f t="shared" si="40"/>
        <v>29990</v>
      </c>
      <c r="K182" s="19">
        <f t="shared" si="41"/>
        <v>0</v>
      </c>
    </row>
    <row r="183" spans="1:11">
      <c r="A183" s="17">
        <v>49</v>
      </c>
      <c r="C183" s="16" t="str">
        <f>'FR-16(7)(v)-1 Functional'!C183</f>
        <v>CUSTOMER SERVICE &amp; INFORMATION</v>
      </c>
      <c r="D183" s="26" t="str">
        <f>'FR-16(7)(v)-1 Functional'!D183</f>
        <v>A310</v>
      </c>
      <c r="E183" s="14"/>
      <c r="F183" s="63">
        <f>'FR-16(7)(v)-14 TOTAL CLASS'!P183</f>
        <v>28435</v>
      </c>
      <c r="G183" s="114">
        <f>'FR-16(7)(v)-3 PROD Demand'!P183+'FR-16(7)(v)-7 TRANS Demand'!P183+'FR-16(7)(v)-11 DIST Demand'!P183</f>
        <v>0</v>
      </c>
      <c r="H183" s="105">
        <f>'FR-16(7)(v)-4 PROD Energy'!P183+'FR-16(7)(v)-8 TRANS Energy'!P183+'FR-16(7)(v)-12 DIST Energy'!P183</f>
        <v>0</v>
      </c>
      <c r="I183" s="106">
        <f>'FR-16(7)(v)-5 PROD Cust'!P183+'FR-16(7)(v)-9 TRANS Cust'!P183+'FR-16(7)(v)-13 DIST Cust'!P183</f>
        <v>28435</v>
      </c>
      <c r="J183" s="19">
        <f t="shared" si="40"/>
        <v>28435</v>
      </c>
      <c r="K183" s="19">
        <f t="shared" si="41"/>
        <v>0</v>
      </c>
    </row>
    <row r="184" spans="1:11">
      <c r="A184" s="17">
        <v>50</v>
      </c>
      <c r="C184" s="16" t="str">
        <f>'FR-16(7)(v)-1 Functional'!C184</f>
        <v>SALES</v>
      </c>
      <c r="D184" s="26" t="str">
        <f>'FR-16(7)(v)-1 Functional'!D184</f>
        <v>A312</v>
      </c>
      <c r="E184" s="14"/>
      <c r="F184" s="63">
        <f>'FR-16(7)(v)-14 TOTAL CLASS'!P184</f>
        <v>0</v>
      </c>
      <c r="G184" s="114">
        <f>'FR-16(7)(v)-3 PROD Demand'!P184+'FR-16(7)(v)-7 TRANS Demand'!P184+'FR-16(7)(v)-11 DIST Demand'!P184</f>
        <v>0</v>
      </c>
      <c r="H184" s="105">
        <f>'FR-16(7)(v)-4 PROD Energy'!P184+'FR-16(7)(v)-8 TRANS Energy'!P184+'FR-16(7)(v)-12 DIST Energy'!P184</f>
        <v>0</v>
      </c>
      <c r="I184" s="106">
        <f>'FR-16(7)(v)-5 PROD Cust'!P184+'FR-16(7)(v)-9 TRANS Cust'!P184+'FR-16(7)(v)-13 DIST Cust'!P184</f>
        <v>0</v>
      </c>
      <c r="J184" s="19">
        <f t="shared" si="40"/>
        <v>0</v>
      </c>
      <c r="K184" s="19">
        <f t="shared" si="41"/>
        <v>0</v>
      </c>
    </row>
    <row r="185" spans="1:11">
      <c r="A185" s="17">
        <v>51</v>
      </c>
      <c r="C185" s="16" t="str">
        <f>'FR-16(7)(v)-1 Functional'!C185</f>
        <v>ADJUSTMENT</v>
      </c>
      <c r="D185" s="26" t="str">
        <f>'FR-16(7)(v)-1 Functional'!D185</f>
        <v>A315</v>
      </c>
      <c r="E185" s="14"/>
      <c r="F185" s="63">
        <f>'FR-16(7)(v)-14 TOTAL CLASS'!P185</f>
        <v>424</v>
      </c>
      <c r="G185" s="114">
        <f>'FR-16(7)(v)-3 PROD Demand'!P185+'FR-16(7)(v)-7 TRANS Demand'!P185+'FR-16(7)(v)-11 DIST Demand'!P185</f>
        <v>0</v>
      </c>
      <c r="H185" s="105">
        <f>'FR-16(7)(v)-4 PROD Energy'!P185+'FR-16(7)(v)-8 TRANS Energy'!P185+'FR-16(7)(v)-12 DIST Energy'!P185</f>
        <v>83</v>
      </c>
      <c r="I185" s="106">
        <f>'FR-16(7)(v)-5 PROD Cust'!P185+'FR-16(7)(v)-9 TRANS Cust'!P185+'FR-16(7)(v)-13 DIST Cust'!P185</f>
        <v>341</v>
      </c>
      <c r="J185" s="19">
        <f t="shared" si="40"/>
        <v>424</v>
      </c>
      <c r="K185" s="19">
        <f t="shared" si="41"/>
        <v>0</v>
      </c>
    </row>
    <row r="186" spans="1:11">
      <c r="A186" s="17">
        <v>52</v>
      </c>
      <c r="C186" s="197" t="str">
        <f>'FR-16(7)(v)-1 Functional'!C186</f>
        <v xml:space="preserve">  GENERAL &amp; INTANG PLANT</v>
      </c>
      <c r="D186" s="26"/>
      <c r="E186" s="14"/>
      <c r="F186" s="29">
        <f t="shared" ref="F186:K186" si="42">SUM(F176:F185)</f>
        <v>124401</v>
      </c>
      <c r="G186" s="115">
        <f t="shared" si="42"/>
        <v>0</v>
      </c>
      <c r="H186" s="107">
        <f t="shared" si="42"/>
        <v>47743</v>
      </c>
      <c r="I186" s="108">
        <f t="shared" si="42"/>
        <v>76658</v>
      </c>
      <c r="J186" s="29">
        <f t="shared" si="42"/>
        <v>124401</v>
      </c>
      <c r="K186" s="29">
        <f t="shared" si="42"/>
        <v>0</v>
      </c>
    </row>
    <row r="187" spans="1:11">
      <c r="A187" s="17">
        <v>53</v>
      </c>
      <c r="D187" s="26"/>
      <c r="E187" s="14"/>
      <c r="G187" s="113"/>
      <c r="H187" s="103"/>
      <c r="I187" s="104"/>
    </row>
    <row r="188" spans="1:11">
      <c r="A188" s="17">
        <v>54</v>
      </c>
      <c r="B188" s="16" t="s">
        <v>20</v>
      </c>
      <c r="D188" s="26"/>
      <c r="E188" s="14"/>
      <c r="G188" s="113"/>
      <c r="H188" s="103"/>
      <c r="I188" s="104"/>
    </row>
    <row r="189" spans="1:11">
      <c r="A189" s="17">
        <v>55</v>
      </c>
      <c r="C189" s="16" t="str">
        <f>'FR-16(7)(v)-1 Functional'!C189</f>
        <v>PRODUCTION - DEMAND</v>
      </c>
      <c r="D189" s="26" t="str">
        <f>'FR-16(7)(v)-1 Functional'!D189</f>
        <v>K201</v>
      </c>
      <c r="E189" s="14"/>
      <c r="F189" s="63">
        <f>'FR-16(7)(v)-14 TOTAL CLASS'!P189</f>
        <v>0</v>
      </c>
      <c r="G189" s="114">
        <f>'FR-16(7)(v)-3 PROD Demand'!P189+'FR-16(7)(v)-7 TRANS Demand'!P189+'FR-16(7)(v)-11 DIST Demand'!P189</f>
        <v>0</v>
      </c>
      <c r="H189" s="105">
        <f>'FR-16(7)(v)-4 PROD Energy'!P189+'FR-16(7)(v)-8 TRANS Energy'!P189+'FR-16(7)(v)-12 DIST Energy'!P189</f>
        <v>0</v>
      </c>
      <c r="I189" s="106">
        <f>'FR-16(7)(v)-5 PROD Cust'!P189+'FR-16(7)(v)-9 TRANS Cust'!P189+'FR-16(7)(v)-13 DIST Cust'!P189</f>
        <v>0</v>
      </c>
      <c r="J189" s="19">
        <f>SUM(G189:I189)</f>
        <v>0</v>
      </c>
      <c r="K189" s="19">
        <f>F189-J189</f>
        <v>0</v>
      </c>
    </row>
    <row r="190" spans="1:11">
      <c r="A190" s="17">
        <v>56</v>
      </c>
      <c r="C190" s="16" t="str">
        <f>'FR-16(7)(v)-1 Functional'!C190</f>
        <v>PRODUCTION - ENERGY</v>
      </c>
      <c r="D190" s="26" t="str">
        <f>'FR-16(7)(v)-1 Functional'!D190</f>
        <v>K301</v>
      </c>
      <c r="E190" s="14"/>
      <c r="F190" s="63">
        <f>'FR-16(7)(v)-14 TOTAL CLASS'!P190</f>
        <v>24746</v>
      </c>
      <c r="G190" s="114">
        <f>'FR-16(7)(v)-3 PROD Demand'!P190+'FR-16(7)(v)-7 TRANS Demand'!P190+'FR-16(7)(v)-11 DIST Demand'!P190</f>
        <v>0</v>
      </c>
      <c r="H190" s="105">
        <f>'FR-16(7)(v)-4 PROD Energy'!P190+'FR-16(7)(v)-8 TRANS Energy'!P190+'FR-16(7)(v)-12 DIST Energy'!P190</f>
        <v>24746</v>
      </c>
      <c r="I190" s="106">
        <f>'FR-16(7)(v)-5 PROD Cust'!P190+'FR-16(7)(v)-9 TRANS Cust'!P190+'FR-16(7)(v)-13 DIST Cust'!P190</f>
        <v>0</v>
      </c>
      <c r="J190" s="19">
        <f t="shared" ref="J190:J197" si="43">SUM(G190:I190)</f>
        <v>24746</v>
      </c>
      <c r="K190" s="19">
        <f t="shared" ref="K190:K197" si="44">F190-J190</f>
        <v>0</v>
      </c>
    </row>
    <row r="191" spans="1:11">
      <c r="A191" s="17">
        <v>57</v>
      </c>
      <c r="C191" s="16" t="str">
        <f>'FR-16(7)(v)-1 Functional'!C191</f>
        <v>TRANSMISSION</v>
      </c>
      <c r="D191" s="26" t="str">
        <f>'FR-16(7)(v)-1 Functional'!D191</f>
        <v>K202</v>
      </c>
      <c r="E191" s="14"/>
      <c r="F191" s="63">
        <f>'FR-16(7)(v)-14 TOTAL CLASS'!P191</f>
        <v>0</v>
      </c>
      <c r="G191" s="114">
        <f>'FR-16(7)(v)-3 PROD Demand'!P191+'FR-16(7)(v)-7 TRANS Demand'!P191+'FR-16(7)(v)-11 DIST Demand'!P191</f>
        <v>0</v>
      </c>
      <c r="H191" s="105">
        <f>'FR-16(7)(v)-4 PROD Energy'!P191+'FR-16(7)(v)-8 TRANS Energy'!P191+'FR-16(7)(v)-12 DIST Energy'!P191</f>
        <v>0</v>
      </c>
      <c r="I191" s="106">
        <f>'FR-16(7)(v)-5 PROD Cust'!P191+'FR-16(7)(v)-9 TRANS Cust'!P191+'FR-16(7)(v)-13 DIST Cust'!P191</f>
        <v>0</v>
      </c>
      <c r="J191" s="19">
        <f t="shared" si="43"/>
        <v>0</v>
      </c>
      <c r="K191" s="19">
        <f t="shared" si="44"/>
        <v>0</v>
      </c>
    </row>
    <row r="192" spans="1:11">
      <c r="A192" s="17">
        <v>58</v>
      </c>
      <c r="C192" s="16" t="str">
        <f>'FR-16(7)(v)-1 Functional'!C192</f>
        <v>DISTRIBUTION - DEMAND</v>
      </c>
      <c r="D192" s="26" t="str">
        <f>'FR-16(7)(v)-1 Functional'!D192</f>
        <v>K201</v>
      </c>
      <c r="E192" s="14"/>
      <c r="F192" s="63">
        <f>'FR-16(7)(v)-14 TOTAL CLASS'!P192</f>
        <v>0</v>
      </c>
      <c r="G192" s="114">
        <f>'FR-16(7)(v)-3 PROD Demand'!P192+'FR-16(7)(v)-7 TRANS Demand'!P192+'FR-16(7)(v)-11 DIST Demand'!P192</f>
        <v>0</v>
      </c>
      <c r="H192" s="105">
        <f>'FR-16(7)(v)-4 PROD Energy'!P192+'FR-16(7)(v)-8 TRANS Energy'!P192+'FR-16(7)(v)-12 DIST Energy'!P192</f>
        <v>0</v>
      </c>
      <c r="I192" s="106">
        <f>'FR-16(7)(v)-5 PROD Cust'!P192+'FR-16(7)(v)-9 TRANS Cust'!P192+'FR-16(7)(v)-13 DIST Cust'!P192</f>
        <v>0</v>
      </c>
      <c r="J192" s="19">
        <f t="shared" si="43"/>
        <v>0</v>
      </c>
      <c r="K192" s="19">
        <f t="shared" si="44"/>
        <v>0</v>
      </c>
    </row>
    <row r="193" spans="1:11">
      <c r="A193" s="17">
        <v>59</v>
      </c>
      <c r="C193" s="16" t="str">
        <f>'FR-16(7)(v)-1 Functional'!C193</f>
        <v>DISTRIBUTION - CUSTOMER</v>
      </c>
      <c r="D193" s="26" t="str">
        <f>'FR-16(7)(v)-1 Functional'!D193</f>
        <v>K405</v>
      </c>
      <c r="E193" s="14"/>
      <c r="F193" s="63">
        <f>'FR-16(7)(v)-14 TOTAL CLASS'!P193</f>
        <v>9290</v>
      </c>
      <c r="G193" s="114">
        <f>'FR-16(7)(v)-3 PROD Demand'!P193+'FR-16(7)(v)-7 TRANS Demand'!P193+'FR-16(7)(v)-11 DIST Demand'!P193</f>
        <v>0</v>
      </c>
      <c r="H193" s="105">
        <f>'FR-16(7)(v)-4 PROD Energy'!P193+'FR-16(7)(v)-8 TRANS Energy'!P193+'FR-16(7)(v)-12 DIST Energy'!P193</f>
        <v>0</v>
      </c>
      <c r="I193" s="106">
        <f>'FR-16(7)(v)-5 PROD Cust'!P193+'FR-16(7)(v)-9 TRANS Cust'!P193+'FR-16(7)(v)-13 DIST Cust'!P193</f>
        <v>9290</v>
      </c>
      <c r="J193" s="19">
        <f t="shared" si="43"/>
        <v>9290</v>
      </c>
      <c r="K193" s="19">
        <f t="shared" si="44"/>
        <v>0</v>
      </c>
    </row>
    <row r="194" spans="1:11">
      <c r="A194" s="17">
        <v>60</v>
      </c>
      <c r="C194" s="16" t="str">
        <f>'FR-16(7)(v)-1 Functional'!C194</f>
        <v>CUSTOMER ACCOUNTING</v>
      </c>
      <c r="D194" s="26" t="str">
        <f>'FR-16(7)(v)-1 Functional'!D194</f>
        <v>A308</v>
      </c>
      <c r="E194" s="14"/>
      <c r="F194" s="63">
        <f>'FR-16(7)(v)-14 TOTAL CLASS'!P194</f>
        <v>15572</v>
      </c>
      <c r="G194" s="114">
        <f>'FR-16(7)(v)-3 PROD Demand'!P194+'FR-16(7)(v)-7 TRANS Demand'!P194+'FR-16(7)(v)-11 DIST Demand'!P194</f>
        <v>0</v>
      </c>
      <c r="H194" s="105">
        <f>'FR-16(7)(v)-4 PROD Energy'!P194+'FR-16(7)(v)-8 TRANS Energy'!P194+'FR-16(7)(v)-12 DIST Energy'!P194</f>
        <v>0</v>
      </c>
      <c r="I194" s="106">
        <f>'FR-16(7)(v)-5 PROD Cust'!P194+'FR-16(7)(v)-9 TRANS Cust'!P194+'FR-16(7)(v)-13 DIST Cust'!P194</f>
        <v>15572</v>
      </c>
      <c r="J194" s="19">
        <f t="shared" si="43"/>
        <v>15572</v>
      </c>
      <c r="K194" s="19">
        <f t="shared" si="44"/>
        <v>0</v>
      </c>
    </row>
    <row r="195" spans="1:11">
      <c r="A195" s="17">
        <v>61</v>
      </c>
      <c r="C195" s="16" t="str">
        <f>'FR-16(7)(v)-1 Functional'!C195</f>
        <v>CUSTOMER SERVICE &amp; INFORMATION</v>
      </c>
      <c r="D195" s="26" t="str">
        <f>'FR-16(7)(v)-1 Functional'!D195</f>
        <v>A310</v>
      </c>
      <c r="E195" s="14"/>
      <c r="F195" s="63">
        <f>'FR-16(7)(v)-14 TOTAL CLASS'!P195</f>
        <v>14764</v>
      </c>
      <c r="G195" s="114">
        <f>'FR-16(7)(v)-3 PROD Demand'!P195+'FR-16(7)(v)-7 TRANS Demand'!P195+'FR-16(7)(v)-11 DIST Demand'!P195</f>
        <v>0</v>
      </c>
      <c r="H195" s="105">
        <f>'FR-16(7)(v)-4 PROD Energy'!P195+'FR-16(7)(v)-8 TRANS Energy'!P195+'FR-16(7)(v)-12 DIST Energy'!P195</f>
        <v>0</v>
      </c>
      <c r="I195" s="106">
        <f>'FR-16(7)(v)-5 PROD Cust'!P195+'FR-16(7)(v)-9 TRANS Cust'!P195+'FR-16(7)(v)-13 DIST Cust'!P195</f>
        <v>14764</v>
      </c>
      <c r="J195" s="19">
        <f t="shared" si="43"/>
        <v>14764</v>
      </c>
      <c r="K195" s="19">
        <f t="shared" si="44"/>
        <v>0</v>
      </c>
    </row>
    <row r="196" spans="1:11">
      <c r="A196" s="17">
        <v>62</v>
      </c>
      <c r="C196" s="16" t="str">
        <f>'FR-16(7)(v)-1 Functional'!C196</f>
        <v>SALES</v>
      </c>
      <c r="D196" s="26" t="str">
        <f>'FR-16(7)(v)-1 Functional'!D196</f>
        <v>A312</v>
      </c>
      <c r="E196" s="14"/>
      <c r="F196" s="63">
        <f>'FR-16(7)(v)-14 TOTAL CLASS'!P196</f>
        <v>0</v>
      </c>
      <c r="G196" s="114">
        <f>'FR-16(7)(v)-3 PROD Demand'!P196+'FR-16(7)(v)-7 TRANS Demand'!P196+'FR-16(7)(v)-11 DIST Demand'!P196</f>
        <v>0</v>
      </c>
      <c r="H196" s="105">
        <f>'FR-16(7)(v)-4 PROD Energy'!P196+'FR-16(7)(v)-8 TRANS Energy'!P196+'FR-16(7)(v)-12 DIST Energy'!P196</f>
        <v>0</v>
      </c>
      <c r="I196" s="106">
        <f>'FR-16(7)(v)-5 PROD Cust'!P196+'FR-16(7)(v)-9 TRANS Cust'!P196+'FR-16(7)(v)-13 DIST Cust'!P196</f>
        <v>0</v>
      </c>
      <c r="J196" s="19">
        <f t="shared" si="43"/>
        <v>0</v>
      </c>
      <c r="K196" s="19">
        <f t="shared" si="44"/>
        <v>0</v>
      </c>
    </row>
    <row r="197" spans="1:11">
      <c r="A197" s="17">
        <v>63</v>
      </c>
      <c r="C197" s="16" t="str">
        <f>'FR-16(7)(v)-1 Functional'!C197</f>
        <v>ADJUSTMENT</v>
      </c>
      <c r="D197" s="26" t="str">
        <f>'FR-16(7)(v)-1 Functional'!D197</f>
        <v>A315</v>
      </c>
      <c r="E197" s="14"/>
      <c r="F197" s="63">
        <f>'FR-16(7)(v)-14 TOTAL CLASS'!P197</f>
        <v>1298</v>
      </c>
      <c r="G197" s="114">
        <f>'FR-16(7)(v)-3 PROD Demand'!P197+'FR-16(7)(v)-7 TRANS Demand'!P197+'FR-16(7)(v)-11 DIST Demand'!P197</f>
        <v>0</v>
      </c>
      <c r="H197" s="105">
        <f>'FR-16(7)(v)-4 PROD Energy'!P197+'FR-16(7)(v)-8 TRANS Energy'!P197+'FR-16(7)(v)-12 DIST Energy'!P197</f>
        <v>254</v>
      </c>
      <c r="I197" s="106">
        <f>'FR-16(7)(v)-5 PROD Cust'!P197+'FR-16(7)(v)-9 TRANS Cust'!P197+'FR-16(7)(v)-13 DIST Cust'!P197</f>
        <v>1044</v>
      </c>
      <c r="J197" s="19">
        <f t="shared" si="43"/>
        <v>1298</v>
      </c>
      <c r="K197" s="19">
        <f t="shared" si="44"/>
        <v>0</v>
      </c>
    </row>
    <row r="198" spans="1:11">
      <c r="A198" s="17">
        <v>64</v>
      </c>
      <c r="C198" s="22" t="str">
        <f>'FR-16(7)(v)-1 Functional'!C198</f>
        <v xml:space="preserve">  COMMON &amp; OTHER PLANT IN SERVICE</v>
      </c>
      <c r="E198" s="14"/>
      <c r="F198" s="29">
        <f>SUM(F189:F197)</f>
        <v>65670</v>
      </c>
      <c r="G198" s="115">
        <f>SUM(G188:G197)</f>
        <v>0</v>
      </c>
      <c r="H198" s="107">
        <f>SUM(H188:H197)</f>
        <v>25000</v>
      </c>
      <c r="I198" s="108">
        <f>SUM(I188:I197)</f>
        <v>40670</v>
      </c>
      <c r="J198" s="29">
        <f>SUM(J188:J197)</f>
        <v>65670</v>
      </c>
      <c r="K198" s="29">
        <f>SUM(K188:K197)</f>
        <v>0</v>
      </c>
    </row>
    <row r="199" spans="1:11">
      <c r="A199" s="17">
        <v>65</v>
      </c>
      <c r="D199" s="26"/>
      <c r="E199" s="14"/>
      <c r="G199" s="113"/>
      <c r="H199" s="103"/>
      <c r="I199" s="104"/>
    </row>
    <row r="200" spans="1:11">
      <c r="A200" s="17">
        <v>66</v>
      </c>
      <c r="B200" s="16" t="s">
        <v>22</v>
      </c>
      <c r="D200" s="26"/>
      <c r="E200" s="14"/>
      <c r="F200" s="19">
        <f t="shared" ref="F200:K200" si="45">F198+F186+F171+F145+F139</f>
        <v>7120136</v>
      </c>
      <c r="G200" s="116">
        <f t="shared" si="45"/>
        <v>833846</v>
      </c>
      <c r="H200" s="109">
        <f t="shared" si="45"/>
        <v>72743</v>
      </c>
      <c r="I200" s="110">
        <f t="shared" si="45"/>
        <v>6213547</v>
      </c>
      <c r="J200" s="19">
        <f t="shared" si="45"/>
        <v>7120136</v>
      </c>
      <c r="K200" s="19">
        <f t="shared" si="45"/>
        <v>0</v>
      </c>
    </row>
    <row r="201" spans="1:11">
      <c r="B201" s="25"/>
      <c r="C201" s="14"/>
      <c r="D201" s="26"/>
      <c r="E201" s="14"/>
      <c r="F201" s="14"/>
      <c r="G201" s="14"/>
      <c r="H201" s="14"/>
      <c r="I201" s="14"/>
      <c r="J201" s="14"/>
    </row>
    <row r="202" spans="1:11">
      <c r="A202" s="25" t="str">
        <f>co_name</f>
        <v>DUKE ENERGY KENTUCKY, INC.</v>
      </c>
      <c r="C202" s="14"/>
      <c r="D202" s="26"/>
      <c r="E202" s="14"/>
      <c r="F202" s="14"/>
      <c r="G202" s="14"/>
      <c r="H202" s="14"/>
      <c r="I202" s="14"/>
      <c r="J202" s="14" t="str">
        <f>J1</f>
        <v>FR-16(7)(v)-24</v>
      </c>
      <c r="K202" s="14"/>
    </row>
    <row r="203" spans="1:11">
      <c r="A203" s="25" t="str">
        <f>$A$2</f>
        <v>LIGHTING CLASSIFIED - ELECTRIC COST OF SERVICE</v>
      </c>
      <c r="C203" s="14"/>
      <c r="D203" s="26"/>
      <c r="E203" s="14"/>
      <c r="F203" s="14"/>
      <c r="G203" s="14"/>
      <c r="H203" s="14"/>
      <c r="I203" s="14"/>
      <c r="J203" s="14" t="str">
        <f>J2</f>
        <v>WITNESS RESPONSIBLE:</v>
      </c>
      <c r="K203" s="14"/>
    </row>
    <row r="204" spans="1:11">
      <c r="A204" s="25" t="str">
        <f>case_name</f>
        <v>CASE NO: 2024-00354</v>
      </c>
      <c r="C204" s="14"/>
      <c r="D204" s="26"/>
      <c r="E204" s="14"/>
      <c r="F204" s="14"/>
      <c r="G204" s="14"/>
      <c r="H204" s="14"/>
      <c r="I204" s="14"/>
      <c r="J204" s="14" t="str">
        <f>Witness</f>
        <v>JAMES E. ZIOLKOWSKI</v>
      </c>
      <c r="K204" s="14"/>
    </row>
    <row r="205" spans="1:11">
      <c r="A205" s="25" t="str">
        <f>data_filing</f>
        <v>DATA: 12 MONTHS ACTUAL  &amp; 0 MONTHS ESTIMATED</v>
      </c>
      <c r="C205" s="14"/>
      <c r="D205" s="26"/>
      <c r="E205" s="14"/>
      <c r="F205" s="14"/>
      <c r="G205" s="14"/>
      <c r="H205" s="14"/>
      <c r="I205" s="14"/>
      <c r="J205" s="14" t="str">
        <f>"PAGE "&amp;Pages2-11&amp;" OF "&amp;Pages2</f>
        <v>PAGE 4 OF 15</v>
      </c>
      <c r="K205" s="14"/>
    </row>
    <row r="206" spans="1:11">
      <c r="A206" s="25" t="str">
        <f>type</f>
        <v xml:space="preserve">TYPE OF FILING: "X" ORIGINAL   UPDATED    REVISED  </v>
      </c>
      <c r="C206" s="14"/>
      <c r="D206" s="26"/>
      <c r="E206" s="14"/>
      <c r="F206" s="14"/>
      <c r="G206" s="14"/>
      <c r="H206" s="14"/>
      <c r="I206" s="14"/>
      <c r="J206" s="14"/>
      <c r="K206" s="14"/>
    </row>
    <row r="207" spans="1:11">
      <c r="A207" s="25"/>
      <c r="C207" s="14"/>
      <c r="D207" s="26"/>
      <c r="E207" s="14"/>
      <c r="F207" s="14"/>
      <c r="G207" s="14"/>
      <c r="H207" s="14"/>
      <c r="I207" s="14"/>
      <c r="J207" s="14"/>
      <c r="K207" s="14"/>
    </row>
    <row r="208" spans="1:11">
      <c r="B208" s="25"/>
      <c r="C208" s="14"/>
      <c r="D208" s="26"/>
      <c r="E208" s="14"/>
      <c r="F208" s="14"/>
      <c r="G208" s="14"/>
      <c r="H208" s="14"/>
      <c r="I208" s="14"/>
      <c r="J208" s="14"/>
    </row>
    <row r="209" spans="1:11">
      <c r="A209" s="26" t="s">
        <v>476</v>
      </c>
      <c r="B209" s="14"/>
      <c r="C209" s="14"/>
      <c r="D209" s="26"/>
      <c r="E209" s="14"/>
      <c r="F209" s="26" t="s">
        <v>183</v>
      </c>
      <c r="G209" s="111" t="s">
        <v>500</v>
      </c>
      <c r="H209" s="99"/>
      <c r="I209" s="100"/>
      <c r="J209" s="26" t="s">
        <v>183</v>
      </c>
      <c r="K209" s="26" t="s">
        <v>280</v>
      </c>
    </row>
    <row r="210" spans="1:11">
      <c r="A210" s="28" t="s">
        <v>477</v>
      </c>
      <c r="B210" s="27" t="str">
        <f>"NET ELECTRIC PLANT"</f>
        <v>NET ELECTRIC PLANT</v>
      </c>
      <c r="C210" s="27"/>
      <c r="D210" s="28" t="s">
        <v>275</v>
      </c>
      <c r="E210" s="27"/>
      <c r="F210" s="28" t="str">
        <f>$F$9</f>
        <v>LIGHTING</v>
      </c>
      <c r="G210" s="112" t="str">
        <f t="shared" ref="G210:I211" si="46">G9</f>
        <v>DEMAND</v>
      </c>
      <c r="H210" s="101" t="str">
        <f t="shared" si="46"/>
        <v>ENERGY</v>
      </c>
      <c r="I210" s="102" t="str">
        <f t="shared" si="46"/>
        <v>CUSTOMER</v>
      </c>
      <c r="J210" s="28" t="s">
        <v>279</v>
      </c>
      <c r="K210" s="28" t="s">
        <v>278</v>
      </c>
    </row>
    <row r="211" spans="1:11">
      <c r="C211" s="137" t="s">
        <v>284</v>
      </c>
      <c r="D211" s="26"/>
      <c r="E211" s="14"/>
      <c r="G211" s="211">
        <f t="shared" si="46"/>
        <v>3</v>
      </c>
      <c r="H211" s="212">
        <f t="shared" si="46"/>
        <v>4</v>
      </c>
      <c r="I211" s="213">
        <f t="shared" si="46"/>
        <v>5</v>
      </c>
    </row>
    <row r="212" spans="1:11">
      <c r="A212" s="17">
        <v>1</v>
      </c>
      <c r="B212" s="16" t="s">
        <v>13</v>
      </c>
      <c r="D212" s="26"/>
      <c r="E212" s="14"/>
      <c r="G212" s="113"/>
      <c r="H212" s="103"/>
      <c r="I212" s="104"/>
    </row>
    <row r="213" spans="1:11">
      <c r="A213" s="17">
        <v>2</v>
      </c>
      <c r="C213" s="16" t="str">
        <f>'FR-16(7)(v)-1 Functional'!C213</f>
        <v>PRODUCTION STEAM</v>
      </c>
      <c r="D213" s="26"/>
      <c r="E213" s="14"/>
      <c r="F213" s="19">
        <f t="shared" ref="F213:K215" si="47">F59-F136</f>
        <v>0</v>
      </c>
      <c r="G213" s="114">
        <f t="shared" si="47"/>
        <v>0</v>
      </c>
      <c r="H213" s="105">
        <f t="shared" si="47"/>
        <v>0</v>
      </c>
      <c r="I213" s="106">
        <f t="shared" si="47"/>
        <v>0</v>
      </c>
      <c r="J213" s="19">
        <f t="shared" si="47"/>
        <v>0</v>
      </c>
      <c r="K213" s="19">
        <f t="shared" si="47"/>
        <v>0</v>
      </c>
    </row>
    <row r="214" spans="1:11">
      <c r="A214" s="17">
        <v>3</v>
      </c>
      <c r="C214" s="16" t="str">
        <f>'FR-16(7)(v)-1 Functional'!C214</f>
        <v>PRODUCTION OTHER</v>
      </c>
      <c r="D214" s="26"/>
      <c r="E214" s="14"/>
      <c r="F214" s="19">
        <f t="shared" si="47"/>
        <v>0</v>
      </c>
      <c r="G214" s="114">
        <f t="shared" si="47"/>
        <v>0</v>
      </c>
      <c r="H214" s="105">
        <f t="shared" si="47"/>
        <v>0</v>
      </c>
      <c r="I214" s="106">
        <f t="shared" si="47"/>
        <v>0</v>
      </c>
      <c r="J214" s="19">
        <f t="shared" si="47"/>
        <v>0</v>
      </c>
      <c r="K214" s="19">
        <f t="shared" si="47"/>
        <v>0</v>
      </c>
    </row>
    <row r="215" spans="1:11">
      <c r="A215" s="17">
        <v>4</v>
      </c>
      <c r="C215" s="16" t="str">
        <f>'FR-16(7)(v)-1 Functional'!C215</f>
        <v>ADJUSTMENT</v>
      </c>
      <c r="D215" s="26"/>
      <c r="E215" s="14"/>
      <c r="F215" s="19">
        <f t="shared" si="47"/>
        <v>0</v>
      </c>
      <c r="G215" s="114">
        <f t="shared" si="47"/>
        <v>0</v>
      </c>
      <c r="H215" s="105">
        <f t="shared" si="47"/>
        <v>0</v>
      </c>
      <c r="I215" s="106">
        <f t="shared" si="47"/>
        <v>0</v>
      </c>
      <c r="J215" s="19">
        <f t="shared" si="47"/>
        <v>0</v>
      </c>
      <c r="K215" s="19">
        <f t="shared" si="47"/>
        <v>0</v>
      </c>
    </row>
    <row r="216" spans="1:11">
      <c r="A216" s="17">
        <v>5</v>
      </c>
      <c r="C216" s="197" t="str">
        <f>'FR-16(7)(v)-1 Functional'!C216</f>
        <v xml:space="preserve">  NET PRODUCTION PLANT</v>
      </c>
      <c r="D216" s="26"/>
      <c r="E216" s="14"/>
      <c r="F216" s="29">
        <f t="shared" ref="F216:K216" si="48">SUM(F213:F215)</f>
        <v>0</v>
      </c>
      <c r="G216" s="115">
        <f t="shared" si="48"/>
        <v>0</v>
      </c>
      <c r="H216" s="107">
        <f t="shared" si="48"/>
        <v>0</v>
      </c>
      <c r="I216" s="108">
        <f t="shared" si="48"/>
        <v>0</v>
      </c>
      <c r="J216" s="29">
        <f t="shared" si="48"/>
        <v>0</v>
      </c>
      <c r="K216" s="29">
        <f t="shared" si="48"/>
        <v>0</v>
      </c>
    </row>
    <row r="217" spans="1:11">
      <c r="A217" s="17">
        <v>6</v>
      </c>
      <c r="D217" s="26"/>
      <c r="E217" s="14"/>
      <c r="G217" s="113"/>
      <c r="H217" s="103"/>
      <c r="I217" s="104"/>
    </row>
    <row r="218" spans="1:11">
      <c r="A218" s="17">
        <v>7</v>
      </c>
      <c r="B218" s="16" t="s">
        <v>14</v>
      </c>
      <c r="D218" s="26"/>
      <c r="E218" s="14"/>
      <c r="F218" s="19"/>
      <c r="G218" s="114"/>
      <c r="H218" s="105"/>
      <c r="I218" s="106"/>
      <c r="J218" s="19"/>
    </row>
    <row r="219" spans="1:11">
      <c r="A219" s="17">
        <v>8</v>
      </c>
      <c r="C219" s="16" t="str">
        <f>'FR-16(7)(v)-1 Functional'!C219</f>
        <v>MAIN STEP-UP TRANSFORMERS</v>
      </c>
      <c r="D219" s="26"/>
      <c r="E219" s="14"/>
      <c r="F219" s="19">
        <f t="shared" ref="F219:K221" si="49">F65-F142</f>
        <v>0</v>
      </c>
      <c r="G219" s="114">
        <f t="shared" si="49"/>
        <v>0</v>
      </c>
      <c r="H219" s="105">
        <f t="shared" si="49"/>
        <v>0</v>
      </c>
      <c r="I219" s="106">
        <f t="shared" si="49"/>
        <v>0</v>
      </c>
      <c r="J219" s="19">
        <f t="shared" si="49"/>
        <v>0</v>
      </c>
      <c r="K219" s="19">
        <f t="shared" si="49"/>
        <v>0</v>
      </c>
    </row>
    <row r="220" spans="1:11">
      <c r="A220" s="17">
        <v>9</v>
      </c>
      <c r="C220" s="16" t="str">
        <f>'FR-16(7)(v)-1 Functional'!C220</f>
        <v>OTHER TRANSMISSION</v>
      </c>
      <c r="D220" s="26"/>
      <c r="E220" s="14"/>
      <c r="F220" s="19">
        <f t="shared" si="49"/>
        <v>0</v>
      </c>
      <c r="G220" s="114">
        <f t="shared" si="49"/>
        <v>0</v>
      </c>
      <c r="H220" s="105">
        <f t="shared" si="49"/>
        <v>0</v>
      </c>
      <c r="I220" s="106">
        <f t="shared" si="49"/>
        <v>0</v>
      </c>
      <c r="J220" s="19">
        <f t="shared" si="49"/>
        <v>0</v>
      </c>
      <c r="K220" s="19">
        <f t="shared" si="49"/>
        <v>0</v>
      </c>
    </row>
    <row r="221" spans="1:11">
      <c r="A221" s="17">
        <v>10</v>
      </c>
      <c r="C221" s="16" t="str">
        <f>'FR-16(7)(v)-1 Functional'!C221</f>
        <v>ADJUSTMENT</v>
      </c>
      <c r="D221" s="26"/>
      <c r="E221" s="14"/>
      <c r="F221" s="19">
        <f t="shared" si="49"/>
        <v>0</v>
      </c>
      <c r="G221" s="114">
        <f t="shared" si="49"/>
        <v>0</v>
      </c>
      <c r="H221" s="105">
        <f t="shared" si="49"/>
        <v>0</v>
      </c>
      <c r="I221" s="106">
        <f t="shared" si="49"/>
        <v>0</v>
      </c>
      <c r="J221" s="19">
        <f t="shared" si="49"/>
        <v>0</v>
      </c>
      <c r="K221" s="19">
        <f t="shared" si="49"/>
        <v>0</v>
      </c>
    </row>
    <row r="222" spans="1:11">
      <c r="A222" s="17">
        <v>11</v>
      </c>
      <c r="C222" s="197" t="str">
        <f>'FR-16(7)(v)-1 Functional'!C222</f>
        <v xml:space="preserve">    NET TRANSMISSION PLANT</v>
      </c>
      <c r="D222" s="26"/>
      <c r="E222" s="14"/>
      <c r="F222" s="29">
        <f t="shared" ref="F222:K222" si="50">SUM(F218:F221)</f>
        <v>0</v>
      </c>
      <c r="G222" s="115">
        <f t="shared" si="50"/>
        <v>0</v>
      </c>
      <c r="H222" s="107">
        <f t="shared" si="50"/>
        <v>0</v>
      </c>
      <c r="I222" s="108">
        <f t="shared" si="50"/>
        <v>0</v>
      </c>
      <c r="J222" s="29">
        <f t="shared" si="50"/>
        <v>0</v>
      </c>
      <c r="K222" s="29">
        <f t="shared" si="50"/>
        <v>0</v>
      </c>
    </row>
    <row r="223" spans="1:11">
      <c r="A223" s="17">
        <v>12</v>
      </c>
      <c r="D223" s="26"/>
      <c r="E223" s="14"/>
      <c r="G223" s="113"/>
      <c r="H223" s="103"/>
      <c r="I223" s="104"/>
    </row>
    <row r="224" spans="1:11">
      <c r="A224" s="17">
        <v>13</v>
      </c>
      <c r="B224" s="16" t="s">
        <v>655</v>
      </c>
      <c r="D224" s="26"/>
      <c r="E224" s="14"/>
      <c r="F224" s="19">
        <f t="shared" ref="F224:K224" si="51">F70-F147</f>
        <v>0</v>
      </c>
      <c r="G224" s="114">
        <f t="shared" si="51"/>
        <v>0</v>
      </c>
      <c r="H224" s="105">
        <f t="shared" si="51"/>
        <v>0</v>
      </c>
      <c r="I224" s="106">
        <f t="shared" si="51"/>
        <v>0</v>
      </c>
      <c r="J224" s="19">
        <f t="shared" si="51"/>
        <v>0</v>
      </c>
      <c r="K224" s="19">
        <f t="shared" si="51"/>
        <v>0</v>
      </c>
    </row>
    <row r="225" spans="1:11">
      <c r="A225" s="17">
        <v>14</v>
      </c>
      <c r="D225" s="26"/>
      <c r="E225" s="14"/>
      <c r="G225" s="113"/>
      <c r="H225" s="103"/>
      <c r="I225" s="104"/>
    </row>
    <row r="226" spans="1:11">
      <c r="A226" s="17">
        <v>15</v>
      </c>
      <c r="B226" s="16" t="s">
        <v>16</v>
      </c>
      <c r="D226" s="26"/>
      <c r="E226" s="14"/>
      <c r="G226" s="113"/>
      <c r="H226" s="103"/>
      <c r="I226" s="104"/>
    </row>
    <row r="227" spans="1:11">
      <c r="A227" s="17">
        <v>16</v>
      </c>
      <c r="C227" s="16" t="str">
        <f>'FR-16(7)(v)-1 Functional'!C227</f>
        <v>SUBSTATIONS</v>
      </c>
      <c r="D227" s="26"/>
      <c r="E227" s="14"/>
      <c r="F227" s="19">
        <f t="shared" ref="F227:K228" si="52">F73-F150</f>
        <v>1008567</v>
      </c>
      <c r="G227" s="114">
        <f t="shared" si="52"/>
        <v>1008567</v>
      </c>
      <c r="H227" s="105">
        <f t="shared" si="52"/>
        <v>0</v>
      </c>
      <c r="I227" s="106">
        <f t="shared" si="52"/>
        <v>0</v>
      </c>
      <c r="J227" s="19">
        <f t="shared" si="52"/>
        <v>1008567</v>
      </c>
      <c r="K227" s="19">
        <f t="shared" si="52"/>
        <v>0</v>
      </c>
    </row>
    <row r="228" spans="1:11">
      <c r="A228" s="17">
        <v>17</v>
      </c>
      <c r="C228" s="16" t="str">
        <f>'FR-16(7)(v)-1 Functional'!C228</f>
        <v>POLES, TOWERS  &amp; FIXTURES - PRIMARY - DEMAND</v>
      </c>
      <c r="D228" s="26"/>
      <c r="E228" s="14"/>
      <c r="F228" s="19">
        <f t="shared" si="52"/>
        <v>206311</v>
      </c>
      <c r="G228" s="114">
        <f t="shared" si="52"/>
        <v>206311</v>
      </c>
      <c r="H228" s="105">
        <f t="shared" si="52"/>
        <v>0</v>
      </c>
      <c r="I228" s="106">
        <f t="shared" si="52"/>
        <v>0</v>
      </c>
      <c r="J228" s="19">
        <f t="shared" si="52"/>
        <v>206311</v>
      </c>
      <c r="K228" s="19">
        <f t="shared" si="52"/>
        <v>0</v>
      </c>
    </row>
    <row r="229" spans="1:11">
      <c r="A229" s="17">
        <v>18</v>
      </c>
      <c r="C229" s="16" t="str">
        <f>'FR-16(7)(v)-1 Functional'!C229</f>
        <v>POLES, TOWERS  &amp; FIXTURES - PRIMARY - CUSTOMER</v>
      </c>
      <c r="D229" s="26"/>
      <c r="E229" s="14"/>
      <c r="F229" s="19">
        <f t="shared" ref="F229:K229" si="53">F75-F152</f>
        <v>256654</v>
      </c>
      <c r="G229" s="114">
        <f t="shared" si="53"/>
        <v>0</v>
      </c>
      <c r="H229" s="105">
        <f t="shared" si="53"/>
        <v>0</v>
      </c>
      <c r="I229" s="106">
        <f t="shared" si="53"/>
        <v>256654</v>
      </c>
      <c r="J229" s="19">
        <f t="shared" si="53"/>
        <v>256654</v>
      </c>
      <c r="K229" s="19">
        <f t="shared" si="53"/>
        <v>0</v>
      </c>
    </row>
    <row r="230" spans="1:11">
      <c r="A230" s="17">
        <v>19</v>
      </c>
      <c r="C230" s="16" t="str">
        <f>'FR-16(7)(v)-1 Functional'!C230</f>
        <v>POLES, TOWERS  &amp; FIXTURES - SECONDARY - DEMAND</v>
      </c>
      <c r="D230" s="26"/>
      <c r="E230" s="14"/>
      <c r="F230" s="19">
        <f t="shared" ref="F230:K230" si="54">F76-F153</f>
        <v>81650</v>
      </c>
      <c r="G230" s="114">
        <f t="shared" si="54"/>
        <v>81650</v>
      </c>
      <c r="H230" s="105">
        <f t="shared" si="54"/>
        <v>0</v>
      </c>
      <c r="I230" s="106">
        <f t="shared" si="54"/>
        <v>0</v>
      </c>
      <c r="J230" s="19">
        <f t="shared" si="54"/>
        <v>81650</v>
      </c>
      <c r="K230" s="19">
        <f t="shared" si="54"/>
        <v>0</v>
      </c>
    </row>
    <row r="231" spans="1:11">
      <c r="A231" s="17">
        <v>20</v>
      </c>
      <c r="C231" s="16" t="str">
        <f>'FR-16(7)(v)-1 Functional'!C231</f>
        <v>POLES, TOWERS  &amp; FIXTURES - SECONDARY - CUSTOMER</v>
      </c>
      <c r="D231" s="26"/>
      <c r="E231" s="14"/>
      <c r="F231" s="19">
        <f t="shared" ref="F231:K231" si="55">F77-F154</f>
        <v>50448</v>
      </c>
      <c r="G231" s="114">
        <f t="shared" si="55"/>
        <v>0</v>
      </c>
      <c r="H231" s="105">
        <f t="shared" si="55"/>
        <v>0</v>
      </c>
      <c r="I231" s="106">
        <f t="shared" si="55"/>
        <v>50448</v>
      </c>
      <c r="J231" s="19">
        <f t="shared" si="55"/>
        <v>50448</v>
      </c>
      <c r="K231" s="19">
        <f t="shared" si="55"/>
        <v>0</v>
      </c>
    </row>
    <row r="232" spans="1:11">
      <c r="A232" s="17">
        <v>21</v>
      </c>
      <c r="C232" s="16" t="str">
        <f>'FR-16(7)(v)-1 Functional'!C232</f>
        <v>CONDUCTORS - OVERHEAD / PRIMARY - DEMAND</v>
      </c>
      <c r="D232" s="26"/>
      <c r="E232" s="14"/>
      <c r="F232" s="19">
        <f t="shared" ref="F232:K232" si="56">F78-F155</f>
        <v>557412</v>
      </c>
      <c r="G232" s="114">
        <f t="shared" si="56"/>
        <v>557412</v>
      </c>
      <c r="H232" s="105">
        <f t="shared" si="56"/>
        <v>0</v>
      </c>
      <c r="I232" s="106">
        <f t="shared" si="56"/>
        <v>0</v>
      </c>
      <c r="J232" s="19">
        <f t="shared" si="56"/>
        <v>557412</v>
      </c>
      <c r="K232" s="19">
        <f t="shared" si="56"/>
        <v>0</v>
      </c>
    </row>
    <row r="233" spans="1:11">
      <c r="A233" s="17">
        <v>22</v>
      </c>
      <c r="C233" s="16" t="str">
        <f>'FR-16(7)(v)-1 Functional'!C233</f>
        <v>CONDUCTORS - OVERHEAD / PRIMARY - CUSTOMER</v>
      </c>
      <c r="D233" s="26"/>
      <c r="E233" s="14"/>
      <c r="F233" s="19">
        <f t="shared" ref="F233:K233" si="57">F79-F156</f>
        <v>369326</v>
      </c>
      <c r="G233" s="114">
        <f t="shared" si="57"/>
        <v>0</v>
      </c>
      <c r="H233" s="105">
        <f t="shared" si="57"/>
        <v>0</v>
      </c>
      <c r="I233" s="106">
        <f t="shared" si="57"/>
        <v>369326</v>
      </c>
      <c r="J233" s="19">
        <f t="shared" si="57"/>
        <v>369326</v>
      </c>
      <c r="K233" s="19">
        <f t="shared" si="57"/>
        <v>0</v>
      </c>
    </row>
    <row r="234" spans="1:11">
      <c r="A234" s="17">
        <v>23</v>
      </c>
      <c r="C234" s="16" t="str">
        <f>'FR-16(7)(v)-1 Functional'!C234</f>
        <v>CONDUCTORS - OVERHEAD / SECONDARY - DEMAND</v>
      </c>
      <c r="D234" s="26"/>
      <c r="E234" s="14"/>
      <c r="F234" s="19">
        <f t="shared" ref="F234:K234" si="58">F80-F157</f>
        <v>232346</v>
      </c>
      <c r="G234" s="114">
        <f t="shared" si="58"/>
        <v>232346</v>
      </c>
      <c r="H234" s="105">
        <f t="shared" si="58"/>
        <v>0</v>
      </c>
      <c r="I234" s="106">
        <f t="shared" si="58"/>
        <v>0</v>
      </c>
      <c r="J234" s="19">
        <f t="shared" si="58"/>
        <v>232346</v>
      </c>
      <c r="K234" s="19">
        <f t="shared" si="58"/>
        <v>0</v>
      </c>
    </row>
    <row r="235" spans="1:11">
      <c r="A235" s="17">
        <v>24</v>
      </c>
      <c r="C235" s="16" t="str">
        <f>'FR-16(7)(v)-1 Functional'!C235</f>
        <v>CONDUCTORS - OVERHEAD / SECONDARY - CUSTOMER</v>
      </c>
      <c r="D235" s="26"/>
      <c r="E235" s="14"/>
      <c r="F235" s="19">
        <f t="shared" ref="F235:K235" si="59">F81-F158</f>
        <v>138121</v>
      </c>
      <c r="G235" s="114">
        <f t="shared" si="59"/>
        <v>0</v>
      </c>
      <c r="H235" s="105">
        <f t="shared" si="59"/>
        <v>0</v>
      </c>
      <c r="I235" s="106">
        <f t="shared" si="59"/>
        <v>138121</v>
      </c>
      <c r="J235" s="19">
        <f t="shared" si="59"/>
        <v>138121</v>
      </c>
      <c r="K235" s="19">
        <f t="shared" si="59"/>
        <v>0</v>
      </c>
    </row>
    <row r="236" spans="1:11">
      <c r="A236" s="17">
        <v>25</v>
      </c>
      <c r="C236" s="16" t="str">
        <f>'FR-16(7)(v)-1 Functional'!C236</f>
        <v>CONDUCTORS - UNDERGROUND / PRIMARY - DEMAND</v>
      </c>
      <c r="D236" s="26"/>
      <c r="E236" s="14"/>
      <c r="F236" s="19">
        <f t="shared" ref="F236:K236" si="60">F82-F159</f>
        <v>657907</v>
      </c>
      <c r="G236" s="114">
        <f t="shared" si="60"/>
        <v>657907</v>
      </c>
      <c r="H236" s="105">
        <f t="shared" si="60"/>
        <v>0</v>
      </c>
      <c r="I236" s="106">
        <f t="shared" si="60"/>
        <v>0</v>
      </c>
      <c r="J236" s="19">
        <f t="shared" si="60"/>
        <v>657907</v>
      </c>
      <c r="K236" s="19">
        <f t="shared" si="60"/>
        <v>0</v>
      </c>
    </row>
    <row r="237" spans="1:11">
      <c r="A237" s="17">
        <v>26</v>
      </c>
      <c r="C237" s="16" t="str">
        <f>'FR-16(7)(v)-1 Functional'!C237</f>
        <v>CONDUCTORS - UNDERGROUND / PRIMARY - CUSTOMER</v>
      </c>
      <c r="D237" s="26"/>
      <c r="E237" s="14"/>
      <c r="F237" s="19">
        <f t="shared" ref="F237:K237" si="61">F83-F160</f>
        <v>197205</v>
      </c>
      <c r="G237" s="114">
        <f t="shared" si="61"/>
        <v>0</v>
      </c>
      <c r="H237" s="105">
        <f t="shared" si="61"/>
        <v>0</v>
      </c>
      <c r="I237" s="106">
        <f t="shared" si="61"/>
        <v>197205</v>
      </c>
      <c r="J237" s="19">
        <f t="shared" si="61"/>
        <v>197205</v>
      </c>
      <c r="K237" s="19">
        <f t="shared" si="61"/>
        <v>0</v>
      </c>
    </row>
    <row r="238" spans="1:11">
      <c r="A238" s="17">
        <v>27</v>
      </c>
      <c r="C238" s="16" t="str">
        <f>'FR-16(7)(v)-1 Functional'!C238</f>
        <v>CONDUCTORS - UNDERGROUND / SECONDARY - DEMAND</v>
      </c>
      <c r="D238" s="26"/>
      <c r="E238" s="14"/>
      <c r="F238" s="19">
        <f t="shared" ref="F238:K238" si="62">F84-F161</f>
        <v>127473</v>
      </c>
      <c r="G238" s="114">
        <f t="shared" si="62"/>
        <v>127473</v>
      </c>
      <c r="H238" s="105">
        <f t="shared" si="62"/>
        <v>0</v>
      </c>
      <c r="I238" s="106">
        <f t="shared" si="62"/>
        <v>0</v>
      </c>
      <c r="J238" s="19">
        <f t="shared" si="62"/>
        <v>127473</v>
      </c>
      <c r="K238" s="19">
        <f t="shared" si="62"/>
        <v>0</v>
      </c>
    </row>
    <row r="239" spans="1:11">
      <c r="A239" s="17">
        <v>28</v>
      </c>
      <c r="C239" s="16" t="str">
        <f>'FR-16(7)(v)-1 Functional'!C239</f>
        <v>CONDUCTORS - UNDERGROUND / SECONDARY - CUSTOMER</v>
      </c>
      <c r="D239" s="26"/>
      <c r="E239" s="14"/>
      <c r="F239" s="19">
        <f t="shared" ref="F239:K239" si="63">F85-F162</f>
        <v>60230</v>
      </c>
      <c r="G239" s="114">
        <f t="shared" si="63"/>
        <v>0</v>
      </c>
      <c r="H239" s="105">
        <f t="shared" si="63"/>
        <v>0</v>
      </c>
      <c r="I239" s="106">
        <f t="shared" si="63"/>
        <v>60230</v>
      </c>
      <c r="J239" s="19">
        <f t="shared" si="63"/>
        <v>60230</v>
      </c>
      <c r="K239" s="19">
        <f t="shared" si="63"/>
        <v>0</v>
      </c>
    </row>
    <row r="240" spans="1:11">
      <c r="A240" s="17">
        <v>29</v>
      </c>
      <c r="C240" s="16" t="str">
        <f>'FR-16(7)(v)-1 Functional'!C240</f>
        <v>TRANSFORMERS DEMAND RELATED</v>
      </c>
      <c r="D240" s="26"/>
      <c r="E240" s="14"/>
      <c r="F240" s="19">
        <f t="shared" ref="F240:K247" si="64">F86-F163</f>
        <v>410529</v>
      </c>
      <c r="G240" s="114">
        <f t="shared" si="64"/>
        <v>410529</v>
      </c>
      <c r="H240" s="105">
        <f t="shared" si="64"/>
        <v>0</v>
      </c>
      <c r="I240" s="106">
        <f t="shared" si="64"/>
        <v>0</v>
      </c>
      <c r="J240" s="19">
        <f t="shared" si="64"/>
        <v>410529</v>
      </c>
      <c r="K240" s="19">
        <f t="shared" si="64"/>
        <v>0</v>
      </c>
    </row>
    <row r="241" spans="1:11">
      <c r="A241" s="17">
        <v>30</v>
      </c>
      <c r="C241" s="16" t="str">
        <f>'FR-16(7)(v)-1 Functional'!C241</f>
        <v>TRANSFORMERS CUSTOMER RELATED</v>
      </c>
      <c r="D241" s="26"/>
      <c r="E241" s="14"/>
      <c r="F241" s="19">
        <f t="shared" si="64"/>
        <v>160313</v>
      </c>
      <c r="G241" s="114">
        <f t="shared" si="64"/>
        <v>0</v>
      </c>
      <c r="H241" s="105">
        <f t="shared" si="64"/>
        <v>0</v>
      </c>
      <c r="I241" s="106">
        <f t="shared" si="64"/>
        <v>160313</v>
      </c>
      <c r="J241" s="19">
        <f t="shared" si="64"/>
        <v>160313</v>
      </c>
      <c r="K241" s="19">
        <f t="shared" si="64"/>
        <v>0</v>
      </c>
    </row>
    <row r="242" spans="1:11">
      <c r="A242" s="17">
        <v>31</v>
      </c>
      <c r="C242" s="16" t="str">
        <f>'FR-16(7)(v)-1 Functional'!C242</f>
        <v>SERVICES</v>
      </c>
      <c r="D242" s="26"/>
      <c r="E242" s="14"/>
      <c r="F242" s="19">
        <f t="shared" si="64"/>
        <v>190814</v>
      </c>
      <c r="G242" s="114">
        <f t="shared" si="64"/>
        <v>0</v>
      </c>
      <c r="H242" s="105">
        <f t="shared" si="64"/>
        <v>0</v>
      </c>
      <c r="I242" s="106">
        <f t="shared" si="64"/>
        <v>190814</v>
      </c>
      <c r="J242" s="19">
        <f t="shared" si="64"/>
        <v>190814</v>
      </c>
      <c r="K242" s="19">
        <f t="shared" si="64"/>
        <v>0</v>
      </c>
    </row>
    <row r="243" spans="1:11">
      <c r="A243" s="17">
        <v>32</v>
      </c>
      <c r="C243" s="16" t="str">
        <f>'FR-16(7)(v)-1 Functional'!C243</f>
        <v>METERS</v>
      </c>
      <c r="D243" s="26"/>
      <c r="E243" s="14"/>
      <c r="F243" s="19">
        <f t="shared" si="64"/>
        <v>0</v>
      </c>
      <c r="G243" s="114">
        <f t="shared" si="64"/>
        <v>0</v>
      </c>
      <c r="H243" s="105">
        <f t="shared" si="64"/>
        <v>0</v>
      </c>
      <c r="I243" s="106">
        <f t="shared" si="64"/>
        <v>0</v>
      </c>
      <c r="J243" s="19">
        <f t="shared" si="64"/>
        <v>0</v>
      </c>
      <c r="K243" s="19">
        <f t="shared" si="64"/>
        <v>0</v>
      </c>
    </row>
    <row r="244" spans="1:11">
      <c r="A244" s="17">
        <v>33</v>
      </c>
      <c r="C244" s="16" t="str">
        <f>'FR-16(7)(v)-1 Functional'!C244</f>
        <v>STREET LIGHTS</v>
      </c>
      <c r="D244" s="26"/>
      <c r="E244" s="14"/>
      <c r="F244" s="19">
        <f t="shared" si="64"/>
        <v>3176344</v>
      </c>
      <c r="G244" s="114">
        <f t="shared" si="64"/>
        <v>0</v>
      </c>
      <c r="H244" s="105">
        <f t="shared" si="64"/>
        <v>0</v>
      </c>
      <c r="I244" s="106">
        <f t="shared" si="64"/>
        <v>3176344</v>
      </c>
      <c r="J244" s="19">
        <f t="shared" si="64"/>
        <v>3176344</v>
      </c>
      <c r="K244" s="19">
        <f t="shared" si="64"/>
        <v>0</v>
      </c>
    </row>
    <row r="245" spans="1:11">
      <c r="A245" s="17">
        <v>34</v>
      </c>
      <c r="C245" s="16" t="str">
        <f>'FR-16(7)(v)-1 Functional'!C245</f>
        <v xml:space="preserve">ADJUSTMENT  </v>
      </c>
      <c r="D245" s="26"/>
      <c r="E245" s="14"/>
      <c r="F245" s="19">
        <f t="shared" si="64"/>
        <v>1340</v>
      </c>
      <c r="G245" s="114">
        <f t="shared" si="64"/>
        <v>383</v>
      </c>
      <c r="H245" s="105">
        <f t="shared" si="64"/>
        <v>0</v>
      </c>
      <c r="I245" s="106">
        <f t="shared" si="64"/>
        <v>957</v>
      </c>
      <c r="J245" s="19">
        <f t="shared" si="64"/>
        <v>1340</v>
      </c>
      <c r="K245" s="19">
        <f t="shared" si="64"/>
        <v>0</v>
      </c>
    </row>
    <row r="246" spans="1:11">
      <c r="A246" s="17">
        <v>35</v>
      </c>
      <c r="C246" s="16" t="str">
        <f>'FR-16(7)(v)-1 Functional'!C246</f>
        <v>CONSTRUCTION NOT CLASSIFIED</v>
      </c>
      <c r="D246" s="26"/>
      <c r="E246" s="14"/>
      <c r="F246" s="19">
        <f t="shared" si="64"/>
        <v>0</v>
      </c>
      <c r="G246" s="114">
        <f t="shared" si="64"/>
        <v>0</v>
      </c>
      <c r="H246" s="105">
        <f t="shared" si="64"/>
        <v>0</v>
      </c>
      <c r="I246" s="106">
        <f t="shared" si="64"/>
        <v>0</v>
      </c>
      <c r="J246" s="19">
        <f t="shared" si="64"/>
        <v>0</v>
      </c>
      <c r="K246" s="19">
        <f t="shared" si="64"/>
        <v>0</v>
      </c>
    </row>
    <row r="247" spans="1:11">
      <c r="A247" s="17">
        <v>36</v>
      </c>
      <c r="C247" s="16" t="str">
        <f>'FR-16(7)(v)-1 Functional'!C247</f>
        <v>RWIP</v>
      </c>
      <c r="D247" s="26"/>
      <c r="E247" s="14"/>
      <c r="F247" s="19">
        <f t="shared" si="64"/>
        <v>168376</v>
      </c>
      <c r="G247" s="114">
        <f t="shared" si="64"/>
        <v>168376</v>
      </c>
      <c r="H247" s="105">
        <f t="shared" si="64"/>
        <v>0</v>
      </c>
      <c r="I247" s="106">
        <f t="shared" si="64"/>
        <v>0</v>
      </c>
      <c r="J247" s="19">
        <f t="shared" si="64"/>
        <v>168376</v>
      </c>
      <c r="K247" s="19">
        <f t="shared" si="64"/>
        <v>0</v>
      </c>
    </row>
    <row r="248" spans="1:11">
      <c r="A248" s="17">
        <v>37</v>
      </c>
      <c r="C248" s="16" t="str">
        <f>'FR-16(7)(v)-1 Functional'!C248</f>
        <v xml:space="preserve">  NET DISTRIBUTION PLANT</v>
      </c>
      <c r="D248" s="26"/>
      <c r="E248" s="14"/>
      <c r="F248" s="29">
        <f>SUM(F226:F247)</f>
        <v>8051366</v>
      </c>
      <c r="G248" s="115">
        <f t="shared" ref="G248:K248" si="65">SUM(G226:G247)</f>
        <v>3450954</v>
      </c>
      <c r="H248" s="107">
        <f t="shared" si="65"/>
        <v>0</v>
      </c>
      <c r="I248" s="108">
        <f t="shared" si="65"/>
        <v>4600412</v>
      </c>
      <c r="J248" s="29">
        <f t="shared" si="65"/>
        <v>8051366</v>
      </c>
      <c r="K248" s="29">
        <f t="shared" si="65"/>
        <v>0</v>
      </c>
    </row>
    <row r="249" spans="1:11">
      <c r="A249" s="17">
        <v>38</v>
      </c>
      <c r="D249" s="26"/>
      <c r="E249" s="14"/>
      <c r="G249" s="113"/>
      <c r="H249" s="103"/>
      <c r="I249" s="104"/>
    </row>
    <row r="250" spans="1:11">
      <c r="A250" s="17">
        <v>39</v>
      </c>
      <c r="B250" s="16" t="s">
        <v>322</v>
      </c>
      <c r="D250" s="26"/>
      <c r="E250" s="14"/>
      <c r="F250" s="19">
        <f t="shared" ref="F250:K251" si="66">F96-F173</f>
        <v>8051366</v>
      </c>
      <c r="G250" s="114">
        <f t="shared" si="66"/>
        <v>3450954</v>
      </c>
      <c r="H250" s="105">
        <f t="shared" si="66"/>
        <v>0</v>
      </c>
      <c r="I250" s="106">
        <f t="shared" si="66"/>
        <v>4600412</v>
      </c>
      <c r="J250" s="19">
        <f t="shared" si="66"/>
        <v>8051366</v>
      </c>
      <c r="K250" s="19">
        <f t="shared" si="66"/>
        <v>0</v>
      </c>
    </row>
    <row r="251" spans="1:11">
      <c r="A251" s="17">
        <v>40</v>
      </c>
      <c r="B251" s="16" t="s">
        <v>23</v>
      </c>
      <c r="D251" s="26"/>
      <c r="E251" s="14"/>
      <c r="F251" s="19">
        <f t="shared" si="66"/>
        <v>8051366</v>
      </c>
      <c r="G251" s="114">
        <f t="shared" si="66"/>
        <v>3450954</v>
      </c>
      <c r="H251" s="105">
        <f t="shared" si="66"/>
        <v>0</v>
      </c>
      <c r="I251" s="106">
        <f t="shared" si="66"/>
        <v>4600412</v>
      </c>
      <c r="J251" s="19">
        <f t="shared" si="66"/>
        <v>8051366</v>
      </c>
      <c r="K251" s="19">
        <f t="shared" si="66"/>
        <v>0</v>
      </c>
    </row>
    <row r="252" spans="1:11">
      <c r="A252" s="17">
        <v>41</v>
      </c>
      <c r="D252" s="26"/>
      <c r="E252" s="14"/>
      <c r="G252" s="113"/>
      <c r="H252" s="103"/>
      <c r="I252" s="104"/>
    </row>
    <row r="253" spans="1:11">
      <c r="A253" s="17">
        <v>42</v>
      </c>
      <c r="B253" s="16" t="s">
        <v>19</v>
      </c>
      <c r="D253" s="26"/>
      <c r="E253" s="14"/>
      <c r="G253" s="113"/>
      <c r="H253" s="103"/>
      <c r="I253" s="104"/>
    </row>
    <row r="254" spans="1:11">
      <c r="A254" s="17">
        <v>43</v>
      </c>
      <c r="C254" s="16" t="str">
        <f>'FR-16(7)(v)-1 Functional'!C254</f>
        <v>PRODUCTION - DEMAND</v>
      </c>
      <c r="D254" s="26"/>
      <c r="E254" s="14"/>
      <c r="F254" s="19">
        <f t="shared" ref="F254:K257" si="67">F100-F177</f>
        <v>0</v>
      </c>
      <c r="G254" s="114">
        <f t="shared" si="67"/>
        <v>0</v>
      </c>
      <c r="H254" s="105">
        <f t="shared" si="67"/>
        <v>0</v>
      </c>
      <c r="I254" s="106">
        <f t="shared" si="67"/>
        <v>0</v>
      </c>
      <c r="J254" s="19">
        <f t="shared" si="67"/>
        <v>0</v>
      </c>
      <c r="K254" s="19">
        <f t="shared" si="67"/>
        <v>0</v>
      </c>
    </row>
    <row r="255" spans="1:11">
      <c r="A255" s="17">
        <v>44</v>
      </c>
      <c r="C255" s="16" t="str">
        <f>'FR-16(7)(v)-1 Functional'!C255</f>
        <v>PRODUCTION - ENERGY</v>
      </c>
      <c r="D255" s="26"/>
      <c r="E255" s="14"/>
      <c r="F255" s="19">
        <f t="shared" si="67"/>
        <v>92159</v>
      </c>
      <c r="G255" s="114">
        <f t="shared" si="67"/>
        <v>0</v>
      </c>
      <c r="H255" s="105">
        <f t="shared" si="67"/>
        <v>92159</v>
      </c>
      <c r="I255" s="106">
        <f t="shared" si="67"/>
        <v>0</v>
      </c>
      <c r="J255" s="19">
        <f t="shared" si="67"/>
        <v>92159</v>
      </c>
      <c r="K255" s="19">
        <f t="shared" si="67"/>
        <v>0</v>
      </c>
    </row>
    <row r="256" spans="1:11">
      <c r="A256" s="17">
        <v>45</v>
      </c>
      <c r="C256" s="16" t="str">
        <f>'FR-16(7)(v)-1 Functional'!C256</f>
        <v>TRANSMISSION</v>
      </c>
      <c r="D256" s="26"/>
      <c r="E256" s="14"/>
      <c r="F256" s="19">
        <f t="shared" si="67"/>
        <v>0</v>
      </c>
      <c r="G256" s="114">
        <f t="shared" si="67"/>
        <v>0</v>
      </c>
      <c r="H256" s="105">
        <f t="shared" si="67"/>
        <v>0</v>
      </c>
      <c r="I256" s="106">
        <f t="shared" si="67"/>
        <v>0</v>
      </c>
      <c r="J256" s="19">
        <f t="shared" si="67"/>
        <v>0</v>
      </c>
      <c r="K256" s="19">
        <f t="shared" si="67"/>
        <v>0</v>
      </c>
    </row>
    <row r="257" spans="1:11">
      <c r="A257" s="17">
        <v>46</v>
      </c>
      <c r="C257" s="16" t="str">
        <f>'FR-16(7)(v)-1 Functional'!C257</f>
        <v>DISTRIBUTION - DEMAND</v>
      </c>
      <c r="D257" s="26"/>
      <c r="E257" s="14"/>
      <c r="F257" s="19">
        <f t="shared" si="67"/>
        <v>0</v>
      </c>
      <c r="G257" s="114">
        <f t="shared" si="67"/>
        <v>0</v>
      </c>
      <c r="H257" s="105">
        <f t="shared" si="67"/>
        <v>0</v>
      </c>
      <c r="I257" s="106">
        <f t="shared" si="67"/>
        <v>0</v>
      </c>
      <c r="J257" s="19">
        <f t="shared" si="67"/>
        <v>0</v>
      </c>
      <c r="K257" s="19">
        <f t="shared" si="67"/>
        <v>0</v>
      </c>
    </row>
    <row r="258" spans="1:11">
      <c r="A258" s="17">
        <v>47</v>
      </c>
      <c r="C258" s="16" t="str">
        <f>'FR-16(7)(v)-1 Functional'!C258</f>
        <v>DISTRIBUTION - CUSTOMER</v>
      </c>
      <c r="D258" s="26"/>
      <c r="E258" s="14"/>
      <c r="F258" s="19"/>
      <c r="G258" s="114"/>
      <c r="H258" s="105"/>
      <c r="I258" s="106"/>
      <c r="J258" s="19"/>
      <c r="K258" s="19"/>
    </row>
    <row r="259" spans="1:11">
      <c r="A259" s="17">
        <v>48</v>
      </c>
      <c r="C259" s="16" t="str">
        <f>'FR-16(7)(v)-1 Functional'!C259</f>
        <v>CUSTOMER ACCOUNTING</v>
      </c>
      <c r="D259" s="26"/>
      <c r="E259" s="14"/>
      <c r="F259" s="19">
        <f t="shared" ref="F259:K262" si="68">F105-F182</f>
        <v>57993</v>
      </c>
      <c r="G259" s="114">
        <f t="shared" si="68"/>
        <v>0</v>
      </c>
      <c r="H259" s="105">
        <f t="shared" si="68"/>
        <v>0</v>
      </c>
      <c r="I259" s="106">
        <f t="shared" si="68"/>
        <v>57993</v>
      </c>
      <c r="J259" s="19">
        <f t="shared" si="68"/>
        <v>57993</v>
      </c>
      <c r="K259" s="19">
        <f t="shared" si="68"/>
        <v>0</v>
      </c>
    </row>
    <row r="260" spans="1:11">
      <c r="A260" s="17">
        <v>49</v>
      </c>
      <c r="C260" s="16" t="str">
        <f>'FR-16(7)(v)-1 Functional'!C260</f>
        <v>CUSTOMER SERVICE &amp; INFORMATION</v>
      </c>
      <c r="D260" s="26"/>
      <c r="E260" s="14"/>
      <c r="F260" s="19">
        <f t="shared" si="68"/>
        <v>54985</v>
      </c>
      <c r="G260" s="114">
        <f t="shared" si="68"/>
        <v>0</v>
      </c>
      <c r="H260" s="105">
        <f t="shared" si="68"/>
        <v>0</v>
      </c>
      <c r="I260" s="106">
        <f t="shared" si="68"/>
        <v>54985</v>
      </c>
      <c r="J260" s="19">
        <f t="shared" si="68"/>
        <v>54985</v>
      </c>
      <c r="K260" s="19">
        <f t="shared" si="68"/>
        <v>0</v>
      </c>
    </row>
    <row r="261" spans="1:11">
      <c r="A261" s="17">
        <v>50</v>
      </c>
      <c r="C261" s="16" t="str">
        <f>'FR-16(7)(v)-1 Functional'!C261</f>
        <v>SALES</v>
      </c>
      <c r="D261" s="26"/>
      <c r="E261" s="14"/>
      <c r="F261" s="19">
        <f t="shared" si="68"/>
        <v>0</v>
      </c>
      <c r="G261" s="114">
        <f t="shared" si="68"/>
        <v>0</v>
      </c>
      <c r="H261" s="105">
        <f t="shared" si="68"/>
        <v>0</v>
      </c>
      <c r="I261" s="106">
        <f t="shared" si="68"/>
        <v>0</v>
      </c>
      <c r="J261" s="19">
        <f t="shared" si="68"/>
        <v>0</v>
      </c>
      <c r="K261" s="19">
        <f t="shared" si="68"/>
        <v>0</v>
      </c>
    </row>
    <row r="262" spans="1:11">
      <c r="A262" s="17">
        <v>51</v>
      </c>
      <c r="C262" s="31" t="str">
        <f>'FR-16(7)(v)-1 Functional'!C262</f>
        <v>ADJUSTMENT</v>
      </c>
      <c r="D262" s="26"/>
      <c r="E262" s="14"/>
      <c r="F262" s="19">
        <f t="shared" si="68"/>
        <v>-424</v>
      </c>
      <c r="G262" s="114">
        <f t="shared" si="68"/>
        <v>0</v>
      </c>
      <c r="H262" s="105">
        <f t="shared" si="68"/>
        <v>-83</v>
      </c>
      <c r="I262" s="106">
        <f t="shared" si="68"/>
        <v>-341</v>
      </c>
      <c r="J262" s="19">
        <f t="shared" si="68"/>
        <v>-424</v>
      </c>
      <c r="K262" s="19">
        <f t="shared" si="68"/>
        <v>0</v>
      </c>
    </row>
    <row r="263" spans="1:11">
      <c r="A263" s="17">
        <v>52</v>
      </c>
      <c r="C263" s="16" t="str">
        <f>'FR-16(7)(v)-1 Functional'!C263</f>
        <v xml:space="preserve">  NET GENERAL &amp; INTANG PLANT</v>
      </c>
      <c r="D263" s="26"/>
      <c r="E263" s="14"/>
      <c r="F263" s="29">
        <f t="shared" ref="F263:K263" si="69">SUM(F253:F262)</f>
        <v>204713</v>
      </c>
      <c r="G263" s="115">
        <f t="shared" si="69"/>
        <v>0</v>
      </c>
      <c r="H263" s="107">
        <f t="shared" si="69"/>
        <v>92076</v>
      </c>
      <c r="I263" s="108">
        <f t="shared" si="69"/>
        <v>112637</v>
      </c>
      <c r="J263" s="29">
        <f t="shared" si="69"/>
        <v>204713</v>
      </c>
      <c r="K263" s="29">
        <f t="shared" si="69"/>
        <v>0</v>
      </c>
    </row>
    <row r="264" spans="1:11">
      <c r="A264" s="17">
        <v>53</v>
      </c>
      <c r="D264" s="26"/>
      <c r="E264" s="14"/>
      <c r="F264" s="19"/>
      <c r="G264" s="114"/>
      <c r="H264" s="105"/>
      <c r="I264" s="106"/>
      <c r="J264" s="19"/>
    </row>
    <row r="265" spans="1:11">
      <c r="A265" s="17">
        <v>54</v>
      </c>
      <c r="B265" s="16" t="s">
        <v>20</v>
      </c>
      <c r="D265" s="26"/>
      <c r="E265" s="14"/>
      <c r="F265" s="19"/>
      <c r="G265" s="114"/>
      <c r="H265" s="105"/>
      <c r="I265" s="106"/>
      <c r="J265" s="19"/>
    </row>
    <row r="266" spans="1:11">
      <c r="A266" s="17">
        <v>55</v>
      </c>
      <c r="C266" s="16" t="str">
        <f>'FR-16(7)(v)-1 Functional'!C266</f>
        <v>PRODUCTION - DEMAND</v>
      </c>
      <c r="D266" s="26"/>
      <c r="E266" s="14"/>
      <c r="F266" s="19">
        <f t="shared" ref="F266:K269" si="70">F112-F189</f>
        <v>0</v>
      </c>
      <c r="G266" s="114">
        <f t="shared" si="70"/>
        <v>0</v>
      </c>
      <c r="H266" s="105">
        <f t="shared" si="70"/>
        <v>0</v>
      </c>
      <c r="I266" s="106">
        <f t="shared" si="70"/>
        <v>0</v>
      </c>
      <c r="J266" s="19">
        <f t="shared" si="70"/>
        <v>0</v>
      </c>
      <c r="K266" s="19">
        <f t="shared" si="70"/>
        <v>0</v>
      </c>
    </row>
    <row r="267" spans="1:11">
      <c r="A267" s="17">
        <v>56</v>
      </c>
      <c r="C267" s="16" t="str">
        <f>'FR-16(7)(v)-1 Functional'!C267</f>
        <v>PRODUCTION - ENERGY</v>
      </c>
      <c r="D267" s="26"/>
      <c r="E267" s="14"/>
      <c r="F267" s="19">
        <f t="shared" si="70"/>
        <v>22165</v>
      </c>
      <c r="G267" s="114">
        <f t="shared" si="70"/>
        <v>0</v>
      </c>
      <c r="H267" s="105">
        <f t="shared" si="70"/>
        <v>22165</v>
      </c>
      <c r="I267" s="106">
        <f t="shared" si="70"/>
        <v>0</v>
      </c>
      <c r="J267" s="19">
        <f t="shared" si="70"/>
        <v>22165</v>
      </c>
      <c r="K267" s="19">
        <f t="shared" si="70"/>
        <v>0</v>
      </c>
    </row>
    <row r="268" spans="1:11">
      <c r="A268" s="17">
        <v>57</v>
      </c>
      <c r="C268" s="16" t="str">
        <f>'FR-16(7)(v)-1 Functional'!C268</f>
        <v>TRANSMISSION</v>
      </c>
      <c r="D268" s="26"/>
      <c r="E268" s="14"/>
      <c r="F268" s="19">
        <f t="shared" si="70"/>
        <v>0</v>
      </c>
      <c r="G268" s="114">
        <f t="shared" si="70"/>
        <v>0</v>
      </c>
      <c r="H268" s="105">
        <f t="shared" si="70"/>
        <v>0</v>
      </c>
      <c r="I268" s="106">
        <f t="shared" si="70"/>
        <v>0</v>
      </c>
      <c r="J268" s="19">
        <f t="shared" si="70"/>
        <v>0</v>
      </c>
      <c r="K268" s="19">
        <f t="shared" si="70"/>
        <v>0</v>
      </c>
    </row>
    <row r="269" spans="1:11">
      <c r="A269" s="17">
        <v>58</v>
      </c>
      <c r="C269" s="16" t="str">
        <f>'FR-16(7)(v)-1 Functional'!C269</f>
        <v>DISTRIBUTION - DEMAND</v>
      </c>
      <c r="D269" s="26"/>
      <c r="E269" s="14"/>
      <c r="F269" s="19">
        <f t="shared" si="70"/>
        <v>0</v>
      </c>
      <c r="G269" s="114">
        <f t="shared" si="70"/>
        <v>0</v>
      </c>
      <c r="H269" s="105">
        <f t="shared" si="70"/>
        <v>0</v>
      </c>
      <c r="I269" s="106">
        <f t="shared" si="70"/>
        <v>0</v>
      </c>
      <c r="J269" s="19">
        <f t="shared" si="70"/>
        <v>0</v>
      </c>
      <c r="K269" s="19">
        <f t="shared" si="70"/>
        <v>0</v>
      </c>
    </row>
    <row r="270" spans="1:11">
      <c r="A270" s="17">
        <v>59</v>
      </c>
      <c r="C270" s="16" t="str">
        <f>'FR-16(7)(v)-1 Functional'!C270</f>
        <v>DISTRIBUTION - CUSTOMER</v>
      </c>
      <c r="D270" s="26"/>
      <c r="E270" s="14"/>
      <c r="F270" s="19"/>
      <c r="G270" s="114"/>
      <c r="H270" s="105"/>
      <c r="I270" s="106"/>
      <c r="J270" s="19"/>
      <c r="K270" s="19"/>
    </row>
    <row r="271" spans="1:11">
      <c r="A271" s="17">
        <v>60</v>
      </c>
      <c r="C271" s="16" t="str">
        <f>'FR-16(7)(v)-1 Functional'!C271</f>
        <v>CUSTOMER ACCOUNTING</v>
      </c>
      <c r="D271" s="26"/>
      <c r="E271" s="14"/>
      <c r="F271" s="19">
        <f t="shared" ref="F271:K274" si="71">F117-F194</f>
        <v>13947</v>
      </c>
      <c r="G271" s="114">
        <f t="shared" si="71"/>
        <v>0</v>
      </c>
      <c r="H271" s="105">
        <f t="shared" si="71"/>
        <v>0</v>
      </c>
      <c r="I271" s="106">
        <f t="shared" si="71"/>
        <v>13947</v>
      </c>
      <c r="J271" s="19">
        <f t="shared" si="71"/>
        <v>13947</v>
      </c>
      <c r="K271" s="19">
        <f t="shared" si="71"/>
        <v>0</v>
      </c>
    </row>
    <row r="272" spans="1:11">
      <c r="A272" s="17">
        <v>61</v>
      </c>
      <c r="C272" s="16" t="str">
        <f>'FR-16(7)(v)-1 Functional'!C272</f>
        <v>CUSTOMER SERVICE &amp; INFORMATION</v>
      </c>
      <c r="D272" s="26"/>
      <c r="E272" s="14"/>
      <c r="F272" s="19">
        <f t="shared" si="71"/>
        <v>13224</v>
      </c>
      <c r="G272" s="114">
        <f t="shared" si="71"/>
        <v>0</v>
      </c>
      <c r="H272" s="105">
        <f t="shared" si="71"/>
        <v>0</v>
      </c>
      <c r="I272" s="106">
        <f t="shared" si="71"/>
        <v>13224</v>
      </c>
      <c r="J272" s="19">
        <f t="shared" si="71"/>
        <v>13224</v>
      </c>
      <c r="K272" s="19">
        <f t="shared" si="71"/>
        <v>0</v>
      </c>
    </row>
    <row r="273" spans="1:11">
      <c r="A273" s="17">
        <v>62</v>
      </c>
      <c r="C273" s="16" t="str">
        <f>'FR-16(7)(v)-1 Functional'!C273</f>
        <v>SALES</v>
      </c>
      <c r="D273" s="26"/>
      <c r="E273" s="14"/>
      <c r="F273" s="19">
        <f t="shared" si="71"/>
        <v>0</v>
      </c>
      <c r="G273" s="114">
        <f t="shared" si="71"/>
        <v>0</v>
      </c>
      <c r="H273" s="105">
        <f t="shared" si="71"/>
        <v>0</v>
      </c>
      <c r="I273" s="106">
        <f t="shared" si="71"/>
        <v>0</v>
      </c>
      <c r="J273" s="19">
        <f t="shared" si="71"/>
        <v>0</v>
      </c>
      <c r="K273" s="19">
        <f t="shared" si="71"/>
        <v>0</v>
      </c>
    </row>
    <row r="274" spans="1:11">
      <c r="A274" s="17">
        <v>63</v>
      </c>
      <c r="C274" s="16" t="str">
        <f>'FR-16(7)(v)-1 Functional'!C274</f>
        <v>ADJUSTMENT</v>
      </c>
      <c r="D274" s="26"/>
      <c r="E274" s="14"/>
      <c r="F274" s="19">
        <f t="shared" si="71"/>
        <v>-1298</v>
      </c>
      <c r="G274" s="114">
        <f t="shared" si="71"/>
        <v>0</v>
      </c>
      <c r="H274" s="105">
        <f t="shared" si="71"/>
        <v>-254</v>
      </c>
      <c r="I274" s="106">
        <f t="shared" si="71"/>
        <v>-1044</v>
      </c>
      <c r="J274" s="19">
        <f t="shared" si="71"/>
        <v>-1298</v>
      </c>
      <c r="K274" s="19">
        <f t="shared" si="71"/>
        <v>0</v>
      </c>
    </row>
    <row r="275" spans="1:11">
      <c r="A275" s="17">
        <v>64</v>
      </c>
      <c r="C275" s="197" t="str">
        <f>'FR-16(7)(v)-1 Functional'!C275</f>
        <v xml:space="preserve">  COMMON &amp; OTHER PLANT IN SERVICE</v>
      </c>
      <c r="D275" s="26"/>
      <c r="E275" s="14"/>
      <c r="F275" s="29">
        <f t="shared" ref="F275:K275" si="72">SUM(F265:F274)</f>
        <v>48038</v>
      </c>
      <c r="G275" s="115">
        <f t="shared" si="72"/>
        <v>0</v>
      </c>
      <c r="H275" s="107">
        <f t="shared" si="72"/>
        <v>21911</v>
      </c>
      <c r="I275" s="108">
        <f t="shared" si="72"/>
        <v>26127</v>
      </c>
      <c r="J275" s="29">
        <f t="shared" si="72"/>
        <v>48038</v>
      </c>
      <c r="K275" s="29">
        <f t="shared" si="72"/>
        <v>0</v>
      </c>
    </row>
    <row r="276" spans="1:11">
      <c r="A276" s="17">
        <v>65</v>
      </c>
      <c r="D276" s="26"/>
      <c r="E276" s="14"/>
      <c r="F276" s="19"/>
      <c r="G276" s="114"/>
      <c r="H276" s="105"/>
      <c r="I276" s="106"/>
      <c r="J276" s="19"/>
      <c r="K276" s="19"/>
    </row>
    <row r="277" spans="1:11">
      <c r="A277" s="17">
        <v>66</v>
      </c>
      <c r="C277" s="16" t="str">
        <f>'FR-16(7)(v)-1 Functional'!C277</f>
        <v>NET ELECTRIC PLANT IN SERVICE</v>
      </c>
      <c r="D277" s="26"/>
      <c r="E277" s="14"/>
      <c r="F277" s="19">
        <f t="shared" ref="F277:K277" si="73">F275+F263+F248+F222+F216</f>
        <v>8304117</v>
      </c>
      <c r="G277" s="116">
        <f t="shared" si="73"/>
        <v>3450954</v>
      </c>
      <c r="H277" s="109">
        <f t="shared" si="73"/>
        <v>113987</v>
      </c>
      <c r="I277" s="110">
        <f t="shared" si="73"/>
        <v>4739176</v>
      </c>
      <c r="J277" s="19">
        <f t="shared" si="73"/>
        <v>8304117</v>
      </c>
      <c r="K277" s="19">
        <f t="shared" si="73"/>
        <v>0</v>
      </c>
    </row>
    <row r="278" spans="1:11">
      <c r="B278" s="25"/>
      <c r="C278" s="14"/>
      <c r="D278" s="26"/>
      <c r="E278" s="14"/>
      <c r="F278" s="14"/>
      <c r="G278" s="14"/>
      <c r="H278" s="14"/>
      <c r="I278" s="14"/>
      <c r="J278" s="14"/>
      <c r="K278" s="14"/>
    </row>
    <row r="279" spans="1:11">
      <c r="A279" s="25" t="str">
        <f>co_name</f>
        <v>DUKE ENERGY KENTUCKY, INC.</v>
      </c>
      <c r="C279" s="14"/>
      <c r="D279" s="26"/>
      <c r="E279" s="14"/>
      <c r="F279" s="14"/>
      <c r="G279" s="14"/>
      <c r="H279" s="14"/>
      <c r="I279" s="14"/>
      <c r="J279" s="14" t="str">
        <f>J1</f>
        <v>FR-16(7)(v)-24</v>
      </c>
      <c r="K279" s="14"/>
    </row>
    <row r="280" spans="1:11">
      <c r="A280" s="25" t="str">
        <f>$A$2</f>
        <v>LIGHTING CLASSIFIED - ELECTRIC COST OF SERVICE</v>
      </c>
      <c r="C280" s="14"/>
      <c r="D280" s="26"/>
      <c r="E280" s="14"/>
      <c r="F280" s="14"/>
      <c r="G280" s="14"/>
      <c r="H280" s="14"/>
      <c r="I280" s="14"/>
      <c r="J280" s="14" t="str">
        <f>J2</f>
        <v>WITNESS RESPONSIBLE:</v>
      </c>
      <c r="K280" s="14"/>
    </row>
    <row r="281" spans="1:11">
      <c r="A281" s="25" t="str">
        <f>case_name</f>
        <v>CASE NO: 2024-00354</v>
      </c>
      <c r="C281" s="14"/>
      <c r="D281" s="26"/>
      <c r="E281" s="14"/>
      <c r="F281" s="14"/>
      <c r="G281" s="14"/>
      <c r="H281" s="14"/>
      <c r="I281" s="14"/>
      <c r="J281" s="14" t="str">
        <f>Witness</f>
        <v>JAMES E. ZIOLKOWSKI</v>
      </c>
      <c r="K281" s="14"/>
    </row>
    <row r="282" spans="1:11">
      <c r="A282" s="25" t="str">
        <f>data_filing</f>
        <v>DATA: 12 MONTHS ACTUAL  &amp; 0 MONTHS ESTIMATED</v>
      </c>
      <c r="C282" s="14"/>
      <c r="D282" s="26"/>
      <c r="E282" s="14"/>
      <c r="F282" s="14"/>
      <c r="G282" s="14"/>
      <c r="H282" s="14"/>
      <c r="I282" s="14"/>
      <c r="J282" s="14" t="str">
        <f>"PAGE "&amp;Pages2-10&amp;" OF "&amp;Pages2</f>
        <v>PAGE 5 OF 15</v>
      </c>
      <c r="K282" s="14"/>
    </row>
    <row r="283" spans="1:11">
      <c r="A283" s="25" t="str">
        <f>type</f>
        <v xml:space="preserve">TYPE OF FILING: "X" ORIGINAL   UPDATED    REVISED  </v>
      </c>
      <c r="C283" s="14"/>
      <c r="D283" s="26"/>
      <c r="E283" s="14"/>
      <c r="F283" s="14"/>
      <c r="G283" s="14"/>
      <c r="H283" s="14"/>
      <c r="I283" s="14"/>
      <c r="J283" s="14"/>
      <c r="K283" s="14"/>
    </row>
    <row r="284" spans="1:11">
      <c r="B284" s="25"/>
      <c r="C284" s="14"/>
      <c r="D284" s="26"/>
      <c r="E284" s="14"/>
      <c r="F284" s="14"/>
      <c r="G284" s="14"/>
      <c r="H284" s="14"/>
      <c r="I284" s="14"/>
      <c r="J284" s="14"/>
      <c r="K284" s="14"/>
    </row>
    <row r="285" spans="1:11">
      <c r="B285" s="25"/>
      <c r="C285" s="14"/>
      <c r="D285" s="26"/>
      <c r="E285" s="14"/>
      <c r="F285" s="14"/>
      <c r="G285" s="14"/>
      <c r="H285" s="14"/>
      <c r="I285" s="14"/>
      <c r="J285" s="14"/>
      <c r="K285" s="14"/>
    </row>
    <row r="286" spans="1:11">
      <c r="A286" s="26" t="s">
        <v>476</v>
      </c>
      <c r="B286" s="14"/>
      <c r="C286" s="14"/>
      <c r="D286" s="26"/>
      <c r="E286" s="14"/>
      <c r="F286" s="26" t="s">
        <v>183</v>
      </c>
      <c r="G286" s="111" t="s">
        <v>500</v>
      </c>
      <c r="H286" s="99"/>
      <c r="I286" s="100"/>
      <c r="J286" s="26" t="s">
        <v>183</v>
      </c>
      <c r="K286" s="26" t="s">
        <v>280</v>
      </c>
    </row>
    <row r="287" spans="1:11">
      <c r="A287" s="28" t="s">
        <v>477</v>
      </c>
      <c r="B287" s="27" t="s">
        <v>485</v>
      </c>
      <c r="C287" s="27"/>
      <c r="D287" s="28" t="s">
        <v>275</v>
      </c>
      <c r="E287" s="27"/>
      <c r="F287" s="28" t="str">
        <f>$F$9</f>
        <v>LIGHTING</v>
      </c>
      <c r="G287" s="112" t="str">
        <f t="shared" ref="G287:I288" si="74">G9</f>
        <v>DEMAND</v>
      </c>
      <c r="H287" s="101" t="str">
        <f t="shared" si="74"/>
        <v>ENERGY</v>
      </c>
      <c r="I287" s="102" t="str">
        <f t="shared" si="74"/>
        <v>CUSTOMER</v>
      </c>
      <c r="J287" s="28" t="s">
        <v>279</v>
      </c>
      <c r="K287" s="28" t="s">
        <v>278</v>
      </c>
    </row>
    <row r="288" spans="1:11">
      <c r="C288" s="137" t="s">
        <v>285</v>
      </c>
      <c r="D288" s="26"/>
      <c r="E288" s="14"/>
      <c r="G288" s="211">
        <f t="shared" si="74"/>
        <v>3</v>
      </c>
      <c r="H288" s="212">
        <f t="shared" si="74"/>
        <v>4</v>
      </c>
      <c r="I288" s="213">
        <f t="shared" si="74"/>
        <v>5</v>
      </c>
    </row>
    <row r="289" spans="1:11">
      <c r="A289" s="17">
        <v>1</v>
      </c>
      <c r="B289" s="16" t="s">
        <v>25</v>
      </c>
      <c r="D289" s="26"/>
      <c r="E289" s="14"/>
      <c r="G289" s="113"/>
      <c r="H289" s="103"/>
      <c r="I289" s="104"/>
    </row>
    <row r="290" spans="1:11">
      <c r="A290" s="17">
        <v>2</v>
      </c>
      <c r="B290" s="16" t="s">
        <v>456</v>
      </c>
      <c r="D290" s="26"/>
      <c r="E290" s="14"/>
      <c r="G290" s="113"/>
      <c r="H290" s="103"/>
      <c r="I290" s="104"/>
    </row>
    <row r="291" spans="1:11">
      <c r="A291" s="17">
        <v>3</v>
      </c>
      <c r="B291" s="16" t="s">
        <v>26</v>
      </c>
      <c r="D291" s="26"/>
      <c r="E291" s="14"/>
      <c r="G291" s="113"/>
      <c r="H291" s="103"/>
      <c r="I291" s="104"/>
    </row>
    <row r="292" spans="1:11">
      <c r="A292" s="17">
        <v>4</v>
      </c>
      <c r="C292" s="16" t="str">
        <f>'FR-16(7)(v)-1 Functional'!C292</f>
        <v>LIBERALIZED DEPRECIATION</v>
      </c>
      <c r="D292" s="26" t="str">
        <f>'FR-16(7)(v)-1 Functional'!D292</f>
        <v>NP29</v>
      </c>
      <c r="E292" s="16" t="s">
        <v>281</v>
      </c>
      <c r="F292" s="63">
        <f>'FR-16(7)(v)-14 TOTAL CLASS'!P292</f>
        <v>0</v>
      </c>
      <c r="G292" s="114">
        <f>'FR-16(7)(v)-3 PROD Demand'!P292+'FR-16(7)(v)-7 TRANS Demand'!P292+'FR-16(7)(v)-11 DIST Demand'!P292</f>
        <v>0</v>
      </c>
      <c r="H292" s="105">
        <f>'FR-16(7)(v)-4 PROD Energy'!P292+'FR-16(7)(v)-8 TRANS Energy'!P292+'FR-16(7)(v)-12 DIST Energy'!P292</f>
        <v>0</v>
      </c>
      <c r="I292" s="106">
        <f>'FR-16(7)(v)-5 PROD Cust'!P292+'FR-16(7)(v)-9 TRANS Cust'!P292+'FR-16(7)(v)-13 DIST Cust'!P292</f>
        <v>0</v>
      </c>
      <c r="J292" s="19">
        <f t="shared" ref="J292:J300" si="75">SUM(G292:I292)</f>
        <v>0</v>
      </c>
      <c r="K292" s="19">
        <f t="shared" ref="K292:K300" si="76">F292-J292</f>
        <v>0</v>
      </c>
    </row>
    <row r="293" spans="1:11">
      <c r="A293" s="17">
        <v>5</v>
      </c>
      <c r="C293" s="16" t="str">
        <f>'FR-16(7)(v)-1 Functional'!C293</f>
        <v>LEASED METERS</v>
      </c>
      <c r="D293" s="26" t="str">
        <f>'FR-16(7)(v)-1 Functional'!D293</f>
        <v>NP29</v>
      </c>
      <c r="E293" s="16" t="s">
        <v>281</v>
      </c>
      <c r="F293" s="63">
        <f>'FR-16(7)(v)-14 TOTAL CLASS'!P293</f>
        <v>0</v>
      </c>
      <c r="G293" s="114">
        <f>'FR-16(7)(v)-3 PROD Demand'!P293+'FR-16(7)(v)-7 TRANS Demand'!P293+'FR-16(7)(v)-11 DIST Demand'!P293</f>
        <v>0</v>
      </c>
      <c r="H293" s="105">
        <f>'FR-16(7)(v)-4 PROD Energy'!P293+'FR-16(7)(v)-8 TRANS Energy'!P293+'FR-16(7)(v)-12 DIST Energy'!P293</f>
        <v>0</v>
      </c>
      <c r="I293" s="106">
        <f>'FR-16(7)(v)-5 PROD Cust'!P293+'FR-16(7)(v)-9 TRANS Cust'!P293+'FR-16(7)(v)-13 DIST Cust'!P293</f>
        <v>0</v>
      </c>
      <c r="J293" s="19">
        <f t="shared" si="75"/>
        <v>0</v>
      </c>
      <c r="K293" s="19">
        <f t="shared" si="76"/>
        <v>0</v>
      </c>
    </row>
    <row r="294" spans="1:11">
      <c r="A294" s="17">
        <v>6</v>
      </c>
      <c r="C294" s="16" t="str">
        <f>'FR-16(7)(v)-1 Functional'!C294</f>
        <v>CONTRIB AID CONSTR</v>
      </c>
      <c r="D294" s="26" t="str">
        <f>'FR-16(7)(v)-1 Functional'!D294</f>
        <v>NP29</v>
      </c>
      <c r="E294" s="16" t="s">
        <v>281</v>
      </c>
      <c r="F294" s="63">
        <f>'FR-16(7)(v)-14 TOTAL CLASS'!P294</f>
        <v>0</v>
      </c>
      <c r="G294" s="114">
        <f>'FR-16(7)(v)-3 PROD Demand'!P294+'FR-16(7)(v)-7 TRANS Demand'!P294+'FR-16(7)(v)-11 DIST Demand'!P294</f>
        <v>0</v>
      </c>
      <c r="H294" s="105">
        <f>'FR-16(7)(v)-4 PROD Energy'!P294+'FR-16(7)(v)-8 TRANS Energy'!P294+'FR-16(7)(v)-12 DIST Energy'!P294</f>
        <v>0</v>
      </c>
      <c r="I294" s="106">
        <f>'FR-16(7)(v)-5 PROD Cust'!P294+'FR-16(7)(v)-9 TRANS Cust'!P294+'FR-16(7)(v)-13 DIST Cust'!P294</f>
        <v>0</v>
      </c>
      <c r="J294" s="19">
        <f t="shared" si="75"/>
        <v>0</v>
      </c>
      <c r="K294" s="19">
        <f t="shared" si="76"/>
        <v>0</v>
      </c>
    </row>
    <row r="295" spans="1:11">
      <c r="A295" s="17">
        <v>7</v>
      </c>
      <c r="C295" s="16" t="str">
        <f>'FR-16(7)(v)-1 Functional'!C295</f>
        <v>TAX INTEREST, EXPENSING, DEPR.</v>
      </c>
      <c r="D295" s="26" t="str">
        <f>'FR-16(7)(v)-1 Functional'!D295</f>
        <v>NP29</v>
      </c>
      <c r="E295" s="16" t="s">
        <v>281</v>
      </c>
      <c r="F295" s="63">
        <f>'FR-16(7)(v)-14 TOTAL CLASS'!P295</f>
        <v>0</v>
      </c>
      <c r="G295" s="114">
        <f>'FR-16(7)(v)-3 PROD Demand'!P295+'FR-16(7)(v)-7 TRANS Demand'!P295+'FR-16(7)(v)-11 DIST Demand'!P295</f>
        <v>0</v>
      </c>
      <c r="H295" s="105">
        <f>'FR-16(7)(v)-4 PROD Energy'!P295+'FR-16(7)(v)-8 TRANS Energy'!P295+'FR-16(7)(v)-12 DIST Energy'!P295</f>
        <v>0</v>
      </c>
      <c r="I295" s="106">
        <f>'FR-16(7)(v)-5 PROD Cust'!P295+'FR-16(7)(v)-9 TRANS Cust'!P295+'FR-16(7)(v)-13 DIST Cust'!P295</f>
        <v>0</v>
      </c>
      <c r="J295" s="19">
        <f t="shared" si="75"/>
        <v>0</v>
      </c>
      <c r="K295" s="19">
        <f t="shared" si="76"/>
        <v>0</v>
      </c>
    </row>
    <row r="296" spans="1:11">
      <c r="A296" s="17">
        <v>8</v>
      </c>
      <c r="C296" s="16" t="str">
        <f>'FR-16(7)(v)-1 Functional'!C296</f>
        <v>AFUDC IN DEBT</v>
      </c>
      <c r="D296" s="26" t="str">
        <f>'FR-16(7)(v)-1 Functional'!D296</f>
        <v>NP29</v>
      </c>
      <c r="E296" s="16" t="s">
        <v>281</v>
      </c>
      <c r="F296" s="63">
        <f>'FR-16(7)(v)-14 TOTAL CLASS'!P296</f>
        <v>0</v>
      </c>
      <c r="G296" s="114">
        <f>'FR-16(7)(v)-3 PROD Demand'!P296+'FR-16(7)(v)-7 TRANS Demand'!P296+'FR-16(7)(v)-11 DIST Demand'!P296</f>
        <v>0</v>
      </c>
      <c r="H296" s="105">
        <f>'FR-16(7)(v)-4 PROD Energy'!P296+'FR-16(7)(v)-8 TRANS Energy'!P296+'FR-16(7)(v)-12 DIST Energy'!P296</f>
        <v>0</v>
      </c>
      <c r="I296" s="106">
        <f>'FR-16(7)(v)-5 PROD Cust'!P296+'FR-16(7)(v)-9 TRANS Cust'!P296+'FR-16(7)(v)-13 DIST Cust'!P296</f>
        <v>0</v>
      </c>
      <c r="J296" s="19">
        <f t="shared" si="75"/>
        <v>0</v>
      </c>
      <c r="K296" s="19">
        <f t="shared" si="76"/>
        <v>0</v>
      </c>
    </row>
    <row r="297" spans="1:11">
      <c r="A297" s="17">
        <v>9</v>
      </c>
      <c r="C297" s="16" t="str">
        <f>'FR-16(7)(v)-1 Functional'!C297</f>
        <v>CASUALTY LOSS</v>
      </c>
      <c r="D297" s="26" t="str">
        <f>'FR-16(7)(v)-1 Functional'!D297</f>
        <v>NP29</v>
      </c>
      <c r="E297" s="16" t="s">
        <v>281</v>
      </c>
      <c r="F297" s="63">
        <f>'FR-16(7)(v)-14 TOTAL CLASS'!P297</f>
        <v>0</v>
      </c>
      <c r="G297" s="114">
        <f>'FR-16(7)(v)-3 PROD Demand'!P297+'FR-16(7)(v)-7 TRANS Demand'!P297+'FR-16(7)(v)-11 DIST Demand'!P297</f>
        <v>0</v>
      </c>
      <c r="H297" s="105">
        <f>'FR-16(7)(v)-4 PROD Energy'!P297+'FR-16(7)(v)-8 TRANS Energy'!P297+'FR-16(7)(v)-12 DIST Energy'!P297</f>
        <v>0</v>
      </c>
      <c r="I297" s="106">
        <f>'FR-16(7)(v)-5 PROD Cust'!P297+'FR-16(7)(v)-9 TRANS Cust'!P297+'FR-16(7)(v)-13 DIST Cust'!P297</f>
        <v>0</v>
      </c>
      <c r="J297" s="19">
        <f t="shared" si="75"/>
        <v>0</v>
      </c>
      <c r="K297" s="19">
        <f t="shared" si="76"/>
        <v>0</v>
      </c>
    </row>
    <row r="298" spans="1:11">
      <c r="A298" s="17">
        <v>10</v>
      </c>
      <c r="C298" s="16" t="str">
        <f>'FR-16(7)(v)-1 Functional'!C298</f>
        <v>NON-CASH OVERHEADS</v>
      </c>
      <c r="D298" s="26" t="str">
        <f>'FR-16(7)(v)-1 Functional'!D298</f>
        <v>NP29</v>
      </c>
      <c r="E298" s="16" t="s">
        <v>281</v>
      </c>
      <c r="F298" s="63">
        <f>'FR-16(7)(v)-14 TOTAL CLASS'!P298</f>
        <v>0</v>
      </c>
      <c r="G298" s="114">
        <f>'FR-16(7)(v)-3 PROD Demand'!P298+'FR-16(7)(v)-7 TRANS Demand'!P298+'FR-16(7)(v)-11 DIST Demand'!P298</f>
        <v>0</v>
      </c>
      <c r="H298" s="105">
        <f>'FR-16(7)(v)-4 PROD Energy'!P298+'FR-16(7)(v)-8 TRANS Energy'!P298+'FR-16(7)(v)-12 DIST Energy'!P298</f>
        <v>0</v>
      </c>
      <c r="I298" s="106">
        <f>'FR-16(7)(v)-5 PROD Cust'!P298+'FR-16(7)(v)-9 TRANS Cust'!P298+'FR-16(7)(v)-13 DIST Cust'!P298</f>
        <v>0</v>
      </c>
      <c r="J298" s="19">
        <f t="shared" si="75"/>
        <v>0</v>
      </c>
      <c r="K298" s="19">
        <f t="shared" si="76"/>
        <v>0</v>
      </c>
    </row>
    <row r="299" spans="1:11">
      <c r="A299" s="17">
        <v>11</v>
      </c>
      <c r="C299" s="16" t="str">
        <f>'FR-16(7)(v)-1 Functional'!C299</f>
        <v>PLANT FAS 109</v>
      </c>
      <c r="D299" s="26" t="str">
        <f>'FR-16(7)(v)-1 Functional'!D299</f>
        <v>NP29</v>
      </c>
      <c r="E299" s="16" t="s">
        <v>281</v>
      </c>
      <c r="F299" s="63">
        <f>'FR-16(7)(v)-14 TOTAL CLASS'!P299</f>
        <v>0</v>
      </c>
      <c r="G299" s="114">
        <f>'FR-16(7)(v)-3 PROD Demand'!P299+'FR-16(7)(v)-7 TRANS Demand'!P299+'FR-16(7)(v)-11 DIST Demand'!P299</f>
        <v>0</v>
      </c>
      <c r="H299" s="105">
        <f>'FR-16(7)(v)-4 PROD Energy'!P299+'FR-16(7)(v)-8 TRANS Energy'!P299+'FR-16(7)(v)-12 DIST Energy'!P299</f>
        <v>0</v>
      </c>
      <c r="I299" s="106">
        <f>'FR-16(7)(v)-5 PROD Cust'!P299+'FR-16(7)(v)-9 TRANS Cust'!P299+'FR-16(7)(v)-13 DIST Cust'!P299</f>
        <v>0</v>
      </c>
      <c r="J299" s="19">
        <f t="shared" si="75"/>
        <v>0</v>
      </c>
      <c r="K299" s="19">
        <f t="shared" si="76"/>
        <v>0</v>
      </c>
    </row>
    <row r="300" spans="1:11">
      <c r="A300" s="17">
        <v>12</v>
      </c>
      <c r="C300" s="16" t="str">
        <f>'FR-16(7)(v)-1 Functional'!C300</f>
        <v>PP&amp;E &amp; MISCELLANEOUS</v>
      </c>
      <c r="D300" s="26" t="str">
        <f>'FR-16(7)(v)-1 Functional'!D300</f>
        <v>NP29</v>
      </c>
      <c r="F300" s="63">
        <f>'FR-16(7)(v)-14 TOTAL CLASS'!P300</f>
        <v>1212145</v>
      </c>
      <c r="G300" s="114">
        <f>'FR-16(7)(v)-3 PROD Demand'!P300+'FR-16(7)(v)-7 TRANS Demand'!P300+'FR-16(7)(v)-11 DIST Demand'!P300</f>
        <v>506915</v>
      </c>
      <c r="H300" s="105">
        <f>'FR-16(7)(v)-4 PROD Energy'!P300+'FR-16(7)(v)-8 TRANS Energy'!P300+'FR-16(7)(v)-12 DIST Energy'!P300</f>
        <v>16681</v>
      </c>
      <c r="I300" s="106">
        <f>'FR-16(7)(v)-5 PROD Cust'!P300+'FR-16(7)(v)-9 TRANS Cust'!P300+'FR-16(7)(v)-13 DIST Cust'!P300</f>
        <v>688549</v>
      </c>
      <c r="J300" s="19">
        <f t="shared" si="75"/>
        <v>1212145</v>
      </c>
      <c r="K300" s="19">
        <f t="shared" si="76"/>
        <v>0</v>
      </c>
    </row>
    <row r="301" spans="1:11">
      <c r="A301" s="17">
        <v>13</v>
      </c>
      <c r="C301" s="22" t="str">
        <f>'FR-16(7)(v)-1 Functional'!C301</f>
        <v xml:space="preserve">  TOTAL ACCOUNT 282</v>
      </c>
      <c r="D301" s="26"/>
      <c r="F301" s="29">
        <f t="shared" ref="F301:K301" si="77">SUM(F292:F300)</f>
        <v>1212145</v>
      </c>
      <c r="G301" s="115">
        <f t="shared" si="77"/>
        <v>506915</v>
      </c>
      <c r="H301" s="107">
        <f t="shared" si="77"/>
        <v>16681</v>
      </c>
      <c r="I301" s="108">
        <f t="shared" si="77"/>
        <v>688549</v>
      </c>
      <c r="J301" s="29">
        <f t="shared" si="77"/>
        <v>1212145</v>
      </c>
      <c r="K301" s="29">
        <f t="shared" si="77"/>
        <v>0</v>
      </c>
    </row>
    <row r="302" spans="1:11">
      <c r="A302" s="17">
        <v>14</v>
      </c>
      <c r="D302" s="26"/>
      <c r="E302" s="14"/>
      <c r="G302" s="113"/>
      <c r="H302" s="103"/>
      <c r="I302" s="104"/>
    </row>
    <row r="303" spans="1:11">
      <c r="A303" s="17">
        <v>15</v>
      </c>
      <c r="B303" s="16" t="s">
        <v>27</v>
      </c>
      <c r="D303" s="26"/>
      <c r="E303" s="14"/>
      <c r="G303" s="113"/>
      <c r="H303" s="103"/>
      <c r="I303" s="104"/>
    </row>
    <row r="304" spans="1:11">
      <c r="A304" s="17">
        <v>16</v>
      </c>
      <c r="C304" s="16" t="str">
        <f>'FR-16(7)(v)-1 Functional'!C304</f>
        <v>TRANSITION FROM MISO TO PJM</v>
      </c>
      <c r="D304" s="26" t="str">
        <f>'FR-16(7)(v)-1 Functional'!D304</f>
        <v>NP29</v>
      </c>
      <c r="F304" s="63">
        <f>'FR-16(7)(v)-14 TOTAL CLASS'!P304</f>
        <v>0</v>
      </c>
      <c r="G304" s="114">
        <f>'FR-16(7)(v)-3 PROD Demand'!P304+'FR-16(7)(v)-7 TRANS Demand'!P304+'FR-16(7)(v)-11 DIST Demand'!P304</f>
        <v>0</v>
      </c>
      <c r="H304" s="105">
        <f>'FR-16(7)(v)-4 PROD Energy'!P304+'FR-16(7)(v)-8 TRANS Energy'!P304+'FR-16(7)(v)-12 DIST Energy'!P304</f>
        <v>0</v>
      </c>
      <c r="I304" s="106">
        <f>'FR-16(7)(v)-5 PROD Cust'!P304+'FR-16(7)(v)-9 TRANS Cust'!P304+'FR-16(7)(v)-13 DIST Cust'!P304</f>
        <v>0</v>
      </c>
      <c r="J304" s="19">
        <f t="shared" ref="J304:J314" si="78">SUM(G304:I304)</f>
        <v>0</v>
      </c>
      <c r="K304" s="19">
        <f t="shared" ref="K304:K314" si="79">F304-J304</f>
        <v>0</v>
      </c>
    </row>
    <row r="305" spans="1:11">
      <c r="A305" s="17">
        <v>17</v>
      </c>
      <c r="C305" s="16" t="str">
        <f>'FR-16(7)(v)-1 Functional'!C305</f>
        <v>DEFERRED PLANT COSTS</v>
      </c>
      <c r="D305" s="26" t="str">
        <f>'FR-16(7)(v)-1 Functional'!D305</f>
        <v>K201</v>
      </c>
      <c r="F305" s="63">
        <f>'FR-16(7)(v)-14 TOTAL CLASS'!P305</f>
        <v>0</v>
      </c>
      <c r="G305" s="114">
        <f>'FR-16(7)(v)-3 PROD Demand'!P305+'FR-16(7)(v)-7 TRANS Demand'!P305+'FR-16(7)(v)-11 DIST Demand'!P305</f>
        <v>0</v>
      </c>
      <c r="H305" s="105">
        <f>'FR-16(7)(v)-4 PROD Energy'!P305+'FR-16(7)(v)-8 TRANS Energy'!P305+'FR-16(7)(v)-12 DIST Energy'!P305</f>
        <v>0</v>
      </c>
      <c r="I305" s="106">
        <f>'FR-16(7)(v)-5 PROD Cust'!P305+'FR-16(7)(v)-9 TRANS Cust'!P305+'FR-16(7)(v)-13 DIST Cust'!P305</f>
        <v>0</v>
      </c>
      <c r="J305" s="19">
        <f t="shared" si="78"/>
        <v>0</v>
      </c>
      <c r="K305" s="19">
        <f t="shared" si="79"/>
        <v>0</v>
      </c>
    </row>
    <row r="306" spans="1:11">
      <c r="A306" s="17">
        <v>18</v>
      </c>
      <c r="C306" s="16" t="str">
        <f>'FR-16(7)(v)-1 Functional'!C306</f>
        <v>MISCELLANEOUS</v>
      </c>
      <c r="D306" s="26" t="str">
        <f>'FR-16(7)(v)-1 Functional'!D306</f>
        <v>OM39</v>
      </c>
      <c r="F306" s="63">
        <f>'FR-16(7)(v)-14 TOTAL CLASS'!P306</f>
        <v>0</v>
      </c>
      <c r="G306" s="114">
        <f>'FR-16(7)(v)-3 PROD Demand'!P306+'FR-16(7)(v)-7 TRANS Demand'!P306+'FR-16(7)(v)-11 DIST Demand'!P306</f>
        <v>0</v>
      </c>
      <c r="H306" s="105">
        <f>'FR-16(7)(v)-4 PROD Energy'!P306+'FR-16(7)(v)-8 TRANS Energy'!P306+'FR-16(7)(v)-12 DIST Energy'!P306</f>
        <v>0</v>
      </c>
      <c r="I306" s="106">
        <f>'FR-16(7)(v)-5 PROD Cust'!P306+'FR-16(7)(v)-9 TRANS Cust'!P306+'FR-16(7)(v)-13 DIST Cust'!P306</f>
        <v>0</v>
      </c>
      <c r="J306" s="19">
        <f t="shared" si="78"/>
        <v>0</v>
      </c>
      <c r="K306" s="19">
        <f t="shared" si="79"/>
        <v>0</v>
      </c>
    </row>
    <row r="307" spans="1:11">
      <c r="A307" s="17">
        <v>19</v>
      </c>
      <c r="C307" s="16" t="str">
        <f>'FR-16(7)(v)-1 Functional'!C307</f>
        <v>ENVIRONMENTAL RESERVE</v>
      </c>
      <c r="D307" s="26" t="str">
        <f>'FR-16(7)(v)-1 Functional'!D307</f>
        <v>NP29</v>
      </c>
      <c r="F307" s="63">
        <f>'FR-16(7)(v)-14 TOTAL CLASS'!P307</f>
        <v>0</v>
      </c>
      <c r="G307" s="114">
        <f>'FR-16(7)(v)-3 PROD Demand'!P307+'FR-16(7)(v)-7 TRANS Demand'!P307+'FR-16(7)(v)-11 DIST Demand'!P307</f>
        <v>0</v>
      </c>
      <c r="H307" s="105">
        <f>'FR-16(7)(v)-4 PROD Energy'!P307+'FR-16(7)(v)-8 TRANS Energy'!P307+'FR-16(7)(v)-12 DIST Energy'!P307</f>
        <v>0</v>
      </c>
      <c r="I307" s="106">
        <f>'FR-16(7)(v)-5 PROD Cust'!P307+'FR-16(7)(v)-9 TRANS Cust'!P307+'FR-16(7)(v)-13 DIST Cust'!P307</f>
        <v>0</v>
      </c>
      <c r="J307" s="19">
        <f t="shared" si="78"/>
        <v>0</v>
      </c>
      <c r="K307" s="19">
        <f t="shared" si="79"/>
        <v>0</v>
      </c>
    </row>
    <row r="308" spans="1:11">
      <c r="A308" s="17">
        <v>20</v>
      </c>
      <c r="C308" s="16" t="str">
        <f>'FR-16(7)(v)-1 Functional'!C308</f>
        <v>POST IN-SERVICE CARRYING COSTS</v>
      </c>
      <c r="D308" s="26" t="str">
        <f>'FR-16(7)(v)-1 Functional'!D308</f>
        <v>NP29</v>
      </c>
      <c r="F308" s="63">
        <f>'FR-16(7)(v)-14 TOTAL CLASS'!P308</f>
        <v>0</v>
      </c>
      <c r="G308" s="114">
        <f>'FR-16(7)(v)-3 PROD Demand'!P308+'FR-16(7)(v)-7 TRANS Demand'!P308+'FR-16(7)(v)-11 DIST Demand'!P308</f>
        <v>0</v>
      </c>
      <c r="H308" s="105">
        <f>'FR-16(7)(v)-4 PROD Energy'!P308+'FR-16(7)(v)-8 TRANS Energy'!P308+'FR-16(7)(v)-12 DIST Energy'!P308</f>
        <v>0</v>
      </c>
      <c r="I308" s="106">
        <f>'FR-16(7)(v)-5 PROD Cust'!P308+'FR-16(7)(v)-9 TRANS Cust'!P308+'FR-16(7)(v)-13 DIST Cust'!P308</f>
        <v>0</v>
      </c>
      <c r="J308" s="19">
        <f t="shared" si="78"/>
        <v>0</v>
      </c>
      <c r="K308" s="19">
        <f t="shared" si="79"/>
        <v>0</v>
      </c>
    </row>
    <row r="309" spans="1:11">
      <c r="A309" s="17">
        <v>21</v>
      </c>
      <c r="C309" s="16" t="str">
        <f>'FR-16(7)(v)-1 Functional'!C309</f>
        <v>ARO CUMULATIVE EFFECT</v>
      </c>
      <c r="D309" s="26" t="str">
        <f>'FR-16(7)(v)-1 Functional'!D309</f>
        <v>NP29</v>
      </c>
      <c r="F309" s="63">
        <f>'FR-16(7)(v)-14 TOTAL CLASS'!P309</f>
        <v>0</v>
      </c>
      <c r="G309" s="114">
        <f>'FR-16(7)(v)-3 PROD Demand'!P309+'FR-16(7)(v)-7 TRANS Demand'!P309+'FR-16(7)(v)-11 DIST Demand'!P309</f>
        <v>0</v>
      </c>
      <c r="H309" s="105">
        <f>'FR-16(7)(v)-4 PROD Energy'!P309+'FR-16(7)(v)-8 TRANS Energy'!P309+'FR-16(7)(v)-12 DIST Energy'!P309</f>
        <v>0</v>
      </c>
      <c r="I309" s="106">
        <f>'FR-16(7)(v)-5 PROD Cust'!P309+'FR-16(7)(v)-9 TRANS Cust'!P309+'FR-16(7)(v)-13 DIST Cust'!P309</f>
        <v>0</v>
      </c>
      <c r="J309" s="19">
        <f t="shared" si="78"/>
        <v>0</v>
      </c>
      <c r="K309" s="19">
        <f t="shared" si="79"/>
        <v>0</v>
      </c>
    </row>
    <row r="310" spans="1:11">
      <c r="A310" s="17">
        <v>22</v>
      </c>
      <c r="C310" s="16" t="str">
        <f>'FR-16(7)(v)-1 Functional'!C310</f>
        <v>LOSS ON REACQUIRED DEBT</v>
      </c>
      <c r="D310" s="26" t="str">
        <f>'FR-16(7)(v)-1 Functional'!D310</f>
        <v>D249</v>
      </c>
      <c r="F310" s="63">
        <f>'FR-16(7)(v)-14 TOTAL CLASS'!P310</f>
        <v>0</v>
      </c>
      <c r="G310" s="114">
        <f>'FR-16(7)(v)-3 PROD Demand'!P310+'FR-16(7)(v)-7 TRANS Demand'!P310+'FR-16(7)(v)-11 DIST Demand'!P310</f>
        <v>0</v>
      </c>
      <c r="H310" s="105">
        <f>'FR-16(7)(v)-4 PROD Energy'!P310+'FR-16(7)(v)-8 TRANS Energy'!P310+'FR-16(7)(v)-12 DIST Energy'!P310</f>
        <v>0</v>
      </c>
      <c r="I310" s="106">
        <f>'FR-16(7)(v)-5 PROD Cust'!P310+'FR-16(7)(v)-9 TRANS Cust'!P310+'FR-16(7)(v)-13 DIST Cust'!P310</f>
        <v>0</v>
      </c>
      <c r="J310" s="19">
        <f t="shared" si="78"/>
        <v>0</v>
      </c>
      <c r="K310" s="19">
        <f t="shared" si="79"/>
        <v>0</v>
      </c>
    </row>
    <row r="311" spans="1:11">
      <c r="A311" s="17">
        <v>23</v>
      </c>
      <c r="C311" s="16" t="str">
        <f>'FR-16(7)(v)-1 Functional'!C311</f>
        <v>VACATION PAY ACCRUAL</v>
      </c>
      <c r="D311" s="26" t="str">
        <f>'FR-16(7)(v)-1 Functional'!D311</f>
        <v>A315</v>
      </c>
      <c r="F311" s="63">
        <f>'FR-16(7)(v)-14 TOTAL CLASS'!P311</f>
        <v>0</v>
      </c>
      <c r="G311" s="114">
        <f>'FR-16(7)(v)-3 PROD Demand'!P311+'FR-16(7)(v)-7 TRANS Demand'!P311+'FR-16(7)(v)-11 DIST Demand'!P311</f>
        <v>0</v>
      </c>
      <c r="H311" s="105">
        <f>'FR-16(7)(v)-4 PROD Energy'!P311+'FR-16(7)(v)-8 TRANS Energy'!P311+'FR-16(7)(v)-12 DIST Energy'!P311</f>
        <v>0</v>
      </c>
      <c r="I311" s="106">
        <f>'FR-16(7)(v)-5 PROD Cust'!P311+'FR-16(7)(v)-9 TRANS Cust'!P311+'FR-16(7)(v)-13 DIST Cust'!P311</f>
        <v>0</v>
      </c>
      <c r="J311" s="19">
        <f t="shared" si="78"/>
        <v>0</v>
      </c>
      <c r="K311" s="19">
        <f t="shared" si="79"/>
        <v>0</v>
      </c>
    </row>
    <row r="312" spans="1:11">
      <c r="A312" s="17">
        <v>24</v>
      </c>
      <c r="C312" s="16" t="str">
        <f>'FR-16(7)(v)-1 Functional'!C312</f>
        <v>NON-AMI METERS RETIRED EARLY</v>
      </c>
      <c r="D312" s="26" t="str">
        <f>'FR-16(7)(v)-1 Functional'!D312</f>
        <v>OM39</v>
      </c>
      <c r="F312" s="63">
        <f>'FR-16(7)(v)-14 TOTAL CLASS'!P312</f>
        <v>0</v>
      </c>
      <c r="G312" s="114">
        <f>'FR-16(7)(v)-3 PROD Demand'!P312+'FR-16(7)(v)-7 TRANS Demand'!P312+'FR-16(7)(v)-11 DIST Demand'!P312</f>
        <v>0</v>
      </c>
      <c r="H312" s="105">
        <f>'FR-16(7)(v)-4 PROD Energy'!P312+'FR-16(7)(v)-8 TRANS Energy'!P312+'FR-16(7)(v)-12 DIST Energy'!P312</f>
        <v>0</v>
      </c>
      <c r="I312" s="106">
        <f>'FR-16(7)(v)-5 PROD Cust'!P312+'FR-16(7)(v)-9 TRANS Cust'!P312+'FR-16(7)(v)-13 DIST Cust'!P312</f>
        <v>0</v>
      </c>
      <c r="J312" s="19">
        <f>SUM(G312:I312)</f>
        <v>0</v>
      </c>
      <c r="K312" s="19">
        <f>F312-J312</f>
        <v>0</v>
      </c>
    </row>
    <row r="313" spans="1:11">
      <c r="A313" s="17">
        <v>25</v>
      </c>
      <c r="C313" s="16" t="str">
        <f>'FR-16(7)(v)-1 Functional'!C313</f>
        <v>PENSION EXPENSE</v>
      </c>
      <c r="D313" s="26" t="str">
        <f>'FR-16(7)(v)-1 Functional'!D313</f>
        <v>A315</v>
      </c>
      <c r="F313" s="63">
        <f>'FR-16(7)(v)-14 TOTAL CLASS'!P313</f>
        <v>0</v>
      </c>
      <c r="G313" s="114">
        <f>'FR-16(7)(v)-3 PROD Demand'!P313+'FR-16(7)(v)-7 TRANS Demand'!P313+'FR-16(7)(v)-11 DIST Demand'!P313</f>
        <v>0</v>
      </c>
      <c r="H313" s="105">
        <f>'FR-16(7)(v)-4 PROD Energy'!P313+'FR-16(7)(v)-8 TRANS Energy'!P313+'FR-16(7)(v)-12 DIST Energy'!P313</f>
        <v>0</v>
      </c>
      <c r="I313" s="106">
        <f>'FR-16(7)(v)-5 PROD Cust'!P313+'FR-16(7)(v)-9 TRANS Cust'!P313+'FR-16(7)(v)-13 DIST Cust'!P313</f>
        <v>0</v>
      </c>
      <c r="J313" s="19">
        <f>SUM(G313:I313)</f>
        <v>0</v>
      </c>
      <c r="K313" s="19">
        <f>F313-J313</f>
        <v>0</v>
      </c>
    </row>
    <row r="314" spans="1:11">
      <c r="A314" s="17">
        <v>26</v>
      </c>
      <c r="C314" s="16" t="str">
        <f>'FR-16(7)(v)-1 Functional'!C314</f>
        <v>UNCOLLECTIBLE ACCOUNTS</v>
      </c>
      <c r="D314" s="26" t="str">
        <f>'FR-16(7)(v)-1 Functional'!D314</f>
        <v>K411</v>
      </c>
      <c r="F314" s="63">
        <f>'FR-16(7)(v)-14 TOTAL CLASS'!P314</f>
        <v>0</v>
      </c>
      <c r="G314" s="114">
        <f>'FR-16(7)(v)-3 PROD Demand'!P314+'FR-16(7)(v)-7 TRANS Demand'!P314+'FR-16(7)(v)-11 DIST Demand'!P314</f>
        <v>0</v>
      </c>
      <c r="H314" s="105">
        <f>'FR-16(7)(v)-4 PROD Energy'!P314+'FR-16(7)(v)-8 TRANS Energy'!P314+'FR-16(7)(v)-12 DIST Energy'!P314</f>
        <v>0</v>
      </c>
      <c r="I314" s="106">
        <f>'FR-16(7)(v)-5 PROD Cust'!P314+'FR-16(7)(v)-9 TRANS Cust'!P314+'FR-16(7)(v)-13 DIST Cust'!P314</f>
        <v>0</v>
      </c>
      <c r="J314" s="19">
        <f t="shared" si="78"/>
        <v>0</v>
      </c>
      <c r="K314" s="19">
        <f t="shared" si="79"/>
        <v>0</v>
      </c>
    </row>
    <row r="315" spans="1:11">
      <c r="A315" s="17">
        <v>27</v>
      </c>
      <c r="C315" s="22" t="str">
        <f>'FR-16(7)(v)-1 Functional'!C315</f>
        <v xml:space="preserve">  TOTAL ACCOUNT 283</v>
      </c>
      <c r="D315" s="26"/>
      <c r="F315" s="29">
        <f t="shared" ref="F315:K315" si="80">SUM(F303:F314)</f>
        <v>0</v>
      </c>
      <c r="G315" s="115">
        <f t="shared" si="80"/>
        <v>0</v>
      </c>
      <c r="H315" s="107">
        <f t="shared" si="80"/>
        <v>0</v>
      </c>
      <c r="I315" s="108">
        <f t="shared" si="80"/>
        <v>0</v>
      </c>
      <c r="J315" s="29">
        <f t="shared" si="80"/>
        <v>0</v>
      </c>
      <c r="K315" s="29">
        <f t="shared" si="80"/>
        <v>0</v>
      </c>
    </row>
    <row r="316" spans="1:11">
      <c r="A316" s="17">
        <v>28</v>
      </c>
      <c r="D316" s="26"/>
      <c r="E316" s="14"/>
      <c r="G316" s="113"/>
      <c r="H316" s="103"/>
      <c r="I316" s="104"/>
    </row>
    <row r="317" spans="1:11">
      <c r="A317" s="17">
        <v>29</v>
      </c>
      <c r="B317" s="16" t="s">
        <v>457</v>
      </c>
      <c r="D317" s="26"/>
      <c r="E317" s="14"/>
      <c r="G317" s="113"/>
      <c r="H317" s="103"/>
      <c r="I317" s="104"/>
    </row>
    <row r="318" spans="1:11">
      <c r="A318" s="17">
        <v>30</v>
      </c>
      <c r="C318" s="16" t="str">
        <f>'FR-16(7)(v)-1 Functional'!C318</f>
        <v>EXCESS ADIT</v>
      </c>
      <c r="D318" s="26" t="str">
        <f>'FR-16(7)(v)-1 Functional'!D318</f>
        <v>NP29</v>
      </c>
      <c r="E318" s="14"/>
      <c r="F318" s="63">
        <f>'FR-16(7)(v)-14 TOTAL CLASS'!P318</f>
        <v>248489</v>
      </c>
      <c r="G318" s="114">
        <f>'FR-16(7)(v)-3 PROD Demand'!P318+'FR-16(7)(v)-7 TRANS Demand'!P318+'FR-16(7)(v)-11 DIST Demand'!P318</f>
        <v>103917</v>
      </c>
      <c r="H318" s="105">
        <f>'FR-16(7)(v)-4 PROD Energy'!P318+'FR-16(7)(v)-8 TRANS Energy'!P318+'FR-16(7)(v)-12 DIST Energy'!P318</f>
        <v>3420</v>
      </c>
      <c r="I318" s="106">
        <f>'FR-16(7)(v)-5 PROD Cust'!P318+'FR-16(7)(v)-9 TRANS Cust'!P318+'FR-16(7)(v)-13 DIST Cust'!P318</f>
        <v>141152</v>
      </c>
      <c r="J318" s="19">
        <f>SUM(G318:I318)</f>
        <v>248489</v>
      </c>
      <c r="K318" s="19">
        <f>F318-J318</f>
        <v>0</v>
      </c>
    </row>
    <row r="319" spans="1:11">
      <c r="A319" s="17">
        <v>31</v>
      </c>
      <c r="C319" s="16" t="str">
        <f>'FR-16(7)(v)-1 Functional'!C319</f>
        <v>CUSTOMER SERVICE DEPOSITS</v>
      </c>
      <c r="D319" s="26" t="str">
        <f>'FR-16(7)(v)-1 Functional'!D319</f>
        <v>NP29</v>
      </c>
      <c r="E319" s="14"/>
      <c r="F319" s="63">
        <f>'FR-16(7)(v)-14 TOTAL CLASS'!P319</f>
        <v>0</v>
      </c>
      <c r="G319" s="114">
        <f>'FR-16(7)(v)-3 PROD Demand'!P319+'FR-16(7)(v)-7 TRANS Demand'!P319+'FR-16(7)(v)-11 DIST Demand'!P319</f>
        <v>0</v>
      </c>
      <c r="H319" s="105">
        <f>'FR-16(7)(v)-4 PROD Energy'!P319+'FR-16(7)(v)-8 TRANS Energy'!P319+'FR-16(7)(v)-12 DIST Energy'!P319</f>
        <v>0</v>
      </c>
      <c r="I319" s="106">
        <f>'FR-16(7)(v)-5 PROD Cust'!P319+'FR-16(7)(v)-9 TRANS Cust'!P319+'FR-16(7)(v)-13 DIST Cust'!P319</f>
        <v>0</v>
      </c>
      <c r="J319" s="19">
        <f>SUM(G319:I319)</f>
        <v>0</v>
      </c>
      <c r="K319" s="19">
        <f>F319-J319</f>
        <v>0</v>
      </c>
    </row>
    <row r="320" spans="1:11">
      <c r="A320" s="17">
        <v>32</v>
      </c>
      <c r="C320" s="16" t="str">
        <f>'FR-16(7)(v)-1 Functional'!C320</f>
        <v>POST RETIREMENT BENEFITS</v>
      </c>
      <c r="D320" s="26" t="str">
        <f>'FR-16(7)(v)-1 Functional'!D320</f>
        <v>NP29</v>
      </c>
      <c r="E320" s="14"/>
      <c r="F320" s="63">
        <f>'FR-16(7)(v)-14 TOTAL CLASS'!P320</f>
        <v>0</v>
      </c>
      <c r="G320" s="114">
        <f>'FR-16(7)(v)-3 PROD Demand'!P320+'FR-16(7)(v)-7 TRANS Demand'!P320+'FR-16(7)(v)-11 DIST Demand'!P320</f>
        <v>0</v>
      </c>
      <c r="H320" s="105">
        <f>'FR-16(7)(v)-4 PROD Energy'!P320+'FR-16(7)(v)-8 TRANS Energy'!P320+'FR-16(7)(v)-12 DIST Energy'!P320</f>
        <v>0</v>
      </c>
      <c r="I320" s="106">
        <f>'FR-16(7)(v)-5 PROD Cust'!P320+'FR-16(7)(v)-9 TRANS Cust'!P320+'FR-16(7)(v)-13 DIST Cust'!P320</f>
        <v>0</v>
      </c>
      <c r="J320" s="19">
        <f>SUM(G320:I320)</f>
        <v>0</v>
      </c>
      <c r="K320" s="19">
        <f>F320-J320</f>
        <v>0</v>
      </c>
    </row>
    <row r="321" spans="1:11">
      <c r="A321" s="17">
        <v>33</v>
      </c>
      <c r="C321" s="16" t="str">
        <f>'FR-16(7)(v)-1 Functional'!C321</f>
        <v>INVESTMENT TAX CREDIT</v>
      </c>
      <c r="D321" s="26" t="str">
        <f>'FR-16(7)(v)-1 Functional'!D321</f>
        <v>NP29</v>
      </c>
      <c r="E321" s="14"/>
      <c r="F321" s="63">
        <f>'FR-16(7)(v)-14 TOTAL CLASS'!P321</f>
        <v>0</v>
      </c>
      <c r="G321" s="114">
        <f>'FR-16(7)(v)-3 PROD Demand'!P321+'FR-16(7)(v)-7 TRANS Demand'!P321+'FR-16(7)(v)-11 DIST Demand'!P321</f>
        <v>0</v>
      </c>
      <c r="H321" s="105">
        <f>'FR-16(7)(v)-4 PROD Energy'!P321+'FR-16(7)(v)-8 TRANS Energy'!P321+'FR-16(7)(v)-12 DIST Energy'!P321</f>
        <v>0</v>
      </c>
      <c r="I321" s="106">
        <f>'FR-16(7)(v)-5 PROD Cust'!P321+'FR-16(7)(v)-9 TRANS Cust'!P321+'FR-16(7)(v)-13 DIST Cust'!P321</f>
        <v>0</v>
      </c>
      <c r="J321" s="19">
        <f>SUM(G321:I321)</f>
        <v>0</v>
      </c>
      <c r="K321" s="19">
        <f>F321-J321</f>
        <v>0</v>
      </c>
    </row>
    <row r="322" spans="1:11">
      <c r="A322" s="17">
        <v>34</v>
      </c>
      <c r="C322" s="22" t="str">
        <f>'FR-16(7)(v)-1 Functional'!C322</f>
        <v xml:space="preserve">  TOTAL OTHER SUBTRACTIVE ADJUSTMENTS</v>
      </c>
      <c r="D322" s="26"/>
      <c r="E322" s="14"/>
      <c r="F322" s="29">
        <f t="shared" ref="F322:K322" si="81">SUM(F317:F321)</f>
        <v>248489</v>
      </c>
      <c r="G322" s="115">
        <f t="shared" si="81"/>
        <v>103917</v>
      </c>
      <c r="H322" s="107">
        <f t="shared" si="81"/>
        <v>3420</v>
      </c>
      <c r="I322" s="108">
        <f t="shared" si="81"/>
        <v>141152</v>
      </c>
      <c r="J322" s="29">
        <f t="shared" si="81"/>
        <v>248489</v>
      </c>
      <c r="K322" s="29">
        <f t="shared" si="81"/>
        <v>0</v>
      </c>
    </row>
    <row r="323" spans="1:11">
      <c r="A323" s="17">
        <v>35</v>
      </c>
      <c r="D323" s="26"/>
      <c r="E323" s="14"/>
      <c r="G323" s="113"/>
      <c r="H323" s="103"/>
      <c r="I323" s="104"/>
    </row>
    <row r="324" spans="1:11">
      <c r="A324" s="17">
        <v>36</v>
      </c>
      <c r="B324" s="16" t="str">
        <f>'FR-16(7)(v)-1 Functional'!B324</f>
        <v>TOTAL SUBTRACTIVE RATE BASE ADJUSTMENTS</v>
      </c>
      <c r="D324" s="26"/>
      <c r="E324" s="14"/>
      <c r="F324" s="19">
        <f t="shared" ref="F324:K324" si="82">F322+F315+F301</f>
        <v>1460634</v>
      </c>
      <c r="G324" s="116">
        <f t="shared" si="82"/>
        <v>610832</v>
      </c>
      <c r="H324" s="109">
        <f t="shared" si="82"/>
        <v>20101</v>
      </c>
      <c r="I324" s="110">
        <f t="shared" si="82"/>
        <v>829701</v>
      </c>
      <c r="J324" s="19">
        <f t="shared" si="82"/>
        <v>1460634</v>
      </c>
      <c r="K324" s="19">
        <f t="shared" si="82"/>
        <v>0</v>
      </c>
    </row>
    <row r="325" spans="1:11">
      <c r="B325" s="25"/>
      <c r="C325" s="14"/>
      <c r="D325" s="26"/>
      <c r="E325" s="14"/>
      <c r="F325" s="14"/>
      <c r="G325" s="14"/>
      <c r="H325" s="14"/>
      <c r="I325" s="14"/>
      <c r="J325" s="14"/>
      <c r="K325" s="14"/>
    </row>
    <row r="326" spans="1:11">
      <c r="A326" s="25" t="str">
        <f>co_name</f>
        <v>DUKE ENERGY KENTUCKY, INC.</v>
      </c>
      <c r="C326" s="14"/>
      <c r="D326" s="26"/>
      <c r="E326" s="14"/>
      <c r="F326" s="14"/>
      <c r="G326" s="14"/>
      <c r="H326" s="14"/>
      <c r="I326" s="14"/>
      <c r="J326" s="14" t="str">
        <f>J1</f>
        <v>FR-16(7)(v)-24</v>
      </c>
      <c r="K326" s="14"/>
    </row>
    <row r="327" spans="1:11">
      <c r="A327" s="25" t="str">
        <f>$A$2</f>
        <v>LIGHTING CLASSIFIED - ELECTRIC COST OF SERVICE</v>
      </c>
      <c r="C327" s="14"/>
      <c r="D327" s="26"/>
      <c r="E327" s="14"/>
      <c r="F327" s="14"/>
      <c r="G327" s="14"/>
      <c r="H327" s="14"/>
      <c r="I327" s="14"/>
      <c r="J327" s="14" t="str">
        <f>J2</f>
        <v>WITNESS RESPONSIBLE:</v>
      </c>
      <c r="K327" s="14"/>
    </row>
    <row r="328" spans="1:11">
      <c r="A328" s="25" t="str">
        <f>case_name</f>
        <v>CASE NO: 2024-00354</v>
      </c>
      <c r="C328" s="14"/>
      <c r="D328" s="26"/>
      <c r="E328" s="14"/>
      <c r="F328" s="14"/>
      <c r="G328" s="14"/>
      <c r="H328" s="14"/>
      <c r="I328" s="14"/>
      <c r="J328" s="14" t="str">
        <f>Witness</f>
        <v>JAMES E. ZIOLKOWSKI</v>
      </c>
      <c r="K328" s="14"/>
    </row>
    <row r="329" spans="1:11">
      <c r="A329" s="25" t="str">
        <f>data_filing</f>
        <v>DATA: 12 MONTHS ACTUAL  &amp; 0 MONTHS ESTIMATED</v>
      </c>
      <c r="C329" s="14"/>
      <c r="D329" s="26"/>
      <c r="E329" s="14"/>
      <c r="F329" s="14"/>
      <c r="G329" s="14"/>
      <c r="H329" s="14"/>
      <c r="I329" s="14"/>
      <c r="J329" s="14" t="str">
        <f>"PAGE "&amp;Pages2-9&amp;" OF "&amp;Pages2</f>
        <v>PAGE 6 OF 15</v>
      </c>
      <c r="K329" s="14"/>
    </row>
    <row r="330" spans="1:11">
      <c r="A330" s="25" t="str">
        <f>type</f>
        <v xml:space="preserve">TYPE OF FILING: "X" ORIGINAL   UPDATED    REVISED  </v>
      </c>
      <c r="C330" s="14"/>
      <c r="D330" s="26"/>
      <c r="E330" s="14"/>
      <c r="F330" s="14"/>
      <c r="G330" s="14"/>
      <c r="H330" s="14"/>
      <c r="I330" s="14"/>
      <c r="J330" s="14"/>
      <c r="K330" s="14"/>
    </row>
    <row r="331" spans="1:11">
      <c r="B331" s="25"/>
      <c r="C331" s="14"/>
      <c r="D331" s="26"/>
      <c r="E331" s="14"/>
      <c r="F331" s="14"/>
      <c r="G331" s="14"/>
      <c r="H331" s="14"/>
      <c r="I331" s="14"/>
      <c r="J331" s="14"/>
      <c r="K331" s="14"/>
    </row>
    <row r="332" spans="1:11">
      <c r="B332" s="25"/>
      <c r="C332" s="14"/>
      <c r="D332" s="26"/>
      <c r="E332" s="14"/>
      <c r="F332" s="14"/>
      <c r="G332" s="14"/>
      <c r="H332" s="14"/>
      <c r="I332" s="14"/>
      <c r="J332" s="14"/>
      <c r="K332" s="14"/>
    </row>
    <row r="333" spans="1:11">
      <c r="A333" s="26" t="s">
        <v>476</v>
      </c>
      <c r="B333" s="14"/>
      <c r="C333" s="14"/>
      <c r="D333" s="26"/>
      <c r="E333" s="14"/>
      <c r="F333" s="26" t="s">
        <v>183</v>
      </c>
      <c r="G333" s="111" t="s">
        <v>500</v>
      </c>
      <c r="H333" s="99"/>
      <c r="I333" s="100"/>
      <c r="J333" s="26" t="s">
        <v>183</v>
      </c>
      <c r="K333" s="26" t="s">
        <v>280</v>
      </c>
    </row>
    <row r="334" spans="1:11">
      <c r="A334" s="28" t="s">
        <v>477</v>
      </c>
      <c r="B334" s="27" t="s">
        <v>486</v>
      </c>
      <c r="C334" s="27"/>
      <c r="D334" s="28" t="s">
        <v>275</v>
      </c>
      <c r="E334" s="27"/>
      <c r="F334" s="28" t="str">
        <f>$F$9</f>
        <v>LIGHTING</v>
      </c>
      <c r="G334" s="112" t="str">
        <f t="shared" ref="G334:I335" si="83">G9</f>
        <v>DEMAND</v>
      </c>
      <c r="H334" s="101" t="str">
        <f t="shared" si="83"/>
        <v>ENERGY</v>
      </c>
      <c r="I334" s="102" t="str">
        <f t="shared" si="83"/>
        <v>CUSTOMER</v>
      </c>
      <c r="J334" s="28" t="s">
        <v>279</v>
      </c>
      <c r="K334" s="28" t="s">
        <v>278</v>
      </c>
    </row>
    <row r="335" spans="1:11">
      <c r="C335" s="137" t="s">
        <v>422</v>
      </c>
      <c r="D335" s="26"/>
      <c r="E335" s="14"/>
      <c r="G335" s="211">
        <f t="shared" si="83"/>
        <v>3</v>
      </c>
      <c r="H335" s="212">
        <f t="shared" si="83"/>
        <v>4</v>
      </c>
      <c r="I335" s="213">
        <f t="shared" si="83"/>
        <v>5</v>
      </c>
    </row>
    <row r="336" spans="1:11">
      <c r="A336" s="17">
        <v>1</v>
      </c>
      <c r="B336" s="16" t="s">
        <v>459</v>
      </c>
      <c r="D336" s="26"/>
      <c r="E336" s="14"/>
      <c r="G336" s="113"/>
      <c r="H336" s="103"/>
      <c r="I336" s="104"/>
    </row>
    <row r="337" spans="1:11">
      <c r="A337" s="17">
        <v>2</v>
      </c>
      <c r="B337" s="16" t="s">
        <v>28</v>
      </c>
      <c r="D337" s="26"/>
      <c r="E337" s="14"/>
      <c r="G337" s="113"/>
      <c r="H337" s="103"/>
      <c r="I337" s="104"/>
    </row>
    <row r="338" spans="1:11">
      <c r="A338" s="17">
        <v>3</v>
      </c>
      <c r="C338" s="16" t="str">
        <f>'FR-16(7)(v)-1 Functional'!C338</f>
        <v>UNCOLLECTIBLE ACCTS</v>
      </c>
      <c r="D338" s="26" t="str">
        <f>'FR-16(7)(v)-1 Functional'!D338</f>
        <v>K411</v>
      </c>
      <c r="F338" s="63">
        <f>'FR-16(7)(v)-14 TOTAL CLASS'!P338</f>
        <v>0</v>
      </c>
      <c r="G338" s="114">
        <f>'FR-16(7)(v)-3 PROD Demand'!P338+'FR-16(7)(v)-7 TRANS Demand'!P338+'FR-16(7)(v)-11 DIST Demand'!P338</f>
        <v>0</v>
      </c>
      <c r="H338" s="105">
        <f>'FR-16(7)(v)-4 PROD Energy'!P338+'FR-16(7)(v)-8 TRANS Energy'!P338+'FR-16(7)(v)-12 DIST Energy'!P338</f>
        <v>0</v>
      </c>
      <c r="I338" s="106">
        <f>'FR-16(7)(v)-5 PROD Cust'!P338+'FR-16(7)(v)-9 TRANS Cust'!P338+'FR-16(7)(v)-13 DIST Cust'!P338</f>
        <v>0</v>
      </c>
      <c r="J338" s="19">
        <f t="shared" ref="J338:J360" si="84">SUM(G338:I338)</f>
        <v>0</v>
      </c>
      <c r="K338" s="19">
        <f t="shared" ref="K338:K360" si="85">F338-J338</f>
        <v>0</v>
      </c>
    </row>
    <row r="339" spans="1:11">
      <c r="A339" s="17">
        <v>4</v>
      </c>
      <c r="C339" s="16" t="str">
        <f>'FR-16(7)(v)-1 Functional'!C339</f>
        <v>CASH FLOW HEDGE</v>
      </c>
      <c r="D339" s="26" t="str">
        <f>'FR-16(7)(v)-1 Functional'!D339</f>
        <v>A315</v>
      </c>
      <c r="F339" s="63">
        <f>'FR-16(7)(v)-14 TOTAL CLASS'!P339</f>
        <v>0</v>
      </c>
      <c r="G339" s="114">
        <f>'FR-16(7)(v)-3 PROD Demand'!P339+'FR-16(7)(v)-7 TRANS Demand'!P339+'FR-16(7)(v)-11 DIST Demand'!P339</f>
        <v>0</v>
      </c>
      <c r="H339" s="105">
        <f>'FR-16(7)(v)-4 PROD Energy'!P339+'FR-16(7)(v)-8 TRANS Energy'!P339+'FR-16(7)(v)-12 DIST Energy'!P339</f>
        <v>0</v>
      </c>
      <c r="I339" s="106">
        <f>'FR-16(7)(v)-5 PROD Cust'!P339+'FR-16(7)(v)-9 TRANS Cust'!P339+'FR-16(7)(v)-13 DIST Cust'!P339</f>
        <v>0</v>
      </c>
      <c r="J339" s="19">
        <f t="shared" si="84"/>
        <v>0</v>
      </c>
      <c r="K339" s="19">
        <f t="shared" si="85"/>
        <v>0</v>
      </c>
    </row>
    <row r="340" spans="1:11">
      <c r="A340" s="17">
        <v>5</v>
      </c>
      <c r="C340" s="16" t="str">
        <f>'FR-16(7)(v)-1 Functional'!C340</f>
        <v>RESERVED FOR FUTURE USE</v>
      </c>
      <c r="D340" s="26" t="str">
        <f>'FR-16(7)(v)-1 Functional'!D340</f>
        <v>NP29</v>
      </c>
      <c r="F340" s="63">
        <f>'FR-16(7)(v)-14 TOTAL CLASS'!P340</f>
        <v>0</v>
      </c>
      <c r="G340" s="114">
        <f>'FR-16(7)(v)-3 PROD Demand'!P340+'FR-16(7)(v)-7 TRANS Demand'!P340+'FR-16(7)(v)-11 DIST Demand'!P340</f>
        <v>0</v>
      </c>
      <c r="H340" s="105">
        <f>'FR-16(7)(v)-4 PROD Energy'!P340+'FR-16(7)(v)-8 TRANS Energy'!P340+'FR-16(7)(v)-12 DIST Energy'!P340</f>
        <v>0</v>
      </c>
      <c r="I340" s="106">
        <f>'FR-16(7)(v)-5 PROD Cust'!P340+'FR-16(7)(v)-9 TRANS Cust'!P340+'FR-16(7)(v)-13 DIST Cust'!P340</f>
        <v>0</v>
      </c>
      <c r="J340" s="19">
        <f t="shared" si="84"/>
        <v>0</v>
      </c>
      <c r="K340" s="19">
        <f t="shared" si="85"/>
        <v>0</v>
      </c>
    </row>
    <row r="341" spans="1:11">
      <c r="A341" s="17">
        <v>6</v>
      </c>
      <c r="C341" s="16" t="str">
        <f>'FR-16(7)(v)-1 Functional'!C341</f>
        <v>RESERVED FOR FUTURE USE</v>
      </c>
      <c r="D341" s="26" t="str">
        <f>'FR-16(7)(v)-1 Functional'!D341</f>
        <v>NP29</v>
      </c>
      <c r="F341" s="63">
        <f>'FR-16(7)(v)-14 TOTAL CLASS'!P341</f>
        <v>0</v>
      </c>
      <c r="G341" s="114">
        <f>'FR-16(7)(v)-3 PROD Demand'!P341+'FR-16(7)(v)-7 TRANS Demand'!P341+'FR-16(7)(v)-11 DIST Demand'!P341</f>
        <v>0</v>
      </c>
      <c r="H341" s="105">
        <f>'FR-16(7)(v)-4 PROD Energy'!P341+'FR-16(7)(v)-8 TRANS Energy'!P341+'FR-16(7)(v)-12 DIST Energy'!P341</f>
        <v>0</v>
      </c>
      <c r="I341" s="106">
        <f>'FR-16(7)(v)-5 PROD Cust'!P341+'FR-16(7)(v)-9 TRANS Cust'!P341+'FR-16(7)(v)-13 DIST Cust'!P341</f>
        <v>0</v>
      </c>
      <c r="J341" s="19">
        <f t="shared" si="84"/>
        <v>0</v>
      </c>
      <c r="K341" s="19">
        <f t="shared" si="85"/>
        <v>0</v>
      </c>
    </row>
    <row r="342" spans="1:11">
      <c r="A342" s="17">
        <v>7</v>
      </c>
      <c r="C342" s="16" t="str">
        <f>'FR-16(7)(v)-1 Functional'!C342</f>
        <v>ELECTRIC METERS</v>
      </c>
      <c r="D342" s="26" t="str">
        <f>'FR-16(7)(v)-1 Functional'!D342</f>
        <v>K407</v>
      </c>
      <c r="F342" s="63">
        <f>'FR-16(7)(v)-14 TOTAL CLASS'!P342</f>
        <v>0</v>
      </c>
      <c r="G342" s="114">
        <f>'FR-16(7)(v)-3 PROD Demand'!P342+'FR-16(7)(v)-7 TRANS Demand'!P342+'FR-16(7)(v)-11 DIST Demand'!P342</f>
        <v>0</v>
      </c>
      <c r="H342" s="105">
        <f>'FR-16(7)(v)-4 PROD Energy'!P342+'FR-16(7)(v)-8 TRANS Energy'!P342+'FR-16(7)(v)-12 DIST Energy'!P342</f>
        <v>0</v>
      </c>
      <c r="I342" s="106">
        <f>'FR-16(7)(v)-5 PROD Cust'!P342+'FR-16(7)(v)-9 TRANS Cust'!P342+'FR-16(7)(v)-13 DIST Cust'!P342</f>
        <v>0</v>
      </c>
      <c r="J342" s="19">
        <f t="shared" si="84"/>
        <v>0</v>
      </c>
      <c r="K342" s="19">
        <f t="shared" si="85"/>
        <v>0</v>
      </c>
    </row>
    <row r="343" spans="1:11">
      <c r="A343" s="17">
        <v>8</v>
      </c>
      <c r="C343" s="16" t="str">
        <f>'FR-16(7)(v)-1 Functional'!C343</f>
        <v>UNAMORTIZED DEBT PREMIUM</v>
      </c>
      <c r="D343" s="26" t="str">
        <f>'FR-16(7)(v)-1 Functional'!D343</f>
        <v>D249</v>
      </c>
      <c r="F343" s="63">
        <f>'FR-16(7)(v)-14 TOTAL CLASS'!P343</f>
        <v>0</v>
      </c>
      <c r="G343" s="114">
        <f>'FR-16(7)(v)-3 PROD Demand'!P343+'FR-16(7)(v)-7 TRANS Demand'!P343+'FR-16(7)(v)-11 DIST Demand'!P343</f>
        <v>0</v>
      </c>
      <c r="H343" s="105">
        <f>'FR-16(7)(v)-4 PROD Energy'!P343+'FR-16(7)(v)-8 TRANS Energy'!P343+'FR-16(7)(v)-12 DIST Energy'!P343</f>
        <v>0</v>
      </c>
      <c r="I343" s="106">
        <f>'FR-16(7)(v)-5 PROD Cust'!P343+'FR-16(7)(v)-9 TRANS Cust'!P343+'FR-16(7)(v)-13 DIST Cust'!P343</f>
        <v>0</v>
      </c>
      <c r="J343" s="19">
        <f t="shared" si="84"/>
        <v>0</v>
      </c>
      <c r="K343" s="19">
        <f t="shared" si="85"/>
        <v>0</v>
      </c>
    </row>
    <row r="344" spans="1:11">
      <c r="A344" s="17">
        <v>9</v>
      </c>
      <c r="C344" s="16" t="str">
        <f>'FR-16(7)(v)-1 Functional'!C344</f>
        <v>ARO CUMULATIVE EFFECT</v>
      </c>
      <c r="D344" s="26" t="str">
        <f>'FR-16(7)(v)-1 Functional'!D344</f>
        <v>NP29</v>
      </c>
      <c r="F344" s="63">
        <f>'FR-16(7)(v)-14 TOTAL CLASS'!P344</f>
        <v>0</v>
      </c>
      <c r="G344" s="114">
        <f>'FR-16(7)(v)-3 PROD Demand'!P344+'FR-16(7)(v)-7 TRANS Demand'!P344+'FR-16(7)(v)-11 DIST Demand'!P344</f>
        <v>0</v>
      </c>
      <c r="H344" s="105">
        <f>'FR-16(7)(v)-4 PROD Energy'!P344+'FR-16(7)(v)-8 TRANS Energy'!P344+'FR-16(7)(v)-12 DIST Energy'!P344</f>
        <v>0</v>
      </c>
      <c r="I344" s="106">
        <f>'FR-16(7)(v)-5 PROD Cust'!P344+'FR-16(7)(v)-9 TRANS Cust'!P344+'FR-16(7)(v)-13 DIST Cust'!P344</f>
        <v>0</v>
      </c>
      <c r="J344" s="19">
        <f t="shared" si="84"/>
        <v>0</v>
      </c>
      <c r="K344" s="19">
        <f t="shared" si="85"/>
        <v>0</v>
      </c>
    </row>
    <row r="345" spans="1:11">
      <c r="A345" s="17">
        <v>10</v>
      </c>
      <c r="C345" s="16" t="str">
        <f>'FR-16(7)(v)-1 Functional'!C345</f>
        <v>RETIREMENT PLAN</v>
      </c>
      <c r="D345" s="26" t="str">
        <f>'FR-16(7)(v)-1 Functional'!D345</f>
        <v>A315</v>
      </c>
      <c r="F345" s="63">
        <f>'FR-16(7)(v)-14 TOTAL CLASS'!P345</f>
        <v>0</v>
      </c>
      <c r="G345" s="114">
        <f>'FR-16(7)(v)-3 PROD Demand'!P345+'FR-16(7)(v)-7 TRANS Demand'!P345+'FR-16(7)(v)-11 DIST Demand'!P345</f>
        <v>0</v>
      </c>
      <c r="H345" s="105">
        <f>'FR-16(7)(v)-4 PROD Energy'!P345+'FR-16(7)(v)-8 TRANS Energy'!P345+'FR-16(7)(v)-12 DIST Energy'!P345</f>
        <v>0</v>
      </c>
      <c r="I345" s="106">
        <f>'FR-16(7)(v)-5 PROD Cust'!P345+'FR-16(7)(v)-9 TRANS Cust'!P345+'FR-16(7)(v)-13 DIST Cust'!P345</f>
        <v>0</v>
      </c>
      <c r="J345" s="19">
        <f t="shared" si="84"/>
        <v>0</v>
      </c>
      <c r="K345" s="19">
        <f t="shared" si="85"/>
        <v>0</v>
      </c>
    </row>
    <row r="346" spans="1:11">
      <c r="A346" s="17">
        <v>11</v>
      </c>
      <c r="C346" s="16" t="str">
        <f>'FR-16(7)(v)-1 Functional'!C346</f>
        <v xml:space="preserve">POST RETIREMENT BENEFITS </v>
      </c>
      <c r="D346" s="26" t="str">
        <f>'FR-16(7)(v)-1 Functional'!D346</f>
        <v>A315</v>
      </c>
      <c r="F346" s="63">
        <f>'FR-16(7)(v)-14 TOTAL CLASS'!P346</f>
        <v>0</v>
      </c>
      <c r="G346" s="114">
        <f>'FR-16(7)(v)-3 PROD Demand'!P346+'FR-16(7)(v)-7 TRANS Demand'!P346+'FR-16(7)(v)-11 DIST Demand'!P346</f>
        <v>0</v>
      </c>
      <c r="H346" s="105">
        <f>'FR-16(7)(v)-4 PROD Energy'!P346+'FR-16(7)(v)-8 TRANS Energy'!P346+'FR-16(7)(v)-12 DIST Energy'!P346</f>
        <v>0</v>
      </c>
      <c r="I346" s="106">
        <f>'FR-16(7)(v)-5 PROD Cust'!P346+'FR-16(7)(v)-9 TRANS Cust'!P346+'FR-16(7)(v)-13 DIST Cust'!P346</f>
        <v>0</v>
      </c>
      <c r="J346" s="19">
        <f t="shared" si="84"/>
        <v>0</v>
      </c>
      <c r="K346" s="19">
        <f t="shared" si="85"/>
        <v>0</v>
      </c>
    </row>
    <row r="347" spans="1:11">
      <c r="A347" s="17">
        <v>12</v>
      </c>
      <c r="C347" s="16" t="str">
        <f>'FR-16(7)(v)-1 Functional'!C347</f>
        <v>POST RETIREMENT BENEFITS - HEALTH CARE</v>
      </c>
      <c r="D347" s="26" t="str">
        <f>'FR-16(7)(v)-1 Functional'!D347</f>
        <v>A315</v>
      </c>
      <c r="F347" s="63">
        <f>'FR-16(7)(v)-14 TOTAL CLASS'!P347</f>
        <v>0</v>
      </c>
      <c r="G347" s="114">
        <f>'FR-16(7)(v)-3 PROD Demand'!P347+'FR-16(7)(v)-7 TRANS Demand'!P347+'FR-16(7)(v)-11 DIST Demand'!P347</f>
        <v>0</v>
      </c>
      <c r="H347" s="105">
        <f>'FR-16(7)(v)-4 PROD Energy'!P347+'FR-16(7)(v)-8 TRANS Energy'!P347+'FR-16(7)(v)-12 DIST Energy'!P347</f>
        <v>0</v>
      </c>
      <c r="I347" s="106">
        <f>'FR-16(7)(v)-5 PROD Cust'!P347+'FR-16(7)(v)-9 TRANS Cust'!P347+'FR-16(7)(v)-13 DIST Cust'!P347</f>
        <v>0</v>
      </c>
      <c r="J347" s="19">
        <f t="shared" si="84"/>
        <v>0</v>
      </c>
      <c r="K347" s="19">
        <f t="shared" si="85"/>
        <v>0</v>
      </c>
    </row>
    <row r="348" spans="1:11">
      <c r="A348" s="17">
        <v>13</v>
      </c>
      <c r="C348" s="16" t="str">
        <f>'FR-16(7)(v)-1 Functional'!C348</f>
        <v>POST EMPLOYMENT BENEFITS - SFAS 112</v>
      </c>
      <c r="D348" s="26" t="str">
        <f>'FR-16(7)(v)-1 Functional'!D348</f>
        <v>A315</v>
      </c>
      <c r="F348" s="63">
        <f>'FR-16(7)(v)-14 TOTAL CLASS'!P348</f>
        <v>0</v>
      </c>
      <c r="G348" s="114">
        <f>'FR-16(7)(v)-3 PROD Demand'!P348+'FR-16(7)(v)-7 TRANS Demand'!P348+'FR-16(7)(v)-11 DIST Demand'!P348</f>
        <v>0</v>
      </c>
      <c r="H348" s="105">
        <f>'FR-16(7)(v)-4 PROD Energy'!P348+'FR-16(7)(v)-8 TRANS Energy'!P348+'FR-16(7)(v)-12 DIST Energy'!P348</f>
        <v>0</v>
      </c>
      <c r="I348" s="106">
        <f>'FR-16(7)(v)-5 PROD Cust'!P348+'FR-16(7)(v)-9 TRANS Cust'!P348+'FR-16(7)(v)-13 DIST Cust'!P348</f>
        <v>0</v>
      </c>
      <c r="J348" s="19">
        <f t="shared" si="84"/>
        <v>0</v>
      </c>
      <c r="K348" s="19">
        <f t="shared" si="85"/>
        <v>0</v>
      </c>
    </row>
    <row r="349" spans="1:11">
      <c r="A349" s="17">
        <v>14</v>
      </c>
      <c r="C349" s="16" t="str">
        <f>'FR-16(7)(v)-1 Functional'!C349</f>
        <v>SUPPLEMENTAL PENSION PLAN</v>
      </c>
      <c r="D349" s="26" t="str">
        <f>'FR-16(7)(v)-1 Functional'!D349</f>
        <v>A315</v>
      </c>
      <c r="F349" s="63">
        <f>'FR-16(7)(v)-14 TOTAL CLASS'!P349</f>
        <v>0</v>
      </c>
      <c r="G349" s="114">
        <f>'FR-16(7)(v)-3 PROD Demand'!P349+'FR-16(7)(v)-7 TRANS Demand'!P349+'FR-16(7)(v)-11 DIST Demand'!P349</f>
        <v>0</v>
      </c>
      <c r="H349" s="105">
        <f>'FR-16(7)(v)-4 PROD Energy'!P349+'FR-16(7)(v)-8 TRANS Energy'!P349+'FR-16(7)(v)-12 DIST Energy'!P349</f>
        <v>0</v>
      </c>
      <c r="I349" s="106">
        <f>'FR-16(7)(v)-5 PROD Cust'!P349+'FR-16(7)(v)-9 TRANS Cust'!P349+'FR-16(7)(v)-13 DIST Cust'!P349</f>
        <v>0</v>
      </c>
      <c r="J349" s="19">
        <f t="shared" si="84"/>
        <v>0</v>
      </c>
      <c r="K349" s="19">
        <f t="shared" si="85"/>
        <v>0</v>
      </c>
    </row>
    <row r="350" spans="1:11">
      <c r="A350" s="17">
        <v>15</v>
      </c>
      <c r="C350" s="16" t="str">
        <f>'FR-16(7)(v)-1 Functional'!C350</f>
        <v>INCENTIVE PLAN</v>
      </c>
      <c r="D350" s="26" t="str">
        <f>'FR-16(7)(v)-1 Functional'!D350</f>
        <v>A315</v>
      </c>
      <c r="F350" s="63">
        <f>'FR-16(7)(v)-14 TOTAL CLASS'!P350</f>
        <v>0</v>
      </c>
      <c r="G350" s="114">
        <f>'FR-16(7)(v)-3 PROD Demand'!P350+'FR-16(7)(v)-7 TRANS Demand'!P350+'FR-16(7)(v)-11 DIST Demand'!P350</f>
        <v>0</v>
      </c>
      <c r="H350" s="105">
        <f>'FR-16(7)(v)-4 PROD Energy'!P350+'FR-16(7)(v)-8 TRANS Energy'!P350+'FR-16(7)(v)-12 DIST Energy'!P350</f>
        <v>0</v>
      </c>
      <c r="I350" s="106">
        <f>'FR-16(7)(v)-5 PROD Cust'!P350+'FR-16(7)(v)-9 TRANS Cust'!P350+'FR-16(7)(v)-13 DIST Cust'!P350</f>
        <v>0</v>
      </c>
      <c r="J350" s="19">
        <f t="shared" si="84"/>
        <v>0</v>
      </c>
      <c r="K350" s="19">
        <f t="shared" si="85"/>
        <v>0</v>
      </c>
    </row>
    <row r="351" spans="1:11">
      <c r="A351" s="17">
        <v>16</v>
      </c>
      <c r="C351" s="16" t="str">
        <f>'FR-16(7)(v)-1 Functional'!C351</f>
        <v>FEDERAL DEFERRED TAX RECEIVEABLE</v>
      </c>
      <c r="D351" s="26" t="str">
        <f>'FR-16(7)(v)-1 Functional'!D351</f>
        <v>A315</v>
      </c>
      <c r="F351" s="63">
        <f>'FR-16(7)(v)-14 TOTAL CLASS'!P351</f>
        <v>0</v>
      </c>
      <c r="G351" s="114">
        <f>'FR-16(7)(v)-3 PROD Demand'!P351+'FR-16(7)(v)-7 TRANS Demand'!P351+'FR-16(7)(v)-11 DIST Demand'!P351</f>
        <v>0</v>
      </c>
      <c r="H351" s="105">
        <f>'FR-16(7)(v)-4 PROD Energy'!P351+'FR-16(7)(v)-8 TRANS Energy'!P351+'FR-16(7)(v)-12 DIST Energy'!P351</f>
        <v>0</v>
      </c>
      <c r="I351" s="106">
        <f>'FR-16(7)(v)-5 PROD Cust'!P351+'FR-16(7)(v)-9 TRANS Cust'!P351+'FR-16(7)(v)-13 DIST Cust'!P351</f>
        <v>0</v>
      </c>
      <c r="J351" s="19">
        <f t="shared" si="84"/>
        <v>0</v>
      </c>
      <c r="K351" s="19">
        <f t="shared" si="85"/>
        <v>0</v>
      </c>
    </row>
    <row r="352" spans="1:11">
      <c r="A352" s="17">
        <v>17</v>
      </c>
      <c r="C352" s="16" t="str">
        <f>'FR-16(7)(v)-1 Functional'!C352</f>
        <v>MISCELLANEOUS</v>
      </c>
      <c r="D352" s="26" t="str">
        <f>'FR-16(7)(v)-1 Functional'!D352</f>
        <v>A315</v>
      </c>
      <c r="F352" s="63">
        <f>'FR-16(7)(v)-14 TOTAL CLASS'!P352</f>
        <v>86618</v>
      </c>
      <c r="G352" s="114">
        <f>'FR-16(7)(v)-3 PROD Demand'!P352+'FR-16(7)(v)-7 TRANS Demand'!P352+'FR-16(7)(v)-11 DIST Demand'!P352</f>
        <v>8772</v>
      </c>
      <c r="H352" s="105">
        <f>'FR-16(7)(v)-4 PROD Energy'!P352+'FR-16(7)(v)-8 TRANS Energy'!P352+'FR-16(7)(v)-12 DIST Energy'!P352</f>
        <v>15232</v>
      </c>
      <c r="I352" s="106">
        <f>'FR-16(7)(v)-5 PROD Cust'!P352+'FR-16(7)(v)-9 TRANS Cust'!P352+'FR-16(7)(v)-13 DIST Cust'!P352</f>
        <v>62614</v>
      </c>
      <c r="J352" s="19">
        <f t="shared" si="84"/>
        <v>86618</v>
      </c>
      <c r="K352" s="19">
        <f t="shared" si="85"/>
        <v>0</v>
      </c>
    </row>
    <row r="353" spans="1:11">
      <c r="A353" s="17">
        <v>18</v>
      </c>
      <c r="C353" s="16" t="str">
        <f>'FR-16(7)(v)-1 Functional'!C353</f>
        <v>DEFERRED TAX</v>
      </c>
      <c r="D353" s="26" t="str">
        <f>'FR-16(7)(v)-1 Functional'!D353</f>
        <v>A315</v>
      </c>
      <c r="F353" s="63">
        <f>'FR-16(7)(v)-14 TOTAL CLASS'!P353</f>
        <v>0</v>
      </c>
      <c r="G353" s="114">
        <f>'FR-16(7)(v)-3 PROD Demand'!P353+'FR-16(7)(v)-7 TRANS Demand'!P353+'FR-16(7)(v)-11 DIST Demand'!P353</f>
        <v>0</v>
      </c>
      <c r="H353" s="105">
        <f>'FR-16(7)(v)-4 PROD Energy'!P353+'FR-16(7)(v)-8 TRANS Energy'!P353+'FR-16(7)(v)-12 DIST Energy'!P353</f>
        <v>0</v>
      </c>
      <c r="I353" s="106">
        <f>'FR-16(7)(v)-5 PROD Cust'!P353+'FR-16(7)(v)-9 TRANS Cust'!P353+'FR-16(7)(v)-13 DIST Cust'!P353</f>
        <v>0</v>
      </c>
      <c r="J353" s="19">
        <f t="shared" si="84"/>
        <v>0</v>
      </c>
      <c r="K353" s="19">
        <f t="shared" si="85"/>
        <v>0</v>
      </c>
    </row>
    <row r="354" spans="1:11">
      <c r="A354" s="17">
        <v>19</v>
      </c>
      <c r="C354" s="16" t="str">
        <f>'FR-16(7)(v)-1 Functional'!C354</f>
        <v>NET OPERATING LOSS</v>
      </c>
      <c r="D354" s="26" t="str">
        <f>'FR-16(7)(v)-1 Functional'!D354</f>
        <v>NP29</v>
      </c>
      <c r="F354" s="63">
        <f>'FR-16(7)(v)-14 TOTAL CLASS'!P354</f>
        <v>0</v>
      </c>
      <c r="G354" s="114">
        <f>'FR-16(7)(v)-3 PROD Demand'!P354+'FR-16(7)(v)-7 TRANS Demand'!P354+'FR-16(7)(v)-11 DIST Demand'!P354</f>
        <v>0</v>
      </c>
      <c r="H354" s="105">
        <f>'FR-16(7)(v)-4 PROD Energy'!P354+'FR-16(7)(v)-8 TRANS Energy'!P354+'FR-16(7)(v)-12 DIST Energy'!P354</f>
        <v>0</v>
      </c>
      <c r="I354" s="106">
        <f>'FR-16(7)(v)-5 PROD Cust'!P354+'FR-16(7)(v)-9 TRANS Cust'!P354+'FR-16(7)(v)-13 DIST Cust'!P354</f>
        <v>0</v>
      </c>
      <c r="J354" s="19">
        <f t="shared" si="84"/>
        <v>0</v>
      </c>
      <c r="K354" s="19">
        <f t="shared" si="85"/>
        <v>0</v>
      </c>
    </row>
    <row r="355" spans="1:11">
      <c r="A355" s="17">
        <v>20</v>
      </c>
      <c r="C355" s="68" t="str">
        <f>'FR-16(7)(v)-1 Functional'!C355</f>
        <v>401K INCENTIVE PLAN</v>
      </c>
      <c r="D355" s="26" t="str">
        <f>'FR-16(7)(v)-1 Functional'!D355</f>
        <v>A315</v>
      </c>
      <c r="F355" s="63">
        <f>'FR-16(7)(v)-14 TOTAL CLASS'!P355</f>
        <v>0</v>
      </c>
      <c r="G355" s="114">
        <f>'FR-16(7)(v)-3 PROD Demand'!P355+'FR-16(7)(v)-7 TRANS Demand'!P355+'FR-16(7)(v)-11 DIST Demand'!P355</f>
        <v>0</v>
      </c>
      <c r="H355" s="105">
        <f>'FR-16(7)(v)-4 PROD Energy'!P355+'FR-16(7)(v)-8 TRANS Energy'!P355+'FR-16(7)(v)-12 DIST Energy'!P355</f>
        <v>0</v>
      </c>
      <c r="I355" s="106">
        <f>'FR-16(7)(v)-5 PROD Cust'!P355+'FR-16(7)(v)-9 TRANS Cust'!P355+'FR-16(7)(v)-13 DIST Cust'!P355</f>
        <v>0</v>
      </c>
      <c r="J355" s="19">
        <f t="shared" si="84"/>
        <v>0</v>
      </c>
      <c r="K355" s="19">
        <f t="shared" si="85"/>
        <v>0</v>
      </c>
    </row>
    <row r="356" spans="1:11">
      <c r="A356" s="17">
        <v>21</v>
      </c>
      <c r="C356" s="16" t="str">
        <f>'FR-16(7)(v)-1 Functional'!C356</f>
        <v>ENVIRONMENTAL RESERVE</v>
      </c>
      <c r="D356" s="26" t="str">
        <f>'FR-16(7)(v)-1 Functional'!D356</f>
        <v>NP29</v>
      </c>
      <c r="F356" s="63">
        <f>'FR-16(7)(v)-14 TOTAL CLASS'!P356</f>
        <v>0</v>
      </c>
      <c r="G356" s="114">
        <f>'FR-16(7)(v)-3 PROD Demand'!P356+'FR-16(7)(v)-7 TRANS Demand'!P356+'FR-16(7)(v)-11 DIST Demand'!P356</f>
        <v>0</v>
      </c>
      <c r="H356" s="105">
        <f>'FR-16(7)(v)-4 PROD Energy'!P356+'FR-16(7)(v)-8 TRANS Energy'!P356+'FR-16(7)(v)-12 DIST Energy'!P356</f>
        <v>0</v>
      </c>
      <c r="I356" s="106">
        <f>'FR-16(7)(v)-5 PROD Cust'!P356+'FR-16(7)(v)-9 TRANS Cust'!P356+'FR-16(7)(v)-13 DIST Cust'!P356</f>
        <v>0</v>
      </c>
      <c r="J356" s="19">
        <f t="shared" si="84"/>
        <v>0</v>
      </c>
      <c r="K356" s="19">
        <f t="shared" si="85"/>
        <v>0</v>
      </c>
    </row>
    <row r="357" spans="1:11">
      <c r="A357" s="17">
        <v>22</v>
      </c>
      <c r="C357" s="16" t="str">
        <f>'FR-16(7)(v)-1 Functional'!C357</f>
        <v>VACATION PAY ACCRUALS</v>
      </c>
      <c r="D357" s="26" t="str">
        <f>'FR-16(7)(v)-1 Functional'!D357</f>
        <v>A315</v>
      </c>
      <c r="F357" s="63">
        <f>'FR-16(7)(v)-14 TOTAL CLASS'!P357</f>
        <v>0</v>
      </c>
      <c r="G357" s="114">
        <f>'FR-16(7)(v)-3 PROD Demand'!P357+'FR-16(7)(v)-7 TRANS Demand'!P357+'FR-16(7)(v)-11 DIST Demand'!P357</f>
        <v>0</v>
      </c>
      <c r="H357" s="105">
        <f>'FR-16(7)(v)-4 PROD Energy'!P357+'FR-16(7)(v)-8 TRANS Energy'!P357+'FR-16(7)(v)-12 DIST Energy'!P357</f>
        <v>0</v>
      </c>
      <c r="I357" s="106">
        <f>'FR-16(7)(v)-5 PROD Cust'!P357+'FR-16(7)(v)-9 TRANS Cust'!P357+'FR-16(7)(v)-13 DIST Cust'!P357</f>
        <v>0</v>
      </c>
      <c r="J357" s="19">
        <f t="shared" si="84"/>
        <v>0</v>
      </c>
      <c r="K357" s="19">
        <f t="shared" si="85"/>
        <v>0</v>
      </c>
    </row>
    <row r="358" spans="1:11">
      <c r="A358" s="17">
        <v>23</v>
      </c>
      <c r="C358" s="16" t="str">
        <f>'FR-16(7)(v)-1 Functional'!C358</f>
        <v>DEMAND SIDE MANAGEMENT DEFERRAL</v>
      </c>
      <c r="D358" s="26" t="str">
        <f>'FR-16(7)(v)-1 Functional'!D358</f>
        <v>NP29</v>
      </c>
      <c r="F358" s="63">
        <f>'FR-16(7)(v)-14 TOTAL CLASS'!P358</f>
        <v>0</v>
      </c>
      <c r="G358" s="114">
        <f>'FR-16(7)(v)-3 PROD Demand'!P358+'FR-16(7)(v)-7 TRANS Demand'!P358+'FR-16(7)(v)-11 DIST Demand'!P358</f>
        <v>0</v>
      </c>
      <c r="H358" s="105">
        <f>'FR-16(7)(v)-4 PROD Energy'!P358+'FR-16(7)(v)-8 TRANS Energy'!P358+'FR-16(7)(v)-12 DIST Energy'!P358</f>
        <v>0</v>
      </c>
      <c r="I358" s="106">
        <f>'FR-16(7)(v)-5 PROD Cust'!P358+'FR-16(7)(v)-9 TRANS Cust'!P358+'FR-16(7)(v)-13 DIST Cust'!P358</f>
        <v>0</v>
      </c>
      <c r="J358" s="19">
        <f t="shared" si="84"/>
        <v>0</v>
      </c>
      <c r="K358" s="19">
        <f t="shared" si="85"/>
        <v>0</v>
      </c>
    </row>
    <row r="359" spans="1:11">
      <c r="A359" s="17">
        <v>24</v>
      </c>
      <c r="C359" s="16" t="str">
        <f>'FR-16(7)(v)-1 Functional'!C359</f>
        <v>OPERATING LEASE OBLIGATION</v>
      </c>
      <c r="D359" s="26" t="str">
        <f>'FR-16(7)(v)-1 Functional'!D359</f>
        <v>NP29</v>
      </c>
      <c r="F359" s="63">
        <f>'FR-16(7)(v)-14 TOTAL CLASS'!P359</f>
        <v>0</v>
      </c>
      <c r="G359" s="114">
        <f>'FR-16(7)(v)-3 PROD Demand'!P359+'FR-16(7)(v)-7 TRANS Demand'!P359+'FR-16(7)(v)-11 DIST Demand'!P359</f>
        <v>0</v>
      </c>
      <c r="H359" s="105">
        <f>'FR-16(7)(v)-4 PROD Energy'!P359+'FR-16(7)(v)-8 TRANS Energy'!P359+'FR-16(7)(v)-12 DIST Energy'!P359</f>
        <v>0</v>
      </c>
      <c r="I359" s="106">
        <f>'FR-16(7)(v)-5 PROD Cust'!P359+'FR-16(7)(v)-9 TRANS Cust'!P359+'FR-16(7)(v)-13 DIST Cust'!P359</f>
        <v>0</v>
      </c>
      <c r="J359" s="19">
        <f t="shared" si="84"/>
        <v>0</v>
      </c>
      <c r="K359" s="19">
        <f t="shared" si="85"/>
        <v>0</v>
      </c>
    </row>
    <row r="360" spans="1:11">
      <c r="A360" s="17">
        <v>25</v>
      </c>
      <c r="C360" s="31" t="str">
        <f>'FR-16(7)(v)-1 Functional'!C360</f>
        <v>INJURIES &amp; DAMAGES</v>
      </c>
      <c r="D360" s="26" t="str">
        <f>'FR-16(7)(v)-1 Functional'!D360</f>
        <v>NP29</v>
      </c>
      <c r="F360" s="63">
        <f>'FR-16(7)(v)-14 TOTAL CLASS'!P360</f>
        <v>0</v>
      </c>
      <c r="G360" s="114">
        <f>'FR-16(7)(v)-3 PROD Demand'!P360+'FR-16(7)(v)-7 TRANS Demand'!P360+'FR-16(7)(v)-11 DIST Demand'!P360</f>
        <v>0</v>
      </c>
      <c r="H360" s="105">
        <f>'FR-16(7)(v)-4 PROD Energy'!P360+'FR-16(7)(v)-8 TRANS Energy'!P360+'FR-16(7)(v)-12 DIST Energy'!P360</f>
        <v>0</v>
      </c>
      <c r="I360" s="106">
        <f>'FR-16(7)(v)-5 PROD Cust'!P360+'FR-16(7)(v)-9 TRANS Cust'!P360+'FR-16(7)(v)-13 DIST Cust'!P360</f>
        <v>0</v>
      </c>
      <c r="J360" s="19">
        <f t="shared" si="84"/>
        <v>0</v>
      </c>
      <c r="K360" s="19">
        <f t="shared" si="85"/>
        <v>0</v>
      </c>
    </row>
    <row r="361" spans="1:11">
      <c r="A361" s="17">
        <v>26</v>
      </c>
      <c r="C361" s="16" t="str">
        <f>'FR-16(7)(v)-1 Functional'!C361</f>
        <v xml:space="preserve">  TOTAL ACCOUNT 190</v>
      </c>
      <c r="D361" s="26"/>
      <c r="F361" s="29">
        <f t="shared" ref="F361:K361" si="86">SUM(F337:F360)</f>
        <v>86618</v>
      </c>
      <c r="G361" s="115">
        <f t="shared" si="86"/>
        <v>8772</v>
      </c>
      <c r="H361" s="107">
        <f t="shared" si="86"/>
        <v>15232</v>
      </c>
      <c r="I361" s="108">
        <f t="shared" si="86"/>
        <v>62614</v>
      </c>
      <c r="J361" s="29">
        <f t="shared" si="86"/>
        <v>86618</v>
      </c>
      <c r="K361" s="29">
        <f t="shared" si="86"/>
        <v>0</v>
      </c>
    </row>
    <row r="362" spans="1:11">
      <c r="A362" s="17">
        <v>27</v>
      </c>
      <c r="D362" s="26"/>
      <c r="E362" s="14"/>
      <c r="G362" s="113"/>
      <c r="H362" s="103"/>
      <c r="I362" s="104"/>
    </row>
    <row r="363" spans="1:11">
      <c r="A363" s="17">
        <v>28</v>
      </c>
      <c r="B363" s="16" t="s">
        <v>29</v>
      </c>
      <c r="D363" s="26"/>
      <c r="E363" s="14"/>
      <c r="G363" s="113"/>
      <c r="H363" s="103"/>
      <c r="I363" s="104"/>
    </row>
    <row r="364" spans="1:11">
      <c r="A364" s="17">
        <v>29</v>
      </c>
      <c r="C364" s="16" t="str">
        <f>'FR-16(7)(v)-1 Functional'!C364</f>
        <v>RESERVED FOR FUTURE USE</v>
      </c>
      <c r="D364" s="26" t="str">
        <f>'FR-16(7)(v)-1 Functional'!D364</f>
        <v>NP29</v>
      </c>
      <c r="F364" s="63">
        <f>'FR-16(7)(v)-14 TOTAL CLASS'!P364</f>
        <v>0</v>
      </c>
      <c r="G364" s="114">
        <f>'FR-16(7)(v)-3 PROD Demand'!P364+'FR-16(7)(v)-7 TRANS Demand'!P364+'FR-16(7)(v)-11 DIST Demand'!P364</f>
        <v>0</v>
      </c>
      <c r="H364" s="105">
        <f>'FR-16(7)(v)-4 PROD Energy'!P364+'FR-16(7)(v)-8 TRANS Energy'!P364+'FR-16(7)(v)-12 DIST Energy'!P364</f>
        <v>0</v>
      </c>
      <c r="I364" s="106">
        <f>'FR-16(7)(v)-5 PROD Cust'!P364+'FR-16(7)(v)-9 TRANS Cust'!P364+'FR-16(7)(v)-13 DIST Cust'!P364</f>
        <v>0</v>
      </c>
      <c r="J364" s="19">
        <f>SUM(G364:I364)</f>
        <v>0</v>
      </c>
      <c r="K364" s="19">
        <f>F364-J364</f>
        <v>0</v>
      </c>
    </row>
    <row r="365" spans="1:11">
      <c r="A365" s="17">
        <v>30</v>
      </c>
      <c r="C365" s="16" t="str">
        <f>'FR-16(7)(v)-1 Functional'!C365</f>
        <v>OTHER RATE BASE ADJUSTMENTS</v>
      </c>
      <c r="D365" s="26" t="str">
        <f>'FR-16(7)(v)-1 Functional'!D365</f>
        <v>NP29</v>
      </c>
      <c r="F365" s="63">
        <f>'FR-16(7)(v)-14 TOTAL CLASS'!P365</f>
        <v>73499</v>
      </c>
      <c r="G365" s="114">
        <f>'FR-16(7)(v)-3 PROD Demand'!P365+'FR-16(7)(v)-7 TRANS Demand'!P365+'FR-16(7)(v)-11 DIST Demand'!P365</f>
        <v>30737</v>
      </c>
      <c r="H365" s="105">
        <f>'FR-16(7)(v)-4 PROD Energy'!P365+'FR-16(7)(v)-8 TRANS Energy'!P365+'FR-16(7)(v)-12 DIST Energy'!P365</f>
        <v>1011</v>
      </c>
      <c r="I365" s="106">
        <f>'FR-16(7)(v)-5 PROD Cust'!P365+'FR-16(7)(v)-9 TRANS Cust'!P365+'FR-16(7)(v)-13 DIST Cust'!P365</f>
        <v>41751</v>
      </c>
      <c r="J365" s="19">
        <f>SUM(G365:I365)</f>
        <v>73499</v>
      </c>
      <c r="K365" s="19">
        <f>F365-J365</f>
        <v>0</v>
      </c>
    </row>
    <row r="366" spans="1:11">
      <c r="A366" s="17">
        <v>31</v>
      </c>
      <c r="C366" s="16" t="str">
        <f>'FR-16(7)(v)-1 Functional'!C366</f>
        <v>RESERVED FOR FUTURE USE</v>
      </c>
      <c r="D366" s="26" t="str">
        <f>'FR-16(7)(v)-1 Functional'!D366</f>
        <v>NP29</v>
      </c>
      <c r="F366" s="63">
        <f>'FR-16(7)(v)-14 TOTAL CLASS'!P366</f>
        <v>0</v>
      </c>
      <c r="G366" s="114">
        <f>'FR-16(7)(v)-3 PROD Demand'!P366+'FR-16(7)(v)-7 TRANS Demand'!P366+'FR-16(7)(v)-11 DIST Demand'!P366</f>
        <v>0</v>
      </c>
      <c r="H366" s="105">
        <f>'FR-16(7)(v)-4 PROD Energy'!P366+'FR-16(7)(v)-8 TRANS Energy'!P366+'FR-16(7)(v)-12 DIST Energy'!P366</f>
        <v>0</v>
      </c>
      <c r="I366" s="106">
        <f>'FR-16(7)(v)-5 PROD Cust'!P366+'FR-16(7)(v)-9 TRANS Cust'!P366+'FR-16(7)(v)-13 DIST Cust'!P366</f>
        <v>0</v>
      </c>
      <c r="J366" s="19">
        <f>SUM(G366:I366)</f>
        <v>0</v>
      </c>
      <c r="K366" s="19">
        <f>F366-J366</f>
        <v>0</v>
      </c>
    </row>
    <row r="367" spans="1:11">
      <c r="A367" s="17">
        <v>32</v>
      </c>
      <c r="C367" s="22" t="str">
        <f>'FR-16(7)(v)-1 Functional'!C367</f>
        <v xml:space="preserve">  OTHER</v>
      </c>
      <c r="D367" s="26"/>
      <c r="F367" s="29">
        <f>SUM(F364:F366)</f>
        <v>73499</v>
      </c>
      <c r="G367" s="115">
        <f>SUM(G363:G366)</f>
        <v>30737</v>
      </c>
      <c r="H367" s="107">
        <f>SUM(H363:H366)</f>
        <v>1011</v>
      </c>
      <c r="I367" s="108">
        <f>SUM(I363:I366)</f>
        <v>41751</v>
      </c>
      <c r="J367" s="29">
        <f>SUM(J363:J366)</f>
        <v>73499</v>
      </c>
      <c r="K367" s="29">
        <f>SUM(K363:K366)</f>
        <v>0</v>
      </c>
    </row>
    <row r="368" spans="1:11">
      <c r="A368" s="17">
        <v>33</v>
      </c>
      <c r="D368" s="26"/>
      <c r="F368" s="19" t="s">
        <v>281</v>
      </c>
      <c r="G368" s="113"/>
      <c r="H368" s="103"/>
      <c r="I368" s="104"/>
    </row>
    <row r="369" spans="1:11">
      <c r="A369" s="17">
        <v>34</v>
      </c>
      <c r="B369" s="16" t="s">
        <v>621</v>
      </c>
      <c r="D369" s="26"/>
      <c r="F369" s="19"/>
      <c r="G369" s="113"/>
      <c r="H369" s="103"/>
      <c r="I369" s="104"/>
    </row>
    <row r="370" spans="1:11">
      <c r="A370" s="17">
        <v>35</v>
      </c>
      <c r="C370" s="16" t="str">
        <f>'FR-16(7)(v)-1 Functional'!C370</f>
        <v>PRODUCTION</v>
      </c>
      <c r="D370" s="26" t="str">
        <f>'FR-16(7)(v)-1 Functional'!D370</f>
        <v>P129</v>
      </c>
      <c r="F370" s="63">
        <f>'FR-16(7)(v)-14 TOTAL CLASS'!P370</f>
        <v>0</v>
      </c>
      <c r="G370" s="114">
        <f>'FR-16(7)(v)-3 PROD Demand'!P370+'FR-16(7)(v)-7 TRANS Demand'!P370+'FR-16(7)(v)-11 DIST Demand'!P370</f>
        <v>0</v>
      </c>
      <c r="H370" s="105">
        <f>'FR-16(7)(v)-4 PROD Energy'!P370+'FR-16(7)(v)-8 TRANS Energy'!P370+'FR-16(7)(v)-12 DIST Energy'!P370</f>
        <v>0</v>
      </c>
      <c r="I370" s="106">
        <f>'FR-16(7)(v)-5 PROD Cust'!P370+'FR-16(7)(v)-9 TRANS Cust'!P370+'FR-16(7)(v)-13 DIST Cust'!P370</f>
        <v>0</v>
      </c>
      <c r="J370" s="19">
        <f>SUM(G370:I370)</f>
        <v>0</v>
      </c>
      <c r="K370" s="19">
        <f>F370-J370</f>
        <v>0</v>
      </c>
    </row>
    <row r="371" spans="1:11">
      <c r="A371" s="17">
        <v>36</v>
      </c>
      <c r="C371" s="16" t="str">
        <f>'FR-16(7)(v)-1 Functional'!C371</f>
        <v>TRANSMISSION</v>
      </c>
      <c r="D371" s="26" t="str">
        <f>'FR-16(7)(v)-1 Functional'!D371</f>
        <v>T129</v>
      </c>
      <c r="F371" s="63">
        <f>'FR-16(7)(v)-14 TOTAL CLASS'!P371</f>
        <v>0</v>
      </c>
      <c r="G371" s="114">
        <f>'FR-16(7)(v)-3 PROD Demand'!P371+'FR-16(7)(v)-7 TRANS Demand'!P371+'FR-16(7)(v)-11 DIST Demand'!P371</f>
        <v>0</v>
      </c>
      <c r="H371" s="105">
        <f>'FR-16(7)(v)-4 PROD Energy'!P371+'FR-16(7)(v)-8 TRANS Energy'!P371+'FR-16(7)(v)-12 DIST Energy'!P371</f>
        <v>0</v>
      </c>
      <c r="I371" s="106">
        <f>'FR-16(7)(v)-5 PROD Cust'!P371+'FR-16(7)(v)-9 TRANS Cust'!P371+'FR-16(7)(v)-13 DIST Cust'!P371</f>
        <v>0</v>
      </c>
      <c r="J371" s="19">
        <f>SUM(G371:I371)</f>
        <v>0</v>
      </c>
      <c r="K371" s="19">
        <f>F371-J371</f>
        <v>0</v>
      </c>
    </row>
    <row r="372" spans="1:11">
      <c r="A372" s="17">
        <v>37</v>
      </c>
      <c r="C372" s="16" t="str">
        <f>'FR-16(7)(v)-1 Functional'!C372</f>
        <v>DISTRIBUTION</v>
      </c>
      <c r="D372" s="26" t="str">
        <f>'FR-16(7)(v)-1 Functional'!D372</f>
        <v>D149</v>
      </c>
      <c r="F372" s="63">
        <f>'FR-16(7)(v)-14 TOTAL CLASS'!P372</f>
        <v>0</v>
      </c>
      <c r="G372" s="114">
        <f>'FR-16(7)(v)-3 PROD Demand'!P372+'FR-16(7)(v)-7 TRANS Demand'!P372+'FR-16(7)(v)-11 DIST Demand'!P372</f>
        <v>0</v>
      </c>
      <c r="H372" s="105">
        <f>'FR-16(7)(v)-4 PROD Energy'!P372+'FR-16(7)(v)-8 TRANS Energy'!P372+'FR-16(7)(v)-12 DIST Energy'!P372</f>
        <v>0</v>
      </c>
      <c r="I372" s="106">
        <f>'FR-16(7)(v)-5 PROD Cust'!P372+'FR-16(7)(v)-9 TRANS Cust'!P372+'FR-16(7)(v)-13 DIST Cust'!P372</f>
        <v>0</v>
      </c>
      <c r="J372" s="19">
        <f>SUM(G372:I372)</f>
        <v>0</v>
      </c>
      <c r="K372" s="19">
        <f>F372-J372</f>
        <v>0</v>
      </c>
    </row>
    <row r="373" spans="1:11">
      <c r="A373" s="17">
        <v>38</v>
      </c>
      <c r="C373" s="16" t="str">
        <f>'FR-16(7)(v)-1 Functional'!C373</f>
        <v>COMMON</v>
      </c>
      <c r="D373" s="26" t="str">
        <f>'FR-16(7)(v)-1 Functional'!D373</f>
        <v>C129</v>
      </c>
      <c r="F373" s="63">
        <f>'FR-16(7)(v)-14 TOTAL CLASS'!P373</f>
        <v>0</v>
      </c>
      <c r="G373" s="114">
        <f>'FR-16(7)(v)-3 PROD Demand'!P373+'FR-16(7)(v)-7 TRANS Demand'!P373+'FR-16(7)(v)-11 DIST Demand'!P373</f>
        <v>0</v>
      </c>
      <c r="H373" s="105">
        <f>'FR-16(7)(v)-4 PROD Energy'!P373+'FR-16(7)(v)-8 TRANS Energy'!P373+'FR-16(7)(v)-12 DIST Energy'!P373</f>
        <v>0</v>
      </c>
      <c r="I373" s="106">
        <f>'FR-16(7)(v)-5 PROD Cust'!P373+'FR-16(7)(v)-9 TRANS Cust'!P373+'FR-16(7)(v)-13 DIST Cust'!P373</f>
        <v>0</v>
      </c>
      <c r="J373" s="19">
        <f>SUM(G373:I373)</f>
        <v>0</v>
      </c>
      <c r="K373" s="19">
        <f>F373-J373</f>
        <v>0</v>
      </c>
    </row>
    <row r="374" spans="1:11">
      <c r="A374" s="17">
        <v>39</v>
      </c>
      <c r="C374" s="16" t="str">
        <f>'FR-16(7)(v)-1 Functional'!C374</f>
        <v>GENERAL</v>
      </c>
      <c r="D374" s="26" t="str">
        <f>'FR-16(7)(v)-1 Functional'!D374</f>
        <v>G129</v>
      </c>
      <c r="F374" s="63">
        <f>'FR-16(7)(v)-14 TOTAL CLASS'!P374</f>
        <v>0</v>
      </c>
      <c r="G374" s="114">
        <f>'FR-16(7)(v)-3 PROD Demand'!P374+'FR-16(7)(v)-7 TRANS Demand'!P374+'FR-16(7)(v)-11 DIST Demand'!P374</f>
        <v>0</v>
      </c>
      <c r="H374" s="105">
        <f>'FR-16(7)(v)-4 PROD Energy'!P374+'FR-16(7)(v)-8 TRANS Energy'!P374+'FR-16(7)(v)-12 DIST Energy'!P374</f>
        <v>0</v>
      </c>
      <c r="I374" s="106">
        <f>'FR-16(7)(v)-5 PROD Cust'!P374+'FR-16(7)(v)-9 TRANS Cust'!P374+'FR-16(7)(v)-13 DIST Cust'!P374</f>
        <v>0</v>
      </c>
      <c r="J374" s="19">
        <f>SUM(G374:I374)</f>
        <v>0</v>
      </c>
      <c r="K374" s="19">
        <f>F374-J374</f>
        <v>0</v>
      </c>
    </row>
    <row r="375" spans="1:11">
      <c r="A375" s="17">
        <v>40</v>
      </c>
      <c r="C375" s="197" t="str">
        <f>'FR-16(7)(v)-1 Functional'!C375</f>
        <v>TOTAL CONSTRUCTION WORK IN PROGRESS</v>
      </c>
      <c r="D375" s="26"/>
      <c r="F375" s="29">
        <f t="shared" ref="F375:K375" si="87">SUM(F370:F374)</f>
        <v>0</v>
      </c>
      <c r="G375" s="115">
        <f t="shared" si="87"/>
        <v>0</v>
      </c>
      <c r="H375" s="107">
        <f t="shared" si="87"/>
        <v>0</v>
      </c>
      <c r="I375" s="108">
        <f t="shared" si="87"/>
        <v>0</v>
      </c>
      <c r="J375" s="29">
        <f t="shared" si="87"/>
        <v>0</v>
      </c>
      <c r="K375" s="29">
        <f t="shared" si="87"/>
        <v>0</v>
      </c>
    </row>
    <row r="376" spans="1:11">
      <c r="A376" s="17">
        <v>41</v>
      </c>
      <c r="D376" s="26"/>
      <c r="F376" s="19"/>
      <c r="G376" s="113"/>
      <c r="H376" s="103"/>
      <c r="I376" s="104"/>
    </row>
    <row r="377" spans="1:11">
      <c r="A377" s="17">
        <v>42</v>
      </c>
      <c r="B377" s="16" t="str">
        <f>'FR-16(7)(v)-1 Functional'!B377</f>
        <v>TOTAL ADDITIVE RATE BASE ADJUSTMENTS</v>
      </c>
      <c r="D377" s="26"/>
      <c r="F377" s="19">
        <f t="shared" ref="F377:K377" si="88">F361+F367+F375</f>
        <v>160117</v>
      </c>
      <c r="G377" s="116">
        <f t="shared" si="88"/>
        <v>39509</v>
      </c>
      <c r="H377" s="109">
        <f t="shared" si="88"/>
        <v>16243</v>
      </c>
      <c r="I377" s="110">
        <f t="shared" si="88"/>
        <v>104365</v>
      </c>
      <c r="J377" s="19">
        <f t="shared" si="88"/>
        <v>160117</v>
      </c>
      <c r="K377" s="19">
        <f t="shared" si="88"/>
        <v>0</v>
      </c>
    </row>
    <row r="378" spans="1:11">
      <c r="B378" s="25"/>
      <c r="C378" s="14"/>
      <c r="D378" s="26"/>
      <c r="E378" s="14"/>
      <c r="F378" s="14"/>
      <c r="G378" s="14"/>
      <c r="H378" s="14"/>
      <c r="I378" s="14"/>
      <c r="J378" s="14"/>
      <c r="K378" s="14"/>
    </row>
    <row r="379" spans="1:11">
      <c r="A379" s="25" t="str">
        <f>co_name</f>
        <v>DUKE ENERGY KENTUCKY, INC.</v>
      </c>
      <c r="C379" s="14"/>
      <c r="D379" s="26"/>
      <c r="E379" s="14"/>
      <c r="F379" s="14"/>
      <c r="G379" s="14"/>
      <c r="H379" s="14"/>
      <c r="I379" s="14"/>
      <c r="J379" s="14" t="str">
        <f>J1</f>
        <v>FR-16(7)(v)-24</v>
      </c>
      <c r="K379" s="14"/>
    </row>
    <row r="380" spans="1:11">
      <c r="A380" s="25" t="str">
        <f>$A$2</f>
        <v>LIGHTING CLASSIFIED - ELECTRIC COST OF SERVICE</v>
      </c>
      <c r="C380" s="14"/>
      <c r="D380" s="26"/>
      <c r="E380" s="14"/>
      <c r="F380" s="14"/>
      <c r="G380" s="14"/>
      <c r="H380" s="14"/>
      <c r="I380" s="14"/>
      <c r="J380" s="14" t="str">
        <f>J2</f>
        <v>WITNESS RESPONSIBLE:</v>
      </c>
      <c r="K380" s="14"/>
    </row>
    <row r="381" spans="1:11">
      <c r="A381" s="25" t="str">
        <f>case_name</f>
        <v>CASE NO: 2024-00354</v>
      </c>
      <c r="C381" s="14"/>
      <c r="D381" s="26"/>
      <c r="E381" s="14"/>
      <c r="F381" s="14"/>
      <c r="G381" s="14"/>
      <c r="H381" s="14"/>
      <c r="I381" s="14"/>
      <c r="J381" s="14" t="str">
        <f>Witness</f>
        <v>JAMES E. ZIOLKOWSKI</v>
      </c>
      <c r="K381" s="14"/>
    </row>
    <row r="382" spans="1:11">
      <c r="A382" s="25" t="str">
        <f>data_filing</f>
        <v>DATA: 12 MONTHS ACTUAL  &amp; 0 MONTHS ESTIMATED</v>
      </c>
      <c r="C382" s="14"/>
      <c r="D382" s="26"/>
      <c r="E382" s="14"/>
      <c r="F382" s="14"/>
      <c r="G382" s="14"/>
      <c r="H382" s="14"/>
      <c r="I382" s="14"/>
      <c r="J382" s="14" t="str">
        <f>"PAGE "&amp;Pages2-8&amp;" OF "&amp;Pages2</f>
        <v>PAGE 7 OF 15</v>
      </c>
      <c r="K382" s="14"/>
    </row>
    <row r="383" spans="1:11">
      <c r="A383" s="25" t="str">
        <f>type</f>
        <v xml:space="preserve">TYPE OF FILING: "X" ORIGINAL   UPDATED    REVISED  </v>
      </c>
      <c r="C383" s="14"/>
      <c r="D383" s="26"/>
      <c r="E383" s="14"/>
      <c r="F383" s="14"/>
      <c r="G383" s="14"/>
      <c r="H383" s="14"/>
      <c r="I383" s="14"/>
      <c r="J383" s="14"/>
      <c r="K383" s="14"/>
    </row>
    <row r="384" spans="1:11">
      <c r="B384" s="25"/>
      <c r="C384" s="14"/>
      <c r="D384" s="26"/>
      <c r="E384" s="14"/>
      <c r="F384" s="14"/>
      <c r="G384" s="14"/>
      <c r="H384" s="14"/>
      <c r="I384" s="14"/>
      <c r="J384" s="14"/>
      <c r="K384" s="14"/>
    </row>
    <row r="385" spans="1:13">
      <c r="B385" s="25"/>
      <c r="C385" s="14"/>
      <c r="D385" s="26"/>
      <c r="E385" s="14"/>
      <c r="F385" s="14"/>
      <c r="G385" s="14"/>
      <c r="H385" s="14"/>
      <c r="I385" s="14"/>
      <c r="J385" s="14"/>
      <c r="K385" s="14"/>
    </row>
    <row r="386" spans="1:13">
      <c r="A386" s="26" t="s">
        <v>476</v>
      </c>
      <c r="B386" s="14"/>
      <c r="C386" s="14"/>
      <c r="D386" s="26"/>
      <c r="E386" s="14"/>
      <c r="F386" s="26" t="s">
        <v>183</v>
      </c>
      <c r="G386" s="111" t="s">
        <v>500</v>
      </c>
      <c r="H386" s="99"/>
      <c r="I386" s="100"/>
      <c r="J386" s="26" t="s">
        <v>183</v>
      </c>
      <c r="K386" s="26" t="s">
        <v>280</v>
      </c>
    </row>
    <row r="387" spans="1:13">
      <c r="A387" s="28" t="s">
        <v>477</v>
      </c>
      <c r="B387" s="27" t="s">
        <v>31</v>
      </c>
      <c r="C387" s="27"/>
      <c r="D387" s="28" t="s">
        <v>275</v>
      </c>
      <c r="E387" s="27"/>
      <c r="F387" s="28" t="str">
        <f>$F$9</f>
        <v>LIGHTING</v>
      </c>
      <c r="G387" s="112" t="str">
        <f t="shared" ref="G387:I388" si="89">G9</f>
        <v>DEMAND</v>
      </c>
      <c r="H387" s="101" t="str">
        <f t="shared" si="89"/>
        <v>ENERGY</v>
      </c>
      <c r="I387" s="102" t="str">
        <f t="shared" si="89"/>
        <v>CUSTOMER</v>
      </c>
      <c r="J387" s="28" t="s">
        <v>279</v>
      </c>
      <c r="K387" s="28" t="s">
        <v>278</v>
      </c>
    </row>
    <row r="388" spans="1:13">
      <c r="C388" s="137" t="s">
        <v>423</v>
      </c>
      <c r="D388" s="26"/>
      <c r="E388" s="69"/>
      <c r="F388" s="70"/>
      <c r="G388" s="211">
        <f t="shared" si="89"/>
        <v>3</v>
      </c>
      <c r="H388" s="212">
        <f t="shared" si="89"/>
        <v>4</v>
      </c>
      <c r="I388" s="213">
        <f t="shared" si="89"/>
        <v>5</v>
      </c>
      <c r="J388" s="69"/>
      <c r="K388" s="69"/>
    </row>
    <row r="389" spans="1:13">
      <c r="C389" s="137"/>
      <c r="D389" s="26"/>
      <c r="E389" s="69"/>
      <c r="F389" s="70"/>
      <c r="G389" s="211"/>
      <c r="H389" s="212"/>
      <c r="I389" s="213"/>
      <c r="J389" s="69"/>
      <c r="K389" s="69"/>
    </row>
    <row r="390" spans="1:13">
      <c r="A390" s="17">
        <v>1</v>
      </c>
      <c r="B390" s="16" t="s">
        <v>30</v>
      </c>
      <c r="D390" s="26"/>
      <c r="E390" s="14"/>
      <c r="F390" s="19">
        <f t="shared" ref="F390:K390" si="90">F277-F324+F377</f>
        <v>7003600</v>
      </c>
      <c r="G390" s="114">
        <f t="shared" si="90"/>
        <v>2879631</v>
      </c>
      <c r="H390" s="105">
        <f t="shared" si="90"/>
        <v>110129</v>
      </c>
      <c r="I390" s="106">
        <f t="shared" si="90"/>
        <v>4013840</v>
      </c>
      <c r="J390" s="19">
        <f t="shared" si="90"/>
        <v>7003600</v>
      </c>
      <c r="K390" s="19">
        <f t="shared" si="90"/>
        <v>0</v>
      </c>
    </row>
    <row r="391" spans="1:13">
      <c r="A391" s="17">
        <v>2</v>
      </c>
      <c r="D391" s="26"/>
      <c r="E391" s="14"/>
      <c r="G391" s="113"/>
      <c r="H391" s="103"/>
      <c r="I391" s="104"/>
    </row>
    <row r="392" spans="1:13">
      <c r="A392" s="17">
        <v>3</v>
      </c>
      <c r="B392" s="16" t="s">
        <v>31</v>
      </c>
      <c r="D392" s="26"/>
      <c r="E392" s="14"/>
      <c r="G392" s="113"/>
      <c r="H392" s="103"/>
      <c r="I392" s="104"/>
    </row>
    <row r="393" spans="1:13">
      <c r="A393" s="17">
        <v>4</v>
      </c>
      <c r="D393" s="26"/>
      <c r="E393" s="14"/>
      <c r="G393" s="113"/>
      <c r="H393" s="103"/>
      <c r="I393" s="104"/>
    </row>
    <row r="394" spans="1:13">
      <c r="A394" s="17">
        <v>5</v>
      </c>
      <c r="B394" s="16" t="s">
        <v>32</v>
      </c>
      <c r="D394" s="26"/>
      <c r="E394" s="14"/>
      <c r="G394" s="113"/>
      <c r="H394" s="103"/>
      <c r="I394" s="104"/>
    </row>
    <row r="395" spans="1:13">
      <c r="A395" s="17">
        <v>6</v>
      </c>
      <c r="C395" s="16" t="str">
        <f>'FR-16(7)(v)-1 Functional'!C395</f>
        <v>OTHER MATERIALS &amp; SUPPLIES</v>
      </c>
      <c r="D395" s="26" t="str">
        <f>'FR-16(7)(v)-1 Functional'!D395</f>
        <v>PD29</v>
      </c>
      <c r="E395" s="14"/>
      <c r="F395" s="63">
        <f>'FR-16(7)(v)-14 TOTAL CLASS'!P395</f>
        <v>112234</v>
      </c>
      <c r="G395" s="114">
        <f>'FR-16(7)(v)-3 PROD Demand'!P395+'FR-16(7)(v)-7 TRANS Demand'!P395+'FR-16(7)(v)-11 DIST Demand'!P395</f>
        <v>0</v>
      </c>
      <c r="H395" s="105">
        <f>'FR-16(7)(v)-4 PROD Energy'!P395+'FR-16(7)(v)-8 TRANS Energy'!P395+'FR-16(7)(v)-12 DIST Energy'!P395</f>
        <v>18736</v>
      </c>
      <c r="I395" s="106">
        <f>'FR-16(7)(v)-5 PROD Cust'!P395+'FR-16(7)(v)-9 TRANS Cust'!P395+'FR-16(7)(v)-13 DIST Cust'!P395</f>
        <v>93498</v>
      </c>
      <c r="J395" s="19">
        <f>SUM(G395:I395)</f>
        <v>112234</v>
      </c>
      <c r="K395" s="19">
        <f>F395-J395</f>
        <v>0</v>
      </c>
      <c r="M395" s="19"/>
    </row>
    <row r="396" spans="1:13">
      <c r="A396" s="17">
        <v>7</v>
      </c>
      <c r="C396" s="16" t="str">
        <f>'FR-16(7)(v)-1 Functional'!C396</f>
        <v>FUEL</v>
      </c>
      <c r="D396" s="26" t="str">
        <f>'FR-16(7)(v)-1 Functional'!D396</f>
        <v>K301</v>
      </c>
      <c r="E396" s="14"/>
      <c r="F396" s="63">
        <f>'FR-16(7)(v)-14 TOTAL CLASS'!P396</f>
        <v>71511</v>
      </c>
      <c r="G396" s="114">
        <f>'FR-16(7)(v)-3 PROD Demand'!P396+'FR-16(7)(v)-7 TRANS Demand'!P396+'FR-16(7)(v)-11 DIST Demand'!P396</f>
        <v>0</v>
      </c>
      <c r="H396" s="105">
        <f>'FR-16(7)(v)-4 PROD Energy'!P396+'FR-16(7)(v)-8 TRANS Energy'!P396+'FR-16(7)(v)-12 DIST Energy'!P396</f>
        <v>71511</v>
      </c>
      <c r="I396" s="106">
        <f>'FR-16(7)(v)-5 PROD Cust'!P396+'FR-16(7)(v)-9 TRANS Cust'!P396+'FR-16(7)(v)-13 DIST Cust'!P396</f>
        <v>0</v>
      </c>
      <c r="J396" s="19">
        <f>SUM(G396:I396)</f>
        <v>71511</v>
      </c>
      <c r="K396" s="19">
        <f>F396-J396</f>
        <v>0</v>
      </c>
      <c r="M396" s="19"/>
    </row>
    <row r="397" spans="1:13">
      <c r="A397" s="17">
        <v>8</v>
      </c>
      <c r="C397" s="16" t="str">
        <f>'FR-16(7)(v)-1 Functional'!C397</f>
        <v>EMISSION ALLOWANCES</v>
      </c>
      <c r="D397" s="26" t="str">
        <f>'FR-16(7)(v)-1 Functional'!D397</f>
        <v>K301</v>
      </c>
      <c r="E397" s="14"/>
      <c r="F397" s="63">
        <f>'FR-16(7)(v)-14 TOTAL CLASS'!P397</f>
        <v>0</v>
      </c>
      <c r="G397" s="114">
        <f>'FR-16(7)(v)-3 PROD Demand'!P397+'FR-16(7)(v)-7 TRANS Demand'!P397+'FR-16(7)(v)-11 DIST Demand'!P397</f>
        <v>0</v>
      </c>
      <c r="H397" s="105">
        <f>'FR-16(7)(v)-4 PROD Energy'!P397+'FR-16(7)(v)-8 TRANS Energy'!P397+'FR-16(7)(v)-12 DIST Energy'!P397</f>
        <v>0</v>
      </c>
      <c r="I397" s="106">
        <f>'FR-16(7)(v)-5 PROD Cust'!P397+'FR-16(7)(v)-9 TRANS Cust'!P397+'FR-16(7)(v)-13 DIST Cust'!P397</f>
        <v>0</v>
      </c>
      <c r="J397" s="19">
        <f>SUM(G397:I397)</f>
        <v>0</v>
      </c>
      <c r="K397" s="19">
        <f>F397-J397</f>
        <v>0</v>
      </c>
      <c r="M397" s="19"/>
    </row>
    <row r="398" spans="1:13">
      <c r="A398" s="17">
        <v>9</v>
      </c>
      <c r="C398" s="197" t="str">
        <f>'FR-16(7)(v)-1 Functional'!C398</f>
        <v xml:space="preserve">  TOTAL PLANT MATS. &amp; SUPPLIES</v>
      </c>
      <c r="D398" s="26"/>
      <c r="E398" s="14"/>
      <c r="F398" s="29">
        <f t="shared" ref="F398:K398" si="91">SUM(F394:F397)</f>
        <v>183745</v>
      </c>
      <c r="G398" s="115">
        <f t="shared" si="91"/>
        <v>0</v>
      </c>
      <c r="H398" s="107">
        <f t="shared" si="91"/>
        <v>90247</v>
      </c>
      <c r="I398" s="108">
        <f t="shared" si="91"/>
        <v>93498</v>
      </c>
      <c r="J398" s="29">
        <f t="shared" si="91"/>
        <v>183745</v>
      </c>
      <c r="K398" s="29">
        <f t="shared" si="91"/>
        <v>0</v>
      </c>
    </row>
    <row r="399" spans="1:13">
      <c r="A399" s="17">
        <v>10</v>
      </c>
      <c r="B399" s="16" t="s">
        <v>33</v>
      </c>
      <c r="D399" s="26"/>
      <c r="E399" s="14"/>
      <c r="F399" s="19">
        <f t="shared" ref="F399:K399" si="92">F398</f>
        <v>183745</v>
      </c>
      <c r="G399" s="114">
        <f t="shared" si="92"/>
        <v>0</v>
      </c>
      <c r="H399" s="105">
        <f t="shared" si="92"/>
        <v>90247</v>
      </c>
      <c r="I399" s="106">
        <f t="shared" si="92"/>
        <v>93498</v>
      </c>
      <c r="J399" s="19">
        <f t="shared" si="92"/>
        <v>183745</v>
      </c>
      <c r="K399" s="19">
        <f t="shared" si="92"/>
        <v>0</v>
      </c>
    </row>
    <row r="400" spans="1:13">
      <c r="A400" s="17">
        <v>11</v>
      </c>
      <c r="D400" s="26"/>
      <c r="E400" s="14"/>
      <c r="G400" s="113"/>
      <c r="H400" s="103"/>
      <c r="I400" s="104"/>
    </row>
    <row r="401" spans="1:13">
      <c r="A401" s="17">
        <v>12</v>
      </c>
      <c r="B401" s="16" t="s">
        <v>34</v>
      </c>
      <c r="D401" s="26"/>
      <c r="E401" s="14"/>
      <c r="G401" s="113"/>
      <c r="H401" s="103"/>
      <c r="I401" s="104"/>
    </row>
    <row r="402" spans="1:13">
      <c r="A402" s="17">
        <v>13</v>
      </c>
      <c r="C402" s="16" t="str">
        <f>'FR-16(7)(v)-1 Functional'!C402</f>
        <v>INSURANCE GENERAL</v>
      </c>
      <c r="D402" s="26" t="str">
        <f>'FR-16(7)(v)-1 Functional'!D402</f>
        <v>NP29</v>
      </c>
      <c r="E402" s="14"/>
      <c r="F402" s="63">
        <f>'FR-16(7)(v)-14 TOTAL CLASS'!P402</f>
        <v>3428</v>
      </c>
      <c r="G402" s="114">
        <f>'FR-16(7)(v)-3 PROD Demand'!P402+'FR-16(7)(v)-7 TRANS Demand'!P402+'FR-16(7)(v)-11 DIST Demand'!P402</f>
        <v>1434</v>
      </c>
      <c r="H402" s="105">
        <f>'FR-16(7)(v)-4 PROD Energy'!P402+'FR-16(7)(v)-8 TRANS Energy'!P402+'FR-16(7)(v)-12 DIST Energy'!P402</f>
        <v>47</v>
      </c>
      <c r="I402" s="106">
        <f>'FR-16(7)(v)-5 PROD Cust'!P402+'FR-16(7)(v)-9 TRANS Cust'!P402+'FR-16(7)(v)-13 DIST Cust'!P402</f>
        <v>1947</v>
      </c>
      <c r="J402" s="19">
        <f>SUM(G402:I402)</f>
        <v>3428</v>
      </c>
      <c r="K402" s="19">
        <f>F402-J402</f>
        <v>0</v>
      </c>
      <c r="M402" s="19"/>
    </row>
    <row r="403" spans="1:13">
      <c r="A403" s="17">
        <v>14</v>
      </c>
      <c r="C403" s="16" t="str">
        <f>'FR-16(7)(v)-1 Functional'!C403</f>
        <v>EXCISE TAX</v>
      </c>
      <c r="D403" s="26" t="str">
        <f>'FR-16(7)(v)-1 Functional'!D403</f>
        <v>NP29</v>
      </c>
      <c r="E403" s="14"/>
      <c r="F403" s="63">
        <f>'FR-16(7)(v)-14 TOTAL CLASS'!P403</f>
        <v>0</v>
      </c>
      <c r="G403" s="114">
        <f>'FR-16(7)(v)-3 PROD Demand'!P403+'FR-16(7)(v)-7 TRANS Demand'!P403+'FR-16(7)(v)-11 DIST Demand'!P403</f>
        <v>0</v>
      </c>
      <c r="H403" s="105">
        <f>'FR-16(7)(v)-4 PROD Energy'!P403+'FR-16(7)(v)-8 TRANS Energy'!P403+'FR-16(7)(v)-12 DIST Energy'!P403</f>
        <v>0</v>
      </c>
      <c r="I403" s="106">
        <f>'FR-16(7)(v)-5 PROD Cust'!P403+'FR-16(7)(v)-9 TRANS Cust'!P403+'FR-16(7)(v)-13 DIST Cust'!P403</f>
        <v>0</v>
      </c>
      <c r="J403" s="19">
        <f>SUM(G403:I403)</f>
        <v>0</v>
      </c>
      <c r="K403" s="19">
        <f>F403-J403</f>
        <v>0</v>
      </c>
      <c r="M403" s="19"/>
    </row>
    <row r="404" spans="1:13">
      <c r="A404" s="17">
        <v>15</v>
      </c>
      <c r="C404" s="16" t="str">
        <f>'FR-16(7)(v)-1 Functional'!C404</f>
        <v>COLLATERAL ASSET</v>
      </c>
      <c r="D404" s="26" t="str">
        <f>'FR-16(7)(v)-1 Functional'!D404</f>
        <v>K301</v>
      </c>
      <c r="E404" s="14"/>
      <c r="F404" s="63">
        <f>'FR-16(7)(v)-14 TOTAL CLASS'!P404</f>
        <v>6983</v>
      </c>
      <c r="G404" s="114">
        <f>'FR-16(7)(v)-3 PROD Demand'!P404+'FR-16(7)(v)-7 TRANS Demand'!P404+'FR-16(7)(v)-11 DIST Demand'!P404</f>
        <v>0</v>
      </c>
      <c r="H404" s="105">
        <f>'FR-16(7)(v)-4 PROD Energy'!P404+'FR-16(7)(v)-8 TRANS Energy'!P404+'FR-16(7)(v)-12 DIST Energy'!P404</f>
        <v>6983</v>
      </c>
      <c r="I404" s="106">
        <f>'FR-16(7)(v)-5 PROD Cust'!P404+'FR-16(7)(v)-9 TRANS Cust'!P404+'FR-16(7)(v)-13 DIST Cust'!P404</f>
        <v>0</v>
      </c>
      <c r="J404" s="19">
        <f>SUM(G404:I404)</f>
        <v>6983</v>
      </c>
      <c r="K404" s="19">
        <f>F404-J404</f>
        <v>0</v>
      </c>
      <c r="M404" s="19"/>
    </row>
    <row r="405" spans="1:13">
      <c r="A405" s="17">
        <v>16</v>
      </c>
      <c r="C405" s="197" t="str">
        <f>'FR-16(7)(v)-1 Functional'!C405</f>
        <v xml:space="preserve">  TOTAL PREPAYMENTS</v>
      </c>
      <c r="D405" s="26"/>
      <c r="E405" s="14"/>
      <c r="F405" s="64">
        <f t="shared" ref="F405:K405" si="93">SUM(F401:F404)</f>
        <v>10411</v>
      </c>
      <c r="G405" s="138">
        <f t="shared" si="93"/>
        <v>1434</v>
      </c>
      <c r="H405" s="139">
        <f t="shared" si="93"/>
        <v>7030</v>
      </c>
      <c r="I405" s="140">
        <f t="shared" si="93"/>
        <v>1947</v>
      </c>
      <c r="J405" s="64">
        <f t="shared" si="93"/>
        <v>10411</v>
      </c>
      <c r="K405" s="64">
        <f t="shared" si="93"/>
        <v>0</v>
      </c>
    </row>
    <row r="406" spans="1:13">
      <c r="A406" s="17">
        <v>17</v>
      </c>
      <c r="D406" s="26"/>
      <c r="E406" s="14"/>
      <c r="G406" s="113"/>
      <c r="H406" s="103"/>
      <c r="I406" s="104"/>
    </row>
    <row r="407" spans="1:13">
      <c r="A407" s="17">
        <v>18</v>
      </c>
      <c r="B407" s="16" t="s">
        <v>1453</v>
      </c>
      <c r="D407" s="26"/>
      <c r="E407" s="14"/>
      <c r="F407" s="63">
        <f>'FR-16(7)(v)-14 TOTAL CLASS'!P407</f>
        <v>0</v>
      </c>
      <c r="G407" s="114">
        <f>'FR-16(7)(v)-3 PROD Demand'!P407+'FR-16(7)(v)-7 TRANS Demand'!P407+'FR-16(7)(v)-11 DIST Demand'!P407</f>
        <v>0</v>
      </c>
      <c r="H407" s="105">
        <f>'FR-16(7)(v)-4 PROD Energy'!P407+'FR-16(7)(v)-8 TRANS Energy'!P407+'FR-16(7)(v)-12 DIST Energy'!P407</f>
        <v>0</v>
      </c>
      <c r="I407" s="106">
        <f>'FR-16(7)(v)-5 PROD Cust'!P407+'FR-16(7)(v)-9 TRANS Cust'!P407+'FR-16(7)(v)-13 DIST Cust'!P407</f>
        <v>0</v>
      </c>
      <c r="J407" s="19">
        <f>SUM(G407:I407)</f>
        <v>0</v>
      </c>
      <c r="K407" s="19">
        <f>F407-J407</f>
        <v>0</v>
      </c>
    </row>
    <row r="408" spans="1:13">
      <c r="A408" s="17">
        <v>19</v>
      </c>
      <c r="B408" s="16" t="s">
        <v>35</v>
      </c>
      <c r="D408" s="26"/>
      <c r="E408" s="14"/>
      <c r="F408" s="19">
        <f t="shared" ref="F408:K408" si="94">F407</f>
        <v>0</v>
      </c>
      <c r="G408" s="114">
        <f t="shared" si="94"/>
        <v>0</v>
      </c>
      <c r="H408" s="105">
        <f t="shared" si="94"/>
        <v>0</v>
      </c>
      <c r="I408" s="106">
        <f t="shared" si="94"/>
        <v>0</v>
      </c>
      <c r="J408" s="19">
        <f t="shared" si="94"/>
        <v>0</v>
      </c>
      <c r="K408" s="19">
        <f t="shared" si="94"/>
        <v>0</v>
      </c>
    </row>
    <row r="409" spans="1:13">
      <c r="A409" s="17">
        <v>20</v>
      </c>
      <c r="D409" s="26"/>
      <c r="E409" s="14"/>
      <c r="G409" s="113"/>
      <c r="H409" s="103"/>
      <c r="I409" s="104"/>
    </row>
    <row r="410" spans="1:13">
      <c r="A410" s="17">
        <v>21</v>
      </c>
      <c r="B410" s="16" t="s">
        <v>36</v>
      </c>
      <c r="D410" s="26"/>
      <c r="E410" s="14"/>
      <c r="G410" s="113"/>
      <c r="H410" s="103"/>
      <c r="I410" s="104"/>
    </row>
    <row r="411" spans="1:13">
      <c r="A411" s="17">
        <v>22</v>
      </c>
      <c r="C411" s="16" t="str">
        <f>'FR-16(7)(v)-1 Functional'!C411</f>
        <v>RESERVED FOR FUTURE USE</v>
      </c>
      <c r="D411" s="26" t="str">
        <f>'FR-16(7)(v)-1 Functional'!D411</f>
        <v>K301</v>
      </c>
      <c r="E411" s="14"/>
      <c r="F411" s="63">
        <f>'FR-16(7)(v)-14 TOTAL CLASS'!P411</f>
        <v>0</v>
      </c>
      <c r="G411" s="114">
        <f>'FR-16(7)(v)-3 PROD Demand'!P411+'FR-16(7)(v)-7 TRANS Demand'!P411+'FR-16(7)(v)-11 DIST Demand'!P411</f>
        <v>0</v>
      </c>
      <c r="H411" s="105">
        <f>'FR-16(7)(v)-4 PROD Energy'!P411+'FR-16(7)(v)-8 TRANS Energy'!P411+'FR-16(7)(v)-12 DIST Energy'!P411</f>
        <v>0</v>
      </c>
      <c r="I411" s="106">
        <f>'FR-16(7)(v)-5 PROD Cust'!P411+'FR-16(7)(v)-9 TRANS Cust'!P411+'FR-16(7)(v)-13 DIST Cust'!P411</f>
        <v>0</v>
      </c>
      <c r="J411" s="19">
        <f>SUM(G411:I411)</f>
        <v>0</v>
      </c>
      <c r="K411" s="19">
        <f>F411-J411</f>
        <v>0</v>
      </c>
      <c r="M411" s="19"/>
    </row>
    <row r="412" spans="1:13">
      <c r="A412" s="17">
        <v>23</v>
      </c>
      <c r="C412" s="16" t="str">
        <f>'FR-16(7)(v)-1 Functional'!C412</f>
        <v>PIPP UNCOLLECTIBLES</v>
      </c>
      <c r="D412" s="26" t="str">
        <f>'FR-16(7)(v)-1 Functional'!D412</f>
        <v>A315</v>
      </c>
      <c r="E412" s="14"/>
      <c r="F412" s="63">
        <f>'FR-16(7)(v)-14 TOTAL CLASS'!P412</f>
        <v>0</v>
      </c>
      <c r="G412" s="114">
        <f>'FR-16(7)(v)-3 PROD Demand'!P412+'FR-16(7)(v)-7 TRANS Demand'!P412+'FR-16(7)(v)-11 DIST Demand'!P412</f>
        <v>0</v>
      </c>
      <c r="H412" s="105">
        <f>'FR-16(7)(v)-4 PROD Energy'!P412+'FR-16(7)(v)-8 TRANS Energy'!P412+'FR-16(7)(v)-12 DIST Energy'!P412</f>
        <v>0</v>
      </c>
      <c r="I412" s="106">
        <f>'FR-16(7)(v)-5 PROD Cust'!P412+'FR-16(7)(v)-9 TRANS Cust'!P412+'FR-16(7)(v)-13 DIST Cust'!P412</f>
        <v>0</v>
      </c>
      <c r="J412" s="19">
        <f>SUM(G412:I412)</f>
        <v>0</v>
      </c>
      <c r="K412" s="19">
        <f>F412-J412</f>
        <v>0</v>
      </c>
      <c r="M412" s="19"/>
    </row>
    <row r="413" spans="1:13">
      <c r="A413" s="17">
        <v>24</v>
      </c>
      <c r="C413" s="31" t="str">
        <f>'FR-16(7)(v)-1 Functional'!C413</f>
        <v>RESERVED FOR FUTURE USE</v>
      </c>
      <c r="D413" s="26" t="str">
        <f>'FR-16(7)(v)-1 Functional'!D413</f>
        <v>D249</v>
      </c>
      <c r="E413" s="14"/>
      <c r="F413" s="63">
        <f>'FR-16(7)(v)-14 TOTAL CLASS'!P413</f>
        <v>0</v>
      </c>
      <c r="G413" s="114">
        <f>'FR-16(7)(v)-3 PROD Demand'!P413+'FR-16(7)(v)-7 TRANS Demand'!P413+'FR-16(7)(v)-11 DIST Demand'!P413</f>
        <v>0</v>
      </c>
      <c r="H413" s="105">
        <f>'FR-16(7)(v)-4 PROD Energy'!P413+'FR-16(7)(v)-8 TRANS Energy'!P413+'FR-16(7)(v)-12 DIST Energy'!P413</f>
        <v>0</v>
      </c>
      <c r="I413" s="106">
        <f>'FR-16(7)(v)-5 PROD Cust'!P413+'FR-16(7)(v)-9 TRANS Cust'!P413+'FR-16(7)(v)-13 DIST Cust'!P413</f>
        <v>0</v>
      </c>
      <c r="J413" s="19">
        <f>SUM(G413:I413)</f>
        <v>0</v>
      </c>
      <c r="K413" s="19">
        <f>F413-J413</f>
        <v>0</v>
      </c>
      <c r="M413" s="19"/>
    </row>
    <row r="414" spans="1:13">
      <c r="A414" s="17">
        <v>25</v>
      </c>
      <c r="C414" s="16" t="str">
        <f>'FR-16(7)(v)-1 Functional'!C414</f>
        <v xml:space="preserve">  TOTAL MISC WORK CAPITAL</v>
      </c>
      <c r="D414" s="26"/>
      <c r="E414" s="14"/>
      <c r="F414" s="29">
        <f t="shared" ref="F414:K414" si="95">SUM(F410:F413)</f>
        <v>0</v>
      </c>
      <c r="G414" s="115">
        <f t="shared" si="95"/>
        <v>0</v>
      </c>
      <c r="H414" s="107">
        <f t="shared" si="95"/>
        <v>0</v>
      </c>
      <c r="I414" s="108">
        <f t="shared" si="95"/>
        <v>0</v>
      </c>
      <c r="J414" s="29">
        <f t="shared" si="95"/>
        <v>0</v>
      </c>
      <c r="K414" s="29">
        <f t="shared" si="95"/>
        <v>0</v>
      </c>
    </row>
    <row r="415" spans="1:13">
      <c r="A415" s="17">
        <v>26</v>
      </c>
      <c r="D415" s="26"/>
      <c r="E415" s="14"/>
      <c r="G415" s="113"/>
      <c r="H415" s="103"/>
      <c r="I415" s="104"/>
    </row>
    <row r="416" spans="1:13">
      <c r="A416" s="17">
        <v>27</v>
      </c>
      <c r="B416" s="16" t="s">
        <v>37</v>
      </c>
      <c r="D416" s="26"/>
      <c r="E416" s="14"/>
      <c r="F416" s="19">
        <f t="shared" ref="F416:K416" si="96">F399+F405+F408+F414</f>
        <v>194156</v>
      </c>
      <c r="G416" s="114">
        <f t="shared" si="96"/>
        <v>1434</v>
      </c>
      <c r="H416" s="105">
        <f t="shared" si="96"/>
        <v>97277</v>
      </c>
      <c r="I416" s="106">
        <f t="shared" si="96"/>
        <v>95445</v>
      </c>
      <c r="J416" s="19">
        <f t="shared" si="96"/>
        <v>194156</v>
      </c>
      <c r="K416" s="19">
        <f t="shared" si="96"/>
        <v>0</v>
      </c>
    </row>
    <row r="417" spans="1:13">
      <c r="A417" s="17">
        <v>28</v>
      </c>
      <c r="B417" s="16" t="s">
        <v>38</v>
      </c>
      <c r="D417" s="26"/>
      <c r="E417" s="14"/>
      <c r="G417" s="113"/>
      <c r="H417" s="103"/>
      <c r="I417" s="104"/>
    </row>
    <row r="418" spans="1:13">
      <c r="A418" s="17">
        <v>29</v>
      </c>
      <c r="C418" s="16" t="str">
        <f>'FR-16(7)(v)-1 Functional'!C418</f>
        <v>TOTAL ACCUMULATED DEFERRED INCOME TAXES</v>
      </c>
      <c r="D418" s="26"/>
      <c r="E418" s="14"/>
      <c r="F418" s="19">
        <f t="shared" ref="F418:K418" si="97">-F324</f>
        <v>-1460634</v>
      </c>
      <c r="G418" s="114">
        <f t="shared" si="97"/>
        <v>-610832</v>
      </c>
      <c r="H418" s="105">
        <f t="shared" si="97"/>
        <v>-20101</v>
      </c>
      <c r="I418" s="106">
        <f t="shared" si="97"/>
        <v>-829701</v>
      </c>
      <c r="J418" s="19">
        <f t="shared" si="97"/>
        <v>-1460634</v>
      </c>
      <c r="K418" s="19">
        <f t="shared" si="97"/>
        <v>0</v>
      </c>
      <c r="M418" s="19"/>
    </row>
    <row r="419" spans="1:13">
      <c r="A419" s="17">
        <v>30</v>
      </c>
      <c r="C419" s="16" t="str">
        <f>'FR-16(7)(v)-1 Functional'!C419</f>
        <v>TOTAL OTHER ACCUMULATED DEFERRED INCOME TAXES</v>
      </c>
      <c r="D419" s="26"/>
      <c r="E419" s="14"/>
      <c r="F419" s="19">
        <f t="shared" ref="F419:K419" si="98">F377</f>
        <v>160117</v>
      </c>
      <c r="G419" s="114">
        <f t="shared" si="98"/>
        <v>39509</v>
      </c>
      <c r="H419" s="105">
        <f t="shared" si="98"/>
        <v>16243</v>
      </c>
      <c r="I419" s="106">
        <f t="shared" si="98"/>
        <v>104365</v>
      </c>
      <c r="J419" s="19">
        <f t="shared" si="98"/>
        <v>160117</v>
      </c>
      <c r="K419" s="19">
        <f t="shared" si="98"/>
        <v>0</v>
      </c>
      <c r="M419" s="19"/>
    </row>
    <row r="420" spans="1:13">
      <c r="A420" s="17">
        <v>31</v>
      </c>
      <c r="C420" s="31" t="str">
        <f>'FR-16(7)(v)-1 Functional'!C420</f>
        <v>TOTAL WORKING CAPITAL</v>
      </c>
      <c r="D420" s="26"/>
      <c r="E420" s="14"/>
      <c r="F420" s="19">
        <f t="shared" ref="F420:K420" si="99">F416</f>
        <v>194156</v>
      </c>
      <c r="G420" s="114">
        <f t="shared" si="99"/>
        <v>1434</v>
      </c>
      <c r="H420" s="105">
        <f t="shared" si="99"/>
        <v>97277</v>
      </c>
      <c r="I420" s="106">
        <f t="shared" si="99"/>
        <v>95445</v>
      </c>
      <c r="J420" s="19">
        <f t="shared" si="99"/>
        <v>194156</v>
      </c>
      <c r="K420" s="19">
        <f t="shared" si="99"/>
        <v>0</v>
      </c>
      <c r="M420" s="19"/>
    </row>
    <row r="421" spans="1:13">
      <c r="A421" s="17">
        <v>32</v>
      </c>
      <c r="C421" s="16" t="str">
        <f>'FR-16(7)(v)-1 Functional'!C421</f>
        <v xml:space="preserve">  TOTAL RATE BASE ADJUSTMENTS</v>
      </c>
      <c r="D421" s="26"/>
      <c r="E421" s="14"/>
      <c r="F421" s="29">
        <f t="shared" ref="F421:K421" si="100">SUM(F417:F420)</f>
        <v>-1106361</v>
      </c>
      <c r="G421" s="115">
        <f t="shared" si="100"/>
        <v>-569889</v>
      </c>
      <c r="H421" s="107">
        <f t="shared" si="100"/>
        <v>93419</v>
      </c>
      <c r="I421" s="108">
        <f t="shared" si="100"/>
        <v>-629891</v>
      </c>
      <c r="J421" s="29">
        <f t="shared" si="100"/>
        <v>-1106361</v>
      </c>
      <c r="K421" s="29">
        <f t="shared" si="100"/>
        <v>0</v>
      </c>
    </row>
    <row r="422" spans="1:13">
      <c r="A422" s="17">
        <v>33</v>
      </c>
      <c r="D422" s="26"/>
      <c r="E422" s="14"/>
      <c r="G422" s="113"/>
      <c r="H422" s="103"/>
      <c r="I422" s="104"/>
    </row>
    <row r="423" spans="1:13">
      <c r="A423" s="17">
        <v>34</v>
      </c>
      <c r="B423" s="16" t="s">
        <v>39</v>
      </c>
      <c r="D423" s="26"/>
      <c r="E423" s="14"/>
      <c r="G423" s="113"/>
      <c r="H423" s="103"/>
      <c r="I423" s="104"/>
    </row>
    <row r="424" spans="1:13">
      <c r="A424" s="17">
        <v>35</v>
      </c>
      <c r="C424" s="16" t="str">
        <f>'FR-16(7)(v)-1 Functional'!C424</f>
        <v>NET ELECTRIC PLANT IN SERVICE</v>
      </c>
      <c r="D424" s="26"/>
      <c r="E424" s="14"/>
      <c r="F424" s="19">
        <f t="shared" ref="F424:K424" si="101">F277</f>
        <v>8304117</v>
      </c>
      <c r="G424" s="114">
        <f t="shared" si="101"/>
        <v>3450954</v>
      </c>
      <c r="H424" s="105">
        <f t="shared" si="101"/>
        <v>113987</v>
      </c>
      <c r="I424" s="106">
        <f t="shared" si="101"/>
        <v>4739176</v>
      </c>
      <c r="J424" s="19">
        <f t="shared" si="101"/>
        <v>8304117</v>
      </c>
      <c r="K424" s="19">
        <f t="shared" si="101"/>
        <v>0</v>
      </c>
    </row>
    <row r="425" spans="1:13">
      <c r="A425" s="17">
        <v>36</v>
      </c>
      <c r="C425" s="31" t="str">
        <f>'FR-16(7)(v)-1 Functional'!C425</f>
        <v>TOTAL RATE BASE ADJUSTMENTS</v>
      </c>
      <c r="D425" s="26"/>
      <c r="E425" s="14"/>
      <c r="F425" s="19">
        <f t="shared" ref="F425:K425" si="102">F421</f>
        <v>-1106361</v>
      </c>
      <c r="G425" s="114">
        <f t="shared" si="102"/>
        <v>-569889</v>
      </c>
      <c r="H425" s="105">
        <f t="shared" si="102"/>
        <v>93419</v>
      </c>
      <c r="I425" s="106">
        <f t="shared" si="102"/>
        <v>-629891</v>
      </c>
      <c r="J425" s="19">
        <f t="shared" si="102"/>
        <v>-1106361</v>
      </c>
      <c r="K425" s="19">
        <f t="shared" si="102"/>
        <v>0</v>
      </c>
    </row>
    <row r="426" spans="1:13">
      <c r="A426" s="17">
        <v>37</v>
      </c>
      <c r="C426" s="16" t="str">
        <f>'FR-16(7)(v)-1 Functional'!C426</f>
        <v xml:space="preserve">  TOTAL RATE BASE</v>
      </c>
      <c r="D426" s="26"/>
      <c r="E426" s="14"/>
      <c r="F426" s="29">
        <f t="shared" ref="F426:K426" si="103">SUM(F423:F425)</f>
        <v>7197756</v>
      </c>
      <c r="G426" s="115">
        <f t="shared" si="103"/>
        <v>2881065</v>
      </c>
      <c r="H426" s="107">
        <f t="shared" si="103"/>
        <v>207406</v>
      </c>
      <c r="I426" s="108">
        <f t="shared" si="103"/>
        <v>4109285</v>
      </c>
      <c r="J426" s="29">
        <f t="shared" si="103"/>
        <v>7197756</v>
      </c>
      <c r="K426" s="29">
        <f t="shared" si="103"/>
        <v>0</v>
      </c>
    </row>
    <row r="427" spans="1:13">
      <c r="A427" s="17">
        <v>38</v>
      </c>
      <c r="D427" s="26"/>
      <c r="E427" s="14"/>
      <c r="G427" s="113"/>
      <c r="H427" s="103"/>
      <c r="I427" s="104"/>
    </row>
    <row r="428" spans="1:13">
      <c r="A428" s="17">
        <v>39</v>
      </c>
      <c r="B428" s="16" t="s">
        <v>40</v>
      </c>
      <c r="D428" s="26"/>
      <c r="E428" s="14"/>
      <c r="F428" s="30">
        <f>$F$811</f>
        <v>7.9600000000000004E-2</v>
      </c>
      <c r="G428" s="1222">
        <f>F811</f>
        <v>7.9600000000000004E-2</v>
      </c>
      <c r="H428" s="358">
        <f>F811</f>
        <v>7.9600000000000004E-2</v>
      </c>
      <c r="I428" s="1223">
        <f>F811</f>
        <v>7.9600000000000004E-2</v>
      </c>
      <c r="J428" s="30">
        <f>F811</f>
        <v>7.9600000000000004E-2</v>
      </c>
      <c r="K428" s="30"/>
    </row>
    <row r="429" spans="1:13">
      <c r="A429" s="17">
        <v>40</v>
      </c>
      <c r="B429" s="16" t="s">
        <v>41</v>
      </c>
      <c r="D429" s="26"/>
      <c r="E429" s="14"/>
      <c r="F429" s="19">
        <f>ROUND(F428*F426,0)</f>
        <v>572941</v>
      </c>
      <c r="G429" s="186">
        <f>F429-SUM(H429:I429)</f>
        <v>229332</v>
      </c>
      <c r="H429" s="19">
        <f>ROUND(H426*H428,0)</f>
        <v>16510</v>
      </c>
      <c r="I429" s="960">
        <f>ROUND(I426*I428,0)</f>
        <v>327099</v>
      </c>
      <c r="J429" s="19">
        <f>SUM(G429:I429)</f>
        <v>572941</v>
      </c>
      <c r="K429" s="19">
        <f>ROUND(K426*K428,0)</f>
        <v>0</v>
      </c>
    </row>
    <row r="430" spans="1:13">
      <c r="A430" s="17">
        <v>41</v>
      </c>
      <c r="D430" s="26"/>
      <c r="E430" s="14"/>
      <c r="F430" s="30"/>
      <c r="G430" s="1222"/>
      <c r="H430" s="358"/>
      <c r="I430" s="1223"/>
      <c r="J430" s="30"/>
      <c r="K430" s="30"/>
    </row>
    <row r="431" spans="1:13">
      <c r="A431" s="17">
        <v>42</v>
      </c>
      <c r="B431" s="16" t="str">
        <f>'FR-16(7)(v)-1 Functional'!B431</f>
        <v>ELECTRIC RATE BASE</v>
      </c>
      <c r="D431" s="26" t="str">
        <f>'FR-16(7)(v)-1 Functional'!D431</f>
        <v>RB99</v>
      </c>
      <c r="E431" s="14"/>
      <c r="F431" s="63">
        <f>'FR-16(7)(v)-14 TOTAL CLASS'!P431</f>
        <v>7180711</v>
      </c>
      <c r="G431" s="186">
        <f>'FR-16(7)(v)-3 PROD Demand'!P431+'FR-16(7)(v)-7 TRANS Demand'!P431+'FR-16(7)(v)-11 DIST Demand'!P431</f>
        <v>2894644</v>
      </c>
      <c r="H431" s="19">
        <f>'FR-16(7)(v)-4 PROD Energy'!P431+'FR-16(7)(v)-8 TRANS Energy'!P431+'FR-16(7)(v)-12 DIST Energy'!P431</f>
        <v>207362</v>
      </c>
      <c r="I431" s="960">
        <f>'FR-16(7)(v)-5 PROD Cust'!P431+'FR-16(7)(v)-9 TRANS Cust'!P431+'FR-16(7)(v)-13 DIST Cust'!P431</f>
        <v>4078705</v>
      </c>
      <c r="J431" s="19">
        <f>SUM(G431:I431)</f>
        <v>7180711</v>
      </c>
      <c r="K431" s="19">
        <f>F431-J431</f>
        <v>0</v>
      </c>
    </row>
    <row r="432" spans="1:13">
      <c r="A432" s="17">
        <v>43</v>
      </c>
      <c r="B432" s="16" t="str">
        <f>'FR-16(7)(v)-1 Functional'!B432</f>
        <v>TOTAL RATE OF RETURN ALLOWABLE</v>
      </c>
      <c r="D432" s="26"/>
      <c r="E432" s="14"/>
      <c r="F432" s="30">
        <f>RofR</f>
        <v>7.9680000000000001E-2</v>
      </c>
      <c r="G432" s="1222">
        <f>RofR</f>
        <v>7.9680000000000001E-2</v>
      </c>
      <c r="H432" s="358">
        <f>RofR</f>
        <v>7.9680000000000001E-2</v>
      </c>
      <c r="I432" s="1223">
        <f>RofR</f>
        <v>7.9680000000000001E-2</v>
      </c>
      <c r="J432" s="30">
        <f>RofR</f>
        <v>7.9680000000000001E-2</v>
      </c>
      <c r="K432" s="30"/>
    </row>
    <row r="433" spans="1:11">
      <c r="A433" s="17">
        <v>44</v>
      </c>
      <c r="B433" s="16" t="str">
        <f>'FR-16(7)(v)-1 Functional'!B433</f>
        <v>RETURN ON RATE BASE</v>
      </c>
      <c r="D433" s="16"/>
      <c r="F433" s="29">
        <f>ROUND(F431*F432,0)</f>
        <v>572159</v>
      </c>
      <c r="G433" s="334">
        <f>F433-H433-I433</f>
        <v>230645</v>
      </c>
      <c r="H433" s="335">
        <f>ROUND(H431*H432,0)</f>
        <v>16523</v>
      </c>
      <c r="I433" s="336">
        <f>ROUND(I431*I432,0)</f>
        <v>324991</v>
      </c>
      <c r="J433" s="29">
        <f>ROUND(J431*J432,0)</f>
        <v>572159</v>
      </c>
      <c r="K433" s="29">
        <f>F433-J433</f>
        <v>0</v>
      </c>
    </row>
    <row r="434" spans="1:11">
      <c r="B434" s="25"/>
      <c r="C434" s="14"/>
      <c r="D434" s="26"/>
      <c r="E434" s="14"/>
      <c r="F434" s="14"/>
      <c r="G434" s="14"/>
      <c r="H434" s="14"/>
      <c r="I434" s="14"/>
      <c r="J434" s="14"/>
      <c r="K434" s="14"/>
    </row>
    <row r="435" spans="1:11">
      <c r="A435" s="25" t="str">
        <f>co_name</f>
        <v>DUKE ENERGY KENTUCKY, INC.</v>
      </c>
      <c r="C435" s="14"/>
      <c r="D435" s="26"/>
      <c r="E435" s="14"/>
      <c r="F435" s="14"/>
      <c r="G435" s="14"/>
      <c r="H435" s="14"/>
      <c r="I435" s="14"/>
      <c r="J435" s="14" t="str">
        <f>J1</f>
        <v>FR-16(7)(v)-24</v>
      </c>
      <c r="K435" s="14"/>
    </row>
    <row r="436" spans="1:11">
      <c r="A436" s="25" t="str">
        <f>$A$2</f>
        <v>LIGHTING CLASSIFIED - ELECTRIC COST OF SERVICE</v>
      </c>
      <c r="C436" s="14"/>
      <c r="D436" s="26"/>
      <c r="E436" s="14"/>
      <c r="F436" s="14"/>
      <c r="G436" s="14"/>
      <c r="H436" s="14"/>
      <c r="I436" s="14"/>
      <c r="J436" s="14" t="str">
        <f>J2</f>
        <v>WITNESS RESPONSIBLE:</v>
      </c>
      <c r="K436" s="14"/>
    </row>
    <row r="437" spans="1:11">
      <c r="A437" s="25" t="str">
        <f>case_name</f>
        <v>CASE NO: 2024-00354</v>
      </c>
      <c r="C437" s="14"/>
      <c r="D437" s="26"/>
      <c r="E437" s="14"/>
      <c r="F437" s="14"/>
      <c r="G437" s="14"/>
      <c r="H437" s="14"/>
      <c r="I437" s="14"/>
      <c r="J437" s="14" t="str">
        <f>Witness</f>
        <v>JAMES E. ZIOLKOWSKI</v>
      </c>
      <c r="K437" s="14"/>
    </row>
    <row r="438" spans="1:11">
      <c r="A438" s="25" t="str">
        <f>data_filing</f>
        <v>DATA: 12 MONTHS ACTUAL  &amp; 0 MONTHS ESTIMATED</v>
      </c>
      <c r="C438" s="14"/>
      <c r="D438" s="26"/>
      <c r="E438" s="14"/>
      <c r="F438" s="14"/>
      <c r="G438" s="14"/>
      <c r="H438" s="14"/>
      <c r="I438" s="14"/>
      <c r="J438" s="14" t="str">
        <f>"PAGE "&amp;Pages2-7&amp;" OF "&amp;Pages2</f>
        <v>PAGE 8 OF 15</v>
      </c>
      <c r="K438" s="14"/>
    </row>
    <row r="439" spans="1:11">
      <c r="A439" s="25" t="str">
        <f>type</f>
        <v xml:space="preserve">TYPE OF FILING: "X" ORIGINAL   UPDATED    REVISED  </v>
      </c>
      <c r="C439" s="14"/>
      <c r="D439" s="26"/>
      <c r="E439" s="14"/>
      <c r="F439" s="14"/>
      <c r="G439" s="14"/>
      <c r="H439" s="14"/>
      <c r="I439" s="14"/>
      <c r="J439" s="14"/>
      <c r="K439" s="14"/>
    </row>
    <row r="440" spans="1:11">
      <c r="B440" s="25"/>
      <c r="C440" s="14"/>
      <c r="D440" s="26"/>
      <c r="E440" s="14"/>
      <c r="F440" s="14"/>
      <c r="G440" s="14"/>
      <c r="H440" s="14"/>
      <c r="I440" s="14"/>
      <c r="J440" s="14"/>
      <c r="K440" s="14"/>
    </row>
    <row r="441" spans="1:11">
      <c r="B441" s="25"/>
      <c r="C441" s="14"/>
      <c r="D441" s="26"/>
      <c r="E441" s="14"/>
      <c r="F441" s="14"/>
      <c r="G441" s="14"/>
      <c r="H441" s="14"/>
      <c r="I441" s="14"/>
      <c r="J441" s="14"/>
      <c r="K441" s="14"/>
    </row>
    <row r="442" spans="1:11">
      <c r="A442" s="26" t="s">
        <v>476</v>
      </c>
      <c r="B442" s="14"/>
      <c r="C442" s="14"/>
      <c r="D442" s="26"/>
      <c r="E442" s="14"/>
      <c r="F442" s="26" t="s">
        <v>183</v>
      </c>
      <c r="G442" s="111" t="s">
        <v>500</v>
      </c>
      <c r="H442" s="99"/>
      <c r="I442" s="100"/>
      <c r="J442" s="26" t="s">
        <v>183</v>
      </c>
      <c r="K442" s="26" t="s">
        <v>280</v>
      </c>
    </row>
    <row r="443" spans="1:11">
      <c r="A443" s="28" t="s">
        <v>477</v>
      </c>
      <c r="B443" s="27" t="s">
        <v>42</v>
      </c>
      <c r="C443" s="27"/>
      <c r="D443" s="28" t="s">
        <v>275</v>
      </c>
      <c r="E443" s="27"/>
      <c r="F443" s="28" t="str">
        <f>$F$9</f>
        <v>LIGHTING</v>
      </c>
      <c r="G443" s="112" t="str">
        <f t="shared" ref="G443:I444" si="104">G9</f>
        <v>DEMAND</v>
      </c>
      <c r="H443" s="101" t="str">
        <f t="shared" si="104"/>
        <v>ENERGY</v>
      </c>
      <c r="I443" s="102" t="str">
        <f t="shared" si="104"/>
        <v>CUSTOMER</v>
      </c>
      <c r="J443" s="28" t="s">
        <v>279</v>
      </c>
      <c r="K443" s="28" t="s">
        <v>278</v>
      </c>
    </row>
    <row r="444" spans="1:11">
      <c r="C444" s="137" t="s">
        <v>286</v>
      </c>
      <c r="D444" s="26"/>
      <c r="E444" s="14"/>
      <c r="G444" s="211">
        <f t="shared" si="104"/>
        <v>3</v>
      </c>
      <c r="H444" s="212">
        <f t="shared" si="104"/>
        <v>4</v>
      </c>
      <c r="I444" s="213">
        <f t="shared" si="104"/>
        <v>5</v>
      </c>
    </row>
    <row r="445" spans="1:11">
      <c r="A445" s="17">
        <v>1</v>
      </c>
      <c r="B445" s="16" t="s">
        <v>43</v>
      </c>
      <c r="D445" s="26"/>
      <c r="E445" s="14"/>
      <c r="G445" s="113"/>
      <c r="H445" s="103"/>
      <c r="I445" s="104"/>
    </row>
    <row r="446" spans="1:11">
      <c r="A446" s="17">
        <v>2</v>
      </c>
      <c r="B446" s="16" t="str">
        <f>'FR-16(7)(v)-1 Functional'!B446</f>
        <v>ENERGY RELATED PRODUCTION O&amp;M</v>
      </c>
      <c r="D446" s="26"/>
      <c r="E446" s="14"/>
      <c r="G446" s="113"/>
      <c r="H446" s="103"/>
      <c r="I446" s="104"/>
    </row>
    <row r="447" spans="1:11">
      <c r="A447" s="17">
        <v>3</v>
      </c>
      <c r="C447" s="16" t="str">
        <f>'FR-16(7)(v)-1 Functional'!C447</f>
        <v>FUEL</v>
      </c>
      <c r="D447" s="26" t="str">
        <f>'FR-16(7)(v)-1 Functional'!D447</f>
        <v>K302</v>
      </c>
      <c r="E447" s="14"/>
      <c r="F447" s="63">
        <f>'FR-16(7)(v)-14 TOTAL CLASS'!P447</f>
        <v>0</v>
      </c>
      <c r="G447" s="114">
        <f>'FR-16(7)(v)-3 PROD Demand'!P447+'FR-16(7)(v)-7 TRANS Demand'!P447+'FR-16(7)(v)-11 DIST Demand'!P447</f>
        <v>0</v>
      </c>
      <c r="H447" s="105">
        <f>'FR-16(7)(v)-4 PROD Energy'!P447+'FR-16(7)(v)-8 TRANS Energy'!P447+'FR-16(7)(v)-12 DIST Energy'!P447</f>
        <v>0</v>
      </c>
      <c r="I447" s="106">
        <f>'FR-16(7)(v)-5 PROD Cust'!P447+'FR-16(7)(v)-9 TRANS Cust'!P447+'FR-16(7)(v)-13 DIST Cust'!P447</f>
        <v>0</v>
      </c>
      <c r="J447" s="19">
        <f t="shared" ref="J447:J452" si="105">SUM(G447:I447)</f>
        <v>0</v>
      </c>
      <c r="K447" s="19">
        <f t="shared" ref="K447:K452" si="106">F447-J447</f>
        <v>0</v>
      </c>
    </row>
    <row r="448" spans="1:11">
      <c r="A448" s="17">
        <v>4</v>
      </c>
      <c r="C448" s="16" t="str">
        <f>'FR-16(7)(v)-1 Functional'!C448</f>
        <v>FUEL AND PURCHASED POWER ADJUSTMENT</v>
      </c>
      <c r="D448" s="26" t="str">
        <f>'FR-16(7)(v)-1 Functional'!D448</f>
        <v>K302</v>
      </c>
      <c r="E448" s="14"/>
      <c r="F448" s="63">
        <f>'FR-16(7)(v)-14 TOTAL CLASS'!P448</f>
        <v>700025</v>
      </c>
      <c r="G448" s="114">
        <f>'FR-16(7)(v)-3 PROD Demand'!P448+'FR-16(7)(v)-7 TRANS Demand'!P448+'FR-16(7)(v)-11 DIST Demand'!P448</f>
        <v>0</v>
      </c>
      <c r="H448" s="105">
        <f>'FR-16(7)(v)-4 PROD Energy'!P448+'FR-16(7)(v)-8 TRANS Energy'!P448+'FR-16(7)(v)-12 DIST Energy'!P448</f>
        <v>700025</v>
      </c>
      <c r="I448" s="106">
        <f>'FR-16(7)(v)-5 PROD Cust'!P448+'FR-16(7)(v)-9 TRANS Cust'!P448+'FR-16(7)(v)-13 DIST Cust'!P448</f>
        <v>0</v>
      </c>
      <c r="J448" s="19">
        <f t="shared" si="105"/>
        <v>700025</v>
      </c>
      <c r="K448" s="19">
        <f t="shared" si="106"/>
        <v>0</v>
      </c>
    </row>
    <row r="449" spans="1:11">
      <c r="A449" s="17">
        <v>5</v>
      </c>
      <c r="C449" s="16" t="str">
        <f>'FR-16(7)(v)-1 Functional'!C449</f>
        <v>EMISSION ALLOWANCES</v>
      </c>
      <c r="D449" s="26" t="str">
        <f>'FR-16(7)(v)-1 Functional'!D449</f>
        <v>K301</v>
      </c>
      <c r="E449" s="14"/>
      <c r="F449" s="63">
        <f>'FR-16(7)(v)-14 TOTAL CLASS'!P449</f>
        <v>0</v>
      </c>
      <c r="G449" s="114">
        <f>'FR-16(7)(v)-3 PROD Demand'!P449+'FR-16(7)(v)-7 TRANS Demand'!P449+'FR-16(7)(v)-11 DIST Demand'!P449</f>
        <v>0</v>
      </c>
      <c r="H449" s="105">
        <f>'FR-16(7)(v)-4 PROD Energy'!P449+'FR-16(7)(v)-8 TRANS Energy'!P449+'FR-16(7)(v)-12 DIST Energy'!P449</f>
        <v>0</v>
      </c>
      <c r="I449" s="106">
        <f>'FR-16(7)(v)-5 PROD Cust'!P449+'FR-16(7)(v)-9 TRANS Cust'!P449+'FR-16(7)(v)-13 DIST Cust'!P449</f>
        <v>0</v>
      </c>
      <c r="J449" s="19">
        <f t="shared" si="105"/>
        <v>0</v>
      </c>
      <c r="K449" s="19">
        <f t="shared" si="106"/>
        <v>0</v>
      </c>
    </row>
    <row r="450" spans="1:11">
      <c r="A450" s="17">
        <v>6</v>
      </c>
      <c r="C450" s="16" t="str">
        <f>'FR-16(7)(v)-1 Functional'!C450</f>
        <v>ELIMINATE EMISSION ALLOW &amp; OTHER VAR COST</v>
      </c>
      <c r="D450" s="26" t="str">
        <f>'FR-16(7)(v)-1 Functional'!D450</f>
        <v>K301</v>
      </c>
      <c r="E450" s="14"/>
      <c r="F450" s="63">
        <f>'FR-16(7)(v)-14 TOTAL CLASS'!P450</f>
        <v>0</v>
      </c>
      <c r="G450" s="114">
        <f>'FR-16(7)(v)-3 PROD Demand'!P450+'FR-16(7)(v)-7 TRANS Demand'!P450+'FR-16(7)(v)-11 DIST Demand'!P450</f>
        <v>0</v>
      </c>
      <c r="H450" s="105">
        <f>'FR-16(7)(v)-4 PROD Energy'!P450+'FR-16(7)(v)-8 TRANS Energy'!P450+'FR-16(7)(v)-12 DIST Energy'!P450</f>
        <v>0</v>
      </c>
      <c r="I450" s="106">
        <f>'FR-16(7)(v)-5 PROD Cust'!P450+'FR-16(7)(v)-9 TRANS Cust'!P450+'FR-16(7)(v)-13 DIST Cust'!P450</f>
        <v>0</v>
      </c>
      <c r="J450" s="19">
        <f t="shared" si="105"/>
        <v>0</v>
      </c>
      <c r="K450" s="19">
        <f t="shared" si="106"/>
        <v>0</v>
      </c>
    </row>
    <row r="451" spans="1:11">
      <c r="A451" s="17">
        <v>7</v>
      </c>
      <c r="C451" s="16" t="str">
        <f>'FR-16(7)(v)-1 Functional'!C451</f>
        <v>OTHER PRODUCTION EXPENSE - MAINTENANCE</v>
      </c>
      <c r="D451" s="26" t="str">
        <f>'FR-16(7)(v)-1 Functional'!D451</f>
        <v>K301</v>
      </c>
      <c r="E451" s="14"/>
      <c r="F451" s="63">
        <f>'FR-16(7)(v)-14 TOTAL CLASS'!P451</f>
        <v>215182</v>
      </c>
      <c r="G451" s="114">
        <f>'FR-16(7)(v)-3 PROD Demand'!P451+'FR-16(7)(v)-7 TRANS Demand'!P451+'FR-16(7)(v)-11 DIST Demand'!P451</f>
        <v>0</v>
      </c>
      <c r="H451" s="105">
        <f>'FR-16(7)(v)-4 PROD Energy'!P451+'FR-16(7)(v)-8 TRANS Energy'!P451+'FR-16(7)(v)-12 DIST Energy'!P451</f>
        <v>215182</v>
      </c>
      <c r="I451" s="106">
        <f>'FR-16(7)(v)-5 PROD Cust'!P451+'FR-16(7)(v)-9 TRANS Cust'!P451+'FR-16(7)(v)-13 DIST Cust'!P451</f>
        <v>0</v>
      </c>
      <c r="J451" s="19">
        <f t="shared" si="105"/>
        <v>215182</v>
      </c>
      <c r="K451" s="19">
        <f t="shared" si="106"/>
        <v>0</v>
      </c>
    </row>
    <row r="452" spans="1:11">
      <c r="A452" s="17">
        <v>8</v>
      </c>
      <c r="C452" s="16" t="str">
        <f>'FR-16(7)(v)-1 Functional'!C452</f>
        <v>MISO TRANSMISSION CHARGES - ACCT 555</v>
      </c>
      <c r="D452" s="26" t="str">
        <f>'FR-16(7)(v)-1 Functional'!D452</f>
        <v>K301</v>
      </c>
      <c r="E452" s="14"/>
      <c r="F452" s="63">
        <f>'FR-16(7)(v)-14 TOTAL CLASS'!P452</f>
        <v>0</v>
      </c>
      <c r="G452" s="114">
        <f>'FR-16(7)(v)-3 PROD Demand'!P452+'FR-16(7)(v)-7 TRANS Demand'!P452+'FR-16(7)(v)-11 DIST Demand'!P452</f>
        <v>0</v>
      </c>
      <c r="H452" s="105">
        <f>'FR-16(7)(v)-4 PROD Energy'!P452+'FR-16(7)(v)-8 TRANS Energy'!P452+'FR-16(7)(v)-12 DIST Energy'!P452</f>
        <v>0</v>
      </c>
      <c r="I452" s="106">
        <f>'FR-16(7)(v)-5 PROD Cust'!P452+'FR-16(7)(v)-9 TRANS Cust'!P452+'FR-16(7)(v)-13 DIST Cust'!P452</f>
        <v>0</v>
      </c>
      <c r="J452" s="19">
        <f t="shared" si="105"/>
        <v>0</v>
      </c>
      <c r="K452" s="19">
        <f t="shared" si="106"/>
        <v>0</v>
      </c>
    </row>
    <row r="453" spans="1:11">
      <c r="A453" s="17">
        <v>9</v>
      </c>
      <c r="C453" s="197" t="str">
        <f>'FR-16(7)(v)-1 Functional'!C453</f>
        <v xml:space="preserve">  TOTAL ENERGY RELATED</v>
      </c>
      <c r="D453" s="26"/>
      <c r="E453" s="14"/>
      <c r="F453" s="29">
        <f t="shared" ref="F453:K453" si="107">SUM(F447:F452)</f>
        <v>915207</v>
      </c>
      <c r="G453" s="115">
        <f t="shared" si="107"/>
        <v>0</v>
      </c>
      <c r="H453" s="107">
        <f t="shared" si="107"/>
        <v>915207</v>
      </c>
      <c r="I453" s="108">
        <f t="shared" si="107"/>
        <v>0</v>
      </c>
      <c r="J453" s="29">
        <f t="shared" si="107"/>
        <v>915207</v>
      </c>
      <c r="K453" s="29">
        <f t="shared" si="107"/>
        <v>0</v>
      </c>
    </row>
    <row r="454" spans="1:11">
      <c r="A454" s="17">
        <v>10</v>
      </c>
      <c r="D454" s="26"/>
      <c r="E454" s="14"/>
      <c r="G454" s="113"/>
      <c r="H454" s="103"/>
      <c r="I454" s="104"/>
    </row>
    <row r="455" spans="1:11">
      <c r="A455" s="17">
        <v>11</v>
      </c>
      <c r="B455" s="16" t="s">
        <v>503</v>
      </c>
      <c r="D455" s="26"/>
      <c r="E455" s="14"/>
      <c r="G455" s="113"/>
      <c r="H455" s="103"/>
      <c r="I455" s="104"/>
    </row>
    <row r="456" spans="1:11">
      <c r="A456" s="17">
        <v>12</v>
      </c>
      <c r="C456" s="16" t="str">
        <f>'FR-16(7)(v)-1 Functional'!C456</f>
        <v>OTHER PRODUCTION EXPENSES - OPERATIONS</v>
      </c>
      <c r="D456" s="26" t="str">
        <f>'FR-16(7)(v)-1 Functional'!D456</f>
        <v>K201</v>
      </c>
      <c r="E456" s="14"/>
      <c r="F456" s="63">
        <f>'FR-16(7)(v)-14 TOTAL CLASS'!P456</f>
        <v>0</v>
      </c>
      <c r="G456" s="114">
        <f>'FR-16(7)(v)-3 PROD Demand'!P456+'FR-16(7)(v)-7 TRANS Demand'!P456+'FR-16(7)(v)-11 DIST Demand'!P456</f>
        <v>0</v>
      </c>
      <c r="H456" s="105">
        <f>'FR-16(7)(v)-4 PROD Energy'!P456+'FR-16(7)(v)-8 TRANS Energy'!P456+'FR-16(7)(v)-12 DIST Energy'!P456</f>
        <v>0</v>
      </c>
      <c r="I456" s="106">
        <f>'FR-16(7)(v)-5 PROD Cust'!P456+'FR-16(7)(v)-9 TRANS Cust'!P456+'FR-16(7)(v)-13 DIST Cust'!P456</f>
        <v>0</v>
      </c>
      <c r="J456" s="19">
        <f>SUM(G456:I456)</f>
        <v>0</v>
      </c>
      <c r="K456" s="19">
        <f>F456-J456</f>
        <v>0</v>
      </c>
    </row>
    <row r="457" spans="1:11">
      <c r="A457" s="17">
        <v>13</v>
      </c>
      <c r="C457" s="197" t="str">
        <f>'FR-16(7)(v)-1 Functional'!C457</f>
        <v xml:space="preserve">  TOTAL DEMAND REL &amp; OTH PROD O&amp;M </v>
      </c>
      <c r="D457" s="26"/>
      <c r="E457" s="14"/>
      <c r="F457" s="29">
        <f t="shared" ref="F457:K457" si="108">SUM(F455:F456)</f>
        <v>0</v>
      </c>
      <c r="G457" s="115">
        <f t="shared" si="108"/>
        <v>0</v>
      </c>
      <c r="H457" s="107">
        <f t="shared" si="108"/>
        <v>0</v>
      </c>
      <c r="I457" s="108">
        <f t="shared" si="108"/>
        <v>0</v>
      </c>
      <c r="J457" s="29">
        <f t="shared" si="108"/>
        <v>0</v>
      </c>
      <c r="K457" s="29">
        <f t="shared" si="108"/>
        <v>0</v>
      </c>
    </row>
    <row r="458" spans="1:11">
      <c r="A458" s="17">
        <v>14</v>
      </c>
      <c r="D458" s="26"/>
      <c r="E458" s="14"/>
      <c r="F458" s="19"/>
      <c r="G458" s="114"/>
      <c r="H458" s="105"/>
      <c r="I458" s="106"/>
      <c r="J458" s="19"/>
      <c r="K458" s="19"/>
    </row>
    <row r="459" spans="1:11">
      <c r="A459" s="17">
        <v>15</v>
      </c>
      <c r="B459" s="16" t="s">
        <v>44</v>
      </c>
      <c r="D459" s="26"/>
      <c r="E459" s="14" t="s">
        <v>281</v>
      </c>
      <c r="F459" s="19">
        <f t="shared" ref="F459:K459" si="109">F457+F453</f>
        <v>915207</v>
      </c>
      <c r="G459" s="114">
        <f t="shared" si="109"/>
        <v>0</v>
      </c>
      <c r="H459" s="105">
        <f t="shared" si="109"/>
        <v>915207</v>
      </c>
      <c r="I459" s="106">
        <f t="shared" si="109"/>
        <v>0</v>
      </c>
      <c r="J459" s="19">
        <f t="shared" si="109"/>
        <v>915207</v>
      </c>
      <c r="K459" s="19">
        <f t="shared" si="109"/>
        <v>0</v>
      </c>
    </row>
    <row r="460" spans="1:11">
      <c r="A460" s="17">
        <v>16</v>
      </c>
      <c r="D460" s="26"/>
      <c r="E460" s="14"/>
      <c r="G460" s="113"/>
      <c r="H460" s="103"/>
      <c r="I460" s="104"/>
    </row>
    <row r="461" spans="1:11">
      <c r="A461" s="17">
        <v>17</v>
      </c>
      <c r="B461" s="16" t="s">
        <v>45</v>
      </c>
      <c r="D461" s="26"/>
      <c r="E461" s="14"/>
      <c r="G461" s="113"/>
      <c r="H461" s="103"/>
      <c r="I461" s="104"/>
    </row>
    <row r="462" spans="1:11">
      <c r="A462" s="17">
        <v>18</v>
      </c>
      <c r="C462" s="16" t="str">
        <f>'FR-16(7)(v)-1 Functional'!C462</f>
        <v>TRANSFORMER LEASE PAYMENTS</v>
      </c>
      <c r="D462" s="26" t="str">
        <f>'FR-16(7)(v)-1 Functional'!D462</f>
        <v>K202</v>
      </c>
      <c r="E462" s="14"/>
      <c r="F462" s="63">
        <f>'FR-16(7)(v)-14 TOTAL CLASS'!P462</f>
        <v>0</v>
      </c>
      <c r="G462" s="114">
        <f>'FR-16(7)(v)-3 PROD Demand'!P462+'FR-16(7)(v)-7 TRANS Demand'!P462+'FR-16(7)(v)-11 DIST Demand'!P462</f>
        <v>0</v>
      </c>
      <c r="H462" s="105">
        <f>'FR-16(7)(v)-4 PROD Energy'!P462+'FR-16(7)(v)-8 TRANS Energy'!P462+'FR-16(7)(v)-12 DIST Energy'!P462</f>
        <v>0</v>
      </c>
      <c r="I462" s="106">
        <f>'FR-16(7)(v)-5 PROD Cust'!P462+'FR-16(7)(v)-9 TRANS Cust'!P462+'FR-16(7)(v)-13 DIST Cust'!P462</f>
        <v>0</v>
      </c>
      <c r="J462" s="19">
        <f>SUM(G462:I462)</f>
        <v>0</v>
      </c>
      <c r="K462" s="19">
        <f>F462-J462</f>
        <v>0</v>
      </c>
    </row>
    <row r="463" spans="1:11">
      <c r="A463" s="17">
        <v>19</v>
      </c>
      <c r="C463" s="16" t="str">
        <f>'FR-16(7)(v)-1 Functional'!C463</f>
        <v>OTHER TRANSMISSION</v>
      </c>
      <c r="D463" s="26" t="str">
        <f>'FR-16(7)(v)-1 Functional'!D463</f>
        <v>K202</v>
      </c>
      <c r="E463" s="14"/>
      <c r="F463" s="63">
        <f>'FR-16(7)(v)-14 TOTAL CLASS'!P463</f>
        <v>0</v>
      </c>
      <c r="G463" s="114">
        <f>'FR-16(7)(v)-3 PROD Demand'!P463+'FR-16(7)(v)-7 TRANS Demand'!P463+'FR-16(7)(v)-11 DIST Demand'!P463</f>
        <v>0</v>
      </c>
      <c r="H463" s="105">
        <f>'FR-16(7)(v)-4 PROD Energy'!P463+'FR-16(7)(v)-8 TRANS Energy'!P463+'FR-16(7)(v)-12 DIST Energy'!P463</f>
        <v>0</v>
      </c>
      <c r="I463" s="106">
        <f>'FR-16(7)(v)-5 PROD Cust'!P463+'FR-16(7)(v)-9 TRANS Cust'!P463+'FR-16(7)(v)-13 DIST Cust'!P463</f>
        <v>0</v>
      </c>
      <c r="J463" s="19">
        <f>SUM(G463:I463)</f>
        <v>0</v>
      </c>
      <c r="K463" s="19">
        <f>F463-J463</f>
        <v>0</v>
      </c>
    </row>
    <row r="464" spans="1:11">
      <c r="A464" s="17">
        <v>20</v>
      </c>
      <c r="C464" s="16" t="str">
        <f>'FR-16(7)(v)-1 Functional'!C464</f>
        <v>MISCELLANEOUS ADJUSTMENTS</v>
      </c>
      <c r="D464" s="26" t="str">
        <f>'FR-16(7)(v)-1 Functional'!D464</f>
        <v>K202</v>
      </c>
      <c r="E464" s="14"/>
      <c r="F464" s="63">
        <f>'FR-16(7)(v)-14 TOTAL CLASS'!P464</f>
        <v>0</v>
      </c>
      <c r="G464" s="114">
        <f>'FR-16(7)(v)-3 PROD Demand'!P464+'FR-16(7)(v)-7 TRANS Demand'!P464+'FR-16(7)(v)-11 DIST Demand'!P464</f>
        <v>0</v>
      </c>
      <c r="H464" s="105">
        <f>'FR-16(7)(v)-4 PROD Energy'!P464+'FR-16(7)(v)-8 TRANS Energy'!P464+'FR-16(7)(v)-12 DIST Energy'!P464</f>
        <v>0</v>
      </c>
      <c r="I464" s="106">
        <f>'FR-16(7)(v)-5 PROD Cust'!P464+'FR-16(7)(v)-9 TRANS Cust'!P464+'FR-16(7)(v)-13 DIST Cust'!P464</f>
        <v>0</v>
      </c>
      <c r="J464" s="19">
        <f>SUM(G464:I464)</f>
        <v>0</v>
      </c>
      <c r="K464" s="19">
        <f>F464-J464</f>
        <v>0</v>
      </c>
    </row>
    <row r="465" spans="1:11">
      <c r="A465" s="17">
        <v>21</v>
      </c>
      <c r="C465" s="31" t="str">
        <f>'FR-16(7)(v)-1 Functional'!C465</f>
        <v>NETWORK SERVICE RATES ADJUSTMENT</v>
      </c>
      <c r="D465" s="26" t="str">
        <f>'FR-16(7)(v)-1 Functional'!D465</f>
        <v>K202</v>
      </c>
      <c r="E465" s="14"/>
      <c r="F465" s="63">
        <f>'FR-16(7)(v)-14 TOTAL CLASS'!P465</f>
        <v>0</v>
      </c>
      <c r="G465" s="114">
        <f>'FR-16(7)(v)-3 PROD Demand'!P465+'FR-16(7)(v)-7 TRANS Demand'!P465+'FR-16(7)(v)-11 DIST Demand'!P465</f>
        <v>0</v>
      </c>
      <c r="H465" s="105">
        <f>'FR-16(7)(v)-4 PROD Energy'!P465+'FR-16(7)(v)-8 TRANS Energy'!P465+'FR-16(7)(v)-12 DIST Energy'!P465</f>
        <v>0</v>
      </c>
      <c r="I465" s="106">
        <f>'FR-16(7)(v)-5 PROD Cust'!P465+'FR-16(7)(v)-9 TRANS Cust'!P465+'FR-16(7)(v)-13 DIST Cust'!P465</f>
        <v>0</v>
      </c>
      <c r="J465" s="19">
        <f>SUM(G465:I465)</f>
        <v>0</v>
      </c>
      <c r="K465" s="19">
        <f>F465-J465</f>
        <v>0</v>
      </c>
    </row>
    <row r="466" spans="1:11">
      <c r="A466" s="17">
        <v>22</v>
      </c>
      <c r="C466" s="16" t="str">
        <f>'FR-16(7)(v)-1 Functional'!C466</f>
        <v xml:space="preserve">  TOTAL TRANSMISSION O &amp; M</v>
      </c>
      <c r="D466" s="26"/>
      <c r="E466" s="14"/>
      <c r="F466" s="29">
        <f t="shared" ref="F466:K466" si="110">SUM(F462:F465)</f>
        <v>0</v>
      </c>
      <c r="G466" s="115">
        <f t="shared" si="110"/>
        <v>0</v>
      </c>
      <c r="H466" s="107">
        <f t="shared" si="110"/>
        <v>0</v>
      </c>
      <c r="I466" s="108">
        <f t="shared" si="110"/>
        <v>0</v>
      </c>
      <c r="J466" s="29">
        <f t="shared" si="110"/>
        <v>0</v>
      </c>
      <c r="K466" s="29">
        <f t="shared" si="110"/>
        <v>0</v>
      </c>
    </row>
    <row r="467" spans="1:11">
      <c r="A467" s="17">
        <v>23</v>
      </c>
      <c r="D467" s="26"/>
      <c r="E467" s="14"/>
      <c r="G467" s="113"/>
      <c r="H467" s="103"/>
      <c r="I467" s="104"/>
    </row>
    <row r="468" spans="1:11">
      <c r="A468" s="17">
        <v>24</v>
      </c>
      <c r="B468" s="16" t="s">
        <v>695</v>
      </c>
      <c r="D468" s="26"/>
      <c r="E468" s="14"/>
      <c r="G468" s="113"/>
      <c r="H468" s="103"/>
      <c r="I468" s="104"/>
    </row>
    <row r="469" spans="1:11">
      <c r="A469" s="17">
        <v>25</v>
      </c>
      <c r="C469" s="31" t="str">
        <f>'FR-16(7)(v)-1 Functional'!C469</f>
        <v>MARKET FACILITATION - MONITORING &amp; COMPLIANCE</v>
      </c>
      <c r="D469" s="26" t="str">
        <f>'FR-16(7)(v)-1 Functional'!D469</f>
        <v>K202</v>
      </c>
      <c r="E469" s="14"/>
      <c r="F469" s="63">
        <f>'FR-16(7)(v)-14 TOTAL CLASS'!P469</f>
        <v>0</v>
      </c>
      <c r="G469" s="114">
        <f>'FR-16(7)(v)-3 PROD Demand'!P469+'FR-16(7)(v)-7 TRANS Demand'!P469+'FR-16(7)(v)-11 DIST Demand'!P469</f>
        <v>0</v>
      </c>
      <c r="H469" s="105">
        <f>'FR-16(7)(v)-4 PROD Energy'!P469+'FR-16(7)(v)-8 TRANS Energy'!P469+'FR-16(7)(v)-12 DIST Energy'!P469</f>
        <v>0</v>
      </c>
      <c r="I469" s="106">
        <f>'FR-16(7)(v)-5 PROD Cust'!P469+'FR-16(7)(v)-9 TRANS Cust'!P469+'FR-16(7)(v)-13 DIST Cust'!P469</f>
        <v>0</v>
      </c>
      <c r="J469" s="19">
        <f>SUM(G469:I469)</f>
        <v>0</v>
      </c>
      <c r="K469" s="19">
        <f>F469-J469</f>
        <v>0</v>
      </c>
    </row>
    <row r="470" spans="1:11">
      <c r="A470" s="17">
        <v>26</v>
      </c>
      <c r="C470" s="16" t="str">
        <f>'FR-16(7)(v)-1 Functional'!C470</f>
        <v>TOTAL REGIONAL MARKET O&amp;M</v>
      </c>
      <c r="D470" s="26"/>
      <c r="E470" s="14"/>
      <c r="F470" s="29">
        <f t="shared" ref="F470:K470" si="111">SUM(F468:F469)</f>
        <v>0</v>
      </c>
      <c r="G470" s="115">
        <f t="shared" si="111"/>
        <v>0</v>
      </c>
      <c r="H470" s="107">
        <f t="shared" si="111"/>
        <v>0</v>
      </c>
      <c r="I470" s="108">
        <f t="shared" si="111"/>
        <v>0</v>
      </c>
      <c r="J470" s="29">
        <f t="shared" si="111"/>
        <v>0</v>
      </c>
      <c r="K470" s="29">
        <f t="shared" si="111"/>
        <v>0</v>
      </c>
    </row>
    <row r="471" spans="1:11">
      <c r="A471" s="17">
        <v>27</v>
      </c>
      <c r="D471" s="26"/>
      <c r="E471" s="14"/>
      <c r="G471" s="113"/>
      <c r="H471" s="103"/>
      <c r="I471" s="104"/>
    </row>
    <row r="472" spans="1:11">
      <c r="A472" s="17">
        <v>28</v>
      </c>
      <c r="B472" s="16" t="s">
        <v>46</v>
      </c>
      <c r="D472" s="26"/>
      <c r="E472" s="14"/>
      <c r="G472" s="113"/>
      <c r="H472" s="103"/>
      <c r="I472" s="104"/>
    </row>
    <row r="473" spans="1:11">
      <c r="A473" s="17">
        <v>29</v>
      </c>
      <c r="C473" s="16" t="str">
        <f>'FR-16(7)(v)-1 Functional'!C473</f>
        <v>SUBSTATIONS</v>
      </c>
      <c r="D473" s="26" t="str">
        <f>'FR-16(7)(v)-1 Functional'!D473</f>
        <v>K201</v>
      </c>
      <c r="E473" s="14"/>
      <c r="F473" s="63">
        <f>'FR-16(7)(v)-14 TOTAL CLASS'!P473</f>
        <v>0</v>
      </c>
      <c r="G473" s="114">
        <f>'FR-16(7)(v)-3 PROD Demand'!P473+'FR-16(7)(v)-7 TRANS Demand'!P473+'FR-16(7)(v)-11 DIST Demand'!P473</f>
        <v>0</v>
      </c>
      <c r="H473" s="105">
        <f>'FR-16(7)(v)-4 PROD Energy'!P473+'FR-16(7)(v)-8 TRANS Energy'!P473+'FR-16(7)(v)-12 DIST Energy'!P473</f>
        <v>0</v>
      </c>
      <c r="I473" s="106">
        <f>'FR-16(7)(v)-5 PROD Cust'!P473+'FR-16(7)(v)-9 TRANS Cust'!P473+'FR-16(7)(v)-13 DIST Cust'!P473</f>
        <v>0</v>
      </c>
      <c r="J473" s="19">
        <f t="shared" ref="J473:J491" si="112">SUM(G473:I473)</f>
        <v>0</v>
      </c>
      <c r="K473" s="19">
        <f t="shared" ref="K473:K491" si="113">F473-J473</f>
        <v>0</v>
      </c>
    </row>
    <row r="474" spans="1:11">
      <c r="A474" s="17">
        <v>30</v>
      </c>
      <c r="C474" s="16" t="str">
        <f>'FR-16(7)(v)-1 Functional'!C474</f>
        <v>POLES, TOWERS &amp; FIXTURES</v>
      </c>
      <c r="D474" s="26" t="str">
        <f>'FR-16(7)(v)-1 Functional'!D474</f>
        <v>PL49</v>
      </c>
      <c r="E474" s="14"/>
      <c r="F474" s="63">
        <f>'FR-16(7)(v)-14 TOTAL CLASS'!P474</f>
        <v>0</v>
      </c>
      <c r="G474" s="114">
        <f>'FR-16(7)(v)-3 PROD Demand'!P474+'FR-16(7)(v)-7 TRANS Demand'!P474+'FR-16(7)(v)-11 DIST Demand'!P474</f>
        <v>0</v>
      </c>
      <c r="H474" s="105">
        <f>'FR-16(7)(v)-4 PROD Energy'!P474+'FR-16(7)(v)-8 TRANS Energy'!P474+'FR-16(7)(v)-12 DIST Energy'!P474</f>
        <v>0</v>
      </c>
      <c r="I474" s="106">
        <f>'FR-16(7)(v)-5 PROD Cust'!P474+'FR-16(7)(v)-9 TRANS Cust'!P474+'FR-16(7)(v)-13 DIST Cust'!P474</f>
        <v>0</v>
      </c>
      <c r="J474" s="19">
        <f t="shared" si="112"/>
        <v>0</v>
      </c>
      <c r="K474" s="19">
        <f t="shared" si="113"/>
        <v>0</v>
      </c>
    </row>
    <row r="475" spans="1:11">
      <c r="A475" s="17">
        <v>31</v>
      </c>
      <c r="C475" s="16" t="str">
        <f>'FR-16(7)(v)-1 Functional'!C475</f>
        <v>OVERHEAD LINES - PRIMARY / DEMAND</v>
      </c>
      <c r="D475" s="26" t="str">
        <f>'FR-16(7)(v)-1 Functional'!D475</f>
        <v>K205</v>
      </c>
      <c r="E475" s="14"/>
      <c r="F475" s="63">
        <f>'FR-16(7)(v)-14 TOTAL CLASS'!P475</f>
        <v>33149</v>
      </c>
      <c r="G475" s="114">
        <f>'FR-16(7)(v)-3 PROD Demand'!P475+'FR-16(7)(v)-7 TRANS Demand'!P475+'FR-16(7)(v)-11 DIST Demand'!P475</f>
        <v>33149</v>
      </c>
      <c r="H475" s="105">
        <f>'FR-16(7)(v)-4 PROD Energy'!P475+'FR-16(7)(v)-8 TRANS Energy'!P475+'FR-16(7)(v)-12 DIST Energy'!P475</f>
        <v>0</v>
      </c>
      <c r="I475" s="106">
        <f>'FR-16(7)(v)-5 PROD Cust'!P475+'FR-16(7)(v)-9 TRANS Cust'!P475+'FR-16(7)(v)-13 DIST Cust'!P475</f>
        <v>0</v>
      </c>
      <c r="J475" s="19">
        <f t="shared" si="112"/>
        <v>33149</v>
      </c>
      <c r="K475" s="19">
        <f t="shared" si="113"/>
        <v>0</v>
      </c>
    </row>
    <row r="476" spans="1:11">
      <c r="A476" s="17">
        <v>32</v>
      </c>
      <c r="C476" s="16" t="str">
        <f>'FR-16(7)(v)-1 Functional'!C476</f>
        <v>OVERHEAD LINES - PRIMARY / CUSTOMER</v>
      </c>
      <c r="D476" s="26" t="str">
        <f>'FR-16(7)(v)-1 Functional'!D476</f>
        <v>K405</v>
      </c>
      <c r="E476" s="14"/>
      <c r="F476" s="63">
        <f>'FR-16(7)(v)-14 TOTAL CLASS'!P476</f>
        <v>21964</v>
      </c>
      <c r="G476" s="114">
        <f>'FR-16(7)(v)-3 PROD Demand'!P476+'FR-16(7)(v)-7 TRANS Demand'!P476+'FR-16(7)(v)-11 DIST Demand'!P476</f>
        <v>0</v>
      </c>
      <c r="H476" s="105">
        <f>'FR-16(7)(v)-4 PROD Energy'!P476+'FR-16(7)(v)-8 TRANS Energy'!P476+'FR-16(7)(v)-12 DIST Energy'!P476</f>
        <v>0</v>
      </c>
      <c r="I476" s="106">
        <f>'FR-16(7)(v)-5 PROD Cust'!P476+'FR-16(7)(v)-9 TRANS Cust'!P476+'FR-16(7)(v)-13 DIST Cust'!P476</f>
        <v>21964</v>
      </c>
      <c r="J476" s="19">
        <f t="shared" ref="J476:J482" si="114">SUM(G476:I476)</f>
        <v>21964</v>
      </c>
      <c r="K476" s="19">
        <f t="shared" ref="K476:K482" si="115">F476-J476</f>
        <v>0</v>
      </c>
    </row>
    <row r="477" spans="1:11">
      <c r="A477" s="17">
        <v>33</v>
      </c>
      <c r="C477" s="16" t="str">
        <f>'FR-16(7)(v)-1 Functional'!C477</f>
        <v>OVERHEAD LINES - SECONDARY / DEMAND</v>
      </c>
      <c r="D477" s="26" t="str">
        <f>'FR-16(7)(v)-1 Functional'!D477</f>
        <v>K206</v>
      </c>
      <c r="E477" s="14"/>
      <c r="F477" s="63">
        <f>'FR-16(7)(v)-14 TOTAL CLASS'!P477</f>
        <v>13817</v>
      </c>
      <c r="G477" s="114">
        <f>'FR-16(7)(v)-3 PROD Demand'!P477+'FR-16(7)(v)-7 TRANS Demand'!P477+'FR-16(7)(v)-11 DIST Demand'!P477</f>
        <v>13817</v>
      </c>
      <c r="H477" s="105">
        <f>'FR-16(7)(v)-4 PROD Energy'!P477+'FR-16(7)(v)-8 TRANS Energy'!P477+'FR-16(7)(v)-12 DIST Energy'!P477</f>
        <v>0</v>
      </c>
      <c r="I477" s="106">
        <f>'FR-16(7)(v)-5 PROD Cust'!P477+'FR-16(7)(v)-9 TRANS Cust'!P477+'FR-16(7)(v)-13 DIST Cust'!P477</f>
        <v>0</v>
      </c>
      <c r="J477" s="19">
        <f t="shared" si="114"/>
        <v>13817</v>
      </c>
      <c r="K477" s="19">
        <f t="shared" si="115"/>
        <v>0</v>
      </c>
    </row>
    <row r="478" spans="1:11">
      <c r="A478" s="17">
        <v>34</v>
      </c>
      <c r="C478" s="16" t="str">
        <f>'FR-16(7)(v)-1 Functional'!C478</f>
        <v>OVERHEAD LINES - SECONDARY / CUSTOMER</v>
      </c>
      <c r="D478" s="26" t="str">
        <f>'FR-16(7)(v)-1 Functional'!D478</f>
        <v>K405</v>
      </c>
      <c r="E478" s="14"/>
      <c r="F478" s="63">
        <f>'FR-16(7)(v)-14 TOTAL CLASS'!P478</f>
        <v>8214</v>
      </c>
      <c r="G478" s="114">
        <f>'FR-16(7)(v)-3 PROD Demand'!P478+'FR-16(7)(v)-7 TRANS Demand'!P478+'FR-16(7)(v)-11 DIST Demand'!P478</f>
        <v>0</v>
      </c>
      <c r="H478" s="105">
        <f>'FR-16(7)(v)-4 PROD Energy'!P478+'FR-16(7)(v)-8 TRANS Energy'!P478+'FR-16(7)(v)-12 DIST Energy'!P478</f>
        <v>0</v>
      </c>
      <c r="I478" s="106">
        <f>'FR-16(7)(v)-5 PROD Cust'!P478+'FR-16(7)(v)-9 TRANS Cust'!P478+'FR-16(7)(v)-13 DIST Cust'!P478</f>
        <v>8214</v>
      </c>
      <c r="J478" s="19">
        <f t="shared" si="114"/>
        <v>8214</v>
      </c>
      <c r="K478" s="19">
        <f t="shared" si="115"/>
        <v>0</v>
      </c>
    </row>
    <row r="479" spans="1:11">
      <c r="A479" s="17">
        <v>35</v>
      </c>
      <c r="C479" s="16" t="str">
        <f>'FR-16(7)(v)-1 Functional'!C479</f>
        <v>UNDERGROUND LINES - PRIMARY / DEMAND</v>
      </c>
      <c r="D479" s="26" t="str">
        <f>'FR-16(7)(v)-1 Functional'!D479</f>
        <v>K205</v>
      </c>
      <c r="E479" s="14"/>
      <c r="F479" s="63">
        <f>'FR-16(7)(v)-14 TOTAL CLASS'!P479</f>
        <v>3752</v>
      </c>
      <c r="G479" s="114">
        <f>'FR-16(7)(v)-3 PROD Demand'!P479+'FR-16(7)(v)-7 TRANS Demand'!P479+'FR-16(7)(v)-11 DIST Demand'!P479</f>
        <v>3752</v>
      </c>
      <c r="H479" s="105">
        <f>'FR-16(7)(v)-4 PROD Energy'!P479+'FR-16(7)(v)-8 TRANS Energy'!P479+'FR-16(7)(v)-12 DIST Energy'!P479</f>
        <v>0</v>
      </c>
      <c r="I479" s="106">
        <f>'FR-16(7)(v)-5 PROD Cust'!P479+'FR-16(7)(v)-9 TRANS Cust'!P479+'FR-16(7)(v)-13 DIST Cust'!P479</f>
        <v>0</v>
      </c>
      <c r="J479" s="19">
        <f t="shared" si="114"/>
        <v>3752</v>
      </c>
      <c r="K479" s="19">
        <f t="shared" si="115"/>
        <v>0</v>
      </c>
    </row>
    <row r="480" spans="1:11">
      <c r="A480" s="17">
        <v>36</v>
      </c>
      <c r="C480" s="16" t="str">
        <f>'FR-16(7)(v)-1 Functional'!C480</f>
        <v>UNDERGROUND LINES - PRIMARY / CUSTOMER</v>
      </c>
      <c r="D480" s="26" t="str">
        <f>'FR-16(7)(v)-1 Functional'!D480</f>
        <v>K405</v>
      </c>
      <c r="E480" s="14"/>
      <c r="F480" s="63">
        <f>'FR-16(7)(v)-14 TOTAL CLASS'!P480</f>
        <v>1125</v>
      </c>
      <c r="G480" s="114">
        <f>'FR-16(7)(v)-3 PROD Demand'!P480+'FR-16(7)(v)-7 TRANS Demand'!P480+'FR-16(7)(v)-11 DIST Demand'!P480</f>
        <v>0</v>
      </c>
      <c r="H480" s="105">
        <f>'FR-16(7)(v)-4 PROD Energy'!P480+'FR-16(7)(v)-8 TRANS Energy'!P480+'FR-16(7)(v)-12 DIST Energy'!P480</f>
        <v>0</v>
      </c>
      <c r="I480" s="106">
        <f>'FR-16(7)(v)-5 PROD Cust'!P480+'FR-16(7)(v)-9 TRANS Cust'!P480+'FR-16(7)(v)-13 DIST Cust'!P480</f>
        <v>1125</v>
      </c>
      <c r="J480" s="19">
        <f t="shared" si="114"/>
        <v>1125</v>
      </c>
      <c r="K480" s="19">
        <f t="shared" si="115"/>
        <v>0</v>
      </c>
    </row>
    <row r="481" spans="1:11">
      <c r="A481" s="17">
        <v>37</v>
      </c>
      <c r="C481" s="16" t="str">
        <f>'FR-16(7)(v)-1 Functional'!C481</f>
        <v>UNDERGROUND LINES - SECONDARY / DEMAND</v>
      </c>
      <c r="D481" s="26" t="str">
        <f>'FR-16(7)(v)-1 Functional'!D481</f>
        <v>K206</v>
      </c>
      <c r="E481" s="14"/>
      <c r="F481" s="63">
        <f>'FR-16(7)(v)-14 TOTAL CLASS'!P481</f>
        <v>727</v>
      </c>
      <c r="G481" s="114">
        <f>'FR-16(7)(v)-3 PROD Demand'!P481+'FR-16(7)(v)-7 TRANS Demand'!P481+'FR-16(7)(v)-11 DIST Demand'!P481</f>
        <v>727</v>
      </c>
      <c r="H481" s="105">
        <f>'FR-16(7)(v)-4 PROD Energy'!P481+'FR-16(7)(v)-8 TRANS Energy'!P481+'FR-16(7)(v)-12 DIST Energy'!P481</f>
        <v>0</v>
      </c>
      <c r="I481" s="106">
        <f>'FR-16(7)(v)-5 PROD Cust'!P481+'FR-16(7)(v)-9 TRANS Cust'!P481+'FR-16(7)(v)-13 DIST Cust'!P481</f>
        <v>0</v>
      </c>
      <c r="J481" s="19">
        <f t="shared" si="114"/>
        <v>727</v>
      </c>
      <c r="K481" s="19">
        <f t="shared" si="115"/>
        <v>0</v>
      </c>
    </row>
    <row r="482" spans="1:11">
      <c r="A482" s="17">
        <v>38</v>
      </c>
      <c r="C482" s="16" t="str">
        <f>'FR-16(7)(v)-1 Functional'!C482</f>
        <v>UNDERGROUND LINES - SECONDARY / CUSTOMER</v>
      </c>
      <c r="D482" s="26" t="str">
        <f>'FR-16(7)(v)-1 Functional'!D482</f>
        <v>K405</v>
      </c>
      <c r="E482" s="14"/>
      <c r="F482" s="63">
        <f>'FR-16(7)(v)-14 TOTAL CLASS'!P482</f>
        <v>344</v>
      </c>
      <c r="G482" s="114">
        <f>'FR-16(7)(v)-3 PROD Demand'!P482+'FR-16(7)(v)-7 TRANS Demand'!P482+'FR-16(7)(v)-11 DIST Demand'!P482</f>
        <v>0</v>
      </c>
      <c r="H482" s="105">
        <f>'FR-16(7)(v)-4 PROD Energy'!P482+'FR-16(7)(v)-8 TRANS Energy'!P482+'FR-16(7)(v)-12 DIST Energy'!P482</f>
        <v>0</v>
      </c>
      <c r="I482" s="106">
        <f>'FR-16(7)(v)-5 PROD Cust'!P482+'FR-16(7)(v)-9 TRANS Cust'!P482+'FR-16(7)(v)-13 DIST Cust'!P482</f>
        <v>344</v>
      </c>
      <c r="J482" s="19">
        <f t="shared" si="114"/>
        <v>344</v>
      </c>
      <c r="K482" s="19">
        <f t="shared" si="115"/>
        <v>0</v>
      </c>
    </row>
    <row r="483" spans="1:11">
      <c r="A483" s="17">
        <v>39</v>
      </c>
      <c r="C483" s="16" t="str">
        <f>'FR-16(7)(v)-1 Functional'!C483</f>
        <v>TRANSFORMERS DEMAND RELATED</v>
      </c>
      <c r="D483" s="26" t="str">
        <f>'FR-16(7)(v)-1 Functional'!D483</f>
        <v>K203</v>
      </c>
      <c r="E483" s="14"/>
      <c r="F483" s="63">
        <f>'FR-16(7)(v)-14 TOTAL CLASS'!P483</f>
        <v>0</v>
      </c>
      <c r="G483" s="114">
        <f>'FR-16(7)(v)-3 PROD Demand'!P483+'FR-16(7)(v)-7 TRANS Demand'!P483+'FR-16(7)(v)-11 DIST Demand'!P483</f>
        <v>0</v>
      </c>
      <c r="H483" s="105">
        <f>'FR-16(7)(v)-4 PROD Energy'!P483+'FR-16(7)(v)-8 TRANS Energy'!P483+'FR-16(7)(v)-12 DIST Energy'!P483</f>
        <v>0</v>
      </c>
      <c r="I483" s="106">
        <f>'FR-16(7)(v)-5 PROD Cust'!P483+'FR-16(7)(v)-9 TRANS Cust'!P483+'FR-16(7)(v)-13 DIST Cust'!P483</f>
        <v>0</v>
      </c>
      <c r="J483" s="19">
        <f t="shared" si="112"/>
        <v>0</v>
      </c>
      <c r="K483" s="19">
        <f t="shared" si="113"/>
        <v>0</v>
      </c>
    </row>
    <row r="484" spans="1:11">
      <c r="A484" s="17">
        <v>40</v>
      </c>
      <c r="C484" s="16" t="str">
        <f>'FR-16(7)(v)-1 Functional'!C484</f>
        <v>TRANSFORMERS CUSTOMER RELATED</v>
      </c>
      <c r="D484" s="26" t="str">
        <f>'FR-16(7)(v)-1 Functional'!D484</f>
        <v>K401</v>
      </c>
      <c r="E484" s="14"/>
      <c r="F484" s="63">
        <f>'FR-16(7)(v)-14 TOTAL CLASS'!P484</f>
        <v>0</v>
      </c>
      <c r="G484" s="114">
        <f>'FR-16(7)(v)-3 PROD Demand'!P484+'FR-16(7)(v)-7 TRANS Demand'!P484+'FR-16(7)(v)-11 DIST Demand'!P484</f>
        <v>0</v>
      </c>
      <c r="H484" s="105">
        <f>'FR-16(7)(v)-4 PROD Energy'!P484+'FR-16(7)(v)-8 TRANS Energy'!P484+'FR-16(7)(v)-12 DIST Energy'!P484</f>
        <v>0</v>
      </c>
      <c r="I484" s="106">
        <f>'FR-16(7)(v)-5 PROD Cust'!P484+'FR-16(7)(v)-9 TRANS Cust'!P484+'FR-16(7)(v)-13 DIST Cust'!P484</f>
        <v>0</v>
      </c>
      <c r="J484" s="19">
        <f>SUM(G484:I484)</f>
        <v>0</v>
      </c>
      <c r="K484" s="19">
        <f>F484-J484</f>
        <v>0</v>
      </c>
    </row>
    <row r="485" spans="1:11">
      <c r="A485" s="17">
        <v>41</v>
      </c>
      <c r="C485" s="16" t="str">
        <f>'FR-16(7)(v)-1 Functional'!C485</f>
        <v>OTHER MAINTENANCE</v>
      </c>
      <c r="D485" s="26" t="str">
        <f>'FR-16(7)(v)-1 Functional'!D485</f>
        <v>K203</v>
      </c>
      <c r="E485" s="14"/>
      <c r="F485" s="63">
        <f>'FR-16(7)(v)-14 TOTAL CLASS'!P485</f>
        <v>2540</v>
      </c>
      <c r="G485" s="114">
        <f>'FR-16(7)(v)-3 PROD Demand'!P485+'FR-16(7)(v)-7 TRANS Demand'!P485+'FR-16(7)(v)-11 DIST Demand'!P485</f>
        <v>2540</v>
      </c>
      <c r="H485" s="105">
        <f>'FR-16(7)(v)-4 PROD Energy'!P485+'FR-16(7)(v)-8 TRANS Energy'!P485+'FR-16(7)(v)-12 DIST Energy'!P485</f>
        <v>0</v>
      </c>
      <c r="I485" s="106">
        <f>'FR-16(7)(v)-5 PROD Cust'!P485+'FR-16(7)(v)-9 TRANS Cust'!P485+'FR-16(7)(v)-13 DIST Cust'!P485</f>
        <v>0</v>
      </c>
      <c r="J485" s="19">
        <f t="shared" si="112"/>
        <v>2540</v>
      </c>
      <c r="K485" s="19">
        <f t="shared" si="113"/>
        <v>0</v>
      </c>
    </row>
    <row r="486" spans="1:11">
      <c r="A486" s="17">
        <v>42</v>
      </c>
      <c r="C486" s="16" t="str">
        <f>'FR-16(7)(v)-1 Functional'!C486</f>
        <v>LOAD DISPATCH</v>
      </c>
      <c r="D486" s="26" t="str">
        <f>'FR-16(7)(v)-1 Functional'!D486</f>
        <v>K215</v>
      </c>
      <c r="E486" s="14"/>
      <c r="F486" s="63">
        <f>'FR-16(7)(v)-14 TOTAL CLASS'!P486</f>
        <v>3220</v>
      </c>
      <c r="G486" s="114">
        <f>'FR-16(7)(v)-3 PROD Demand'!P486+'FR-16(7)(v)-7 TRANS Demand'!P486+'FR-16(7)(v)-11 DIST Demand'!P486</f>
        <v>3220</v>
      </c>
      <c r="H486" s="105">
        <f>'FR-16(7)(v)-4 PROD Energy'!P486+'FR-16(7)(v)-8 TRANS Energy'!P486+'FR-16(7)(v)-12 DIST Energy'!P486</f>
        <v>0</v>
      </c>
      <c r="I486" s="106">
        <f>'FR-16(7)(v)-5 PROD Cust'!P486+'FR-16(7)(v)-9 TRANS Cust'!P486+'FR-16(7)(v)-13 DIST Cust'!P486</f>
        <v>0</v>
      </c>
      <c r="J486" s="19">
        <f t="shared" si="112"/>
        <v>3220</v>
      </c>
      <c r="K486" s="19">
        <f t="shared" si="113"/>
        <v>0</v>
      </c>
    </row>
    <row r="487" spans="1:11">
      <c r="A487" s="17">
        <v>43</v>
      </c>
      <c r="C487" s="16" t="str">
        <f>'FR-16(7)(v)-1 Functional'!C487</f>
        <v>METERS</v>
      </c>
      <c r="D487" s="26" t="str">
        <f>'FR-16(7)(v)-1 Functional'!D487</f>
        <v>K407</v>
      </c>
      <c r="E487" s="14"/>
      <c r="F487" s="63">
        <f>'FR-16(7)(v)-14 TOTAL CLASS'!P487</f>
        <v>0</v>
      </c>
      <c r="G487" s="114">
        <f>'FR-16(7)(v)-3 PROD Demand'!P487+'FR-16(7)(v)-7 TRANS Demand'!P487+'FR-16(7)(v)-11 DIST Demand'!P487</f>
        <v>0</v>
      </c>
      <c r="H487" s="105">
        <f>'FR-16(7)(v)-4 PROD Energy'!P487+'FR-16(7)(v)-8 TRANS Energy'!P487+'FR-16(7)(v)-12 DIST Energy'!P487</f>
        <v>0</v>
      </c>
      <c r="I487" s="106">
        <f>'FR-16(7)(v)-5 PROD Cust'!P487+'FR-16(7)(v)-9 TRANS Cust'!P487+'FR-16(7)(v)-13 DIST Cust'!P487</f>
        <v>0</v>
      </c>
      <c r="J487" s="19">
        <f t="shared" si="112"/>
        <v>0</v>
      </c>
      <c r="K487" s="19">
        <f t="shared" si="113"/>
        <v>0</v>
      </c>
    </row>
    <row r="488" spans="1:11">
      <c r="A488" s="17">
        <v>44</v>
      </c>
      <c r="C488" s="16" t="str">
        <f>'FR-16(7)(v)-1 Functional'!C488</f>
        <v>STREET LIGHTING AND SIGNAL SYSTEMS</v>
      </c>
      <c r="D488" s="26" t="str">
        <f>'FR-16(7)(v)-1 Functional'!D488</f>
        <v>K401</v>
      </c>
      <c r="E488" s="14"/>
      <c r="F488" s="63">
        <f>'FR-16(7)(v)-14 TOTAL CLASS'!P488</f>
        <v>293324</v>
      </c>
      <c r="G488" s="114">
        <f>'FR-16(7)(v)-3 PROD Demand'!P488+'FR-16(7)(v)-7 TRANS Demand'!P488+'FR-16(7)(v)-11 DIST Demand'!P488</f>
        <v>0</v>
      </c>
      <c r="H488" s="105">
        <f>'FR-16(7)(v)-4 PROD Energy'!P488+'FR-16(7)(v)-8 TRANS Energy'!P488+'FR-16(7)(v)-12 DIST Energy'!P488</f>
        <v>0</v>
      </c>
      <c r="I488" s="106">
        <f>'FR-16(7)(v)-5 PROD Cust'!P488+'FR-16(7)(v)-9 TRANS Cust'!P488+'FR-16(7)(v)-13 DIST Cust'!P488</f>
        <v>293324</v>
      </c>
      <c r="J488" s="19">
        <f t="shared" si="112"/>
        <v>293324</v>
      </c>
      <c r="K488" s="19">
        <f t="shared" si="113"/>
        <v>0</v>
      </c>
    </row>
    <row r="489" spans="1:11">
      <c r="A489" s="17">
        <v>45</v>
      </c>
      <c r="C489" s="16" t="str">
        <f>'FR-16(7)(v)-1 Functional'!C489</f>
        <v>OTHER OPERATIONS</v>
      </c>
      <c r="D489" s="26" t="str">
        <f>'FR-16(7)(v)-1 Functional'!D489</f>
        <v>K203</v>
      </c>
      <c r="E489" s="14"/>
      <c r="F489" s="63">
        <f>'FR-16(7)(v)-14 TOTAL CLASS'!P489</f>
        <v>129</v>
      </c>
      <c r="G489" s="114">
        <f>'FR-16(7)(v)-3 PROD Demand'!P489+'FR-16(7)(v)-7 TRANS Demand'!P489+'FR-16(7)(v)-11 DIST Demand'!P489</f>
        <v>129</v>
      </c>
      <c r="H489" s="105">
        <f>'FR-16(7)(v)-4 PROD Energy'!P489+'FR-16(7)(v)-8 TRANS Energy'!P489+'FR-16(7)(v)-12 DIST Energy'!P489</f>
        <v>0</v>
      </c>
      <c r="I489" s="106">
        <f>'FR-16(7)(v)-5 PROD Cust'!P489+'FR-16(7)(v)-9 TRANS Cust'!P489+'FR-16(7)(v)-13 DIST Cust'!P489</f>
        <v>0</v>
      </c>
      <c r="J489" s="19">
        <f t="shared" si="112"/>
        <v>129</v>
      </c>
      <c r="K489" s="19">
        <f t="shared" si="113"/>
        <v>0</v>
      </c>
    </row>
    <row r="490" spans="1:11">
      <c r="A490" s="17">
        <v>46</v>
      </c>
      <c r="C490" s="16" t="str">
        <f>'FR-16(7)(v)-1 Functional'!C490</f>
        <v>MISCELLANEOUS EXPENSES ADJUSTMENT</v>
      </c>
      <c r="D490" s="26" t="str">
        <f>'FR-16(7)(v)-1 Functional'!D490</f>
        <v>K203</v>
      </c>
      <c r="E490" s="14"/>
      <c r="F490" s="63">
        <f>'FR-16(7)(v)-14 TOTAL CLASS'!P490</f>
        <v>7450</v>
      </c>
      <c r="G490" s="114">
        <f>'FR-16(7)(v)-3 PROD Demand'!P490+'FR-16(7)(v)-7 TRANS Demand'!P490+'FR-16(7)(v)-11 DIST Demand'!P490</f>
        <v>7450</v>
      </c>
      <c r="H490" s="105">
        <f>'FR-16(7)(v)-4 PROD Energy'!P490+'FR-16(7)(v)-8 TRANS Energy'!P490+'FR-16(7)(v)-12 DIST Energy'!P490</f>
        <v>0</v>
      </c>
      <c r="I490" s="106">
        <f>'FR-16(7)(v)-5 PROD Cust'!P490+'FR-16(7)(v)-9 TRANS Cust'!P490+'FR-16(7)(v)-13 DIST Cust'!P490</f>
        <v>0</v>
      </c>
      <c r="J490" s="19">
        <f t="shared" si="112"/>
        <v>7450</v>
      </c>
      <c r="K490" s="19">
        <f t="shared" si="113"/>
        <v>0</v>
      </c>
    </row>
    <row r="491" spans="1:11">
      <c r="A491" s="17">
        <v>47</v>
      </c>
      <c r="C491" s="31" t="str">
        <f>'FR-16(7)(v)-1 Functional'!C491</f>
        <v>AFFILIATED COMPANY RENTS ADJUSTMENT</v>
      </c>
      <c r="D491" s="26" t="str">
        <f>'FR-16(7)(v)-1 Functional'!D491</f>
        <v>D249</v>
      </c>
      <c r="E491" s="14"/>
      <c r="F491" s="63">
        <f>'FR-16(7)(v)-14 TOTAL CLASS'!P491</f>
        <v>0</v>
      </c>
      <c r="G491" s="114">
        <f>'FR-16(7)(v)-3 PROD Demand'!P491+'FR-16(7)(v)-7 TRANS Demand'!P491+'FR-16(7)(v)-11 DIST Demand'!P491</f>
        <v>0</v>
      </c>
      <c r="H491" s="105">
        <f>'FR-16(7)(v)-4 PROD Energy'!P491+'FR-16(7)(v)-8 TRANS Energy'!P491+'FR-16(7)(v)-12 DIST Energy'!P491</f>
        <v>0</v>
      </c>
      <c r="I491" s="106">
        <f>'FR-16(7)(v)-5 PROD Cust'!P491+'FR-16(7)(v)-9 TRANS Cust'!P491+'FR-16(7)(v)-13 DIST Cust'!P491</f>
        <v>0</v>
      </c>
      <c r="J491" s="19">
        <f t="shared" si="112"/>
        <v>0</v>
      </c>
      <c r="K491" s="19">
        <f t="shared" si="113"/>
        <v>0</v>
      </c>
    </row>
    <row r="492" spans="1:11">
      <c r="A492" s="17">
        <v>48</v>
      </c>
      <c r="C492" s="16" t="str">
        <f>'FR-16(7)(v)-1 Functional'!C492</f>
        <v xml:space="preserve">  TOTAL DISTRIBUTION O &amp; M</v>
      </c>
      <c r="D492" s="26"/>
      <c r="E492" s="14" t="s">
        <v>281</v>
      </c>
      <c r="F492" s="29">
        <f t="shared" ref="F492:K492" si="116">SUM(F472:F491)</f>
        <v>389755</v>
      </c>
      <c r="G492" s="115">
        <f t="shared" si="116"/>
        <v>64784</v>
      </c>
      <c r="H492" s="107">
        <f t="shared" si="116"/>
        <v>0</v>
      </c>
      <c r="I492" s="108">
        <f t="shared" si="116"/>
        <v>324971</v>
      </c>
      <c r="J492" s="29">
        <f t="shared" si="116"/>
        <v>389755</v>
      </c>
      <c r="K492" s="29">
        <f t="shared" si="116"/>
        <v>0</v>
      </c>
    </row>
    <row r="493" spans="1:11">
      <c r="A493" s="17">
        <v>49</v>
      </c>
      <c r="C493" s="16" t="s">
        <v>281</v>
      </c>
      <c r="D493" s="26"/>
      <c r="E493" s="14"/>
      <c r="G493" s="113"/>
      <c r="H493" s="103"/>
      <c r="I493" s="104"/>
    </row>
    <row r="494" spans="1:11">
      <c r="A494" s="17">
        <v>50</v>
      </c>
      <c r="B494" s="16" t="s">
        <v>47</v>
      </c>
      <c r="D494" s="26"/>
      <c r="E494" s="14"/>
      <c r="F494" s="16" t="s">
        <v>281</v>
      </c>
      <c r="G494" s="113"/>
      <c r="H494" s="103"/>
      <c r="I494" s="104"/>
    </row>
    <row r="495" spans="1:11">
      <c r="A495" s="17">
        <v>51</v>
      </c>
      <c r="C495" s="16" t="str">
        <f>'FR-16(7)(v)-1 Functional'!C495</f>
        <v>CUSTOMER ACCOUNTING EXPENSE</v>
      </c>
      <c r="D495" s="26" t="str">
        <f>'FR-16(7)(v)-1 Functional'!D495</f>
        <v>K409</v>
      </c>
      <c r="E495" s="14"/>
      <c r="F495" s="63">
        <f>'FR-16(7)(v)-14 TOTAL CLASS'!P495</f>
        <v>79349</v>
      </c>
      <c r="G495" s="114">
        <f>'FR-16(7)(v)-3 PROD Demand'!P495+'FR-16(7)(v)-7 TRANS Demand'!P495+'FR-16(7)(v)-11 DIST Demand'!P495</f>
        <v>0</v>
      </c>
      <c r="H495" s="105">
        <f>'FR-16(7)(v)-4 PROD Energy'!P495+'FR-16(7)(v)-8 TRANS Energy'!P495+'FR-16(7)(v)-12 DIST Energy'!P495</f>
        <v>0</v>
      </c>
      <c r="I495" s="106">
        <f>'FR-16(7)(v)-5 PROD Cust'!P495+'FR-16(7)(v)-9 TRANS Cust'!P495+'FR-16(7)(v)-13 DIST Cust'!P495</f>
        <v>79349</v>
      </c>
      <c r="J495" s="19">
        <f t="shared" ref="J495:J502" si="117">SUM(G495:I495)</f>
        <v>79349</v>
      </c>
      <c r="K495" s="19">
        <f t="shared" ref="K495:K502" si="118">F495-J495</f>
        <v>0</v>
      </c>
    </row>
    <row r="496" spans="1:11">
      <c r="A496" s="17">
        <v>52</v>
      </c>
      <c r="C496" s="16" t="str">
        <f>'FR-16(7)(v)-1 Functional'!C496</f>
        <v>UNCOLLECTIBLE EXP</v>
      </c>
      <c r="D496" s="26" t="str">
        <f>'FR-16(7)(v)-1 Functional'!D496</f>
        <v>K411</v>
      </c>
      <c r="E496" s="14"/>
      <c r="F496" s="63">
        <f>'FR-16(7)(v)-14 TOTAL CLASS'!P496</f>
        <v>2319</v>
      </c>
      <c r="G496" s="114">
        <f>'FR-16(7)(v)-3 PROD Demand'!P496+'FR-16(7)(v)-7 TRANS Demand'!P496+'FR-16(7)(v)-11 DIST Demand'!P496</f>
        <v>0</v>
      </c>
      <c r="H496" s="105">
        <f>'FR-16(7)(v)-4 PROD Energy'!P496+'FR-16(7)(v)-8 TRANS Energy'!P496+'FR-16(7)(v)-12 DIST Energy'!P496</f>
        <v>0</v>
      </c>
      <c r="I496" s="106">
        <f>'FR-16(7)(v)-5 PROD Cust'!P496+'FR-16(7)(v)-9 TRANS Cust'!P496+'FR-16(7)(v)-13 DIST Cust'!P496</f>
        <v>2319</v>
      </c>
      <c r="J496" s="19">
        <f t="shared" si="117"/>
        <v>2319</v>
      </c>
      <c r="K496" s="19">
        <f t="shared" si="118"/>
        <v>0</v>
      </c>
    </row>
    <row r="497" spans="1:11">
      <c r="A497" s="17">
        <v>53</v>
      </c>
      <c r="C497" s="16" t="str">
        <f>'FR-16(7)(v)-1 Functional'!C497</f>
        <v>METER READING</v>
      </c>
      <c r="D497" s="26" t="str">
        <f>'FR-16(7)(v)-1 Functional'!D497</f>
        <v>K407</v>
      </c>
      <c r="E497" s="14"/>
      <c r="F497" s="63">
        <f>'FR-16(7)(v)-14 TOTAL CLASS'!P497</f>
        <v>0</v>
      </c>
      <c r="G497" s="114">
        <f>'FR-16(7)(v)-3 PROD Demand'!P497+'FR-16(7)(v)-7 TRANS Demand'!P497+'FR-16(7)(v)-11 DIST Demand'!P497</f>
        <v>0</v>
      </c>
      <c r="H497" s="105">
        <f>'FR-16(7)(v)-4 PROD Energy'!P497+'FR-16(7)(v)-8 TRANS Energy'!P497+'FR-16(7)(v)-12 DIST Energy'!P497</f>
        <v>0</v>
      </c>
      <c r="I497" s="106">
        <f>'FR-16(7)(v)-5 PROD Cust'!P497+'FR-16(7)(v)-9 TRANS Cust'!P497+'FR-16(7)(v)-13 DIST Cust'!P497</f>
        <v>0</v>
      </c>
      <c r="J497" s="19">
        <f t="shared" si="117"/>
        <v>0</v>
      </c>
      <c r="K497" s="19">
        <f t="shared" si="118"/>
        <v>0</v>
      </c>
    </row>
    <row r="498" spans="1:11">
      <c r="A498" s="17">
        <v>54</v>
      </c>
      <c r="C498" s="16" t="str">
        <f>'FR-16(7)(v)-1 Functional'!C498</f>
        <v>UNCOLLECTIBLE EXP ADJUSTMENT</v>
      </c>
      <c r="D498" s="26" t="str">
        <f>'FR-16(7)(v)-1 Functional'!D498</f>
        <v>K411</v>
      </c>
      <c r="E498" s="14"/>
      <c r="F498" s="63">
        <f>'FR-16(7)(v)-14 TOTAL CLASS'!P498</f>
        <v>1750</v>
      </c>
      <c r="G498" s="114">
        <f>'FR-16(7)(v)-3 PROD Demand'!P498+'FR-16(7)(v)-7 TRANS Demand'!P498+'FR-16(7)(v)-11 DIST Demand'!P498</f>
        <v>0</v>
      </c>
      <c r="H498" s="105">
        <f>'FR-16(7)(v)-4 PROD Energy'!P498+'FR-16(7)(v)-8 TRANS Energy'!P498+'FR-16(7)(v)-12 DIST Energy'!P498</f>
        <v>0</v>
      </c>
      <c r="I498" s="106">
        <f>'FR-16(7)(v)-5 PROD Cust'!P498+'FR-16(7)(v)-9 TRANS Cust'!P498+'FR-16(7)(v)-13 DIST Cust'!P498</f>
        <v>1750</v>
      </c>
      <c r="J498" s="19">
        <f t="shared" si="117"/>
        <v>1750</v>
      </c>
      <c r="K498" s="19">
        <f t="shared" si="118"/>
        <v>0</v>
      </c>
    </row>
    <row r="499" spans="1:11">
      <c r="A499" s="17">
        <v>55</v>
      </c>
      <c r="C499" s="16" t="str">
        <f>'FR-16(7)(v)-1 Functional'!C499</f>
        <v>CREDIT CARD FEES</v>
      </c>
      <c r="D499" s="26" t="str">
        <f>'FR-16(7)(v)-1 Functional'!D499</f>
        <v>K407</v>
      </c>
      <c r="E499" s="14"/>
      <c r="F499" s="63">
        <f>'FR-16(7)(v)-14 TOTAL CLASS'!P499</f>
        <v>0</v>
      </c>
      <c r="G499" s="114">
        <f>'FR-16(7)(v)-3 PROD Demand'!P499+'FR-16(7)(v)-7 TRANS Demand'!P499+'FR-16(7)(v)-11 DIST Demand'!P499</f>
        <v>0</v>
      </c>
      <c r="H499" s="105">
        <f>'FR-16(7)(v)-4 PROD Energy'!P499+'FR-16(7)(v)-8 TRANS Energy'!P499+'FR-16(7)(v)-12 DIST Energy'!P499</f>
        <v>0</v>
      </c>
      <c r="I499" s="106">
        <f>'FR-16(7)(v)-5 PROD Cust'!P499+'FR-16(7)(v)-9 TRANS Cust'!P499+'FR-16(7)(v)-13 DIST Cust'!P499</f>
        <v>0</v>
      </c>
      <c r="J499" s="19">
        <f t="shared" si="117"/>
        <v>0</v>
      </c>
      <c r="K499" s="19">
        <f t="shared" si="118"/>
        <v>0</v>
      </c>
    </row>
    <row r="500" spans="1:11">
      <c r="A500" s="17">
        <v>56</v>
      </c>
      <c r="C500" s="16" t="str">
        <f>'FR-16(7)(v)-1 Functional'!C500</f>
        <v>ELIMINATE REV &amp; EXP - DSM RIDER</v>
      </c>
      <c r="D500" s="26" t="str">
        <f>'FR-16(7)(v)-1 Functional'!D500</f>
        <v>K405</v>
      </c>
      <c r="E500" s="14"/>
      <c r="F500" s="63">
        <f>'FR-16(7)(v)-14 TOTAL CLASS'!P500</f>
        <v>0</v>
      </c>
      <c r="G500" s="114">
        <f>'FR-16(7)(v)-3 PROD Demand'!P500+'FR-16(7)(v)-7 TRANS Demand'!P500+'FR-16(7)(v)-11 DIST Demand'!P500</f>
        <v>0</v>
      </c>
      <c r="H500" s="105">
        <f>'FR-16(7)(v)-4 PROD Energy'!P500+'FR-16(7)(v)-8 TRANS Energy'!P500+'FR-16(7)(v)-12 DIST Energy'!P500</f>
        <v>0</v>
      </c>
      <c r="I500" s="106">
        <f>'FR-16(7)(v)-5 PROD Cust'!P500+'FR-16(7)(v)-9 TRANS Cust'!P500+'FR-16(7)(v)-13 DIST Cust'!P500</f>
        <v>0</v>
      </c>
      <c r="J500" s="19">
        <f t="shared" si="117"/>
        <v>0</v>
      </c>
      <c r="K500" s="19">
        <f t="shared" si="118"/>
        <v>0</v>
      </c>
    </row>
    <row r="501" spans="1:11">
      <c r="A501" s="17">
        <v>57</v>
      </c>
      <c r="C501" s="16" t="str">
        <f>'FR-16(7)(v)-1 Functional'!C501</f>
        <v>SALE OF A/R</v>
      </c>
      <c r="D501" s="26" t="str">
        <f>'FR-16(7)(v)-1 Functional'!D501</f>
        <v>K411</v>
      </c>
      <c r="E501" s="14"/>
      <c r="F501" s="63">
        <f>'FR-16(7)(v)-14 TOTAL CLASS'!P501</f>
        <v>0</v>
      </c>
      <c r="G501" s="114">
        <f>'FR-16(7)(v)-3 PROD Demand'!P501+'FR-16(7)(v)-7 TRANS Demand'!P501+'FR-16(7)(v)-11 DIST Demand'!P501</f>
        <v>0</v>
      </c>
      <c r="H501" s="105">
        <f>'FR-16(7)(v)-4 PROD Energy'!P501+'FR-16(7)(v)-8 TRANS Energy'!P501+'FR-16(7)(v)-12 DIST Energy'!P501</f>
        <v>0</v>
      </c>
      <c r="I501" s="106">
        <f>'FR-16(7)(v)-5 PROD Cust'!P501+'FR-16(7)(v)-9 TRANS Cust'!P501+'FR-16(7)(v)-13 DIST Cust'!P501</f>
        <v>0</v>
      </c>
      <c r="J501" s="19">
        <f t="shared" si="117"/>
        <v>0</v>
      </c>
      <c r="K501" s="19">
        <f t="shared" si="118"/>
        <v>0</v>
      </c>
    </row>
    <row r="502" spans="1:11">
      <c r="A502" s="17">
        <v>58</v>
      </c>
      <c r="C502" s="31" t="str">
        <f>'FR-16(7)(v)-1 Functional'!C502</f>
        <v>ELIMINATE MISC EXPENSE</v>
      </c>
      <c r="D502" s="26" t="str">
        <f>'FR-16(7)(v)-1 Functional'!D502</f>
        <v>K405</v>
      </c>
      <c r="E502" s="14"/>
      <c r="F502" s="63">
        <f>'FR-16(7)(v)-14 TOTAL CLASS'!P502</f>
        <v>1530</v>
      </c>
      <c r="G502" s="114">
        <f>'FR-16(7)(v)-3 PROD Demand'!P502+'FR-16(7)(v)-7 TRANS Demand'!P502+'FR-16(7)(v)-11 DIST Demand'!P502</f>
        <v>0</v>
      </c>
      <c r="H502" s="105">
        <f>'FR-16(7)(v)-4 PROD Energy'!P502+'FR-16(7)(v)-8 TRANS Energy'!P502+'FR-16(7)(v)-12 DIST Energy'!P502</f>
        <v>0</v>
      </c>
      <c r="I502" s="106">
        <f>'FR-16(7)(v)-5 PROD Cust'!P502+'FR-16(7)(v)-9 TRANS Cust'!P502+'FR-16(7)(v)-13 DIST Cust'!P502</f>
        <v>1530</v>
      </c>
      <c r="J502" s="19">
        <f t="shared" si="117"/>
        <v>1530</v>
      </c>
      <c r="K502" s="19">
        <f t="shared" si="118"/>
        <v>0</v>
      </c>
    </row>
    <row r="503" spans="1:11">
      <c r="A503" s="17">
        <v>59</v>
      </c>
      <c r="C503" s="16" t="str">
        <f>'FR-16(7)(v)-1 Functional'!C503</f>
        <v xml:space="preserve">  TOTAL CUSTOMER ACCT EXPENSE</v>
      </c>
      <c r="D503" s="26"/>
      <c r="E503" s="14" t="s">
        <v>281</v>
      </c>
      <c r="F503" s="29">
        <f t="shared" ref="F503:K503" si="119">SUM(F494:F502)</f>
        <v>84948</v>
      </c>
      <c r="G503" s="120">
        <f t="shared" si="119"/>
        <v>0</v>
      </c>
      <c r="H503" s="121">
        <f t="shared" si="119"/>
        <v>0</v>
      </c>
      <c r="I503" s="122">
        <f t="shared" si="119"/>
        <v>84948</v>
      </c>
      <c r="J503" s="29">
        <f t="shared" si="119"/>
        <v>84948</v>
      </c>
      <c r="K503" s="29">
        <f t="shared" si="119"/>
        <v>0</v>
      </c>
    </row>
    <row r="504" spans="1:11">
      <c r="B504" s="25"/>
      <c r="C504" s="14"/>
      <c r="D504" s="26"/>
      <c r="E504" s="14"/>
      <c r="F504" s="14"/>
      <c r="G504" s="14"/>
      <c r="H504" s="14"/>
      <c r="I504" s="14"/>
      <c r="J504" s="14"/>
      <c r="K504" s="14"/>
    </row>
    <row r="505" spans="1:11">
      <c r="A505" s="25" t="str">
        <f>co_name</f>
        <v>DUKE ENERGY KENTUCKY, INC.</v>
      </c>
      <c r="C505" s="14"/>
      <c r="D505" s="26"/>
      <c r="E505" s="14"/>
      <c r="F505" s="14"/>
      <c r="G505" s="14"/>
      <c r="H505" s="14"/>
      <c r="I505" s="14"/>
      <c r="J505" s="14" t="str">
        <f>J1</f>
        <v>FR-16(7)(v)-24</v>
      </c>
      <c r="K505" s="14"/>
    </row>
    <row r="506" spans="1:11">
      <c r="A506" s="25" t="str">
        <f>$A$2</f>
        <v>LIGHTING CLASSIFIED - ELECTRIC COST OF SERVICE</v>
      </c>
      <c r="C506" s="14"/>
      <c r="D506" s="26"/>
      <c r="E506" s="14"/>
      <c r="F506" s="14"/>
      <c r="G506" s="14"/>
      <c r="H506" s="14"/>
      <c r="I506" s="14"/>
      <c r="J506" s="14" t="str">
        <f>J2</f>
        <v>WITNESS RESPONSIBLE:</v>
      </c>
      <c r="K506" s="14"/>
    </row>
    <row r="507" spans="1:11">
      <c r="A507" s="25" t="str">
        <f>case_name</f>
        <v>CASE NO: 2024-00354</v>
      </c>
      <c r="C507" s="14"/>
      <c r="D507" s="26"/>
      <c r="E507" s="14"/>
      <c r="F507" s="14"/>
      <c r="G507" s="14"/>
      <c r="H507" s="14"/>
      <c r="I507" s="14"/>
      <c r="J507" s="14" t="str">
        <f>Witness</f>
        <v>JAMES E. ZIOLKOWSKI</v>
      </c>
      <c r="K507" s="14"/>
    </row>
    <row r="508" spans="1:11">
      <c r="A508" s="25" t="str">
        <f>data_filing</f>
        <v>DATA: 12 MONTHS ACTUAL  &amp; 0 MONTHS ESTIMATED</v>
      </c>
      <c r="C508" s="14"/>
      <c r="D508" s="26"/>
      <c r="E508" s="14"/>
      <c r="F508" s="14"/>
      <c r="G508" s="14"/>
      <c r="H508" s="14"/>
      <c r="I508" s="14"/>
      <c r="J508" s="14" t="str">
        <f>"PAGE "&amp;Pages2-6&amp;" OF "&amp;Pages2</f>
        <v>PAGE 9 OF 15</v>
      </c>
      <c r="K508" s="14"/>
    </row>
    <row r="509" spans="1:11">
      <c r="A509" s="25" t="str">
        <f>type</f>
        <v xml:space="preserve">TYPE OF FILING: "X" ORIGINAL   UPDATED    REVISED  </v>
      </c>
      <c r="C509" s="14"/>
      <c r="D509" s="26"/>
      <c r="E509" s="14"/>
      <c r="F509" s="14"/>
      <c r="G509" s="14"/>
      <c r="H509" s="14"/>
      <c r="I509" s="14"/>
      <c r="J509" s="14"/>
      <c r="K509" s="14"/>
    </row>
    <row r="510" spans="1:11">
      <c r="B510" s="25"/>
      <c r="C510" s="14"/>
      <c r="D510" s="26"/>
      <c r="E510" s="14"/>
      <c r="F510" s="14"/>
      <c r="G510" s="14"/>
      <c r="H510" s="14"/>
      <c r="I510" s="14"/>
      <c r="J510" s="14"/>
      <c r="K510" s="14"/>
    </row>
    <row r="511" spans="1:11">
      <c r="B511" s="25"/>
      <c r="C511" s="14"/>
      <c r="D511" s="26"/>
      <c r="E511" s="14"/>
      <c r="F511" s="14"/>
      <c r="G511" s="14"/>
      <c r="H511" s="14"/>
      <c r="I511" s="14"/>
      <c r="J511" s="14"/>
      <c r="K511" s="14"/>
    </row>
    <row r="512" spans="1:11">
      <c r="A512" s="26" t="s">
        <v>476</v>
      </c>
      <c r="B512" s="14"/>
      <c r="C512" s="14"/>
      <c r="D512" s="26"/>
      <c r="E512" s="14"/>
      <c r="F512" s="26" t="s">
        <v>183</v>
      </c>
      <c r="G512" s="111" t="s">
        <v>500</v>
      </c>
      <c r="H512" s="99"/>
      <c r="I512" s="100"/>
      <c r="J512" s="26" t="s">
        <v>183</v>
      </c>
      <c r="K512" s="26" t="s">
        <v>280</v>
      </c>
    </row>
    <row r="513" spans="1:11">
      <c r="A513" s="28" t="s">
        <v>477</v>
      </c>
      <c r="B513" s="27" t="s">
        <v>42</v>
      </c>
      <c r="C513" s="27"/>
      <c r="D513" s="28" t="s">
        <v>275</v>
      </c>
      <c r="E513" s="27"/>
      <c r="F513" s="28" t="str">
        <f>$F$9</f>
        <v>LIGHTING</v>
      </c>
      <c r="G513" s="112" t="str">
        <f t="shared" ref="G513:I514" si="120">G9</f>
        <v>DEMAND</v>
      </c>
      <c r="H513" s="101" t="str">
        <f t="shared" si="120"/>
        <v>ENERGY</v>
      </c>
      <c r="I513" s="102" t="str">
        <f t="shared" si="120"/>
        <v>CUSTOMER</v>
      </c>
      <c r="J513" s="28" t="s">
        <v>279</v>
      </c>
      <c r="K513" s="28" t="s">
        <v>278</v>
      </c>
    </row>
    <row r="514" spans="1:11">
      <c r="C514" s="137" t="s">
        <v>424</v>
      </c>
      <c r="D514" s="26"/>
      <c r="E514" s="14"/>
      <c r="G514" s="211">
        <f t="shared" si="120"/>
        <v>3</v>
      </c>
      <c r="H514" s="212">
        <f t="shared" si="120"/>
        <v>4</v>
      </c>
      <c r="I514" s="213">
        <f t="shared" si="120"/>
        <v>5</v>
      </c>
    </row>
    <row r="515" spans="1:11">
      <c r="A515" s="17">
        <v>1</v>
      </c>
      <c r="B515" s="16" t="s">
        <v>48</v>
      </c>
      <c r="D515" s="26"/>
      <c r="E515" s="14"/>
      <c r="G515" s="113"/>
      <c r="H515" s="103"/>
      <c r="I515" s="104"/>
    </row>
    <row r="516" spans="1:11">
      <c r="A516" s="17">
        <v>2</v>
      </c>
      <c r="C516" s="16" t="str">
        <f>'FR-16(7)(v)-1 Functional'!C516</f>
        <v>TOTAL CUST SERVICE &amp; INFO</v>
      </c>
      <c r="D516" s="26" t="str">
        <f>'FR-16(7)(v)-1 Functional'!D516</f>
        <v>K405</v>
      </c>
      <c r="E516" s="14"/>
      <c r="F516" s="63">
        <f>'FR-16(7)(v)-14 TOTAL CLASS'!P516</f>
        <v>27651</v>
      </c>
      <c r="G516" s="114">
        <f>'FR-16(7)(v)-3 PROD Demand'!P516+'FR-16(7)(v)-7 TRANS Demand'!P516+'FR-16(7)(v)-11 DIST Demand'!P516</f>
        <v>0</v>
      </c>
      <c r="H516" s="105">
        <f>'FR-16(7)(v)-4 PROD Energy'!P516+'FR-16(7)(v)-8 TRANS Energy'!P516+'FR-16(7)(v)-12 DIST Energy'!P516</f>
        <v>0</v>
      </c>
      <c r="I516" s="106">
        <f>'FR-16(7)(v)-5 PROD Cust'!P516+'FR-16(7)(v)-9 TRANS Cust'!P516+'FR-16(7)(v)-13 DIST Cust'!P516</f>
        <v>27651</v>
      </c>
      <c r="J516" s="19">
        <f>SUM(G516:I516)</f>
        <v>27651</v>
      </c>
      <c r="K516" s="19">
        <f>F516-J516</f>
        <v>0</v>
      </c>
    </row>
    <row r="517" spans="1:11">
      <c r="A517" s="17">
        <v>3</v>
      </c>
      <c r="C517" s="16" t="str">
        <f>'FR-16(7)(v)-1 Functional'!C517</f>
        <v>INFORMATIONAL &amp; INSTRUCTIONAL ADV</v>
      </c>
      <c r="D517" s="26" t="str">
        <f>'FR-16(7)(v)-1 Functional'!D517</f>
        <v>K405</v>
      </c>
      <c r="E517" s="14"/>
      <c r="F517" s="63">
        <f>'FR-16(7)(v)-14 TOTAL CLASS'!P517</f>
        <v>0</v>
      </c>
      <c r="G517" s="114">
        <f>'FR-16(7)(v)-3 PROD Demand'!P517+'FR-16(7)(v)-7 TRANS Demand'!P517+'FR-16(7)(v)-11 DIST Demand'!P517</f>
        <v>0</v>
      </c>
      <c r="H517" s="105">
        <f>'FR-16(7)(v)-4 PROD Energy'!P517+'FR-16(7)(v)-8 TRANS Energy'!P517+'FR-16(7)(v)-12 DIST Energy'!P517</f>
        <v>0</v>
      </c>
      <c r="I517" s="106">
        <f>'FR-16(7)(v)-5 PROD Cust'!P517+'FR-16(7)(v)-9 TRANS Cust'!P517+'FR-16(7)(v)-13 DIST Cust'!P517</f>
        <v>0</v>
      </c>
      <c r="J517" s="19">
        <f>SUM(G517:I517)</f>
        <v>0</v>
      </c>
      <c r="K517" s="19">
        <f>F517-J517</f>
        <v>0</v>
      </c>
    </row>
    <row r="518" spans="1:11">
      <c r="A518" s="17">
        <v>4</v>
      </c>
      <c r="C518" s="197" t="str">
        <f>'FR-16(7)(v)-1 Functional'!C518</f>
        <v>TOTAL CUSTOMER SERV. &amp; INFO.</v>
      </c>
      <c r="D518" s="26"/>
      <c r="E518" s="14" t="s">
        <v>281</v>
      </c>
      <c r="F518" s="29">
        <f t="shared" ref="F518:K518" si="121">SUM(F516:F517)</f>
        <v>27651</v>
      </c>
      <c r="G518" s="115">
        <f t="shared" si="121"/>
        <v>0</v>
      </c>
      <c r="H518" s="107">
        <f t="shared" si="121"/>
        <v>0</v>
      </c>
      <c r="I518" s="108">
        <f t="shared" si="121"/>
        <v>27651</v>
      </c>
      <c r="J518" s="29">
        <f t="shared" si="121"/>
        <v>27651</v>
      </c>
      <c r="K518" s="29">
        <f t="shared" si="121"/>
        <v>0</v>
      </c>
    </row>
    <row r="519" spans="1:11">
      <c r="A519" s="17">
        <v>5</v>
      </c>
      <c r="D519" s="26"/>
      <c r="E519" s="14"/>
      <c r="F519" s="19"/>
      <c r="G519" s="114"/>
      <c r="H519" s="105"/>
      <c r="I519" s="106"/>
      <c r="J519" s="19"/>
      <c r="K519" s="19"/>
    </row>
    <row r="520" spans="1:11">
      <c r="A520" s="17">
        <v>6</v>
      </c>
      <c r="B520" s="16" t="s">
        <v>49</v>
      </c>
      <c r="D520" s="26"/>
      <c r="E520" s="14"/>
      <c r="F520" s="19"/>
      <c r="G520" s="114"/>
      <c r="H520" s="105"/>
      <c r="I520" s="106"/>
      <c r="J520" s="19"/>
      <c r="K520" s="19"/>
    </row>
    <row r="521" spans="1:11">
      <c r="A521" s="17">
        <v>7</v>
      </c>
      <c r="C521" s="31" t="str">
        <f>'FR-16(7)(v)-1 Functional'!C521</f>
        <v>SALES EXPENSE</v>
      </c>
      <c r="D521" s="26" t="str">
        <f>'FR-16(7)(v)-1 Functional'!D521</f>
        <v>K405</v>
      </c>
      <c r="E521" s="14" t="s">
        <v>281</v>
      </c>
      <c r="F521" s="63">
        <f>'FR-16(7)(v)-14 TOTAL CLASS'!P521</f>
        <v>3784</v>
      </c>
      <c r="G521" s="114">
        <f>'FR-16(7)(v)-3 PROD Demand'!P521+'FR-16(7)(v)-7 TRANS Demand'!P521+'FR-16(7)(v)-11 DIST Demand'!P521</f>
        <v>0</v>
      </c>
      <c r="H521" s="105">
        <f>'FR-16(7)(v)-4 PROD Energy'!P521+'FR-16(7)(v)-8 TRANS Energy'!P521+'FR-16(7)(v)-12 DIST Energy'!P521</f>
        <v>0</v>
      </c>
      <c r="I521" s="106">
        <f>'FR-16(7)(v)-5 PROD Cust'!P521+'FR-16(7)(v)-9 TRANS Cust'!P521+'FR-16(7)(v)-13 DIST Cust'!P521</f>
        <v>3784</v>
      </c>
      <c r="J521" s="19">
        <f>SUM(G521:I521)</f>
        <v>3784</v>
      </c>
      <c r="K521" s="19">
        <f>F521-J521</f>
        <v>0</v>
      </c>
    </row>
    <row r="522" spans="1:11">
      <c r="A522" s="17">
        <v>8</v>
      </c>
      <c r="C522" s="16" t="str">
        <f>'FR-16(7)(v)-1 Functional'!C522</f>
        <v>TOTAL SALES EXPENSE</v>
      </c>
      <c r="D522" s="26"/>
      <c r="E522" s="14" t="s">
        <v>281</v>
      </c>
      <c r="F522" s="29">
        <f t="shared" ref="F522:K522" si="122">SUM(F520:F521)</f>
        <v>3784</v>
      </c>
      <c r="G522" s="115">
        <f t="shared" si="122"/>
        <v>0</v>
      </c>
      <c r="H522" s="107">
        <f t="shared" si="122"/>
        <v>0</v>
      </c>
      <c r="I522" s="108">
        <f t="shared" si="122"/>
        <v>3784</v>
      </c>
      <c r="J522" s="29">
        <f t="shared" si="122"/>
        <v>3784</v>
      </c>
      <c r="K522" s="29">
        <f t="shared" si="122"/>
        <v>0</v>
      </c>
    </row>
    <row r="523" spans="1:11">
      <c r="A523" s="17">
        <v>9</v>
      </c>
      <c r="D523" s="26"/>
      <c r="E523" s="14"/>
      <c r="G523" s="113"/>
      <c r="H523" s="103"/>
      <c r="I523" s="104"/>
    </row>
    <row r="524" spans="1:11">
      <c r="A524" s="17">
        <v>10</v>
      </c>
      <c r="B524" s="16" t="s">
        <v>50</v>
      </c>
      <c r="D524" s="26"/>
      <c r="E524" s="14"/>
      <c r="G524" s="113"/>
      <c r="H524" s="103"/>
      <c r="I524" s="104"/>
    </row>
    <row r="525" spans="1:11">
      <c r="A525" s="17">
        <v>11</v>
      </c>
      <c r="C525" s="16" t="str">
        <f>'FR-16(7)(v)-1 Functional'!C525</f>
        <v>PRODUCTION - DEMAND RELATED</v>
      </c>
      <c r="D525" s="26" t="str">
        <f>'FR-16(7)(v)-1 Functional'!D525</f>
        <v>P349</v>
      </c>
      <c r="E525" s="14"/>
      <c r="F525" s="63">
        <f>'FR-16(7)(v)-14 TOTAL CLASS'!P525</f>
        <v>0</v>
      </c>
      <c r="G525" s="114">
        <f>'FR-16(7)(v)-3 PROD Demand'!P525+'FR-16(7)(v)-7 TRANS Demand'!P525+'FR-16(7)(v)-11 DIST Demand'!P525</f>
        <v>0</v>
      </c>
      <c r="H525" s="105">
        <f>'FR-16(7)(v)-4 PROD Energy'!P525+'FR-16(7)(v)-8 TRANS Energy'!P525+'FR-16(7)(v)-12 DIST Energy'!P525</f>
        <v>0</v>
      </c>
      <c r="I525" s="106">
        <f>'FR-16(7)(v)-5 PROD Cust'!P525+'FR-16(7)(v)-9 TRANS Cust'!P525+'FR-16(7)(v)-13 DIST Cust'!P525</f>
        <v>0</v>
      </c>
      <c r="J525" s="19">
        <f t="shared" ref="J525:J531" si="123">SUM(G525:I525)</f>
        <v>0</v>
      </c>
      <c r="K525" s="19">
        <f t="shared" ref="K525:K531" si="124">F525-J525</f>
        <v>0</v>
      </c>
    </row>
    <row r="526" spans="1:11">
      <c r="A526" s="17">
        <v>12</v>
      </c>
      <c r="C526" s="16" t="str">
        <f>'FR-16(7)(v)-1 Functional'!C526</f>
        <v>PRODUCTION - ENERGY RELATED</v>
      </c>
      <c r="D526" s="26" t="str">
        <f>'FR-16(7)(v)-1 Functional'!D526</f>
        <v>E349</v>
      </c>
      <c r="E526" s="14"/>
      <c r="F526" s="63">
        <f>'FR-16(7)(v)-14 TOTAL CLASS'!P526</f>
        <v>51177</v>
      </c>
      <c r="G526" s="114">
        <f>'FR-16(7)(v)-3 PROD Demand'!P526+'FR-16(7)(v)-7 TRANS Demand'!P526+'FR-16(7)(v)-11 DIST Demand'!P526</f>
        <v>0</v>
      </c>
      <c r="H526" s="105">
        <f>'FR-16(7)(v)-4 PROD Energy'!P526+'FR-16(7)(v)-8 TRANS Energy'!P526+'FR-16(7)(v)-12 DIST Energy'!P526</f>
        <v>51177</v>
      </c>
      <c r="I526" s="106">
        <f>'FR-16(7)(v)-5 PROD Cust'!P526+'FR-16(7)(v)-9 TRANS Cust'!P526+'FR-16(7)(v)-13 DIST Cust'!P526</f>
        <v>0</v>
      </c>
      <c r="J526" s="19">
        <f t="shared" si="123"/>
        <v>51177</v>
      </c>
      <c r="K526" s="19">
        <f t="shared" si="124"/>
        <v>0</v>
      </c>
    </row>
    <row r="527" spans="1:11">
      <c r="A527" s="17">
        <v>13</v>
      </c>
      <c r="C527" s="16" t="s">
        <v>593</v>
      </c>
      <c r="D527" s="26" t="str">
        <f>'FR-16(7)(v)-1 Functional'!D527</f>
        <v>T349</v>
      </c>
      <c r="E527" s="14"/>
      <c r="F527" s="63">
        <f>'FR-16(7)(v)-14 TOTAL CLASS'!P527</f>
        <v>0</v>
      </c>
      <c r="G527" s="114">
        <f>'FR-16(7)(v)-3 PROD Demand'!P527+'FR-16(7)(v)-7 TRANS Demand'!P527+'FR-16(7)(v)-11 DIST Demand'!P527</f>
        <v>0</v>
      </c>
      <c r="H527" s="105">
        <f>'FR-16(7)(v)-4 PROD Energy'!P527+'FR-16(7)(v)-8 TRANS Energy'!P527+'FR-16(7)(v)-12 DIST Energy'!P527</f>
        <v>0</v>
      </c>
      <c r="I527" s="106">
        <f>'FR-16(7)(v)-5 PROD Cust'!P527+'FR-16(7)(v)-9 TRANS Cust'!P527+'FR-16(7)(v)-13 DIST Cust'!P527</f>
        <v>0</v>
      </c>
      <c r="J527" s="19">
        <f t="shared" si="123"/>
        <v>0</v>
      </c>
      <c r="K527" s="19">
        <f t="shared" si="124"/>
        <v>0</v>
      </c>
    </row>
    <row r="528" spans="1:11">
      <c r="A528" s="17">
        <v>14</v>
      </c>
      <c r="C528" s="16" t="str">
        <f>'FR-16(7)(v)-1 Functional'!C528</f>
        <v>DISTRIBUTION</v>
      </c>
      <c r="D528" s="26" t="str">
        <f>'FR-16(7)(v)-1 Functional'!D528</f>
        <v>D349</v>
      </c>
      <c r="E528" s="14"/>
      <c r="F528" s="63">
        <f>'FR-16(7)(v)-14 TOTAL CLASS'!P528</f>
        <v>177208</v>
      </c>
      <c r="G528" s="114">
        <f>'FR-16(7)(v)-3 PROD Demand'!P528+'FR-16(7)(v)-7 TRANS Demand'!P528+'FR-16(7)(v)-11 DIST Demand'!P528</f>
        <v>29470</v>
      </c>
      <c r="H528" s="105">
        <f>'FR-16(7)(v)-4 PROD Energy'!P528+'FR-16(7)(v)-8 TRANS Energy'!P528+'FR-16(7)(v)-12 DIST Energy'!P528</f>
        <v>0</v>
      </c>
      <c r="I528" s="106">
        <f>'FR-16(7)(v)-5 PROD Cust'!P528+'FR-16(7)(v)-9 TRANS Cust'!P528+'FR-16(7)(v)-13 DIST Cust'!P528</f>
        <v>147738</v>
      </c>
      <c r="J528" s="19">
        <f t="shared" si="123"/>
        <v>177208</v>
      </c>
      <c r="K528" s="19">
        <f t="shared" si="124"/>
        <v>0</v>
      </c>
    </row>
    <row r="529" spans="1:11">
      <c r="A529" s="17">
        <v>15</v>
      </c>
      <c r="C529" s="16" t="str">
        <f>'FR-16(7)(v)-1 Functional'!C529</f>
        <v>CUSTOMER ACCOUNTING</v>
      </c>
      <c r="D529" s="26" t="str">
        <f>'FR-16(7)(v)-1 Functional'!D529</f>
        <v>C319</v>
      </c>
      <c r="E529" s="14"/>
      <c r="F529" s="63">
        <f>'FR-16(7)(v)-14 TOTAL CLASS'!P529</f>
        <v>32135</v>
      </c>
      <c r="G529" s="114">
        <f>'FR-16(7)(v)-3 PROD Demand'!P529+'FR-16(7)(v)-7 TRANS Demand'!P529+'FR-16(7)(v)-11 DIST Demand'!P529</f>
        <v>0</v>
      </c>
      <c r="H529" s="105">
        <f>'FR-16(7)(v)-4 PROD Energy'!P529+'FR-16(7)(v)-8 TRANS Energy'!P529+'FR-16(7)(v)-12 DIST Energy'!P529</f>
        <v>0</v>
      </c>
      <c r="I529" s="106">
        <f>'FR-16(7)(v)-5 PROD Cust'!P529+'FR-16(7)(v)-9 TRANS Cust'!P529+'FR-16(7)(v)-13 DIST Cust'!P529</f>
        <v>32135</v>
      </c>
      <c r="J529" s="19">
        <f t="shared" si="123"/>
        <v>32135</v>
      </c>
      <c r="K529" s="19">
        <f t="shared" si="124"/>
        <v>0</v>
      </c>
    </row>
    <row r="530" spans="1:11">
      <c r="A530" s="17">
        <v>16</v>
      </c>
      <c r="C530" s="16" t="str">
        <f>'FR-16(7)(v)-1 Functional'!C530</f>
        <v>CUSTOMER SERVICE &amp; INFORMATION</v>
      </c>
      <c r="D530" s="26" t="str">
        <f>'FR-16(7)(v)-1 Functional'!D530</f>
        <v>C331</v>
      </c>
      <c r="E530" s="14"/>
      <c r="F530" s="63">
        <f>'FR-16(7)(v)-14 TOTAL CLASS'!P530</f>
        <v>30468</v>
      </c>
      <c r="G530" s="114">
        <f>'FR-16(7)(v)-3 PROD Demand'!P530+'FR-16(7)(v)-7 TRANS Demand'!P530+'FR-16(7)(v)-11 DIST Demand'!P530</f>
        <v>0</v>
      </c>
      <c r="H530" s="105">
        <f>'FR-16(7)(v)-4 PROD Energy'!P530+'FR-16(7)(v)-8 TRANS Energy'!P530+'FR-16(7)(v)-12 DIST Energy'!P530</f>
        <v>0</v>
      </c>
      <c r="I530" s="106">
        <f>'FR-16(7)(v)-5 PROD Cust'!P530+'FR-16(7)(v)-9 TRANS Cust'!P530+'FR-16(7)(v)-13 DIST Cust'!P530</f>
        <v>30468</v>
      </c>
      <c r="J530" s="19">
        <f t="shared" si="123"/>
        <v>30468</v>
      </c>
      <c r="K530" s="19">
        <f t="shared" si="124"/>
        <v>0</v>
      </c>
    </row>
    <row r="531" spans="1:11">
      <c r="A531" s="17">
        <v>17</v>
      </c>
      <c r="C531" s="31" t="str">
        <f>'FR-16(7)(v)-1 Functional'!C531</f>
        <v>SALES</v>
      </c>
      <c r="D531" s="26" t="str">
        <f>'FR-16(7)(v)-1 Functional'!D531</f>
        <v>S319</v>
      </c>
      <c r="E531" s="14"/>
      <c r="F531" s="63">
        <f>'FR-16(7)(v)-14 TOTAL CLASS'!P531</f>
        <v>0</v>
      </c>
      <c r="G531" s="114">
        <f>'FR-16(7)(v)-3 PROD Demand'!P531+'FR-16(7)(v)-7 TRANS Demand'!P531+'FR-16(7)(v)-11 DIST Demand'!P531</f>
        <v>0</v>
      </c>
      <c r="H531" s="105">
        <f>'FR-16(7)(v)-4 PROD Energy'!P531+'FR-16(7)(v)-8 TRANS Energy'!P531+'FR-16(7)(v)-12 DIST Energy'!P531</f>
        <v>0</v>
      </c>
      <c r="I531" s="106">
        <f>'FR-16(7)(v)-5 PROD Cust'!P531+'FR-16(7)(v)-9 TRANS Cust'!P531+'FR-16(7)(v)-13 DIST Cust'!P531</f>
        <v>0</v>
      </c>
      <c r="J531" s="19">
        <f t="shared" si="123"/>
        <v>0</v>
      </c>
      <c r="K531" s="76">
        <f t="shared" si="124"/>
        <v>0</v>
      </c>
    </row>
    <row r="532" spans="1:11">
      <c r="A532" s="17">
        <v>18</v>
      </c>
      <c r="C532" s="16" t="str">
        <f>'FR-16(7)(v)-1 Functional'!C532</f>
        <v>TOT ADMIN &amp; GEN LESS REG EXP</v>
      </c>
      <c r="D532" s="26" t="s">
        <v>281</v>
      </c>
      <c r="E532" s="14"/>
      <c r="F532" s="77">
        <f t="shared" ref="F532:K532" si="125">SUM(F525:F531)</f>
        <v>290988</v>
      </c>
      <c r="G532" s="125">
        <f t="shared" si="125"/>
        <v>29470</v>
      </c>
      <c r="H532" s="126">
        <f t="shared" si="125"/>
        <v>51177</v>
      </c>
      <c r="I532" s="127">
        <f t="shared" si="125"/>
        <v>210341</v>
      </c>
      <c r="J532" s="253">
        <f t="shared" si="125"/>
        <v>290988</v>
      </c>
      <c r="K532" s="63">
        <f t="shared" si="125"/>
        <v>0</v>
      </c>
    </row>
    <row r="533" spans="1:11">
      <c r="A533" s="17">
        <v>19</v>
      </c>
      <c r="C533" s="16" t="str">
        <f>'FR-16(7)(v)-1 Functional'!C533</f>
        <v>RATE CASE EXPENSE ADJUSTMENT</v>
      </c>
      <c r="D533" s="26" t="str">
        <f>'FR-16(7)(v)-1 Functional'!D533</f>
        <v>A315</v>
      </c>
      <c r="E533" s="14"/>
      <c r="F533" s="63">
        <f>'FR-16(7)(v)-14 TOTAL CLASS'!P533</f>
        <v>1303</v>
      </c>
      <c r="G533" s="114">
        <f>'FR-16(7)(v)-3 PROD Demand'!P533+'FR-16(7)(v)-7 TRANS Demand'!P533+'FR-16(7)(v)-11 DIST Demand'!P533</f>
        <v>132</v>
      </c>
      <c r="H533" s="105">
        <f>'FR-16(7)(v)-4 PROD Energy'!P533+'FR-16(7)(v)-8 TRANS Energy'!P533+'FR-16(7)(v)-12 DIST Energy'!P533</f>
        <v>229</v>
      </c>
      <c r="I533" s="106">
        <f>'FR-16(7)(v)-5 PROD Cust'!P533+'FR-16(7)(v)-9 TRANS Cust'!P533+'FR-16(7)(v)-13 DIST Cust'!P533</f>
        <v>942</v>
      </c>
      <c r="J533" s="19">
        <f t="shared" ref="J533:J546" si="126">SUM(G533:I533)</f>
        <v>1303</v>
      </c>
      <c r="K533" s="19">
        <f t="shared" ref="K533:K546" si="127">F533-J533</f>
        <v>0</v>
      </c>
    </row>
    <row r="534" spans="1:11">
      <c r="A534" s="17">
        <v>20</v>
      </c>
      <c r="C534" s="16" t="str">
        <f>'FR-16(7)(v)-1 Functional'!C534</f>
        <v>ELIMINATE MISCELLANEOUS EXPENSES ADJUSTMENT</v>
      </c>
      <c r="D534" s="26" t="str">
        <f>'FR-16(7)(v)-1 Functional'!D534</f>
        <v>A315</v>
      </c>
      <c r="E534" s="14"/>
      <c r="F534" s="63">
        <f>'FR-16(7)(v)-14 TOTAL CLASS'!P534</f>
        <v>0</v>
      </c>
      <c r="G534" s="114">
        <f>'FR-16(7)(v)-3 PROD Demand'!P534+'FR-16(7)(v)-7 TRANS Demand'!P534+'FR-16(7)(v)-11 DIST Demand'!P534</f>
        <v>0</v>
      </c>
      <c r="H534" s="105">
        <f>'FR-16(7)(v)-4 PROD Energy'!P534+'FR-16(7)(v)-8 TRANS Energy'!P534+'FR-16(7)(v)-12 DIST Energy'!P534</f>
        <v>0</v>
      </c>
      <c r="I534" s="106">
        <f>'FR-16(7)(v)-5 PROD Cust'!P534+'FR-16(7)(v)-9 TRANS Cust'!P534+'FR-16(7)(v)-13 DIST Cust'!P534</f>
        <v>0</v>
      </c>
      <c r="J534" s="19">
        <f t="shared" si="126"/>
        <v>0</v>
      </c>
      <c r="K534" s="19">
        <f t="shared" si="127"/>
        <v>0</v>
      </c>
    </row>
    <row r="535" spans="1:11">
      <c r="A535" s="17">
        <v>21</v>
      </c>
      <c r="C535" s="16" t="str">
        <f>'FR-16(7)(v)-1 Functional'!C535</f>
        <v>RIDER ESM ELIMINATION</v>
      </c>
      <c r="D535" s="26" t="str">
        <f>'FR-16(7)(v)-1 Functional'!D535</f>
        <v>A315</v>
      </c>
      <c r="E535" s="14"/>
      <c r="F535" s="63">
        <f>'FR-16(7)(v)-14 TOTAL CLASS'!P535</f>
        <v>-14290</v>
      </c>
      <c r="G535" s="114">
        <f>'FR-16(7)(v)-3 PROD Demand'!P535+'FR-16(7)(v)-7 TRANS Demand'!P535+'FR-16(7)(v)-11 DIST Demand'!P535</f>
        <v>-1447</v>
      </c>
      <c r="H535" s="105">
        <f>'FR-16(7)(v)-4 PROD Energy'!P535+'FR-16(7)(v)-8 TRANS Energy'!P535+'FR-16(7)(v)-12 DIST Energy'!P535</f>
        <v>-2513</v>
      </c>
      <c r="I535" s="106">
        <f>'FR-16(7)(v)-5 PROD Cust'!P535+'FR-16(7)(v)-9 TRANS Cust'!P535+'FR-16(7)(v)-13 DIST Cust'!P535</f>
        <v>-10330</v>
      </c>
      <c r="J535" s="19">
        <f t="shared" si="126"/>
        <v>-14290</v>
      </c>
      <c r="K535" s="19">
        <f t="shared" si="127"/>
        <v>0</v>
      </c>
    </row>
    <row r="536" spans="1:11">
      <c r="A536" s="17">
        <v>22</v>
      </c>
      <c r="C536" s="16" t="str">
        <f>'FR-16(7)(v)-1 Functional'!C536</f>
        <v>ELIMINATE DSM</v>
      </c>
      <c r="D536" s="26" t="str">
        <f>'FR-16(7)(v)-1 Functional'!D536</f>
        <v>A315</v>
      </c>
      <c r="E536" s="14"/>
      <c r="F536" s="63">
        <f>'FR-16(7)(v)-14 TOTAL CLASS'!P536</f>
        <v>-2250</v>
      </c>
      <c r="G536" s="114">
        <f>'FR-16(7)(v)-3 PROD Demand'!P536+'FR-16(7)(v)-7 TRANS Demand'!P536+'FR-16(7)(v)-11 DIST Demand'!P536</f>
        <v>-228</v>
      </c>
      <c r="H536" s="105">
        <f>'FR-16(7)(v)-4 PROD Energy'!P536+'FR-16(7)(v)-8 TRANS Energy'!P536+'FR-16(7)(v)-12 DIST Energy'!P536</f>
        <v>-396</v>
      </c>
      <c r="I536" s="106">
        <f>'FR-16(7)(v)-5 PROD Cust'!P536+'FR-16(7)(v)-9 TRANS Cust'!P536+'FR-16(7)(v)-13 DIST Cust'!P536</f>
        <v>-1626</v>
      </c>
      <c r="J536" s="19">
        <f t="shared" si="126"/>
        <v>-2250</v>
      </c>
      <c r="K536" s="19">
        <f t="shared" si="127"/>
        <v>0</v>
      </c>
    </row>
    <row r="537" spans="1:11">
      <c r="A537" s="17">
        <v>23</v>
      </c>
      <c r="C537" s="16" t="str">
        <f>'FR-16(7)(v)-1 Functional'!C537</f>
        <v>DSM DEFERRAL - ELECTRIC</v>
      </c>
      <c r="D537" s="26" t="str">
        <f>'FR-16(7)(v)-1 Functional'!D537</f>
        <v>A315</v>
      </c>
      <c r="E537" s="14"/>
      <c r="F537" s="63">
        <f>'FR-16(7)(v)-14 TOTAL CLASS'!P537</f>
        <v>0</v>
      </c>
      <c r="G537" s="114">
        <f>'FR-16(7)(v)-3 PROD Demand'!P537+'FR-16(7)(v)-7 TRANS Demand'!P537+'FR-16(7)(v)-11 DIST Demand'!P537</f>
        <v>0</v>
      </c>
      <c r="H537" s="105">
        <f>'FR-16(7)(v)-4 PROD Energy'!P537+'FR-16(7)(v)-8 TRANS Energy'!P537+'FR-16(7)(v)-12 DIST Energy'!P537</f>
        <v>0</v>
      </c>
      <c r="I537" s="106">
        <f>'FR-16(7)(v)-5 PROD Cust'!P537+'FR-16(7)(v)-9 TRANS Cust'!P537+'FR-16(7)(v)-13 DIST Cust'!P537</f>
        <v>0</v>
      </c>
      <c r="J537" s="19">
        <f t="shared" si="126"/>
        <v>0</v>
      </c>
      <c r="K537" s="19">
        <f t="shared" si="127"/>
        <v>0</v>
      </c>
    </row>
    <row r="538" spans="1:11">
      <c r="A538" s="17">
        <v>24</v>
      </c>
      <c r="C538" s="16" t="str">
        <f>'FR-16(7)(v)-1 Functional'!C538</f>
        <v>PENSION ADJUSTMENT</v>
      </c>
      <c r="D538" s="26" t="str">
        <f>'FR-16(7)(v)-1 Functional'!D538</f>
        <v>A315</v>
      </c>
      <c r="E538" s="14"/>
      <c r="F538" s="63">
        <f>'FR-16(7)(v)-14 TOTAL CLASS'!P538</f>
        <v>-3948</v>
      </c>
      <c r="G538" s="114">
        <f>'FR-16(7)(v)-3 PROD Demand'!P538+'FR-16(7)(v)-7 TRANS Demand'!P538+'FR-16(7)(v)-11 DIST Demand'!P538</f>
        <v>-400</v>
      </c>
      <c r="H538" s="105">
        <f>'FR-16(7)(v)-4 PROD Energy'!P538+'FR-16(7)(v)-8 TRANS Energy'!P538+'FR-16(7)(v)-12 DIST Energy'!P538</f>
        <v>-694</v>
      </c>
      <c r="I538" s="106">
        <f>'FR-16(7)(v)-5 PROD Cust'!P538+'FR-16(7)(v)-9 TRANS Cust'!P538+'FR-16(7)(v)-13 DIST Cust'!P538</f>
        <v>-2854</v>
      </c>
      <c r="J538" s="19">
        <f t="shared" si="126"/>
        <v>-3948</v>
      </c>
      <c r="K538" s="19">
        <f t="shared" si="127"/>
        <v>0</v>
      </c>
    </row>
    <row r="539" spans="1:11">
      <c r="A539" s="17">
        <v>25</v>
      </c>
      <c r="C539" s="16" t="str">
        <f>'FR-16(7)(v)-1 Functional'!C539</f>
        <v>ELIMINATE MISC EXPENSES</v>
      </c>
      <c r="D539" s="26" t="str">
        <f>'FR-16(7)(v)-1 Functional'!D539</f>
        <v>A315</v>
      </c>
      <c r="E539" s="14"/>
      <c r="F539" s="63">
        <f>'FR-16(7)(v)-14 TOTAL CLASS'!P539</f>
        <v>-6390</v>
      </c>
      <c r="G539" s="114">
        <f>'FR-16(7)(v)-3 PROD Demand'!P539+'FR-16(7)(v)-7 TRANS Demand'!P539+'FR-16(7)(v)-11 DIST Demand'!P539</f>
        <v>-647</v>
      </c>
      <c r="H539" s="105">
        <f>'FR-16(7)(v)-4 PROD Energy'!P539+'FR-16(7)(v)-8 TRANS Energy'!P539+'FR-16(7)(v)-12 DIST Energy'!P539</f>
        <v>-1124</v>
      </c>
      <c r="I539" s="106">
        <f>'FR-16(7)(v)-5 PROD Cust'!P539+'FR-16(7)(v)-9 TRANS Cust'!P539+'FR-16(7)(v)-13 DIST Cust'!P539</f>
        <v>-4619</v>
      </c>
      <c r="J539" s="19">
        <f t="shared" si="126"/>
        <v>-6390</v>
      </c>
      <c r="K539" s="19">
        <f t="shared" si="127"/>
        <v>0</v>
      </c>
    </row>
    <row r="540" spans="1:11">
      <c r="A540" s="17">
        <v>26</v>
      </c>
      <c r="C540" s="16" t="str">
        <f>'FR-16(7)(v)-1 Functional'!C540</f>
        <v>ELIMINATE MERGER COSTS AND CREDITS</v>
      </c>
      <c r="D540" s="26" t="str">
        <f>'FR-16(7)(v)-1 Functional'!D540</f>
        <v>A315</v>
      </c>
      <c r="E540" s="14"/>
      <c r="F540" s="63">
        <f>'FR-16(7)(v)-14 TOTAL CLASS'!P540</f>
        <v>0</v>
      </c>
      <c r="G540" s="114">
        <f>'FR-16(7)(v)-3 PROD Demand'!P540+'FR-16(7)(v)-7 TRANS Demand'!P540+'FR-16(7)(v)-11 DIST Demand'!P540</f>
        <v>0</v>
      </c>
      <c r="H540" s="105">
        <f>'FR-16(7)(v)-4 PROD Energy'!P540+'FR-16(7)(v)-8 TRANS Energy'!P540+'FR-16(7)(v)-12 DIST Energy'!P540</f>
        <v>0</v>
      </c>
      <c r="I540" s="106">
        <f>'FR-16(7)(v)-5 PROD Cust'!P540+'FR-16(7)(v)-9 TRANS Cust'!P540+'FR-16(7)(v)-13 DIST Cust'!P540</f>
        <v>0</v>
      </c>
      <c r="J540" s="19">
        <f t="shared" si="126"/>
        <v>0</v>
      </c>
      <c r="K540" s="19">
        <f t="shared" si="127"/>
        <v>0</v>
      </c>
    </row>
    <row r="541" spans="1:11">
      <c r="A541" s="17">
        <v>27</v>
      </c>
      <c r="C541" s="16" t="str">
        <f>'FR-16(7)(v)-1 Functional'!C541</f>
        <v>ANNUALIZE KYPSC MAINT TAX</v>
      </c>
      <c r="D541" s="26" t="str">
        <f>'FR-16(7)(v)-1 Functional'!D541</f>
        <v>A315</v>
      </c>
      <c r="E541" s="14"/>
      <c r="F541" s="63">
        <f>'FR-16(7)(v)-14 TOTAL CLASS'!P541</f>
        <v>0</v>
      </c>
      <c r="G541" s="114">
        <f>'FR-16(7)(v)-3 PROD Demand'!P541+'FR-16(7)(v)-7 TRANS Demand'!P541+'FR-16(7)(v)-11 DIST Demand'!P541</f>
        <v>0</v>
      </c>
      <c r="H541" s="105">
        <f>'FR-16(7)(v)-4 PROD Energy'!P541+'FR-16(7)(v)-8 TRANS Energy'!P541+'FR-16(7)(v)-12 DIST Energy'!P541</f>
        <v>0</v>
      </c>
      <c r="I541" s="106">
        <f>'FR-16(7)(v)-5 PROD Cust'!P541+'FR-16(7)(v)-9 TRANS Cust'!P541+'FR-16(7)(v)-13 DIST Cust'!P541</f>
        <v>0</v>
      </c>
      <c r="J541" s="19">
        <f t="shared" si="126"/>
        <v>0</v>
      </c>
      <c r="K541" s="19">
        <f t="shared" si="127"/>
        <v>0</v>
      </c>
    </row>
    <row r="542" spans="1:11">
      <c r="A542" s="17">
        <v>28</v>
      </c>
      <c r="C542" s="16" t="str">
        <f>'FR-16(7)(v)-1 Functional'!C542</f>
        <v>REMOVE INCENTIVE COMP</v>
      </c>
      <c r="D542" s="26" t="str">
        <f>'FR-16(7)(v)-1 Functional'!D542</f>
        <v>A315</v>
      </c>
      <c r="E542" s="14"/>
      <c r="F542" s="63">
        <f>'FR-16(7)(v)-14 TOTAL CLASS'!P542</f>
        <v>-17202</v>
      </c>
      <c r="G542" s="114">
        <f>'FR-16(7)(v)-3 PROD Demand'!P542+'FR-16(7)(v)-7 TRANS Demand'!P542+'FR-16(7)(v)-11 DIST Demand'!P542</f>
        <v>-1742</v>
      </c>
      <c r="H542" s="105">
        <f>'FR-16(7)(v)-4 PROD Energy'!P542+'FR-16(7)(v)-8 TRANS Energy'!P542+'FR-16(7)(v)-12 DIST Energy'!P542</f>
        <v>-3025</v>
      </c>
      <c r="I542" s="106">
        <f>'FR-16(7)(v)-5 PROD Cust'!P542+'FR-16(7)(v)-9 TRANS Cust'!P542+'FR-16(7)(v)-13 DIST Cust'!P542</f>
        <v>-12435</v>
      </c>
      <c r="J542" s="19">
        <f t="shared" si="126"/>
        <v>-17202</v>
      </c>
      <c r="K542" s="19">
        <f t="shared" si="127"/>
        <v>0</v>
      </c>
    </row>
    <row r="543" spans="1:11">
      <c r="A543" s="17">
        <v>29</v>
      </c>
      <c r="C543" s="16" t="str">
        <f>'FR-16(7)(v)-1 Functional'!C543</f>
        <v>STATE REG COMMISSION EXPENSE</v>
      </c>
      <c r="D543" s="26" t="str">
        <f>'FR-16(7)(v)-1 Functional'!D543</f>
        <v>A315</v>
      </c>
      <c r="E543" s="14"/>
      <c r="F543" s="63">
        <f>'FR-16(7)(v)-14 TOTAL CLASS'!P543</f>
        <v>5588</v>
      </c>
      <c r="G543" s="114">
        <f>'FR-16(7)(v)-3 PROD Demand'!P543+'FR-16(7)(v)-7 TRANS Demand'!P543+'FR-16(7)(v)-11 DIST Demand'!P543</f>
        <v>566</v>
      </c>
      <c r="H543" s="105">
        <f>'FR-16(7)(v)-4 PROD Energy'!P543+'FR-16(7)(v)-8 TRANS Energy'!P543+'FR-16(7)(v)-12 DIST Energy'!P543</f>
        <v>983</v>
      </c>
      <c r="I543" s="106">
        <f>'FR-16(7)(v)-5 PROD Cust'!P543+'FR-16(7)(v)-9 TRANS Cust'!P543+'FR-16(7)(v)-13 DIST Cust'!P543</f>
        <v>4039</v>
      </c>
      <c r="J543" s="19">
        <f t="shared" si="126"/>
        <v>5588</v>
      </c>
      <c r="K543" s="19">
        <f t="shared" si="127"/>
        <v>0</v>
      </c>
    </row>
    <row r="544" spans="1:11">
      <c r="A544" s="17">
        <v>30</v>
      </c>
      <c r="C544" s="16" t="str">
        <f>'FR-16(7)(v)-1 Functional'!C544</f>
        <v>ELIMINATE INCENTIVE COMPENSATION ADJUSTMENT</v>
      </c>
      <c r="D544" s="26" t="str">
        <f>'FR-16(7)(v)-1 Functional'!D544</f>
        <v>A315</v>
      </c>
      <c r="E544" s="14"/>
      <c r="F544" s="63">
        <f>'FR-16(7)(v)-14 TOTAL CLASS'!P544</f>
        <v>0</v>
      </c>
      <c r="G544" s="114">
        <f>'FR-16(7)(v)-3 PROD Demand'!P544+'FR-16(7)(v)-7 TRANS Demand'!P544+'FR-16(7)(v)-11 DIST Demand'!P544</f>
        <v>0</v>
      </c>
      <c r="H544" s="105">
        <f>'FR-16(7)(v)-4 PROD Energy'!P544+'FR-16(7)(v)-8 TRANS Energy'!P544+'FR-16(7)(v)-12 DIST Energy'!P544</f>
        <v>0</v>
      </c>
      <c r="I544" s="106">
        <f>'FR-16(7)(v)-5 PROD Cust'!P544+'FR-16(7)(v)-9 TRANS Cust'!P544+'FR-16(7)(v)-13 DIST Cust'!P544</f>
        <v>0</v>
      </c>
      <c r="J544" s="19">
        <f t="shared" si="126"/>
        <v>0</v>
      </c>
      <c r="K544" s="19">
        <f t="shared" si="127"/>
        <v>0</v>
      </c>
    </row>
    <row r="545" spans="1:11">
      <c r="A545" s="17">
        <v>31</v>
      </c>
      <c r="C545" s="16" t="str">
        <f>'FR-16(7)(v)-1 Functional'!C545</f>
        <v>AMORTIZATION OF DEFERRAL ASSET</v>
      </c>
      <c r="D545" s="26" t="str">
        <f>'FR-16(7)(v)-1 Functional'!D545</f>
        <v>A315</v>
      </c>
      <c r="E545" s="14"/>
      <c r="F545" s="63">
        <f>'FR-16(7)(v)-14 TOTAL CLASS'!P545</f>
        <v>0</v>
      </c>
      <c r="G545" s="114">
        <f>'FR-16(7)(v)-3 PROD Demand'!P545+'FR-16(7)(v)-7 TRANS Demand'!P545+'FR-16(7)(v)-11 DIST Demand'!P545</f>
        <v>0</v>
      </c>
      <c r="H545" s="105">
        <f>'FR-16(7)(v)-4 PROD Energy'!P545+'FR-16(7)(v)-8 TRANS Energy'!P545+'FR-16(7)(v)-12 DIST Energy'!P545</f>
        <v>0</v>
      </c>
      <c r="I545" s="106">
        <f>'FR-16(7)(v)-5 PROD Cust'!P545+'FR-16(7)(v)-9 TRANS Cust'!P545+'FR-16(7)(v)-13 DIST Cust'!P545</f>
        <v>0</v>
      </c>
      <c r="J545" s="19">
        <f t="shared" si="126"/>
        <v>0</v>
      </c>
      <c r="K545" s="19">
        <f t="shared" si="127"/>
        <v>0</v>
      </c>
    </row>
    <row r="546" spans="1:11">
      <c r="A546" s="17">
        <v>32</v>
      </c>
      <c r="C546" s="31" t="str">
        <f>'FR-16(7)(v)-1 Functional'!C546</f>
        <v>AMORTIZATION OF DEFERRED EXPENSES</v>
      </c>
      <c r="D546" s="26" t="str">
        <f>'FR-16(7)(v)-1 Functional'!D546</f>
        <v>A315</v>
      </c>
      <c r="E546" s="14"/>
      <c r="F546" s="63">
        <f>'FR-16(7)(v)-14 TOTAL CLASS'!P546</f>
        <v>9483</v>
      </c>
      <c r="G546" s="114">
        <f>'FR-16(7)(v)-3 PROD Demand'!P546+'FR-16(7)(v)-7 TRANS Demand'!P546+'FR-16(7)(v)-11 DIST Demand'!P546</f>
        <v>960</v>
      </c>
      <c r="H546" s="105">
        <f>'FR-16(7)(v)-4 PROD Energy'!P546+'FR-16(7)(v)-8 TRANS Energy'!P546+'FR-16(7)(v)-12 DIST Energy'!P546</f>
        <v>1668</v>
      </c>
      <c r="I546" s="106">
        <f>'FR-16(7)(v)-5 PROD Cust'!P546+'FR-16(7)(v)-9 TRANS Cust'!P546+'FR-16(7)(v)-13 DIST Cust'!P546</f>
        <v>6855</v>
      </c>
      <c r="J546" s="19">
        <f t="shared" si="126"/>
        <v>9483</v>
      </c>
      <c r="K546" s="19">
        <f t="shared" si="127"/>
        <v>0</v>
      </c>
    </row>
    <row r="547" spans="1:11">
      <c r="A547" s="17">
        <v>33</v>
      </c>
      <c r="C547" s="16" t="str">
        <f>'FR-16(7)(v)-1 Functional'!C547</f>
        <v>TOTAL ADMIN. &amp; GENERAL</v>
      </c>
      <c r="D547" s="26"/>
      <c r="E547" s="14" t="s">
        <v>281</v>
      </c>
      <c r="F547" s="29">
        <f t="shared" ref="F547:K547" si="128">SUM(F532:F546)</f>
        <v>263282</v>
      </c>
      <c r="G547" s="115">
        <f t="shared" si="128"/>
        <v>26664</v>
      </c>
      <c r="H547" s="107">
        <f t="shared" si="128"/>
        <v>46305</v>
      </c>
      <c r="I547" s="108">
        <f t="shared" si="128"/>
        <v>190313</v>
      </c>
      <c r="J547" s="29">
        <f t="shared" si="128"/>
        <v>263282</v>
      </c>
      <c r="K547" s="29">
        <f t="shared" si="128"/>
        <v>0</v>
      </c>
    </row>
    <row r="548" spans="1:11">
      <c r="A548" s="17">
        <v>34</v>
      </c>
      <c r="D548" s="26"/>
      <c r="E548" s="14"/>
      <c r="F548" s="19"/>
      <c r="G548" s="114"/>
      <c r="H548" s="105"/>
      <c r="I548" s="106"/>
      <c r="J548" s="19"/>
      <c r="K548" s="19"/>
    </row>
    <row r="549" spans="1:11">
      <c r="A549" s="17">
        <v>35</v>
      </c>
      <c r="C549" s="16" t="str">
        <f>'FR-16(7)(v)-1 Functional'!C549</f>
        <v>TOTAL O &amp; M EXPENSE</v>
      </c>
      <c r="D549" s="26"/>
      <c r="E549" s="14"/>
      <c r="F549" s="19">
        <f t="shared" ref="F549:K549" si="129">F547+F522+F518+F503+F492+F470+F466+F459</f>
        <v>1684627</v>
      </c>
      <c r="G549" s="116">
        <f t="shared" si="129"/>
        <v>91448</v>
      </c>
      <c r="H549" s="109">
        <f t="shared" si="129"/>
        <v>961512</v>
      </c>
      <c r="I549" s="110">
        <f t="shared" si="129"/>
        <v>631667</v>
      </c>
      <c r="J549" s="19">
        <f t="shared" si="129"/>
        <v>1684627</v>
      </c>
      <c r="K549" s="19">
        <f t="shared" si="129"/>
        <v>0</v>
      </c>
    </row>
    <row r="550" spans="1:11">
      <c r="B550" s="25"/>
      <c r="C550" s="14"/>
      <c r="D550" s="26"/>
      <c r="E550" s="14"/>
      <c r="F550" s="14"/>
      <c r="G550" s="14"/>
      <c r="H550" s="14"/>
      <c r="I550" s="14"/>
      <c r="J550" s="14"/>
      <c r="K550" s="14"/>
    </row>
    <row r="551" spans="1:11">
      <c r="A551" s="25" t="str">
        <f>co_name</f>
        <v>DUKE ENERGY KENTUCKY, INC.</v>
      </c>
      <c r="C551" s="14"/>
      <c r="D551" s="26"/>
      <c r="E551" s="14"/>
      <c r="F551" s="14"/>
      <c r="G551" s="14"/>
      <c r="H551" s="14"/>
      <c r="I551" s="14"/>
      <c r="J551" s="14" t="str">
        <f>J1</f>
        <v>FR-16(7)(v)-24</v>
      </c>
      <c r="K551" s="14"/>
    </row>
    <row r="552" spans="1:11">
      <c r="A552" s="25" t="str">
        <f>$A$2</f>
        <v>LIGHTING CLASSIFIED - ELECTRIC COST OF SERVICE</v>
      </c>
      <c r="C552" s="14"/>
      <c r="D552" s="26"/>
      <c r="E552" s="14"/>
      <c r="F552" s="14"/>
      <c r="G552" s="14"/>
      <c r="H552" s="14"/>
      <c r="I552" s="14"/>
      <c r="J552" s="14" t="str">
        <f>J2</f>
        <v>WITNESS RESPONSIBLE:</v>
      </c>
      <c r="K552" s="14"/>
    </row>
    <row r="553" spans="1:11">
      <c r="A553" s="25" t="str">
        <f>case_name</f>
        <v>CASE NO: 2024-00354</v>
      </c>
      <c r="C553" s="14"/>
      <c r="D553" s="26"/>
      <c r="E553" s="14"/>
      <c r="F553" s="14"/>
      <c r="G553" s="14"/>
      <c r="H553" s="14"/>
      <c r="I553" s="14"/>
      <c r="J553" s="14" t="str">
        <f>Witness</f>
        <v>JAMES E. ZIOLKOWSKI</v>
      </c>
      <c r="K553" s="14"/>
    </row>
    <row r="554" spans="1:11">
      <c r="A554" s="25" t="str">
        <f>data_filing</f>
        <v>DATA: 12 MONTHS ACTUAL  &amp; 0 MONTHS ESTIMATED</v>
      </c>
      <c r="C554" s="14"/>
      <c r="D554" s="26"/>
      <c r="E554" s="14"/>
      <c r="F554" s="14"/>
      <c r="G554" s="14"/>
      <c r="H554" s="14"/>
      <c r="I554" s="14"/>
      <c r="J554" s="14" t="str">
        <f>"PAGE "&amp;Pages2-5&amp;" OF "&amp;Pages2</f>
        <v>PAGE 10 OF 15</v>
      </c>
      <c r="K554" s="14"/>
    </row>
    <row r="555" spans="1:11">
      <c r="A555" s="25" t="str">
        <f>type</f>
        <v xml:space="preserve">TYPE OF FILING: "X" ORIGINAL   UPDATED    REVISED  </v>
      </c>
      <c r="C555" s="14"/>
      <c r="D555" s="26"/>
      <c r="E555" s="14"/>
      <c r="F555" s="14"/>
      <c r="G555" s="14"/>
      <c r="H555" s="14"/>
      <c r="I555" s="14"/>
      <c r="J555" s="14"/>
      <c r="K555" s="14"/>
    </row>
    <row r="556" spans="1:11">
      <c r="B556" s="25"/>
      <c r="C556" s="14"/>
      <c r="D556" s="26"/>
      <c r="E556" s="14"/>
      <c r="F556" s="14"/>
      <c r="G556" s="14"/>
      <c r="H556" s="14"/>
      <c r="I556" s="14"/>
      <c r="J556" s="14"/>
      <c r="K556" s="14"/>
    </row>
    <row r="557" spans="1:11">
      <c r="B557" s="25"/>
      <c r="C557" s="14"/>
      <c r="D557" s="26"/>
      <c r="E557" s="14"/>
      <c r="F557" s="14"/>
      <c r="G557" s="14"/>
      <c r="H557" s="14"/>
      <c r="I557" s="14"/>
      <c r="J557" s="14"/>
      <c r="K557" s="14"/>
    </row>
    <row r="558" spans="1:11">
      <c r="A558" s="26" t="s">
        <v>476</v>
      </c>
      <c r="B558" s="14"/>
      <c r="C558" s="14"/>
      <c r="D558" s="26"/>
      <c r="E558" s="14"/>
      <c r="F558" s="26" t="s">
        <v>183</v>
      </c>
      <c r="G558" s="111" t="s">
        <v>500</v>
      </c>
      <c r="H558" s="99"/>
      <c r="I558" s="100"/>
      <c r="J558" s="26" t="s">
        <v>183</v>
      </c>
      <c r="K558" s="26" t="s">
        <v>280</v>
      </c>
    </row>
    <row r="559" spans="1:11">
      <c r="A559" s="28" t="s">
        <v>477</v>
      </c>
      <c r="B559" s="27" t="s">
        <v>51</v>
      </c>
      <c r="C559" s="27"/>
      <c r="D559" s="28" t="s">
        <v>275</v>
      </c>
      <c r="E559" s="27"/>
      <c r="F559" s="28" t="str">
        <f>$F$9</f>
        <v>LIGHTING</v>
      </c>
      <c r="G559" s="112" t="str">
        <f t="shared" ref="G559:I560" si="130">G9</f>
        <v>DEMAND</v>
      </c>
      <c r="H559" s="101" t="str">
        <f t="shared" si="130"/>
        <v>ENERGY</v>
      </c>
      <c r="I559" s="102" t="str">
        <f t="shared" si="130"/>
        <v>CUSTOMER</v>
      </c>
      <c r="J559" s="28" t="s">
        <v>279</v>
      </c>
      <c r="K559" s="28" t="s">
        <v>278</v>
      </c>
    </row>
    <row r="560" spans="1:11">
      <c r="C560" s="137" t="s">
        <v>287</v>
      </c>
      <c r="D560" s="26"/>
      <c r="E560" s="14"/>
      <c r="F560" s="81"/>
      <c r="G560" s="211">
        <f t="shared" si="130"/>
        <v>3</v>
      </c>
      <c r="H560" s="212">
        <f t="shared" si="130"/>
        <v>4</v>
      </c>
      <c r="I560" s="213">
        <f t="shared" si="130"/>
        <v>5</v>
      </c>
      <c r="J560" s="81"/>
      <c r="K560" s="81"/>
    </row>
    <row r="561" spans="1:11">
      <c r="A561" s="17">
        <v>1</v>
      </c>
      <c r="B561" s="16" t="s">
        <v>52</v>
      </c>
      <c r="D561" s="26"/>
      <c r="E561" s="14"/>
      <c r="G561" s="113"/>
      <c r="H561" s="103"/>
      <c r="I561" s="104"/>
    </row>
    <row r="562" spans="1:11">
      <c r="A562" s="17">
        <v>2</v>
      </c>
      <c r="C562" s="31" t="str">
        <f>'FR-16(7)(v)-1 Functional'!C562</f>
        <v>PRODUCTION DEPRECIATION</v>
      </c>
      <c r="D562" s="26" t="str">
        <f>'FR-16(7)(v)-1 Functional'!D562</f>
        <v>P229</v>
      </c>
      <c r="E562" s="14"/>
      <c r="F562" s="63">
        <f>'FR-16(7)(v)-14 TOTAL CLASS'!P562</f>
        <v>0</v>
      </c>
      <c r="G562" s="114">
        <f>'FR-16(7)(v)-3 PROD Demand'!P562+'FR-16(7)(v)-7 TRANS Demand'!P562+'FR-16(7)(v)-11 DIST Demand'!P562</f>
        <v>0</v>
      </c>
      <c r="H562" s="105">
        <f>'FR-16(7)(v)-4 PROD Energy'!P562+'FR-16(7)(v)-8 TRANS Energy'!P562+'FR-16(7)(v)-12 DIST Energy'!P562</f>
        <v>0</v>
      </c>
      <c r="I562" s="106">
        <f>'FR-16(7)(v)-5 PROD Cust'!P562+'FR-16(7)(v)-9 TRANS Cust'!P562+'FR-16(7)(v)-13 DIST Cust'!P562</f>
        <v>0</v>
      </c>
      <c r="J562" s="19">
        <f>SUM(G562:I562)</f>
        <v>0</v>
      </c>
      <c r="K562" s="19">
        <f>F562-J562</f>
        <v>0</v>
      </c>
    </row>
    <row r="563" spans="1:11">
      <c r="A563" s="17">
        <v>3</v>
      </c>
      <c r="C563" s="16" t="str">
        <f>'FR-16(7)(v)-1 Functional'!C563</f>
        <v xml:space="preserve">  TOTAL PRODUCTION DEPREC EXP.</v>
      </c>
      <c r="D563" s="26"/>
      <c r="E563" s="14"/>
      <c r="F563" s="29">
        <f t="shared" ref="F563:K563" si="131">SUM(F562:F562)</f>
        <v>0</v>
      </c>
      <c r="G563" s="115">
        <f t="shared" si="131"/>
        <v>0</v>
      </c>
      <c r="H563" s="107">
        <f t="shared" si="131"/>
        <v>0</v>
      </c>
      <c r="I563" s="108">
        <f t="shared" si="131"/>
        <v>0</v>
      </c>
      <c r="J563" s="29">
        <f t="shared" si="131"/>
        <v>0</v>
      </c>
      <c r="K563" s="29">
        <f t="shared" si="131"/>
        <v>0</v>
      </c>
    </row>
    <row r="564" spans="1:11">
      <c r="A564" s="17">
        <v>4</v>
      </c>
      <c r="D564" s="26"/>
      <c r="E564" s="14"/>
      <c r="G564" s="113"/>
      <c r="H564" s="103"/>
      <c r="I564" s="104"/>
    </row>
    <row r="565" spans="1:11">
      <c r="A565" s="17">
        <v>5</v>
      </c>
      <c r="B565" s="16" t="s">
        <v>53</v>
      </c>
      <c r="D565" s="26"/>
      <c r="E565" s="14"/>
      <c r="F565" s="19"/>
      <c r="G565" s="114"/>
      <c r="H565" s="105"/>
      <c r="I565" s="106"/>
      <c r="J565" s="19"/>
      <c r="K565" s="19"/>
    </row>
    <row r="566" spans="1:11">
      <c r="A566" s="17">
        <v>6</v>
      </c>
      <c r="C566" s="16" t="s">
        <v>53</v>
      </c>
      <c r="D566" s="26" t="str">
        <f>'FR-16(7)(v)-1 Functional'!D566</f>
        <v>T229</v>
      </c>
      <c r="E566" s="14"/>
      <c r="F566" s="63">
        <f>'FR-16(7)(v)-14 TOTAL CLASS'!P566</f>
        <v>0</v>
      </c>
      <c r="G566" s="114">
        <f>'FR-16(7)(v)-3 PROD Demand'!P566+'FR-16(7)(v)-7 TRANS Demand'!P566+'FR-16(7)(v)-11 DIST Demand'!P566</f>
        <v>0</v>
      </c>
      <c r="H566" s="105">
        <f>'FR-16(7)(v)-4 PROD Energy'!P566+'FR-16(7)(v)-8 TRANS Energy'!P566+'FR-16(7)(v)-12 DIST Energy'!P566</f>
        <v>0</v>
      </c>
      <c r="I566" s="106">
        <f>'FR-16(7)(v)-5 PROD Cust'!P566+'FR-16(7)(v)-9 TRANS Cust'!P566+'FR-16(7)(v)-13 DIST Cust'!P566</f>
        <v>0</v>
      </c>
      <c r="J566" s="19">
        <f>SUM(G566:I566)</f>
        <v>0</v>
      </c>
      <c r="K566" s="19">
        <f>F566-J566</f>
        <v>0</v>
      </c>
    </row>
    <row r="567" spans="1:11">
      <c r="A567" s="17">
        <v>7</v>
      </c>
      <c r="C567" s="197" t="str">
        <f>'FR-16(7)(v)-1 Functional'!C567</f>
        <v xml:space="preserve">  TOTAL TRANSMISSION DEP. EXP.</v>
      </c>
      <c r="D567" s="26"/>
      <c r="E567" s="14"/>
      <c r="F567" s="29">
        <f t="shared" ref="F567:K567" si="132">SUM(F566:F566)</f>
        <v>0</v>
      </c>
      <c r="G567" s="115">
        <f t="shared" si="132"/>
        <v>0</v>
      </c>
      <c r="H567" s="107">
        <f t="shared" si="132"/>
        <v>0</v>
      </c>
      <c r="I567" s="108">
        <f t="shared" si="132"/>
        <v>0</v>
      </c>
      <c r="J567" s="29">
        <f t="shared" si="132"/>
        <v>0</v>
      </c>
      <c r="K567" s="29">
        <f t="shared" si="132"/>
        <v>0</v>
      </c>
    </row>
    <row r="568" spans="1:11">
      <c r="A568" s="17">
        <v>8</v>
      </c>
      <c r="D568" s="26"/>
      <c r="E568" s="14"/>
      <c r="G568" s="113"/>
      <c r="H568" s="103"/>
      <c r="I568" s="104"/>
    </row>
    <row r="569" spans="1:11">
      <c r="A569" s="17">
        <v>9</v>
      </c>
      <c r="B569" s="16" t="s">
        <v>54</v>
      </c>
      <c r="D569" s="26"/>
      <c r="E569" s="14"/>
      <c r="G569" s="113"/>
      <c r="H569" s="103"/>
      <c r="I569" s="104"/>
    </row>
    <row r="570" spans="1:11">
      <c r="A570" s="17">
        <v>10</v>
      </c>
      <c r="C570" s="31" t="str">
        <f>'FR-16(7)(v)-1 Functional'!C570</f>
        <v>DISTRIBUTION DEPRECIATION</v>
      </c>
      <c r="D570" s="26" t="str">
        <f>'FR-16(7)(v)-1 Functional'!D570</f>
        <v>D249</v>
      </c>
      <c r="E570" s="14"/>
      <c r="F570" s="63">
        <f>'FR-16(7)(v)-14 TOTAL CLASS'!P570</f>
        <v>263171</v>
      </c>
      <c r="G570" s="114">
        <f>'FR-16(7)(v)-3 PROD Demand'!P570+'FR-16(7)(v)-7 TRANS Demand'!P570+'FR-16(7)(v)-11 DIST Demand'!P570</f>
        <v>112800</v>
      </c>
      <c r="H570" s="105">
        <f>'FR-16(7)(v)-4 PROD Energy'!P570+'FR-16(7)(v)-8 TRANS Energy'!P570+'FR-16(7)(v)-12 DIST Energy'!P570</f>
        <v>0</v>
      </c>
      <c r="I570" s="106">
        <f>'FR-16(7)(v)-5 PROD Cust'!P570+'FR-16(7)(v)-9 TRANS Cust'!P570+'FR-16(7)(v)-13 DIST Cust'!P570</f>
        <v>150371</v>
      </c>
      <c r="J570" s="19">
        <f>SUM(G570:I570)</f>
        <v>263171</v>
      </c>
      <c r="K570" s="19">
        <f>F570-J570</f>
        <v>0</v>
      </c>
    </row>
    <row r="571" spans="1:11">
      <c r="A571" s="17">
        <v>11</v>
      </c>
      <c r="C571" s="16" t="str">
        <f>'FR-16(7)(v)-1 Functional'!C571</f>
        <v xml:space="preserve">  TOTAL DIST. DEPREC EXP.</v>
      </c>
      <c r="D571" s="26"/>
      <c r="E571" s="14"/>
      <c r="F571" s="29">
        <f t="shared" ref="F571:K571" si="133">SUM(F570:F570)</f>
        <v>263171</v>
      </c>
      <c r="G571" s="115">
        <f t="shared" si="133"/>
        <v>112800</v>
      </c>
      <c r="H571" s="107">
        <f t="shared" si="133"/>
        <v>0</v>
      </c>
      <c r="I571" s="108">
        <f t="shared" si="133"/>
        <v>150371</v>
      </c>
      <c r="J571" s="29">
        <f t="shared" si="133"/>
        <v>263171</v>
      </c>
      <c r="K571" s="29">
        <f t="shared" si="133"/>
        <v>0</v>
      </c>
    </row>
    <row r="572" spans="1:11">
      <c r="A572" s="17">
        <v>12</v>
      </c>
      <c r="D572" s="26"/>
      <c r="E572" s="14"/>
      <c r="F572" s="16" t="s">
        <v>281</v>
      </c>
      <c r="G572" s="113"/>
      <c r="H572" s="103"/>
      <c r="I572" s="104"/>
    </row>
    <row r="573" spans="1:11">
      <c r="A573" s="17">
        <v>13</v>
      </c>
      <c r="B573" s="16" t="s">
        <v>55</v>
      </c>
      <c r="D573" s="26"/>
      <c r="E573" s="14"/>
      <c r="G573" s="113"/>
      <c r="H573" s="103"/>
      <c r="I573" s="104"/>
    </row>
    <row r="574" spans="1:11">
      <c r="A574" s="17">
        <v>14</v>
      </c>
      <c r="C574" s="31" t="str">
        <f>'FR-16(7)(v)-1 Functional'!C574</f>
        <v>GENERAL DEPRECIATION</v>
      </c>
      <c r="D574" s="26" t="str">
        <f>'FR-16(7)(v)-1 Functional'!D574</f>
        <v>G229</v>
      </c>
      <c r="E574" s="14"/>
      <c r="F574" s="63">
        <f>'FR-16(7)(v)-14 TOTAL CLASS'!P574</f>
        <v>31129</v>
      </c>
      <c r="G574" s="114">
        <f>'FR-16(7)(v)-3 PROD Demand'!P574+'FR-16(7)(v)-7 TRANS Demand'!P574+'FR-16(7)(v)-11 DIST Demand'!P574</f>
        <v>0</v>
      </c>
      <c r="H574" s="105">
        <f>'FR-16(7)(v)-4 PROD Energy'!P574+'FR-16(7)(v)-8 TRANS Energy'!P574+'FR-16(7)(v)-12 DIST Energy'!P574</f>
        <v>11977</v>
      </c>
      <c r="I574" s="106">
        <f>'FR-16(7)(v)-5 PROD Cust'!P574+'FR-16(7)(v)-9 TRANS Cust'!P574+'FR-16(7)(v)-13 DIST Cust'!P574</f>
        <v>19152</v>
      </c>
      <c r="J574" s="19">
        <f>SUM(G574:I574)</f>
        <v>31129</v>
      </c>
      <c r="K574" s="19">
        <f>F574-J574</f>
        <v>0</v>
      </c>
    </row>
    <row r="575" spans="1:11">
      <c r="A575" s="17">
        <v>15</v>
      </c>
      <c r="C575" s="16" t="str">
        <f>'FR-16(7)(v)-1 Functional'!C575</f>
        <v xml:space="preserve">  TOTAL GENERAL DEPREC EXP.</v>
      </c>
      <c r="D575" s="26"/>
      <c r="E575" s="14"/>
      <c r="F575" s="29">
        <f t="shared" ref="F575:K575" si="134">SUM(F574:F574)</f>
        <v>31129</v>
      </c>
      <c r="G575" s="115">
        <f t="shared" si="134"/>
        <v>0</v>
      </c>
      <c r="H575" s="107">
        <f t="shared" si="134"/>
        <v>11977</v>
      </c>
      <c r="I575" s="108">
        <f t="shared" si="134"/>
        <v>19152</v>
      </c>
      <c r="J575" s="29">
        <f t="shared" si="134"/>
        <v>31129</v>
      </c>
      <c r="K575" s="29">
        <f t="shared" si="134"/>
        <v>0</v>
      </c>
    </row>
    <row r="576" spans="1:11">
      <c r="A576" s="17">
        <v>16</v>
      </c>
      <c r="D576" s="26"/>
      <c r="E576" s="14"/>
      <c r="G576" s="113"/>
      <c r="H576" s="103"/>
      <c r="I576" s="104"/>
    </row>
    <row r="577" spans="1:11">
      <c r="A577" s="17">
        <v>17</v>
      </c>
      <c r="B577" s="16" t="s">
        <v>56</v>
      </c>
      <c r="D577" s="26"/>
      <c r="E577" s="14"/>
      <c r="F577" s="62"/>
      <c r="G577" s="114"/>
      <c r="H577" s="105"/>
      <c r="I577" s="106"/>
      <c r="J577" s="19"/>
      <c r="K577" s="19"/>
    </row>
    <row r="578" spans="1:11">
      <c r="A578" s="17">
        <v>18</v>
      </c>
      <c r="C578" s="31" t="str">
        <f>'FR-16(7)(v)-1 Functional'!C578</f>
        <v>COMMON DEPRECIATION</v>
      </c>
      <c r="D578" s="26" t="str">
        <f>'FR-16(7)(v)-1 Functional'!D578</f>
        <v>C229</v>
      </c>
      <c r="E578" s="14"/>
      <c r="F578" s="63">
        <f>'FR-16(7)(v)-14 TOTAL CLASS'!P578</f>
        <v>1305</v>
      </c>
      <c r="G578" s="114">
        <f>'FR-16(7)(v)-3 PROD Demand'!P578+'FR-16(7)(v)-7 TRANS Demand'!P578+'FR-16(7)(v)-11 DIST Demand'!P578</f>
        <v>0</v>
      </c>
      <c r="H578" s="105">
        <f>'FR-16(7)(v)-4 PROD Energy'!P578+'FR-16(7)(v)-8 TRANS Energy'!P578+'FR-16(7)(v)-12 DIST Energy'!P578</f>
        <v>507</v>
      </c>
      <c r="I578" s="106">
        <f>'FR-16(7)(v)-5 PROD Cust'!P578+'FR-16(7)(v)-9 TRANS Cust'!P578+'FR-16(7)(v)-13 DIST Cust'!P578</f>
        <v>798</v>
      </c>
      <c r="J578" s="19">
        <f>SUM(G578:I578)</f>
        <v>1305</v>
      </c>
      <c r="K578" s="19">
        <f>F578-J578</f>
        <v>0</v>
      </c>
    </row>
    <row r="579" spans="1:11">
      <c r="A579" s="17">
        <v>19</v>
      </c>
      <c r="C579" s="16" t="str">
        <f>'FR-16(7)(v)-1 Functional'!C579</f>
        <v xml:space="preserve">  TOTAL COM &amp; OTHER DEPREC EXP.</v>
      </c>
      <c r="D579" s="26"/>
      <c r="E579" s="14"/>
      <c r="F579" s="29">
        <f t="shared" ref="F579:K579" si="135">SUM(F578:F578)</f>
        <v>1305</v>
      </c>
      <c r="G579" s="115">
        <f t="shared" si="135"/>
        <v>0</v>
      </c>
      <c r="H579" s="107">
        <f t="shared" si="135"/>
        <v>507</v>
      </c>
      <c r="I579" s="108">
        <f t="shared" si="135"/>
        <v>798</v>
      </c>
      <c r="J579" s="29">
        <f t="shared" si="135"/>
        <v>1305</v>
      </c>
      <c r="K579" s="29">
        <f t="shared" si="135"/>
        <v>0</v>
      </c>
    </row>
    <row r="580" spans="1:11">
      <c r="A580" s="17">
        <v>20</v>
      </c>
      <c r="D580" s="26"/>
      <c r="E580" s="14"/>
      <c r="G580" s="113"/>
      <c r="H580" s="103"/>
      <c r="I580" s="104"/>
    </row>
    <row r="581" spans="1:11">
      <c r="A581" s="17">
        <v>21</v>
      </c>
      <c r="D581" s="26"/>
      <c r="E581" s="14"/>
      <c r="G581" s="113"/>
      <c r="H581" s="103"/>
      <c r="I581" s="104"/>
    </row>
    <row r="582" spans="1:11">
      <c r="A582" s="17">
        <v>22</v>
      </c>
      <c r="B582" s="16" t="s">
        <v>57</v>
      </c>
      <c r="D582" s="26"/>
      <c r="E582" s="16" t="s">
        <v>281</v>
      </c>
      <c r="F582" s="19">
        <f t="shared" ref="F582:K582" si="136">F579+F575+F571+F567+F563</f>
        <v>295605</v>
      </c>
      <c r="G582" s="116">
        <f t="shared" si="136"/>
        <v>112800</v>
      </c>
      <c r="H582" s="109">
        <f t="shared" si="136"/>
        <v>12484</v>
      </c>
      <c r="I582" s="110">
        <f t="shared" si="136"/>
        <v>170321</v>
      </c>
      <c r="J582" s="19">
        <f t="shared" si="136"/>
        <v>295605</v>
      </c>
      <c r="K582" s="19">
        <f t="shared" si="136"/>
        <v>0</v>
      </c>
    </row>
    <row r="583" spans="1:11">
      <c r="B583" s="25"/>
      <c r="C583" s="14"/>
      <c r="D583" s="26"/>
      <c r="E583" s="14"/>
      <c r="F583" s="14"/>
      <c r="G583" s="14"/>
      <c r="H583" s="14"/>
      <c r="I583" s="14"/>
      <c r="J583" s="14"/>
      <c r="K583" s="14"/>
    </row>
    <row r="584" spans="1:11">
      <c r="A584" s="25" t="str">
        <f>co_name</f>
        <v>DUKE ENERGY KENTUCKY, INC.</v>
      </c>
      <c r="C584" s="14"/>
      <c r="D584" s="26"/>
      <c r="E584" s="14"/>
      <c r="F584" s="14"/>
      <c r="G584" s="14"/>
      <c r="H584" s="14"/>
      <c r="I584" s="14"/>
      <c r="J584" s="14" t="str">
        <f>J1</f>
        <v>FR-16(7)(v)-24</v>
      </c>
      <c r="K584" s="14"/>
    </row>
    <row r="585" spans="1:11">
      <c r="A585" s="25" t="str">
        <f>$A$2</f>
        <v>LIGHTING CLASSIFIED - ELECTRIC COST OF SERVICE</v>
      </c>
      <c r="C585" s="14"/>
      <c r="D585" s="26"/>
      <c r="E585" s="14"/>
      <c r="F585" s="14"/>
      <c r="G585" s="14"/>
      <c r="H585" s="14"/>
      <c r="I585" s="14"/>
      <c r="J585" s="14" t="str">
        <f>J2</f>
        <v>WITNESS RESPONSIBLE:</v>
      </c>
      <c r="K585" s="14"/>
    </row>
    <row r="586" spans="1:11">
      <c r="A586" s="25" t="str">
        <f>case_name</f>
        <v>CASE NO: 2024-00354</v>
      </c>
      <c r="C586" s="14"/>
      <c r="D586" s="26"/>
      <c r="E586" s="14"/>
      <c r="F586" s="14"/>
      <c r="G586" s="14"/>
      <c r="H586" s="14"/>
      <c r="I586" s="14"/>
      <c r="J586" s="14" t="str">
        <f>Witness</f>
        <v>JAMES E. ZIOLKOWSKI</v>
      </c>
      <c r="K586" s="14"/>
    </row>
    <row r="587" spans="1:11">
      <c r="A587" s="25" t="str">
        <f>data_filing</f>
        <v>DATA: 12 MONTHS ACTUAL  &amp; 0 MONTHS ESTIMATED</v>
      </c>
      <c r="C587" s="14"/>
      <c r="D587" s="26"/>
      <c r="E587" s="14"/>
      <c r="F587" s="14"/>
      <c r="G587" s="14"/>
      <c r="H587" s="14"/>
      <c r="I587" s="14"/>
      <c r="J587" s="14" t="str">
        <f>"PAGE "&amp;Pages2-4&amp;" OF "&amp;Pages2</f>
        <v>PAGE 11 OF 15</v>
      </c>
      <c r="K587" s="14"/>
    </row>
    <row r="588" spans="1:11">
      <c r="A588" s="25" t="str">
        <f>type</f>
        <v xml:space="preserve">TYPE OF FILING: "X" ORIGINAL   UPDATED    REVISED  </v>
      </c>
      <c r="C588" s="14"/>
      <c r="D588" s="26"/>
      <c r="E588" s="14"/>
      <c r="F588" s="14"/>
      <c r="G588" s="14"/>
      <c r="H588" s="14"/>
      <c r="I588" s="14"/>
      <c r="J588" s="14"/>
      <c r="K588" s="14"/>
    </row>
    <row r="589" spans="1:11">
      <c r="B589" s="25"/>
      <c r="C589" s="14"/>
      <c r="D589" s="26"/>
      <c r="E589" s="14"/>
      <c r="F589" s="14"/>
      <c r="G589" s="14"/>
      <c r="H589" s="14"/>
      <c r="I589" s="14"/>
      <c r="J589" s="14"/>
      <c r="K589" s="14"/>
    </row>
    <row r="590" spans="1:11">
      <c r="B590" s="25"/>
      <c r="C590" s="14"/>
      <c r="D590" s="26"/>
      <c r="E590" s="14"/>
      <c r="F590" s="14"/>
      <c r="G590" s="14"/>
      <c r="H590" s="14"/>
      <c r="I590" s="14"/>
      <c r="J590" s="14"/>
      <c r="K590" s="14"/>
    </row>
    <row r="591" spans="1:11">
      <c r="A591" s="26" t="s">
        <v>476</v>
      </c>
      <c r="B591" s="14"/>
      <c r="C591" s="14"/>
      <c r="D591" s="26"/>
      <c r="E591" s="14"/>
      <c r="F591" s="26" t="s">
        <v>183</v>
      </c>
      <c r="G591" s="111" t="s">
        <v>500</v>
      </c>
      <c r="H591" s="99"/>
      <c r="I591" s="100"/>
      <c r="J591" s="26" t="s">
        <v>183</v>
      </c>
      <c r="K591" s="26" t="s">
        <v>280</v>
      </c>
    </row>
    <row r="592" spans="1:11">
      <c r="A592" s="28" t="s">
        <v>477</v>
      </c>
      <c r="B592" s="27" t="s">
        <v>58</v>
      </c>
      <c r="C592" s="27"/>
      <c r="D592" s="28" t="s">
        <v>275</v>
      </c>
      <c r="E592" s="27"/>
      <c r="F592" s="28" t="str">
        <f>$F$9</f>
        <v>LIGHTING</v>
      </c>
      <c r="G592" s="112" t="str">
        <f t="shared" ref="G592:I593" si="137">G9</f>
        <v>DEMAND</v>
      </c>
      <c r="H592" s="101" t="str">
        <f t="shared" si="137"/>
        <v>ENERGY</v>
      </c>
      <c r="I592" s="102" t="str">
        <f t="shared" si="137"/>
        <v>CUSTOMER</v>
      </c>
      <c r="J592" s="28" t="s">
        <v>279</v>
      </c>
      <c r="K592" s="28" t="s">
        <v>278</v>
      </c>
    </row>
    <row r="593" spans="1:11">
      <c r="C593" s="137" t="s">
        <v>288</v>
      </c>
      <c r="D593" s="26"/>
      <c r="E593" s="14"/>
      <c r="F593" s="81"/>
      <c r="G593" s="211">
        <f t="shared" si="137"/>
        <v>3</v>
      </c>
      <c r="H593" s="212">
        <f t="shared" si="137"/>
        <v>4</v>
      </c>
      <c r="I593" s="213">
        <f t="shared" si="137"/>
        <v>5</v>
      </c>
      <c r="J593" s="81"/>
      <c r="K593" s="81"/>
    </row>
    <row r="594" spans="1:11">
      <c r="A594" s="17">
        <v>1</v>
      </c>
      <c r="B594" s="16" t="s">
        <v>59</v>
      </c>
      <c r="D594" s="26"/>
      <c r="E594" s="14"/>
      <c r="G594" s="113"/>
      <c r="H594" s="103"/>
      <c r="I594" s="104"/>
    </row>
    <row r="595" spans="1:11">
      <c r="A595" s="17">
        <v>2</v>
      </c>
      <c r="B595" s="16" t="s">
        <v>60</v>
      </c>
      <c r="D595" s="26"/>
      <c r="E595" s="14"/>
      <c r="G595" s="113"/>
      <c r="H595" s="103"/>
      <c r="I595" s="104"/>
    </row>
    <row r="596" spans="1:11">
      <c r="A596" s="17">
        <v>3</v>
      </c>
      <c r="C596" s="16" t="str">
        <f>'FR-16(7)(v)-1 Functional'!C596</f>
        <v>REAL ESTATE &amp; PROPERTY TAX</v>
      </c>
      <c r="D596" s="26" t="str">
        <f>'FR-16(7)(v)-1 Functional'!D596</f>
        <v>NP29</v>
      </c>
      <c r="E596" s="14"/>
      <c r="F596" s="63">
        <f>'FR-16(7)(v)-14 TOTAL CLASS'!P596</f>
        <v>92097</v>
      </c>
      <c r="G596" s="114">
        <f>'FR-16(7)(v)-3 PROD Demand'!P596+'FR-16(7)(v)-7 TRANS Demand'!P596+'FR-16(7)(v)-11 DIST Demand'!P596</f>
        <v>38515</v>
      </c>
      <c r="H596" s="105">
        <f>'FR-16(7)(v)-4 PROD Energy'!P596+'FR-16(7)(v)-8 TRANS Energy'!P596+'FR-16(7)(v)-12 DIST Energy'!P596</f>
        <v>1267</v>
      </c>
      <c r="I596" s="106">
        <f>'FR-16(7)(v)-5 PROD Cust'!P596+'FR-16(7)(v)-9 TRANS Cust'!P596+'FR-16(7)(v)-13 DIST Cust'!P596</f>
        <v>52315</v>
      </c>
      <c r="J596" s="19">
        <f>SUM(G596:I596)</f>
        <v>92097</v>
      </c>
      <c r="K596" s="19">
        <f>F596-J596</f>
        <v>0</v>
      </c>
    </row>
    <row r="597" spans="1:11">
      <c r="A597" s="17">
        <v>4</v>
      </c>
      <c r="C597" s="31" t="str">
        <f>'FR-16(7)(v)-1 Functional'!C597</f>
        <v>ANNUALIZE PROPERTY TAX</v>
      </c>
      <c r="D597" s="26" t="str">
        <f>'FR-16(7)(v)-1 Functional'!D597</f>
        <v>NP29</v>
      </c>
      <c r="E597" s="14" t="s">
        <v>281</v>
      </c>
      <c r="F597" s="63">
        <f>'FR-16(7)(v)-14 TOTAL CLASS'!P597</f>
        <v>0</v>
      </c>
      <c r="G597" s="114">
        <f>'FR-16(7)(v)-3 PROD Demand'!P597+'FR-16(7)(v)-7 TRANS Demand'!P597+'FR-16(7)(v)-11 DIST Demand'!P597</f>
        <v>0</v>
      </c>
      <c r="H597" s="105">
        <f>'FR-16(7)(v)-4 PROD Energy'!P597+'FR-16(7)(v)-8 TRANS Energy'!P597+'FR-16(7)(v)-12 DIST Energy'!P597</f>
        <v>0</v>
      </c>
      <c r="I597" s="106">
        <f>'FR-16(7)(v)-5 PROD Cust'!P597+'FR-16(7)(v)-9 TRANS Cust'!P597+'FR-16(7)(v)-13 DIST Cust'!P597</f>
        <v>0</v>
      </c>
      <c r="J597" s="19">
        <f>SUM(G597:I597)</f>
        <v>0</v>
      </c>
      <c r="K597" s="19">
        <f>F597-J597</f>
        <v>0</v>
      </c>
    </row>
    <row r="598" spans="1:11">
      <c r="A598" s="17">
        <v>5</v>
      </c>
      <c r="C598" s="16" t="str">
        <f>'FR-16(7)(v)-1 Functional'!C598</f>
        <v xml:space="preserve">  TOTAL REAL ESTATE &amp; PROPERTY TAX</v>
      </c>
      <c r="D598" s="26"/>
      <c r="E598" s="14"/>
      <c r="F598" s="29">
        <f t="shared" ref="F598:K598" si="138">SUM(F596:F597)</f>
        <v>92097</v>
      </c>
      <c r="G598" s="115">
        <f t="shared" si="138"/>
        <v>38515</v>
      </c>
      <c r="H598" s="107">
        <f t="shared" si="138"/>
        <v>1267</v>
      </c>
      <c r="I598" s="108">
        <f t="shared" si="138"/>
        <v>52315</v>
      </c>
      <c r="J598" s="29">
        <f t="shared" si="138"/>
        <v>92097</v>
      </c>
      <c r="K598" s="29">
        <f t="shared" si="138"/>
        <v>0</v>
      </c>
    </row>
    <row r="599" spans="1:11">
      <c r="A599" s="17">
        <v>6</v>
      </c>
      <c r="D599" s="26"/>
      <c r="E599" s="14"/>
      <c r="G599" s="113"/>
      <c r="H599" s="103"/>
      <c r="I599" s="104"/>
    </row>
    <row r="600" spans="1:11">
      <c r="A600" s="17">
        <v>7</v>
      </c>
      <c r="B600" s="16" t="s">
        <v>61</v>
      </c>
      <c r="D600" s="26"/>
      <c r="E600" s="14"/>
      <c r="G600" s="113"/>
      <c r="H600" s="103"/>
      <c r="I600" s="104"/>
    </row>
    <row r="601" spans="1:11">
      <c r="A601" s="17">
        <v>8</v>
      </c>
      <c r="C601" s="16" t="str">
        <f>'FR-16(7)(v)-1 Functional'!C601</f>
        <v xml:space="preserve">PAYROLL </v>
      </c>
      <c r="D601" s="26" t="str">
        <f>'FR-16(7)(v)-1 Functional'!D601</f>
        <v>A315</v>
      </c>
      <c r="E601" s="14"/>
      <c r="F601" s="63">
        <f>'FR-16(7)(v)-14 TOTAL CLASS'!P601</f>
        <v>14098</v>
      </c>
      <c r="G601" s="114">
        <f>'FR-16(7)(v)-3 PROD Demand'!P601+'FR-16(7)(v)-7 TRANS Demand'!P601+'FR-16(7)(v)-11 DIST Demand'!P601</f>
        <v>1428</v>
      </c>
      <c r="H601" s="105">
        <f>'FR-16(7)(v)-4 PROD Energy'!P601+'FR-16(7)(v)-8 TRANS Energy'!P601+'FR-16(7)(v)-12 DIST Energy'!P601</f>
        <v>2479</v>
      </c>
      <c r="I601" s="106">
        <f>'FR-16(7)(v)-5 PROD Cust'!P601+'FR-16(7)(v)-9 TRANS Cust'!P601+'FR-16(7)(v)-13 DIST Cust'!P601</f>
        <v>10191</v>
      </c>
      <c r="J601" s="19">
        <f>SUM(G601:I601)</f>
        <v>14098</v>
      </c>
      <c r="K601" s="19">
        <f>F601-J601</f>
        <v>0</v>
      </c>
    </row>
    <row r="602" spans="1:11">
      <c r="A602" s="17">
        <v>9</v>
      </c>
      <c r="C602" s="16" t="str">
        <f>'FR-16(7)(v)-1 Functional'!C602</f>
        <v xml:space="preserve">ELIMINATE DSM </v>
      </c>
      <c r="D602" s="26" t="str">
        <f>'FR-16(7)(v)-1 Functional'!D602</f>
        <v>A315</v>
      </c>
      <c r="E602" s="14"/>
      <c r="F602" s="63">
        <f>'FR-16(7)(v)-14 TOTAL CLASS'!P602</f>
        <v>-550</v>
      </c>
      <c r="G602" s="114">
        <f>'FR-16(7)(v)-3 PROD Demand'!P602+'FR-16(7)(v)-7 TRANS Demand'!P602+'FR-16(7)(v)-11 DIST Demand'!P602</f>
        <v>-56</v>
      </c>
      <c r="H602" s="105">
        <f>'FR-16(7)(v)-4 PROD Energy'!P602+'FR-16(7)(v)-8 TRANS Energy'!P602+'FR-16(7)(v)-12 DIST Energy'!P602</f>
        <v>-97</v>
      </c>
      <c r="I602" s="106">
        <f>'FR-16(7)(v)-5 PROD Cust'!P602+'FR-16(7)(v)-9 TRANS Cust'!P602+'FR-16(7)(v)-13 DIST Cust'!P602</f>
        <v>-397</v>
      </c>
      <c r="J602" s="19">
        <f>SUM(G602:I602)</f>
        <v>-550</v>
      </c>
      <c r="K602" s="19">
        <f>F602-J602</f>
        <v>0</v>
      </c>
    </row>
    <row r="603" spans="1:11">
      <c r="A603" s="17">
        <v>10</v>
      </c>
      <c r="C603" s="16" t="str">
        <f>'FR-16(7)(v)-1 Functional'!C603</f>
        <v>ELIMINATE INCENTIVE COMPENSATION</v>
      </c>
      <c r="D603" s="26" t="str">
        <f>'FR-16(7)(v)-1 Functional'!D603</f>
        <v>A315</v>
      </c>
      <c r="E603" s="14"/>
      <c r="F603" s="63">
        <f>'FR-16(7)(v)-14 TOTAL CLASS'!P603</f>
        <v>-745</v>
      </c>
      <c r="G603" s="114">
        <f>'FR-16(7)(v)-3 PROD Demand'!P603+'FR-16(7)(v)-7 TRANS Demand'!P603+'FR-16(7)(v)-11 DIST Demand'!P603</f>
        <v>-75</v>
      </c>
      <c r="H603" s="105">
        <f>'FR-16(7)(v)-4 PROD Energy'!P603+'FR-16(7)(v)-8 TRANS Energy'!P603+'FR-16(7)(v)-12 DIST Energy'!P603</f>
        <v>-131</v>
      </c>
      <c r="I603" s="106">
        <f>'FR-16(7)(v)-5 PROD Cust'!P603+'FR-16(7)(v)-9 TRANS Cust'!P603+'FR-16(7)(v)-13 DIST Cust'!P603</f>
        <v>-539</v>
      </c>
      <c r="J603" s="19">
        <f>SUM(G603:I603)</f>
        <v>-745</v>
      </c>
      <c r="K603" s="19">
        <f>F603-J603</f>
        <v>0</v>
      </c>
    </row>
    <row r="604" spans="1:11">
      <c r="A604" s="17">
        <v>11</v>
      </c>
      <c r="C604" s="31" t="str">
        <f>'FR-16(7)(v)-1 Functional'!C604</f>
        <v>ELIMINATE ESM</v>
      </c>
      <c r="D604" s="26" t="str">
        <f>'FR-16(7)(v)-1 Functional'!D604</f>
        <v>A315</v>
      </c>
      <c r="E604" s="14"/>
      <c r="F604" s="63">
        <f>'FR-16(7)(v)-14 TOTAL CLASS'!P604</f>
        <v>1207</v>
      </c>
      <c r="G604" s="114">
        <f>'FR-16(7)(v)-3 PROD Demand'!P604+'FR-16(7)(v)-7 TRANS Demand'!P604+'FR-16(7)(v)-11 DIST Demand'!P604</f>
        <v>122</v>
      </c>
      <c r="H604" s="105">
        <f>'FR-16(7)(v)-4 PROD Energy'!P604+'FR-16(7)(v)-8 TRANS Energy'!P604+'FR-16(7)(v)-12 DIST Energy'!P604</f>
        <v>212</v>
      </c>
      <c r="I604" s="106">
        <f>'FR-16(7)(v)-5 PROD Cust'!P604+'FR-16(7)(v)-9 TRANS Cust'!P604+'FR-16(7)(v)-13 DIST Cust'!P604</f>
        <v>873</v>
      </c>
      <c r="J604" s="19">
        <f>SUM(G604:I604)</f>
        <v>1207</v>
      </c>
      <c r="K604" s="19">
        <f>F604-J604</f>
        <v>0</v>
      </c>
    </row>
    <row r="605" spans="1:11">
      <c r="A605" s="17">
        <v>12</v>
      </c>
      <c r="C605" s="16" t="str">
        <f>'FR-16(7)(v)-1 Functional'!C605</f>
        <v xml:space="preserve">  TOTAL MISCELLANEOUS TAXES</v>
      </c>
      <c r="D605" s="26"/>
      <c r="E605" s="14"/>
      <c r="F605" s="29">
        <f t="shared" ref="F605:K605" si="139">SUM(F601:F604)</f>
        <v>14010</v>
      </c>
      <c r="G605" s="115">
        <f t="shared" si="139"/>
        <v>1419</v>
      </c>
      <c r="H605" s="107">
        <f t="shared" si="139"/>
        <v>2463</v>
      </c>
      <c r="I605" s="108">
        <f t="shared" si="139"/>
        <v>10128</v>
      </c>
      <c r="J605" s="29">
        <f t="shared" si="139"/>
        <v>14010</v>
      </c>
      <c r="K605" s="29">
        <f t="shared" si="139"/>
        <v>0</v>
      </c>
    </row>
    <row r="606" spans="1:11">
      <c r="A606" s="17">
        <v>13</v>
      </c>
      <c r="D606" s="26"/>
      <c r="E606" s="14"/>
      <c r="G606" s="113"/>
      <c r="H606" s="103"/>
      <c r="I606" s="104"/>
    </row>
    <row r="607" spans="1:11">
      <c r="A607" s="17">
        <v>14</v>
      </c>
      <c r="B607" s="16" t="s">
        <v>62</v>
      </c>
      <c r="D607" s="26"/>
      <c r="E607" s="14"/>
      <c r="G607" s="113"/>
      <c r="H607" s="103"/>
      <c r="I607" s="104"/>
    </row>
    <row r="608" spans="1:11">
      <c r="A608" s="17">
        <v>15</v>
      </c>
      <c r="C608" s="16" t="str">
        <f>'FR-16(7)(v)-1 Functional'!C608</f>
        <v>PSC MAINT. EXP ON INCREASE</v>
      </c>
      <c r="D608" s="26" t="str">
        <f>'FR-16(7)(v)-1 Functional'!D608</f>
        <v>K902</v>
      </c>
      <c r="E608" s="14"/>
      <c r="F608" s="63">
        <f>'FR-16(7)(v)-14 TOTAL CLASS'!P608</f>
        <v>602</v>
      </c>
      <c r="G608" s="114">
        <f>'FR-16(7)(v)-3 PROD Demand'!P608+'FR-16(7)(v)-7 TRANS Demand'!P608+'FR-16(7)(v)-11 DIST Demand'!P608</f>
        <v>333</v>
      </c>
      <c r="H608" s="105">
        <f>'FR-16(7)(v)-4 PROD Energy'!P608+'FR-16(7)(v)-8 TRANS Energy'!P608+'FR-16(7)(v)-12 DIST Energy'!P608</f>
        <v>169</v>
      </c>
      <c r="I608" s="106">
        <f>'FR-16(7)(v)-5 PROD Cust'!P608+'FR-16(7)(v)-9 TRANS Cust'!P608+'FR-16(7)(v)-13 DIST Cust'!P608</f>
        <v>100</v>
      </c>
      <c r="J608" s="19">
        <f>SUM(G608:I608)</f>
        <v>602</v>
      </c>
      <c r="K608" s="19">
        <f>F608-J608</f>
        <v>0</v>
      </c>
    </row>
    <row r="609" spans="1:11">
      <c r="A609" s="17">
        <v>16</v>
      </c>
      <c r="C609" s="31" t="str">
        <f>'FR-16(7)(v)-1 Functional'!C609</f>
        <v>RESERVED FOR FUTURE USE</v>
      </c>
      <c r="D609" s="26" t="str">
        <f>'FR-16(7)(v)-1 Functional'!D609</f>
        <v>K902</v>
      </c>
      <c r="E609" s="14"/>
      <c r="F609" s="63">
        <f>'FR-16(7)(v)-14 TOTAL CLASS'!P609</f>
        <v>0</v>
      </c>
      <c r="G609" s="114">
        <f>'FR-16(7)(v)-3 PROD Demand'!P609+'FR-16(7)(v)-7 TRANS Demand'!P609+'FR-16(7)(v)-11 DIST Demand'!P609</f>
        <v>0</v>
      </c>
      <c r="H609" s="105">
        <f>'FR-16(7)(v)-4 PROD Energy'!P609+'FR-16(7)(v)-8 TRANS Energy'!P609+'FR-16(7)(v)-12 DIST Energy'!P609</f>
        <v>0</v>
      </c>
      <c r="I609" s="106">
        <f>'FR-16(7)(v)-5 PROD Cust'!P609+'FR-16(7)(v)-9 TRANS Cust'!P609+'FR-16(7)(v)-13 DIST Cust'!P609</f>
        <v>0</v>
      </c>
      <c r="J609" s="19">
        <f>SUM(G609:I609)</f>
        <v>0</v>
      </c>
      <c r="K609" s="19">
        <f>F609-J609</f>
        <v>0</v>
      </c>
    </row>
    <row r="610" spans="1:11">
      <c r="A610" s="17">
        <v>17</v>
      </c>
      <c r="C610" s="16" t="str">
        <f>'FR-16(7)(v)-1 Functional'!C610</f>
        <v xml:space="preserve">  TOTAL MISCELLANEOUS EXPENSES</v>
      </c>
      <c r="D610" s="26"/>
      <c r="E610" s="14"/>
      <c r="F610" s="64">
        <f t="shared" ref="F610:K610" si="140">SUM(F608:F609)</f>
        <v>602</v>
      </c>
      <c r="G610" s="115">
        <f t="shared" si="140"/>
        <v>333</v>
      </c>
      <c r="H610" s="107">
        <f t="shared" si="140"/>
        <v>169</v>
      </c>
      <c r="I610" s="108">
        <f t="shared" si="140"/>
        <v>100</v>
      </c>
      <c r="J610" s="29">
        <f t="shared" si="140"/>
        <v>602</v>
      </c>
      <c r="K610" s="29">
        <f t="shared" si="140"/>
        <v>0</v>
      </c>
    </row>
    <row r="611" spans="1:11">
      <c r="A611" s="17">
        <v>18</v>
      </c>
      <c r="D611" s="26"/>
      <c r="E611" s="14"/>
      <c r="G611" s="113"/>
      <c r="H611" s="103"/>
      <c r="I611" s="104"/>
    </row>
    <row r="612" spans="1:11">
      <c r="A612" s="17">
        <v>19</v>
      </c>
      <c r="B612" s="16" t="s">
        <v>63</v>
      </c>
      <c r="D612" s="26"/>
      <c r="E612" s="14" t="s">
        <v>281</v>
      </c>
      <c r="F612" s="19">
        <f t="shared" ref="F612:K612" si="141">F605+F598+F610</f>
        <v>106709</v>
      </c>
      <c r="G612" s="114">
        <f t="shared" si="141"/>
        <v>40267</v>
      </c>
      <c r="H612" s="105">
        <f t="shared" si="141"/>
        <v>3899</v>
      </c>
      <c r="I612" s="106">
        <f t="shared" si="141"/>
        <v>62543</v>
      </c>
      <c r="J612" s="19">
        <f t="shared" si="141"/>
        <v>106709</v>
      </c>
      <c r="K612" s="19">
        <f t="shared" si="141"/>
        <v>0</v>
      </c>
    </row>
    <row r="613" spans="1:11">
      <c r="A613" s="17">
        <v>20</v>
      </c>
      <c r="D613" s="26"/>
      <c r="E613" s="14"/>
      <c r="G613" s="113"/>
      <c r="H613" s="103"/>
      <c r="I613" s="104"/>
    </row>
    <row r="614" spans="1:11">
      <c r="A614" s="17">
        <v>21</v>
      </c>
      <c r="B614" s="16" t="s">
        <v>38</v>
      </c>
      <c r="D614" s="26"/>
      <c r="E614" s="14"/>
      <c r="G614" s="113"/>
      <c r="H614" s="103"/>
      <c r="I614" s="104"/>
    </row>
    <row r="615" spans="1:11">
      <c r="A615" s="17">
        <v>22</v>
      </c>
      <c r="C615" s="16" t="str">
        <f>'FR-16(7)(v)-1 Functional'!C615</f>
        <v>TOTAL O&amp;M EXPENSE</v>
      </c>
      <c r="D615" s="26"/>
      <c r="E615" s="14"/>
      <c r="F615" s="19">
        <f t="shared" ref="F615:K615" si="142">F549</f>
        <v>1684627</v>
      </c>
      <c r="G615" s="114">
        <f t="shared" si="142"/>
        <v>91448</v>
      </c>
      <c r="H615" s="105">
        <f t="shared" si="142"/>
        <v>961512</v>
      </c>
      <c r="I615" s="106">
        <f t="shared" si="142"/>
        <v>631667</v>
      </c>
      <c r="J615" s="19">
        <f t="shared" si="142"/>
        <v>1684627</v>
      </c>
      <c r="K615" s="19">
        <f t="shared" si="142"/>
        <v>0</v>
      </c>
    </row>
    <row r="616" spans="1:11">
      <c r="A616" s="17">
        <v>23</v>
      </c>
      <c r="C616" s="16" t="str">
        <f>'FR-16(7)(v)-1 Functional'!C616</f>
        <v>TOTAL DEPRECIATION EXPENSE</v>
      </c>
      <c r="D616" s="26"/>
      <c r="E616" s="14"/>
      <c r="F616" s="19">
        <f t="shared" ref="F616:K616" si="143">F582</f>
        <v>295605</v>
      </c>
      <c r="G616" s="114">
        <f t="shared" si="143"/>
        <v>112800</v>
      </c>
      <c r="H616" s="105">
        <f t="shared" si="143"/>
        <v>12484</v>
      </c>
      <c r="I616" s="106">
        <f t="shared" si="143"/>
        <v>170321</v>
      </c>
      <c r="J616" s="19">
        <f t="shared" si="143"/>
        <v>295605</v>
      </c>
      <c r="K616" s="19">
        <f t="shared" si="143"/>
        <v>0</v>
      </c>
    </row>
    <row r="617" spans="1:11">
      <c r="A617" s="17">
        <v>24</v>
      </c>
      <c r="C617" s="31" t="str">
        <f>'FR-16(7)(v)-1 Functional'!C617</f>
        <v>TOTAL OTHER TAX &amp; MISC EXPENSE</v>
      </c>
      <c r="D617" s="26"/>
      <c r="E617" s="14"/>
      <c r="F617" s="19">
        <f t="shared" ref="F617:K617" si="144">F612</f>
        <v>106709</v>
      </c>
      <c r="G617" s="114">
        <f t="shared" si="144"/>
        <v>40267</v>
      </c>
      <c r="H617" s="105">
        <f t="shared" si="144"/>
        <v>3899</v>
      </c>
      <c r="I617" s="106">
        <f t="shared" si="144"/>
        <v>62543</v>
      </c>
      <c r="J617" s="19">
        <f t="shared" si="144"/>
        <v>106709</v>
      </c>
      <c r="K617" s="19">
        <f t="shared" si="144"/>
        <v>0</v>
      </c>
    </row>
    <row r="618" spans="1:11">
      <c r="A618" s="17">
        <v>25</v>
      </c>
      <c r="C618" s="16" t="str">
        <f>'FR-16(7)(v)-1 Functional'!C618</f>
        <v xml:space="preserve">  TOTAL OPER EXP EXCL INCOME &amp; REV TAX</v>
      </c>
      <c r="D618" s="26"/>
      <c r="E618" s="14"/>
      <c r="F618" s="29">
        <f t="shared" ref="F618:K618" si="145">SUM(F615:F617)</f>
        <v>2086941</v>
      </c>
      <c r="G618" s="120">
        <f t="shared" si="145"/>
        <v>244515</v>
      </c>
      <c r="H618" s="121">
        <f t="shared" si="145"/>
        <v>977895</v>
      </c>
      <c r="I618" s="122">
        <f t="shared" si="145"/>
        <v>864531</v>
      </c>
      <c r="J618" s="29">
        <f t="shared" si="145"/>
        <v>2086941</v>
      </c>
      <c r="K618" s="29">
        <f t="shared" si="145"/>
        <v>0</v>
      </c>
    </row>
    <row r="619" spans="1:11">
      <c r="B619" s="25"/>
      <c r="C619" s="14"/>
      <c r="D619" s="26"/>
      <c r="E619" s="14"/>
      <c r="F619" s="14"/>
      <c r="G619" s="14"/>
      <c r="H619" s="14"/>
      <c r="I619" s="14"/>
      <c r="J619" s="14"/>
      <c r="K619" s="14"/>
    </row>
    <row r="620" spans="1:11">
      <c r="A620" s="25" t="str">
        <f>co_name</f>
        <v>DUKE ENERGY KENTUCKY, INC.</v>
      </c>
      <c r="C620" s="14"/>
      <c r="D620" s="26"/>
      <c r="E620" s="14"/>
      <c r="F620" s="14"/>
      <c r="G620" s="14"/>
      <c r="H620" s="14"/>
      <c r="I620" s="14"/>
      <c r="J620" s="14" t="str">
        <f>J1</f>
        <v>FR-16(7)(v)-24</v>
      </c>
      <c r="K620" s="14"/>
    </row>
    <row r="621" spans="1:11">
      <c r="A621" s="25" t="str">
        <f>$A$2</f>
        <v>LIGHTING CLASSIFIED - ELECTRIC COST OF SERVICE</v>
      </c>
      <c r="C621" s="14"/>
      <c r="D621" s="26"/>
      <c r="E621" s="14"/>
      <c r="F621" s="14"/>
      <c r="G621" s="14"/>
      <c r="H621" s="14"/>
      <c r="I621" s="14"/>
      <c r="J621" s="14" t="str">
        <f>J2</f>
        <v>WITNESS RESPONSIBLE:</v>
      </c>
      <c r="K621" s="14"/>
    </row>
    <row r="622" spans="1:11">
      <c r="A622" s="25" t="str">
        <f>case_name</f>
        <v>CASE NO: 2024-00354</v>
      </c>
      <c r="C622" s="14"/>
      <c r="D622" s="26"/>
      <c r="E622" s="14"/>
      <c r="F622" s="14"/>
      <c r="G622" s="14"/>
      <c r="H622" s="14"/>
      <c r="I622" s="14"/>
      <c r="J622" s="14" t="str">
        <f>Witness</f>
        <v>JAMES E. ZIOLKOWSKI</v>
      </c>
      <c r="K622" s="14"/>
    </row>
    <row r="623" spans="1:11">
      <c r="A623" s="25" t="str">
        <f>data_filing</f>
        <v>DATA: 12 MONTHS ACTUAL  &amp; 0 MONTHS ESTIMATED</v>
      </c>
      <c r="C623" s="14"/>
      <c r="D623" s="26"/>
      <c r="E623" s="14"/>
      <c r="F623" s="14"/>
      <c r="G623" s="14"/>
      <c r="H623" s="14"/>
      <c r="I623" s="14"/>
      <c r="J623" s="14" t="str">
        <f>"PAGE "&amp;Pages2-3&amp;" OF "&amp;Pages2</f>
        <v>PAGE 12 OF 15</v>
      </c>
      <c r="K623" s="14"/>
    </row>
    <row r="624" spans="1:11">
      <c r="A624" s="25" t="str">
        <f>type</f>
        <v xml:space="preserve">TYPE OF FILING: "X" ORIGINAL   UPDATED    REVISED  </v>
      </c>
      <c r="C624" s="14"/>
      <c r="D624" s="26"/>
      <c r="E624" s="14"/>
      <c r="F624" s="14"/>
      <c r="G624" s="14"/>
      <c r="H624" s="14"/>
      <c r="I624" s="14"/>
      <c r="J624" s="14"/>
      <c r="K624" s="14"/>
    </row>
    <row r="625" spans="1:11">
      <c r="B625" s="25"/>
      <c r="C625" s="14"/>
      <c r="D625" s="26"/>
      <c r="E625" s="14"/>
      <c r="F625" s="14"/>
      <c r="G625" s="14"/>
      <c r="H625" s="14"/>
      <c r="I625" s="14"/>
      <c r="J625" s="14"/>
      <c r="K625" s="14"/>
    </row>
    <row r="626" spans="1:11">
      <c r="B626" s="25"/>
      <c r="C626" s="14"/>
      <c r="D626" s="26"/>
      <c r="E626" s="14"/>
      <c r="F626" s="14"/>
      <c r="G626" s="14"/>
      <c r="H626" s="14"/>
      <c r="I626" s="14"/>
      <c r="J626" s="14"/>
      <c r="K626" s="14"/>
    </row>
    <row r="627" spans="1:11">
      <c r="A627" s="26" t="s">
        <v>476</v>
      </c>
      <c r="B627" s="14"/>
      <c r="C627" s="14"/>
      <c r="D627" s="26"/>
      <c r="E627" s="14"/>
      <c r="F627" s="26" t="s">
        <v>183</v>
      </c>
      <c r="G627" s="111" t="s">
        <v>500</v>
      </c>
      <c r="H627" s="99"/>
      <c r="I627" s="100"/>
      <c r="J627" s="26" t="s">
        <v>183</v>
      </c>
      <c r="K627" s="26" t="s">
        <v>280</v>
      </c>
    </row>
    <row r="628" spans="1:11">
      <c r="A628" s="28" t="s">
        <v>477</v>
      </c>
      <c r="B628" s="27" t="s">
        <v>701</v>
      </c>
      <c r="C628" s="27"/>
      <c r="D628" s="28" t="s">
        <v>275</v>
      </c>
      <c r="E628" s="27"/>
      <c r="F628" s="28" t="str">
        <f>$F$9</f>
        <v>LIGHTING</v>
      </c>
      <c r="G628" s="112" t="str">
        <f>$G$9</f>
        <v>DEMAND</v>
      </c>
      <c r="H628" s="101" t="str">
        <f>$H$9</f>
        <v>ENERGY</v>
      </c>
      <c r="I628" s="102" t="str">
        <f>$I$9</f>
        <v>CUSTOMER</v>
      </c>
      <c r="J628" s="28" t="s">
        <v>279</v>
      </c>
      <c r="K628" s="28" t="s">
        <v>278</v>
      </c>
    </row>
    <row r="629" spans="1:11">
      <c r="C629" s="137" t="s">
        <v>289</v>
      </c>
      <c r="D629" s="26"/>
      <c r="E629" s="14"/>
      <c r="G629" s="211">
        <f>G10</f>
        <v>3</v>
      </c>
      <c r="H629" s="212">
        <f>H10</f>
        <v>4</v>
      </c>
      <c r="I629" s="213">
        <f>I10</f>
        <v>5</v>
      </c>
    </row>
    <row r="630" spans="1:11">
      <c r="A630" s="17">
        <v>1</v>
      </c>
      <c r="B630" s="16" t="s">
        <v>65</v>
      </c>
      <c r="D630" s="26"/>
      <c r="E630" s="14"/>
      <c r="G630" s="113"/>
      <c r="H630" s="103"/>
      <c r="I630" s="104"/>
    </row>
    <row r="631" spans="1:11">
      <c r="A631" s="17">
        <v>2</v>
      </c>
      <c r="B631" s="16" t="s">
        <v>66</v>
      </c>
      <c r="D631" s="26"/>
      <c r="E631" s="14"/>
      <c r="F631" s="16" t="s">
        <v>281</v>
      </c>
      <c r="G631" s="113"/>
      <c r="H631" s="103"/>
      <c r="I631" s="104"/>
    </row>
    <row r="632" spans="1:11">
      <c r="A632" s="17">
        <v>3</v>
      </c>
      <c r="C632" s="31" t="str">
        <f>'FR-16(7)(v)-1 Functional'!C632</f>
        <v>AUTO PROC INTEREST DED</v>
      </c>
      <c r="D632" s="26" t="str">
        <f>'FR-16(7)(v)-1 Functional'!D632</f>
        <v>RB99</v>
      </c>
      <c r="E632" s="14"/>
      <c r="F632" s="63">
        <f>'FR-16(7)(v)-14 TOTAL CLASS'!P632</f>
        <v>161358</v>
      </c>
      <c r="G632" s="114">
        <f>'FR-16(7)(v)-3 PROD Demand'!P632+'FR-16(7)(v)-7 TRANS Demand'!P632+'FR-16(7)(v)-11 DIST Demand'!P632</f>
        <v>65045</v>
      </c>
      <c r="H632" s="105">
        <f>'FR-16(7)(v)-4 PROD Energy'!P632+'FR-16(7)(v)-8 TRANS Energy'!P632+'FR-16(7)(v)-12 DIST Energy'!P632</f>
        <v>4660</v>
      </c>
      <c r="I632" s="106">
        <f>'FR-16(7)(v)-5 PROD Cust'!P632+'FR-16(7)(v)-9 TRANS Cust'!P632+'FR-16(7)(v)-13 DIST Cust'!P632</f>
        <v>91653</v>
      </c>
      <c r="J632" s="19">
        <f>SUM(G632:I632)</f>
        <v>161358</v>
      </c>
      <c r="K632" s="19">
        <f>F632-J632</f>
        <v>0</v>
      </c>
    </row>
    <row r="633" spans="1:11">
      <c r="A633" s="17">
        <v>4</v>
      </c>
      <c r="C633" s="16" t="str">
        <f>'FR-16(7)(v)-1 Functional'!C633</f>
        <v xml:space="preserve">  TOTAL INTEREST EXPENSE</v>
      </c>
      <c r="D633" s="26"/>
      <c r="E633" s="14"/>
      <c r="F633" s="29">
        <f t="shared" ref="F633:K633" si="146">F632</f>
        <v>161358</v>
      </c>
      <c r="G633" s="115">
        <f t="shared" si="146"/>
        <v>65045</v>
      </c>
      <c r="H633" s="107">
        <f t="shared" si="146"/>
        <v>4660</v>
      </c>
      <c r="I633" s="108">
        <f t="shared" si="146"/>
        <v>91653</v>
      </c>
      <c r="J633" s="29">
        <f t="shared" si="146"/>
        <v>161358</v>
      </c>
      <c r="K633" s="29">
        <f t="shared" si="146"/>
        <v>0</v>
      </c>
    </row>
    <row r="634" spans="1:11">
      <c r="A634" s="17">
        <v>5</v>
      </c>
      <c r="D634" s="26"/>
      <c r="E634" s="14"/>
      <c r="G634" s="113"/>
      <c r="H634" s="103"/>
      <c r="I634" s="104"/>
    </row>
    <row r="635" spans="1:11">
      <c r="A635" s="17">
        <v>6</v>
      </c>
      <c r="B635" s="16" t="s">
        <v>67</v>
      </c>
      <c r="D635" s="26"/>
      <c r="E635" s="14"/>
      <c r="G635" s="113"/>
      <c r="H635" s="103"/>
      <c r="I635" s="104"/>
    </row>
    <row r="636" spans="1:11">
      <c r="A636" s="17">
        <v>7</v>
      </c>
      <c r="C636" s="16" t="str">
        <f>'FR-16(7)(v)-1 Functional'!C636</f>
        <v>DEPREC EXCESS TAX-BOOK</v>
      </c>
      <c r="D636" s="26" t="str">
        <f>'FR-16(7)(v)-1 Functional'!D636</f>
        <v>DE49</v>
      </c>
      <c r="E636" s="14"/>
      <c r="F636" s="63">
        <f>'FR-16(7)(v)-14 TOTAL CLASS'!P636</f>
        <v>-60569</v>
      </c>
      <c r="G636" s="114">
        <f>'FR-16(7)(v)-3 PROD Demand'!P636+'FR-16(7)(v)-7 TRANS Demand'!P636+'FR-16(7)(v)-11 DIST Demand'!P636</f>
        <v>-23110</v>
      </c>
      <c r="H636" s="105">
        <f>'FR-16(7)(v)-4 PROD Energy'!P636+'FR-16(7)(v)-8 TRANS Energy'!P636+'FR-16(7)(v)-12 DIST Energy'!P636</f>
        <v>-2558</v>
      </c>
      <c r="I636" s="106">
        <f>'FR-16(7)(v)-5 PROD Cust'!P636+'FR-16(7)(v)-9 TRANS Cust'!P636+'FR-16(7)(v)-13 DIST Cust'!P636</f>
        <v>-34901</v>
      </c>
      <c r="J636" s="19">
        <f>SUM(G636:I636)</f>
        <v>-60569</v>
      </c>
      <c r="K636" s="19">
        <f>F636-J636</f>
        <v>0</v>
      </c>
    </row>
    <row r="637" spans="1:11">
      <c r="A637" s="17">
        <v>8</v>
      </c>
      <c r="C637" s="16" t="str">
        <f>'FR-16(7)(v)-1 Functional'!C637</f>
        <v>PERMANENT DIFFERENCES</v>
      </c>
      <c r="D637" s="26" t="str">
        <f>'FR-16(7)(v)-1 Functional'!D637</f>
        <v>A357</v>
      </c>
      <c r="E637" s="14"/>
      <c r="F637" s="63">
        <f>'FR-16(7)(v)-14 TOTAL CLASS'!P637</f>
        <v>-1075</v>
      </c>
      <c r="G637" s="114">
        <f>'FR-16(7)(v)-3 PROD Demand'!P637+'FR-16(7)(v)-7 TRANS Demand'!P637+'FR-16(7)(v)-11 DIST Demand'!P637</f>
        <v>-109</v>
      </c>
      <c r="H637" s="105">
        <f>'FR-16(7)(v)-4 PROD Energy'!P637+'FR-16(7)(v)-8 TRANS Energy'!P637+'FR-16(7)(v)-12 DIST Energy'!P637</f>
        <v>-189</v>
      </c>
      <c r="I637" s="106">
        <f>'FR-16(7)(v)-5 PROD Cust'!P637+'FR-16(7)(v)-9 TRANS Cust'!P637+'FR-16(7)(v)-13 DIST Cust'!P637</f>
        <v>-777</v>
      </c>
      <c r="J637" s="19">
        <f>SUM(G637:I637)</f>
        <v>-1075</v>
      </c>
      <c r="K637" s="19">
        <f>F637-J637</f>
        <v>0</v>
      </c>
    </row>
    <row r="638" spans="1:11">
      <c r="A638" s="17">
        <v>9</v>
      </c>
      <c r="C638" s="31" t="str">
        <f>'FR-16(7)(v)-1 Functional'!C638</f>
        <v>TEMPORARY DIFFERENCES</v>
      </c>
      <c r="D638" s="26" t="str">
        <f>'FR-16(7)(v)-1 Functional'!D638</f>
        <v>DE49</v>
      </c>
      <c r="E638" s="14"/>
      <c r="F638" s="63">
        <f>'FR-16(7)(v)-14 TOTAL CLASS'!P638</f>
        <v>102345</v>
      </c>
      <c r="G638" s="114">
        <f>'FR-16(7)(v)-3 PROD Demand'!P638+'FR-16(7)(v)-7 TRANS Demand'!P638+'FR-16(7)(v)-11 DIST Demand'!P638</f>
        <v>39050</v>
      </c>
      <c r="H638" s="105">
        <f>'FR-16(7)(v)-4 PROD Energy'!P638+'FR-16(7)(v)-8 TRANS Energy'!P638+'FR-16(7)(v)-12 DIST Energy'!P638</f>
        <v>4322</v>
      </c>
      <c r="I638" s="106">
        <f>'FR-16(7)(v)-5 PROD Cust'!P638+'FR-16(7)(v)-9 TRANS Cust'!P638+'FR-16(7)(v)-13 DIST Cust'!P638</f>
        <v>58973</v>
      </c>
      <c r="J638" s="19">
        <f>SUM(G638:I638)</f>
        <v>102345</v>
      </c>
      <c r="K638" s="19">
        <f>F638-J638</f>
        <v>0</v>
      </c>
    </row>
    <row r="639" spans="1:11">
      <c r="A639" s="17">
        <v>10</v>
      </c>
      <c r="C639" s="16" t="str">
        <f>'FR-16(7)(v)-1 Functional'!C639</f>
        <v xml:space="preserve">  TOTAL OTHER DEDUCTIONS</v>
      </c>
      <c r="D639" s="26"/>
      <c r="E639" s="14"/>
      <c r="F639" s="29">
        <f t="shared" ref="F639:K639" si="147">SUM(F636:F638)</f>
        <v>40701</v>
      </c>
      <c r="G639" s="115">
        <f t="shared" si="147"/>
        <v>15831</v>
      </c>
      <c r="H639" s="107">
        <f t="shared" si="147"/>
        <v>1575</v>
      </c>
      <c r="I639" s="108">
        <f t="shared" si="147"/>
        <v>23295</v>
      </c>
      <c r="J639" s="29">
        <f t="shared" si="147"/>
        <v>40701</v>
      </c>
      <c r="K639" s="29">
        <f t="shared" si="147"/>
        <v>0</v>
      </c>
    </row>
    <row r="640" spans="1:11">
      <c r="A640" s="17">
        <v>11</v>
      </c>
      <c r="D640" s="26"/>
      <c r="E640" s="14"/>
      <c r="G640" s="113"/>
      <c r="H640" s="103"/>
      <c r="I640" s="104"/>
    </row>
    <row r="641" spans="1:11">
      <c r="A641" s="17">
        <v>12</v>
      </c>
      <c r="B641" s="16" t="s">
        <v>68</v>
      </c>
      <c r="D641" s="26"/>
      <c r="E641" s="14"/>
      <c r="F641" s="19">
        <f t="shared" ref="F641:K641" si="148">F639+F633</f>
        <v>202059</v>
      </c>
      <c r="G641" s="114">
        <f t="shared" si="148"/>
        <v>80876</v>
      </c>
      <c r="H641" s="105">
        <f t="shared" si="148"/>
        <v>6235</v>
      </c>
      <c r="I641" s="106">
        <f t="shared" si="148"/>
        <v>114948</v>
      </c>
      <c r="J641" s="19">
        <f t="shared" si="148"/>
        <v>202059</v>
      </c>
      <c r="K641" s="19">
        <f t="shared" si="148"/>
        <v>0</v>
      </c>
    </row>
    <row r="642" spans="1:11">
      <c r="A642" s="17">
        <v>13</v>
      </c>
      <c r="D642" s="26"/>
      <c r="E642" s="14"/>
      <c r="G642" s="113"/>
      <c r="H642" s="103"/>
      <c r="I642" s="104"/>
    </row>
    <row r="643" spans="1:11">
      <c r="A643" s="17">
        <v>14</v>
      </c>
      <c r="B643" s="23" t="s">
        <v>411</v>
      </c>
      <c r="D643" s="26"/>
      <c r="E643" s="14"/>
      <c r="G643" s="113"/>
      <c r="H643" s="103"/>
      <c r="I643" s="104"/>
    </row>
    <row r="644" spans="1:11">
      <c r="A644" s="17">
        <v>15</v>
      </c>
      <c r="C644" s="16" t="str">
        <f>'FR-16(7)(v)-1 Functional'!C644</f>
        <v>DEFERRED INCOME TAXES - NET</v>
      </c>
      <c r="D644" s="26" t="str">
        <f>'FR-16(7)(v)-1 Functional'!D644</f>
        <v>OM39</v>
      </c>
      <c r="E644" s="14"/>
      <c r="F644" s="63">
        <f>'FR-16(7)(v)-14 TOTAL CLASS'!P644</f>
        <v>13468</v>
      </c>
      <c r="G644" s="114">
        <f>'FR-16(7)(v)-3 PROD Demand'!P644+'FR-16(7)(v)-7 TRANS Demand'!P644+'FR-16(7)(v)-11 DIST Demand'!P644</f>
        <v>731</v>
      </c>
      <c r="H644" s="105">
        <f>'FR-16(7)(v)-4 PROD Energy'!P644+'FR-16(7)(v)-8 TRANS Energy'!P644+'FR-16(7)(v)-12 DIST Energy'!P644</f>
        <v>7689</v>
      </c>
      <c r="I644" s="106">
        <f>'FR-16(7)(v)-5 PROD Cust'!P644+'FR-16(7)(v)-9 TRANS Cust'!P644+'FR-16(7)(v)-13 DIST Cust'!P644</f>
        <v>5048</v>
      </c>
      <c r="J644" s="19">
        <f>SUM(G644:I644)</f>
        <v>13468</v>
      </c>
      <c r="K644" s="19">
        <f>F644-J644</f>
        <v>0</v>
      </c>
    </row>
    <row r="645" spans="1:11">
      <c r="A645" s="17">
        <v>16</v>
      </c>
      <c r="C645" s="16" t="str">
        <f>'FR-16(7)(v)-1 Functional'!C645</f>
        <v>RESERVED</v>
      </c>
      <c r="D645" s="26" t="str">
        <f>'FR-16(7)(v)-1 Functional'!D645</f>
        <v>A357</v>
      </c>
      <c r="E645" s="14"/>
      <c r="F645" s="63">
        <f>'FR-16(7)(v)-14 TOTAL CLASS'!P645</f>
        <v>0</v>
      </c>
      <c r="G645" s="114">
        <f>'FR-16(7)(v)-3 PROD Demand'!P645+'FR-16(7)(v)-7 TRANS Demand'!P645+'FR-16(7)(v)-11 DIST Demand'!P645</f>
        <v>0</v>
      </c>
      <c r="H645" s="105">
        <f>'FR-16(7)(v)-4 PROD Energy'!P645+'FR-16(7)(v)-8 TRANS Energy'!P645+'FR-16(7)(v)-12 DIST Energy'!P645</f>
        <v>0</v>
      </c>
      <c r="I645" s="106">
        <f>'FR-16(7)(v)-5 PROD Cust'!P645+'FR-16(7)(v)-9 TRANS Cust'!P645+'FR-16(7)(v)-13 DIST Cust'!P645</f>
        <v>0</v>
      </c>
      <c r="J645" s="19">
        <f>SUM(G645:I645)</f>
        <v>0</v>
      </c>
      <c r="K645" s="19">
        <f>F645-J645</f>
        <v>0</v>
      </c>
    </row>
    <row r="646" spans="1:11">
      <c r="A646" s="17">
        <v>17</v>
      </c>
      <c r="C646" s="16" t="str">
        <f>'FR-16(7)(v)-1 Functional'!C646</f>
        <v>DIT ADJUSTMENT - S/L DEPRECIATION</v>
      </c>
      <c r="D646" s="26" t="str">
        <f>'FR-16(7)(v)-1 Functional'!D646</f>
        <v>DE49</v>
      </c>
      <c r="E646" s="14"/>
      <c r="F646" s="63">
        <f>'FR-16(7)(v)-14 TOTAL CLASS'!P646</f>
        <v>0</v>
      </c>
      <c r="G646" s="114">
        <f>'FR-16(7)(v)-3 PROD Demand'!P646+'FR-16(7)(v)-7 TRANS Demand'!P646+'FR-16(7)(v)-11 DIST Demand'!P646</f>
        <v>0</v>
      </c>
      <c r="H646" s="105">
        <f>'FR-16(7)(v)-4 PROD Energy'!P646+'FR-16(7)(v)-8 TRANS Energy'!P646+'FR-16(7)(v)-12 DIST Energy'!P646</f>
        <v>0</v>
      </c>
      <c r="I646" s="106">
        <f>'FR-16(7)(v)-5 PROD Cust'!P646+'FR-16(7)(v)-9 TRANS Cust'!P646+'FR-16(7)(v)-13 DIST Cust'!P646</f>
        <v>0</v>
      </c>
      <c r="J646" s="19">
        <f>SUM(G646:I646)</f>
        <v>0</v>
      </c>
      <c r="K646" s="19">
        <f>F646-J646</f>
        <v>0</v>
      </c>
    </row>
    <row r="647" spans="1:11">
      <c r="A647" s="17">
        <v>18</v>
      </c>
      <c r="C647" s="16" t="str">
        <f>'FR-16(7)(v)-1 Functional'!C647</f>
        <v>DIT ADJUSTMENT - ARAM</v>
      </c>
      <c r="D647" s="26" t="str">
        <f>'FR-16(7)(v)-1 Functional'!D647</f>
        <v>K201</v>
      </c>
      <c r="E647" s="14"/>
      <c r="F647" s="63">
        <f>'FR-16(7)(v)-14 TOTAL CLASS'!P647</f>
        <v>0</v>
      </c>
      <c r="G647" s="114">
        <f>'FR-16(7)(v)-3 PROD Demand'!P647+'FR-16(7)(v)-7 TRANS Demand'!P647+'FR-16(7)(v)-11 DIST Demand'!P647</f>
        <v>0</v>
      </c>
      <c r="H647" s="105">
        <f>'FR-16(7)(v)-4 PROD Energy'!P647+'FR-16(7)(v)-8 TRANS Energy'!P647+'FR-16(7)(v)-12 DIST Energy'!P647</f>
        <v>0</v>
      </c>
      <c r="I647" s="106">
        <f>'FR-16(7)(v)-5 PROD Cust'!P647+'FR-16(7)(v)-9 TRANS Cust'!P647+'FR-16(7)(v)-13 DIST Cust'!P647</f>
        <v>0</v>
      </c>
      <c r="J647" s="19">
        <f>SUM(G647:I647)</f>
        <v>0</v>
      </c>
      <c r="K647" s="19">
        <f>F647-J647</f>
        <v>0</v>
      </c>
    </row>
    <row r="648" spans="1:11">
      <c r="A648" s="17">
        <v>19</v>
      </c>
      <c r="C648" s="31" t="str">
        <f>'FR-16(7)(v)-1 Functional'!C648</f>
        <v>DIT ADJUSTMENT - AMORT OF EXCESS DEF TAXES</v>
      </c>
      <c r="D648" s="26" t="str">
        <f>'FR-16(7)(v)-1 Functional'!D648</f>
        <v>A357</v>
      </c>
      <c r="E648" s="14"/>
      <c r="F648" s="63">
        <f>'FR-16(7)(v)-14 TOTAL CLASS'!P648</f>
        <v>-13617</v>
      </c>
      <c r="G648" s="114">
        <f>'FR-16(7)(v)-3 PROD Demand'!P648+'FR-16(7)(v)-7 TRANS Demand'!P648+'FR-16(7)(v)-11 DIST Demand'!P648</f>
        <v>-1379</v>
      </c>
      <c r="H648" s="105">
        <f>'FR-16(7)(v)-4 PROD Energy'!P648+'FR-16(7)(v)-8 TRANS Energy'!P648+'FR-16(7)(v)-12 DIST Energy'!P648</f>
        <v>-2395</v>
      </c>
      <c r="I648" s="106">
        <f>'FR-16(7)(v)-5 PROD Cust'!P648+'FR-16(7)(v)-9 TRANS Cust'!P648+'FR-16(7)(v)-13 DIST Cust'!P648</f>
        <v>-9843</v>
      </c>
      <c r="J648" s="19">
        <f>SUM(G648:I648)</f>
        <v>-13617</v>
      </c>
      <c r="K648" s="19">
        <f>F648-J648</f>
        <v>0</v>
      </c>
    </row>
    <row r="649" spans="1:11">
      <c r="A649" s="17">
        <v>20</v>
      </c>
      <c r="C649" s="16" t="str">
        <f>'FR-16(7)(v)-1 Functional'!C649</f>
        <v xml:space="preserve">  TOTAL FED DEF IT (410 &amp; 411)</v>
      </c>
      <c r="D649" s="26"/>
      <c r="E649" s="14"/>
      <c r="F649" s="29">
        <f t="shared" ref="F649:K649" si="149">SUM(F644:F648)</f>
        <v>-149</v>
      </c>
      <c r="G649" s="115">
        <f t="shared" si="149"/>
        <v>-648</v>
      </c>
      <c r="H649" s="107">
        <f t="shared" si="149"/>
        <v>5294</v>
      </c>
      <c r="I649" s="108">
        <f t="shared" si="149"/>
        <v>-4795</v>
      </c>
      <c r="J649" s="29">
        <f t="shared" si="149"/>
        <v>-149</v>
      </c>
      <c r="K649" s="29">
        <f t="shared" si="149"/>
        <v>0</v>
      </c>
    </row>
    <row r="650" spans="1:11">
      <c r="A650" s="17">
        <v>21</v>
      </c>
      <c r="D650" s="26"/>
      <c r="E650" s="14"/>
      <c r="G650" s="113"/>
      <c r="H650" s="103"/>
      <c r="I650" s="104"/>
    </row>
    <row r="651" spans="1:11">
      <c r="A651" s="17">
        <v>22</v>
      </c>
      <c r="B651" s="16" t="s">
        <v>318</v>
      </c>
      <c r="D651" s="26"/>
      <c r="E651" s="14"/>
      <c r="G651" s="113"/>
      <c r="H651" s="103"/>
      <c r="I651" s="104"/>
    </row>
    <row r="652" spans="1:11">
      <c r="A652" s="17">
        <v>23</v>
      </c>
      <c r="C652" s="31" t="str">
        <f>'FR-16(7)(v)-1 Functional'!C652</f>
        <v>AMORTIZE ITC</v>
      </c>
      <c r="D652" s="26" t="str">
        <f>'FR-16(7)(v)-1 Functional'!D652</f>
        <v>NP29</v>
      </c>
      <c r="E652" s="14"/>
      <c r="F652" s="63">
        <f>'FR-16(7)(v)-14 TOTAL CLASS'!P652</f>
        <v>0</v>
      </c>
      <c r="G652" s="114">
        <f>'FR-16(7)(v)-3 PROD Demand'!P652+'FR-16(7)(v)-7 TRANS Demand'!P652+'FR-16(7)(v)-11 DIST Demand'!P652</f>
        <v>0</v>
      </c>
      <c r="H652" s="105">
        <f>'FR-16(7)(v)-4 PROD Energy'!P652+'FR-16(7)(v)-8 TRANS Energy'!P652+'FR-16(7)(v)-12 DIST Energy'!P652</f>
        <v>0</v>
      </c>
      <c r="I652" s="106">
        <f>'FR-16(7)(v)-5 PROD Cust'!P652+'FR-16(7)(v)-9 TRANS Cust'!P652+'FR-16(7)(v)-13 DIST Cust'!P652</f>
        <v>0</v>
      </c>
      <c r="J652" s="19">
        <f>SUM(G652:I652)</f>
        <v>0</v>
      </c>
      <c r="K652" s="19">
        <f>F652-J652</f>
        <v>0</v>
      </c>
    </row>
    <row r="653" spans="1:11">
      <c r="A653" s="17">
        <v>24</v>
      </c>
      <c r="C653" s="16" t="str">
        <f>'FR-16(7)(v)-1 Functional'!C653</f>
        <v xml:space="preserve">  TOTAL AMORTIZED ITC</v>
      </c>
      <c r="D653" s="26"/>
      <c r="E653" s="14"/>
      <c r="F653" s="29">
        <f t="shared" ref="F653:K653" si="150">SUM(F652:F652)</f>
        <v>0</v>
      </c>
      <c r="G653" s="115">
        <f t="shared" si="150"/>
        <v>0</v>
      </c>
      <c r="H653" s="107">
        <f t="shared" si="150"/>
        <v>0</v>
      </c>
      <c r="I653" s="108">
        <f t="shared" si="150"/>
        <v>0</v>
      </c>
      <c r="J653" s="29">
        <f t="shared" si="150"/>
        <v>0</v>
      </c>
      <c r="K653" s="29">
        <f t="shared" si="150"/>
        <v>0</v>
      </c>
    </row>
    <row r="654" spans="1:11">
      <c r="A654" s="17">
        <v>25</v>
      </c>
      <c r="D654" s="26"/>
      <c r="E654" s="14"/>
      <c r="F654" s="81"/>
      <c r="G654" s="131"/>
      <c r="H654" s="132"/>
      <c r="I654" s="133"/>
      <c r="J654" s="81"/>
      <c r="K654" s="81"/>
    </row>
    <row r="655" spans="1:11" ht="15.6">
      <c r="A655" s="17">
        <v>26</v>
      </c>
      <c r="B655" s="16" t="s">
        <v>728</v>
      </c>
      <c r="D655" s="181"/>
      <c r="E655" s="1"/>
      <c r="F655" s="81"/>
      <c r="G655" s="131"/>
      <c r="H655" s="132"/>
      <c r="I655" s="133"/>
      <c r="J655" s="81"/>
      <c r="K655" s="81"/>
    </row>
    <row r="656" spans="1:11">
      <c r="A656" s="17">
        <v>27</v>
      </c>
      <c r="C656" s="16" t="str">
        <f>'FR-16(7)(v)-1 Functional'!C656</f>
        <v>FUEL TAX CREDIT</v>
      </c>
      <c r="D656" s="26" t="str">
        <f>'FR-16(7)(v)-1 Functional'!D656</f>
        <v>K301</v>
      </c>
      <c r="F656" s="63">
        <f>'FR-16(7)(v)-14 TOTAL CLASS'!P656</f>
        <v>0</v>
      </c>
      <c r="G656" s="114">
        <f>'FR-16(7)(v)-3 PROD Demand'!P656+'FR-16(7)(v)-7 TRANS Demand'!P656+'FR-16(7)(v)-11 DIST Demand'!P656</f>
        <v>0</v>
      </c>
      <c r="H656" s="105">
        <f>'FR-16(7)(v)-4 PROD Energy'!P656+'FR-16(7)(v)-8 TRANS Energy'!P656+'FR-16(7)(v)-12 DIST Energy'!P656</f>
        <v>0</v>
      </c>
      <c r="I656" s="106">
        <f>'FR-16(7)(v)-5 PROD Cust'!P656+'FR-16(7)(v)-9 TRANS Cust'!P656+'FR-16(7)(v)-13 DIST Cust'!P656</f>
        <v>0</v>
      </c>
      <c r="J656" s="19">
        <f>SUM(G656:I656)</f>
        <v>0</v>
      </c>
      <c r="K656" s="19">
        <f>F656-J656</f>
        <v>0</v>
      </c>
    </row>
    <row r="657" spans="1:11">
      <c r="A657" s="17">
        <v>28</v>
      </c>
      <c r="C657" s="31" t="str">
        <f>'FR-16(7)(v)-1 Functional'!C657</f>
        <v>R&amp;D CREDIT - SECTION 41</v>
      </c>
      <c r="D657" s="26" t="str">
        <f>'FR-16(7)(v)-1 Functional'!D657</f>
        <v>A315</v>
      </c>
      <c r="F657" s="63">
        <f>'FR-16(7)(v)-14 TOTAL CLASS'!P657</f>
        <v>0</v>
      </c>
      <c r="G657" s="114">
        <f>'FR-16(7)(v)-3 PROD Demand'!P657+'FR-16(7)(v)-7 TRANS Demand'!P657+'FR-16(7)(v)-11 DIST Demand'!P657</f>
        <v>0</v>
      </c>
      <c r="H657" s="105">
        <f>'FR-16(7)(v)-4 PROD Energy'!P657+'FR-16(7)(v)-8 TRANS Energy'!P657+'FR-16(7)(v)-12 DIST Energy'!P657</f>
        <v>0</v>
      </c>
      <c r="I657" s="106">
        <f>'FR-16(7)(v)-5 PROD Cust'!P657+'FR-16(7)(v)-9 TRANS Cust'!P657+'FR-16(7)(v)-13 DIST Cust'!P657</f>
        <v>0</v>
      </c>
      <c r="J657" s="19">
        <f>SUM(G657:I657)</f>
        <v>0</v>
      </c>
      <c r="K657" s="19">
        <f>F657-J657</f>
        <v>0</v>
      </c>
    </row>
    <row r="658" spans="1:11" ht="15.6">
      <c r="A658" s="17">
        <v>29</v>
      </c>
      <c r="C658" s="16" t="str">
        <f>'FR-16(7)(v)-1 Functional'!C658</f>
        <v xml:space="preserve">  TOTAL OTHER FEDERAL TAX CREDITS</v>
      </c>
      <c r="D658" s="181"/>
      <c r="E658" s="1"/>
      <c r="F658" s="29">
        <f t="shared" ref="F658:K658" si="151">SUM(F656:F657)</f>
        <v>0</v>
      </c>
      <c r="G658" s="115">
        <f t="shared" si="151"/>
        <v>0</v>
      </c>
      <c r="H658" s="107">
        <f t="shared" si="151"/>
        <v>0</v>
      </c>
      <c r="I658" s="108">
        <f t="shared" si="151"/>
        <v>0</v>
      </c>
      <c r="J658" s="29">
        <f t="shared" si="151"/>
        <v>0</v>
      </c>
      <c r="K658" s="29">
        <f t="shared" si="151"/>
        <v>0</v>
      </c>
    </row>
    <row r="659" spans="1:11" ht="15.6">
      <c r="A659" s="17">
        <v>30</v>
      </c>
      <c r="B659"/>
      <c r="C659"/>
      <c r="D659" s="181"/>
      <c r="E659" s="1"/>
      <c r="F659" s="81"/>
      <c r="G659" s="131"/>
      <c r="H659" s="132"/>
      <c r="I659" s="133"/>
      <c r="J659" s="81"/>
      <c r="K659" s="81"/>
    </row>
    <row r="660" spans="1:11" ht="15.6">
      <c r="A660" s="17">
        <v>31</v>
      </c>
      <c r="B660" s="16" t="s">
        <v>38</v>
      </c>
      <c r="C660"/>
      <c r="D660" s="181"/>
      <c r="E660" s="1"/>
      <c r="F660" s="81"/>
      <c r="G660" s="131"/>
      <c r="H660" s="132"/>
      <c r="I660" s="133"/>
      <c r="J660" s="81"/>
      <c r="K660" s="81"/>
    </row>
    <row r="661" spans="1:11">
      <c r="A661" s="17">
        <v>32</v>
      </c>
      <c r="C661" s="16" t="str">
        <f>'FR-16(7)(v)-1 Functional'!C661</f>
        <v>TOTAL FED DEF IT (410 &amp; 411)</v>
      </c>
      <c r="D661" s="26"/>
      <c r="E661" s="14"/>
      <c r="F661" s="63">
        <f t="shared" ref="F661:K661" si="152">F649</f>
        <v>-149</v>
      </c>
      <c r="G661" s="114">
        <f t="shared" si="152"/>
        <v>-648</v>
      </c>
      <c r="H661" s="105">
        <f t="shared" si="152"/>
        <v>5294</v>
      </c>
      <c r="I661" s="106">
        <f t="shared" si="152"/>
        <v>-4795</v>
      </c>
      <c r="J661" s="19">
        <f t="shared" si="152"/>
        <v>-149</v>
      </c>
      <c r="K661" s="19">
        <f t="shared" si="152"/>
        <v>0</v>
      </c>
    </row>
    <row r="662" spans="1:11">
      <c r="A662" s="17">
        <v>33</v>
      </c>
      <c r="C662" s="31" t="str">
        <f>'FR-16(7)(v)-1 Functional'!C662</f>
        <v>TOTAL AMORTIZED ITC &amp; OTHER FEDERAL TAX CREDITS</v>
      </c>
      <c r="D662" s="26"/>
      <c r="E662" s="14"/>
      <c r="F662" s="63">
        <f t="shared" ref="F662:K662" si="153">-F653-F658</f>
        <v>0</v>
      </c>
      <c r="G662" s="114">
        <f t="shared" si="153"/>
        <v>0</v>
      </c>
      <c r="H662" s="105">
        <f t="shared" si="153"/>
        <v>0</v>
      </c>
      <c r="I662" s="106">
        <f t="shared" si="153"/>
        <v>0</v>
      </c>
      <c r="J662" s="19">
        <f t="shared" si="153"/>
        <v>0</v>
      </c>
      <c r="K662" s="19">
        <f t="shared" si="153"/>
        <v>0</v>
      </c>
    </row>
    <row r="663" spans="1:11">
      <c r="A663" s="17">
        <v>34</v>
      </c>
      <c r="C663" s="16" t="str">
        <f>'FR-16(7)(v)-1 Functional'!C663</f>
        <v xml:space="preserve">  TOTAL FEDERAL TAX ADJUSTMENTS</v>
      </c>
      <c r="D663" s="26"/>
      <c r="E663" s="14"/>
      <c r="F663" s="29">
        <f t="shared" ref="F663:K663" si="154">SUM(F661:F662)</f>
        <v>-149</v>
      </c>
      <c r="G663" s="115">
        <f t="shared" si="154"/>
        <v>-648</v>
      </c>
      <c r="H663" s="107">
        <f t="shared" si="154"/>
        <v>5294</v>
      </c>
      <c r="I663" s="108">
        <f t="shared" si="154"/>
        <v>-4795</v>
      </c>
      <c r="J663" s="29">
        <f t="shared" si="154"/>
        <v>-149</v>
      </c>
      <c r="K663" s="29">
        <f t="shared" si="154"/>
        <v>0</v>
      </c>
    </row>
    <row r="664" spans="1:11">
      <c r="A664" s="17">
        <v>35</v>
      </c>
      <c r="D664" s="26"/>
      <c r="E664" s="14"/>
      <c r="G664" s="113"/>
      <c r="H664" s="103"/>
      <c r="I664" s="104"/>
    </row>
    <row r="665" spans="1:11">
      <c r="A665" s="17">
        <v>36</v>
      </c>
      <c r="B665" s="16" t="s">
        <v>69</v>
      </c>
      <c r="D665" s="26"/>
      <c r="E665" s="14"/>
      <c r="G665" s="113"/>
      <c r="H665" s="103"/>
      <c r="I665" s="104"/>
    </row>
    <row r="666" spans="1:11">
      <c r="A666" s="17">
        <v>37</v>
      </c>
      <c r="C666" s="16" t="s">
        <v>41</v>
      </c>
      <c r="D666" s="26"/>
      <c r="E666" s="14"/>
      <c r="F666" s="19">
        <f>F433</f>
        <v>572159</v>
      </c>
      <c r="G666" s="114">
        <f>G433</f>
        <v>230645</v>
      </c>
      <c r="H666" s="105">
        <f>H433</f>
        <v>16523</v>
      </c>
      <c r="I666" s="106">
        <f>I433</f>
        <v>324991</v>
      </c>
      <c r="J666" s="19">
        <f>J433</f>
        <v>572159</v>
      </c>
      <c r="K666" s="19">
        <f>F666-J666</f>
        <v>0</v>
      </c>
    </row>
    <row r="667" spans="1:11">
      <c r="A667" s="17">
        <v>38</v>
      </c>
      <c r="C667" s="16" t="str">
        <f>'FR-16(7)(v)-1 Functional'!C667</f>
        <v>NET DEDUCTIONS AND ADDITIONS</v>
      </c>
      <c r="D667" s="26"/>
      <c r="E667" s="14"/>
      <c r="F667" s="19">
        <f>-F641</f>
        <v>-202059</v>
      </c>
      <c r="G667" s="114">
        <f>-G641</f>
        <v>-80876</v>
      </c>
      <c r="H667" s="105">
        <f>-H641</f>
        <v>-6235</v>
      </c>
      <c r="I667" s="106">
        <f>-I641</f>
        <v>-114948</v>
      </c>
      <c r="J667" s="19">
        <f>-J641</f>
        <v>-202059</v>
      </c>
      <c r="K667" s="19">
        <f>F667-J667</f>
        <v>0</v>
      </c>
    </row>
    <row r="668" spans="1:11">
      <c r="A668" s="17">
        <v>39</v>
      </c>
      <c r="C668" s="16" t="str">
        <f>'FR-16(7)(v)-1 Functional'!C668</f>
        <v>TOTAL FEDERAL TAX ADJUSTMENTS</v>
      </c>
      <c r="D668" s="26"/>
      <c r="E668" s="14"/>
      <c r="F668" s="19">
        <f>F663</f>
        <v>-149</v>
      </c>
      <c r="G668" s="114">
        <f>G663</f>
        <v>-648</v>
      </c>
      <c r="H668" s="105">
        <f>H663</f>
        <v>5294</v>
      </c>
      <c r="I668" s="106">
        <f>I663</f>
        <v>-4795</v>
      </c>
      <c r="J668" s="19">
        <f>J663</f>
        <v>-149</v>
      </c>
      <c r="K668" s="19">
        <f>F668-J668</f>
        <v>0</v>
      </c>
    </row>
    <row r="669" spans="1:11">
      <c r="A669" s="17">
        <v>40</v>
      </c>
      <c r="C669" s="16" t="s">
        <v>727</v>
      </c>
      <c r="D669" s="26"/>
      <c r="E669" s="14"/>
      <c r="F669" s="19">
        <f>F707</f>
        <v>6910</v>
      </c>
      <c r="G669" s="114">
        <f>G707</f>
        <v>700</v>
      </c>
      <c r="H669" s="105">
        <f>H707</f>
        <v>1215</v>
      </c>
      <c r="I669" s="106">
        <f>I707</f>
        <v>4995</v>
      </c>
      <c r="J669" s="19">
        <f>J707</f>
        <v>6910</v>
      </c>
      <c r="K669" s="19">
        <f>F669-J669</f>
        <v>0</v>
      </c>
    </row>
    <row r="670" spans="1:11">
      <c r="A670" s="17">
        <v>41</v>
      </c>
      <c r="C670" s="16" t="s">
        <v>2028</v>
      </c>
      <c r="D670" s="26"/>
      <c r="E670" s="14"/>
      <c r="F670" s="19">
        <f>F24</f>
        <v>0</v>
      </c>
      <c r="G670" s="114">
        <f>G24</f>
        <v>0</v>
      </c>
      <c r="H670" s="105">
        <f>H24</f>
        <v>0</v>
      </c>
      <c r="I670" s="106">
        <f>I24</f>
        <v>0</v>
      </c>
      <c r="J670" s="19">
        <f>J24</f>
        <v>0</v>
      </c>
      <c r="K670" s="19">
        <f>F670-J670</f>
        <v>0</v>
      </c>
    </row>
    <row r="671" spans="1:11">
      <c r="A671" s="17">
        <v>42</v>
      </c>
      <c r="C671" s="406" t="str">
        <f>'FR-16(7)(v)-1 Functional'!C671</f>
        <v xml:space="preserve">  BASE FOR FIT COMPUATION</v>
      </c>
      <c r="D671" s="26"/>
      <c r="E671" s="14"/>
      <c r="F671" s="29">
        <f t="shared" ref="F671:K671" si="155">SUM(F666:F670)</f>
        <v>376861</v>
      </c>
      <c r="G671" s="115">
        <f t="shared" si="155"/>
        <v>149821</v>
      </c>
      <c r="H671" s="107">
        <f t="shared" si="155"/>
        <v>16797</v>
      </c>
      <c r="I671" s="108">
        <f t="shared" si="155"/>
        <v>210243</v>
      </c>
      <c r="J671" s="29">
        <f t="shared" si="155"/>
        <v>376861</v>
      </c>
      <c r="K671" s="29">
        <f t="shared" si="155"/>
        <v>0</v>
      </c>
    </row>
    <row r="672" spans="1:11">
      <c r="A672" s="17">
        <v>43</v>
      </c>
      <c r="D672" s="26"/>
      <c r="E672" s="14"/>
      <c r="G672" s="113"/>
      <c r="H672" s="103"/>
      <c r="I672" s="104"/>
    </row>
    <row r="673" spans="1:11">
      <c r="A673" s="17">
        <v>44</v>
      </c>
      <c r="C673" s="16" t="str">
        <f>'FR-16(7)(v)-1 Functional'!C673</f>
        <v>FIT FACTOR K190/(1-K190)</v>
      </c>
      <c r="D673" s="26"/>
      <c r="E673" s="14"/>
      <c r="F673" s="30">
        <f>ROUND(FIT/(1-FIT),9)</f>
        <v>0.26582278500000001</v>
      </c>
      <c r="G673" s="128">
        <f>ROUND(FIT/(1-FIT),9)</f>
        <v>0.26582278500000001</v>
      </c>
      <c r="H673" s="129">
        <f>ROUND(FIT/(1-FIT),9)</f>
        <v>0.26582278500000001</v>
      </c>
      <c r="I673" s="130">
        <f>ROUND(FIT/(1-FIT),9)</f>
        <v>0.26582278500000001</v>
      </c>
      <c r="J673" s="30"/>
      <c r="K673" s="30">
        <f>ROUND(FIT/(1-FIT),9)</f>
        <v>0.26582278500000001</v>
      </c>
    </row>
    <row r="674" spans="1:11">
      <c r="A674" s="17">
        <v>45</v>
      </c>
      <c r="C674" s="16" t="str">
        <f>'FR-16(7)(v)-1 Functional'!C674</f>
        <v>PRELIM FED INCOME TAX</v>
      </c>
      <c r="D674" s="26"/>
      <c r="E674" s="14"/>
      <c r="F674" s="63">
        <f>'FR-16(7)(v)-14 TOTAL CLASS'!P674</f>
        <v>100178</v>
      </c>
      <c r="G674" s="114">
        <f>F674-SUM(H674:I674)</f>
        <v>39826</v>
      </c>
      <c r="H674" s="105">
        <f>'FR-16(7)(v)-4 PROD Energy'!P674+'FR-16(7)(v)-8 TRANS Energy'!P674+'FR-16(7)(v)-12 DIST Energy'!P674</f>
        <v>4465</v>
      </c>
      <c r="I674" s="106">
        <f>'FR-16(7)(v)-5 PROD Cust'!P674+'FR-16(7)(v)-9 TRANS Cust'!P674+'FR-16(7)(v)-13 DIST Cust'!P674</f>
        <v>55887</v>
      </c>
      <c r="J674" s="19">
        <f>SUM(G674:I674)</f>
        <v>100178</v>
      </c>
      <c r="K674" s="19">
        <f>F674-J674</f>
        <v>0</v>
      </c>
    </row>
    <row r="675" spans="1:11">
      <c r="A675" s="17">
        <v>46</v>
      </c>
      <c r="C675" s="31" t="str">
        <f>'FR-16(7)(v)-1 Functional'!C675</f>
        <v>TOTAL FEDERAL TAX ADJUSTMENTS</v>
      </c>
      <c r="D675" s="26"/>
      <c r="E675" s="14"/>
      <c r="F675" s="19">
        <f>F663</f>
        <v>-149</v>
      </c>
      <c r="G675" s="114">
        <f>G663</f>
        <v>-648</v>
      </c>
      <c r="H675" s="105">
        <f>H663</f>
        <v>5294</v>
      </c>
      <c r="I675" s="106">
        <f>I663</f>
        <v>-4795</v>
      </c>
      <c r="J675" s="19">
        <f>J663</f>
        <v>-149</v>
      </c>
      <c r="K675" s="19">
        <f>F675-J675</f>
        <v>0</v>
      </c>
    </row>
    <row r="676" spans="1:11">
      <c r="A676" s="17">
        <v>47</v>
      </c>
      <c r="C676" s="16" t="str">
        <f>'FR-16(7)(v)-1 Functional'!C676</f>
        <v xml:space="preserve">  NET FED INCOME TAX ALLOWABLE</v>
      </c>
      <c r="D676" s="26"/>
      <c r="E676" s="14"/>
      <c r="F676" s="29">
        <f t="shared" ref="F676:K676" si="156">SUM(F674:F675)</f>
        <v>100029</v>
      </c>
      <c r="G676" s="115">
        <f t="shared" si="156"/>
        <v>39178</v>
      </c>
      <c r="H676" s="107">
        <f t="shared" si="156"/>
        <v>9759</v>
      </c>
      <c r="I676" s="108">
        <f t="shared" si="156"/>
        <v>51092</v>
      </c>
      <c r="J676" s="29">
        <f t="shared" si="156"/>
        <v>100029</v>
      </c>
      <c r="K676" s="29">
        <f t="shared" si="156"/>
        <v>0</v>
      </c>
    </row>
    <row r="677" spans="1:11">
      <c r="A677" s="17">
        <v>48</v>
      </c>
      <c r="D677" s="26"/>
      <c r="E677" s="14"/>
      <c r="G677" s="113"/>
      <c r="H677" s="103"/>
      <c r="I677" s="104"/>
    </row>
    <row r="678" spans="1:11">
      <c r="A678" s="17">
        <v>49</v>
      </c>
      <c r="B678" s="16" t="s">
        <v>64</v>
      </c>
      <c r="D678" s="26"/>
      <c r="E678" s="14"/>
      <c r="G678" s="113"/>
      <c r="H678" s="103"/>
      <c r="I678" s="104"/>
    </row>
    <row r="679" spans="1:11">
      <c r="A679" s="17">
        <v>50</v>
      </c>
      <c r="B679" s="16" t="s">
        <v>70</v>
      </c>
      <c r="D679" s="26"/>
      <c r="E679" s="14"/>
      <c r="G679" s="113"/>
      <c r="H679" s="103"/>
      <c r="I679" s="104"/>
    </row>
    <row r="680" spans="1:11">
      <c r="A680" s="17">
        <v>51</v>
      </c>
      <c r="C680" s="16" t="str">
        <f>'FR-16(7)(v)-1 Functional'!C680</f>
        <v>PRELIM FEDERAL INCOME TAX</v>
      </c>
      <c r="D680" s="26"/>
      <c r="E680" s="14"/>
      <c r="F680" s="19">
        <f t="shared" ref="F680:K680" si="157">F674</f>
        <v>100178</v>
      </c>
      <c r="G680" s="114">
        <f t="shared" si="157"/>
        <v>39826</v>
      </c>
      <c r="H680" s="105">
        <f t="shared" si="157"/>
        <v>4465</v>
      </c>
      <c r="I680" s="106">
        <f t="shared" si="157"/>
        <v>55887</v>
      </c>
      <c r="J680" s="19">
        <f t="shared" si="157"/>
        <v>100178</v>
      </c>
      <c r="K680" s="19">
        <f t="shared" si="157"/>
        <v>0</v>
      </c>
    </row>
    <row r="681" spans="1:11">
      <c r="A681" s="17">
        <v>53</v>
      </c>
      <c r="C681" s="406" t="str">
        <f>'FR-16(7)(v)-1 Functional'!C681</f>
        <v xml:space="preserve">  NET FED INCOME TAX PAYABLE</v>
      </c>
      <c r="D681" s="26"/>
      <c r="E681" s="14"/>
      <c r="F681" s="29">
        <f t="shared" ref="F681:K681" si="158">SUM(F680:F680)</f>
        <v>100178</v>
      </c>
      <c r="G681" s="120">
        <f t="shared" si="158"/>
        <v>39826</v>
      </c>
      <c r="H681" s="121">
        <f t="shared" si="158"/>
        <v>4465</v>
      </c>
      <c r="I681" s="122">
        <f t="shared" si="158"/>
        <v>55887</v>
      </c>
      <c r="J681" s="29">
        <f t="shared" si="158"/>
        <v>100178</v>
      </c>
      <c r="K681" s="29">
        <f t="shared" si="158"/>
        <v>0</v>
      </c>
    </row>
    <row r="682" spans="1:11">
      <c r="A682" s="17"/>
      <c r="D682" s="26"/>
      <c r="E682" s="14"/>
    </row>
    <row r="683" spans="1:11">
      <c r="A683" s="25" t="str">
        <f>co_name</f>
        <v>DUKE ENERGY KENTUCKY, INC.</v>
      </c>
      <c r="B683" s="25"/>
      <c r="C683" s="14"/>
      <c r="D683" s="26"/>
      <c r="E683" s="14"/>
      <c r="F683" s="14"/>
      <c r="G683" s="14"/>
      <c r="H683" s="14"/>
      <c r="I683" s="14"/>
      <c r="J683" s="14" t="str">
        <f>J1</f>
        <v>FR-16(7)(v)-24</v>
      </c>
      <c r="K683" s="14"/>
    </row>
    <row r="684" spans="1:11">
      <c r="A684" s="25" t="str">
        <f>$A$2</f>
        <v>LIGHTING CLASSIFIED - ELECTRIC COST OF SERVICE</v>
      </c>
      <c r="B684" s="25"/>
      <c r="C684" s="14"/>
      <c r="D684" s="26"/>
      <c r="E684" s="14"/>
      <c r="F684" s="14"/>
      <c r="G684" s="14"/>
      <c r="H684" s="14"/>
      <c r="I684" s="14"/>
      <c r="J684" s="14" t="str">
        <f>J2</f>
        <v>WITNESS RESPONSIBLE:</v>
      </c>
      <c r="K684" s="14"/>
    </row>
    <row r="685" spans="1:11">
      <c r="A685" s="25" t="str">
        <f>case_name</f>
        <v>CASE NO: 2024-00354</v>
      </c>
      <c r="B685" s="25"/>
      <c r="C685" s="14"/>
      <c r="D685" s="26"/>
      <c r="E685" s="14"/>
      <c r="F685" s="14"/>
      <c r="G685" s="14"/>
      <c r="H685" s="14"/>
      <c r="I685" s="14"/>
      <c r="J685" s="14" t="str">
        <f>Witness</f>
        <v>JAMES E. ZIOLKOWSKI</v>
      </c>
      <c r="K685" s="14"/>
    </row>
    <row r="686" spans="1:11">
      <c r="A686" s="25" t="str">
        <f>data_filing</f>
        <v>DATA: 12 MONTHS ACTUAL  &amp; 0 MONTHS ESTIMATED</v>
      </c>
      <c r="B686" s="25"/>
      <c r="C686" s="14"/>
      <c r="D686" s="26"/>
      <c r="E686" s="14"/>
      <c r="F686" s="14"/>
      <c r="G686" s="14"/>
      <c r="H686" s="14"/>
      <c r="I686" s="14"/>
      <c r="J686" s="14" t="str">
        <f>"PAGE "&amp;Pages2-2&amp;" OF "&amp;Pages2</f>
        <v>PAGE 13 OF 15</v>
      </c>
      <c r="K686" s="14"/>
    </row>
    <row r="687" spans="1:11">
      <c r="A687" s="25" t="str">
        <f>type</f>
        <v xml:space="preserve">TYPE OF FILING: "X" ORIGINAL   UPDATED    REVISED  </v>
      </c>
      <c r="B687" s="25"/>
      <c r="C687" s="14"/>
      <c r="D687" s="26"/>
      <c r="E687" s="14"/>
      <c r="F687" s="14"/>
      <c r="G687" s="14"/>
      <c r="H687" s="14"/>
      <c r="I687" s="14"/>
      <c r="J687" s="14"/>
      <c r="K687" s="14"/>
    </row>
    <row r="688" spans="1:11">
      <c r="B688" s="25"/>
      <c r="C688" s="14"/>
      <c r="D688" s="26"/>
      <c r="E688" s="14"/>
      <c r="F688" s="14"/>
      <c r="G688" s="14"/>
      <c r="H688" s="14"/>
      <c r="I688" s="14"/>
      <c r="J688" s="14"/>
      <c r="K688" s="14"/>
    </row>
    <row r="689" spans="1:11">
      <c r="B689" s="25"/>
      <c r="C689" s="14"/>
      <c r="D689" s="26"/>
      <c r="E689" s="14"/>
      <c r="F689" s="14"/>
      <c r="G689" s="14"/>
      <c r="H689" s="14"/>
      <c r="I689" s="14"/>
      <c r="J689" s="14"/>
      <c r="K689" s="14"/>
    </row>
    <row r="690" spans="1:11">
      <c r="A690" s="26" t="s">
        <v>476</v>
      </c>
      <c r="B690" s="248"/>
      <c r="C690" s="266"/>
      <c r="D690" s="266"/>
      <c r="E690" s="14"/>
      <c r="F690" s="26" t="s">
        <v>183</v>
      </c>
      <c r="G690" s="111" t="s">
        <v>500</v>
      </c>
      <c r="H690" s="99"/>
      <c r="I690" s="100"/>
      <c r="J690" s="26" t="s">
        <v>183</v>
      </c>
      <c r="K690" s="26" t="s">
        <v>280</v>
      </c>
    </row>
    <row r="691" spans="1:11">
      <c r="A691" s="28" t="s">
        <v>477</v>
      </c>
      <c r="B691" s="370" t="s">
        <v>702</v>
      </c>
      <c r="C691" s="371"/>
      <c r="D691" s="372" t="s">
        <v>703</v>
      </c>
      <c r="E691" s="27"/>
      <c r="F691" s="28" t="s">
        <v>232</v>
      </c>
      <c r="G691" s="112" t="str">
        <f>$G$9</f>
        <v>DEMAND</v>
      </c>
      <c r="H691" s="101" t="str">
        <f>$H$9</f>
        <v>ENERGY</v>
      </c>
      <c r="I691" s="102" t="str">
        <f>$I$9</f>
        <v>CUSTOMER</v>
      </c>
      <c r="J691" s="28" t="s">
        <v>279</v>
      </c>
      <c r="K691" s="28" t="s">
        <v>278</v>
      </c>
    </row>
    <row r="692" spans="1:11" ht="15">
      <c r="A692" s="361"/>
      <c r="B692" s="373"/>
      <c r="C692" s="374" t="s">
        <v>704</v>
      </c>
      <c r="D692" s="361"/>
      <c r="E692" s="14"/>
      <c r="G692" s="705">
        <f>$G$10</f>
        <v>3</v>
      </c>
      <c r="H692" s="219">
        <f>$H$10</f>
        <v>4</v>
      </c>
      <c r="I692" s="220">
        <f>$I$10</f>
        <v>5</v>
      </c>
    </row>
    <row r="693" spans="1:11">
      <c r="A693" s="235">
        <v>1</v>
      </c>
      <c r="B693" s="375" t="s">
        <v>705</v>
      </c>
      <c r="C693" s="248"/>
      <c r="D693" s="248"/>
      <c r="E693" s="14"/>
      <c r="F693" s="14"/>
      <c r="G693" s="706"/>
      <c r="H693" s="707"/>
      <c r="I693" s="708"/>
      <c r="J693" s="14"/>
      <c r="K693" s="14"/>
    </row>
    <row r="694" spans="1:11">
      <c r="A694" s="235">
        <v>2</v>
      </c>
      <c r="B694" s="379" t="s">
        <v>706</v>
      </c>
      <c r="C694" s="248"/>
      <c r="D694" s="26" t="str">
        <f>'FR-16(7)(v)-1 Functional'!D694</f>
        <v>NP29</v>
      </c>
      <c r="E694" s="14"/>
      <c r="F694" s="63">
        <f>'FR-16(7)(v)-14 TOTAL CLASS'!P694</f>
        <v>64298</v>
      </c>
      <c r="G694" s="114">
        <f>'FR-16(7)(v)-3 PROD Demand'!P694+'FR-16(7)(v)-7 TRANS Demand'!P694+'FR-16(7)(v)-11 DIST Demand'!P694</f>
        <v>26889</v>
      </c>
      <c r="H694" s="105">
        <f>'FR-16(7)(v)-4 PROD Energy'!P694+'FR-16(7)(v)-8 TRANS Energy'!P694+'FR-16(7)(v)-12 DIST Energy'!P694</f>
        <v>885</v>
      </c>
      <c r="I694" s="106">
        <f>'FR-16(7)(v)-5 PROD Cust'!P694+'FR-16(7)(v)-9 TRANS Cust'!P694+'FR-16(7)(v)-13 DIST Cust'!P694</f>
        <v>36524</v>
      </c>
      <c r="J694" s="19">
        <f>SUM(G694:I694)</f>
        <v>64298</v>
      </c>
      <c r="K694" s="19">
        <f>F694-J694</f>
        <v>0</v>
      </c>
    </row>
    <row r="695" spans="1:11">
      <c r="A695" s="235">
        <v>3</v>
      </c>
      <c r="B695" s="379" t="s">
        <v>554</v>
      </c>
      <c r="C695" s="381"/>
      <c r="D695" s="26" t="str">
        <f>'FR-16(7)(v)-1 Functional'!D695</f>
        <v>NP29</v>
      </c>
      <c r="E695" s="14"/>
      <c r="F695" s="63">
        <f>'FR-16(7)(v)-14 TOTAL CLASS'!P695</f>
        <v>0</v>
      </c>
      <c r="G695" s="114">
        <f>'FR-16(7)(v)-3 PROD Demand'!P695+'FR-16(7)(v)-7 TRANS Demand'!P695+'FR-16(7)(v)-11 DIST Demand'!P695</f>
        <v>0</v>
      </c>
      <c r="H695" s="105">
        <f>'FR-16(7)(v)-4 PROD Energy'!P695+'FR-16(7)(v)-8 TRANS Energy'!P695+'FR-16(7)(v)-12 DIST Energy'!P695</f>
        <v>0</v>
      </c>
      <c r="I695" s="106">
        <f>'FR-16(7)(v)-5 PROD Cust'!P695+'FR-16(7)(v)-9 TRANS Cust'!P695+'FR-16(7)(v)-13 DIST Cust'!P695</f>
        <v>0</v>
      </c>
      <c r="J695" s="76">
        <f>SUM(G695:I695)</f>
        <v>0</v>
      </c>
      <c r="K695" s="76">
        <f>F695-J695</f>
        <v>0</v>
      </c>
    </row>
    <row r="696" spans="1:11">
      <c r="A696" s="235">
        <v>4</v>
      </c>
      <c r="B696" s="382" t="s">
        <v>707</v>
      </c>
      <c r="C696" s="248"/>
      <c r="D696" s="383"/>
      <c r="E696" s="14"/>
      <c r="F696" s="407">
        <f t="shared" ref="F696:K696" si="159">SUM(F694:F695)</f>
        <v>64298</v>
      </c>
      <c r="G696" s="722">
        <f t="shared" si="159"/>
        <v>26889</v>
      </c>
      <c r="H696" s="723">
        <f t="shared" si="159"/>
        <v>885</v>
      </c>
      <c r="I696" s="724">
        <f t="shared" si="159"/>
        <v>36524</v>
      </c>
      <c r="J696" s="19">
        <f t="shared" si="159"/>
        <v>64298</v>
      </c>
      <c r="K696" s="19">
        <f t="shared" si="159"/>
        <v>0</v>
      </c>
    </row>
    <row r="697" spans="1:11" ht="15.6">
      <c r="A697" s="235">
        <v>5</v>
      </c>
      <c r="B697" s="361"/>
      <c r="C697" s="361"/>
      <c r="D697" s="384"/>
      <c r="E697" s="14"/>
      <c r="G697" s="113"/>
      <c r="H697" s="103"/>
      <c r="I697" s="104"/>
    </row>
    <row r="698" spans="1:11">
      <c r="A698" s="235">
        <v>6</v>
      </c>
      <c r="B698" s="385" t="s">
        <v>708</v>
      </c>
      <c r="C698" s="248"/>
      <c r="D698" s="383"/>
      <c r="E698" s="14"/>
      <c r="G698" s="113"/>
      <c r="H698" s="103"/>
      <c r="I698" s="104"/>
    </row>
    <row r="699" spans="1:11">
      <c r="A699" s="235">
        <v>7</v>
      </c>
      <c r="B699" s="375" t="s">
        <v>709</v>
      </c>
      <c r="C699" s="248"/>
      <c r="D699" s="383"/>
      <c r="E699" s="14"/>
      <c r="G699" s="113"/>
      <c r="H699" s="103"/>
      <c r="I699" s="104"/>
    </row>
    <row r="700" spans="1:11">
      <c r="A700" s="235">
        <v>8</v>
      </c>
      <c r="B700" s="386" t="s">
        <v>710</v>
      </c>
      <c r="C700" s="381"/>
      <c r="D700" s="26" t="str">
        <f>'FR-16(7)(v)-1 Functional'!D700</f>
        <v>A357</v>
      </c>
      <c r="E700" s="14"/>
      <c r="F700" s="63">
        <f>'FR-16(7)(v)-14 TOTAL CLASS'!P700</f>
        <v>6910</v>
      </c>
      <c r="G700" s="114">
        <f>'FR-16(7)(v)-3 PROD Demand'!P700+'FR-16(7)(v)-7 TRANS Demand'!P700+'FR-16(7)(v)-11 DIST Demand'!P700</f>
        <v>700</v>
      </c>
      <c r="H700" s="105">
        <f>'FR-16(7)(v)-4 PROD Energy'!P700+'FR-16(7)(v)-8 TRANS Energy'!P700+'FR-16(7)(v)-12 DIST Energy'!P700</f>
        <v>1215</v>
      </c>
      <c r="I700" s="106">
        <f>'FR-16(7)(v)-5 PROD Cust'!P700+'FR-16(7)(v)-9 TRANS Cust'!P700+'FR-16(7)(v)-13 DIST Cust'!P700</f>
        <v>4995</v>
      </c>
      <c r="J700" s="76">
        <f>SUM(G700:I700)</f>
        <v>6910</v>
      </c>
      <c r="K700" s="76">
        <f>F700-J700</f>
        <v>0</v>
      </c>
    </row>
    <row r="701" spans="1:11">
      <c r="A701" s="235">
        <v>9</v>
      </c>
      <c r="B701" s="382" t="s">
        <v>711</v>
      </c>
      <c r="C701" s="248"/>
      <c r="D701" s="383"/>
      <c r="E701" s="14"/>
      <c r="F701" s="407">
        <f t="shared" ref="F701:K701" si="160">SUM(F700)</f>
        <v>6910</v>
      </c>
      <c r="G701" s="722">
        <f t="shared" si="160"/>
        <v>700</v>
      </c>
      <c r="H701" s="723">
        <f t="shared" si="160"/>
        <v>1215</v>
      </c>
      <c r="I701" s="724">
        <f t="shared" si="160"/>
        <v>4995</v>
      </c>
      <c r="J701" s="19">
        <f t="shared" si="160"/>
        <v>6910</v>
      </c>
      <c r="K701" s="19">
        <f t="shared" si="160"/>
        <v>0</v>
      </c>
    </row>
    <row r="702" spans="1:11">
      <c r="A702" s="235">
        <v>10</v>
      </c>
      <c r="B702" s="248"/>
      <c r="C702" s="248"/>
      <c r="D702" s="383"/>
      <c r="E702" s="14"/>
      <c r="G702" s="113"/>
      <c r="H702" s="103"/>
      <c r="I702" s="104"/>
    </row>
    <row r="703" spans="1:11">
      <c r="A703" s="235">
        <v>11</v>
      </c>
      <c r="B703" s="373" t="s">
        <v>712</v>
      </c>
      <c r="C703" s="387"/>
      <c r="D703" s="388"/>
      <c r="E703" s="14"/>
      <c r="G703" s="113"/>
      <c r="H703" s="103"/>
      <c r="I703" s="104"/>
    </row>
    <row r="704" spans="1:11">
      <c r="A704" s="235">
        <v>12</v>
      </c>
      <c r="B704" s="379" t="s">
        <v>713</v>
      </c>
      <c r="C704" s="381"/>
      <c r="D704" s="26" t="str">
        <f>'FR-16(7)(v)-1 Functional'!D704</f>
        <v>NP29</v>
      </c>
      <c r="E704" s="1303"/>
      <c r="F704" s="63">
        <f>'FR-16(7)(v)-14 TOTAL CLASS'!P704</f>
        <v>-133</v>
      </c>
      <c r="G704" s="114">
        <f>'FR-16(7)(v)-3 PROD Demand'!P704+'FR-16(7)(v)-7 TRANS Demand'!P704+'FR-16(7)(v)-11 DIST Demand'!P704</f>
        <v>-56</v>
      </c>
      <c r="H704" s="105">
        <f>'FR-16(7)(v)-4 PROD Energy'!P704+'FR-16(7)(v)-8 TRANS Energy'!P704+'FR-16(7)(v)-12 DIST Energy'!P704</f>
        <v>-2</v>
      </c>
      <c r="I704" s="106">
        <f>'FR-16(7)(v)-5 PROD Cust'!P704+'FR-16(7)(v)-9 TRANS Cust'!P704+'FR-16(7)(v)-13 DIST Cust'!P704</f>
        <v>-75</v>
      </c>
      <c r="J704" s="76">
        <f>SUM(G704:I704)</f>
        <v>-133</v>
      </c>
      <c r="K704" s="76">
        <f>F704-J704</f>
        <v>0</v>
      </c>
    </row>
    <row r="705" spans="1:11">
      <c r="A705" s="235">
        <v>13</v>
      </c>
      <c r="B705" s="382" t="s">
        <v>714</v>
      </c>
      <c r="C705" s="248"/>
      <c r="D705" s="235"/>
      <c r="E705" s="14"/>
      <c r="F705" s="407">
        <f t="shared" ref="F705:K705" si="161">SUM(F704)</f>
        <v>-133</v>
      </c>
      <c r="G705" s="722">
        <f t="shared" si="161"/>
        <v>-56</v>
      </c>
      <c r="H705" s="723">
        <f t="shared" si="161"/>
        <v>-2</v>
      </c>
      <c r="I705" s="724">
        <f t="shared" si="161"/>
        <v>-75</v>
      </c>
      <c r="J705" s="19">
        <f t="shared" si="161"/>
        <v>-133</v>
      </c>
      <c r="K705" s="19">
        <f t="shared" si="161"/>
        <v>0</v>
      </c>
    </row>
    <row r="706" spans="1:11">
      <c r="A706" s="235">
        <v>14</v>
      </c>
      <c r="B706" s="248"/>
      <c r="C706" s="248"/>
      <c r="D706" s="235"/>
      <c r="E706" s="14"/>
      <c r="G706" s="113"/>
      <c r="H706" s="103"/>
      <c r="I706" s="104"/>
    </row>
    <row r="707" spans="1:11">
      <c r="A707" s="235">
        <v>15</v>
      </c>
      <c r="B707" s="248" t="s">
        <v>715</v>
      </c>
      <c r="C707" s="248"/>
      <c r="D707" s="235"/>
      <c r="E707" s="1303"/>
      <c r="F707" s="19">
        <f>F701</f>
        <v>6910</v>
      </c>
      <c r="G707" s="114">
        <f t="shared" ref="G707:J707" si="162">G701</f>
        <v>700</v>
      </c>
      <c r="H707" s="105">
        <f t="shared" si="162"/>
        <v>1215</v>
      </c>
      <c r="I707" s="106">
        <f t="shared" si="162"/>
        <v>4995</v>
      </c>
      <c r="J707" s="19">
        <f t="shared" si="162"/>
        <v>6910</v>
      </c>
      <c r="K707" s="19">
        <f t="shared" ref="K707" si="163">K705+K701</f>
        <v>0</v>
      </c>
    </row>
    <row r="708" spans="1:11">
      <c r="A708" s="235">
        <v>16</v>
      </c>
      <c r="B708" s="248"/>
      <c r="C708" s="248"/>
      <c r="D708" s="235"/>
      <c r="E708" s="14"/>
      <c r="G708" s="113"/>
      <c r="H708" s="103"/>
      <c r="I708" s="104"/>
    </row>
    <row r="709" spans="1:11">
      <c r="A709" s="235">
        <v>17</v>
      </c>
      <c r="B709" s="389" t="s">
        <v>64</v>
      </c>
      <c r="C709" s="248"/>
      <c r="D709" s="235"/>
      <c r="E709" s="14"/>
      <c r="G709" s="113"/>
      <c r="H709" s="103"/>
      <c r="I709" s="104"/>
    </row>
    <row r="710" spans="1:11">
      <c r="A710" s="235">
        <v>18</v>
      </c>
      <c r="B710" s="375" t="s">
        <v>716</v>
      </c>
      <c r="C710" s="248"/>
      <c r="D710" s="235"/>
      <c r="E710" s="14"/>
      <c r="G710" s="113"/>
      <c r="H710" s="103"/>
      <c r="I710" s="104"/>
    </row>
    <row r="711" spans="1:11">
      <c r="A711" s="235">
        <v>19</v>
      </c>
      <c r="B711" s="248" t="s">
        <v>41</v>
      </c>
      <c r="C711" s="248"/>
      <c r="D711" s="235"/>
      <c r="E711" s="14"/>
      <c r="F711" s="19">
        <f>F433</f>
        <v>572159</v>
      </c>
      <c r="G711" s="114">
        <f>G433</f>
        <v>230645</v>
      </c>
      <c r="H711" s="105">
        <f>H433</f>
        <v>16523</v>
      </c>
      <c r="I711" s="106">
        <f>I433</f>
        <v>324991</v>
      </c>
      <c r="J711" s="19">
        <f>J433</f>
        <v>572159</v>
      </c>
      <c r="K711" s="19">
        <f t="shared" ref="K711:K716" si="164">F711-J711</f>
        <v>0</v>
      </c>
    </row>
    <row r="712" spans="1:11">
      <c r="A712" s="235">
        <v>20</v>
      </c>
      <c r="B712" s="248" t="s">
        <v>159</v>
      </c>
      <c r="C712" s="248"/>
      <c r="D712" s="235"/>
      <c r="E712" s="14"/>
      <c r="F712" s="19">
        <f>F676</f>
        <v>100029</v>
      </c>
      <c r="G712" s="114">
        <f>G676</f>
        <v>39178</v>
      </c>
      <c r="H712" s="105">
        <f>H676</f>
        <v>9759</v>
      </c>
      <c r="I712" s="106">
        <f>I676</f>
        <v>51092</v>
      </c>
      <c r="J712" s="19">
        <f>J676</f>
        <v>100029</v>
      </c>
      <c r="K712" s="19">
        <f t="shared" si="164"/>
        <v>0</v>
      </c>
    </row>
    <row r="713" spans="1:11">
      <c r="A713" s="235">
        <v>21</v>
      </c>
      <c r="B713" s="248" t="s">
        <v>717</v>
      </c>
      <c r="C713" s="248"/>
      <c r="D713" s="235"/>
      <c r="E713" s="14"/>
      <c r="F713" s="19">
        <f>-F641</f>
        <v>-202059</v>
      </c>
      <c r="G713" s="114">
        <f>-G641</f>
        <v>-80876</v>
      </c>
      <c r="H713" s="105">
        <f>-H641</f>
        <v>-6235</v>
      </c>
      <c r="I713" s="106">
        <f>-I641</f>
        <v>-114948</v>
      </c>
      <c r="J713" s="19">
        <f>-J641</f>
        <v>-202059</v>
      </c>
      <c r="K713" s="19">
        <f t="shared" si="164"/>
        <v>0</v>
      </c>
    </row>
    <row r="714" spans="1:11">
      <c r="A714" s="235">
        <v>22</v>
      </c>
      <c r="B714" s="248" t="s">
        <v>718</v>
      </c>
      <c r="C714" s="248"/>
      <c r="D714" s="235"/>
      <c r="E714" s="14"/>
      <c r="F714" s="19">
        <f>-F696</f>
        <v>-64298</v>
      </c>
      <c r="G714" s="114">
        <f>-G696</f>
        <v>-26889</v>
      </c>
      <c r="H714" s="105">
        <f>-H696</f>
        <v>-885</v>
      </c>
      <c r="I714" s="106">
        <f>-I696</f>
        <v>-36524</v>
      </c>
      <c r="J714" s="19">
        <f>-J696</f>
        <v>-64298</v>
      </c>
      <c r="K714" s="19">
        <f t="shared" si="164"/>
        <v>0</v>
      </c>
    </row>
    <row r="715" spans="1:11">
      <c r="A715" s="235">
        <v>23</v>
      </c>
      <c r="B715" s="16" t="s">
        <v>2028</v>
      </c>
      <c r="C715" s="248"/>
      <c r="D715" s="235"/>
      <c r="E715" s="14"/>
      <c r="F715" s="19">
        <f>F24</f>
        <v>0</v>
      </c>
      <c r="G715" s="114">
        <f>G24</f>
        <v>0</v>
      </c>
      <c r="H715" s="105">
        <f>H24</f>
        <v>0</v>
      </c>
      <c r="I715" s="106">
        <f>I24</f>
        <v>0</v>
      </c>
      <c r="J715" s="19">
        <f>J24</f>
        <v>0</v>
      </c>
      <c r="K715" s="19">
        <f t="shared" si="164"/>
        <v>0</v>
      </c>
    </row>
    <row r="716" spans="1:11">
      <c r="A716" s="235">
        <v>24</v>
      </c>
      <c r="B716" s="381" t="s">
        <v>719</v>
      </c>
      <c r="C716" s="381"/>
      <c r="D716" s="235"/>
      <c r="E716" s="1303"/>
      <c r="F716" s="76">
        <f>F701</f>
        <v>6910</v>
      </c>
      <c r="G716" s="116">
        <f t="shared" ref="G716:J716" si="165">G701</f>
        <v>700</v>
      </c>
      <c r="H716" s="109">
        <f t="shared" si="165"/>
        <v>1215</v>
      </c>
      <c r="I716" s="110">
        <f t="shared" si="165"/>
        <v>4995</v>
      </c>
      <c r="J716" s="76">
        <f t="shared" si="165"/>
        <v>6910</v>
      </c>
      <c r="K716" s="19">
        <f t="shared" si="164"/>
        <v>0</v>
      </c>
    </row>
    <row r="717" spans="1:11">
      <c r="A717" s="235">
        <v>25</v>
      </c>
      <c r="B717" s="248" t="s">
        <v>720</v>
      </c>
      <c r="C717" s="248"/>
      <c r="D717" s="235"/>
      <c r="E717" s="14"/>
      <c r="F717" s="19">
        <f t="shared" ref="F717:J717" si="166">SUM(F711:F716)</f>
        <v>412741</v>
      </c>
      <c r="G717" s="114">
        <f t="shared" si="166"/>
        <v>162758</v>
      </c>
      <c r="H717" s="105">
        <f t="shared" si="166"/>
        <v>20377</v>
      </c>
      <c r="I717" s="106">
        <f t="shared" si="166"/>
        <v>229606</v>
      </c>
      <c r="J717" s="19">
        <f t="shared" si="166"/>
        <v>412741</v>
      </c>
      <c r="K717" s="199">
        <f t="shared" ref="K717" si="167">SUM(K711:K716)</f>
        <v>0</v>
      </c>
    </row>
    <row r="718" spans="1:11">
      <c r="A718" s="235">
        <v>26</v>
      </c>
      <c r="B718" s="248"/>
      <c r="C718" s="248"/>
      <c r="D718" s="235"/>
      <c r="E718" s="14"/>
      <c r="G718" s="113"/>
      <c r="H718" s="103"/>
      <c r="I718" s="104"/>
    </row>
    <row r="719" spans="1:11">
      <c r="A719" s="235">
        <v>27</v>
      </c>
      <c r="B719" s="248" t="s">
        <v>721</v>
      </c>
      <c r="C719" s="248"/>
      <c r="D719" s="235"/>
      <c r="E719" s="14"/>
      <c r="F719" s="390">
        <f>ROUND(SIT/(1-SIT),8)</f>
        <v>5.2282660000000002E-2</v>
      </c>
      <c r="G719" s="709">
        <f>ROUND(SIT/(1-SIT),8)</f>
        <v>5.2282660000000002E-2</v>
      </c>
      <c r="H719" s="710">
        <f>ROUND(SIT/(1-SIT),8)</f>
        <v>5.2282660000000002E-2</v>
      </c>
      <c r="I719" s="711">
        <f>ROUND(SIT/(1-SIT),8)</f>
        <v>5.2282660000000002E-2</v>
      </c>
      <c r="J719" s="390"/>
      <c r="K719" s="390">
        <f>ROUND(SIT/(1-SIT),8)</f>
        <v>5.2282660000000002E-2</v>
      </c>
    </row>
    <row r="720" spans="1:11">
      <c r="A720" s="235">
        <v>28</v>
      </c>
      <c r="B720" s="248" t="s">
        <v>722</v>
      </c>
      <c r="C720" s="248"/>
      <c r="D720" s="235"/>
      <c r="E720" s="1303"/>
      <c r="F720" s="394">
        <f>ROUND(F717*F719,0)+F705</f>
        <v>21446</v>
      </c>
      <c r="G720" s="114">
        <f t="shared" ref="G720:I720" si="168">ROUND(G717*G719,0)+G705</f>
        <v>8453</v>
      </c>
      <c r="H720" s="713">
        <f t="shared" si="168"/>
        <v>1063</v>
      </c>
      <c r="I720" s="714">
        <f t="shared" si="168"/>
        <v>11929</v>
      </c>
      <c r="J720" s="19">
        <f>SUM(G720:I720)</f>
        <v>21445</v>
      </c>
      <c r="K720" s="19">
        <f>F720-J720</f>
        <v>1</v>
      </c>
    </row>
    <row r="721" spans="1:11">
      <c r="A721" s="235">
        <v>29</v>
      </c>
      <c r="B721" s="381" t="s">
        <v>723</v>
      </c>
      <c r="C721" s="381"/>
      <c r="D721" s="235"/>
      <c r="E721" s="1303"/>
      <c r="F721" s="394">
        <f>F701</f>
        <v>6910</v>
      </c>
      <c r="G721" s="712">
        <f t="shared" ref="G721:I721" si="169">G701</f>
        <v>700</v>
      </c>
      <c r="H721" s="713">
        <f t="shared" si="169"/>
        <v>1215</v>
      </c>
      <c r="I721" s="714">
        <f t="shared" si="169"/>
        <v>4995</v>
      </c>
      <c r="J721" s="394">
        <f>J707</f>
        <v>6910</v>
      </c>
      <c r="K721" s="19">
        <f>F721-J721</f>
        <v>0</v>
      </c>
    </row>
    <row r="722" spans="1:11">
      <c r="A722" s="235">
        <v>30</v>
      </c>
      <c r="B722" s="248" t="s">
        <v>724</v>
      </c>
      <c r="C722" s="248"/>
      <c r="D722" s="235"/>
      <c r="E722" s="14"/>
      <c r="F722" s="398">
        <f t="shared" ref="F722:K722" si="170">F721+F720</f>
        <v>28356</v>
      </c>
      <c r="G722" s="715">
        <f t="shared" si="170"/>
        <v>9153</v>
      </c>
      <c r="H722" s="716">
        <f t="shared" si="170"/>
        <v>2278</v>
      </c>
      <c r="I722" s="717">
        <f t="shared" si="170"/>
        <v>16924</v>
      </c>
      <c r="J722" s="398">
        <f t="shared" si="170"/>
        <v>28355</v>
      </c>
      <c r="K722" s="398">
        <f t="shared" si="170"/>
        <v>1</v>
      </c>
    </row>
    <row r="723" spans="1:11">
      <c r="A723" s="235">
        <v>31</v>
      </c>
      <c r="B723" s="248"/>
      <c r="C723" s="248"/>
      <c r="D723" s="235"/>
      <c r="E723" s="14"/>
      <c r="G723" s="113"/>
      <c r="H723" s="103"/>
      <c r="I723" s="104"/>
    </row>
    <row r="724" spans="1:11">
      <c r="A724" s="235">
        <v>32</v>
      </c>
      <c r="B724" s="248" t="s">
        <v>725</v>
      </c>
      <c r="C724" s="248"/>
      <c r="D724" s="235"/>
      <c r="E724" s="14"/>
      <c r="G724" s="113"/>
      <c r="H724" s="103"/>
      <c r="I724" s="104"/>
    </row>
    <row r="725" spans="1:11">
      <c r="A725" s="235">
        <v>33</v>
      </c>
      <c r="B725" s="248" t="s">
        <v>722</v>
      </c>
      <c r="C725" s="248"/>
      <c r="D725" s="235"/>
      <c r="E725" s="14"/>
      <c r="F725" s="394">
        <f>F720</f>
        <v>21446</v>
      </c>
      <c r="G725" s="712">
        <f>G720</f>
        <v>8453</v>
      </c>
      <c r="H725" s="713">
        <f>H720</f>
        <v>1063</v>
      </c>
      <c r="I725" s="714">
        <f>I720</f>
        <v>11929</v>
      </c>
      <c r="J725" s="394">
        <f>J720</f>
        <v>21445</v>
      </c>
      <c r="K725" s="19">
        <f>F725-J725</f>
        <v>1</v>
      </c>
    </row>
    <row r="726" spans="1:11">
      <c r="A726" s="235">
        <v>34</v>
      </c>
      <c r="B726" s="381" t="s">
        <v>712</v>
      </c>
      <c r="C726" s="381"/>
      <c r="D726" s="235"/>
      <c r="E726" s="14"/>
      <c r="F726" s="394">
        <f>F705</f>
        <v>-133</v>
      </c>
      <c r="G726" s="712">
        <f>G705</f>
        <v>-56</v>
      </c>
      <c r="H726" s="713">
        <f>H705</f>
        <v>-2</v>
      </c>
      <c r="I726" s="714">
        <f>I705</f>
        <v>-75</v>
      </c>
      <c r="J726" s="394">
        <f>J705</f>
        <v>-133</v>
      </c>
      <c r="K726" s="19">
        <f>F726-J726</f>
        <v>0</v>
      </c>
    </row>
    <row r="727" spans="1:11">
      <c r="A727" s="235">
        <v>35</v>
      </c>
      <c r="B727" s="248" t="s">
        <v>726</v>
      </c>
      <c r="C727" s="248"/>
      <c r="D727" s="235"/>
      <c r="E727" s="14"/>
      <c r="F727" s="398">
        <f t="shared" ref="F727:K727" si="171">F725+F726</f>
        <v>21313</v>
      </c>
      <c r="G727" s="715">
        <f t="shared" si="171"/>
        <v>8397</v>
      </c>
      <c r="H727" s="716">
        <f t="shared" si="171"/>
        <v>1061</v>
      </c>
      <c r="I727" s="717">
        <f t="shared" si="171"/>
        <v>11854</v>
      </c>
      <c r="J727" s="398">
        <f t="shared" si="171"/>
        <v>21312</v>
      </c>
      <c r="K727" s="398">
        <f t="shared" si="171"/>
        <v>1</v>
      </c>
    </row>
    <row r="728" spans="1:11">
      <c r="A728" s="235">
        <v>36</v>
      </c>
      <c r="B728" s="248"/>
      <c r="C728" s="248"/>
      <c r="D728" s="248"/>
      <c r="E728" s="14"/>
      <c r="F728" s="394"/>
      <c r="G728" s="712"/>
      <c r="H728" s="713"/>
      <c r="I728" s="714"/>
      <c r="J728" s="394"/>
      <c r="K728" s="394"/>
    </row>
    <row r="729" spans="1:11">
      <c r="A729" s="235">
        <v>37</v>
      </c>
      <c r="B729" s="248" t="s">
        <v>71</v>
      </c>
      <c r="C729" s="248"/>
      <c r="D729" s="248"/>
      <c r="E729" s="14"/>
      <c r="F729" s="402">
        <f t="shared" ref="F729:K729" si="172">(SIT*(1-FIT))+((1-SIT)*(1-FIT)*RevTax)+FIT</f>
        <v>0.24925115</v>
      </c>
      <c r="G729" s="718">
        <f t="shared" si="172"/>
        <v>0.24925115</v>
      </c>
      <c r="H729" s="719">
        <f t="shared" si="172"/>
        <v>0.24925115</v>
      </c>
      <c r="I729" s="720">
        <f t="shared" si="172"/>
        <v>0.24925115</v>
      </c>
      <c r="J729" s="402">
        <f t="shared" si="172"/>
        <v>0.24925115</v>
      </c>
      <c r="K729" s="402">
        <f t="shared" si="172"/>
        <v>0.24925115</v>
      </c>
    </row>
    <row r="730" spans="1:11">
      <c r="B730" s="25"/>
      <c r="C730" s="14"/>
      <c r="D730" s="26"/>
      <c r="E730" s="14"/>
      <c r="F730" s="14"/>
      <c r="G730" s="14"/>
      <c r="H730" s="14"/>
      <c r="I730" s="14"/>
      <c r="J730" s="14"/>
      <c r="K730" s="14"/>
    </row>
    <row r="731" spans="1:11">
      <c r="A731" s="25" t="str">
        <f>co_name</f>
        <v>DUKE ENERGY KENTUCKY, INC.</v>
      </c>
      <c r="C731" s="14"/>
      <c r="D731" s="26"/>
      <c r="E731" s="14"/>
      <c r="F731" s="14"/>
      <c r="G731" s="14"/>
      <c r="H731" s="14"/>
      <c r="I731" s="14"/>
      <c r="J731" s="14" t="str">
        <f>J1</f>
        <v>FR-16(7)(v)-24</v>
      </c>
      <c r="K731" s="14"/>
    </row>
    <row r="732" spans="1:11">
      <c r="A732" s="25" t="str">
        <f>$A$2</f>
        <v>LIGHTING CLASSIFIED - ELECTRIC COST OF SERVICE</v>
      </c>
      <c r="C732" s="14"/>
      <c r="D732" s="26"/>
      <c r="E732" s="14"/>
      <c r="F732" s="14"/>
      <c r="G732" s="14"/>
      <c r="H732" s="14"/>
      <c r="I732" s="14"/>
      <c r="J732" s="14" t="str">
        <f>J2</f>
        <v>WITNESS RESPONSIBLE:</v>
      </c>
      <c r="K732" s="14"/>
    </row>
    <row r="733" spans="1:11">
      <c r="A733" s="25" t="str">
        <f>case_name</f>
        <v>CASE NO: 2024-00354</v>
      </c>
      <c r="C733" s="14"/>
      <c r="D733" s="26"/>
      <c r="E733" s="14"/>
      <c r="F733" s="14"/>
      <c r="G733" s="14"/>
      <c r="H733" s="14"/>
      <c r="I733" s="14"/>
      <c r="J733" s="14" t="str">
        <f>Witness</f>
        <v>JAMES E. ZIOLKOWSKI</v>
      </c>
      <c r="K733" s="14"/>
    </row>
    <row r="734" spans="1:11">
      <c r="A734" s="25" t="str">
        <f>data_filing</f>
        <v>DATA: 12 MONTHS ACTUAL  &amp; 0 MONTHS ESTIMATED</v>
      </c>
      <c r="C734" s="14"/>
      <c r="D734" s="26"/>
      <c r="E734" s="14"/>
      <c r="F734" s="14"/>
      <c r="G734" s="14"/>
      <c r="H734" s="14"/>
      <c r="I734" s="14"/>
      <c r="J734" s="14" t="str">
        <f>"PAGE "&amp;Pages2-1&amp;" OF "&amp;Pages2</f>
        <v>PAGE 14 OF 15</v>
      </c>
      <c r="K734" s="14"/>
    </row>
    <row r="735" spans="1:11">
      <c r="A735" s="25" t="str">
        <f>type</f>
        <v xml:space="preserve">TYPE OF FILING: "X" ORIGINAL   UPDATED    REVISED  </v>
      </c>
      <c r="C735" s="14"/>
      <c r="D735" s="26"/>
      <c r="E735" s="14"/>
      <c r="F735" s="14"/>
      <c r="G735" s="14"/>
      <c r="H735" s="14"/>
      <c r="I735" s="14"/>
      <c r="J735" s="14"/>
      <c r="K735" s="14"/>
    </row>
    <row r="736" spans="1:11">
      <c r="B736" s="25"/>
      <c r="C736" s="14"/>
      <c r="D736" s="26"/>
      <c r="E736" s="14"/>
      <c r="F736" s="14"/>
      <c r="G736" s="14"/>
      <c r="H736" s="14"/>
      <c r="I736" s="14"/>
      <c r="J736" s="14"/>
      <c r="K736" s="14"/>
    </row>
    <row r="737" spans="1:11">
      <c r="B737" s="25"/>
      <c r="C737" s="14"/>
      <c r="D737" s="26"/>
      <c r="E737" s="14"/>
      <c r="F737" s="14"/>
      <c r="G737" s="14"/>
      <c r="H737" s="14"/>
      <c r="I737" s="14"/>
      <c r="J737" s="14"/>
      <c r="K737" s="14"/>
    </row>
    <row r="738" spans="1:11">
      <c r="A738" s="26" t="s">
        <v>476</v>
      </c>
      <c r="B738" s="14"/>
      <c r="C738" s="14"/>
      <c r="D738" s="26"/>
      <c r="E738" s="14"/>
      <c r="F738" s="26" t="s">
        <v>183</v>
      </c>
      <c r="G738" s="111" t="s">
        <v>500</v>
      </c>
      <c r="H738" s="99"/>
      <c r="I738" s="100"/>
      <c r="J738" s="26" t="s">
        <v>183</v>
      </c>
      <c r="K738" s="26" t="s">
        <v>280</v>
      </c>
    </row>
    <row r="739" spans="1:11">
      <c r="A739" s="28" t="s">
        <v>477</v>
      </c>
      <c r="B739" s="27" t="s">
        <v>72</v>
      </c>
      <c r="C739" s="27"/>
      <c r="D739" s="28" t="s">
        <v>275</v>
      </c>
      <c r="E739" s="27"/>
      <c r="F739" s="28" t="str">
        <f>$F$9</f>
        <v>LIGHTING</v>
      </c>
      <c r="G739" s="112" t="str">
        <f t="shared" ref="G739:I740" si="173">G9</f>
        <v>DEMAND</v>
      </c>
      <c r="H739" s="101" t="str">
        <f t="shared" si="173"/>
        <v>ENERGY</v>
      </c>
      <c r="I739" s="102" t="str">
        <f t="shared" si="173"/>
        <v>CUSTOMER</v>
      </c>
      <c r="J739" s="28" t="s">
        <v>279</v>
      </c>
      <c r="K739" s="28" t="s">
        <v>278</v>
      </c>
    </row>
    <row r="740" spans="1:11">
      <c r="C740" s="137" t="s">
        <v>290</v>
      </c>
      <c r="D740" s="26"/>
      <c r="E740" s="14"/>
      <c r="G740" s="211">
        <f t="shared" si="173"/>
        <v>3</v>
      </c>
      <c r="H740" s="212">
        <f t="shared" si="173"/>
        <v>4</v>
      </c>
      <c r="I740" s="213">
        <f t="shared" si="173"/>
        <v>5</v>
      </c>
    </row>
    <row r="741" spans="1:11">
      <c r="A741" s="17">
        <v>1</v>
      </c>
      <c r="B741" s="16" t="s">
        <v>73</v>
      </c>
      <c r="D741" s="26"/>
      <c r="E741" s="14"/>
      <c r="G741" s="113"/>
      <c r="H741" s="103"/>
      <c r="I741" s="104"/>
    </row>
    <row r="742" spans="1:11">
      <c r="A742" s="17">
        <v>2</v>
      </c>
      <c r="C742" s="16" t="str">
        <f>'FR-16(7)(v)-1 Functional'!C742</f>
        <v>MISC SERVICE REVENUE</v>
      </c>
      <c r="D742" s="26" t="str">
        <f>'FR-16(7)(v)-1 Functional'!D742</f>
        <v>D249</v>
      </c>
      <c r="E742" s="14"/>
      <c r="F742" s="63">
        <f>'FR-16(7)(v)-14 TOTAL CLASS'!P742</f>
        <v>16835</v>
      </c>
      <c r="G742" s="114">
        <f>'FR-16(7)(v)-3 PROD Demand'!P742+'FR-16(7)(v)-7 TRANS Demand'!P742+'FR-16(7)(v)-11 DIST Demand'!P742</f>
        <v>7216</v>
      </c>
      <c r="H742" s="105">
        <f>'FR-16(7)(v)-4 PROD Energy'!P742+'FR-16(7)(v)-8 TRANS Energy'!P742+'FR-16(7)(v)-12 DIST Energy'!P742</f>
        <v>0</v>
      </c>
      <c r="I742" s="106">
        <f>'FR-16(7)(v)-5 PROD Cust'!P742+'FR-16(7)(v)-9 TRANS Cust'!P742+'FR-16(7)(v)-13 DIST Cust'!P742</f>
        <v>9619</v>
      </c>
      <c r="J742" s="19">
        <f t="shared" ref="J742:J749" si="174">SUM(G742:I742)</f>
        <v>16835</v>
      </c>
      <c r="K742" s="19">
        <f>F742-J742</f>
        <v>0</v>
      </c>
    </row>
    <row r="743" spans="1:11">
      <c r="A743" s="17">
        <v>3</v>
      </c>
      <c r="C743" s="16" t="str">
        <f>'FR-16(7)(v)-1 Functional'!C743</f>
        <v>RECONNECTION CHARGES</v>
      </c>
      <c r="D743" s="26" t="str">
        <f>'FR-16(7)(v)-1 Functional'!D743</f>
        <v>K405</v>
      </c>
      <c r="E743" s="14"/>
      <c r="F743" s="63">
        <f>'FR-16(7)(v)-14 TOTAL CLASS'!P743</f>
        <v>1006</v>
      </c>
      <c r="G743" s="114">
        <f>'FR-16(7)(v)-3 PROD Demand'!P743+'FR-16(7)(v)-7 TRANS Demand'!P743+'FR-16(7)(v)-11 DIST Demand'!P743</f>
        <v>0</v>
      </c>
      <c r="H743" s="105">
        <f>'FR-16(7)(v)-4 PROD Energy'!P743+'FR-16(7)(v)-8 TRANS Energy'!P743+'FR-16(7)(v)-12 DIST Energy'!P743</f>
        <v>0</v>
      </c>
      <c r="I743" s="106">
        <f>'FR-16(7)(v)-5 PROD Cust'!P743+'FR-16(7)(v)-9 TRANS Cust'!P743+'FR-16(7)(v)-13 DIST Cust'!P743</f>
        <v>1006</v>
      </c>
      <c r="J743" s="19">
        <f t="shared" si="174"/>
        <v>1006</v>
      </c>
      <c r="K743" s="19">
        <f t="shared" ref="K743:K749" si="175">F743-J743</f>
        <v>0</v>
      </c>
    </row>
    <row r="744" spans="1:11">
      <c r="A744" s="17">
        <v>4</v>
      </c>
      <c r="C744" s="16" t="str">
        <f>'FR-16(7)(v)-1 Functional'!C744</f>
        <v>POLE &amp; LINE ATTACHMENTS</v>
      </c>
      <c r="D744" s="26" t="str">
        <f>'FR-16(7)(v)-1 Functional'!D744</f>
        <v>D249</v>
      </c>
      <c r="E744" s="14"/>
      <c r="F744" s="63">
        <f>'FR-16(7)(v)-14 TOTAL CLASS'!P744</f>
        <v>9101</v>
      </c>
      <c r="G744" s="114">
        <f>'FR-16(7)(v)-3 PROD Demand'!P744+'FR-16(7)(v)-7 TRANS Demand'!P744+'FR-16(7)(v)-11 DIST Demand'!P744</f>
        <v>3901</v>
      </c>
      <c r="H744" s="105">
        <f>'FR-16(7)(v)-4 PROD Energy'!P744+'FR-16(7)(v)-8 TRANS Energy'!P744+'FR-16(7)(v)-12 DIST Energy'!P744</f>
        <v>0</v>
      </c>
      <c r="I744" s="106">
        <f>'FR-16(7)(v)-5 PROD Cust'!P744+'FR-16(7)(v)-9 TRANS Cust'!P744+'FR-16(7)(v)-13 DIST Cust'!P744</f>
        <v>5200</v>
      </c>
      <c r="J744" s="19">
        <f t="shared" si="174"/>
        <v>9101</v>
      </c>
      <c r="K744" s="19">
        <f t="shared" si="175"/>
        <v>0</v>
      </c>
    </row>
    <row r="745" spans="1:11">
      <c r="A745" s="17">
        <v>5</v>
      </c>
      <c r="C745" s="16" t="str">
        <f>'FR-16(7)(v)-1 Functional'!C745</f>
        <v>RENTS</v>
      </c>
      <c r="D745" s="26" t="str">
        <f>'FR-16(7)(v)-1 Functional'!D745</f>
        <v>D249</v>
      </c>
      <c r="E745" s="14"/>
      <c r="F745" s="63">
        <f>'FR-16(7)(v)-14 TOTAL CLASS'!P745</f>
        <v>16901</v>
      </c>
      <c r="G745" s="114">
        <f>'FR-16(7)(v)-3 PROD Demand'!P745+'FR-16(7)(v)-7 TRANS Demand'!P745+'FR-16(7)(v)-11 DIST Demand'!P745</f>
        <v>7244</v>
      </c>
      <c r="H745" s="105">
        <f>'FR-16(7)(v)-4 PROD Energy'!P745+'FR-16(7)(v)-8 TRANS Energy'!P745+'FR-16(7)(v)-12 DIST Energy'!P745</f>
        <v>0</v>
      </c>
      <c r="I745" s="106">
        <f>'FR-16(7)(v)-5 PROD Cust'!P745+'FR-16(7)(v)-9 TRANS Cust'!P745+'FR-16(7)(v)-13 DIST Cust'!P745</f>
        <v>9657</v>
      </c>
      <c r="J745" s="19">
        <f t="shared" si="174"/>
        <v>16901</v>
      </c>
      <c r="K745" s="19">
        <f t="shared" si="175"/>
        <v>0</v>
      </c>
    </row>
    <row r="746" spans="1:11">
      <c r="A746" s="17">
        <v>6</v>
      </c>
      <c r="C746" s="16" t="str">
        <f>'FR-16(7)(v)-1 Functional'!C746</f>
        <v>TRANSMISSION CHARGE PTP</v>
      </c>
      <c r="D746" s="26" t="str">
        <f>'FR-16(7)(v)-1 Functional'!D746</f>
        <v>T229</v>
      </c>
      <c r="E746" s="14"/>
      <c r="F746" s="63">
        <f>'FR-16(7)(v)-14 TOTAL CLASS'!P746</f>
        <v>0</v>
      </c>
      <c r="G746" s="114">
        <f>'FR-16(7)(v)-3 PROD Demand'!P746+'FR-16(7)(v)-7 TRANS Demand'!P746+'FR-16(7)(v)-11 DIST Demand'!P746</f>
        <v>0</v>
      </c>
      <c r="H746" s="105">
        <f>'FR-16(7)(v)-4 PROD Energy'!P746+'FR-16(7)(v)-8 TRANS Energy'!P746+'FR-16(7)(v)-12 DIST Energy'!P746</f>
        <v>0</v>
      </c>
      <c r="I746" s="106">
        <f>'FR-16(7)(v)-5 PROD Cust'!P746+'FR-16(7)(v)-9 TRANS Cust'!P746+'FR-16(7)(v)-13 DIST Cust'!P746</f>
        <v>0</v>
      </c>
      <c r="J746" s="19">
        <f t="shared" si="174"/>
        <v>0</v>
      </c>
      <c r="K746" s="19">
        <f>F746-J746</f>
        <v>0</v>
      </c>
    </row>
    <row r="747" spans="1:11">
      <c r="A747" s="17">
        <v>7</v>
      </c>
      <c r="C747" s="16" t="str">
        <f>'FR-16(7)(v)-1 Functional'!C747</f>
        <v>PJM REACTIVE REVENUE</v>
      </c>
      <c r="D747" s="26" t="str">
        <f>'FR-16(7)(v)-1 Functional'!D747</f>
        <v>K401</v>
      </c>
      <c r="E747" s="14"/>
      <c r="F747" s="63">
        <f>'FR-16(7)(v)-14 TOTAL CLASS'!P747</f>
        <v>169500</v>
      </c>
      <c r="G747" s="114">
        <f>'FR-16(7)(v)-3 PROD Demand'!P747+'FR-16(7)(v)-7 TRANS Demand'!P747+'FR-16(7)(v)-11 DIST Demand'!P747</f>
        <v>0</v>
      </c>
      <c r="H747" s="105">
        <f>'FR-16(7)(v)-4 PROD Energy'!P747+'FR-16(7)(v)-8 TRANS Energy'!P747+'FR-16(7)(v)-12 DIST Energy'!P747</f>
        <v>0</v>
      </c>
      <c r="I747" s="106">
        <f>'FR-16(7)(v)-5 PROD Cust'!P747+'FR-16(7)(v)-9 TRANS Cust'!P747+'FR-16(7)(v)-13 DIST Cust'!P747</f>
        <v>169500</v>
      </c>
      <c r="J747" s="19">
        <f t="shared" si="174"/>
        <v>169500</v>
      </c>
      <c r="K747" s="19">
        <f>F747-J747</f>
        <v>0</v>
      </c>
    </row>
    <row r="748" spans="1:11">
      <c r="A748" s="17">
        <v>8</v>
      </c>
      <c r="C748" s="16" t="str">
        <f>'FR-16(7)(v)-1 Functional'!C748</f>
        <v>OTHER TRANSMISSION REVENUES</v>
      </c>
      <c r="D748" s="26" t="str">
        <f>'FR-16(7)(v)-1 Functional'!D748</f>
        <v>T229</v>
      </c>
      <c r="E748" s="14"/>
      <c r="F748" s="63">
        <f>'FR-16(7)(v)-14 TOTAL CLASS'!P748</f>
        <v>0</v>
      </c>
      <c r="G748" s="114">
        <f>'FR-16(7)(v)-3 PROD Demand'!P748+'FR-16(7)(v)-7 TRANS Demand'!P748+'FR-16(7)(v)-11 DIST Demand'!P748</f>
        <v>0</v>
      </c>
      <c r="H748" s="105">
        <f>'FR-16(7)(v)-4 PROD Energy'!P748+'FR-16(7)(v)-8 TRANS Energy'!P748+'FR-16(7)(v)-12 DIST Energy'!P748</f>
        <v>0</v>
      </c>
      <c r="I748" s="106">
        <f>'FR-16(7)(v)-5 PROD Cust'!P748+'FR-16(7)(v)-9 TRANS Cust'!P748+'FR-16(7)(v)-13 DIST Cust'!P748</f>
        <v>0</v>
      </c>
      <c r="J748" s="19">
        <f t="shared" si="174"/>
        <v>0</v>
      </c>
      <c r="K748" s="19">
        <f>F748-J748</f>
        <v>0</v>
      </c>
    </row>
    <row r="749" spans="1:11">
      <c r="A749" s="17">
        <v>9</v>
      </c>
      <c r="C749" s="31" t="str">
        <f>'FR-16(7)(v)-1 Functional'!C749</f>
        <v>BAD CHECK CHARGES</v>
      </c>
      <c r="D749" s="26" t="str">
        <f>'FR-16(7)(v)-1 Functional'!D749</f>
        <v>K405</v>
      </c>
      <c r="E749" s="14"/>
      <c r="F749" s="63">
        <f>'FR-16(7)(v)-14 TOTAL CLASS'!P749</f>
        <v>1008</v>
      </c>
      <c r="G749" s="114">
        <f>'FR-16(7)(v)-3 PROD Demand'!P749+'FR-16(7)(v)-7 TRANS Demand'!P749+'FR-16(7)(v)-11 DIST Demand'!P749</f>
        <v>0</v>
      </c>
      <c r="H749" s="105">
        <f>'FR-16(7)(v)-4 PROD Energy'!P749+'FR-16(7)(v)-8 TRANS Energy'!P749+'FR-16(7)(v)-12 DIST Energy'!P749</f>
        <v>0</v>
      </c>
      <c r="I749" s="106">
        <f>'FR-16(7)(v)-5 PROD Cust'!P749+'FR-16(7)(v)-9 TRANS Cust'!P749+'FR-16(7)(v)-13 DIST Cust'!P749</f>
        <v>1008</v>
      </c>
      <c r="J749" s="19">
        <f t="shared" si="174"/>
        <v>1008</v>
      </c>
      <c r="K749" s="19">
        <f t="shared" si="175"/>
        <v>0</v>
      </c>
    </row>
    <row r="750" spans="1:11">
      <c r="A750" s="17">
        <v>10</v>
      </c>
      <c r="C750" s="16" t="str">
        <f>'FR-16(7)(v)-1 Functional'!C750</f>
        <v xml:space="preserve">  TOTAL OTHER OPERATING REVS</v>
      </c>
      <c r="D750" s="26"/>
      <c r="E750" s="14"/>
      <c r="F750" s="29">
        <f t="shared" ref="F750:K750" si="176">SUM(F742:F749)</f>
        <v>214351</v>
      </c>
      <c r="G750" s="115">
        <f t="shared" si="176"/>
        <v>18361</v>
      </c>
      <c r="H750" s="107">
        <f t="shared" si="176"/>
        <v>0</v>
      </c>
      <c r="I750" s="108">
        <f t="shared" si="176"/>
        <v>195990</v>
      </c>
      <c r="J750" s="29">
        <f t="shared" si="176"/>
        <v>214351</v>
      </c>
      <c r="K750" s="29">
        <f t="shared" si="176"/>
        <v>0</v>
      </c>
    </row>
    <row r="751" spans="1:11">
      <c r="A751" s="17">
        <v>11</v>
      </c>
      <c r="D751" s="26"/>
      <c r="E751" s="14"/>
      <c r="G751" s="113"/>
      <c r="H751" s="103"/>
      <c r="I751" s="104"/>
    </row>
    <row r="752" spans="1:11">
      <c r="A752" s="17">
        <v>12</v>
      </c>
      <c r="B752" s="16" t="s">
        <v>72</v>
      </c>
      <c r="D752" s="26"/>
      <c r="E752" s="14"/>
      <c r="G752" s="113"/>
      <c r="H752" s="103"/>
      <c r="I752" s="104"/>
    </row>
    <row r="753" spans="1:11">
      <c r="A753" s="17">
        <v>13</v>
      </c>
      <c r="C753" s="16" t="str">
        <f>'FR-16(7)(v)-1 Functional'!C753</f>
        <v>TOTAL OP EXP EXC INC &amp; REV TAX</v>
      </c>
      <c r="D753" s="26"/>
      <c r="E753" s="14"/>
      <c r="F753" s="19">
        <f>F618</f>
        <v>2086941</v>
      </c>
      <c r="G753" s="114">
        <f>G618</f>
        <v>244515</v>
      </c>
      <c r="H753" s="105">
        <f>H618</f>
        <v>977895</v>
      </c>
      <c r="I753" s="106">
        <f>I618</f>
        <v>864531</v>
      </c>
      <c r="J753" s="19">
        <f>J618</f>
        <v>2086941</v>
      </c>
      <c r="K753" s="19">
        <f>F753-J753</f>
        <v>0</v>
      </c>
    </row>
    <row r="754" spans="1:11">
      <c r="A754" s="17">
        <v>14</v>
      </c>
      <c r="C754" s="16" t="s">
        <v>41</v>
      </c>
      <c r="D754" s="26"/>
      <c r="E754" s="14"/>
      <c r="F754" s="19">
        <f>F433</f>
        <v>572159</v>
      </c>
      <c r="G754" s="114">
        <f>G433</f>
        <v>230645</v>
      </c>
      <c r="H754" s="105">
        <f>H433</f>
        <v>16523</v>
      </c>
      <c r="I754" s="106">
        <f>I433</f>
        <v>324991</v>
      </c>
      <c r="J754" s="19">
        <f>J433</f>
        <v>572159</v>
      </c>
      <c r="K754" s="19">
        <f>F754-J754</f>
        <v>0</v>
      </c>
    </row>
    <row r="755" spans="1:11">
      <c r="A755" s="17">
        <v>15</v>
      </c>
      <c r="C755" s="16" t="str">
        <f>'FR-16(7)(v)-1 Functional'!C755</f>
        <v>NET FED INCOME TAX ALLOWABLE</v>
      </c>
      <c r="D755" s="26"/>
      <c r="E755" s="14"/>
      <c r="F755" s="19">
        <f>F676</f>
        <v>100029</v>
      </c>
      <c r="G755" s="114">
        <f>G676</f>
        <v>39178</v>
      </c>
      <c r="H755" s="105">
        <f>H676</f>
        <v>9759</v>
      </c>
      <c r="I755" s="106">
        <f>I676</f>
        <v>51092</v>
      </c>
      <c r="J755" s="19">
        <f>J676</f>
        <v>100029</v>
      </c>
      <c r="K755" s="19">
        <f>F755-J755</f>
        <v>0</v>
      </c>
    </row>
    <row r="756" spans="1:11">
      <c r="A756" s="17">
        <v>16</v>
      </c>
      <c r="C756" s="16" t="str">
        <f>'FR-16(7)(v)-1 Functional'!C756</f>
        <v>NET STATE INCOME TAX ALLOWABLE</v>
      </c>
      <c r="D756" s="26"/>
      <c r="E756" s="14"/>
      <c r="F756" s="19">
        <f>F722</f>
        <v>28356</v>
      </c>
      <c r="G756" s="114">
        <f>G722</f>
        <v>9153</v>
      </c>
      <c r="H756" s="105">
        <f>H722</f>
        <v>2278</v>
      </c>
      <c r="I756" s="106">
        <f>I722</f>
        <v>16924</v>
      </c>
      <c r="J756" s="19">
        <f>J722</f>
        <v>28355</v>
      </c>
      <c r="K756" s="19">
        <f>F756-J756</f>
        <v>1</v>
      </c>
    </row>
    <row r="757" spans="1:11">
      <c r="A757" s="17">
        <v>17</v>
      </c>
      <c r="C757" s="31" t="str">
        <f>'FR-16(7)(v)-1 Functional'!C757</f>
        <v>TOTAL OTHER OPERATING REVENUES</v>
      </c>
      <c r="D757" s="26"/>
      <c r="E757" s="14"/>
      <c r="F757" s="19">
        <f>-F750</f>
        <v>-214351</v>
      </c>
      <c r="G757" s="114">
        <f>-G750</f>
        <v>-18361</v>
      </c>
      <c r="H757" s="105">
        <f>-H750</f>
        <v>0</v>
      </c>
      <c r="I757" s="106">
        <f>-I750</f>
        <v>-195990</v>
      </c>
      <c r="J757" s="19">
        <f>-J750</f>
        <v>-214351</v>
      </c>
      <c r="K757" s="19">
        <f>F757-J757</f>
        <v>0</v>
      </c>
    </row>
    <row r="758" spans="1:11">
      <c r="A758" s="17">
        <v>18</v>
      </c>
      <c r="C758" s="16" t="str">
        <f>'FR-16(7)(v)-1 Functional'!C758</f>
        <v xml:space="preserve">  SUBTOTAL B</v>
      </c>
      <c r="D758" s="26"/>
      <c r="E758" s="14"/>
      <c r="F758" s="29">
        <f>SUM(F752:F757)</f>
        <v>2573134</v>
      </c>
      <c r="G758" s="115">
        <f>SUM(G752:G757)</f>
        <v>505130</v>
      </c>
      <c r="H758" s="107">
        <f>SUM(H752:H757)</f>
        <v>1006455</v>
      </c>
      <c r="I758" s="108">
        <f>SUM(I752:I757)</f>
        <v>1061548</v>
      </c>
      <c r="J758" s="29">
        <f>SUM(J752:J757)</f>
        <v>2573133</v>
      </c>
      <c r="K758" s="29">
        <f>J758-F758</f>
        <v>-1</v>
      </c>
    </row>
    <row r="759" spans="1:11">
      <c r="A759" s="17">
        <v>19</v>
      </c>
      <c r="D759" s="26"/>
      <c r="E759" s="14"/>
      <c r="G759" s="113"/>
      <c r="H759" s="103"/>
      <c r="I759" s="104"/>
    </row>
    <row r="760" spans="1:11">
      <c r="A760" s="17">
        <v>20</v>
      </c>
      <c r="C760" s="16" t="str">
        <f>'FR-16(7)(v)-1 Functional'!C760</f>
        <v>TOTAL OTHER OPERATING REVENUES</v>
      </c>
      <c r="D760" s="26"/>
      <c r="E760" s="14"/>
      <c r="F760" s="19">
        <f>-F757</f>
        <v>214351</v>
      </c>
      <c r="G760" s="114">
        <f>-G757</f>
        <v>18361</v>
      </c>
      <c r="H760" s="105">
        <f>-H757</f>
        <v>0</v>
      </c>
      <c r="I760" s="106">
        <f>-I757</f>
        <v>195990</v>
      </c>
      <c r="J760" s="19">
        <f>-J757</f>
        <v>214351</v>
      </c>
      <c r="K760" s="19">
        <f>F760-J760</f>
        <v>0</v>
      </c>
    </row>
    <row r="761" spans="1:11">
      <c r="A761" s="17">
        <v>21</v>
      </c>
      <c r="C761" s="31" t="str">
        <f>'FR-16(7)(v)-1 Functional'!C761</f>
        <v>LESS: REVS EXCL FROM REV TAX CALC</v>
      </c>
      <c r="D761" s="26"/>
      <c r="E761" s="14"/>
      <c r="F761" s="63">
        <f>'FR-16(7)(v)-14 TOTAL CLASS'!P761</f>
        <v>0</v>
      </c>
      <c r="G761" s="114">
        <f>'FR-16(7)(v)-3 PROD Demand'!P761+'FR-16(7)(v)-7 TRANS Demand'!P761+'FR-16(7)(v)-11 DIST Demand'!P761</f>
        <v>0</v>
      </c>
      <c r="H761" s="105">
        <f>'FR-16(7)(v)-4 PROD Energy'!P761+'FR-16(7)(v)-8 TRANS Energy'!P761+'FR-16(7)(v)-12 DIST Energy'!P761</f>
        <v>0</v>
      </c>
      <c r="I761" s="106">
        <f>'FR-16(7)(v)-5 PROD Cust'!P761+'FR-16(7)(v)-9 TRANS Cust'!P761+'FR-16(7)(v)-13 DIST Cust'!P761</f>
        <v>0</v>
      </c>
      <c r="J761" s="19">
        <f>SUM(G761:I761)</f>
        <v>0</v>
      </c>
      <c r="K761" s="19">
        <f>F761-J761</f>
        <v>0</v>
      </c>
    </row>
    <row r="762" spans="1:11">
      <c r="A762" s="17">
        <v>22</v>
      </c>
      <c r="C762" s="16" t="str">
        <f>'FR-16(7)(v)-1 Functional'!C762</f>
        <v>OTHER OPERATING REVS TO BE TAXED</v>
      </c>
      <c r="D762" s="26"/>
      <c r="E762" s="14"/>
      <c r="F762" s="29">
        <f t="shared" ref="F762:K762" si="177">F760-F761</f>
        <v>214351</v>
      </c>
      <c r="G762" s="115">
        <f t="shared" si="177"/>
        <v>18361</v>
      </c>
      <c r="H762" s="107">
        <f t="shared" si="177"/>
        <v>0</v>
      </c>
      <c r="I762" s="108">
        <f t="shared" si="177"/>
        <v>195990</v>
      </c>
      <c r="J762" s="29">
        <f t="shared" si="177"/>
        <v>214351</v>
      </c>
      <c r="K762" s="29">
        <f t="shared" si="177"/>
        <v>0</v>
      </c>
    </row>
    <row r="763" spans="1:11">
      <c r="A763" s="17">
        <v>23</v>
      </c>
      <c r="D763" s="26"/>
      <c r="E763" s="14"/>
      <c r="G763" s="113"/>
      <c r="H763" s="103"/>
      <c r="I763" s="104"/>
    </row>
    <row r="764" spans="1:11">
      <c r="A764" s="17">
        <v>24</v>
      </c>
      <c r="C764" s="16" t="str">
        <f>'FR-16(7)(v)-1 Functional'!C764</f>
        <v>REVENUE TAX FACTOR</v>
      </c>
      <c r="D764" s="26"/>
      <c r="E764" s="14"/>
      <c r="F764" s="30">
        <f t="shared" ref="F764:K764" si="178">ROUND(F817/(1-F817),8)</f>
        <v>0</v>
      </c>
      <c r="G764" s="128">
        <f t="shared" si="178"/>
        <v>0</v>
      </c>
      <c r="H764" s="129">
        <f t="shared" si="178"/>
        <v>0</v>
      </c>
      <c r="I764" s="130">
        <f t="shared" si="178"/>
        <v>0</v>
      </c>
      <c r="J764" s="30">
        <f t="shared" si="178"/>
        <v>0</v>
      </c>
      <c r="K764" s="30">
        <f t="shared" si="178"/>
        <v>0</v>
      </c>
    </row>
    <row r="765" spans="1:11">
      <c r="A765" s="17">
        <v>25</v>
      </c>
      <c r="C765" s="16" t="str">
        <f>'FR-16(7)(v)-1 Functional'!C765</f>
        <v>REVENUE TAX ON OTHER OPER. REVS</v>
      </c>
      <c r="D765" s="26"/>
      <c r="E765" s="14"/>
      <c r="F765" s="19">
        <f>ROUND(F764*F762,0)</f>
        <v>0</v>
      </c>
      <c r="G765" s="114">
        <f>ROUND(G764*G762,0)</f>
        <v>0</v>
      </c>
      <c r="H765" s="105">
        <f>ROUND(H764*H762,0)</f>
        <v>0</v>
      </c>
      <c r="I765" s="106">
        <f>ROUND(I764*I762,0)</f>
        <v>0</v>
      </c>
      <c r="J765" s="19">
        <f>SUM(G765:I765)</f>
        <v>0</v>
      </c>
      <c r="K765" s="19">
        <f>F765-J765</f>
        <v>0</v>
      </c>
    </row>
    <row r="766" spans="1:11">
      <c r="A766" s="17">
        <v>26</v>
      </c>
      <c r="C766" s="16" t="str">
        <f>'FR-16(7)(v)-1 Functional'!C766</f>
        <v>REVENUE TAX ON COST OF SERVICE</v>
      </c>
      <c r="D766" s="26"/>
      <c r="E766" s="14"/>
      <c r="F766" s="19">
        <f>ROUND(F764*F758,0)</f>
        <v>0</v>
      </c>
      <c r="G766" s="114">
        <f>ROUND(G764*G758,0)</f>
        <v>0</v>
      </c>
      <c r="H766" s="105">
        <f>ROUND(H764*H758,0)</f>
        <v>0</v>
      </c>
      <c r="I766" s="106">
        <f>ROUND(I764*I758,0)</f>
        <v>0</v>
      </c>
      <c r="J766" s="19">
        <f>SUM(G766:I766)</f>
        <v>0</v>
      </c>
      <c r="K766" s="19">
        <f>F766-J766</f>
        <v>0</v>
      </c>
    </row>
    <row r="767" spans="1:11">
      <c r="A767" s="17">
        <v>27</v>
      </c>
      <c r="C767" s="406" t="str">
        <f>'FR-16(7)(v)-1 Functional'!C767</f>
        <v>TOTAL REVENUE TAX</v>
      </c>
      <c r="D767" s="26"/>
      <c r="E767" s="14"/>
      <c r="F767" s="410">
        <f t="shared" ref="F767:K767" si="179">F766+F765</f>
        <v>0</v>
      </c>
      <c r="G767" s="414">
        <f t="shared" si="179"/>
        <v>0</v>
      </c>
      <c r="H767" s="415">
        <f t="shared" si="179"/>
        <v>0</v>
      </c>
      <c r="I767" s="416">
        <f t="shared" si="179"/>
        <v>0</v>
      </c>
      <c r="J767" s="410">
        <f t="shared" si="179"/>
        <v>0</v>
      </c>
      <c r="K767" s="410">
        <f t="shared" si="179"/>
        <v>0</v>
      </c>
    </row>
    <row r="768" spans="1:11">
      <c r="A768" s="17">
        <v>28</v>
      </c>
      <c r="D768" s="26"/>
      <c r="E768" s="14"/>
      <c r="F768" s="81"/>
      <c r="G768" s="131"/>
      <c r="H768" s="132"/>
      <c r="I768" s="133"/>
      <c r="J768" s="81"/>
      <c r="K768" s="81"/>
    </row>
    <row r="769" spans="1:11">
      <c r="A769" s="17">
        <v>29</v>
      </c>
      <c r="C769" s="16" t="s">
        <v>2028</v>
      </c>
      <c r="D769" s="26"/>
      <c r="E769" s="14"/>
      <c r="F769" s="81">
        <f>F24</f>
        <v>0</v>
      </c>
      <c r="G769" s="114">
        <f>G24</f>
        <v>0</v>
      </c>
      <c r="H769" s="105">
        <f>H24</f>
        <v>0</v>
      </c>
      <c r="I769" s="106">
        <f>I24</f>
        <v>0</v>
      </c>
      <c r="J769" s="81">
        <f>J24</f>
        <v>0</v>
      </c>
      <c r="K769" s="19">
        <f>F769-J769</f>
        <v>0</v>
      </c>
    </row>
    <row r="770" spans="1:11">
      <c r="A770" s="17">
        <v>30</v>
      </c>
      <c r="C770" s="406" t="str">
        <f>'FR-16(7)(v)-1 Functional'!C770</f>
        <v xml:space="preserve">  TOTAL ELECTRIC COST OF SERVICE</v>
      </c>
      <c r="D770" s="26"/>
      <c r="E770" s="14"/>
      <c r="F770" s="29">
        <f t="shared" ref="F770:K770" si="180">F769+F767+F758</f>
        <v>2573134</v>
      </c>
      <c r="G770" s="414">
        <f t="shared" si="180"/>
        <v>505130</v>
      </c>
      <c r="H770" s="415">
        <f t="shared" si="180"/>
        <v>1006455</v>
      </c>
      <c r="I770" s="416">
        <f t="shared" si="180"/>
        <v>1061548</v>
      </c>
      <c r="J770" s="29">
        <f t="shared" si="180"/>
        <v>2573133</v>
      </c>
      <c r="K770" s="29">
        <f t="shared" si="180"/>
        <v>-1</v>
      </c>
    </row>
    <row r="771" spans="1:11">
      <c r="A771" s="17">
        <v>31</v>
      </c>
      <c r="D771" s="26"/>
      <c r="E771" s="14"/>
      <c r="G771" s="113"/>
      <c r="H771" s="103"/>
      <c r="I771" s="104"/>
    </row>
    <row r="772" spans="1:11">
      <c r="A772" s="17">
        <v>32</v>
      </c>
      <c r="B772" s="16" t="s">
        <v>566</v>
      </c>
      <c r="D772" s="26"/>
      <c r="E772" s="14"/>
      <c r="F772" s="63">
        <f>'FR-16(7)(v)-14 TOTAL CLASS'!P772</f>
        <v>3335867</v>
      </c>
      <c r="G772" s="114">
        <f>'FR-16(7)(v)-3 PROD Demand'!P772+'FR-16(7)(v)-7 TRANS Demand'!P772+'FR-16(7)(v)-11 DIST Demand'!P772</f>
        <v>337817</v>
      </c>
      <c r="H772" s="105">
        <f>'FR-16(7)(v)-4 PROD Energy'!P772+'FR-16(7)(v)-8 TRANS Energy'!P772+'FR-16(7)(v)-12 DIST Energy'!P772</f>
        <v>586634</v>
      </c>
      <c r="I772" s="106">
        <f>'FR-16(7)(v)-5 PROD Cust'!P772+'FR-16(7)(v)-9 TRANS Cust'!P772+'FR-16(7)(v)-13 DIST Cust'!P772</f>
        <v>2411416</v>
      </c>
      <c r="J772" s="19">
        <f>SUM(G772:I772)</f>
        <v>3335867</v>
      </c>
      <c r="K772" s="19">
        <f>F772-J772</f>
        <v>0</v>
      </c>
    </row>
    <row r="773" spans="1:11">
      <c r="A773" s="17">
        <v>33</v>
      </c>
      <c r="B773" s="16" t="s">
        <v>602</v>
      </c>
      <c r="D773" s="26"/>
      <c r="E773" s="14"/>
      <c r="F773" s="19">
        <f>-F770</f>
        <v>-2573134</v>
      </c>
      <c r="G773" s="114">
        <f>-G770</f>
        <v>-505130</v>
      </c>
      <c r="H773" s="105">
        <f>-H770</f>
        <v>-1006455</v>
      </c>
      <c r="I773" s="106">
        <f>-I770</f>
        <v>-1061548</v>
      </c>
      <c r="J773" s="19">
        <f>SUM(G773:I773)</f>
        <v>-2573133</v>
      </c>
      <c r="K773" s="19">
        <f>F773-J773</f>
        <v>-1</v>
      </c>
    </row>
    <row r="774" spans="1:11">
      <c r="A774" s="17">
        <v>34</v>
      </c>
      <c r="B774" s="16" t="s">
        <v>74</v>
      </c>
      <c r="D774" s="26"/>
      <c r="E774" s="14"/>
      <c r="F774" s="19">
        <f>F773+F772</f>
        <v>762733</v>
      </c>
      <c r="G774" s="114">
        <f>G773+G772</f>
        <v>-167313</v>
      </c>
      <c r="H774" s="105">
        <f>H773+H772</f>
        <v>-419821</v>
      </c>
      <c r="I774" s="106">
        <f>I773+I772</f>
        <v>1349868</v>
      </c>
      <c r="J774" s="19">
        <f>SUM(G774:I774)</f>
        <v>762734</v>
      </c>
      <c r="K774" s="19">
        <f>F774-J774</f>
        <v>-1</v>
      </c>
    </row>
    <row r="775" spans="1:11">
      <c r="A775" s="17">
        <v>35</v>
      </c>
      <c r="B775" s="16" t="s">
        <v>71</v>
      </c>
      <c r="D775" s="26"/>
      <c r="E775" s="14"/>
      <c r="F775" s="30">
        <f t="shared" ref="F775:K775" si="181">F729</f>
        <v>0.24925115</v>
      </c>
      <c r="G775" s="128">
        <f t="shared" si="181"/>
        <v>0.24925115</v>
      </c>
      <c r="H775" s="129">
        <f t="shared" si="181"/>
        <v>0.24925115</v>
      </c>
      <c r="I775" s="130">
        <f t="shared" si="181"/>
        <v>0.24925115</v>
      </c>
      <c r="J775" s="30">
        <f t="shared" si="181"/>
        <v>0.24925115</v>
      </c>
      <c r="K775" s="30">
        <f t="shared" si="181"/>
        <v>0.24925115</v>
      </c>
    </row>
    <row r="776" spans="1:11">
      <c r="A776" s="17">
        <v>36</v>
      </c>
      <c r="B776" s="16" t="s">
        <v>75</v>
      </c>
      <c r="D776" s="26"/>
      <c r="E776" s="14"/>
      <c r="F776" s="19">
        <f>ROUND(F775*F774,0)</f>
        <v>190112</v>
      </c>
      <c r="G776" s="114">
        <f>'FR-16(7)(v)-3 PROD Demand'!P776+'FR-16(7)(v)-7 TRANS Demand'!P776+'FR-16(7)(v)-11 DIST Demand'!P776</f>
        <v>-41703</v>
      </c>
      <c r="H776" s="105">
        <f>ROUND(H775*H774,0)</f>
        <v>-104641</v>
      </c>
      <c r="I776" s="106">
        <f>ROUND(I775*I774,0)</f>
        <v>336456</v>
      </c>
      <c r="J776" s="19">
        <f>SUM(G776:I776)</f>
        <v>190112</v>
      </c>
      <c r="K776" s="19">
        <f>F776-J776</f>
        <v>0</v>
      </c>
    </row>
    <row r="777" spans="1:11">
      <c r="A777" s="17">
        <v>37</v>
      </c>
      <c r="B777" s="16" t="s">
        <v>76</v>
      </c>
      <c r="D777" s="26"/>
      <c r="E777" s="14"/>
      <c r="F777" s="19">
        <f>F774-F776</f>
        <v>572621</v>
      </c>
      <c r="G777" s="116">
        <f>'FR-16(7)(v)-3 PROD Demand'!P777+'FR-16(7)(v)-7 TRANS Demand'!P777+'FR-16(7)(v)-11 DIST Demand'!P777</f>
        <v>-125610</v>
      </c>
      <c r="H777" s="109">
        <f>H774-H776</f>
        <v>-315180</v>
      </c>
      <c r="I777" s="110">
        <f>I774-I776</f>
        <v>1013412</v>
      </c>
      <c r="J777" s="19">
        <f>SUM(G777:I777)</f>
        <v>572622</v>
      </c>
      <c r="K777" s="19">
        <f>F777-J777</f>
        <v>-1</v>
      </c>
    </row>
    <row r="778" spans="1:11">
      <c r="B778" s="14"/>
      <c r="C778" s="14"/>
      <c r="D778" s="26"/>
      <c r="E778" s="14"/>
    </row>
    <row r="779" spans="1:11">
      <c r="A779" s="25" t="str">
        <f>co_name</f>
        <v>DUKE ENERGY KENTUCKY, INC.</v>
      </c>
      <c r="C779" s="14"/>
      <c r="D779" s="26"/>
      <c r="E779" s="14"/>
      <c r="F779" s="14"/>
      <c r="G779" s="14"/>
      <c r="H779" s="14"/>
      <c r="I779" s="14"/>
      <c r="J779" s="14" t="str">
        <f>J1</f>
        <v>FR-16(7)(v)-24</v>
      </c>
      <c r="K779" s="14"/>
    </row>
    <row r="780" spans="1:11">
      <c r="A780" s="25" t="str">
        <f>$A$2</f>
        <v>LIGHTING CLASSIFIED - ELECTRIC COST OF SERVICE</v>
      </c>
      <c r="C780" s="14"/>
      <c r="D780" s="26"/>
      <c r="E780" s="14"/>
      <c r="F780" s="14"/>
      <c r="G780" s="14"/>
      <c r="H780" s="14"/>
      <c r="I780" s="14"/>
      <c r="J780" s="14" t="str">
        <f>J2</f>
        <v>WITNESS RESPONSIBLE:</v>
      </c>
      <c r="K780" s="14"/>
    </row>
    <row r="781" spans="1:11">
      <c r="A781" s="25" t="str">
        <f>case_name</f>
        <v>CASE NO: 2024-00354</v>
      </c>
      <c r="C781" s="14"/>
      <c r="D781" s="26"/>
      <c r="E781" s="14"/>
      <c r="F781" s="14"/>
      <c r="G781" s="14"/>
      <c r="H781" s="14"/>
      <c r="I781" s="14"/>
      <c r="J781" s="14" t="str">
        <f>Witness</f>
        <v>JAMES E. ZIOLKOWSKI</v>
      </c>
      <c r="K781" s="14"/>
    </row>
    <row r="782" spans="1:11">
      <c r="A782" s="25" t="str">
        <f>data_filing</f>
        <v>DATA: 12 MONTHS ACTUAL  &amp; 0 MONTHS ESTIMATED</v>
      </c>
      <c r="C782" s="14"/>
      <c r="D782" s="26"/>
      <c r="E782" s="14"/>
      <c r="F782" s="14"/>
      <c r="G782" s="14"/>
      <c r="H782" s="14"/>
      <c r="I782" s="14"/>
      <c r="J782" s="14" t="str">
        <f>"PAGE "&amp;Pages2&amp;" OF "&amp;Pages2</f>
        <v>PAGE 15 OF 15</v>
      </c>
      <c r="K782" s="14"/>
    </row>
    <row r="783" spans="1:11">
      <c r="A783" s="25" t="str">
        <f>type</f>
        <v xml:space="preserve">TYPE OF FILING: "X" ORIGINAL   UPDATED    REVISED  </v>
      </c>
      <c r="C783" s="14"/>
      <c r="D783" s="26"/>
      <c r="E783" s="14"/>
      <c r="F783" s="14"/>
      <c r="G783" s="14"/>
      <c r="H783" s="14"/>
      <c r="I783" s="14"/>
      <c r="J783" s="14"/>
      <c r="K783" s="14"/>
    </row>
    <row r="784" spans="1:11">
      <c r="B784" s="25"/>
      <c r="C784" s="14"/>
      <c r="D784" s="26"/>
      <c r="E784" s="14"/>
      <c r="F784" s="14"/>
      <c r="G784" s="14"/>
      <c r="H784" s="14"/>
      <c r="I784" s="14"/>
      <c r="J784" s="14"/>
      <c r="K784" s="14"/>
    </row>
    <row r="785" spans="1:11">
      <c r="B785" s="25"/>
      <c r="C785" s="14"/>
      <c r="D785" s="26"/>
      <c r="E785" s="14"/>
      <c r="F785" s="14"/>
      <c r="G785" s="14"/>
      <c r="H785" s="14"/>
      <c r="I785" s="14"/>
      <c r="J785" s="14"/>
      <c r="K785" s="14"/>
    </row>
    <row r="786" spans="1:11">
      <c r="A786" s="26" t="s">
        <v>476</v>
      </c>
      <c r="B786" s="14"/>
      <c r="C786" s="14"/>
      <c r="D786" s="26"/>
      <c r="E786" s="14"/>
      <c r="F786" s="26" t="s">
        <v>183</v>
      </c>
      <c r="G786" s="111" t="s">
        <v>500</v>
      </c>
      <c r="H786" s="99"/>
      <c r="I786" s="100"/>
      <c r="J786" s="26" t="s">
        <v>183</v>
      </c>
      <c r="K786" s="26" t="s">
        <v>280</v>
      </c>
    </row>
    <row r="787" spans="1:11">
      <c r="A787" s="28" t="s">
        <v>477</v>
      </c>
      <c r="B787" s="27" t="s">
        <v>77</v>
      </c>
      <c r="C787" s="27"/>
      <c r="D787" s="28" t="s">
        <v>275</v>
      </c>
      <c r="E787" s="27"/>
      <c r="F787" s="28" t="str">
        <f>$F$9</f>
        <v>LIGHTING</v>
      </c>
      <c r="G787" s="112" t="str">
        <f t="shared" ref="G787:I788" si="182">G9</f>
        <v>DEMAND</v>
      </c>
      <c r="H787" s="101" t="str">
        <f t="shared" si="182"/>
        <v>ENERGY</v>
      </c>
      <c r="I787" s="102" t="str">
        <f t="shared" si="182"/>
        <v>CUSTOMER</v>
      </c>
      <c r="J787" s="28" t="s">
        <v>279</v>
      </c>
      <c r="K787" s="28" t="s">
        <v>278</v>
      </c>
    </row>
    <row r="788" spans="1:11">
      <c r="C788" s="137" t="s">
        <v>291</v>
      </c>
      <c r="D788" s="26"/>
      <c r="E788" s="14"/>
      <c r="G788" s="219">
        <f t="shared" si="182"/>
        <v>3</v>
      </c>
      <c r="H788" s="219">
        <f t="shared" si="182"/>
        <v>4</v>
      </c>
      <c r="I788" s="219">
        <f t="shared" si="182"/>
        <v>5</v>
      </c>
    </row>
    <row r="789" spans="1:11">
      <c r="A789" s="17">
        <v>1</v>
      </c>
      <c r="B789" s="16" t="s">
        <v>78</v>
      </c>
      <c r="D789" s="26"/>
      <c r="E789" s="14"/>
    </row>
    <row r="790" spans="1:11">
      <c r="A790" s="17">
        <v>2</v>
      </c>
      <c r="B790" s="16" t="s">
        <v>79</v>
      </c>
      <c r="D790" s="26"/>
      <c r="E790" s="14"/>
      <c r="G790" s="87" t="s">
        <v>277</v>
      </c>
    </row>
    <row r="791" spans="1:11">
      <c r="A791" s="17">
        <v>3</v>
      </c>
      <c r="C791" s="16" t="str">
        <f>'FR-16(7)(v)-1 Functional'!C791</f>
        <v>LONG TERM DEBT</v>
      </c>
      <c r="D791" s="26"/>
      <c r="E791" s="14"/>
      <c r="F791" s="63">
        <f>'FR-16(7)(v)-1 Functional'!$F$791</f>
        <v>930883285.61461544</v>
      </c>
      <c r="G791" s="88">
        <f>IF(TotalCap=0,0,ROUND(F791/TotalCap,4))</f>
        <v>0.42480000000000001</v>
      </c>
    </row>
    <row r="792" spans="1:11">
      <c r="A792" s="17">
        <v>4</v>
      </c>
      <c r="C792" s="16" t="str">
        <f>'FR-16(7)(v)-1 Functional'!C792</f>
        <v>PREFERRED STOCK</v>
      </c>
      <c r="D792" s="26"/>
      <c r="E792" s="14"/>
      <c r="F792" s="63">
        <f>'FR-16(7)(v)-1 Functional'!$F$792</f>
        <v>0</v>
      </c>
      <c r="G792" s="88">
        <f>IF(TotalCap=0,0,ROUND(F792/TotalCap,4))</f>
        <v>0</v>
      </c>
    </row>
    <row r="793" spans="1:11">
      <c r="A793" s="17">
        <v>5</v>
      </c>
      <c r="C793" s="16" t="str">
        <f>'FR-16(7)(v)-1 Functional'!C793</f>
        <v>COMMON STOCK</v>
      </c>
      <c r="D793" s="26"/>
      <c r="E793" s="14"/>
      <c r="F793" s="63">
        <f>[0]!Equity</f>
        <v>1155393756</v>
      </c>
      <c r="G793" s="88">
        <f>1-G791-G792-G794-G795</f>
        <v>0.52729999999999988</v>
      </c>
    </row>
    <row r="794" spans="1:11">
      <c r="A794" s="17">
        <v>6</v>
      </c>
      <c r="C794" s="16" t="str">
        <f>'FR-16(7)(v)-1 Functional'!C794</f>
        <v>SHORT TERM DEBT</v>
      </c>
      <c r="D794" s="26"/>
      <c r="E794" s="14"/>
      <c r="F794" s="63">
        <f>'FR-16(7)(v)-1 Functional'!$F$794</f>
        <v>104930903</v>
      </c>
      <c r="G794" s="88">
        <f>IF(TotalCap=0,0,ROUND(F794/TotalCap,4))</f>
        <v>4.7899999999999998E-2</v>
      </c>
    </row>
    <row r="795" spans="1:11">
      <c r="A795" s="17">
        <v>7</v>
      </c>
      <c r="C795" s="16" t="str">
        <f>'FR-16(7)(v)-1 Functional'!C795</f>
        <v>UNAMORTIZED DISCOUNT</v>
      </c>
      <c r="D795" s="26"/>
      <c r="E795" s="14"/>
      <c r="F795" s="63">
        <f>'FR-16(7)(v)-1 Functional'!$F$795</f>
        <v>0</v>
      </c>
      <c r="G795" s="88">
        <f>IF(TotalCap=0,0,ROUND(F795/TotalCap,4))</f>
        <v>0</v>
      </c>
    </row>
    <row r="796" spans="1:11">
      <c r="A796" s="17">
        <v>8</v>
      </c>
      <c r="C796" s="16" t="str">
        <f>'FR-16(7)(v)-1 Functional'!C796</f>
        <v xml:space="preserve">  TOTAL</v>
      </c>
      <c r="D796" s="26"/>
      <c r="E796" s="14"/>
      <c r="F796" s="64">
        <f>SUM(F790:F795)</f>
        <v>2191207944.6146154</v>
      </c>
      <c r="G796" s="89">
        <f>SUM(G791:G795)</f>
        <v>1</v>
      </c>
    </row>
    <row r="797" spans="1:11">
      <c r="A797" s="17">
        <v>9</v>
      </c>
      <c r="D797" s="26"/>
      <c r="E797" s="14"/>
    </row>
    <row r="798" spans="1:11">
      <c r="A798" s="17">
        <v>10</v>
      </c>
      <c r="B798" s="16" t="s">
        <v>80</v>
      </c>
      <c r="D798" s="26"/>
      <c r="E798" s="14"/>
    </row>
    <row r="799" spans="1:11">
      <c r="A799" s="17">
        <v>11</v>
      </c>
      <c r="C799" s="16" t="str">
        <f>'FR-16(7)(v)-1 Functional'!C799</f>
        <v>LONG TERM DEBT</v>
      </c>
      <c r="D799" s="26"/>
      <c r="E799" s="14"/>
      <c r="F799" s="142">
        <f>'FR-16(7)(v)-1 Functional'!$F$799</f>
        <v>4.929E-2</v>
      </c>
      <c r="G799" s="90"/>
      <c r="H799" s="90"/>
      <c r="I799" s="90"/>
    </row>
    <row r="800" spans="1:11">
      <c r="A800" s="17">
        <v>12</v>
      </c>
      <c r="C800" s="16" t="str">
        <f>'FR-16(7)(v)-1 Functional'!C800</f>
        <v>PREFERRED STOCK</v>
      </c>
      <c r="D800" s="26"/>
      <c r="E800" s="14"/>
      <c r="F800" s="142">
        <f>'FR-16(7)(v)-1 Functional'!$F$800</f>
        <v>0</v>
      </c>
      <c r="G800" s="90"/>
      <c r="H800" s="90"/>
      <c r="I800" s="90"/>
    </row>
    <row r="801" spans="1:11">
      <c r="A801" s="17">
        <v>13</v>
      </c>
      <c r="C801" s="16" t="str">
        <f>'FR-16(7)(v)-1 Functional'!C801</f>
        <v>COMMON STOCK</v>
      </c>
      <c r="D801" s="26"/>
      <c r="E801" s="14"/>
      <c r="F801" s="142">
        <f>'FR-16(7)(v)-1 Functional'!$F$801</f>
        <v>0.1085</v>
      </c>
      <c r="G801" s="90"/>
      <c r="H801" s="90"/>
      <c r="I801" s="90"/>
    </row>
    <row r="802" spans="1:11">
      <c r="A802" s="17">
        <v>14</v>
      </c>
      <c r="C802" s="16" t="str">
        <f>'FR-16(7)(v)-1 Functional'!C802</f>
        <v>SHORT TERM DEBT</v>
      </c>
      <c r="D802" s="26"/>
      <c r="E802" s="14"/>
      <c r="F802" s="142">
        <f>'FR-16(7)(v)-1 Functional'!$F$802</f>
        <v>3.1969999999999998E-2</v>
      </c>
      <c r="G802" s="90"/>
      <c r="H802" s="90"/>
      <c r="I802" s="90"/>
    </row>
    <row r="803" spans="1:11">
      <c r="A803" s="17">
        <v>15</v>
      </c>
      <c r="C803" s="16" t="str">
        <f>'FR-16(7)(v)-1 Functional'!C803</f>
        <v>UNAMORTIZED DISCOUNT</v>
      </c>
      <c r="D803" s="26"/>
      <c r="E803" s="14"/>
      <c r="F803" s="142">
        <f>'FR-16(7)(v)-1 Functional'!$F$803</f>
        <v>0</v>
      </c>
      <c r="G803" s="90"/>
      <c r="H803" s="90"/>
      <c r="I803" s="90"/>
    </row>
    <row r="804" spans="1:11">
      <c r="A804" s="17">
        <v>16</v>
      </c>
      <c r="D804" s="26"/>
      <c r="E804" s="14"/>
    </row>
    <row r="805" spans="1:11">
      <c r="A805" s="17">
        <v>17</v>
      </c>
      <c r="B805" s="16" t="s">
        <v>81</v>
      </c>
      <c r="D805" s="26"/>
      <c r="E805" s="14"/>
    </row>
    <row r="806" spans="1:11">
      <c r="A806" s="17">
        <v>18</v>
      </c>
      <c r="C806" s="16" t="str">
        <f>'FR-16(7)(v)-1 Functional'!C806</f>
        <v>LONG TERM DEBT</v>
      </c>
      <c r="D806" s="26"/>
      <c r="E806" s="14"/>
      <c r="F806" s="88">
        <f>ROUND(G791*F799,4)</f>
        <v>2.0899999999999998E-2</v>
      </c>
      <c r="G806" s="88"/>
      <c r="H806" s="88"/>
      <c r="I806" s="88"/>
    </row>
    <row r="807" spans="1:11">
      <c r="A807" s="17">
        <v>19</v>
      </c>
      <c r="C807" s="16" t="str">
        <f>'FR-16(7)(v)-1 Functional'!C807</f>
        <v>PREFERRED STOCK</v>
      </c>
      <c r="D807" s="26"/>
      <c r="E807" s="14"/>
      <c r="F807" s="88">
        <f>ROUND(G792*F800,4)</f>
        <v>0</v>
      </c>
      <c r="G807" s="88"/>
      <c r="H807" s="88"/>
      <c r="I807" s="88"/>
    </row>
    <row r="808" spans="1:11">
      <c r="A808" s="17">
        <v>20</v>
      </c>
      <c r="C808" s="16" t="str">
        <f>'FR-16(7)(v)-1 Functional'!C808</f>
        <v>COMMON STOCK</v>
      </c>
      <c r="D808" s="26"/>
      <c r="E808" s="14"/>
      <c r="F808" s="88">
        <f>ROUND(G793*F801,4)</f>
        <v>5.7200000000000001E-2</v>
      </c>
      <c r="G808" s="88"/>
      <c r="H808" s="88"/>
      <c r="I808" s="88"/>
    </row>
    <row r="809" spans="1:11">
      <c r="A809" s="17">
        <v>21</v>
      </c>
      <c r="C809" s="16" t="str">
        <f>'FR-16(7)(v)-1 Functional'!C809</f>
        <v>SHORT TERM DEBT</v>
      </c>
      <c r="D809" s="26"/>
      <c r="E809" s="14"/>
      <c r="F809" s="88">
        <f>ROUND(G794*F802,4)</f>
        <v>1.5E-3</v>
      </c>
      <c r="G809" s="88"/>
      <c r="H809" s="88"/>
      <c r="I809" s="88"/>
    </row>
    <row r="810" spans="1:11">
      <c r="A810" s="17">
        <v>22</v>
      </c>
      <c r="C810" s="16" t="str">
        <f>'FR-16(7)(v)-1 Functional'!C810</f>
        <v>UNAMORTIZED DISCOUNT</v>
      </c>
      <c r="D810" s="26"/>
      <c r="E810" s="14"/>
      <c r="F810" s="88">
        <f>ROUND(G795*F803,4)</f>
        <v>0</v>
      </c>
      <c r="G810" s="88"/>
      <c r="H810" s="88"/>
      <c r="I810" s="88"/>
    </row>
    <row r="811" spans="1:11">
      <c r="A811" s="17">
        <v>23</v>
      </c>
      <c r="C811" s="16" t="str">
        <f>'FR-16(7)(v)-1 Functional'!C811</f>
        <v xml:space="preserve">  TOT RATE OF RETURN ALLOWABLE</v>
      </c>
      <c r="D811" s="26"/>
      <c r="E811" s="14"/>
      <c r="F811" s="91">
        <f>SUM(F806:F810)</f>
        <v>7.9600000000000004E-2</v>
      </c>
      <c r="G811" s="88"/>
      <c r="H811" s="88"/>
      <c r="I811" s="88"/>
    </row>
    <row r="812" spans="1:11">
      <c r="A812" s="17">
        <v>24</v>
      </c>
      <c r="D812" s="26"/>
      <c r="E812" s="14"/>
    </row>
    <row r="813" spans="1:11">
      <c r="A813" s="17">
        <v>25</v>
      </c>
      <c r="B813" s="16" t="s">
        <v>82</v>
      </c>
      <c r="D813" s="26"/>
      <c r="E813" s="14"/>
    </row>
    <row r="814" spans="1:11">
      <c r="A814" s="17">
        <v>26</v>
      </c>
      <c r="C814" s="16" t="str">
        <f>'FR-16(7)(v)-1 Functional'!C814</f>
        <v>SHORT TERM DEBT COST</v>
      </c>
      <c r="D814" s="26"/>
      <c r="E814" s="14"/>
      <c r="F814" s="90">
        <v>0</v>
      </c>
      <c r="G814" s="92">
        <f>F814</f>
        <v>0</v>
      </c>
      <c r="H814" s="92">
        <f>F814</f>
        <v>0</v>
      </c>
      <c r="I814" s="92">
        <f>F814</f>
        <v>0</v>
      </c>
      <c r="J814" s="92">
        <f>F814</f>
        <v>0</v>
      </c>
      <c r="K814" s="92">
        <f>F814</f>
        <v>0</v>
      </c>
    </row>
    <row r="815" spans="1:11">
      <c r="A815" s="17">
        <v>27</v>
      </c>
      <c r="C815" s="16" t="str">
        <f>'FR-16(7)(v)-1 Functional'!C815</f>
        <v>FEDERAL INCOME TAX RATE</v>
      </c>
      <c r="D815" s="26"/>
      <c r="E815" s="14"/>
      <c r="F815" s="142">
        <f t="shared" ref="F815:K815" si="183">FIT</f>
        <v>0.21</v>
      </c>
      <c r="G815" s="92">
        <f t="shared" si="183"/>
        <v>0.21</v>
      </c>
      <c r="H815" s="92">
        <f t="shared" si="183"/>
        <v>0.21</v>
      </c>
      <c r="I815" s="92">
        <f t="shared" si="183"/>
        <v>0.21</v>
      </c>
      <c r="J815" s="92">
        <f t="shared" si="183"/>
        <v>0.21</v>
      </c>
      <c r="K815" s="92">
        <f t="shared" si="183"/>
        <v>0.21</v>
      </c>
    </row>
    <row r="816" spans="1:11">
      <c r="A816" s="17">
        <v>28</v>
      </c>
      <c r="C816" s="16" t="str">
        <f>'FR-16(7)(v)-1 Functional'!C816</f>
        <v>STATE INCOME TAX RATE</v>
      </c>
      <c r="D816" s="26"/>
      <c r="E816" s="14"/>
      <c r="F816" s="142">
        <f t="shared" ref="F816:K816" si="184">SIT</f>
        <v>4.9685000000000007E-2</v>
      </c>
      <c r="G816" s="92">
        <f t="shared" si="184"/>
        <v>4.9685000000000007E-2</v>
      </c>
      <c r="H816" s="92">
        <f t="shared" si="184"/>
        <v>4.9685000000000007E-2</v>
      </c>
      <c r="I816" s="92">
        <f t="shared" si="184"/>
        <v>4.9685000000000007E-2</v>
      </c>
      <c r="J816" s="92">
        <f t="shared" si="184"/>
        <v>4.9685000000000007E-2</v>
      </c>
      <c r="K816" s="92">
        <f t="shared" si="184"/>
        <v>4.9685000000000007E-2</v>
      </c>
    </row>
    <row r="817" spans="1:11">
      <c r="A817" s="17">
        <v>29</v>
      </c>
      <c r="C817" s="16" t="str">
        <f>'FR-16(7)(v)-1 Functional'!C817</f>
        <v>REVENUE TAX RATE</v>
      </c>
      <c r="D817" s="26"/>
      <c r="E817" s="14"/>
      <c r="F817" s="90">
        <v>0</v>
      </c>
      <c r="G817" s="92">
        <f>RevTax</f>
        <v>0</v>
      </c>
      <c r="H817" s="92">
        <f>RevTax</f>
        <v>0</v>
      </c>
      <c r="I817" s="92">
        <f>RevTax</f>
        <v>0</v>
      </c>
      <c r="J817" s="92">
        <f>RevTax</f>
        <v>0</v>
      </c>
      <c r="K817" s="92">
        <f>RevTax</f>
        <v>0</v>
      </c>
    </row>
    <row r="819" spans="1:11">
      <c r="A819" s="25"/>
      <c r="C819" s="14"/>
      <c r="D819" s="26"/>
      <c r="E819" s="14"/>
      <c r="F819" s="14"/>
      <c r="G819" s="14"/>
      <c r="H819" s="14"/>
      <c r="I819" s="14"/>
      <c r="J819" s="14"/>
      <c r="K819" s="14"/>
    </row>
    <row r="820" spans="1:11">
      <c r="A820" s="25"/>
      <c r="C820" s="14"/>
      <c r="D820" s="26"/>
      <c r="E820" s="14"/>
      <c r="F820" s="14"/>
      <c r="G820" s="14"/>
      <c r="H820" s="14"/>
      <c r="I820" s="14"/>
      <c r="J820" s="14"/>
      <c r="K820" s="14"/>
    </row>
    <row r="821" spans="1:11">
      <c r="A821" s="25"/>
      <c r="C821" s="14"/>
      <c r="D821" s="26"/>
      <c r="E821" s="14"/>
      <c r="F821" s="14"/>
      <c r="G821" s="14"/>
      <c r="H821" s="14"/>
      <c r="I821" s="14"/>
      <c r="J821" s="14"/>
      <c r="K821" s="14"/>
    </row>
    <row r="822" spans="1:11">
      <c r="A822" s="25"/>
      <c r="C822" s="14"/>
      <c r="D822" s="26"/>
      <c r="E822" s="14"/>
      <c r="F822" s="14"/>
      <c r="G822" s="14"/>
      <c r="H822" s="14"/>
      <c r="I822" s="14"/>
      <c r="J822" s="14"/>
      <c r="K822" s="14"/>
    </row>
    <row r="823" spans="1:11">
      <c r="A823" s="25"/>
      <c r="C823" s="14"/>
      <c r="D823" s="26"/>
      <c r="E823" s="14"/>
      <c r="F823" s="14"/>
      <c r="G823" s="14"/>
      <c r="H823" s="14"/>
      <c r="I823" s="14"/>
      <c r="J823" s="14"/>
      <c r="K823" s="14"/>
    </row>
    <row r="870" spans="1:11">
      <c r="A870" s="25"/>
      <c r="C870" s="14"/>
      <c r="D870" s="26"/>
      <c r="E870" s="14"/>
      <c r="F870" s="14"/>
      <c r="G870" s="14"/>
      <c r="H870" s="14"/>
      <c r="I870" s="14"/>
      <c r="J870" s="14"/>
      <c r="K870" s="14"/>
    </row>
    <row r="871" spans="1:11">
      <c r="A871" s="25"/>
      <c r="C871" s="14"/>
      <c r="D871" s="26"/>
      <c r="E871" s="14"/>
      <c r="F871" s="14"/>
      <c r="G871" s="14"/>
      <c r="H871" s="14"/>
      <c r="I871" s="14"/>
      <c r="J871" s="14"/>
      <c r="K871" s="14"/>
    </row>
    <row r="872" spans="1:11">
      <c r="A872" s="25"/>
      <c r="C872" s="14"/>
      <c r="D872" s="26"/>
      <c r="E872" s="14"/>
      <c r="F872" s="14"/>
      <c r="G872" s="14"/>
      <c r="H872" s="14"/>
      <c r="I872" s="14"/>
      <c r="J872" s="14"/>
      <c r="K872" s="14"/>
    </row>
    <row r="873" spans="1:11">
      <c r="A873" s="25"/>
      <c r="C873" s="14"/>
      <c r="D873" s="26"/>
      <c r="E873" s="14"/>
      <c r="F873" s="14"/>
      <c r="G873" s="14"/>
      <c r="H873" s="14"/>
      <c r="I873" s="14"/>
      <c r="J873" s="14"/>
      <c r="K873" s="14"/>
    </row>
    <row r="874" spans="1:11">
      <c r="A874" s="25"/>
      <c r="C874" s="14"/>
      <c r="D874" s="26"/>
      <c r="E874" s="14"/>
      <c r="F874" s="14"/>
      <c r="G874" s="14"/>
      <c r="H874" s="14"/>
      <c r="I874" s="14"/>
      <c r="J874" s="14"/>
      <c r="K874" s="14"/>
    </row>
    <row r="928" spans="1:11">
      <c r="A928" s="25"/>
      <c r="C928" s="14"/>
      <c r="D928" s="26"/>
      <c r="E928" s="14"/>
      <c r="F928" s="14"/>
      <c r="G928" s="14"/>
      <c r="H928" s="14"/>
      <c r="I928" s="14"/>
      <c r="J928" s="14"/>
      <c r="K928" s="14"/>
    </row>
    <row r="929" spans="1:11">
      <c r="A929" s="25"/>
      <c r="C929" s="14"/>
      <c r="D929" s="26"/>
      <c r="E929" s="14"/>
      <c r="F929" s="14"/>
      <c r="G929" s="14"/>
      <c r="H929" s="14"/>
      <c r="I929" s="14"/>
      <c r="J929" s="14"/>
      <c r="K929" s="14"/>
    </row>
    <row r="930" spans="1:11">
      <c r="A930" s="25"/>
      <c r="C930" s="14"/>
      <c r="D930" s="26"/>
      <c r="E930" s="14"/>
      <c r="F930" s="14"/>
      <c r="G930" s="14"/>
      <c r="H930" s="14"/>
      <c r="I930" s="14"/>
      <c r="J930" s="14"/>
      <c r="K930" s="14"/>
    </row>
    <row r="931" spans="1:11">
      <c r="A931" s="25"/>
      <c r="C931" s="14"/>
      <c r="D931" s="26"/>
      <c r="E931" s="14"/>
      <c r="F931" s="14"/>
      <c r="G931" s="14"/>
      <c r="H931" s="14"/>
      <c r="I931" s="14"/>
      <c r="J931" s="14"/>
      <c r="K931" s="14"/>
    </row>
    <row r="932" spans="1:11">
      <c r="A932" s="25"/>
      <c r="C932" s="14"/>
      <c r="D932" s="26"/>
      <c r="E932" s="14"/>
      <c r="F932" s="14"/>
      <c r="G932" s="14"/>
      <c r="H932" s="14"/>
      <c r="I932" s="14"/>
      <c r="J932" s="14"/>
      <c r="K932" s="14"/>
    </row>
    <row r="984" spans="1:11" ht="21">
      <c r="A984" s="346" t="s">
        <v>581</v>
      </c>
      <c r="D984" s="16"/>
    </row>
    <row r="986" spans="1:11">
      <c r="A986" s="25" t="str">
        <f>co_name</f>
        <v>DUKE ENERGY KENTUCKY, INC.</v>
      </c>
      <c r="C986" s="14"/>
      <c r="D986" s="26"/>
      <c r="E986" s="14"/>
      <c r="F986" s="14"/>
      <c r="G986" s="14"/>
      <c r="H986" s="14"/>
      <c r="I986" s="14"/>
      <c r="J986" s="14" t="str">
        <f>J1</f>
        <v>FR-16(7)(v)-24</v>
      </c>
      <c r="K986" s="14"/>
    </row>
    <row r="987" spans="1:11">
      <c r="A987" s="25" t="str">
        <f>$A$2</f>
        <v>LIGHTING CLASSIFIED - ELECTRIC COST OF SERVICE</v>
      </c>
      <c r="C987" s="14"/>
      <c r="D987" s="26"/>
      <c r="E987" s="14"/>
      <c r="F987" s="14"/>
      <c r="G987" s="14"/>
      <c r="H987" s="14"/>
      <c r="I987" s="14"/>
      <c r="J987" s="14" t="str">
        <f>J2</f>
        <v>WITNESS RESPONSIBLE:</v>
      </c>
      <c r="K987" s="14"/>
    </row>
    <row r="988" spans="1:11">
      <c r="A988" s="25" t="str">
        <f>case_name</f>
        <v>CASE NO: 2024-00354</v>
      </c>
      <c r="C988" s="14"/>
      <c r="D988" s="26"/>
      <c r="E988" s="14"/>
      <c r="F988" s="14"/>
      <c r="G988" s="14"/>
      <c r="H988" s="14"/>
      <c r="I988" s="14"/>
      <c r="J988" s="14" t="str">
        <f>Witness</f>
        <v>JAMES E. ZIOLKOWSKI</v>
      </c>
      <c r="K988" s="14"/>
    </row>
    <row r="989" spans="1:11">
      <c r="A989" s="25" t="str">
        <f>data_filing</f>
        <v>DATA: 12 MONTHS ACTUAL  &amp; 0 MONTHS ESTIMATED</v>
      </c>
      <c r="C989" s="14"/>
      <c r="D989" s="26"/>
      <c r="E989" s="14"/>
      <c r="F989" s="14"/>
      <c r="G989" s="14"/>
      <c r="H989" s="14"/>
      <c r="I989" s="14"/>
      <c r="J989" s="14" t="str">
        <f>"PAGE "&amp;Pages2&amp;" OF "&amp;Pages2</f>
        <v>PAGE 15 OF 15</v>
      </c>
      <c r="K989" s="14"/>
    </row>
    <row r="990" spans="1:11">
      <c r="A990" s="25" t="str">
        <f>type</f>
        <v xml:space="preserve">TYPE OF FILING: "X" ORIGINAL   UPDATED    REVISED  </v>
      </c>
      <c r="C990" s="14"/>
      <c r="D990" s="26"/>
      <c r="E990" s="14"/>
      <c r="F990" s="14"/>
      <c r="G990" s="14"/>
      <c r="H990" s="14"/>
      <c r="I990" s="14"/>
      <c r="J990" s="14"/>
      <c r="K990" s="14"/>
    </row>
    <row r="993" spans="1:11">
      <c r="A993" s="26" t="s">
        <v>476</v>
      </c>
      <c r="B993" s="14"/>
      <c r="C993" s="14"/>
      <c r="D993" s="26"/>
      <c r="E993" s="14"/>
      <c r="F993" s="26" t="s">
        <v>183</v>
      </c>
      <c r="G993" s="111" t="s">
        <v>500</v>
      </c>
      <c r="H993" s="99"/>
      <c r="I993" s="100"/>
      <c r="J993" s="26" t="s">
        <v>183</v>
      </c>
      <c r="K993" s="26" t="s">
        <v>280</v>
      </c>
    </row>
    <row r="994" spans="1:11">
      <c r="A994" s="28" t="s">
        <v>477</v>
      </c>
      <c r="B994" s="27" t="s">
        <v>90</v>
      </c>
      <c r="C994" s="27"/>
      <c r="D994" s="28" t="s">
        <v>275</v>
      </c>
      <c r="E994" s="27"/>
      <c r="F994" s="28" t="str">
        <f>$F$9</f>
        <v>LIGHTING</v>
      </c>
      <c r="G994" s="112" t="s">
        <v>466</v>
      </c>
      <c r="H994" s="101" t="s">
        <v>467</v>
      </c>
      <c r="I994" s="102" t="s">
        <v>468</v>
      </c>
      <c r="J994" s="28" t="s">
        <v>279</v>
      </c>
      <c r="K994" s="28" t="s">
        <v>278</v>
      </c>
    </row>
    <row r="995" spans="1:11">
      <c r="B995" s="14"/>
      <c r="C995" s="137" t="s">
        <v>3</v>
      </c>
      <c r="D995" s="26"/>
      <c r="E995" s="14"/>
      <c r="G995" s="211">
        <f>G10</f>
        <v>3</v>
      </c>
      <c r="H995" s="212">
        <f>H10</f>
        <v>4</v>
      </c>
      <c r="I995" s="213">
        <f>I10</f>
        <v>5</v>
      </c>
    </row>
    <row r="996" spans="1:11">
      <c r="A996" s="17">
        <v>1</v>
      </c>
      <c r="B996" s="16" t="s">
        <v>91</v>
      </c>
      <c r="D996" s="26"/>
      <c r="E996" s="14"/>
      <c r="G996" s="113"/>
      <c r="H996" s="103"/>
      <c r="I996" s="104"/>
    </row>
    <row r="997" spans="1:11">
      <c r="A997" s="17">
        <v>2</v>
      </c>
      <c r="C997" s="16" t="str">
        <f>'FR-16(7)(v)-1 Functional'!C1008</f>
        <v>TOTAL ELECTRIC COST OF SERVICE</v>
      </c>
      <c r="D997" s="26"/>
      <c r="E997" s="14"/>
      <c r="F997" s="19">
        <f t="shared" ref="F997:K997" si="185">F770</f>
        <v>2573134</v>
      </c>
      <c r="G997" s="114">
        <f t="shared" si="185"/>
        <v>505130</v>
      </c>
      <c r="H997" s="105">
        <f t="shared" si="185"/>
        <v>1006455</v>
      </c>
      <c r="I997" s="106">
        <f t="shared" si="185"/>
        <v>1061548</v>
      </c>
      <c r="J997" s="19">
        <f t="shared" si="185"/>
        <v>2573133</v>
      </c>
      <c r="K997" s="19">
        <f t="shared" si="185"/>
        <v>-1</v>
      </c>
    </row>
    <row r="998" spans="1:11">
      <c r="A998" s="17">
        <v>3</v>
      </c>
      <c r="C998" s="31" t="str">
        <f>'FR-16(7)(v)-1 Functional'!C1009</f>
        <v>TOTAL OTHER OPERATING REVENUES</v>
      </c>
      <c r="D998" s="26"/>
      <c r="E998" s="14"/>
      <c r="F998" s="19">
        <f t="shared" ref="F998:K998" si="186">F750</f>
        <v>214351</v>
      </c>
      <c r="G998" s="114">
        <f t="shared" si="186"/>
        <v>18361</v>
      </c>
      <c r="H998" s="105">
        <f t="shared" si="186"/>
        <v>0</v>
      </c>
      <c r="I998" s="106">
        <f t="shared" si="186"/>
        <v>195990</v>
      </c>
      <c r="J998" s="19">
        <f t="shared" si="186"/>
        <v>214351</v>
      </c>
      <c r="K998" s="19">
        <f t="shared" si="186"/>
        <v>0</v>
      </c>
    </row>
    <row r="999" spans="1:11">
      <c r="A999" s="17">
        <v>4</v>
      </c>
      <c r="C999" s="16" t="str">
        <f>'FR-16(7)(v)-1 Functional'!C1010</f>
        <v xml:space="preserve">  TOTAL ELECTRIC REVENUE</v>
      </c>
      <c r="D999" s="26"/>
      <c r="E999" s="14"/>
      <c r="F999" s="29">
        <f t="shared" ref="F999:K999" si="187">SUM(F996:F998)</f>
        <v>2787485</v>
      </c>
      <c r="G999" s="115">
        <f t="shared" si="187"/>
        <v>523491</v>
      </c>
      <c r="H999" s="107">
        <f t="shared" si="187"/>
        <v>1006455</v>
      </c>
      <c r="I999" s="108">
        <f t="shared" si="187"/>
        <v>1257538</v>
      </c>
      <c r="J999" s="29">
        <f t="shared" si="187"/>
        <v>2787484</v>
      </c>
      <c r="K999" s="29">
        <f t="shared" si="187"/>
        <v>-1</v>
      </c>
    </row>
    <row r="1000" spans="1:11">
      <c r="A1000" s="17">
        <v>5</v>
      </c>
      <c r="C1000" s="16" t="str">
        <f>'FR-16(7)(v)-1 Functional'!C1011</f>
        <v>TOTAL OP EXP EX INC &amp; REV TAX</v>
      </c>
      <c r="D1000" s="26"/>
      <c r="E1000" s="14"/>
      <c r="F1000" s="19">
        <f t="shared" ref="F1000:K1000" si="188">-F618</f>
        <v>-2086941</v>
      </c>
      <c r="G1000" s="114">
        <f t="shared" si="188"/>
        <v>-244515</v>
      </c>
      <c r="H1000" s="105">
        <f t="shared" si="188"/>
        <v>-977895</v>
      </c>
      <c r="I1000" s="106">
        <f t="shared" si="188"/>
        <v>-864531</v>
      </c>
      <c r="J1000" s="19">
        <f t="shared" si="188"/>
        <v>-2086941</v>
      </c>
      <c r="K1000" s="19">
        <f t="shared" si="188"/>
        <v>0</v>
      </c>
    </row>
    <row r="1001" spans="1:11">
      <c r="A1001" s="17">
        <v>6</v>
      </c>
      <c r="C1001" s="31" t="str">
        <f>'FR-16(7)(v)-1 Functional'!C1012</f>
        <v>FIRM SERVICE REVENUE TAX</v>
      </c>
      <c r="D1001" s="26"/>
      <c r="E1001" s="14"/>
      <c r="F1001" s="19">
        <f>-ROUND(F817*F997,0)</f>
        <v>0</v>
      </c>
      <c r="G1001" s="114">
        <f>-ROUND(G817*G997,0)</f>
        <v>0</v>
      </c>
      <c r="H1001" s="105">
        <f>-ROUND(H817*H997,0)</f>
        <v>0</v>
      </c>
      <c r="I1001" s="106">
        <f>-ROUND(I817*I997,0)</f>
        <v>0</v>
      </c>
      <c r="J1001" s="81">
        <f>SUM(G1001:I1001)</f>
        <v>0</v>
      </c>
      <c r="K1001" s="19">
        <f>-ROUND('FR-16(7)(v)-1 Functional'!K817*K997,0)</f>
        <v>0</v>
      </c>
    </row>
    <row r="1002" spans="1:11">
      <c r="A1002" s="17">
        <v>7</v>
      </c>
      <c r="C1002" s="16" t="str">
        <f>'FR-16(7)(v)-1 Functional'!C1013</f>
        <v xml:space="preserve">  NET INCOME</v>
      </c>
      <c r="D1002" s="26"/>
      <c r="E1002" s="14"/>
      <c r="F1002" s="29">
        <f>SUM(F999:F1001)</f>
        <v>700544</v>
      </c>
      <c r="G1002" s="115">
        <f>SUM(G999:G1001)</f>
        <v>278976</v>
      </c>
      <c r="H1002" s="107">
        <f>SUM(H999:H1001)</f>
        <v>28560</v>
      </c>
      <c r="I1002" s="108">
        <f>SUM(I999:I1001)</f>
        <v>393007</v>
      </c>
      <c r="J1002" s="29">
        <f>SUM(G1002:I1002)</f>
        <v>700543</v>
      </c>
      <c r="K1002" s="29">
        <f>SUM(K999:K1001)</f>
        <v>-1</v>
      </c>
    </row>
    <row r="1003" spans="1:11">
      <c r="A1003" s="17">
        <v>8</v>
      </c>
      <c r="D1003" s="26"/>
      <c r="E1003" s="14"/>
      <c r="G1003" s="113"/>
      <c r="H1003" s="103"/>
      <c r="I1003" s="104"/>
    </row>
    <row r="1004" spans="1:11">
      <c r="A1004" s="17">
        <v>9</v>
      </c>
      <c r="B1004" s="16" t="s">
        <v>92</v>
      </c>
      <c r="D1004" s="26"/>
      <c r="E1004" s="14"/>
      <c r="G1004" s="113"/>
      <c r="H1004" s="103"/>
      <c r="I1004" s="104"/>
    </row>
    <row r="1005" spans="1:11">
      <c r="A1005" s="17">
        <v>10</v>
      </c>
      <c r="C1005" s="16" t="str">
        <f>'FR-16(7)(v)-1 Functional'!C1016</f>
        <v>TOTAL INTEREST EXPENSE</v>
      </c>
      <c r="D1005" s="26"/>
      <c r="E1005" s="14"/>
      <c r="F1005" s="19">
        <f t="shared" ref="F1005:K1005" si="189">-F633</f>
        <v>-161358</v>
      </c>
      <c r="G1005" s="114">
        <f t="shared" si="189"/>
        <v>-65045</v>
      </c>
      <c r="H1005" s="105">
        <f t="shared" si="189"/>
        <v>-4660</v>
      </c>
      <c r="I1005" s="106">
        <f t="shared" si="189"/>
        <v>-91653</v>
      </c>
      <c r="J1005" s="19">
        <f t="shared" si="189"/>
        <v>-161358</v>
      </c>
      <c r="K1005" s="19">
        <f t="shared" si="189"/>
        <v>0</v>
      </c>
    </row>
    <row r="1006" spans="1:11">
      <c r="A1006" s="17">
        <v>11</v>
      </c>
      <c r="C1006" s="31" t="str">
        <f>'FR-16(7)(v)-1 Functional'!C1017</f>
        <v>TOTAL OTHER DEDUCTIONS</v>
      </c>
      <c r="D1006" s="26"/>
      <c r="E1006" s="14"/>
      <c r="F1006" s="19">
        <f t="shared" ref="F1006:K1006" si="190">-F639</f>
        <v>-40701</v>
      </c>
      <c r="G1006" s="114">
        <f t="shared" si="190"/>
        <v>-15831</v>
      </c>
      <c r="H1006" s="105">
        <f t="shared" si="190"/>
        <v>-1575</v>
      </c>
      <c r="I1006" s="106">
        <f t="shared" si="190"/>
        <v>-23295</v>
      </c>
      <c r="J1006" s="19">
        <f t="shared" si="190"/>
        <v>-40701</v>
      </c>
      <c r="K1006" s="19">
        <f t="shared" si="190"/>
        <v>0</v>
      </c>
    </row>
    <row r="1007" spans="1:11">
      <c r="A1007" s="17">
        <v>12</v>
      </c>
      <c r="C1007" s="16" t="str">
        <f>'FR-16(7)(v)-1 Functional'!C1018</f>
        <v xml:space="preserve">  PRELIMINARY TAXABLE INCOME</v>
      </c>
      <c r="D1007" s="26"/>
      <c r="E1007" s="14"/>
      <c r="F1007" s="29">
        <f>SUM(F1004:F1006)+F1002</f>
        <v>498485</v>
      </c>
      <c r="G1007" s="115">
        <f>SUM(G1004:G1006)+G1002</f>
        <v>198100</v>
      </c>
      <c r="H1007" s="107">
        <f>SUM(H1004:H1006)+H1002</f>
        <v>22325</v>
      </c>
      <c r="I1007" s="108">
        <f>SUM(I1004:I1006)+I1002</f>
        <v>278059</v>
      </c>
      <c r="J1007" s="29">
        <f>SUM(G1007:I1007)</f>
        <v>498484</v>
      </c>
      <c r="K1007" s="29">
        <f>SUM(K1004:K1006)+K1002</f>
        <v>-1</v>
      </c>
    </row>
    <row r="1008" spans="1:11">
      <c r="A1008" s="17">
        <v>13</v>
      </c>
      <c r="D1008" s="26"/>
      <c r="E1008" s="14"/>
      <c r="G1008" s="113"/>
      <c r="H1008" s="103"/>
      <c r="I1008" s="104"/>
    </row>
    <row r="1009" spans="1:11">
      <c r="A1009" s="17">
        <v>14</v>
      </c>
      <c r="B1009" s="16" t="s">
        <v>90</v>
      </c>
      <c r="D1009" s="26"/>
      <c r="E1009" s="14"/>
      <c r="G1009" s="113"/>
      <c r="H1009" s="103"/>
      <c r="I1009" s="104"/>
    </row>
    <row r="1010" spans="1:11">
      <c r="A1010" s="17">
        <v>15</v>
      </c>
      <c r="B1010" s="16" t="s">
        <v>69</v>
      </c>
      <c r="D1010" s="26"/>
      <c r="E1010" s="14"/>
      <c r="G1010" s="113"/>
      <c r="H1010" s="103"/>
      <c r="I1010" s="104"/>
    </row>
    <row r="1011" spans="1:11">
      <c r="A1011" s="17">
        <v>16</v>
      </c>
      <c r="C1011" s="16" t="str">
        <f>'FR-16(7)(v)-1 Functional'!C1022</f>
        <v>PRELIMINARY TAXABLE INCOME</v>
      </c>
      <c r="D1011" s="26"/>
      <c r="E1011" s="14"/>
      <c r="F1011" s="19">
        <f t="shared" ref="F1011:K1011" si="191">F1007</f>
        <v>498485</v>
      </c>
      <c r="G1011" s="114">
        <f t="shared" si="191"/>
        <v>198100</v>
      </c>
      <c r="H1011" s="105">
        <f t="shared" si="191"/>
        <v>22325</v>
      </c>
      <c r="I1011" s="106">
        <f t="shared" si="191"/>
        <v>278059</v>
      </c>
      <c r="J1011" s="19">
        <f t="shared" si="191"/>
        <v>498484</v>
      </c>
      <c r="K1011" s="19">
        <f t="shared" si="191"/>
        <v>-1</v>
      </c>
    </row>
    <row r="1012" spans="1:11">
      <c r="A1012" s="17">
        <v>17</v>
      </c>
      <c r="C1012" s="16" t="str">
        <f>'FR-16(7)(v)-1 Functional'!C1023</f>
        <v xml:space="preserve">  NET FEDERAL TAXABLE INCOME</v>
      </c>
      <c r="D1012" s="26"/>
      <c r="E1012" s="14"/>
      <c r="F1012" s="19">
        <f t="shared" ref="F1012:K1012" si="192">SUM(F1011:F1011)</f>
        <v>498485</v>
      </c>
      <c r="G1012" s="114">
        <f t="shared" si="192"/>
        <v>198100</v>
      </c>
      <c r="H1012" s="105">
        <f t="shared" si="192"/>
        <v>22325</v>
      </c>
      <c r="I1012" s="106">
        <f t="shared" si="192"/>
        <v>278059</v>
      </c>
      <c r="J1012" s="19">
        <f t="shared" si="192"/>
        <v>498484</v>
      </c>
      <c r="K1012" s="19">
        <f t="shared" si="192"/>
        <v>-1</v>
      </c>
    </row>
    <row r="1013" spans="1:11">
      <c r="A1013" s="17">
        <v>18</v>
      </c>
      <c r="C1013" s="16" t="str">
        <f>'FR-16(7)(v)-1 Functional'!C1024</f>
        <v xml:space="preserve">  FEDERAL INCOME TAX RATE</v>
      </c>
      <c r="D1013" s="26"/>
      <c r="E1013" s="14"/>
      <c r="F1013" s="30">
        <f>F815</f>
        <v>0.21</v>
      </c>
      <c r="G1013" s="128">
        <f>G815</f>
        <v>0.21</v>
      </c>
      <c r="H1013" s="129">
        <f>H815</f>
        <v>0.21</v>
      </c>
      <c r="I1013" s="130">
        <f>I815</f>
        <v>0.21</v>
      </c>
      <c r="J1013" s="30"/>
      <c r="K1013" s="30">
        <f>'FR-16(7)(v)-1 Functional'!K815</f>
        <v>0.21</v>
      </c>
    </row>
    <row r="1014" spans="1:11">
      <c r="A1014" s="17">
        <v>19</v>
      </c>
      <c r="C1014" s="16" t="str">
        <f>'FR-16(7)(v)-1 Functional'!C1025</f>
        <v>PRELIMINARY FIT = FI01 * K190</v>
      </c>
      <c r="D1014" s="26"/>
      <c r="E1014" s="14"/>
      <c r="F1014" s="19">
        <f>ROUND(F1013*F1012,0)</f>
        <v>104682</v>
      </c>
      <c r="G1014" s="114">
        <f>ROUND(G1013*G1012,0)</f>
        <v>41601</v>
      </c>
      <c r="H1014" s="105">
        <f>ROUND(H1013*H1012,0)</f>
        <v>4688</v>
      </c>
      <c r="I1014" s="106">
        <f>ROUND(I1013*I1012,0)</f>
        <v>58392</v>
      </c>
      <c r="J1014" s="19">
        <f>SUM(G1014:I1014)</f>
        <v>104681</v>
      </c>
      <c r="K1014" s="19">
        <f>ROUND(K1013*K1012,0)</f>
        <v>0</v>
      </c>
    </row>
    <row r="1015" spans="1:11">
      <c r="A1015" s="17">
        <v>20</v>
      </c>
      <c r="C1015" s="16" t="str">
        <f>'FR-16(7)(v)-1 Functional'!C1026</f>
        <v>TOTAL FED DEF IT (410 &amp; 411)</v>
      </c>
      <c r="D1015" s="26"/>
      <c r="E1015" s="14"/>
      <c r="F1015" s="19">
        <f t="shared" ref="F1015:K1015" si="193">F649</f>
        <v>-149</v>
      </c>
      <c r="G1015" s="114">
        <f t="shared" si="193"/>
        <v>-648</v>
      </c>
      <c r="H1015" s="105">
        <f t="shared" si="193"/>
        <v>5294</v>
      </c>
      <c r="I1015" s="106">
        <f t="shared" si="193"/>
        <v>-4795</v>
      </c>
      <c r="J1015" s="19">
        <f t="shared" si="193"/>
        <v>-149</v>
      </c>
      <c r="K1015" s="19">
        <f t="shared" si="193"/>
        <v>0</v>
      </c>
    </row>
    <row r="1016" spans="1:11">
      <c r="A1016" s="17">
        <v>21</v>
      </c>
      <c r="C1016" s="31" t="str">
        <f>'FR-16(7)(v)-1 Functional'!C1027</f>
        <v>TOTAL AMORTIZED ITC</v>
      </c>
      <c r="D1016" s="26"/>
      <c r="E1016" s="14"/>
      <c r="F1016" s="19">
        <f t="shared" ref="F1016:K1016" si="194">-F653</f>
        <v>0</v>
      </c>
      <c r="G1016" s="114">
        <f t="shared" si="194"/>
        <v>0</v>
      </c>
      <c r="H1016" s="105">
        <f t="shared" si="194"/>
        <v>0</v>
      </c>
      <c r="I1016" s="106">
        <f t="shared" si="194"/>
        <v>0</v>
      </c>
      <c r="J1016" s="19">
        <f t="shared" si="194"/>
        <v>0</v>
      </c>
      <c r="K1016" s="19">
        <f t="shared" si="194"/>
        <v>0</v>
      </c>
    </row>
    <row r="1017" spans="1:11">
      <c r="A1017" s="17">
        <v>22</v>
      </c>
      <c r="C1017" s="16" t="str">
        <f>'FR-16(7)(v)-1 Functional'!C1028</f>
        <v xml:space="preserve">  NET FED INC TAX ALLOWABLE</v>
      </c>
      <c r="D1017" s="26"/>
      <c r="E1017" s="14"/>
      <c r="F1017" s="29">
        <f t="shared" ref="F1017:K1017" si="195">SUM(F1014:F1016)</f>
        <v>104533</v>
      </c>
      <c r="G1017" s="115">
        <f t="shared" si="195"/>
        <v>40953</v>
      </c>
      <c r="H1017" s="107">
        <f t="shared" si="195"/>
        <v>9982</v>
      </c>
      <c r="I1017" s="108">
        <f t="shared" si="195"/>
        <v>53597</v>
      </c>
      <c r="J1017" s="29">
        <f t="shared" si="195"/>
        <v>104532</v>
      </c>
      <c r="K1017" s="29">
        <f t="shared" si="195"/>
        <v>0</v>
      </c>
    </row>
    <row r="1018" spans="1:11">
      <c r="A1018" s="17">
        <v>23</v>
      </c>
      <c r="D1018" s="26"/>
      <c r="E1018" s="14"/>
      <c r="G1018" s="113"/>
      <c r="H1018" s="103"/>
      <c r="I1018" s="104"/>
    </row>
    <row r="1019" spans="1:11">
      <c r="A1019" s="17">
        <v>24</v>
      </c>
      <c r="B1019" s="16" t="s">
        <v>70</v>
      </c>
      <c r="D1019" s="26"/>
      <c r="E1019" s="14"/>
      <c r="G1019" s="113"/>
      <c r="H1019" s="103"/>
      <c r="I1019" s="104"/>
    </row>
    <row r="1020" spans="1:11">
      <c r="A1020" s="17">
        <v>25</v>
      </c>
      <c r="C1020" s="16" t="str">
        <f>'FR-16(7)(v)-1 Functional'!C1031</f>
        <v>PRELIM FIT</v>
      </c>
      <c r="D1020" s="26"/>
      <c r="E1020" s="14"/>
      <c r="F1020" s="19">
        <f t="shared" ref="F1020:K1020" si="196">F1014</f>
        <v>104682</v>
      </c>
      <c r="G1020" s="114">
        <f t="shared" si="196"/>
        <v>41601</v>
      </c>
      <c r="H1020" s="105">
        <f t="shared" si="196"/>
        <v>4688</v>
      </c>
      <c r="I1020" s="106">
        <f t="shared" si="196"/>
        <v>58392</v>
      </c>
      <c r="J1020" s="19">
        <f t="shared" si="196"/>
        <v>104681</v>
      </c>
      <c r="K1020" s="19">
        <f t="shared" si="196"/>
        <v>0</v>
      </c>
    </row>
    <row r="1021" spans="1:11">
      <c r="A1021" s="17">
        <v>26</v>
      </c>
      <c r="C1021" s="31" t="str">
        <f>'FR-16(7)(v)-1 Functional'!C1032</f>
        <v>TEST YEAR INV TAX CREDIT</v>
      </c>
      <c r="D1021" s="26"/>
      <c r="E1021" s="14"/>
      <c r="F1021" s="19">
        <f t="shared" ref="F1021:K1021" si="197">-F658</f>
        <v>0</v>
      </c>
      <c r="G1021" s="116">
        <f t="shared" si="197"/>
        <v>0</v>
      </c>
      <c r="H1021" s="109">
        <f t="shared" si="197"/>
        <v>0</v>
      </c>
      <c r="I1021" s="110">
        <f t="shared" si="197"/>
        <v>0</v>
      </c>
      <c r="J1021" s="19">
        <f t="shared" si="197"/>
        <v>0</v>
      </c>
      <c r="K1021" s="19">
        <f t="shared" si="197"/>
        <v>0</v>
      </c>
    </row>
    <row r="1022" spans="1:11">
      <c r="A1022" s="17">
        <v>27</v>
      </c>
      <c r="C1022" s="16" t="str">
        <f>'FR-16(7)(v)-1 Functional'!C1033</f>
        <v xml:space="preserve">  FED INC TAX PAYABLE</v>
      </c>
      <c r="D1022" s="26"/>
      <c r="E1022" s="14"/>
      <c r="F1022" s="29">
        <f t="shared" ref="F1022:K1022" si="198">SUM(F1019:F1021)</f>
        <v>104682</v>
      </c>
      <c r="G1022" s="115">
        <f t="shared" si="198"/>
        <v>41601</v>
      </c>
      <c r="H1022" s="107">
        <f t="shared" si="198"/>
        <v>4688</v>
      </c>
      <c r="I1022" s="108">
        <f t="shared" si="198"/>
        <v>58392</v>
      </c>
      <c r="J1022" s="29">
        <f t="shared" si="198"/>
        <v>104681</v>
      </c>
      <c r="K1022" s="29">
        <f t="shared" si="198"/>
        <v>0</v>
      </c>
    </row>
    <row r="1023" spans="1:11">
      <c r="A1023" s="17">
        <v>28</v>
      </c>
      <c r="D1023" s="26"/>
      <c r="E1023" s="14"/>
      <c r="G1023" s="113"/>
      <c r="H1023" s="103"/>
      <c r="I1023" s="104"/>
    </row>
    <row r="1024" spans="1:11">
      <c r="A1024" s="17">
        <v>29</v>
      </c>
      <c r="B1024" s="16" t="s">
        <v>38</v>
      </c>
      <c r="D1024" s="26"/>
      <c r="E1024" s="14"/>
      <c r="G1024" s="113"/>
      <c r="H1024" s="103"/>
      <c r="I1024" s="104"/>
    </row>
    <row r="1025" spans="1:11">
      <c r="A1025" s="17">
        <v>30</v>
      </c>
      <c r="C1025" s="16" t="str">
        <f>'FR-16(7)(v)-1 Functional'!C1036</f>
        <v>NET INCOME</v>
      </c>
      <c r="D1025" s="26"/>
      <c r="E1025" s="14"/>
      <c r="F1025" s="19">
        <f t="shared" ref="F1025:K1025" si="199">F1002</f>
        <v>700544</v>
      </c>
      <c r="G1025" s="114">
        <f t="shared" si="199"/>
        <v>278976</v>
      </c>
      <c r="H1025" s="105">
        <f t="shared" si="199"/>
        <v>28560</v>
      </c>
      <c r="I1025" s="106">
        <f t="shared" si="199"/>
        <v>393007</v>
      </c>
      <c r="J1025" s="19">
        <f t="shared" si="199"/>
        <v>700543</v>
      </c>
      <c r="K1025" s="19">
        <f t="shared" si="199"/>
        <v>-1</v>
      </c>
    </row>
    <row r="1026" spans="1:11">
      <c r="A1026" s="17">
        <v>31</v>
      </c>
      <c r="C1026" s="31" t="str">
        <f>'FR-16(7)(v)-1 Functional'!C1037</f>
        <v>NET FED INC TAX ALLOWABLE</v>
      </c>
      <c r="D1026" s="26"/>
      <c r="E1026" s="14"/>
      <c r="F1026" s="19">
        <f t="shared" ref="F1026:K1026" si="200">-F1017</f>
        <v>-104533</v>
      </c>
      <c r="G1026" s="114">
        <f t="shared" si="200"/>
        <v>-40953</v>
      </c>
      <c r="H1026" s="105">
        <f t="shared" si="200"/>
        <v>-9982</v>
      </c>
      <c r="I1026" s="106">
        <f t="shared" si="200"/>
        <v>-53597</v>
      </c>
      <c r="J1026" s="19">
        <f t="shared" si="200"/>
        <v>-104532</v>
      </c>
      <c r="K1026" s="19">
        <f t="shared" si="200"/>
        <v>0</v>
      </c>
    </row>
    <row r="1027" spans="1:11">
      <c r="A1027" s="17">
        <v>32</v>
      </c>
      <c r="C1027" s="16" t="str">
        <f>'FR-16(7)(v)-1 Functional'!C1038</f>
        <v xml:space="preserve">  OVERALL RETURN EARNED</v>
      </c>
      <c r="D1027" s="26"/>
      <c r="E1027" s="14"/>
      <c r="F1027" s="29">
        <f t="shared" ref="F1027:K1027" si="201">SUM(F1024:F1026)</f>
        <v>596011</v>
      </c>
      <c r="G1027" s="115">
        <f t="shared" si="201"/>
        <v>238023</v>
      </c>
      <c r="H1027" s="107">
        <f t="shared" si="201"/>
        <v>18578</v>
      </c>
      <c r="I1027" s="108">
        <f t="shared" si="201"/>
        <v>339410</v>
      </c>
      <c r="J1027" s="29">
        <f t="shared" si="201"/>
        <v>596011</v>
      </c>
      <c r="K1027" s="29">
        <f t="shared" si="201"/>
        <v>-1</v>
      </c>
    </row>
    <row r="1028" spans="1:11">
      <c r="A1028" s="17">
        <v>33</v>
      </c>
      <c r="D1028" s="26"/>
      <c r="E1028" s="14"/>
      <c r="G1028" s="113"/>
      <c r="H1028" s="103"/>
      <c r="I1028" s="104"/>
    </row>
    <row r="1029" spans="1:11">
      <c r="A1029" s="17">
        <v>34</v>
      </c>
      <c r="C1029" s="16" t="str">
        <f>'FR-16(7)(v)-1 Functional'!C1040</f>
        <v xml:space="preserve">  RATE OF RETURN EARNED</v>
      </c>
      <c r="D1029" s="26"/>
      <c r="E1029" s="14"/>
      <c r="F1029" s="30">
        <f t="shared" ref="F1029:K1029" si="202">IF(F426=0,0,ROUND(F1027/F426,5))</f>
        <v>8.2809999999999995E-2</v>
      </c>
      <c r="G1029" s="134">
        <f t="shared" si="202"/>
        <v>8.2619999999999999E-2</v>
      </c>
      <c r="H1029" s="135">
        <f t="shared" si="202"/>
        <v>8.9569999999999997E-2</v>
      </c>
      <c r="I1029" s="136">
        <f t="shared" si="202"/>
        <v>8.2600000000000007E-2</v>
      </c>
      <c r="J1029" s="30">
        <f t="shared" si="202"/>
        <v>8.2809999999999995E-2</v>
      </c>
      <c r="K1029" s="30">
        <f t="shared" si="202"/>
        <v>0</v>
      </c>
    </row>
    <row r="1030" spans="1:11">
      <c r="A1030" s="25"/>
      <c r="C1030" s="14"/>
      <c r="D1030" s="26"/>
      <c r="E1030" s="14"/>
      <c r="F1030" s="14"/>
      <c r="G1030" s="14"/>
      <c r="H1030" s="14"/>
      <c r="I1030" s="14"/>
      <c r="J1030" s="14"/>
      <c r="K1030" s="30"/>
    </row>
    <row r="1031" spans="1:11">
      <c r="A1031" s="25"/>
      <c r="C1031" s="14"/>
      <c r="D1031" s="26"/>
      <c r="E1031" s="14"/>
      <c r="F1031" s="14"/>
      <c r="G1031" s="14"/>
      <c r="H1031" s="14"/>
      <c r="I1031" s="14"/>
      <c r="J1031" s="14"/>
      <c r="K1031" s="30"/>
    </row>
    <row r="1032" spans="1:11">
      <c r="K1032" s="30"/>
    </row>
    <row r="1033" spans="1:11">
      <c r="K1033" s="30"/>
    </row>
    <row r="1034" spans="1:11">
      <c r="K1034" s="30"/>
    </row>
    <row r="1035" spans="1:11">
      <c r="A1035" s="17"/>
      <c r="D1035" s="26"/>
      <c r="E1035" s="14"/>
      <c r="F1035" s="30"/>
      <c r="G1035" s="30"/>
      <c r="H1035" s="30"/>
      <c r="I1035" s="30"/>
      <c r="J1035" s="30"/>
      <c r="K1035" s="30"/>
    </row>
    <row r="1036" spans="1:11">
      <c r="A1036" s="17"/>
      <c r="D1036" s="26"/>
      <c r="E1036" s="14"/>
      <c r="F1036" s="30"/>
      <c r="G1036" s="30"/>
      <c r="H1036" s="30"/>
      <c r="I1036" s="30"/>
      <c r="J1036" s="30"/>
      <c r="K1036" s="30"/>
    </row>
  </sheetData>
  <pageMargins left="1" right="1" top="1" bottom="1" header="1" footer="0.5"/>
  <pageSetup scale="65" orientation="landscape" blackAndWhite="1" r:id="rId1"/>
  <headerFooter alignWithMargins="0"/>
  <rowBreaks count="13" manualBreakCount="13">
    <brk id="46" max="10" man="1"/>
    <brk id="123" max="10" man="1"/>
    <brk id="200" max="10" man="1"/>
    <brk id="277" max="10" man="1"/>
    <brk id="324" max="10" man="1"/>
    <brk id="377" max="10" man="1"/>
    <brk id="433" max="10" man="1"/>
    <brk id="503" max="10" man="1"/>
    <brk id="549" max="10" man="1"/>
    <brk id="582" max="10" man="1"/>
    <brk id="618" max="10" man="1"/>
    <brk id="728" max="10" man="1"/>
    <brk id="777" max="10" man="1"/>
  </rowBreaks>
  <drawing r:id="rId2"/>
  <legacy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>
    <tabColor indexed="32"/>
  </sheetPr>
  <dimension ref="A2:J565"/>
  <sheetViews>
    <sheetView topLeftCell="B1" zoomScale="90" zoomScaleNormal="90" workbookViewId="0">
      <pane xSplit="1" ySplit="2" topLeftCell="C3" activePane="bottomRight" state="frozen"/>
      <selection activeCell="J23" sqref="J23"/>
      <selection pane="topRight" activeCell="J23" sqref="J23"/>
      <selection pane="bottomLeft" activeCell="J23" sqref="J23"/>
      <selection pane="bottomRight" activeCell="F5" sqref="F5"/>
    </sheetView>
  </sheetViews>
  <sheetFormatPr defaultColWidth="8.81640625" defaultRowHeight="13.2"/>
  <cols>
    <col min="1" max="1" width="24.453125" style="16" customWidth="1"/>
    <col min="2" max="2" width="32.1796875" style="16" customWidth="1"/>
    <col min="3" max="3" width="16.6328125" style="16" customWidth="1"/>
    <col min="4" max="4" width="17" style="16" customWidth="1"/>
    <col min="5" max="5" width="14.6328125" style="16" customWidth="1"/>
    <col min="6" max="6" width="8.81640625" style="16"/>
    <col min="7" max="7" width="12.453125" style="16" bestFit="1" customWidth="1"/>
    <col min="8" max="8" width="9.36328125" style="16" bestFit="1" customWidth="1"/>
    <col min="9" max="10" width="10.1796875" style="16" bestFit="1" customWidth="1"/>
    <col min="11" max="16384" width="8.81640625" style="16"/>
  </cols>
  <sheetData>
    <row r="2" spans="1:6">
      <c r="A2" s="2"/>
      <c r="B2" s="2"/>
      <c r="C2" s="254" t="s">
        <v>325</v>
      </c>
      <c r="D2" s="254" t="s">
        <v>1609</v>
      </c>
      <c r="E2" s="254" t="s">
        <v>2</v>
      </c>
    </row>
    <row r="3" spans="1:6">
      <c r="A3" s="2"/>
      <c r="B3" s="257" t="s">
        <v>546</v>
      </c>
      <c r="C3" s="255">
        <f>'FR-16(7)(v)-1 Functional'!F123</f>
        <v>2430172938</v>
      </c>
      <c r="D3" s="255">
        <f>[3]!PLANT_IN_SERVICE</f>
        <v>2430172938</v>
      </c>
      <c r="E3" s="255">
        <f>D3-C3</f>
        <v>0</v>
      </c>
      <c r="F3" s="1316" t="s">
        <v>1836</v>
      </c>
    </row>
    <row r="4" spans="1:6">
      <c r="A4" s="2"/>
      <c r="B4" s="257" t="s">
        <v>547</v>
      </c>
      <c r="C4" s="255">
        <f>-'FR-16(7)(v)-1 Functional'!F200</f>
        <v>-953936550</v>
      </c>
      <c r="D4" s="255">
        <f>[3]SCH_B1!$I$20</f>
        <v>-953936550</v>
      </c>
      <c r="E4" s="255">
        <f>D4-C4</f>
        <v>0</v>
      </c>
      <c r="F4" s="1316" t="s">
        <v>1836</v>
      </c>
    </row>
    <row r="5" spans="1:6" ht="13.8" thickBot="1">
      <c r="A5" s="2"/>
      <c r="B5" s="369" t="s">
        <v>324</v>
      </c>
      <c r="C5" s="256">
        <f>C3+C4</f>
        <v>1476236388</v>
      </c>
      <c r="D5" s="256">
        <f>D3+D4</f>
        <v>1476236388</v>
      </c>
      <c r="E5" s="256">
        <f>E3-E4</f>
        <v>0</v>
      </c>
      <c r="F5" s="19"/>
    </row>
    <row r="6" spans="1:6" ht="13.8" thickTop="1">
      <c r="A6" s="2"/>
      <c r="B6" s="257"/>
      <c r="C6" s="255"/>
      <c r="D6" s="255"/>
      <c r="E6" s="255"/>
    </row>
    <row r="7" spans="1:6">
      <c r="A7" s="2"/>
      <c r="B7" s="257" t="s">
        <v>1593</v>
      </c>
      <c r="C7" s="255">
        <f>'FR-16(7)(v)-1 Functional'!F375</f>
        <v>0</v>
      </c>
      <c r="D7" s="255">
        <v>0</v>
      </c>
      <c r="E7" s="255">
        <f>D7-C7</f>
        <v>0</v>
      </c>
    </row>
    <row r="8" spans="1:6">
      <c r="A8" s="2"/>
      <c r="B8" s="257"/>
      <c r="C8" s="255"/>
      <c r="D8" s="255"/>
      <c r="E8" s="255"/>
    </row>
    <row r="9" spans="1:6">
      <c r="A9" s="2"/>
      <c r="B9" s="1305" t="s">
        <v>614</v>
      </c>
      <c r="C9" s="255"/>
      <c r="D9" s="255"/>
      <c r="E9" s="255"/>
    </row>
    <row r="10" spans="1:6">
      <c r="A10" s="2"/>
      <c r="B10" s="1306" t="s">
        <v>326</v>
      </c>
      <c r="C10" s="255">
        <f>'FR-16(7)(v)-1 Functional'!F408</f>
        <v>4507797</v>
      </c>
      <c r="D10" s="1307">
        <f>[3]SCH_B1!$I$26</f>
        <v>4507797</v>
      </c>
      <c r="E10" s="255">
        <f t="shared" ref="E10:E15" si="0">D10-C10</f>
        <v>0</v>
      </c>
      <c r="F10" s="1316" t="s">
        <v>1836</v>
      </c>
    </row>
    <row r="11" spans="1:6">
      <c r="A11" s="2"/>
      <c r="B11" s="1306" t="s">
        <v>611</v>
      </c>
      <c r="C11" s="255">
        <f>'FR-16(7)(v)-1 Functional'!F396</f>
        <v>15445163</v>
      </c>
      <c r="D11" s="255">
        <f>[3]SCH_B5s!$O$28</f>
        <v>15445163</v>
      </c>
      <c r="E11" s="255">
        <f t="shared" si="0"/>
        <v>0</v>
      </c>
      <c r="F11" s="1316" t="s">
        <v>1837</v>
      </c>
    </row>
    <row r="12" spans="1:6">
      <c r="A12" s="2"/>
      <c r="B12" s="1306" t="s">
        <v>612</v>
      </c>
      <c r="C12" s="255">
        <f>'FR-16(7)(v)-1 Functional'!F397</f>
        <v>0</v>
      </c>
      <c r="D12" s="255">
        <f>[3]SCH_B5s!$O$34</f>
        <v>0</v>
      </c>
      <c r="E12" s="255">
        <f t="shared" si="0"/>
        <v>0</v>
      </c>
      <c r="F12" s="1316" t="s">
        <v>1837</v>
      </c>
    </row>
    <row r="13" spans="1:6">
      <c r="A13" s="2"/>
      <c r="B13" s="1306" t="s">
        <v>613</v>
      </c>
      <c r="C13" s="255">
        <f>'FR-16(7)(v)-1 Functional'!F405</f>
        <v>2119316</v>
      </c>
      <c r="D13" s="255">
        <f>[3]SCH_B5s!$O$38</f>
        <v>2119316</v>
      </c>
      <c r="E13" s="255">
        <f t="shared" si="0"/>
        <v>0</v>
      </c>
      <c r="F13" s="1316" t="s">
        <v>1837</v>
      </c>
    </row>
    <row r="14" spans="1:6">
      <c r="A14" s="2"/>
      <c r="B14" s="1306" t="s">
        <v>327</v>
      </c>
      <c r="C14" s="255">
        <f>'FR-16(7)(v)-1 Functional'!F395</f>
        <v>20096676</v>
      </c>
      <c r="D14" s="255">
        <f>[3]SCH_B5s!$O$36</f>
        <v>20096676</v>
      </c>
      <c r="E14" s="255">
        <f t="shared" si="0"/>
        <v>0</v>
      </c>
      <c r="F14" s="1316" t="s">
        <v>1837</v>
      </c>
    </row>
    <row r="15" spans="1:6">
      <c r="A15" s="2"/>
      <c r="B15" s="369" t="s">
        <v>1612</v>
      </c>
      <c r="C15" s="1308">
        <f>SUM(C10:C14)</f>
        <v>42168952</v>
      </c>
      <c r="D15" s="1308">
        <f>SUM(D10:D14)</f>
        <v>42168952</v>
      </c>
      <c r="E15" s="1308">
        <f t="shared" si="0"/>
        <v>0</v>
      </c>
    </row>
    <row r="16" spans="1:6">
      <c r="A16" s="2"/>
      <c r="B16" s="1309"/>
      <c r="C16" s="1310"/>
      <c r="D16" s="1310"/>
      <c r="E16" s="1310"/>
    </row>
    <row r="17" spans="1:10">
      <c r="A17" s="2" t="s">
        <v>388</v>
      </c>
      <c r="B17" s="1305" t="s">
        <v>615</v>
      </c>
      <c r="C17" s="257"/>
      <c r="D17" s="255"/>
      <c r="E17" s="255"/>
    </row>
    <row r="18" spans="1:10">
      <c r="A18" s="2" t="s">
        <v>381</v>
      </c>
      <c r="B18" s="1306" t="s">
        <v>1594</v>
      </c>
      <c r="C18" s="255">
        <v>0</v>
      </c>
      <c r="D18" s="255">
        <v>0</v>
      </c>
      <c r="E18" s="255">
        <f t="shared" ref="E18:E25" si="1">D18-C18</f>
        <v>0</v>
      </c>
    </row>
    <row r="19" spans="1:10">
      <c r="A19" s="2"/>
      <c r="B19" s="1306" t="s">
        <v>387</v>
      </c>
      <c r="C19" s="255">
        <f>'FR-16(7)(v)-1 Functional'!F319</f>
        <v>0</v>
      </c>
      <c r="D19" s="1311">
        <v>0</v>
      </c>
      <c r="E19" s="255">
        <f>D19-C19</f>
        <v>0</v>
      </c>
    </row>
    <row r="20" spans="1:10">
      <c r="A20" s="3" t="s">
        <v>391</v>
      </c>
      <c r="B20" s="1306" t="s">
        <v>6</v>
      </c>
      <c r="C20" s="1311">
        <v>0</v>
      </c>
      <c r="D20" s="1311">
        <v>0</v>
      </c>
      <c r="E20" s="255">
        <f t="shared" si="1"/>
        <v>0</v>
      </c>
    </row>
    <row r="21" spans="1:10">
      <c r="A21" s="3"/>
      <c r="B21" s="1306" t="s">
        <v>2025</v>
      </c>
      <c r="C21" s="255">
        <f>'FR-16(7)(v)-1 Functional'!F322</f>
        <v>44290651</v>
      </c>
      <c r="D21" s="255">
        <f>-[3]SCH_B1!$I$38</f>
        <v>44290651</v>
      </c>
      <c r="E21" s="255">
        <f t="shared" si="1"/>
        <v>0</v>
      </c>
    </row>
    <row r="22" spans="1:10">
      <c r="A22" s="2" t="s">
        <v>390</v>
      </c>
      <c r="B22" s="1306" t="s">
        <v>1989</v>
      </c>
      <c r="C22" s="1311">
        <v>0</v>
      </c>
      <c r="D22" s="255">
        <f>'[3]WPB-6''s'!$T$136</f>
        <v>0</v>
      </c>
      <c r="E22" s="255">
        <f t="shared" si="1"/>
        <v>0</v>
      </c>
    </row>
    <row r="23" spans="1:10">
      <c r="A23" s="2"/>
      <c r="B23" s="1306" t="s">
        <v>2084</v>
      </c>
      <c r="C23" s="255">
        <f>'FR-16(7)(v)-1 Functional'!F301</f>
        <v>216053282</v>
      </c>
      <c r="D23" s="1307">
        <f>-([3]SCH_B1!$I$36-'[3]WPB-6''s'!$T$143-'[3]WPB-6''s'!$T$147+'[3]WPB-6''s'!$AB$242-'[3]WPB-6''s'!$AB$264)</f>
        <v>216053282</v>
      </c>
      <c r="E23" s="255">
        <f t="shared" si="1"/>
        <v>0</v>
      </c>
      <c r="F23" s="1316" t="s">
        <v>1838</v>
      </c>
      <c r="I23" s="72"/>
      <c r="J23" s="19"/>
    </row>
    <row r="24" spans="1:10">
      <c r="A24" s="2"/>
      <c r="B24" s="1306" t="s">
        <v>329</v>
      </c>
      <c r="C24" s="1312">
        <f>'FR-16(7)(v)-1 Functional'!F315</f>
        <v>9077010</v>
      </c>
      <c r="D24" s="255">
        <f>-('[3]WPB-6''s'!$T$147+'[3]WPB-6''s'!$AB$264)</f>
        <v>9077010</v>
      </c>
      <c r="E24" s="1312">
        <f t="shared" si="1"/>
        <v>0</v>
      </c>
      <c r="F24" s="1316" t="s">
        <v>1838</v>
      </c>
      <c r="I24" s="19"/>
    </row>
    <row r="25" spans="1:10">
      <c r="B25" s="369" t="s">
        <v>382</v>
      </c>
      <c r="C25" s="19">
        <f>SUM(C18:C24)</f>
        <v>269420943</v>
      </c>
      <c r="D25" s="1308">
        <f>SUM(D18:D24)</f>
        <v>269420943</v>
      </c>
      <c r="E25" s="255">
        <f t="shared" si="1"/>
        <v>0</v>
      </c>
      <c r="I25" s="19"/>
    </row>
    <row r="26" spans="1:10">
      <c r="A26" s="2"/>
      <c r="B26" s="1309"/>
      <c r="C26" s="19"/>
      <c r="D26" s="255"/>
      <c r="E26" s="255"/>
    </row>
    <row r="27" spans="1:10">
      <c r="A27" s="2" t="s">
        <v>383</v>
      </c>
      <c r="B27" s="1306" t="s">
        <v>328</v>
      </c>
      <c r="C27" s="255">
        <f>'FR-16(7)(v)-1 Functional'!F361</f>
        <v>11706464</v>
      </c>
      <c r="D27" s="255">
        <f>'[3]WPB-6''s'!$T$143-'[3]WPB-6''s'!$AB$242</f>
        <v>11706464</v>
      </c>
      <c r="E27" s="255">
        <f>D27-C27</f>
        <v>0</v>
      </c>
      <c r="F27" s="1316" t="s">
        <v>1838</v>
      </c>
      <c r="I27" s="19"/>
    </row>
    <row r="28" spans="1:10">
      <c r="A28" s="2"/>
      <c r="B28" s="1306" t="s">
        <v>404</v>
      </c>
      <c r="C28" s="255">
        <f>'FR-16(7)(v)-1 Functional'!F365</f>
        <v>13100679</v>
      </c>
      <c r="D28" s="255">
        <f>[3]SCH_B1!$I$40</f>
        <v>13100679</v>
      </c>
      <c r="E28" s="255">
        <f>D28-C28</f>
        <v>0</v>
      </c>
      <c r="F28" s="1316"/>
    </row>
    <row r="29" spans="1:10">
      <c r="B29" s="369" t="s">
        <v>389</v>
      </c>
      <c r="C29" s="1308">
        <f>SUM(C27:C28)</f>
        <v>24807143</v>
      </c>
      <c r="D29" s="1308">
        <f>SUM(D27:D28)</f>
        <v>24807143</v>
      </c>
      <c r="E29" s="1308">
        <f>D29-C29</f>
        <v>0</v>
      </c>
      <c r="J29" s="19"/>
    </row>
    <row r="30" spans="1:10">
      <c r="A30" s="2"/>
      <c r="B30" s="257"/>
      <c r="C30" s="257"/>
      <c r="D30" s="255"/>
      <c r="E30" s="255"/>
      <c r="J30" s="19"/>
    </row>
    <row r="31" spans="1:10" ht="13.8" thickBot="1">
      <c r="A31" s="2" t="s">
        <v>330</v>
      </c>
      <c r="B31" s="369" t="s">
        <v>497</v>
      </c>
      <c r="C31" s="256">
        <f>C5+C7+C15-C25+C29</f>
        <v>1273791540</v>
      </c>
      <c r="D31" s="256">
        <f>D5+D7+D15-D25+D29</f>
        <v>1273791540</v>
      </c>
      <c r="E31" s="256">
        <f>D31-C31</f>
        <v>0</v>
      </c>
      <c r="J31" s="19"/>
    </row>
    <row r="32" spans="1:10" ht="13.8" thickTop="1">
      <c r="A32" s="2"/>
      <c r="B32" s="257"/>
      <c r="C32" s="257"/>
      <c r="D32" s="19">
        <f>'[3]SCH A Rate Base'!$I$17</f>
        <v>1273791540</v>
      </c>
      <c r="E32" s="19"/>
      <c r="H32" s="19"/>
    </row>
    <row r="33" spans="1:10">
      <c r="A33" s="2"/>
      <c r="B33" s="1305" t="s">
        <v>1610</v>
      </c>
      <c r="C33" s="257"/>
      <c r="E33" s="255"/>
    </row>
    <row r="34" spans="1:10">
      <c r="A34" s="4" t="s">
        <v>331</v>
      </c>
      <c r="B34" s="257" t="s">
        <v>545</v>
      </c>
      <c r="C34" s="255">
        <f>'FR-16(7)(v)-1 Functional'!F459</f>
        <v>197343154</v>
      </c>
      <c r="D34" s="15">
        <f>[3]SCH_C2!$N$27</f>
        <v>197343154</v>
      </c>
      <c r="E34" s="255">
        <f>D34-C34</f>
        <v>0</v>
      </c>
      <c r="F34" s="1316" t="s">
        <v>1839</v>
      </c>
      <c r="H34" s="19"/>
      <c r="I34" s="19"/>
      <c r="J34" s="19"/>
    </row>
    <row r="35" spans="1:10">
      <c r="A35" s="4"/>
      <c r="B35" s="257" t="s">
        <v>332</v>
      </c>
      <c r="C35" s="255">
        <f>'FR-16(7)(v)-1 Functional'!F466</f>
        <v>33614004</v>
      </c>
      <c r="D35" s="15">
        <f>[3]SCH_C2!$N$29</f>
        <v>33614004</v>
      </c>
      <c r="E35" s="255">
        <f t="shared" ref="E35:E41" si="2">D35-C35</f>
        <v>0</v>
      </c>
      <c r="F35" s="1316" t="s">
        <v>1839</v>
      </c>
    </row>
    <row r="36" spans="1:10">
      <c r="A36" s="4"/>
      <c r="B36" s="257" t="s">
        <v>1595</v>
      </c>
      <c r="C36" s="255">
        <f>'FR-16(7)(v)-1 Functional'!F470</f>
        <v>3440220</v>
      </c>
      <c r="D36" s="15">
        <f>[3]SCH_C2!$N$30</f>
        <v>3440220</v>
      </c>
      <c r="E36" s="255">
        <f t="shared" si="2"/>
        <v>0</v>
      </c>
      <c r="F36" s="1316" t="s">
        <v>1839</v>
      </c>
    </row>
    <row r="37" spans="1:10">
      <c r="A37" s="4"/>
      <c r="B37" s="257" t="s">
        <v>333</v>
      </c>
      <c r="C37" s="255">
        <f>'FR-16(7)(v)-1 Functional'!F492</f>
        <v>14433676</v>
      </c>
      <c r="D37" s="15">
        <f>[3]SCH_C2!$N$31</f>
        <v>14433676</v>
      </c>
      <c r="E37" s="255">
        <f t="shared" si="2"/>
        <v>0</v>
      </c>
      <c r="F37" s="1316" t="s">
        <v>1839</v>
      </c>
    </row>
    <row r="38" spans="1:10">
      <c r="A38" s="5"/>
      <c r="B38" s="257" t="s">
        <v>334</v>
      </c>
      <c r="C38" s="255">
        <f>'FR-16(7)(v)-1 Functional'!F503</f>
        <v>9081734</v>
      </c>
      <c r="D38" s="15">
        <f>[3]SCH_C2!$N$32+[3]SCH_C1!$G$20</f>
        <v>9081734</v>
      </c>
      <c r="E38" s="255">
        <f t="shared" si="2"/>
        <v>0</v>
      </c>
      <c r="F38" s="1316" t="s">
        <v>1839</v>
      </c>
      <c r="H38" s="1184"/>
      <c r="I38" s="1183"/>
      <c r="J38" s="1184"/>
    </row>
    <row r="39" spans="1:10">
      <c r="A39" s="2"/>
      <c r="B39" s="257" t="s">
        <v>335</v>
      </c>
      <c r="C39" s="255">
        <f>'FR-16(7)(v)-1 Functional'!F518</f>
        <v>1514280</v>
      </c>
      <c r="D39" s="15">
        <f>[3]SCH_C2!$N$33</f>
        <v>1514280</v>
      </c>
      <c r="E39" s="255">
        <f t="shared" si="2"/>
        <v>0</v>
      </c>
      <c r="F39" s="1316" t="s">
        <v>1839</v>
      </c>
    </row>
    <row r="40" spans="1:10">
      <c r="A40" s="258"/>
      <c r="B40" s="257" t="s">
        <v>298</v>
      </c>
      <c r="C40" s="255">
        <f>'FR-16(7)(v)-1 Functional'!F522</f>
        <v>207248</v>
      </c>
      <c r="D40" s="15">
        <f>[3]SCH_C2!$N$34</f>
        <v>207248</v>
      </c>
      <c r="E40" s="255">
        <f t="shared" si="2"/>
        <v>0</v>
      </c>
      <c r="F40" s="1316" t="s">
        <v>1839</v>
      </c>
    </row>
    <row r="41" spans="1:10">
      <c r="A41" s="2"/>
      <c r="B41" s="257" t="s">
        <v>549</v>
      </c>
      <c r="C41" s="255">
        <f>'FR-16(7)(v)-1 Functional'!F547</f>
        <v>35586552</v>
      </c>
      <c r="D41" s="255">
        <f>[3]SCH_C2!$N$35+[3]SCH_C2!$N$36</f>
        <v>35586552</v>
      </c>
      <c r="E41" s="255">
        <f t="shared" si="2"/>
        <v>0</v>
      </c>
      <c r="F41" s="1316" t="s">
        <v>1839</v>
      </c>
    </row>
    <row r="42" spans="1:10">
      <c r="A42" s="2"/>
      <c r="B42" s="369" t="s">
        <v>300</v>
      </c>
      <c r="C42" s="1313">
        <f>SUM(C34:C41)</f>
        <v>295220868</v>
      </c>
      <c r="D42" s="1313">
        <f>SUM(D34:D41)</f>
        <v>295220868</v>
      </c>
      <c r="E42" s="1313">
        <f t="shared" ref="E42:E47" si="3">D42-C42</f>
        <v>0</v>
      </c>
      <c r="I42" s="19"/>
    </row>
    <row r="43" spans="1:10">
      <c r="A43" s="2" t="s">
        <v>341</v>
      </c>
      <c r="B43" s="369" t="s">
        <v>336</v>
      </c>
      <c r="C43" s="1313">
        <f>'FR-16(7)(v)-1 Functional'!F582</f>
        <v>87908534</v>
      </c>
      <c r="D43" s="1313">
        <f>[3]SCH_C2!$N$39</f>
        <v>87908534</v>
      </c>
      <c r="E43" s="1313">
        <f t="shared" si="3"/>
        <v>0</v>
      </c>
      <c r="F43" s="1316" t="s">
        <v>1839</v>
      </c>
    </row>
    <row r="44" spans="1:10">
      <c r="A44" s="2" t="s">
        <v>337</v>
      </c>
      <c r="B44" s="257" t="s">
        <v>337</v>
      </c>
      <c r="C44" s="255">
        <f>'FR-16(7)(v)-1 Functional'!F598</f>
        <v>16415370</v>
      </c>
      <c r="D44" s="255">
        <f>'[3]SCH_C2.1 - Forecasted Period'!$G$321+'[3]SCH_C2.1 - Forecasted Period'!$G$319</f>
        <v>16415370</v>
      </c>
      <c r="E44" s="255">
        <f t="shared" si="3"/>
        <v>0</v>
      </c>
    </row>
    <row r="45" spans="1:10">
      <c r="A45" s="2" t="s">
        <v>338</v>
      </c>
      <c r="B45" s="257" t="s">
        <v>384</v>
      </c>
      <c r="C45" s="1312">
        <f>'FR-16(7)(v)-1 Functional'!F605</f>
        <v>1893676</v>
      </c>
      <c r="D45" s="1312">
        <f>[3]SCH_C2!$N$44-D44</f>
        <v>1893676</v>
      </c>
      <c r="E45" s="1312">
        <f t="shared" si="3"/>
        <v>0</v>
      </c>
    </row>
    <row r="46" spans="1:10">
      <c r="A46" s="2" t="s">
        <v>339</v>
      </c>
      <c r="B46" s="257" t="s">
        <v>385</v>
      </c>
      <c r="C46" s="255">
        <f>C44+C45</f>
        <v>18309046</v>
      </c>
      <c r="D46" s="255">
        <f>D44+D45</f>
        <v>18309046</v>
      </c>
      <c r="E46" s="255">
        <f t="shared" si="3"/>
        <v>0</v>
      </c>
      <c r="G46" s="10"/>
      <c r="H46" s="1277"/>
    </row>
    <row r="47" spans="1:10">
      <c r="A47" s="2"/>
      <c r="B47" s="257" t="s">
        <v>1</v>
      </c>
      <c r="C47" s="255">
        <f>'FR-16(7)(v)-1 Functional'!F610</f>
        <v>108793</v>
      </c>
      <c r="D47" s="255">
        <f>[3]SCH_C1!$G$22</f>
        <v>108793</v>
      </c>
      <c r="E47" s="255">
        <f t="shared" si="3"/>
        <v>0</v>
      </c>
    </row>
    <row r="48" spans="1:10" ht="13.8" thickBot="1">
      <c r="A48" s="2"/>
      <c r="B48" s="369" t="s">
        <v>340</v>
      </c>
      <c r="C48" s="256">
        <f>C42+C43+C46+C47</f>
        <v>401547241</v>
      </c>
      <c r="D48" s="256">
        <f>D42+D43+D46+D47</f>
        <v>401547241</v>
      </c>
      <c r="E48" s="256">
        <f>D48-C48</f>
        <v>0</v>
      </c>
      <c r="F48" s="16" t="s">
        <v>2066</v>
      </c>
      <c r="G48" s="10"/>
      <c r="H48" s="1277"/>
    </row>
    <row r="49" spans="1:8" ht="13.8" thickTop="1">
      <c r="A49" s="2"/>
      <c r="B49" s="5"/>
      <c r="C49" s="255"/>
      <c r="D49" s="255"/>
      <c r="E49" s="255"/>
    </row>
    <row r="50" spans="1:8">
      <c r="A50" s="2"/>
      <c r="B50" s="1305" t="s">
        <v>1611</v>
      </c>
      <c r="C50" s="255"/>
      <c r="D50" s="255"/>
      <c r="E50" s="255"/>
    </row>
    <row r="51" spans="1:8">
      <c r="A51" s="2"/>
      <c r="B51" s="1314" t="s">
        <v>1598</v>
      </c>
      <c r="C51" s="257"/>
      <c r="D51" s="257"/>
      <c r="E51" s="255"/>
    </row>
    <row r="52" spans="1:8">
      <c r="A52" s="2"/>
      <c r="B52" s="257" t="s">
        <v>1607</v>
      </c>
      <c r="C52" s="255">
        <f>'FR-16(7)(v)-1 Functional'!F632</f>
        <v>28623260</v>
      </c>
      <c r="D52" s="255">
        <f>-[3]SCH_E1!$Q$24</f>
        <v>28623260</v>
      </c>
      <c r="E52" s="255">
        <f>D52-C52</f>
        <v>0</v>
      </c>
      <c r="H52" s="19"/>
    </row>
    <row r="53" spans="1:8">
      <c r="A53" s="2"/>
      <c r="B53" s="257" t="s">
        <v>1608</v>
      </c>
      <c r="C53" s="255">
        <f>'FR-16(7)(v)-1 Functional'!F639</f>
        <v>12278262</v>
      </c>
      <c r="D53" s="19">
        <f>-[3]SCH_E1!$Q$27-[3]SCH_E1!$Q$31-[3]SCH_E1!$Q$36</f>
        <v>12278262</v>
      </c>
      <c r="E53" s="255">
        <f>D53-C53</f>
        <v>0</v>
      </c>
    </row>
    <row r="54" spans="1:8">
      <c r="A54" s="2"/>
      <c r="B54" s="2"/>
      <c r="C54" s="255"/>
      <c r="D54" s="255"/>
      <c r="E54" s="255"/>
    </row>
    <row r="55" spans="1:8">
      <c r="A55" s="2"/>
      <c r="B55" s="1314" t="s">
        <v>1599</v>
      </c>
      <c r="C55" s="255"/>
      <c r="D55" s="255"/>
      <c r="E55" s="255"/>
    </row>
    <row r="56" spans="1:8">
      <c r="A56" s="2"/>
      <c r="B56" s="257" t="s">
        <v>1597</v>
      </c>
      <c r="C56" s="255">
        <f>'FR-16(7)(v)-1 Functional'!F720</f>
        <v>3481371.6401499999</v>
      </c>
      <c r="D56" s="255">
        <f>[3]SCH_E1!$Q$108</f>
        <v>3481374</v>
      </c>
      <c r="E56" s="255">
        <f>D56-C56</f>
        <v>2.3598500001244247</v>
      </c>
      <c r="G56" s="19"/>
    </row>
    <row r="57" spans="1:8">
      <c r="A57" s="2"/>
      <c r="B57" s="257" t="s">
        <v>1596</v>
      </c>
      <c r="C57" s="1315">
        <f>'FR-16(7)(v)-1 Functional'!F701</f>
        <v>933901</v>
      </c>
      <c r="D57" s="1315">
        <f>[3]SCH_E1!$Q$114</f>
        <v>933901</v>
      </c>
      <c r="E57" s="1315">
        <f>D57-C57</f>
        <v>0</v>
      </c>
    </row>
    <row r="58" spans="1:8">
      <c r="A58" s="2"/>
      <c r="B58" s="369" t="s">
        <v>1603</v>
      </c>
      <c r="C58" s="19">
        <f>SUM(C56:C57)</f>
        <v>4415272.6401499994</v>
      </c>
      <c r="D58" s="19">
        <f>SUM(D56:D57)</f>
        <v>4415275</v>
      </c>
      <c r="E58" s="19">
        <f>SUM(E56:E57)</f>
        <v>2.3598500001244247</v>
      </c>
    </row>
    <row r="59" spans="1:8">
      <c r="A59" s="2"/>
    </row>
    <row r="60" spans="1:8">
      <c r="A60" s="2"/>
      <c r="B60" s="23" t="s">
        <v>1600</v>
      </c>
      <c r="C60" s="847"/>
      <c r="D60" s="847"/>
      <c r="E60" s="847"/>
    </row>
    <row r="61" spans="1:8">
      <c r="A61" s="2"/>
      <c r="B61" s="257" t="s">
        <v>556</v>
      </c>
      <c r="C61" s="255">
        <f>'FR-16(7)(v)-1 Functional'!F674</f>
        <v>16485206</v>
      </c>
      <c r="D61" s="255">
        <f>[3]SCH_E1!$Q$129-[3]SCH_E1!$Q$127</f>
        <v>16485205</v>
      </c>
      <c r="E61" s="255">
        <f>D61-C61</f>
        <v>-1</v>
      </c>
    </row>
    <row r="62" spans="1:8">
      <c r="A62" s="2"/>
      <c r="B62" s="257" t="s">
        <v>408</v>
      </c>
      <c r="C62" s="255">
        <f>'FR-16(7)(v)-1 Functional'!F649</f>
        <v>487687</v>
      </c>
      <c r="D62" s="255">
        <f>[3]SCH_E1!$Q$136-[3]SCH_E1!$Q$134</f>
        <v>487687</v>
      </c>
      <c r="E62" s="255">
        <f>D62-C62</f>
        <v>0</v>
      </c>
    </row>
    <row r="63" spans="1:8">
      <c r="A63" s="2"/>
      <c r="B63" s="257" t="s">
        <v>1601</v>
      </c>
      <c r="C63" s="1315">
        <f>-'FR-16(7)(v)-1 Functional'!F652</f>
        <v>0</v>
      </c>
      <c r="D63" s="1315">
        <f>[3]SCH_E1!$Q$138</f>
        <v>0</v>
      </c>
      <c r="E63" s="1315">
        <f>D63-C63</f>
        <v>0</v>
      </c>
    </row>
    <row r="64" spans="1:8">
      <c r="A64" s="2"/>
      <c r="B64" s="369" t="s">
        <v>342</v>
      </c>
      <c r="C64" s="255">
        <f>SUM(C61:C63)</f>
        <v>16972893</v>
      </c>
      <c r="D64" s="255">
        <f>SUM(D61:D63)</f>
        <v>16972892</v>
      </c>
      <c r="E64" s="255">
        <f>SUM(E61:E63)</f>
        <v>-1</v>
      </c>
    </row>
    <row r="65" spans="1:7">
      <c r="A65" s="2"/>
    </row>
    <row r="66" spans="1:7">
      <c r="A66" s="2"/>
      <c r="B66" s="257" t="s">
        <v>1602</v>
      </c>
      <c r="C66" s="255">
        <f>C64+C58</f>
        <v>21388165.640149999</v>
      </c>
      <c r="D66" s="255">
        <f>D64+D58</f>
        <v>21388167</v>
      </c>
      <c r="E66" s="255">
        <f>D66-C66</f>
        <v>1.359850000590086</v>
      </c>
    </row>
    <row r="67" spans="1:7">
      <c r="A67" s="2"/>
      <c r="B67" s="257"/>
      <c r="C67" s="257"/>
      <c r="D67" s="257"/>
      <c r="E67" s="255"/>
    </row>
    <row r="68" spans="1:7">
      <c r="A68" s="2"/>
      <c r="B68" s="257" t="s">
        <v>555</v>
      </c>
      <c r="C68" s="255">
        <f>'FR-16(7)(v)-1 Functional'!F750</f>
        <v>3574548</v>
      </c>
      <c r="D68" s="255">
        <f>[3]SCH_C2!$N$19</f>
        <v>3574548</v>
      </c>
      <c r="E68" s="255">
        <f>D68-C68</f>
        <v>0</v>
      </c>
    </row>
    <row r="69" spans="1:7">
      <c r="A69" s="2"/>
      <c r="B69" s="257"/>
      <c r="C69" s="257"/>
      <c r="D69" s="257"/>
      <c r="E69" s="255"/>
    </row>
    <row r="70" spans="1:7">
      <c r="A70" s="2"/>
      <c r="B70" s="257" t="s">
        <v>386</v>
      </c>
      <c r="C70" s="255">
        <f>'FR-16(7)(v)-1 Functional'!F767</f>
        <v>0</v>
      </c>
      <c r="D70" s="257"/>
      <c r="E70" s="257"/>
    </row>
    <row r="71" spans="1:7">
      <c r="A71" s="2"/>
      <c r="B71" s="257" t="s">
        <v>0</v>
      </c>
      <c r="C71" s="255">
        <f>'FR-16(7)(v)-1 Functional'!F43</f>
        <v>70008476.640150011</v>
      </c>
      <c r="D71" s="255">
        <f>'[3]SCH A Rate Base'!$I$33</f>
        <v>70008479</v>
      </c>
      <c r="E71" s="255">
        <f>D71-C71</f>
        <v>2.3598499894142151</v>
      </c>
    </row>
    <row r="72" spans="1:7">
      <c r="A72" s="2"/>
      <c r="B72" s="257"/>
      <c r="C72" s="257"/>
      <c r="D72" s="257"/>
      <c r="E72" s="257"/>
    </row>
    <row r="73" spans="1:7">
      <c r="A73" s="2"/>
      <c r="B73" s="257" t="s">
        <v>1604</v>
      </c>
      <c r="C73" s="255">
        <v>0</v>
      </c>
      <c r="D73" s="255">
        <v>0</v>
      </c>
      <c r="E73" s="255">
        <f>D73-C73</f>
        <v>0</v>
      </c>
    </row>
    <row r="76" spans="1:7">
      <c r="B76" s="257" t="s">
        <v>1605</v>
      </c>
      <c r="C76" s="19">
        <f>'FR-16(7)(v)-1 Functional'!F867</f>
        <v>450848090</v>
      </c>
      <c r="D76" s="19">
        <f>[3]SCH_C2!$N$17+[3]SCH_C2!$N$18</f>
        <v>450848089</v>
      </c>
      <c r="E76" s="255">
        <f>D76-C76</f>
        <v>-1</v>
      </c>
      <c r="G76" s="19"/>
    </row>
    <row r="78" spans="1:7">
      <c r="C78" s="19"/>
    </row>
    <row r="565" spans="6:6">
      <c r="F565" s="16">
        <v>0</v>
      </c>
    </row>
  </sheetData>
  <phoneticPr fontId="0" type="noConversion"/>
  <pageMargins left="0.75" right="0.75" top="1" bottom="1" header="0.5" footer="0.5"/>
  <pageSetup scale="60" orientation="portrait" r:id="rId1"/>
  <headerFooter alignWithMargins="0"/>
  <colBreaks count="1" manualBreakCount="1">
    <brk id="7" max="1048575" man="1"/>
  </colBreaks>
  <legacy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codeName="Sheet72">
    <tabColor rgb="FFFFFF00"/>
    <pageSetUpPr fitToPage="1"/>
  </sheetPr>
  <dimension ref="A1:N1036"/>
  <sheetViews>
    <sheetView zoomScale="80" zoomScaleNormal="80" zoomScaleSheetLayoutView="80" workbookViewId="0"/>
  </sheetViews>
  <sheetFormatPr defaultColWidth="8.81640625" defaultRowHeight="13.2"/>
  <cols>
    <col min="1" max="1" width="6.453125" style="16" customWidth="1"/>
    <col min="2" max="2" width="3.54296875" style="16" customWidth="1"/>
    <col min="3" max="3" width="46.08984375" style="16" customWidth="1"/>
    <col min="4" max="4" width="8.36328125" style="17" customWidth="1"/>
    <col min="5" max="5" width="8.81640625" style="16" customWidth="1"/>
    <col min="6" max="6" width="14" style="16" customWidth="1"/>
    <col min="7" max="8" width="11.90625" style="16" customWidth="1"/>
    <col min="9" max="9" width="13.81640625" style="16" customWidth="1"/>
    <col min="10" max="11" width="11.90625" style="16" customWidth="1"/>
    <col min="12" max="16384" width="8.81640625" style="16"/>
  </cols>
  <sheetData>
    <row r="1" spans="1:11">
      <c r="A1" s="25" t="str">
        <f>co_name</f>
        <v>DUKE ENERGY KENTUCKY, INC.</v>
      </c>
      <c r="C1" s="14"/>
      <c r="D1" s="26"/>
      <c r="E1" s="14"/>
      <c r="F1" s="14"/>
      <c r="G1" s="14"/>
      <c r="H1" s="14"/>
      <c r="I1" s="14"/>
      <c r="J1" s="32" t="s">
        <v>1868</v>
      </c>
      <c r="K1" s="14"/>
    </row>
    <row r="2" spans="1:11">
      <c r="A2" s="141" t="str">
        <f>F9&amp;" "&amp;"CLASSIFIED - ELECTRIC COST OF SERVICE"</f>
        <v>OTHER WP CLASSIFIED - ELECTRIC COST OF SERVICE</v>
      </c>
      <c r="C2" s="14"/>
      <c r="D2" s="26"/>
      <c r="E2" s="14"/>
      <c r="F2" s="14"/>
      <c r="G2" s="14"/>
      <c r="H2" s="14"/>
      <c r="I2" s="14"/>
      <c r="J2" s="14" t="s">
        <v>323</v>
      </c>
      <c r="K2" s="14"/>
    </row>
    <row r="3" spans="1:11">
      <c r="A3" s="25" t="str">
        <f>case_name</f>
        <v>CASE NO: 2024-00354</v>
      </c>
      <c r="C3" s="14"/>
      <c r="D3" s="26"/>
      <c r="E3" s="14"/>
      <c r="F3" s="14"/>
      <c r="G3" s="14"/>
      <c r="H3" s="14"/>
      <c r="I3" s="14"/>
      <c r="J3" s="14" t="str">
        <f>Witness</f>
        <v>JAMES E. ZIOLKOWSKI</v>
      </c>
      <c r="K3" s="14"/>
    </row>
    <row r="4" spans="1:11">
      <c r="A4" s="25" t="str">
        <f>data_filing</f>
        <v>DATA: 12 MONTHS ACTUAL  &amp; 0 MONTHS ESTIMATED</v>
      </c>
      <c r="C4" s="14"/>
      <c r="D4" s="26"/>
      <c r="E4" s="14"/>
      <c r="F4" s="14"/>
      <c r="G4" s="14"/>
      <c r="H4" s="14"/>
      <c r="I4" s="14"/>
      <c r="J4" s="14" t="str">
        <f>"PAGE "&amp;Pages2-14&amp;" OF "&amp;Pages2</f>
        <v>PAGE 1 OF 15</v>
      </c>
      <c r="K4" s="14"/>
    </row>
    <row r="5" spans="1:11">
      <c r="A5" s="25" t="str">
        <f>type</f>
        <v xml:space="preserve">TYPE OF FILING: "X" ORIGINAL   UPDATED    REVISED  </v>
      </c>
      <c r="C5" s="14"/>
      <c r="D5" s="26"/>
      <c r="E5" s="14"/>
      <c r="F5" s="14"/>
      <c r="G5" s="14"/>
      <c r="H5" s="14"/>
      <c r="I5" s="14"/>
      <c r="J5" s="14"/>
      <c r="K5" s="14"/>
    </row>
    <row r="6" spans="1:11">
      <c r="A6" s="25"/>
      <c r="C6" s="14"/>
      <c r="D6" s="26"/>
      <c r="E6" s="14"/>
      <c r="F6" s="14"/>
      <c r="G6" s="14"/>
      <c r="H6" s="14"/>
      <c r="I6" s="14"/>
      <c r="J6" s="14"/>
      <c r="K6" s="14"/>
    </row>
    <row r="7" spans="1:11">
      <c r="A7" s="25"/>
      <c r="C7" s="14"/>
      <c r="D7" s="26"/>
      <c r="E7" s="14"/>
      <c r="F7" s="14"/>
      <c r="G7" s="14"/>
      <c r="H7" s="14"/>
      <c r="I7" s="14"/>
      <c r="J7" s="14"/>
      <c r="K7" s="14"/>
    </row>
    <row r="8" spans="1:11">
      <c r="A8" s="26" t="s">
        <v>476</v>
      </c>
      <c r="B8" s="14"/>
      <c r="C8" s="14"/>
      <c r="D8" s="26"/>
      <c r="E8" s="14"/>
      <c r="F8" s="26" t="s">
        <v>183</v>
      </c>
      <c r="G8" s="111" t="s">
        <v>500</v>
      </c>
      <c r="H8" s="99"/>
      <c r="I8" s="100"/>
      <c r="J8" s="26" t="s">
        <v>183</v>
      </c>
      <c r="K8" s="26" t="s">
        <v>280</v>
      </c>
    </row>
    <row r="9" spans="1:11">
      <c r="A9" s="28" t="s">
        <v>477</v>
      </c>
      <c r="B9" s="27" t="s">
        <v>93</v>
      </c>
      <c r="C9" s="27"/>
      <c r="D9" s="28" t="s">
        <v>275</v>
      </c>
      <c r="E9" s="27"/>
      <c r="F9" s="221" t="s">
        <v>1223</v>
      </c>
      <c r="G9" s="363" t="s">
        <v>466</v>
      </c>
      <c r="H9" s="364" t="s">
        <v>592</v>
      </c>
      <c r="I9" s="365" t="s">
        <v>468</v>
      </c>
      <c r="J9" s="28" t="s">
        <v>279</v>
      </c>
      <c r="K9" s="28" t="s">
        <v>278</v>
      </c>
    </row>
    <row r="10" spans="1:11">
      <c r="C10" s="137" t="s">
        <v>292</v>
      </c>
      <c r="D10" s="26"/>
      <c r="E10" s="14"/>
      <c r="G10" s="204">
        <v>3</v>
      </c>
      <c r="H10" s="205">
        <v>4</v>
      </c>
      <c r="I10" s="206">
        <v>5</v>
      </c>
    </row>
    <row r="11" spans="1:11">
      <c r="A11" s="17">
        <v>1</v>
      </c>
      <c r="B11" s="16" t="s">
        <v>91</v>
      </c>
      <c r="D11" s="26"/>
      <c r="E11" s="14"/>
      <c r="G11" s="113"/>
      <c r="H11" s="103"/>
      <c r="I11" s="104"/>
    </row>
    <row r="12" spans="1:11">
      <c r="A12" s="17">
        <v>2</v>
      </c>
      <c r="C12" s="16" t="str">
        <f>'FR-16(7)(v)-1 Functional'!C12</f>
        <v>GROSS ELECTRIC PLANT IN SERVICE</v>
      </c>
      <c r="D12" s="26"/>
      <c r="E12" s="14"/>
      <c r="F12" s="19">
        <f>F123</f>
        <v>6862517</v>
      </c>
      <c r="G12" s="114">
        <f>G123</f>
        <v>6731896</v>
      </c>
      <c r="H12" s="105">
        <f>H123</f>
        <v>126637</v>
      </c>
      <c r="I12" s="106">
        <f>I123</f>
        <v>3984</v>
      </c>
      <c r="J12" s="19">
        <f>SUM(G12:I12)</f>
        <v>6862517</v>
      </c>
      <c r="K12" s="19">
        <f>F12-J12</f>
        <v>0</v>
      </c>
    </row>
    <row r="13" spans="1:11">
      <c r="A13" s="17">
        <v>3</v>
      </c>
      <c r="C13" s="16" t="str">
        <f>'FR-16(7)(v)-1 Functional'!C13</f>
        <v>TOTAL DEPRECIATION RESERVE</v>
      </c>
      <c r="D13" s="26"/>
      <c r="E13" s="14"/>
      <c r="F13" s="19">
        <f>-F200</f>
        <v>-2693686</v>
      </c>
      <c r="G13" s="114">
        <f>-G200</f>
        <v>-2642859</v>
      </c>
      <c r="H13" s="105">
        <f>-H200</f>
        <v>-49333</v>
      </c>
      <c r="I13" s="106">
        <f>-I200</f>
        <v>-1494</v>
      </c>
      <c r="J13" s="19">
        <f>SUM(G13:I13)</f>
        <v>-2693686</v>
      </c>
      <c r="K13" s="19">
        <f>F13-J13</f>
        <v>0</v>
      </c>
    </row>
    <row r="14" spans="1:11">
      <c r="A14" s="17">
        <v>4</v>
      </c>
      <c r="C14" s="31" t="str">
        <f>'FR-16(7)(v)-1 Functional'!C14</f>
        <v>TOTAL RATE BASE ADJUSTMENTS</v>
      </c>
      <c r="D14" s="26"/>
      <c r="E14" s="14"/>
      <c r="F14" s="19">
        <f>F421</f>
        <v>-614689</v>
      </c>
      <c r="G14" s="114">
        <f>G421</f>
        <v>-678548</v>
      </c>
      <c r="H14" s="105">
        <f>H421</f>
        <v>63367</v>
      </c>
      <c r="I14" s="106">
        <f>I421</f>
        <v>492</v>
      </c>
      <c r="J14" s="19">
        <f>SUM(G14:I14)</f>
        <v>-614689</v>
      </c>
      <c r="K14" s="19">
        <f>F14-J14</f>
        <v>0</v>
      </c>
    </row>
    <row r="15" spans="1:11">
      <c r="A15" s="17">
        <v>5</v>
      </c>
      <c r="C15" s="16" t="str">
        <f>'FR-16(7)(v)-1 Functional'!C15</f>
        <v xml:space="preserve">  TOTAL RATE BASE</v>
      </c>
      <c r="D15" s="26"/>
      <c r="E15" s="14"/>
      <c r="F15" s="29">
        <f t="shared" ref="F15:K15" si="0">SUM(F12:F14)</f>
        <v>3554142</v>
      </c>
      <c r="G15" s="115">
        <f t="shared" si="0"/>
        <v>3410489</v>
      </c>
      <c r="H15" s="107">
        <f t="shared" si="0"/>
        <v>140671</v>
      </c>
      <c r="I15" s="108">
        <f t="shared" si="0"/>
        <v>2982</v>
      </c>
      <c r="J15" s="29">
        <f t="shared" si="0"/>
        <v>3554142</v>
      </c>
      <c r="K15" s="29">
        <f t="shared" si="0"/>
        <v>0</v>
      </c>
    </row>
    <row r="16" spans="1:11">
      <c r="A16" s="17">
        <v>6</v>
      </c>
      <c r="D16" s="26"/>
      <c r="E16" s="14"/>
      <c r="G16" s="113"/>
      <c r="H16" s="103"/>
      <c r="I16" s="104"/>
    </row>
    <row r="17" spans="1:11">
      <c r="A17" s="17">
        <v>7</v>
      </c>
      <c r="B17" s="16" t="s">
        <v>89</v>
      </c>
      <c r="D17" s="26"/>
      <c r="E17" s="14"/>
      <c r="G17" s="113"/>
      <c r="H17" s="103"/>
      <c r="I17" s="104"/>
    </row>
    <row r="18" spans="1:11">
      <c r="A18" s="17">
        <v>8</v>
      </c>
      <c r="C18" s="16" t="str">
        <f>'FR-16(7)(v)-1 Functional'!C18</f>
        <v>TOTAL O&amp;M EXPENSE</v>
      </c>
      <c r="D18" s="26"/>
      <c r="E18" s="14"/>
      <c r="F18" s="19">
        <f>F549</f>
        <v>816784</v>
      </c>
      <c r="G18" s="114">
        <f>G549</f>
        <v>161993</v>
      </c>
      <c r="H18" s="105">
        <f>H549</f>
        <v>652602</v>
      </c>
      <c r="I18" s="106">
        <f>I549</f>
        <v>2189</v>
      </c>
      <c r="J18" s="19">
        <f>SUM(G18:I18)</f>
        <v>816784</v>
      </c>
      <c r="K18" s="19">
        <f>F18-J18</f>
        <v>0</v>
      </c>
    </row>
    <row r="19" spans="1:11">
      <c r="A19" s="17">
        <v>9</v>
      </c>
      <c r="C19" s="16" t="str">
        <f>'FR-16(7)(v)-1 Functional'!C19</f>
        <v>TOTAL DEPRECIATION EXPENSE</v>
      </c>
      <c r="D19" s="26"/>
      <c r="E19" s="14"/>
      <c r="F19" s="19">
        <f>F582</f>
        <v>252434</v>
      </c>
      <c r="G19" s="114">
        <f>G582</f>
        <v>243782</v>
      </c>
      <c r="H19" s="105">
        <f>H582</f>
        <v>8467</v>
      </c>
      <c r="I19" s="106">
        <f>I582</f>
        <v>185</v>
      </c>
      <c r="J19" s="19">
        <f>SUM(G19:I19)</f>
        <v>252434</v>
      </c>
      <c r="K19" s="19">
        <f>F19-J19</f>
        <v>0</v>
      </c>
    </row>
    <row r="20" spans="1:11">
      <c r="A20" s="17">
        <v>10</v>
      </c>
      <c r="C20" s="31" t="str">
        <f>'FR-16(7)(v)-1 Functional'!C20</f>
        <v>TOTAL OTHER TAX &amp; MISC EXPENSE</v>
      </c>
      <c r="D20" s="26"/>
      <c r="E20" s="14"/>
      <c r="F20" s="19">
        <f>F612</f>
        <v>49273</v>
      </c>
      <c r="G20" s="114">
        <f>G612</f>
        <v>46586</v>
      </c>
      <c r="H20" s="105">
        <f>H612</f>
        <v>2596</v>
      </c>
      <c r="I20" s="106">
        <f>I612</f>
        <v>91</v>
      </c>
      <c r="J20" s="19">
        <f>SUM(G20:I20)</f>
        <v>49273</v>
      </c>
      <c r="K20" s="19">
        <f>F20-J20</f>
        <v>0</v>
      </c>
    </row>
    <row r="21" spans="1:11">
      <c r="A21" s="17">
        <v>11</v>
      </c>
      <c r="C21" s="16" t="str">
        <f>'FR-16(7)(v)-1 Functional'!C21</f>
        <v xml:space="preserve">  TOTAL OP EXP EXCLUDING INC &amp; REV TAX</v>
      </c>
      <c r="D21" s="26"/>
      <c r="E21" s="14"/>
      <c r="F21" s="29">
        <f t="shared" ref="F21:K21" si="1">SUM(F17:F20)</f>
        <v>1118491</v>
      </c>
      <c r="G21" s="115">
        <f t="shared" si="1"/>
        <v>452361</v>
      </c>
      <c r="H21" s="107">
        <f t="shared" si="1"/>
        <v>663665</v>
      </c>
      <c r="I21" s="108">
        <f t="shared" si="1"/>
        <v>2465</v>
      </c>
      <c r="J21" s="29">
        <f t="shared" si="1"/>
        <v>1118491</v>
      </c>
      <c r="K21" s="29">
        <f t="shared" si="1"/>
        <v>0</v>
      </c>
    </row>
    <row r="22" spans="1:11">
      <c r="A22" s="17">
        <v>12</v>
      </c>
      <c r="C22" s="16" t="str">
        <f>'FR-16(7)(v)-1 Functional'!C22</f>
        <v>NET FED INCOME TAX EXP ALLOWABLE</v>
      </c>
      <c r="D22" s="26"/>
      <c r="E22" s="14"/>
      <c r="F22" s="19">
        <f>F676</f>
        <v>50212</v>
      </c>
      <c r="G22" s="114">
        <f>G676</f>
        <v>43557</v>
      </c>
      <c r="H22" s="105">
        <f>H676</f>
        <v>6623</v>
      </c>
      <c r="I22" s="106">
        <f>I676</f>
        <v>32</v>
      </c>
      <c r="J22" s="19">
        <f>SUM(G22:I22)</f>
        <v>50212</v>
      </c>
      <c r="K22" s="19">
        <f>F22-J22</f>
        <v>0</v>
      </c>
    </row>
    <row r="23" spans="1:11">
      <c r="A23" s="17">
        <v>13</v>
      </c>
      <c r="C23" s="16" t="s">
        <v>626</v>
      </c>
      <c r="D23" s="26"/>
      <c r="E23" s="14"/>
      <c r="F23" s="19">
        <f>F722</f>
        <v>11071</v>
      </c>
      <c r="G23" s="114">
        <f>G722</f>
        <v>9501</v>
      </c>
      <c r="H23" s="105">
        <f>H722</f>
        <v>1547</v>
      </c>
      <c r="I23" s="106">
        <f>I722</f>
        <v>24</v>
      </c>
      <c r="J23" s="19">
        <f>SUM(G23:I23)</f>
        <v>11072</v>
      </c>
      <c r="K23" s="19">
        <f>F23-J23</f>
        <v>-1</v>
      </c>
    </row>
    <row r="24" spans="1:11">
      <c r="A24" s="17">
        <v>14</v>
      </c>
      <c r="C24" s="16" t="s">
        <v>2028</v>
      </c>
      <c r="D24" s="26" t="str">
        <f>'FR-16(7)(v)-1 Functional'!D24</f>
        <v>CW29</v>
      </c>
      <c r="E24" s="14"/>
      <c r="F24" s="63">
        <f>'FR-16(7)(v)-14 TOTAL CLASS'!Q24</f>
        <v>0</v>
      </c>
      <c r="G24" s="114">
        <f>'FR-16(7)(v)-3 PROD Demand'!Q24+'FR-16(7)(v)-7 TRANS Demand'!Q24+'FR-16(7)(v)-11 DIST Demand'!Q24</f>
        <v>0</v>
      </c>
      <c r="H24" s="105">
        <f>'FR-16(7)(v)-4 PROD Energy'!Q24+'FR-16(7)(v)-8 TRANS Energy'!Q24+'FR-16(7)(v)-12 DIST Energy'!Q24</f>
        <v>0</v>
      </c>
      <c r="I24" s="106">
        <f>'FR-16(7)(v)-5 PROD Cust'!Q24+'FR-16(7)(v)-9 TRANS Cust'!Q24+'FR-16(7)(v)-13 DIST Cust'!Q24</f>
        <v>0</v>
      </c>
      <c r="J24" s="19">
        <f>SUM(G24:I24)</f>
        <v>0</v>
      </c>
      <c r="K24" s="19">
        <f>F24-J24</f>
        <v>0</v>
      </c>
    </row>
    <row r="25" spans="1:11">
      <c r="A25" s="17">
        <v>15</v>
      </c>
      <c r="C25" s="31" t="str">
        <f>'FR-16(7)(v)-1 Functional'!C25</f>
        <v>REVENUE TAX</v>
      </c>
      <c r="D25" s="26"/>
      <c r="E25" s="14"/>
      <c r="F25" s="19">
        <f>F767</f>
        <v>0</v>
      </c>
      <c r="G25" s="114">
        <f>G767</f>
        <v>0</v>
      </c>
      <c r="H25" s="105">
        <f>H767</f>
        <v>0</v>
      </c>
      <c r="I25" s="106">
        <f>I767</f>
        <v>0</v>
      </c>
      <c r="J25" s="19">
        <f>SUM(G25:I25)</f>
        <v>0</v>
      </c>
      <c r="K25" s="19">
        <f>F25-J25</f>
        <v>0</v>
      </c>
    </row>
    <row r="26" spans="1:11">
      <c r="A26" s="17">
        <v>16</v>
      </c>
      <c r="C26" s="16" t="str">
        <f>'FR-16(7)(v)-1 Functional'!C26</f>
        <v xml:space="preserve">  TOTAL OPERATING EXPENSE</v>
      </c>
      <c r="D26" s="26"/>
      <c r="E26" s="14"/>
      <c r="F26" s="29">
        <f t="shared" ref="F26:K26" si="2">SUM(F21:F25)</f>
        <v>1179774</v>
      </c>
      <c r="G26" s="115">
        <f t="shared" si="2"/>
        <v>505419</v>
      </c>
      <c r="H26" s="107">
        <f t="shared" si="2"/>
        <v>671835</v>
      </c>
      <c r="I26" s="108">
        <f t="shared" si="2"/>
        <v>2521</v>
      </c>
      <c r="J26" s="29">
        <f t="shared" si="2"/>
        <v>1179775</v>
      </c>
      <c r="K26" s="29">
        <f t="shared" si="2"/>
        <v>-1</v>
      </c>
    </row>
    <row r="27" spans="1:11">
      <c r="A27" s="17">
        <v>17</v>
      </c>
      <c r="D27" s="26"/>
      <c r="E27" s="14"/>
      <c r="G27" s="113"/>
      <c r="H27" s="103"/>
      <c r="I27" s="104"/>
    </row>
    <row r="28" spans="1:11">
      <c r="A28" s="17">
        <v>18</v>
      </c>
      <c r="B28" s="16" t="s">
        <v>41</v>
      </c>
      <c r="D28" s="26"/>
      <c r="E28" s="14"/>
      <c r="F28" s="19">
        <f>F433</f>
        <v>284945</v>
      </c>
      <c r="G28" s="114">
        <f>G433</f>
        <v>273487</v>
      </c>
      <c r="H28" s="105">
        <f>H433</f>
        <v>11205</v>
      </c>
      <c r="I28" s="106">
        <f>I433</f>
        <v>253</v>
      </c>
      <c r="J28" s="19">
        <f>SUM(G28:I28)</f>
        <v>284945</v>
      </c>
      <c r="K28" s="19">
        <f>F28-J28</f>
        <v>0</v>
      </c>
    </row>
    <row r="29" spans="1:11">
      <c r="A29" s="17">
        <v>19</v>
      </c>
      <c r="B29" s="31" t="s">
        <v>94</v>
      </c>
      <c r="C29" s="31"/>
      <c r="D29" s="26"/>
      <c r="E29" s="14"/>
      <c r="F29" s="19">
        <f>-F750</f>
        <v>-8695</v>
      </c>
      <c r="G29" s="114">
        <f>-G750</f>
        <v>-8688</v>
      </c>
      <c r="H29" s="105">
        <f>-H750</f>
        <v>0</v>
      </c>
      <c r="I29" s="106">
        <f>-I750</f>
        <v>-7</v>
      </c>
      <c r="J29" s="19">
        <f>SUM(G29:I29)</f>
        <v>-8695</v>
      </c>
      <c r="K29" s="19">
        <f>F29-J29</f>
        <v>0</v>
      </c>
    </row>
    <row r="30" spans="1:11">
      <c r="A30" s="17">
        <v>20</v>
      </c>
      <c r="C30" s="16" t="str">
        <f>'FR-16(7)(v)-1 Functional'!C30</f>
        <v>TOTAL ELECTRIC COST OF SERVICE</v>
      </c>
      <c r="D30" s="26"/>
      <c r="E30" s="14"/>
      <c r="F30" s="29">
        <f>SUM(F26:F29)</f>
        <v>1456024</v>
      </c>
      <c r="G30" s="120">
        <f>SUM(G26:G29)</f>
        <v>770218</v>
      </c>
      <c r="H30" s="121">
        <f>SUM(H26:H29)</f>
        <v>683040</v>
      </c>
      <c r="I30" s="122">
        <f>SUM(I26:I29)</f>
        <v>2767</v>
      </c>
      <c r="J30" s="29">
        <f>SUM(J26:J29)</f>
        <v>1456025</v>
      </c>
      <c r="K30" s="29">
        <f>F30-J30</f>
        <v>-1</v>
      </c>
    </row>
    <row r="31" spans="1:11">
      <c r="A31" s="17">
        <v>21</v>
      </c>
      <c r="B31" s="265" t="s">
        <v>572</v>
      </c>
      <c r="C31" s="31"/>
      <c r="D31" s="268">
        <f>1-'WP FR-16(7)(v) Rate Incr'!I11</f>
        <v>0.85</v>
      </c>
      <c r="E31" s="14"/>
      <c r="F31" s="76">
        <f>SUM(G31:I31)</f>
        <v>-270601</v>
      </c>
      <c r="G31" s="961">
        <f>'WP FR-16(7)(v) Rate Incr'!T25</f>
        <v>-217458</v>
      </c>
      <c r="H31" s="76">
        <f>'WP FR-16(7)(v) Rate Incr'!U15</f>
        <v>0</v>
      </c>
      <c r="I31" s="962">
        <f>'WP FR-16(7)(v) Rate Incr'!V25</f>
        <v>-53143</v>
      </c>
      <c r="J31" s="31"/>
      <c r="K31" s="76">
        <f>F31-J31</f>
        <v>-270601</v>
      </c>
    </row>
    <row r="32" spans="1:11">
      <c r="A32" s="17">
        <v>22</v>
      </c>
      <c r="B32" s="248" t="str">
        <f>'FR-16(7)(v)-1 Functional'!$B$32</f>
        <v>REQUESTED REVENUES (COST OF SERVICE ADJUSTED FOR SUBSIDIES)</v>
      </c>
      <c r="D32" s="26"/>
      <c r="E32" s="14"/>
      <c r="F32" s="19">
        <f t="shared" ref="F32:K32" si="3">F30+F31</f>
        <v>1185423</v>
      </c>
      <c r="G32" s="186">
        <f t="shared" si="3"/>
        <v>552760</v>
      </c>
      <c r="H32" s="19">
        <f t="shared" si="3"/>
        <v>683040</v>
      </c>
      <c r="I32" s="960">
        <f t="shared" si="3"/>
        <v>-50376</v>
      </c>
      <c r="J32" s="19">
        <f t="shared" si="3"/>
        <v>1456025</v>
      </c>
      <c r="K32" s="19">
        <f t="shared" si="3"/>
        <v>-270602</v>
      </c>
    </row>
    <row r="33" spans="1:14">
      <c r="A33" s="17">
        <v>23</v>
      </c>
      <c r="B33" s="266" t="s">
        <v>469</v>
      </c>
      <c r="C33" s="31"/>
      <c r="D33" s="26"/>
      <c r="E33" s="14"/>
      <c r="F33" s="63">
        <f>'FR-16(7)(v)-14 TOTAL CLASS'!Q33</f>
        <v>941124</v>
      </c>
      <c r="G33" s="186">
        <f>'FR-16(7)(v)-3 PROD Demand'!Q33+'FR-16(7)(v)-7 TRANS Demand'!Q33+'FR-16(7)(v)-11 DIST Demand'!Q33</f>
        <v>220819</v>
      </c>
      <c r="H33" s="19">
        <f>'FR-16(7)(v)-4 PROD Energy'!Q33+'FR-16(7)(v)-8 TRANS Energy'!Q33+'FR-16(7)(v)-12 DIST Energy'!Q33</f>
        <v>398253</v>
      </c>
      <c r="I33" s="960">
        <f>'FR-16(7)(v)-5 PROD Cust'!Q33+'FR-16(7)(v)-9 TRANS Cust'!Q33+'FR-16(7)(v)-13 DIST Cust'!Q33</f>
        <v>6755</v>
      </c>
      <c r="J33" s="19">
        <f>SUM(G33:I33)</f>
        <v>625827</v>
      </c>
      <c r="K33" s="19">
        <f>F33-J33</f>
        <v>315297</v>
      </c>
    </row>
    <row r="34" spans="1:14">
      <c r="A34" s="17">
        <v>24</v>
      </c>
      <c r="B34" s="298" t="s">
        <v>574</v>
      </c>
      <c r="C34" s="252"/>
      <c r="D34" s="293"/>
      <c r="E34" s="290"/>
      <c r="F34" s="301">
        <f t="shared" ref="F34:K34" si="4">F32-F33</f>
        <v>244299</v>
      </c>
      <c r="G34" s="300">
        <f t="shared" si="4"/>
        <v>331941</v>
      </c>
      <c r="H34" s="301">
        <f t="shared" si="4"/>
        <v>284787</v>
      </c>
      <c r="I34" s="302">
        <f t="shared" si="4"/>
        <v>-57131</v>
      </c>
      <c r="J34" s="301">
        <f t="shared" si="4"/>
        <v>830198</v>
      </c>
      <c r="K34" s="301">
        <f t="shared" si="4"/>
        <v>-585899</v>
      </c>
    </row>
    <row r="35" spans="1:14">
      <c r="A35" s="17">
        <v>25</v>
      </c>
      <c r="B35" s="252"/>
      <c r="C35" s="252"/>
      <c r="D35" s="293"/>
      <c r="E35" s="290"/>
      <c r="F35" s="252"/>
      <c r="G35" s="303"/>
      <c r="H35" s="252"/>
      <c r="I35" s="304"/>
      <c r="J35" s="252"/>
      <c r="K35" s="252"/>
    </row>
    <row r="36" spans="1:14">
      <c r="A36" s="17">
        <v>26</v>
      </c>
      <c r="B36" s="252" t="s">
        <v>95</v>
      </c>
      <c r="C36" s="252"/>
      <c r="D36" s="293"/>
      <c r="E36" s="290"/>
      <c r="F36" s="294">
        <f>F777+F28</f>
        <v>-338324</v>
      </c>
      <c r="G36" s="295">
        <f>G777+G28</f>
        <v>-138972</v>
      </c>
      <c r="H36" s="294">
        <f>H777+H28</f>
        <v>-202599</v>
      </c>
      <c r="I36" s="296">
        <f>I777+I28</f>
        <v>3247</v>
      </c>
      <c r="J36" s="294">
        <f>J777+J28</f>
        <v>-338324</v>
      </c>
      <c r="K36" s="294">
        <f>F36-J36</f>
        <v>0</v>
      </c>
    </row>
    <row r="37" spans="1:14">
      <c r="A37" s="17">
        <v>27</v>
      </c>
      <c r="B37" s="252" t="s">
        <v>96</v>
      </c>
      <c r="C37" s="252"/>
      <c r="D37" s="293"/>
      <c r="E37" s="290"/>
      <c r="F37" s="305">
        <f t="shared" ref="F37:K37" si="5">IF(F431=0,0,ROUND(F36/F431,5))</f>
        <v>-9.461E-2</v>
      </c>
      <c r="G37" s="306">
        <f t="shared" si="5"/>
        <v>-4.0489999999999998E-2</v>
      </c>
      <c r="H37" s="305">
        <f t="shared" si="5"/>
        <v>-1.44065</v>
      </c>
      <c r="I37" s="307">
        <f t="shared" si="5"/>
        <v>1.02203</v>
      </c>
      <c r="J37" s="305">
        <f t="shared" si="5"/>
        <v>-9.461E-2</v>
      </c>
      <c r="K37" s="305">
        <f t="shared" si="5"/>
        <v>0</v>
      </c>
    </row>
    <row r="38" spans="1:14">
      <c r="A38" s="17">
        <v>28</v>
      </c>
      <c r="B38" s="252" t="s">
        <v>40</v>
      </c>
      <c r="C38" s="252"/>
      <c r="D38" s="293"/>
      <c r="E38" s="290"/>
      <c r="F38" s="305">
        <f>$F$811</f>
        <v>7.9600000000000004E-2</v>
      </c>
      <c r="G38" s="306">
        <f>F811</f>
        <v>7.9600000000000004E-2</v>
      </c>
      <c r="H38" s="305">
        <f>F811</f>
        <v>7.9600000000000004E-2</v>
      </c>
      <c r="I38" s="307">
        <f>F811</f>
        <v>7.9600000000000004E-2</v>
      </c>
      <c r="J38" s="305">
        <f>F811</f>
        <v>7.9600000000000004E-2</v>
      </c>
      <c r="K38" s="305">
        <f>IF(K37=0,0,F811)</f>
        <v>0</v>
      </c>
      <c r="N38" s="165" t="s">
        <v>576</v>
      </c>
    </row>
    <row r="39" spans="1:14">
      <c r="A39" s="17">
        <v>29</v>
      </c>
      <c r="B39" s="252" t="s">
        <v>97</v>
      </c>
      <c r="C39" s="252"/>
      <c r="D39" s="293"/>
      <c r="E39" s="290"/>
      <c r="F39" s="305">
        <f>IF(Equity=0,0,(F37-$F$806-$F$807-$F$809)*TotalCap/Equity)</f>
        <v>-0.22190983832818648</v>
      </c>
      <c r="G39" s="306">
        <f>IF(Equity=0,0,(G37-$F$806-$F$807-$F$809)*TotalCap/Equity)</f>
        <v>-0.11927108565472735</v>
      </c>
      <c r="H39" s="305">
        <f>IF(Equity=0,0,(H37-F806-F807-F809)*TotalCap/Equity)</f>
        <v>-2.774678992958322</v>
      </c>
      <c r="I39" s="307">
        <f>IF(Equity=0,0,(I37-F806-F807-F809)*TotalCap/Equity)</f>
        <v>1.8958014843859936</v>
      </c>
      <c r="J39" s="305">
        <f>IF(Equity=0,0,(J37-F806-F807-F809)*TotalCap/Equity)</f>
        <v>-0.22190983832818648</v>
      </c>
      <c r="K39" s="305">
        <f>IF(OR(E793=0,K37=0)=TRUE,0,(K37-E806-E807-E809)*E796/E793)</f>
        <v>0</v>
      </c>
      <c r="N39" s="165" t="s">
        <v>577</v>
      </c>
    </row>
    <row r="40" spans="1:14">
      <c r="A40" s="17">
        <v>30</v>
      </c>
      <c r="B40" s="252" t="s">
        <v>98</v>
      </c>
      <c r="C40" s="252"/>
      <c r="D40" s="293"/>
      <c r="E40" s="290"/>
      <c r="F40" s="305">
        <f>IF(Equity=0,0,(F38-$F$806-$F$807-$F$809)*TotalCap/Equity)</f>
        <v>0.10847998250040397</v>
      </c>
      <c r="G40" s="306">
        <f>IF(Equity=0,0,(G38-F806-F807-F809)*TotalCap/Equity)</f>
        <v>0.10847998250040397</v>
      </c>
      <c r="H40" s="305">
        <f>IF(Equity=0,0,(H38-F806-F807-F809)*TotalCap/Equity)</f>
        <v>0.10847998250040397</v>
      </c>
      <c r="I40" s="307">
        <f>IF(Equity=0,0,(I38-F806-F807-F809)*TotalCap/Equity)</f>
        <v>0.10847998250040397</v>
      </c>
      <c r="J40" s="305">
        <f>IF(Equity=0,0,(J38-F806-F807-F809)*TotalCap/Equity)</f>
        <v>0.10847998250040397</v>
      </c>
      <c r="K40" s="305">
        <f>IF(OR(Equity=0,K38=0)=TRUE,0,(K38-F806-F807-F809)*TotalCap/Equity)</f>
        <v>0</v>
      </c>
    </row>
    <row r="41" spans="1:14">
      <c r="A41" s="17">
        <v>31</v>
      </c>
      <c r="B41" s="252"/>
      <c r="C41" s="252"/>
      <c r="D41" s="293"/>
      <c r="E41" s="290"/>
      <c r="F41" s="252" t="s">
        <v>281</v>
      </c>
      <c r="G41" s="303"/>
      <c r="H41" s="252"/>
      <c r="I41" s="304"/>
      <c r="J41" s="252"/>
      <c r="K41" s="252"/>
    </row>
    <row r="42" spans="1:14">
      <c r="A42" s="17">
        <v>32</v>
      </c>
      <c r="B42" s="252" t="s">
        <v>99</v>
      </c>
      <c r="C42" s="252"/>
      <c r="D42" s="293"/>
      <c r="E42" s="290"/>
      <c r="F42" s="311">
        <f>'FR-16(7)(v)-14 TOTAL CLASS'!Q42</f>
        <v>941124</v>
      </c>
      <c r="G42" s="295">
        <f>F42-SUM(H42:I42)</f>
        <v>347509</v>
      </c>
      <c r="H42" s="294">
        <f>'FR-16(7)(v)-4 PROD Energy'!Q42</f>
        <v>591232</v>
      </c>
      <c r="I42" s="296">
        <f>'FR-16(7)(v)-13 DIST Cust'!Q42</f>
        <v>2383</v>
      </c>
      <c r="J42" s="294">
        <f>SUM(G42:I42)</f>
        <v>941124</v>
      </c>
      <c r="K42" s="294">
        <f>F42-J42</f>
        <v>0</v>
      </c>
    </row>
    <row r="43" spans="1:14">
      <c r="A43" s="17">
        <v>33</v>
      </c>
      <c r="B43" s="252" t="s">
        <v>100</v>
      </c>
      <c r="C43" s="252"/>
      <c r="D43" s="293"/>
      <c r="E43" s="290"/>
      <c r="F43" s="294">
        <f t="shared" ref="F43:K43" si="6">F30-F42</f>
        <v>514900</v>
      </c>
      <c r="G43" s="295">
        <f t="shared" si="6"/>
        <v>422709</v>
      </c>
      <c r="H43" s="294">
        <f t="shared" si="6"/>
        <v>91808</v>
      </c>
      <c r="I43" s="296">
        <f t="shared" si="6"/>
        <v>384</v>
      </c>
      <c r="J43" s="294">
        <f t="shared" si="6"/>
        <v>514901</v>
      </c>
      <c r="K43" s="294">
        <f t="shared" si="6"/>
        <v>-1</v>
      </c>
    </row>
    <row r="44" spans="1:14">
      <c r="A44" s="17">
        <v>34</v>
      </c>
      <c r="B44" s="252"/>
      <c r="C44" s="252" t="s">
        <v>231</v>
      </c>
      <c r="D44" s="293"/>
      <c r="E44" s="290"/>
      <c r="F44" s="305">
        <f t="shared" ref="F44:K44" si="7">IF(F42=0,0,ROUND(F43/F42,5))</f>
        <v>0.54710999999999999</v>
      </c>
      <c r="G44" s="306">
        <f t="shared" si="7"/>
        <v>1.2163999999999999</v>
      </c>
      <c r="H44" s="305">
        <f t="shared" si="7"/>
        <v>0.15528</v>
      </c>
      <c r="I44" s="307">
        <f t="shared" si="7"/>
        <v>0.16114000000000001</v>
      </c>
      <c r="J44" s="305">
        <f t="shared" si="7"/>
        <v>0.54710999999999999</v>
      </c>
      <c r="K44" s="294">
        <f t="shared" si="7"/>
        <v>0</v>
      </c>
    </row>
    <row r="45" spans="1:14">
      <c r="A45" s="17">
        <v>35</v>
      </c>
      <c r="B45" s="252" t="s">
        <v>101</v>
      </c>
      <c r="C45" s="252"/>
      <c r="D45" s="293"/>
      <c r="E45" s="290"/>
      <c r="F45" s="294">
        <f t="shared" ref="F45:K45" si="8">F33-F42</f>
        <v>0</v>
      </c>
      <c r="G45" s="295">
        <f t="shared" si="8"/>
        <v>-126690</v>
      </c>
      <c r="H45" s="294">
        <f t="shared" si="8"/>
        <v>-192979</v>
      </c>
      <c r="I45" s="296">
        <f t="shared" si="8"/>
        <v>4372</v>
      </c>
      <c r="J45" s="294">
        <f t="shared" si="8"/>
        <v>-315297</v>
      </c>
      <c r="K45" s="294">
        <f t="shared" si="8"/>
        <v>315297</v>
      </c>
    </row>
    <row r="46" spans="1:14">
      <c r="A46" s="17">
        <v>36</v>
      </c>
      <c r="B46" s="252"/>
      <c r="C46" s="252" t="s">
        <v>231</v>
      </c>
      <c r="D46" s="293"/>
      <c r="E46" s="290"/>
      <c r="F46" s="305">
        <f t="shared" ref="F46:K46" si="9">IF(F42=0,0,ROUND(F45/F42,5))</f>
        <v>0</v>
      </c>
      <c r="G46" s="308">
        <f t="shared" si="9"/>
        <v>-0.36457000000000001</v>
      </c>
      <c r="H46" s="309">
        <f t="shared" si="9"/>
        <v>-0.32640000000000002</v>
      </c>
      <c r="I46" s="310">
        <f t="shared" si="9"/>
        <v>1.83466</v>
      </c>
      <c r="J46" s="305">
        <f t="shared" si="9"/>
        <v>-0.33501999999999998</v>
      </c>
      <c r="K46" s="294">
        <f t="shared" si="9"/>
        <v>0</v>
      </c>
    </row>
    <row r="47" spans="1:14">
      <c r="A47" s="25"/>
      <c r="C47" s="14"/>
      <c r="D47" s="26"/>
      <c r="E47" s="14"/>
      <c r="F47" s="14"/>
      <c r="G47" s="14"/>
      <c r="H47" s="14"/>
      <c r="I47" s="14"/>
      <c r="J47" s="14"/>
      <c r="K47" s="14"/>
    </row>
    <row r="48" spans="1:14">
      <c r="A48" s="25" t="str">
        <f>co_name</f>
        <v>DUKE ENERGY KENTUCKY, INC.</v>
      </c>
      <c r="C48" s="14"/>
      <c r="D48" s="26"/>
      <c r="E48" s="14"/>
      <c r="F48" s="14"/>
      <c r="G48" s="14"/>
      <c r="H48" s="14"/>
      <c r="I48" s="14"/>
      <c r="J48" s="14" t="str">
        <f>J1</f>
        <v>FR-16(7)(v)-25</v>
      </c>
      <c r="K48" s="14"/>
    </row>
    <row r="49" spans="1:11">
      <c r="A49" s="25" t="str">
        <f>$A$2</f>
        <v>OTHER WP CLASSIFIED - ELECTRIC COST OF SERVICE</v>
      </c>
      <c r="C49" s="14"/>
      <c r="D49" s="26"/>
      <c r="E49" s="14"/>
      <c r="F49" s="14"/>
      <c r="G49" s="14"/>
      <c r="H49" s="14"/>
      <c r="I49" s="14"/>
      <c r="J49" s="14" t="str">
        <f>J2</f>
        <v>WITNESS RESPONSIBLE:</v>
      </c>
      <c r="K49" s="14"/>
    </row>
    <row r="50" spans="1:11">
      <c r="A50" s="25" t="str">
        <f>case_name</f>
        <v>CASE NO: 2024-00354</v>
      </c>
      <c r="C50" s="14"/>
      <c r="D50" s="26"/>
      <c r="E50" s="14"/>
      <c r="F50" s="14"/>
      <c r="G50" s="14"/>
      <c r="H50" s="14"/>
      <c r="I50" s="14"/>
      <c r="J50" s="14" t="str">
        <f>Witness</f>
        <v>JAMES E. ZIOLKOWSKI</v>
      </c>
      <c r="K50" s="14"/>
    </row>
    <row r="51" spans="1:11">
      <c r="A51" s="25" t="str">
        <f>data_filing</f>
        <v>DATA: 12 MONTHS ACTUAL  &amp; 0 MONTHS ESTIMATED</v>
      </c>
      <c r="C51" s="14"/>
      <c r="D51" s="26"/>
      <c r="E51" s="14"/>
      <c r="F51" s="14"/>
      <c r="G51" s="14"/>
      <c r="H51" s="14"/>
      <c r="I51" s="14"/>
      <c r="J51" s="14" t="str">
        <f>"PAGE "&amp;Pages2-13&amp;" OF "&amp;Pages2</f>
        <v>PAGE 2 OF 15</v>
      </c>
      <c r="K51" s="14"/>
    </row>
    <row r="52" spans="1:11">
      <c r="A52" s="25" t="str">
        <f>type</f>
        <v xml:space="preserve">TYPE OF FILING: "X" ORIGINAL   UPDATED    REVISED  </v>
      </c>
      <c r="C52" s="14"/>
      <c r="D52" s="26"/>
      <c r="E52" s="14"/>
      <c r="F52" s="14"/>
      <c r="G52" s="14"/>
      <c r="H52" s="14"/>
      <c r="I52" s="14"/>
      <c r="J52" s="14"/>
      <c r="K52" s="14"/>
    </row>
    <row r="53" spans="1:11">
      <c r="A53" s="25"/>
      <c r="C53" s="14"/>
      <c r="D53" s="26"/>
      <c r="E53" s="14"/>
      <c r="F53" s="14"/>
      <c r="G53" s="14"/>
      <c r="H53" s="14"/>
      <c r="I53" s="14"/>
      <c r="J53" s="14"/>
      <c r="K53" s="14"/>
    </row>
    <row r="54" spans="1:11">
      <c r="A54" s="25"/>
      <c r="C54" s="14"/>
      <c r="D54" s="26"/>
      <c r="E54" s="14"/>
      <c r="F54" s="14"/>
      <c r="G54" s="14"/>
      <c r="H54" s="14"/>
      <c r="I54" s="14"/>
      <c r="J54" s="14"/>
      <c r="K54" s="14"/>
    </row>
    <row r="55" spans="1:11">
      <c r="A55" s="26" t="s">
        <v>476</v>
      </c>
      <c r="B55" s="14"/>
      <c r="C55" s="14"/>
      <c r="D55" s="26"/>
      <c r="E55" s="14"/>
      <c r="F55" s="26" t="s">
        <v>183</v>
      </c>
      <c r="G55" s="111" t="s">
        <v>500</v>
      </c>
      <c r="H55" s="99"/>
      <c r="I55" s="100"/>
      <c r="J55" s="26" t="s">
        <v>183</v>
      </c>
      <c r="K55" s="26" t="s">
        <v>280</v>
      </c>
    </row>
    <row r="56" spans="1:11">
      <c r="A56" s="28" t="s">
        <v>477</v>
      </c>
      <c r="B56" s="27" t="s">
        <v>601</v>
      </c>
      <c r="C56" s="27"/>
      <c r="D56" s="28" t="s">
        <v>275</v>
      </c>
      <c r="E56" s="27"/>
      <c r="F56" s="28" t="str">
        <f>$F$9</f>
        <v>OTHER WP</v>
      </c>
      <c r="G56" s="112" t="str">
        <f t="shared" ref="G56:I57" si="10">G9</f>
        <v>DEMAND</v>
      </c>
      <c r="H56" s="101" t="str">
        <f t="shared" si="10"/>
        <v>ENERGY</v>
      </c>
      <c r="I56" s="102" t="str">
        <f t="shared" si="10"/>
        <v>CUSTOMER</v>
      </c>
      <c r="J56" s="28" t="s">
        <v>279</v>
      </c>
      <c r="K56" s="28" t="s">
        <v>278</v>
      </c>
    </row>
    <row r="57" spans="1:11">
      <c r="C57" s="137" t="s">
        <v>282</v>
      </c>
      <c r="D57" s="26"/>
      <c r="E57" s="14"/>
      <c r="G57" s="211">
        <f t="shared" si="10"/>
        <v>3</v>
      </c>
      <c r="H57" s="212">
        <f t="shared" si="10"/>
        <v>4</v>
      </c>
      <c r="I57" s="213">
        <f t="shared" si="10"/>
        <v>5</v>
      </c>
      <c r="K57" s="16" t="s">
        <v>281</v>
      </c>
    </row>
    <row r="58" spans="1:11">
      <c r="A58" s="17">
        <v>1</v>
      </c>
      <c r="B58" s="16" t="s">
        <v>13</v>
      </c>
      <c r="E58" s="14"/>
      <c r="G58" s="113"/>
      <c r="H58" s="103"/>
      <c r="I58" s="104"/>
    </row>
    <row r="59" spans="1:11">
      <c r="A59" s="17">
        <v>2</v>
      </c>
      <c r="C59" s="16" t="s">
        <v>630</v>
      </c>
      <c r="D59" s="26" t="str">
        <f>'FR-16(7)(v)-1 Functional'!D59</f>
        <v>K201</v>
      </c>
      <c r="E59" s="14"/>
      <c r="F59" s="63">
        <f>'FR-16(7)(v)-14 TOTAL CLASS'!Q59</f>
        <v>2795455</v>
      </c>
      <c r="G59" s="114">
        <f>'FR-16(7)(v)-3 PROD Demand'!Q59+'FR-16(7)(v)-7 TRANS Demand'!Q59+'FR-16(7)(v)-11 DIST Demand'!Q59</f>
        <v>2795455</v>
      </c>
      <c r="H59" s="105">
        <f>'FR-16(7)(v)-4 PROD Energy'!Q59+'FR-16(7)(v)-8 TRANS Energy'!Q59+'FR-16(7)(v)-12 DIST Energy'!Q59</f>
        <v>0</v>
      </c>
      <c r="I59" s="106">
        <f>'FR-16(7)(v)-5 PROD Cust'!Q59+'FR-16(7)(v)-9 TRANS Cust'!Q59+'FR-16(7)(v)-13 DIST Cust'!Q59</f>
        <v>0</v>
      </c>
      <c r="J59" s="19">
        <f>SUM(G59:I59)</f>
        <v>2795455</v>
      </c>
      <c r="K59" s="19">
        <f>F59-J59</f>
        <v>0</v>
      </c>
    </row>
    <row r="60" spans="1:11">
      <c r="A60" s="17">
        <v>3</v>
      </c>
      <c r="C60" s="16" t="s">
        <v>631</v>
      </c>
      <c r="D60" s="26" t="str">
        <f>'FR-16(7)(v)-1 Functional'!D60</f>
        <v>K201</v>
      </c>
      <c r="E60" s="14"/>
      <c r="F60" s="63">
        <f>'FR-16(7)(v)-14 TOTAL CLASS'!Q60</f>
        <v>1184084</v>
      </c>
      <c r="G60" s="114">
        <f>'FR-16(7)(v)-3 PROD Demand'!Q60+'FR-16(7)(v)-7 TRANS Demand'!Q60+'FR-16(7)(v)-11 DIST Demand'!Q60</f>
        <v>1184084</v>
      </c>
      <c r="H60" s="105">
        <f>'FR-16(7)(v)-4 PROD Energy'!Q60+'FR-16(7)(v)-8 TRANS Energy'!Q60+'FR-16(7)(v)-12 DIST Energy'!Q60</f>
        <v>0</v>
      </c>
      <c r="I60" s="106">
        <f>'FR-16(7)(v)-5 PROD Cust'!Q60+'FR-16(7)(v)-9 TRANS Cust'!Q60+'FR-16(7)(v)-13 DIST Cust'!Q60</f>
        <v>0</v>
      </c>
      <c r="J60" s="19">
        <f>SUM(G60:I60)</f>
        <v>1184084</v>
      </c>
      <c r="K60" s="19">
        <f>F60-J60</f>
        <v>0</v>
      </c>
    </row>
    <row r="61" spans="1:11">
      <c r="A61" s="17">
        <v>4</v>
      </c>
      <c r="C61" s="31" t="str">
        <f>'FR-16(7)(v)-1 Functional'!C61</f>
        <v>ADJUSTMENT</v>
      </c>
      <c r="D61" s="26" t="str">
        <f>'FR-16(7)(v)-1 Functional'!D61</f>
        <v>K201</v>
      </c>
      <c r="E61" s="14"/>
      <c r="F61" s="63">
        <f>'FR-16(7)(v)-14 TOTAL CLASS'!Q61</f>
        <v>0</v>
      </c>
      <c r="G61" s="114">
        <f>'FR-16(7)(v)-3 PROD Demand'!Q61+'FR-16(7)(v)-7 TRANS Demand'!Q61+'FR-16(7)(v)-11 DIST Demand'!Q61</f>
        <v>0</v>
      </c>
      <c r="H61" s="105">
        <f>'FR-16(7)(v)-4 PROD Energy'!Q61+'FR-16(7)(v)-8 TRANS Energy'!Q61+'FR-16(7)(v)-12 DIST Energy'!Q61</f>
        <v>0</v>
      </c>
      <c r="I61" s="106">
        <f>'FR-16(7)(v)-5 PROD Cust'!Q61+'FR-16(7)(v)-9 TRANS Cust'!Q61+'FR-16(7)(v)-13 DIST Cust'!Q61</f>
        <v>0</v>
      </c>
      <c r="J61" s="19">
        <f>SUM(G61:I61)</f>
        <v>0</v>
      </c>
      <c r="K61" s="19">
        <f>F61-J61</f>
        <v>0</v>
      </c>
    </row>
    <row r="62" spans="1:11">
      <c r="A62" s="17">
        <v>5</v>
      </c>
      <c r="C62" s="16" t="str">
        <f>'FR-16(7)(v)-1 Functional'!C62</f>
        <v xml:space="preserve">  PRODUCTION PLANT IN SERVICE</v>
      </c>
      <c r="D62" s="26"/>
      <c r="E62" s="14"/>
      <c r="F62" s="29">
        <f t="shared" ref="F62:K62" si="11">SUM(F59:F61)</f>
        <v>3979539</v>
      </c>
      <c r="G62" s="115">
        <f t="shared" si="11"/>
        <v>3979539</v>
      </c>
      <c r="H62" s="107">
        <f t="shared" si="11"/>
        <v>0</v>
      </c>
      <c r="I62" s="108">
        <f t="shared" si="11"/>
        <v>0</v>
      </c>
      <c r="J62" s="29">
        <f t="shared" si="11"/>
        <v>3979539</v>
      </c>
      <c r="K62" s="29">
        <f t="shared" si="11"/>
        <v>0</v>
      </c>
    </row>
    <row r="63" spans="1:11">
      <c r="A63" s="17">
        <v>6</v>
      </c>
      <c r="D63" s="26"/>
      <c r="E63" s="14"/>
      <c r="G63" s="113"/>
      <c r="H63" s="103"/>
      <c r="I63" s="104"/>
    </row>
    <row r="64" spans="1:11">
      <c r="A64" s="17">
        <v>7</v>
      </c>
      <c r="B64" s="16" t="s">
        <v>14</v>
      </c>
      <c r="D64" s="26"/>
      <c r="E64" s="14"/>
      <c r="G64" s="113"/>
      <c r="H64" s="103"/>
      <c r="I64" s="104"/>
    </row>
    <row r="65" spans="1:11">
      <c r="A65" s="17">
        <v>8</v>
      </c>
      <c r="C65" s="16" t="s">
        <v>627</v>
      </c>
      <c r="D65" s="26" t="str">
        <f>'FR-16(7)(v)-1 Functional'!D65</f>
        <v>K202</v>
      </c>
      <c r="E65" s="14"/>
      <c r="F65" s="63">
        <f>'FR-16(7)(v)-14 TOTAL CLASS'!Q65</f>
        <v>0</v>
      </c>
      <c r="G65" s="114">
        <f>'FR-16(7)(v)-3 PROD Demand'!Q65+'FR-16(7)(v)-7 TRANS Demand'!Q65+'FR-16(7)(v)-11 DIST Demand'!Q65</f>
        <v>0</v>
      </c>
      <c r="H65" s="105">
        <f>'FR-16(7)(v)-4 PROD Energy'!Q65+'FR-16(7)(v)-8 TRANS Energy'!Q65+'FR-16(7)(v)-12 DIST Energy'!Q65</f>
        <v>0</v>
      </c>
      <c r="I65" s="106">
        <f>'FR-16(7)(v)-5 PROD Cust'!Q65+'FR-16(7)(v)-9 TRANS Cust'!Q65+'FR-16(7)(v)-13 DIST Cust'!Q65</f>
        <v>0</v>
      </c>
      <c r="J65" s="19">
        <f>SUM(G65:I65)</f>
        <v>0</v>
      </c>
      <c r="K65" s="19">
        <f>F65-J65</f>
        <v>0</v>
      </c>
    </row>
    <row r="66" spans="1:11">
      <c r="A66" s="17">
        <v>9</v>
      </c>
      <c r="C66" s="16" t="s">
        <v>628</v>
      </c>
      <c r="D66" s="26" t="str">
        <f>'FR-16(7)(v)-1 Functional'!D66</f>
        <v>K202</v>
      </c>
      <c r="E66" s="14"/>
      <c r="F66" s="63">
        <f>'FR-16(7)(v)-14 TOTAL CLASS'!Q66</f>
        <v>482112</v>
      </c>
      <c r="G66" s="114">
        <f>'FR-16(7)(v)-3 PROD Demand'!Q66+'FR-16(7)(v)-7 TRANS Demand'!Q66+'FR-16(7)(v)-11 DIST Demand'!Q66</f>
        <v>482112</v>
      </c>
      <c r="H66" s="105">
        <f>'FR-16(7)(v)-4 PROD Energy'!Q66+'FR-16(7)(v)-8 TRANS Energy'!Q66+'FR-16(7)(v)-12 DIST Energy'!Q66</f>
        <v>0</v>
      </c>
      <c r="I66" s="106">
        <f>'FR-16(7)(v)-5 PROD Cust'!Q66+'FR-16(7)(v)-9 TRANS Cust'!Q66+'FR-16(7)(v)-13 DIST Cust'!Q66</f>
        <v>0</v>
      </c>
      <c r="J66" s="19">
        <f>SUM(G66:I66)</f>
        <v>482112</v>
      </c>
      <c r="K66" s="19">
        <f>F66-J66</f>
        <v>0</v>
      </c>
    </row>
    <row r="67" spans="1:11">
      <c r="A67" s="17">
        <v>10</v>
      </c>
      <c r="C67" s="31" t="s">
        <v>629</v>
      </c>
      <c r="D67" s="26" t="str">
        <f>'FR-16(7)(v)-1 Functional'!D67</f>
        <v>K202</v>
      </c>
      <c r="E67" s="14"/>
      <c r="F67" s="63">
        <f>'FR-16(7)(v)-14 TOTAL CLASS'!Q67</f>
        <v>0</v>
      </c>
      <c r="G67" s="114">
        <f>'FR-16(7)(v)-3 PROD Demand'!Q67+'FR-16(7)(v)-7 TRANS Demand'!Q67+'FR-16(7)(v)-11 DIST Demand'!Q67</f>
        <v>0</v>
      </c>
      <c r="H67" s="105">
        <f>'FR-16(7)(v)-4 PROD Energy'!Q67+'FR-16(7)(v)-8 TRANS Energy'!Q67+'FR-16(7)(v)-12 DIST Energy'!Q67</f>
        <v>0</v>
      </c>
      <c r="I67" s="106">
        <f>'FR-16(7)(v)-5 PROD Cust'!Q67+'FR-16(7)(v)-9 TRANS Cust'!Q67+'FR-16(7)(v)-13 DIST Cust'!Q67</f>
        <v>0</v>
      </c>
      <c r="J67" s="19">
        <f>SUM(G67:I67)</f>
        <v>0</v>
      </c>
      <c r="K67" s="19">
        <f>F67-J67</f>
        <v>0</v>
      </c>
    </row>
    <row r="68" spans="1:11">
      <c r="A68" s="17">
        <v>11</v>
      </c>
      <c r="C68" s="16" t="str">
        <f>'FR-16(7)(v)-1 Functional'!C68</f>
        <v xml:space="preserve">  TRANSMISSION PLANT IN SERVICE</v>
      </c>
      <c r="D68" s="26"/>
      <c r="E68" s="14"/>
      <c r="F68" s="29">
        <f t="shared" ref="F68:K68" si="12">SUM(F65:F67)</f>
        <v>482112</v>
      </c>
      <c r="G68" s="115">
        <f t="shared" si="12"/>
        <v>482112</v>
      </c>
      <c r="H68" s="107">
        <f t="shared" si="12"/>
        <v>0</v>
      </c>
      <c r="I68" s="108">
        <f t="shared" si="12"/>
        <v>0</v>
      </c>
      <c r="J68" s="29">
        <f t="shared" si="12"/>
        <v>482112</v>
      </c>
      <c r="K68" s="29">
        <f t="shared" si="12"/>
        <v>0</v>
      </c>
    </row>
    <row r="69" spans="1:11">
      <c r="A69" s="17">
        <v>12</v>
      </c>
      <c r="D69" s="26"/>
      <c r="E69" s="14"/>
      <c r="G69" s="113"/>
      <c r="H69" s="103"/>
      <c r="I69" s="104"/>
    </row>
    <row r="70" spans="1:11">
      <c r="A70" s="17">
        <v>13</v>
      </c>
      <c r="B70" s="16" t="s">
        <v>15</v>
      </c>
      <c r="D70" s="26"/>
      <c r="E70" s="14"/>
      <c r="F70" s="19">
        <f t="shared" ref="F70:K70" si="13">F68+F62</f>
        <v>4461651</v>
      </c>
      <c r="G70" s="114">
        <f t="shared" si="13"/>
        <v>4461651</v>
      </c>
      <c r="H70" s="105">
        <f t="shared" si="13"/>
        <v>0</v>
      </c>
      <c r="I70" s="106">
        <f t="shared" si="13"/>
        <v>0</v>
      </c>
      <c r="J70" s="19">
        <f t="shared" si="13"/>
        <v>4461651</v>
      </c>
      <c r="K70" s="19">
        <f t="shared" si="13"/>
        <v>0</v>
      </c>
    </row>
    <row r="71" spans="1:11">
      <c r="A71" s="17">
        <v>14</v>
      </c>
      <c r="D71" s="26"/>
      <c r="E71" s="14"/>
      <c r="G71" s="113"/>
      <c r="H71" s="103"/>
      <c r="I71" s="104"/>
    </row>
    <row r="72" spans="1:11">
      <c r="A72" s="17">
        <v>15</v>
      </c>
      <c r="B72" s="16" t="s">
        <v>16</v>
      </c>
      <c r="D72" s="26"/>
      <c r="E72" s="14"/>
      <c r="G72" s="113"/>
      <c r="H72" s="103"/>
      <c r="I72" s="104"/>
    </row>
    <row r="73" spans="1:11">
      <c r="A73" s="17">
        <v>16</v>
      </c>
      <c r="C73" s="16" t="str">
        <f>'FR-16(7)(v)-1 Functional'!C73</f>
        <v>SUBSTATIONS</v>
      </c>
      <c r="D73" s="26" t="str">
        <f>'FR-16(7)(v)-1 Functional'!D73</f>
        <v>K215</v>
      </c>
      <c r="E73" s="14"/>
      <c r="F73" s="63">
        <f>'FR-16(7)(v)-14 TOTAL CLASS'!Q73</f>
        <v>593956</v>
      </c>
      <c r="G73" s="114">
        <f>'FR-16(7)(v)-3 PROD Demand'!Q73+'FR-16(7)(v)-7 TRANS Demand'!Q73+'FR-16(7)(v)-11 DIST Demand'!Q73</f>
        <v>593956</v>
      </c>
      <c r="H73" s="105">
        <f>'FR-16(7)(v)-4 PROD Energy'!Q73+'FR-16(7)(v)-8 TRANS Energy'!Q73+'FR-16(7)(v)-12 DIST Energy'!Q73</f>
        <v>0</v>
      </c>
      <c r="I73" s="106">
        <f>'FR-16(7)(v)-5 PROD Cust'!Q73+'FR-16(7)(v)-9 TRANS Cust'!Q73+'FR-16(7)(v)-13 DIST Cust'!Q73</f>
        <v>0</v>
      </c>
      <c r="J73" s="19">
        <f>SUM(G73:I73)</f>
        <v>593956</v>
      </c>
      <c r="K73" s="19">
        <f>F73-J73</f>
        <v>0</v>
      </c>
    </row>
    <row r="74" spans="1:11">
      <c r="A74" s="17">
        <v>17</v>
      </c>
      <c r="C74" s="16" t="str">
        <f>'FR-16(7)(v)-1 Functional'!C74</f>
        <v>POLES, TOWERS  &amp; FIXTURES - PRIMARY - DEMAND</v>
      </c>
      <c r="D74" s="26" t="str">
        <f>'FR-16(7)(v)-1 Functional'!D74</f>
        <v>K205</v>
      </c>
      <c r="E74" s="14"/>
      <c r="F74" s="63">
        <f>'FR-16(7)(v)-14 TOTAL CLASS'!Q74</f>
        <v>146772</v>
      </c>
      <c r="G74" s="114">
        <f>'FR-16(7)(v)-3 PROD Demand'!Q74+'FR-16(7)(v)-7 TRANS Demand'!Q74+'FR-16(7)(v)-11 DIST Demand'!Q74</f>
        <v>146772</v>
      </c>
      <c r="H74" s="105">
        <f>'FR-16(7)(v)-4 PROD Energy'!Q74+'FR-16(7)(v)-8 TRANS Energy'!Q74+'FR-16(7)(v)-12 DIST Energy'!Q74</f>
        <v>0</v>
      </c>
      <c r="I74" s="106">
        <f>'FR-16(7)(v)-5 PROD Cust'!Q74+'FR-16(7)(v)-9 TRANS Cust'!Q74+'FR-16(7)(v)-13 DIST Cust'!Q74</f>
        <v>0</v>
      </c>
      <c r="J74" s="19">
        <f>SUM(G74:I74)</f>
        <v>146772</v>
      </c>
      <c r="K74" s="19">
        <f>F74-J74</f>
        <v>0</v>
      </c>
    </row>
    <row r="75" spans="1:11">
      <c r="A75" s="17">
        <v>18</v>
      </c>
      <c r="C75" s="16" t="str">
        <f>'FR-16(7)(v)-1 Functional'!C75</f>
        <v>POLES, TOWERS  &amp; FIXTURES - PRIMARY - CUSTOMER</v>
      </c>
      <c r="D75" s="26" t="str">
        <f>'FR-16(7)(v)-1 Functional'!D75</f>
        <v>K405</v>
      </c>
      <c r="E75" s="14"/>
      <c r="F75" s="63">
        <f>'FR-16(7)(v)-14 TOTAL CLASS'!Q75</f>
        <v>211</v>
      </c>
      <c r="G75" s="114">
        <f>'FR-16(7)(v)-3 PROD Demand'!Q75+'FR-16(7)(v)-7 TRANS Demand'!Q75+'FR-16(7)(v)-11 DIST Demand'!Q75</f>
        <v>0</v>
      </c>
      <c r="H75" s="105">
        <f>'FR-16(7)(v)-4 PROD Energy'!Q75+'FR-16(7)(v)-8 TRANS Energy'!Q75+'FR-16(7)(v)-12 DIST Energy'!Q75</f>
        <v>0</v>
      </c>
      <c r="I75" s="106">
        <f>'FR-16(7)(v)-5 PROD Cust'!Q75+'FR-16(7)(v)-9 TRANS Cust'!Q75+'FR-16(7)(v)-13 DIST Cust'!Q75</f>
        <v>211</v>
      </c>
      <c r="J75" s="19">
        <f t="shared" ref="J75:J85" si="14">SUM(G75:I75)</f>
        <v>211</v>
      </c>
      <c r="K75" s="19">
        <f t="shared" ref="K75:K85" si="15">F75-J75</f>
        <v>0</v>
      </c>
    </row>
    <row r="76" spans="1:11">
      <c r="A76" s="17">
        <v>19</v>
      </c>
      <c r="C76" s="16" t="str">
        <f>'FR-16(7)(v)-1 Functional'!C76</f>
        <v>POLES, TOWERS  &amp; FIXTURES - SECONDARY - DEMAND</v>
      </c>
      <c r="D76" s="26" t="str">
        <f>'FR-16(7)(v)-1 Functional'!D76</f>
        <v>K206</v>
      </c>
      <c r="E76" s="14"/>
      <c r="F76" s="63">
        <f>'FR-16(7)(v)-14 TOTAL CLASS'!Q76</f>
        <v>58087</v>
      </c>
      <c r="G76" s="114">
        <f>'FR-16(7)(v)-3 PROD Demand'!Q76+'FR-16(7)(v)-7 TRANS Demand'!Q76+'FR-16(7)(v)-11 DIST Demand'!Q76</f>
        <v>58087</v>
      </c>
      <c r="H76" s="105">
        <f>'FR-16(7)(v)-4 PROD Energy'!Q76+'FR-16(7)(v)-8 TRANS Energy'!Q76+'FR-16(7)(v)-12 DIST Energy'!Q76</f>
        <v>0</v>
      </c>
      <c r="I76" s="106">
        <f>'FR-16(7)(v)-5 PROD Cust'!Q76+'FR-16(7)(v)-9 TRANS Cust'!Q76+'FR-16(7)(v)-13 DIST Cust'!Q76</f>
        <v>0</v>
      </c>
      <c r="J76" s="19">
        <f t="shared" si="14"/>
        <v>58087</v>
      </c>
      <c r="K76" s="19">
        <f t="shared" si="15"/>
        <v>0</v>
      </c>
    </row>
    <row r="77" spans="1:11">
      <c r="A77" s="17">
        <v>20</v>
      </c>
      <c r="C77" s="16" t="str">
        <f>'FR-16(7)(v)-1 Functional'!C77</f>
        <v>POLES, TOWERS  &amp; FIXTURES - SECONDARY - CUSTOMER</v>
      </c>
      <c r="D77" s="26" t="str">
        <f>'FR-16(7)(v)-1 Functional'!D77</f>
        <v>K405</v>
      </c>
      <c r="E77" s="14"/>
      <c r="F77" s="63">
        <f>'FR-16(7)(v)-14 TOTAL CLASS'!Q77</f>
        <v>42</v>
      </c>
      <c r="G77" s="114">
        <f>'FR-16(7)(v)-3 PROD Demand'!Q77+'FR-16(7)(v)-7 TRANS Demand'!Q77+'FR-16(7)(v)-11 DIST Demand'!Q77</f>
        <v>0</v>
      </c>
      <c r="H77" s="105">
        <f>'FR-16(7)(v)-4 PROD Energy'!Q77+'FR-16(7)(v)-8 TRANS Energy'!Q77+'FR-16(7)(v)-12 DIST Energy'!Q77</f>
        <v>0</v>
      </c>
      <c r="I77" s="106">
        <f>'FR-16(7)(v)-5 PROD Cust'!Q77+'FR-16(7)(v)-9 TRANS Cust'!Q77+'FR-16(7)(v)-13 DIST Cust'!Q77</f>
        <v>42</v>
      </c>
      <c r="J77" s="19">
        <f t="shared" si="14"/>
        <v>42</v>
      </c>
      <c r="K77" s="19">
        <f t="shared" si="15"/>
        <v>0</v>
      </c>
    </row>
    <row r="78" spans="1:11">
      <c r="A78" s="17">
        <v>21</v>
      </c>
      <c r="C78" s="16" t="str">
        <f>'FR-16(7)(v)-1 Functional'!C78</f>
        <v>CONDUCTORS - OVERHEAD / PRIMARY - DEMAND</v>
      </c>
      <c r="D78" s="26" t="str">
        <f>'FR-16(7)(v)-1 Functional'!D78</f>
        <v>K205</v>
      </c>
      <c r="E78" s="14"/>
      <c r="F78" s="63">
        <f>'FR-16(7)(v)-14 TOTAL CLASS'!Q78</f>
        <v>332561</v>
      </c>
      <c r="G78" s="114">
        <f>'FR-16(7)(v)-3 PROD Demand'!Q78+'FR-16(7)(v)-7 TRANS Demand'!Q78+'FR-16(7)(v)-11 DIST Demand'!Q78</f>
        <v>332561</v>
      </c>
      <c r="H78" s="105">
        <f>'FR-16(7)(v)-4 PROD Energy'!Q78+'FR-16(7)(v)-8 TRANS Energy'!Q78+'FR-16(7)(v)-12 DIST Energy'!Q78</f>
        <v>0</v>
      </c>
      <c r="I78" s="106">
        <f>'FR-16(7)(v)-5 PROD Cust'!Q78+'FR-16(7)(v)-9 TRANS Cust'!Q78+'FR-16(7)(v)-13 DIST Cust'!Q78</f>
        <v>0</v>
      </c>
      <c r="J78" s="19">
        <f t="shared" si="14"/>
        <v>332561</v>
      </c>
      <c r="K78" s="19">
        <f t="shared" si="15"/>
        <v>0</v>
      </c>
    </row>
    <row r="79" spans="1:11">
      <c r="A79" s="17">
        <v>22</v>
      </c>
      <c r="C79" s="16" t="str">
        <f>'FR-16(7)(v)-1 Functional'!C79</f>
        <v>CONDUCTORS - OVERHEAD / PRIMARY - CUSTOMER</v>
      </c>
      <c r="D79" s="26" t="str">
        <f>'FR-16(7)(v)-1 Functional'!D79</f>
        <v>K405</v>
      </c>
      <c r="E79" s="14"/>
      <c r="F79" s="63">
        <f>'FR-16(7)(v)-14 TOTAL CLASS'!Q79</f>
        <v>255</v>
      </c>
      <c r="G79" s="114">
        <f>'FR-16(7)(v)-3 PROD Demand'!Q79+'FR-16(7)(v)-7 TRANS Demand'!Q79+'FR-16(7)(v)-11 DIST Demand'!Q79</f>
        <v>0</v>
      </c>
      <c r="H79" s="105">
        <f>'FR-16(7)(v)-4 PROD Energy'!Q79+'FR-16(7)(v)-8 TRANS Energy'!Q79+'FR-16(7)(v)-12 DIST Energy'!Q79</f>
        <v>0</v>
      </c>
      <c r="I79" s="106">
        <f>'FR-16(7)(v)-5 PROD Cust'!Q79+'FR-16(7)(v)-9 TRANS Cust'!Q79+'FR-16(7)(v)-13 DIST Cust'!Q79</f>
        <v>255</v>
      </c>
      <c r="J79" s="19">
        <f t="shared" si="14"/>
        <v>255</v>
      </c>
      <c r="K79" s="19">
        <f t="shared" si="15"/>
        <v>0</v>
      </c>
    </row>
    <row r="80" spans="1:11">
      <c r="A80" s="17">
        <v>23</v>
      </c>
      <c r="C80" s="16" t="str">
        <f>'FR-16(7)(v)-1 Functional'!C80</f>
        <v>CONDUCTORS - OVERHEAD / SECONDARY - DEMAND</v>
      </c>
      <c r="D80" s="26" t="str">
        <f>'FR-16(7)(v)-1 Functional'!D80</f>
        <v>K206</v>
      </c>
      <c r="E80" s="14"/>
      <c r="F80" s="63">
        <f>'FR-16(7)(v)-14 TOTAL CLASS'!Q80</f>
        <v>138621</v>
      </c>
      <c r="G80" s="114">
        <f>'FR-16(7)(v)-3 PROD Demand'!Q80+'FR-16(7)(v)-7 TRANS Demand'!Q80+'FR-16(7)(v)-11 DIST Demand'!Q80</f>
        <v>138621</v>
      </c>
      <c r="H80" s="105">
        <f>'FR-16(7)(v)-4 PROD Energy'!Q80+'FR-16(7)(v)-8 TRANS Energy'!Q80+'FR-16(7)(v)-12 DIST Energy'!Q80</f>
        <v>0</v>
      </c>
      <c r="I80" s="106">
        <f>'FR-16(7)(v)-5 PROD Cust'!Q80+'FR-16(7)(v)-9 TRANS Cust'!Q80+'FR-16(7)(v)-13 DIST Cust'!Q80</f>
        <v>0</v>
      </c>
      <c r="J80" s="19">
        <f t="shared" si="14"/>
        <v>138621</v>
      </c>
      <c r="K80" s="19">
        <f t="shared" si="15"/>
        <v>0</v>
      </c>
    </row>
    <row r="81" spans="1:11">
      <c r="A81" s="17">
        <v>24</v>
      </c>
      <c r="C81" s="16" t="str">
        <f>'FR-16(7)(v)-1 Functional'!C81</f>
        <v>CONDUCTORS - OVERHEAD / SECONDARY - CUSTOMER</v>
      </c>
      <c r="D81" s="26" t="str">
        <f>'FR-16(7)(v)-1 Functional'!D81</f>
        <v>K405</v>
      </c>
      <c r="E81" s="14"/>
      <c r="F81" s="63">
        <f>'FR-16(7)(v)-14 TOTAL CLASS'!Q81</f>
        <v>95</v>
      </c>
      <c r="G81" s="114">
        <f>'FR-16(7)(v)-3 PROD Demand'!Q81+'FR-16(7)(v)-7 TRANS Demand'!Q81+'FR-16(7)(v)-11 DIST Demand'!Q81</f>
        <v>0</v>
      </c>
      <c r="H81" s="105">
        <f>'FR-16(7)(v)-4 PROD Energy'!Q81+'FR-16(7)(v)-8 TRANS Energy'!Q81+'FR-16(7)(v)-12 DIST Energy'!Q81</f>
        <v>0</v>
      </c>
      <c r="I81" s="106">
        <f>'FR-16(7)(v)-5 PROD Cust'!Q81+'FR-16(7)(v)-9 TRANS Cust'!Q81+'FR-16(7)(v)-13 DIST Cust'!Q81</f>
        <v>95</v>
      </c>
      <c r="J81" s="19">
        <f t="shared" si="14"/>
        <v>95</v>
      </c>
      <c r="K81" s="19">
        <f t="shared" si="15"/>
        <v>0</v>
      </c>
    </row>
    <row r="82" spans="1:11">
      <c r="A82" s="17">
        <v>25</v>
      </c>
      <c r="C82" s="16" t="str">
        <f>'FR-16(7)(v)-1 Functional'!C82</f>
        <v>CONDUCTORS - UNDERGROUND / PRIMARY - DEMAND</v>
      </c>
      <c r="D82" s="26" t="str">
        <f>'FR-16(7)(v)-1 Functional'!D82</f>
        <v>K205</v>
      </c>
      <c r="E82" s="14"/>
      <c r="F82" s="63">
        <f>'FR-16(7)(v)-14 TOTAL CLASS'!Q82</f>
        <v>404151</v>
      </c>
      <c r="G82" s="114">
        <f>'FR-16(7)(v)-3 PROD Demand'!Q82+'FR-16(7)(v)-7 TRANS Demand'!Q82+'FR-16(7)(v)-11 DIST Demand'!Q82</f>
        <v>404151</v>
      </c>
      <c r="H82" s="105">
        <f>'FR-16(7)(v)-4 PROD Energy'!Q82+'FR-16(7)(v)-8 TRANS Energy'!Q82+'FR-16(7)(v)-12 DIST Energy'!Q82</f>
        <v>0</v>
      </c>
      <c r="I82" s="106">
        <f>'FR-16(7)(v)-5 PROD Cust'!Q82+'FR-16(7)(v)-9 TRANS Cust'!Q82+'FR-16(7)(v)-13 DIST Cust'!Q82</f>
        <v>0</v>
      </c>
      <c r="J82" s="19">
        <f t="shared" si="14"/>
        <v>404151</v>
      </c>
      <c r="K82" s="19">
        <f t="shared" si="15"/>
        <v>0</v>
      </c>
    </row>
    <row r="83" spans="1:11">
      <c r="A83" s="17">
        <v>26</v>
      </c>
      <c r="C83" s="16" t="str">
        <f>'FR-16(7)(v)-1 Functional'!C83</f>
        <v>CONDUCTORS - UNDERGROUND / PRIMARY - CUSTOMER</v>
      </c>
      <c r="D83" s="26" t="str">
        <f>'FR-16(7)(v)-1 Functional'!D83</f>
        <v>K405</v>
      </c>
      <c r="E83" s="14"/>
      <c r="F83" s="63">
        <f>'FR-16(7)(v)-14 TOTAL CLASS'!Q83</f>
        <v>140</v>
      </c>
      <c r="G83" s="114">
        <f>'FR-16(7)(v)-3 PROD Demand'!Q83+'FR-16(7)(v)-7 TRANS Demand'!Q83+'FR-16(7)(v)-11 DIST Demand'!Q83</f>
        <v>0</v>
      </c>
      <c r="H83" s="105">
        <f>'FR-16(7)(v)-4 PROD Energy'!Q83+'FR-16(7)(v)-8 TRANS Energy'!Q83+'FR-16(7)(v)-12 DIST Energy'!Q83</f>
        <v>0</v>
      </c>
      <c r="I83" s="106">
        <f>'FR-16(7)(v)-5 PROD Cust'!Q83+'FR-16(7)(v)-9 TRANS Cust'!Q83+'FR-16(7)(v)-13 DIST Cust'!Q83</f>
        <v>140</v>
      </c>
      <c r="J83" s="19">
        <f t="shared" si="14"/>
        <v>140</v>
      </c>
      <c r="K83" s="19">
        <f t="shared" si="15"/>
        <v>0</v>
      </c>
    </row>
    <row r="84" spans="1:11">
      <c r="A84" s="17">
        <v>27</v>
      </c>
      <c r="C84" s="16" t="str">
        <f>'FR-16(7)(v)-1 Functional'!C84</f>
        <v>CONDUCTORS - UNDERGROUND / SECONDARY - DEMAND</v>
      </c>
      <c r="D84" s="26" t="str">
        <f>'FR-16(7)(v)-1 Functional'!D84</f>
        <v>K206</v>
      </c>
      <c r="E84" s="14"/>
      <c r="F84" s="63">
        <f>'FR-16(7)(v)-14 TOTAL CLASS'!Q84</f>
        <v>78306</v>
      </c>
      <c r="G84" s="114">
        <f>'FR-16(7)(v)-3 PROD Demand'!Q84+'FR-16(7)(v)-7 TRANS Demand'!Q84+'FR-16(7)(v)-11 DIST Demand'!Q84</f>
        <v>78306</v>
      </c>
      <c r="H84" s="105">
        <f>'FR-16(7)(v)-4 PROD Energy'!Q84+'FR-16(7)(v)-8 TRANS Energy'!Q84+'FR-16(7)(v)-12 DIST Energy'!Q84</f>
        <v>0</v>
      </c>
      <c r="I84" s="106">
        <f>'FR-16(7)(v)-5 PROD Cust'!Q84+'FR-16(7)(v)-9 TRANS Cust'!Q84+'FR-16(7)(v)-13 DIST Cust'!Q84</f>
        <v>0</v>
      </c>
      <c r="J84" s="19">
        <f t="shared" si="14"/>
        <v>78306</v>
      </c>
      <c r="K84" s="19">
        <f t="shared" si="15"/>
        <v>0</v>
      </c>
    </row>
    <row r="85" spans="1:11">
      <c r="A85" s="17">
        <v>28</v>
      </c>
      <c r="C85" s="16" t="str">
        <f>'FR-16(7)(v)-1 Functional'!C85</f>
        <v>CONDUCTORS - UNDERGROUND / SECONDARY - CUSTOMER</v>
      </c>
      <c r="D85" s="26" t="str">
        <f>'FR-16(7)(v)-1 Functional'!D85</f>
        <v>K405</v>
      </c>
      <c r="E85" s="14"/>
      <c r="F85" s="63">
        <f>'FR-16(7)(v)-14 TOTAL CLASS'!Q85</f>
        <v>43</v>
      </c>
      <c r="G85" s="114">
        <f>'FR-16(7)(v)-3 PROD Demand'!Q85+'FR-16(7)(v)-7 TRANS Demand'!Q85+'FR-16(7)(v)-11 DIST Demand'!Q85</f>
        <v>0</v>
      </c>
      <c r="H85" s="105">
        <f>'FR-16(7)(v)-4 PROD Energy'!Q85+'FR-16(7)(v)-8 TRANS Energy'!Q85+'FR-16(7)(v)-12 DIST Energy'!Q85</f>
        <v>0</v>
      </c>
      <c r="I85" s="106">
        <f>'FR-16(7)(v)-5 PROD Cust'!Q85+'FR-16(7)(v)-9 TRANS Cust'!Q85+'FR-16(7)(v)-13 DIST Cust'!Q85</f>
        <v>43</v>
      </c>
      <c r="J85" s="19">
        <f t="shared" si="14"/>
        <v>43</v>
      </c>
      <c r="K85" s="19">
        <f t="shared" si="15"/>
        <v>0</v>
      </c>
    </row>
    <row r="86" spans="1:11">
      <c r="A86" s="17">
        <v>29</v>
      </c>
      <c r="C86" s="16" t="str">
        <f>'FR-16(7)(v)-1 Functional'!C86</f>
        <v>TRANSFORMERS DEMAND RELATED</v>
      </c>
      <c r="D86" s="26" t="str">
        <f>'FR-16(7)(v)-1 Functional'!D86</f>
        <v>K215</v>
      </c>
      <c r="E86" s="14"/>
      <c r="F86" s="63">
        <f>'FR-16(7)(v)-14 TOTAL CLASS'!Q86</f>
        <v>274830</v>
      </c>
      <c r="G86" s="114">
        <f>'FR-16(7)(v)-3 PROD Demand'!Q86+'FR-16(7)(v)-7 TRANS Demand'!Q86+'FR-16(7)(v)-11 DIST Demand'!Q86</f>
        <v>274830</v>
      </c>
      <c r="H86" s="105">
        <f>'FR-16(7)(v)-4 PROD Energy'!Q86+'FR-16(7)(v)-8 TRANS Energy'!Q86+'FR-16(7)(v)-12 DIST Energy'!Q86</f>
        <v>0</v>
      </c>
      <c r="I86" s="106">
        <f>'FR-16(7)(v)-5 PROD Cust'!Q86+'FR-16(7)(v)-9 TRANS Cust'!Q86+'FR-16(7)(v)-13 DIST Cust'!Q86</f>
        <v>0</v>
      </c>
      <c r="J86" s="19">
        <f t="shared" ref="J86:J92" si="16">SUM(G86:I86)</f>
        <v>274830</v>
      </c>
      <c r="K86" s="19">
        <f t="shared" ref="K86:K92" si="17">F86-J86</f>
        <v>0</v>
      </c>
    </row>
    <row r="87" spans="1:11">
      <c r="A87" s="17">
        <v>30</v>
      </c>
      <c r="C87" s="16" t="str">
        <f>'FR-16(7)(v)-1 Functional'!C87</f>
        <v>TRANSFORMERS CUSTOMER RELATED</v>
      </c>
      <c r="D87" s="26" t="str">
        <f>'FR-16(7)(v)-1 Functional'!D87</f>
        <v>K405</v>
      </c>
      <c r="E87" s="14"/>
      <c r="F87" s="63">
        <f>'FR-16(7)(v)-14 TOTAL CLASS'!Q87</f>
        <v>124</v>
      </c>
      <c r="G87" s="114">
        <f>'FR-16(7)(v)-3 PROD Demand'!Q87+'FR-16(7)(v)-7 TRANS Demand'!Q87+'FR-16(7)(v)-11 DIST Demand'!Q87</f>
        <v>0</v>
      </c>
      <c r="H87" s="105">
        <f>'FR-16(7)(v)-4 PROD Energy'!Q87+'FR-16(7)(v)-8 TRANS Energy'!Q87+'FR-16(7)(v)-12 DIST Energy'!Q87</f>
        <v>0</v>
      </c>
      <c r="I87" s="106">
        <f>'FR-16(7)(v)-5 PROD Cust'!Q87+'FR-16(7)(v)-9 TRANS Cust'!Q87+'FR-16(7)(v)-13 DIST Cust'!Q87</f>
        <v>124</v>
      </c>
      <c r="J87" s="19">
        <f t="shared" si="16"/>
        <v>124</v>
      </c>
      <c r="K87" s="19">
        <f t="shared" si="17"/>
        <v>0</v>
      </c>
    </row>
    <row r="88" spans="1:11">
      <c r="A88" s="17">
        <v>31</v>
      </c>
      <c r="C88" s="16" t="str">
        <f>'FR-16(7)(v)-1 Functional'!C88</f>
        <v>SERVICES</v>
      </c>
      <c r="D88" s="26" t="str">
        <f>'FR-16(7)(v)-1 Functional'!D88</f>
        <v>K217</v>
      </c>
      <c r="E88" s="14"/>
      <c r="F88" s="63">
        <f>'FR-16(7)(v)-14 TOTAL CLASS'!Q88</f>
        <v>470</v>
      </c>
      <c r="G88" s="114">
        <f>'FR-16(7)(v)-3 PROD Demand'!Q88+'FR-16(7)(v)-7 TRANS Demand'!Q88+'FR-16(7)(v)-11 DIST Demand'!Q88</f>
        <v>0</v>
      </c>
      <c r="H88" s="105">
        <f>'FR-16(7)(v)-4 PROD Energy'!Q88+'FR-16(7)(v)-8 TRANS Energy'!Q88+'FR-16(7)(v)-12 DIST Energy'!Q88</f>
        <v>0</v>
      </c>
      <c r="I88" s="106">
        <f>'FR-16(7)(v)-5 PROD Cust'!Q88+'FR-16(7)(v)-9 TRANS Cust'!Q88+'FR-16(7)(v)-13 DIST Cust'!Q88</f>
        <v>470</v>
      </c>
      <c r="J88" s="19">
        <f t="shared" si="16"/>
        <v>470</v>
      </c>
      <c r="K88" s="19">
        <f t="shared" si="17"/>
        <v>0</v>
      </c>
    </row>
    <row r="89" spans="1:11">
      <c r="A89" s="17">
        <v>32</v>
      </c>
      <c r="C89" s="16" t="str">
        <f>'FR-16(7)(v)-1 Functional'!C89</f>
        <v>METERS</v>
      </c>
      <c r="D89" s="26" t="str">
        <f>'FR-16(7)(v)-1 Functional'!D89</f>
        <v>K407</v>
      </c>
      <c r="E89" s="14"/>
      <c r="F89" s="63">
        <f>'FR-16(7)(v)-14 TOTAL CLASS'!Q89</f>
        <v>364</v>
      </c>
      <c r="G89" s="114">
        <f>'FR-16(7)(v)-3 PROD Demand'!Q89+'FR-16(7)(v)-7 TRANS Demand'!Q89+'FR-16(7)(v)-11 DIST Demand'!Q89</f>
        <v>0</v>
      </c>
      <c r="H89" s="105">
        <f>'FR-16(7)(v)-4 PROD Energy'!Q89+'FR-16(7)(v)-8 TRANS Energy'!Q89+'FR-16(7)(v)-12 DIST Energy'!Q89</f>
        <v>0</v>
      </c>
      <c r="I89" s="106">
        <f>'FR-16(7)(v)-5 PROD Cust'!Q89+'FR-16(7)(v)-9 TRANS Cust'!Q89+'FR-16(7)(v)-13 DIST Cust'!Q89</f>
        <v>364</v>
      </c>
      <c r="J89" s="19">
        <f t="shared" si="16"/>
        <v>364</v>
      </c>
      <c r="K89" s="19">
        <f t="shared" si="17"/>
        <v>0</v>
      </c>
    </row>
    <row r="90" spans="1:11">
      <c r="A90" s="17">
        <v>33</v>
      </c>
      <c r="C90" s="16" t="str">
        <f>'FR-16(7)(v)-1 Functional'!C90</f>
        <v>STREET LIGHTS</v>
      </c>
      <c r="D90" s="26" t="str">
        <f>'FR-16(7)(v)-1 Functional'!D90</f>
        <v>K401</v>
      </c>
      <c r="E90" s="14"/>
      <c r="F90" s="63">
        <f>'FR-16(7)(v)-14 TOTAL CLASS'!Q90</f>
        <v>0</v>
      </c>
      <c r="G90" s="114">
        <f>'FR-16(7)(v)-3 PROD Demand'!Q90+'FR-16(7)(v)-7 TRANS Demand'!Q90+'FR-16(7)(v)-11 DIST Demand'!Q90</f>
        <v>0</v>
      </c>
      <c r="H90" s="105">
        <f>'FR-16(7)(v)-4 PROD Energy'!Q90+'FR-16(7)(v)-8 TRANS Energy'!Q90+'FR-16(7)(v)-12 DIST Energy'!Q90</f>
        <v>0</v>
      </c>
      <c r="I90" s="106">
        <f>'FR-16(7)(v)-5 PROD Cust'!Q90+'FR-16(7)(v)-9 TRANS Cust'!Q90+'FR-16(7)(v)-13 DIST Cust'!Q90</f>
        <v>0</v>
      </c>
      <c r="J90" s="19">
        <f t="shared" si="16"/>
        <v>0</v>
      </c>
      <c r="K90" s="19">
        <f t="shared" si="17"/>
        <v>0</v>
      </c>
    </row>
    <row r="91" spans="1:11">
      <c r="A91" s="17">
        <v>34</v>
      </c>
      <c r="C91" s="16" t="str">
        <f>'FR-16(7)(v)-1 Functional'!C91</f>
        <v xml:space="preserve">ADJUSTMENT  </v>
      </c>
      <c r="D91" s="26" t="str">
        <f>'FR-16(7)(v)-1 Functional'!D91</f>
        <v>K209</v>
      </c>
      <c r="E91" s="14"/>
      <c r="F91" s="63">
        <f>'FR-16(7)(v)-14 TOTAL CLASS'!Q91</f>
        <v>0</v>
      </c>
      <c r="G91" s="114">
        <f>'FR-16(7)(v)-3 PROD Demand'!Q91+'FR-16(7)(v)-7 TRANS Demand'!Q91+'FR-16(7)(v)-11 DIST Demand'!Q91</f>
        <v>0</v>
      </c>
      <c r="H91" s="105">
        <f>'FR-16(7)(v)-4 PROD Energy'!Q91+'FR-16(7)(v)-8 TRANS Energy'!Q91+'FR-16(7)(v)-12 DIST Energy'!Q91</f>
        <v>0</v>
      </c>
      <c r="I91" s="106">
        <f>'FR-16(7)(v)-5 PROD Cust'!Q91+'FR-16(7)(v)-9 TRANS Cust'!Q91+'FR-16(7)(v)-13 DIST Cust'!Q91</f>
        <v>0</v>
      </c>
      <c r="J91" s="19">
        <f t="shared" si="16"/>
        <v>0</v>
      </c>
      <c r="K91" s="19">
        <f t="shared" si="17"/>
        <v>0</v>
      </c>
    </row>
    <row r="92" spans="1:11">
      <c r="A92" s="17">
        <v>35</v>
      </c>
      <c r="C92" s="16" t="str">
        <f>'FR-16(7)(v)-1 Functional'!C92</f>
        <v>CONSTRUCTION NOT CLASSIFIED</v>
      </c>
      <c r="D92" s="26" t="str">
        <f>'FR-16(7)(v)-1 Functional'!D92</f>
        <v>K209</v>
      </c>
      <c r="E92" s="14"/>
      <c r="F92" s="63">
        <f>'FR-16(7)(v)-14 TOTAL CLASS'!Q92</f>
        <v>0</v>
      </c>
      <c r="G92" s="114">
        <f>'FR-16(7)(v)-3 PROD Demand'!Q92+'FR-16(7)(v)-7 TRANS Demand'!Q92+'FR-16(7)(v)-11 DIST Demand'!Q92</f>
        <v>0</v>
      </c>
      <c r="H92" s="105">
        <f>'FR-16(7)(v)-4 PROD Energy'!Q92+'FR-16(7)(v)-8 TRANS Energy'!Q92+'FR-16(7)(v)-12 DIST Energy'!Q92</f>
        <v>0</v>
      </c>
      <c r="I92" s="106">
        <f>'FR-16(7)(v)-5 PROD Cust'!Q92+'FR-16(7)(v)-9 TRANS Cust'!Q92+'FR-16(7)(v)-13 DIST Cust'!Q92</f>
        <v>0</v>
      </c>
      <c r="J92" s="19">
        <f t="shared" si="16"/>
        <v>0</v>
      </c>
      <c r="K92" s="19">
        <f t="shared" si="17"/>
        <v>0</v>
      </c>
    </row>
    <row r="93" spans="1:11">
      <c r="A93" s="17">
        <v>36</v>
      </c>
      <c r="C93" s="16" t="str">
        <f>'FR-16(7)(v)-1 Functional'!C93</f>
        <v>RWIP</v>
      </c>
      <c r="D93" s="26" t="str">
        <f>'FR-16(7)(v)-1 Functional'!D93</f>
        <v>K215</v>
      </c>
      <c r="E93" s="14"/>
      <c r="F93" s="63">
        <f>'FR-16(7)(v)-14 TOTAL CLASS'!Q93</f>
        <v>0</v>
      </c>
      <c r="G93" s="114">
        <f>'FR-16(7)(v)-3 PROD Demand'!Q93+'FR-16(7)(v)-7 TRANS Demand'!Q93+'FR-16(7)(v)-11 DIST Demand'!Q93</f>
        <v>0</v>
      </c>
      <c r="H93" s="105">
        <f>'FR-16(7)(v)-4 PROD Energy'!Q93+'FR-16(7)(v)-8 TRANS Energy'!Q93+'FR-16(7)(v)-12 DIST Energy'!Q93</f>
        <v>0</v>
      </c>
      <c r="I93" s="106">
        <f>'FR-16(7)(v)-5 PROD Cust'!Q93+'FR-16(7)(v)-9 TRANS Cust'!Q93+'FR-16(7)(v)-13 DIST Cust'!Q93</f>
        <v>0</v>
      </c>
      <c r="J93" s="19">
        <f t="shared" ref="J93" si="18">SUM(G93:I93)</f>
        <v>0</v>
      </c>
      <c r="K93" s="19">
        <f t="shared" ref="K93" si="19">F93-J93</f>
        <v>0</v>
      </c>
    </row>
    <row r="94" spans="1:11">
      <c r="A94" s="17">
        <v>37</v>
      </c>
      <c r="C94" s="22" t="str">
        <f>'FR-16(7)(v)-1 Functional'!C94</f>
        <v xml:space="preserve">  DISTRIBUTION PLANT IN SERVICE</v>
      </c>
      <c r="D94" s="26"/>
      <c r="E94" s="14"/>
      <c r="F94" s="29">
        <f>SUM(F73:F93)</f>
        <v>2029028</v>
      </c>
      <c r="G94" s="115">
        <f t="shared" ref="G94:K94" si="20">SUM(G73:G92)</f>
        <v>2027284</v>
      </c>
      <c r="H94" s="107">
        <f t="shared" si="20"/>
        <v>0</v>
      </c>
      <c r="I94" s="108">
        <f t="shared" si="20"/>
        <v>1744</v>
      </c>
      <c r="J94" s="29">
        <f t="shared" si="20"/>
        <v>2029028</v>
      </c>
      <c r="K94" s="29">
        <f t="shared" si="20"/>
        <v>0</v>
      </c>
    </row>
    <row r="95" spans="1:11">
      <c r="A95" s="17">
        <v>38</v>
      </c>
      <c r="D95" s="26"/>
      <c r="E95" s="14"/>
      <c r="G95" s="113"/>
      <c r="H95" s="103"/>
      <c r="I95" s="104"/>
    </row>
    <row r="96" spans="1:11">
      <c r="A96" s="17">
        <v>39</v>
      </c>
      <c r="B96" s="16" t="s">
        <v>17</v>
      </c>
      <c r="D96" s="26"/>
      <c r="E96" s="14"/>
      <c r="F96" s="19">
        <f t="shared" ref="F96:K96" si="21">F94+F68</f>
        <v>2511140</v>
      </c>
      <c r="G96" s="114">
        <f t="shared" si="21"/>
        <v>2509396</v>
      </c>
      <c r="H96" s="105">
        <f t="shared" si="21"/>
        <v>0</v>
      </c>
      <c r="I96" s="106">
        <f t="shared" si="21"/>
        <v>1744</v>
      </c>
      <c r="J96" s="19">
        <f t="shared" si="21"/>
        <v>2511140</v>
      </c>
      <c r="K96" s="19">
        <f t="shared" si="21"/>
        <v>0</v>
      </c>
    </row>
    <row r="97" spans="1:11">
      <c r="A97" s="17">
        <v>40</v>
      </c>
      <c r="B97" s="16" t="s">
        <v>18</v>
      </c>
      <c r="D97" s="26"/>
      <c r="E97" s="14"/>
      <c r="F97" s="19">
        <f t="shared" ref="F97:K97" si="22">F94+F70</f>
        <v>6490679</v>
      </c>
      <c r="G97" s="114">
        <f t="shared" si="22"/>
        <v>6488935</v>
      </c>
      <c r="H97" s="105">
        <f t="shared" si="22"/>
        <v>0</v>
      </c>
      <c r="I97" s="106">
        <f t="shared" si="22"/>
        <v>1744</v>
      </c>
      <c r="J97" s="19">
        <f t="shared" si="22"/>
        <v>6490679</v>
      </c>
      <c r="K97" s="19">
        <f t="shared" si="22"/>
        <v>0</v>
      </c>
    </row>
    <row r="98" spans="1:11">
      <c r="A98" s="17">
        <v>41</v>
      </c>
      <c r="D98" s="26"/>
      <c r="E98" s="14"/>
      <c r="G98" s="113"/>
      <c r="H98" s="103"/>
      <c r="I98" s="104"/>
    </row>
    <row r="99" spans="1:11">
      <c r="A99" s="17">
        <v>42</v>
      </c>
      <c r="B99" s="16" t="s">
        <v>19</v>
      </c>
      <c r="D99" s="26"/>
      <c r="E99" s="14"/>
      <c r="G99" s="113"/>
      <c r="H99" s="103"/>
      <c r="I99" s="104"/>
    </row>
    <row r="100" spans="1:11">
      <c r="A100" s="17">
        <v>43</v>
      </c>
      <c r="C100" s="16" t="str">
        <f>'FR-16(7)(v)-1 Functional'!C100</f>
        <v>PRODUCTION - DEMAND</v>
      </c>
      <c r="D100" s="26" t="str">
        <f>'FR-16(7)(v)-1 Functional'!D100</f>
        <v>K201</v>
      </c>
      <c r="E100" s="14"/>
      <c r="F100" s="63">
        <f>'FR-16(7)(v)-14 TOTAL CLASS'!Q100</f>
        <v>125177</v>
      </c>
      <c r="G100" s="114">
        <f>'FR-16(7)(v)-3 PROD Demand'!Q100+'FR-16(7)(v)-7 TRANS Demand'!Q100+'FR-16(7)(v)-11 DIST Demand'!Q100</f>
        <v>125177</v>
      </c>
      <c r="H100" s="105">
        <f>'FR-16(7)(v)-4 PROD Energy'!Q100+'FR-16(7)(v)-8 TRANS Energy'!Q100+'FR-16(7)(v)-12 DIST Energy'!Q100</f>
        <v>0</v>
      </c>
      <c r="I100" s="106">
        <f>'FR-16(7)(v)-5 PROD Cust'!Q100+'FR-16(7)(v)-9 TRANS Cust'!Q100+'FR-16(7)(v)-13 DIST Cust'!Q100</f>
        <v>0</v>
      </c>
      <c r="J100" s="19">
        <f>SUM(G100:I100)</f>
        <v>125177</v>
      </c>
      <c r="K100" s="19">
        <f>F100-J100</f>
        <v>0</v>
      </c>
    </row>
    <row r="101" spans="1:11">
      <c r="A101" s="17">
        <v>44</v>
      </c>
      <c r="C101" s="16" t="str">
        <f>'FR-16(7)(v)-1 Functional'!C101</f>
        <v>PRODUCTION - ENERGY</v>
      </c>
      <c r="D101" s="26" t="str">
        <f>'FR-16(7)(v)-1 Functional'!D101</f>
        <v>K301</v>
      </c>
      <c r="E101" s="14"/>
      <c r="F101" s="63">
        <f>'FR-16(7)(v)-14 TOTAL CLASS'!Q101</f>
        <v>94823</v>
      </c>
      <c r="G101" s="114">
        <f>'FR-16(7)(v)-3 PROD Demand'!Q101+'FR-16(7)(v)-7 TRANS Demand'!Q101+'FR-16(7)(v)-11 DIST Demand'!Q101</f>
        <v>0</v>
      </c>
      <c r="H101" s="105">
        <f>'FR-16(7)(v)-4 PROD Energy'!Q101+'FR-16(7)(v)-8 TRANS Energy'!Q101+'FR-16(7)(v)-12 DIST Energy'!Q101</f>
        <v>94823</v>
      </c>
      <c r="I101" s="106">
        <f>'FR-16(7)(v)-5 PROD Cust'!Q101+'FR-16(7)(v)-9 TRANS Cust'!Q101+'FR-16(7)(v)-13 DIST Cust'!Q101</f>
        <v>0</v>
      </c>
      <c r="J101" s="19">
        <f t="shared" ref="J101:J108" si="23">SUM(G101:I101)</f>
        <v>94823</v>
      </c>
      <c r="K101" s="19">
        <f t="shared" ref="K101:K108" si="24">F101-J101</f>
        <v>0</v>
      </c>
    </row>
    <row r="102" spans="1:11">
      <c r="A102" s="17">
        <v>45</v>
      </c>
      <c r="C102" s="16" t="str">
        <f>'FR-16(7)(v)-1 Functional'!C102</f>
        <v>TRANSMISSION</v>
      </c>
      <c r="D102" s="26" t="str">
        <f>'FR-16(7)(v)-1 Functional'!D102</f>
        <v>K202</v>
      </c>
      <c r="E102" s="14"/>
      <c r="F102" s="63">
        <f>'FR-16(7)(v)-14 TOTAL CLASS'!Q102</f>
        <v>11473</v>
      </c>
      <c r="G102" s="114">
        <f>'FR-16(7)(v)-3 PROD Demand'!Q102+'FR-16(7)(v)-7 TRANS Demand'!Q102+'FR-16(7)(v)-11 DIST Demand'!Q102</f>
        <v>11473</v>
      </c>
      <c r="H102" s="105">
        <f>'FR-16(7)(v)-4 PROD Energy'!Q102+'FR-16(7)(v)-8 TRANS Energy'!Q102+'FR-16(7)(v)-12 DIST Energy'!Q102</f>
        <v>0</v>
      </c>
      <c r="I102" s="106">
        <f>'FR-16(7)(v)-5 PROD Cust'!Q102+'FR-16(7)(v)-9 TRANS Cust'!Q102+'FR-16(7)(v)-13 DIST Cust'!Q102</f>
        <v>0</v>
      </c>
      <c r="J102" s="19">
        <f t="shared" si="23"/>
        <v>11473</v>
      </c>
      <c r="K102" s="19">
        <f t="shared" si="24"/>
        <v>0</v>
      </c>
    </row>
    <row r="103" spans="1:11">
      <c r="A103" s="17">
        <v>46</v>
      </c>
      <c r="C103" s="16" t="str">
        <f>'FR-16(7)(v)-1 Functional'!C103</f>
        <v>DISTRIBUTION - DEMAND</v>
      </c>
      <c r="D103" s="26" t="str">
        <f>'FR-16(7)(v)-1 Functional'!D103</f>
        <v>K201</v>
      </c>
      <c r="E103" s="14"/>
      <c r="F103" s="63">
        <f>'FR-16(7)(v)-14 TOTAL CLASS'!Q103</f>
        <v>45274</v>
      </c>
      <c r="G103" s="114">
        <f>'FR-16(7)(v)-3 PROD Demand'!Q103+'FR-16(7)(v)-7 TRANS Demand'!Q103+'FR-16(7)(v)-11 DIST Demand'!Q103</f>
        <v>45274</v>
      </c>
      <c r="H103" s="105">
        <f>'FR-16(7)(v)-4 PROD Energy'!Q103+'FR-16(7)(v)-8 TRANS Energy'!Q103+'FR-16(7)(v)-12 DIST Energy'!Q103</f>
        <v>0</v>
      </c>
      <c r="I103" s="106">
        <f>'FR-16(7)(v)-5 PROD Cust'!Q103+'FR-16(7)(v)-9 TRANS Cust'!Q103+'FR-16(7)(v)-13 DIST Cust'!Q103</f>
        <v>0</v>
      </c>
      <c r="J103" s="19">
        <f t="shared" si="23"/>
        <v>45274</v>
      </c>
      <c r="K103" s="19">
        <f t="shared" si="24"/>
        <v>0</v>
      </c>
    </row>
    <row r="104" spans="1:11">
      <c r="A104" s="17">
        <v>47</v>
      </c>
      <c r="C104" s="16" t="str">
        <f>'FR-16(7)(v)-1 Functional'!C104</f>
        <v>DISTRIBUTION - CUSTOMER</v>
      </c>
      <c r="D104" s="26" t="str">
        <f>'FR-16(7)(v)-1 Functional'!D104</f>
        <v>K405</v>
      </c>
      <c r="E104" s="14"/>
      <c r="F104" s="63">
        <f>'FR-16(7)(v)-14 TOTAL CLASS'!Q104</f>
        <v>29</v>
      </c>
      <c r="G104" s="114">
        <f>'FR-16(7)(v)-3 PROD Demand'!Q104+'FR-16(7)(v)-7 TRANS Demand'!Q104+'FR-16(7)(v)-11 DIST Demand'!Q104</f>
        <v>0</v>
      </c>
      <c r="H104" s="105">
        <f>'FR-16(7)(v)-4 PROD Energy'!Q104+'FR-16(7)(v)-8 TRANS Energy'!Q104+'FR-16(7)(v)-12 DIST Energy'!Q104</f>
        <v>0</v>
      </c>
      <c r="I104" s="106">
        <f>'FR-16(7)(v)-5 PROD Cust'!Q104+'FR-16(7)(v)-9 TRANS Cust'!Q104+'FR-16(7)(v)-13 DIST Cust'!Q104</f>
        <v>29</v>
      </c>
      <c r="J104" s="19">
        <f t="shared" si="23"/>
        <v>29</v>
      </c>
      <c r="K104" s="19">
        <f t="shared" si="24"/>
        <v>0</v>
      </c>
    </row>
    <row r="105" spans="1:11">
      <c r="A105" s="17">
        <v>48</v>
      </c>
      <c r="C105" s="16" t="str">
        <f>'FR-16(7)(v)-1 Functional'!C105</f>
        <v>CUSTOMER ACCOUNTING</v>
      </c>
      <c r="D105" s="26" t="str">
        <f>'FR-16(7)(v)-1 Functional'!D105</f>
        <v>A308</v>
      </c>
      <c r="E105" s="14"/>
      <c r="F105" s="63">
        <f>'FR-16(7)(v)-14 TOTAL CLASS'!Q105</f>
        <v>1602</v>
      </c>
      <c r="G105" s="114">
        <f>'FR-16(7)(v)-3 PROD Demand'!Q105+'FR-16(7)(v)-7 TRANS Demand'!Q105+'FR-16(7)(v)-11 DIST Demand'!Q105</f>
        <v>0</v>
      </c>
      <c r="H105" s="105">
        <f>'FR-16(7)(v)-4 PROD Energy'!Q105+'FR-16(7)(v)-8 TRANS Energy'!Q105+'FR-16(7)(v)-12 DIST Energy'!Q105</f>
        <v>0</v>
      </c>
      <c r="I105" s="106">
        <f>'FR-16(7)(v)-5 PROD Cust'!Q105+'FR-16(7)(v)-9 TRANS Cust'!Q105+'FR-16(7)(v)-13 DIST Cust'!Q105</f>
        <v>1602</v>
      </c>
      <c r="J105" s="19">
        <f t="shared" si="23"/>
        <v>1602</v>
      </c>
      <c r="K105" s="19">
        <f t="shared" si="24"/>
        <v>0</v>
      </c>
    </row>
    <row r="106" spans="1:11">
      <c r="A106" s="17">
        <v>49</v>
      </c>
      <c r="C106" s="16" t="str">
        <f>'FR-16(7)(v)-1 Functional'!C106</f>
        <v>CUSTOMER SERVICE &amp; INFORMATION</v>
      </c>
      <c r="D106" s="26" t="str">
        <f>'FR-16(7)(v)-1 Functional'!D106</f>
        <v>A310</v>
      </c>
      <c r="E106" s="14"/>
      <c r="F106" s="63">
        <f>'FR-16(7)(v)-14 TOTAL CLASS'!Q106</f>
        <v>46</v>
      </c>
      <c r="G106" s="114">
        <f>'FR-16(7)(v)-3 PROD Demand'!Q106+'FR-16(7)(v)-7 TRANS Demand'!Q106+'FR-16(7)(v)-11 DIST Demand'!Q106</f>
        <v>0</v>
      </c>
      <c r="H106" s="105">
        <f>'FR-16(7)(v)-4 PROD Energy'!Q106+'FR-16(7)(v)-8 TRANS Energy'!Q106+'FR-16(7)(v)-12 DIST Energy'!Q106</f>
        <v>0</v>
      </c>
      <c r="I106" s="106">
        <f>'FR-16(7)(v)-5 PROD Cust'!Q106+'FR-16(7)(v)-9 TRANS Cust'!Q106+'FR-16(7)(v)-13 DIST Cust'!Q106</f>
        <v>46</v>
      </c>
      <c r="J106" s="19">
        <f t="shared" si="23"/>
        <v>46</v>
      </c>
      <c r="K106" s="19">
        <f t="shared" si="24"/>
        <v>0</v>
      </c>
    </row>
    <row r="107" spans="1:11">
      <c r="A107" s="17">
        <v>50</v>
      </c>
      <c r="C107" s="16" t="str">
        <f>'FR-16(7)(v)-1 Functional'!C107</f>
        <v>SALES</v>
      </c>
      <c r="D107" s="26" t="str">
        <f>'FR-16(7)(v)-1 Functional'!D107</f>
        <v>A312</v>
      </c>
      <c r="E107" s="14"/>
      <c r="F107" s="63">
        <f>'FR-16(7)(v)-14 TOTAL CLASS'!Q107</f>
        <v>0</v>
      </c>
      <c r="G107" s="114">
        <f>'FR-16(7)(v)-3 PROD Demand'!Q107+'FR-16(7)(v)-7 TRANS Demand'!Q107+'FR-16(7)(v)-11 DIST Demand'!Q107</f>
        <v>0</v>
      </c>
      <c r="H107" s="105">
        <f>'FR-16(7)(v)-4 PROD Energy'!Q107+'FR-16(7)(v)-8 TRANS Energy'!Q107+'FR-16(7)(v)-12 DIST Energy'!Q107</f>
        <v>0</v>
      </c>
      <c r="I107" s="106">
        <f>'FR-16(7)(v)-5 PROD Cust'!Q107+'FR-16(7)(v)-9 TRANS Cust'!Q107+'FR-16(7)(v)-13 DIST Cust'!Q107</f>
        <v>0</v>
      </c>
      <c r="J107" s="19">
        <f t="shared" si="23"/>
        <v>0</v>
      </c>
      <c r="K107" s="19">
        <f t="shared" si="24"/>
        <v>0</v>
      </c>
    </row>
    <row r="108" spans="1:11">
      <c r="A108" s="17">
        <v>51</v>
      </c>
      <c r="C108" s="16" t="str">
        <f>'FR-16(7)(v)-1 Functional'!C108</f>
        <v>ADJUSTMENT</v>
      </c>
      <c r="D108" s="26" t="str">
        <f>'FR-16(7)(v)-1 Functional'!D108</f>
        <v>A315</v>
      </c>
      <c r="E108" s="14"/>
      <c r="F108" s="63">
        <f>'FR-16(7)(v)-14 TOTAL CLASS'!Q108</f>
        <v>0</v>
      </c>
      <c r="G108" s="114">
        <f>'FR-16(7)(v)-3 PROD Demand'!Q108+'FR-16(7)(v)-7 TRANS Demand'!Q108+'FR-16(7)(v)-11 DIST Demand'!Q108</f>
        <v>0</v>
      </c>
      <c r="H108" s="105">
        <f>'FR-16(7)(v)-4 PROD Energy'!Q108+'FR-16(7)(v)-8 TRANS Energy'!Q108+'FR-16(7)(v)-12 DIST Energy'!Q108</f>
        <v>0</v>
      </c>
      <c r="I108" s="106">
        <f>'FR-16(7)(v)-5 PROD Cust'!Q108+'FR-16(7)(v)-9 TRANS Cust'!Q108+'FR-16(7)(v)-13 DIST Cust'!Q108</f>
        <v>0</v>
      </c>
      <c r="J108" s="19">
        <f t="shared" si="23"/>
        <v>0</v>
      </c>
      <c r="K108" s="19">
        <f t="shared" si="24"/>
        <v>0</v>
      </c>
    </row>
    <row r="109" spans="1:11">
      <c r="A109" s="17">
        <v>52</v>
      </c>
      <c r="C109" s="22" t="str">
        <f>'FR-16(7)(v)-1 Functional'!C109</f>
        <v xml:space="preserve">  GEN &amp; INTANG PLANT IN SERVICE</v>
      </c>
      <c r="D109" s="26"/>
      <c r="E109" s="14"/>
      <c r="F109" s="64">
        <f t="shared" ref="F109:K109" si="25">SUM(F100:F108)</f>
        <v>278424</v>
      </c>
      <c r="G109" s="115">
        <f t="shared" si="25"/>
        <v>181924</v>
      </c>
      <c r="H109" s="107">
        <f t="shared" si="25"/>
        <v>94823</v>
      </c>
      <c r="I109" s="108">
        <f t="shared" si="25"/>
        <v>1677</v>
      </c>
      <c r="J109" s="29">
        <f t="shared" si="25"/>
        <v>278424</v>
      </c>
      <c r="K109" s="29">
        <f t="shared" si="25"/>
        <v>0</v>
      </c>
    </row>
    <row r="110" spans="1:11">
      <c r="A110" s="17">
        <v>53</v>
      </c>
      <c r="D110" s="26"/>
      <c r="E110" s="14"/>
      <c r="G110" s="113"/>
      <c r="H110" s="103"/>
      <c r="I110" s="104"/>
    </row>
    <row r="111" spans="1:11">
      <c r="A111" s="17">
        <v>54</v>
      </c>
      <c r="B111" s="16" t="s">
        <v>20</v>
      </c>
      <c r="D111" s="26"/>
      <c r="E111" s="14"/>
      <c r="G111" s="113"/>
      <c r="H111" s="103"/>
      <c r="I111" s="104"/>
    </row>
    <row r="112" spans="1:11">
      <c r="A112" s="17">
        <v>55</v>
      </c>
      <c r="C112" s="16" t="str">
        <f>'FR-16(7)(v)-1 Functional'!C112</f>
        <v>PRODUCTION - DEMAND</v>
      </c>
      <c r="D112" s="26" t="str">
        <f>'FR-16(7)(v)-1 Functional'!D112</f>
        <v>K201</v>
      </c>
      <c r="E112" s="14"/>
      <c r="F112" s="63">
        <f>'FR-16(7)(v)-14 TOTAL CLASS'!Q112</f>
        <v>41998</v>
      </c>
      <c r="G112" s="114">
        <f>'FR-16(7)(v)-3 PROD Demand'!Q112+'FR-16(7)(v)-7 TRANS Demand'!Q112+'FR-16(7)(v)-11 DIST Demand'!Q112</f>
        <v>41998</v>
      </c>
      <c r="H112" s="105">
        <f>'FR-16(7)(v)-4 PROD Energy'!Q112+'FR-16(7)(v)-8 TRANS Energy'!Q112+'FR-16(7)(v)-12 DIST Energy'!Q112</f>
        <v>0</v>
      </c>
      <c r="I112" s="106">
        <f>'FR-16(7)(v)-5 PROD Cust'!Q112+'FR-16(7)(v)-9 TRANS Cust'!Q112+'FR-16(7)(v)-13 DIST Cust'!Q112</f>
        <v>0</v>
      </c>
      <c r="J112" s="19">
        <f>SUM(G112:I112)</f>
        <v>41998</v>
      </c>
      <c r="K112" s="19">
        <f>F112-J112</f>
        <v>0</v>
      </c>
    </row>
    <row r="113" spans="1:11">
      <c r="A113" s="17">
        <v>56</v>
      </c>
      <c r="C113" s="16" t="str">
        <f>'FR-16(7)(v)-1 Functional'!C113</f>
        <v>PRODUCTION - ENERGY</v>
      </c>
      <c r="D113" s="26" t="str">
        <f>'FR-16(7)(v)-1 Functional'!D113</f>
        <v>K301</v>
      </c>
      <c r="E113" s="14"/>
      <c r="F113" s="63">
        <f>'FR-16(7)(v)-14 TOTAL CLASS'!Q113</f>
        <v>31814</v>
      </c>
      <c r="G113" s="114">
        <f>'FR-16(7)(v)-3 PROD Demand'!Q113+'FR-16(7)(v)-7 TRANS Demand'!Q113+'FR-16(7)(v)-11 DIST Demand'!Q113</f>
        <v>0</v>
      </c>
      <c r="H113" s="105">
        <f>'FR-16(7)(v)-4 PROD Energy'!Q113+'FR-16(7)(v)-8 TRANS Energy'!Q113+'FR-16(7)(v)-12 DIST Energy'!Q113</f>
        <v>31814</v>
      </c>
      <c r="I113" s="106">
        <f>'FR-16(7)(v)-5 PROD Cust'!Q113+'FR-16(7)(v)-9 TRANS Cust'!Q113+'FR-16(7)(v)-13 DIST Cust'!Q113</f>
        <v>0</v>
      </c>
      <c r="J113" s="19">
        <f t="shared" ref="J113:J120" si="26">SUM(G113:I113)</f>
        <v>31814</v>
      </c>
      <c r="K113" s="19">
        <f t="shared" ref="K113:K120" si="27">F113-J113</f>
        <v>0</v>
      </c>
    </row>
    <row r="114" spans="1:11">
      <c r="A114" s="17">
        <v>57</v>
      </c>
      <c r="C114" s="16" t="str">
        <f>'FR-16(7)(v)-1 Functional'!C114</f>
        <v>TRANSMISSION</v>
      </c>
      <c r="D114" s="26" t="str">
        <f>'FR-16(7)(v)-1 Functional'!D114</f>
        <v>K202</v>
      </c>
      <c r="E114" s="14"/>
      <c r="F114" s="63">
        <f>'FR-16(7)(v)-14 TOTAL CLASS'!Q114</f>
        <v>3849</v>
      </c>
      <c r="G114" s="114">
        <f>'FR-16(7)(v)-3 PROD Demand'!Q114+'FR-16(7)(v)-7 TRANS Demand'!Q114+'FR-16(7)(v)-11 DIST Demand'!Q114</f>
        <v>3849</v>
      </c>
      <c r="H114" s="105">
        <f>'FR-16(7)(v)-4 PROD Energy'!Q114+'FR-16(7)(v)-8 TRANS Energy'!Q114+'FR-16(7)(v)-12 DIST Energy'!Q114</f>
        <v>0</v>
      </c>
      <c r="I114" s="106">
        <f>'FR-16(7)(v)-5 PROD Cust'!Q114+'FR-16(7)(v)-9 TRANS Cust'!Q114+'FR-16(7)(v)-13 DIST Cust'!Q114</f>
        <v>0</v>
      </c>
      <c r="J114" s="19">
        <f t="shared" si="26"/>
        <v>3849</v>
      </c>
      <c r="K114" s="19">
        <f t="shared" si="27"/>
        <v>0</v>
      </c>
    </row>
    <row r="115" spans="1:11">
      <c r="A115" s="17">
        <v>58</v>
      </c>
      <c r="C115" s="16" t="str">
        <f>'FR-16(7)(v)-1 Functional'!C115</f>
        <v>DISTRIBUTION - DEMAND</v>
      </c>
      <c r="D115" s="26" t="str">
        <f>'FR-16(7)(v)-1 Functional'!D115</f>
        <v>K201</v>
      </c>
      <c r="E115" s="14"/>
      <c r="F115" s="63">
        <f>'FR-16(7)(v)-14 TOTAL CLASS'!Q115</f>
        <v>15190</v>
      </c>
      <c r="G115" s="114">
        <f>'FR-16(7)(v)-3 PROD Demand'!Q115+'FR-16(7)(v)-7 TRANS Demand'!Q115+'FR-16(7)(v)-11 DIST Demand'!Q115</f>
        <v>15190</v>
      </c>
      <c r="H115" s="105">
        <f>'FR-16(7)(v)-4 PROD Energy'!Q115+'FR-16(7)(v)-8 TRANS Energy'!Q115+'FR-16(7)(v)-12 DIST Energy'!Q115</f>
        <v>0</v>
      </c>
      <c r="I115" s="106">
        <f>'FR-16(7)(v)-5 PROD Cust'!Q115+'FR-16(7)(v)-9 TRANS Cust'!Q115+'FR-16(7)(v)-13 DIST Cust'!Q115</f>
        <v>0</v>
      </c>
      <c r="J115" s="19">
        <f t="shared" si="26"/>
        <v>15190</v>
      </c>
      <c r="K115" s="19">
        <f t="shared" si="27"/>
        <v>0</v>
      </c>
    </row>
    <row r="116" spans="1:11">
      <c r="A116" s="17">
        <v>59</v>
      </c>
      <c r="C116" s="16" t="str">
        <f>'FR-16(7)(v)-1 Functional'!C116</f>
        <v>DISTRIBUTION - CUSTOMER</v>
      </c>
      <c r="D116" s="26" t="str">
        <f>'FR-16(7)(v)-1 Functional'!D116</f>
        <v>K405</v>
      </c>
      <c r="E116" s="14"/>
      <c r="F116" s="63">
        <f>'FR-16(7)(v)-14 TOTAL CLASS'!Q116</f>
        <v>10</v>
      </c>
      <c r="G116" s="114">
        <f>'FR-16(7)(v)-3 PROD Demand'!Q116+'FR-16(7)(v)-7 TRANS Demand'!Q116+'FR-16(7)(v)-11 DIST Demand'!Q116</f>
        <v>0</v>
      </c>
      <c r="H116" s="105">
        <f>'FR-16(7)(v)-4 PROD Energy'!Q116+'FR-16(7)(v)-8 TRANS Energy'!Q116+'FR-16(7)(v)-12 DIST Energy'!Q116</f>
        <v>0</v>
      </c>
      <c r="I116" s="106">
        <f>'FR-16(7)(v)-5 PROD Cust'!Q116+'FR-16(7)(v)-9 TRANS Cust'!Q116+'FR-16(7)(v)-13 DIST Cust'!Q116</f>
        <v>10</v>
      </c>
      <c r="J116" s="19">
        <f t="shared" si="26"/>
        <v>10</v>
      </c>
      <c r="K116" s="19">
        <f t="shared" si="27"/>
        <v>0</v>
      </c>
    </row>
    <row r="117" spans="1:11">
      <c r="A117" s="17">
        <v>60</v>
      </c>
      <c r="C117" s="16" t="str">
        <f>'FR-16(7)(v)-1 Functional'!C117</f>
        <v>CUSTOMER ACCOUNTING</v>
      </c>
      <c r="D117" s="26" t="str">
        <f>'FR-16(7)(v)-1 Functional'!D117</f>
        <v>A308</v>
      </c>
      <c r="E117" s="14"/>
      <c r="F117" s="63">
        <f>'FR-16(7)(v)-14 TOTAL CLASS'!Q117</f>
        <v>538</v>
      </c>
      <c r="G117" s="114">
        <f>'FR-16(7)(v)-3 PROD Demand'!Q117+'FR-16(7)(v)-7 TRANS Demand'!Q117+'FR-16(7)(v)-11 DIST Demand'!Q117</f>
        <v>0</v>
      </c>
      <c r="H117" s="105">
        <f>'FR-16(7)(v)-4 PROD Energy'!Q117+'FR-16(7)(v)-8 TRANS Energy'!Q117+'FR-16(7)(v)-12 DIST Energy'!Q117</f>
        <v>0</v>
      </c>
      <c r="I117" s="106">
        <f>'FR-16(7)(v)-5 PROD Cust'!Q117+'FR-16(7)(v)-9 TRANS Cust'!Q117+'FR-16(7)(v)-13 DIST Cust'!Q117</f>
        <v>538</v>
      </c>
      <c r="J117" s="19">
        <f t="shared" si="26"/>
        <v>538</v>
      </c>
      <c r="K117" s="19">
        <f t="shared" si="27"/>
        <v>0</v>
      </c>
    </row>
    <row r="118" spans="1:11">
      <c r="A118" s="17">
        <v>61</v>
      </c>
      <c r="C118" s="16" t="str">
        <f>'FR-16(7)(v)-1 Functional'!C118</f>
        <v>CUSTOMER SERVICE &amp; INFORMATION</v>
      </c>
      <c r="D118" s="26" t="str">
        <f>'FR-16(7)(v)-1 Functional'!D118</f>
        <v>A310</v>
      </c>
      <c r="E118" s="14"/>
      <c r="F118" s="63">
        <f>'FR-16(7)(v)-14 TOTAL CLASS'!Q118</f>
        <v>15</v>
      </c>
      <c r="G118" s="114">
        <f>'FR-16(7)(v)-3 PROD Demand'!Q118+'FR-16(7)(v)-7 TRANS Demand'!Q118+'FR-16(7)(v)-11 DIST Demand'!Q118</f>
        <v>0</v>
      </c>
      <c r="H118" s="105">
        <f>'FR-16(7)(v)-4 PROD Energy'!Q118+'FR-16(7)(v)-8 TRANS Energy'!Q118+'FR-16(7)(v)-12 DIST Energy'!Q118</f>
        <v>0</v>
      </c>
      <c r="I118" s="106">
        <f>'FR-16(7)(v)-5 PROD Cust'!Q118+'FR-16(7)(v)-9 TRANS Cust'!Q118+'FR-16(7)(v)-13 DIST Cust'!Q118</f>
        <v>15</v>
      </c>
      <c r="J118" s="19">
        <f t="shared" si="26"/>
        <v>15</v>
      </c>
      <c r="K118" s="19">
        <f t="shared" si="27"/>
        <v>0</v>
      </c>
    </row>
    <row r="119" spans="1:11">
      <c r="A119" s="17">
        <v>62</v>
      </c>
      <c r="C119" s="16" t="str">
        <f>'FR-16(7)(v)-1 Functional'!C119</f>
        <v>SALES</v>
      </c>
      <c r="D119" s="26" t="str">
        <f>'FR-16(7)(v)-1 Functional'!D119</f>
        <v>A312</v>
      </c>
      <c r="E119" s="14"/>
      <c r="F119" s="63">
        <f>'FR-16(7)(v)-14 TOTAL CLASS'!Q119</f>
        <v>0</v>
      </c>
      <c r="G119" s="114">
        <f>'FR-16(7)(v)-3 PROD Demand'!Q119+'FR-16(7)(v)-7 TRANS Demand'!Q119+'FR-16(7)(v)-11 DIST Demand'!Q119</f>
        <v>0</v>
      </c>
      <c r="H119" s="105">
        <f>'FR-16(7)(v)-4 PROD Energy'!Q119+'FR-16(7)(v)-8 TRANS Energy'!Q119+'FR-16(7)(v)-12 DIST Energy'!Q119</f>
        <v>0</v>
      </c>
      <c r="I119" s="106">
        <f>'FR-16(7)(v)-5 PROD Cust'!Q119+'FR-16(7)(v)-9 TRANS Cust'!Q119+'FR-16(7)(v)-13 DIST Cust'!Q119</f>
        <v>0</v>
      </c>
      <c r="J119" s="19">
        <f t="shared" si="26"/>
        <v>0</v>
      </c>
      <c r="K119" s="19">
        <f t="shared" si="27"/>
        <v>0</v>
      </c>
    </row>
    <row r="120" spans="1:11">
      <c r="A120" s="17">
        <v>63</v>
      </c>
      <c r="C120" s="16" t="str">
        <f>'FR-16(7)(v)-1 Functional'!C120</f>
        <v>ADJUSTMENT</v>
      </c>
      <c r="D120" s="26" t="str">
        <f>'FR-16(7)(v)-1 Functional'!D120</f>
        <v>A315</v>
      </c>
      <c r="E120" s="14"/>
      <c r="F120" s="63">
        <f>'FR-16(7)(v)-14 TOTAL CLASS'!Q120</f>
        <v>0</v>
      </c>
      <c r="G120" s="114">
        <f>'FR-16(7)(v)-3 PROD Demand'!Q120+'FR-16(7)(v)-7 TRANS Demand'!Q120+'FR-16(7)(v)-11 DIST Demand'!Q120</f>
        <v>0</v>
      </c>
      <c r="H120" s="105">
        <f>'FR-16(7)(v)-4 PROD Energy'!Q120+'FR-16(7)(v)-8 TRANS Energy'!Q120+'FR-16(7)(v)-12 DIST Energy'!Q120</f>
        <v>0</v>
      </c>
      <c r="I120" s="106">
        <f>'FR-16(7)(v)-5 PROD Cust'!Q120+'FR-16(7)(v)-9 TRANS Cust'!Q120+'FR-16(7)(v)-13 DIST Cust'!Q120</f>
        <v>0</v>
      </c>
      <c r="J120" s="19">
        <f t="shared" si="26"/>
        <v>0</v>
      </c>
      <c r="K120" s="19">
        <f t="shared" si="27"/>
        <v>0</v>
      </c>
    </row>
    <row r="121" spans="1:11">
      <c r="A121" s="17">
        <v>64</v>
      </c>
      <c r="C121" s="22" t="str">
        <f>'FR-16(7)(v)-1 Functional'!C121</f>
        <v xml:space="preserve">  COMMON &amp; OTHER PLANT IN SERVICE</v>
      </c>
      <c r="E121" s="14"/>
      <c r="F121" s="29">
        <f t="shared" ref="F121:K121" si="28">SUM(F112:F120)</f>
        <v>93414</v>
      </c>
      <c r="G121" s="115">
        <f t="shared" si="28"/>
        <v>61037</v>
      </c>
      <c r="H121" s="107">
        <f t="shared" si="28"/>
        <v>31814</v>
      </c>
      <c r="I121" s="108">
        <f t="shared" si="28"/>
        <v>563</v>
      </c>
      <c r="J121" s="29">
        <f t="shared" si="28"/>
        <v>93414</v>
      </c>
      <c r="K121" s="29">
        <f t="shared" si="28"/>
        <v>0</v>
      </c>
    </row>
    <row r="122" spans="1:11">
      <c r="A122" s="17">
        <v>65</v>
      </c>
      <c r="E122" s="14"/>
      <c r="G122" s="113"/>
      <c r="H122" s="103"/>
      <c r="I122" s="104"/>
    </row>
    <row r="123" spans="1:11">
      <c r="A123" s="17">
        <v>66</v>
      </c>
      <c r="B123" s="16" t="s">
        <v>601</v>
      </c>
      <c r="E123" s="14"/>
      <c r="F123" s="19">
        <f t="shared" ref="F123:K123" si="29">F97+F109+F121</f>
        <v>6862517</v>
      </c>
      <c r="G123" s="116">
        <f t="shared" si="29"/>
        <v>6731896</v>
      </c>
      <c r="H123" s="109">
        <f t="shared" si="29"/>
        <v>126637</v>
      </c>
      <c r="I123" s="110">
        <f t="shared" si="29"/>
        <v>3984</v>
      </c>
      <c r="J123" s="19">
        <f t="shared" si="29"/>
        <v>6862517</v>
      </c>
      <c r="K123" s="19">
        <f t="shared" si="29"/>
        <v>0</v>
      </c>
    </row>
    <row r="124" spans="1:11">
      <c r="B124" s="25"/>
      <c r="C124" s="14"/>
      <c r="D124" s="26"/>
      <c r="E124" s="14"/>
      <c r="F124" s="14"/>
      <c r="G124" s="14"/>
      <c r="H124" s="14"/>
      <c r="I124" s="14"/>
      <c r="J124" s="14"/>
      <c r="K124" s="14"/>
    </row>
    <row r="125" spans="1:11">
      <c r="A125" s="25" t="str">
        <f>co_name</f>
        <v>DUKE ENERGY KENTUCKY, INC.</v>
      </c>
      <c r="C125" s="14"/>
      <c r="D125" s="26"/>
      <c r="E125" s="14"/>
      <c r="F125" s="14"/>
      <c r="G125" s="14"/>
      <c r="H125" s="14"/>
      <c r="I125" s="14"/>
      <c r="J125" s="14" t="str">
        <f>J1</f>
        <v>FR-16(7)(v)-25</v>
      </c>
      <c r="K125" s="14"/>
    </row>
    <row r="126" spans="1:11">
      <c r="A126" s="25" t="str">
        <f>$A$2</f>
        <v>OTHER WP CLASSIFIED - ELECTRIC COST OF SERVICE</v>
      </c>
      <c r="C126" s="14"/>
      <c r="D126" s="26"/>
      <c r="E126" s="14"/>
      <c r="F126" s="14"/>
      <c r="G126" s="14"/>
      <c r="H126" s="14"/>
      <c r="I126" s="14"/>
      <c r="J126" s="14" t="str">
        <f>J2</f>
        <v>WITNESS RESPONSIBLE:</v>
      </c>
      <c r="K126" s="14"/>
    </row>
    <row r="127" spans="1:11">
      <c r="A127" s="25" t="str">
        <f>case_name</f>
        <v>CASE NO: 2024-00354</v>
      </c>
      <c r="C127" s="14"/>
      <c r="D127" s="26"/>
      <c r="E127" s="14"/>
      <c r="F127" s="14"/>
      <c r="G127" s="14"/>
      <c r="H127" s="14"/>
      <c r="I127" s="14"/>
      <c r="J127" s="14" t="str">
        <f>Witness</f>
        <v>JAMES E. ZIOLKOWSKI</v>
      </c>
      <c r="K127" s="14"/>
    </row>
    <row r="128" spans="1:11">
      <c r="A128" s="25" t="str">
        <f>data_filing</f>
        <v>DATA: 12 MONTHS ACTUAL  &amp; 0 MONTHS ESTIMATED</v>
      </c>
      <c r="C128" s="14"/>
      <c r="D128" s="26"/>
      <c r="E128" s="14"/>
      <c r="F128" s="14"/>
      <c r="G128" s="14"/>
      <c r="H128" s="14"/>
      <c r="I128" s="14"/>
      <c r="J128" s="14" t="str">
        <f>"PAGE "&amp;Pages2-12&amp;" OF "&amp;Pages2</f>
        <v>PAGE 3 OF 15</v>
      </c>
      <c r="K128" s="14"/>
    </row>
    <row r="129" spans="1:11">
      <c r="A129" s="25" t="str">
        <f>type</f>
        <v xml:space="preserve">TYPE OF FILING: "X" ORIGINAL   UPDATED    REVISED  </v>
      </c>
      <c r="C129" s="14"/>
      <c r="D129" s="26"/>
      <c r="E129" s="14"/>
      <c r="F129" s="14"/>
      <c r="G129" s="14"/>
      <c r="H129" s="14"/>
      <c r="I129" s="14"/>
      <c r="J129" s="14"/>
      <c r="K129" s="14"/>
    </row>
    <row r="130" spans="1:11">
      <c r="A130" s="25"/>
      <c r="C130" s="14"/>
      <c r="D130" s="26"/>
      <c r="E130" s="14"/>
      <c r="F130" s="14"/>
      <c r="G130" s="14"/>
      <c r="H130" s="14"/>
      <c r="I130" s="14"/>
      <c r="J130" s="14"/>
      <c r="K130" s="14"/>
    </row>
    <row r="131" spans="1:11">
      <c r="B131" s="25"/>
      <c r="C131" s="14"/>
      <c r="D131" s="26"/>
      <c r="E131" s="14"/>
      <c r="F131" s="14"/>
      <c r="G131" s="14"/>
      <c r="H131" s="14"/>
      <c r="I131" s="14"/>
      <c r="J131" s="14"/>
      <c r="K131" s="14"/>
    </row>
    <row r="132" spans="1:11">
      <c r="A132" s="26" t="s">
        <v>476</v>
      </c>
      <c r="B132" s="14"/>
      <c r="C132" s="14"/>
      <c r="D132" s="26"/>
      <c r="E132" s="14"/>
      <c r="F132" s="26" t="s">
        <v>183</v>
      </c>
      <c r="G132" s="111" t="s">
        <v>500</v>
      </c>
      <c r="H132" s="99"/>
      <c r="I132" s="100"/>
      <c r="J132" s="26" t="s">
        <v>183</v>
      </c>
      <c r="K132" s="26" t="s">
        <v>280</v>
      </c>
    </row>
    <row r="133" spans="1:11">
      <c r="A133" s="28" t="s">
        <v>477</v>
      </c>
      <c r="B133" s="27" t="s">
        <v>21</v>
      </c>
      <c r="C133" s="27"/>
      <c r="D133" s="28" t="s">
        <v>275</v>
      </c>
      <c r="E133" s="27"/>
      <c r="F133" s="28" t="str">
        <f>$F$9</f>
        <v>OTHER WP</v>
      </c>
      <c r="G133" s="112" t="str">
        <f t="shared" ref="G133:I134" si="30">G9</f>
        <v>DEMAND</v>
      </c>
      <c r="H133" s="101" t="str">
        <f t="shared" si="30"/>
        <v>ENERGY</v>
      </c>
      <c r="I133" s="102" t="str">
        <f t="shared" si="30"/>
        <v>CUSTOMER</v>
      </c>
      <c r="J133" s="28" t="s">
        <v>279</v>
      </c>
      <c r="K133" s="28" t="s">
        <v>278</v>
      </c>
    </row>
    <row r="134" spans="1:11">
      <c r="C134" s="137" t="s">
        <v>283</v>
      </c>
      <c r="D134" s="26"/>
      <c r="E134" s="14"/>
      <c r="G134" s="211">
        <f t="shared" si="30"/>
        <v>3</v>
      </c>
      <c r="H134" s="212">
        <f t="shared" si="30"/>
        <v>4</v>
      </c>
      <c r="I134" s="213">
        <f t="shared" si="30"/>
        <v>5</v>
      </c>
    </row>
    <row r="135" spans="1:11">
      <c r="A135" s="17">
        <v>1</v>
      </c>
      <c r="B135" s="16" t="s">
        <v>13</v>
      </c>
      <c r="D135" s="26"/>
      <c r="E135" s="14"/>
      <c r="G135" s="113"/>
      <c r="H135" s="103"/>
      <c r="I135" s="104"/>
    </row>
    <row r="136" spans="1:11">
      <c r="A136" s="17">
        <v>2</v>
      </c>
      <c r="C136" s="16" t="str">
        <f>'FR-16(7)(v)-1 Functional'!C136</f>
        <v>PRODUCTION STEAM</v>
      </c>
      <c r="D136" s="26" t="str">
        <f>'FR-16(7)(v)-1 Functional'!D136</f>
        <v>K201</v>
      </c>
      <c r="E136" s="14"/>
      <c r="F136" s="63">
        <f>'FR-16(7)(v)-14 TOTAL CLASS'!Q136</f>
        <v>1415846</v>
      </c>
      <c r="G136" s="114">
        <f>'FR-16(7)(v)-3 PROD Demand'!Q136+'FR-16(7)(v)-7 TRANS Demand'!Q136+'FR-16(7)(v)-11 DIST Demand'!Q136</f>
        <v>1415846</v>
      </c>
      <c r="H136" s="105">
        <f>'FR-16(7)(v)-4 PROD Energy'!Q136+'FR-16(7)(v)-8 TRANS Energy'!Q136+'FR-16(7)(v)-12 DIST Energy'!Q136</f>
        <v>0</v>
      </c>
      <c r="I136" s="106">
        <f>'FR-16(7)(v)-5 PROD Cust'!Q136+'FR-16(7)(v)-9 TRANS Cust'!Q136+'FR-16(7)(v)-13 DIST Cust'!Q136</f>
        <v>0</v>
      </c>
      <c r="J136" s="19">
        <f>SUM(G136:I136)</f>
        <v>1415846</v>
      </c>
      <c r="K136" s="19">
        <f>F136-J136</f>
        <v>0</v>
      </c>
    </row>
    <row r="137" spans="1:11">
      <c r="A137" s="17">
        <v>3</v>
      </c>
      <c r="C137" s="16" t="str">
        <f>'FR-16(7)(v)-1 Functional'!C137</f>
        <v>PRODUCTION OTHER</v>
      </c>
      <c r="D137" s="26" t="str">
        <f>'FR-16(7)(v)-1 Functional'!D137</f>
        <v>K201</v>
      </c>
      <c r="E137" s="14"/>
      <c r="F137" s="63">
        <f>'FR-16(7)(v)-14 TOTAL CLASS'!Q137</f>
        <v>681381</v>
      </c>
      <c r="G137" s="114">
        <f>'FR-16(7)(v)-3 PROD Demand'!Q137+'FR-16(7)(v)-7 TRANS Demand'!Q137+'FR-16(7)(v)-11 DIST Demand'!Q137</f>
        <v>681381</v>
      </c>
      <c r="H137" s="105">
        <f>'FR-16(7)(v)-4 PROD Energy'!Q137+'FR-16(7)(v)-8 TRANS Energy'!Q137+'FR-16(7)(v)-12 DIST Energy'!Q137</f>
        <v>0</v>
      </c>
      <c r="I137" s="106">
        <f>'FR-16(7)(v)-5 PROD Cust'!Q137+'FR-16(7)(v)-9 TRANS Cust'!Q137+'FR-16(7)(v)-13 DIST Cust'!Q137</f>
        <v>0</v>
      </c>
      <c r="J137" s="19">
        <f>SUM(G137:I137)</f>
        <v>681381</v>
      </c>
      <c r="K137" s="19">
        <f>F137-J137</f>
        <v>0</v>
      </c>
    </row>
    <row r="138" spans="1:11">
      <c r="A138" s="17">
        <v>4</v>
      </c>
      <c r="C138" s="16" t="str">
        <f>'FR-16(7)(v)-1 Functional'!C138</f>
        <v>ADJUSTMENT</v>
      </c>
      <c r="D138" s="26" t="str">
        <f>'FR-16(7)(v)-1 Functional'!D138</f>
        <v>K201</v>
      </c>
      <c r="E138" s="14"/>
      <c r="F138" s="63">
        <f>'FR-16(7)(v)-14 TOTAL CLASS'!Q138</f>
        <v>18483</v>
      </c>
      <c r="G138" s="114">
        <f>'FR-16(7)(v)-3 PROD Demand'!Q138+'FR-16(7)(v)-7 TRANS Demand'!Q138+'FR-16(7)(v)-11 DIST Demand'!Q138</f>
        <v>18483</v>
      </c>
      <c r="H138" s="105">
        <f>'FR-16(7)(v)-4 PROD Energy'!Q138+'FR-16(7)(v)-8 TRANS Energy'!Q138+'FR-16(7)(v)-12 DIST Energy'!Q138</f>
        <v>0</v>
      </c>
      <c r="I138" s="106">
        <f>'FR-16(7)(v)-5 PROD Cust'!Q138+'FR-16(7)(v)-9 TRANS Cust'!Q138+'FR-16(7)(v)-13 DIST Cust'!Q138</f>
        <v>0</v>
      </c>
      <c r="J138" s="19">
        <f>SUM(G138:I138)</f>
        <v>18483</v>
      </c>
      <c r="K138" s="19">
        <f>F138-J138</f>
        <v>0</v>
      </c>
    </row>
    <row r="139" spans="1:11">
      <c r="A139" s="17">
        <v>5</v>
      </c>
      <c r="C139" s="197" t="str">
        <f>'FR-16(7)(v)-1 Functional'!C139</f>
        <v xml:space="preserve">  TOTAL PROD DEPREC RESERVE</v>
      </c>
      <c r="D139" s="26"/>
      <c r="E139" s="14"/>
      <c r="F139" s="29">
        <f t="shared" ref="F139:K139" si="31">SUM(F136:F138)</f>
        <v>2115710</v>
      </c>
      <c r="G139" s="115">
        <f t="shared" si="31"/>
        <v>2115710</v>
      </c>
      <c r="H139" s="107">
        <f t="shared" si="31"/>
        <v>0</v>
      </c>
      <c r="I139" s="108">
        <f t="shared" si="31"/>
        <v>0</v>
      </c>
      <c r="J139" s="29">
        <f t="shared" si="31"/>
        <v>2115710</v>
      </c>
      <c r="K139" s="29">
        <f t="shared" si="31"/>
        <v>0</v>
      </c>
    </row>
    <row r="140" spans="1:11">
      <c r="A140" s="17">
        <v>6</v>
      </c>
      <c r="D140" s="26"/>
      <c r="E140" s="14"/>
      <c r="G140" s="113"/>
      <c r="H140" s="103"/>
      <c r="I140" s="104"/>
    </row>
    <row r="141" spans="1:11">
      <c r="A141" s="17">
        <v>7</v>
      </c>
      <c r="B141" s="16" t="s">
        <v>14</v>
      </c>
      <c r="D141" s="26"/>
      <c r="E141" s="14"/>
      <c r="G141" s="113"/>
      <c r="H141" s="103"/>
      <c r="I141" s="104"/>
    </row>
    <row r="142" spans="1:11">
      <c r="A142" s="17">
        <v>8</v>
      </c>
      <c r="C142" s="16" t="str">
        <f>'FR-16(7)(v)-1 Functional'!C142</f>
        <v>MAIN STEP-UP TRANSFORMERS</v>
      </c>
      <c r="D142" s="26" t="str">
        <f>'FR-16(7)(v)-1 Functional'!D142</f>
        <v>K202</v>
      </c>
      <c r="E142" s="14"/>
      <c r="F142" s="63">
        <f>'FR-16(7)(v)-14 TOTAL CLASS'!Q142</f>
        <v>0</v>
      </c>
      <c r="G142" s="114">
        <f>'FR-16(7)(v)-3 PROD Demand'!Q142+'FR-16(7)(v)-7 TRANS Demand'!Q142+'FR-16(7)(v)-11 DIST Demand'!Q142</f>
        <v>0</v>
      </c>
      <c r="H142" s="105">
        <f>'FR-16(7)(v)-4 PROD Energy'!Q142+'FR-16(7)(v)-8 TRANS Energy'!Q142+'FR-16(7)(v)-12 DIST Energy'!Q142</f>
        <v>0</v>
      </c>
      <c r="I142" s="106">
        <f>'FR-16(7)(v)-5 PROD Cust'!Q142+'FR-16(7)(v)-9 TRANS Cust'!Q142+'FR-16(7)(v)-13 DIST Cust'!Q142</f>
        <v>0</v>
      </c>
      <c r="J142" s="19">
        <f>SUM(G142:I142)</f>
        <v>0</v>
      </c>
      <c r="K142" s="19">
        <f>F142-J142</f>
        <v>0</v>
      </c>
    </row>
    <row r="143" spans="1:11">
      <c r="A143" s="17">
        <v>9</v>
      </c>
      <c r="C143" s="16" t="str">
        <f>'FR-16(7)(v)-1 Functional'!C143</f>
        <v>OTHER TRANSMISSION</v>
      </c>
      <c r="D143" s="26" t="str">
        <f>'FR-16(7)(v)-1 Functional'!D143</f>
        <v>K202</v>
      </c>
      <c r="E143" s="14"/>
      <c r="F143" s="63">
        <f>'FR-16(7)(v)-14 TOTAL CLASS'!Q143</f>
        <v>38233</v>
      </c>
      <c r="G143" s="114">
        <f>'FR-16(7)(v)-3 PROD Demand'!Q143+'FR-16(7)(v)-7 TRANS Demand'!Q143+'FR-16(7)(v)-11 DIST Demand'!Q143</f>
        <v>38233</v>
      </c>
      <c r="H143" s="105">
        <f>'FR-16(7)(v)-4 PROD Energy'!Q143+'FR-16(7)(v)-8 TRANS Energy'!Q143+'FR-16(7)(v)-12 DIST Energy'!Q143</f>
        <v>0</v>
      </c>
      <c r="I143" s="106">
        <f>'FR-16(7)(v)-5 PROD Cust'!Q143+'FR-16(7)(v)-9 TRANS Cust'!Q143+'FR-16(7)(v)-13 DIST Cust'!Q143</f>
        <v>0</v>
      </c>
      <c r="J143" s="19">
        <f>SUM(G143:I143)</f>
        <v>38233</v>
      </c>
      <c r="K143" s="19">
        <f>F143-J143</f>
        <v>0</v>
      </c>
    </row>
    <row r="144" spans="1:11">
      <c r="A144" s="17">
        <v>10</v>
      </c>
      <c r="C144" s="16" t="str">
        <f>'FR-16(7)(v)-1 Functional'!C144</f>
        <v>ADJUSTMENT</v>
      </c>
      <c r="D144" s="26" t="str">
        <f>'FR-16(7)(v)-1 Functional'!D144</f>
        <v>K202</v>
      </c>
      <c r="E144" s="14"/>
      <c r="F144" s="63">
        <f>'FR-16(7)(v)-14 TOTAL CLASS'!Q144</f>
        <v>151</v>
      </c>
      <c r="G144" s="114">
        <f>'FR-16(7)(v)-3 PROD Demand'!Q144+'FR-16(7)(v)-7 TRANS Demand'!Q144+'FR-16(7)(v)-11 DIST Demand'!Q144</f>
        <v>151</v>
      </c>
      <c r="H144" s="105">
        <f>'FR-16(7)(v)-4 PROD Energy'!Q144+'FR-16(7)(v)-8 TRANS Energy'!Q144+'FR-16(7)(v)-12 DIST Energy'!Q144</f>
        <v>0</v>
      </c>
      <c r="I144" s="106">
        <f>'FR-16(7)(v)-5 PROD Cust'!Q144+'FR-16(7)(v)-9 TRANS Cust'!Q144+'FR-16(7)(v)-13 DIST Cust'!Q144</f>
        <v>0</v>
      </c>
      <c r="J144" s="19">
        <f>SUM(G144:I144)</f>
        <v>151</v>
      </c>
      <c r="K144" s="19">
        <f>F144-J144</f>
        <v>0</v>
      </c>
    </row>
    <row r="145" spans="1:11">
      <c r="A145" s="17">
        <v>11</v>
      </c>
      <c r="C145" s="197" t="str">
        <f>'FR-16(7)(v)-1 Functional'!C145</f>
        <v xml:space="preserve">  TOTAL TRANS DEPREC RESERVE</v>
      </c>
      <c r="D145" s="26"/>
      <c r="E145" s="14"/>
      <c r="F145" s="29">
        <f t="shared" ref="F145:K145" si="32">SUM(F142:F144)</f>
        <v>38384</v>
      </c>
      <c r="G145" s="115">
        <f t="shared" si="32"/>
        <v>38384</v>
      </c>
      <c r="H145" s="107">
        <f t="shared" si="32"/>
        <v>0</v>
      </c>
      <c r="I145" s="108">
        <f t="shared" si="32"/>
        <v>0</v>
      </c>
      <c r="J145" s="29">
        <f t="shared" si="32"/>
        <v>38384</v>
      </c>
      <c r="K145" s="29">
        <f t="shared" si="32"/>
        <v>0</v>
      </c>
    </row>
    <row r="146" spans="1:11">
      <c r="A146" s="17">
        <v>12</v>
      </c>
      <c r="D146" s="26"/>
      <c r="E146" s="14"/>
      <c r="G146" s="113"/>
      <c r="H146" s="103"/>
      <c r="I146" s="104"/>
    </row>
    <row r="147" spans="1:11">
      <c r="A147" s="17">
        <v>13</v>
      </c>
      <c r="C147" s="16" t="str">
        <f>'FR-16(7)(v)-1 Functional'!C147</f>
        <v>TOTAL PROD &amp; TRANS DEPREC RESERVE</v>
      </c>
      <c r="D147" s="26"/>
      <c r="E147" s="14"/>
      <c r="F147" s="63">
        <f>F145+F139</f>
        <v>2154094</v>
      </c>
      <c r="G147" s="114">
        <f>G145+G139</f>
        <v>2154094</v>
      </c>
      <c r="H147" s="105">
        <f>H145+H139</f>
        <v>0</v>
      </c>
      <c r="I147" s="106">
        <f>I145+I139</f>
        <v>0</v>
      </c>
      <c r="J147" s="19">
        <f>J145+J139</f>
        <v>2154094</v>
      </c>
      <c r="K147" s="19">
        <f>F147-J147</f>
        <v>0</v>
      </c>
    </row>
    <row r="148" spans="1:11">
      <c r="A148" s="17">
        <v>14</v>
      </c>
      <c r="D148" s="26"/>
      <c r="E148" s="14"/>
      <c r="G148" s="113"/>
      <c r="H148" s="103"/>
      <c r="I148" s="104"/>
    </row>
    <row r="149" spans="1:11">
      <c r="A149" s="17">
        <v>15</v>
      </c>
      <c r="B149" s="16" t="s">
        <v>16</v>
      </c>
      <c r="D149" s="26"/>
      <c r="E149" s="14"/>
      <c r="G149" s="113"/>
      <c r="H149" s="103"/>
      <c r="I149" s="104"/>
    </row>
    <row r="150" spans="1:11">
      <c r="A150" s="17">
        <v>16</v>
      </c>
      <c r="C150" s="16" t="str">
        <f>'FR-16(7)(v)-1 Functional'!C150</f>
        <v>SUBSTATIONS</v>
      </c>
      <c r="D150" s="26" t="str">
        <f>'FR-16(7)(v)-1 Functional'!D150</f>
        <v>K215</v>
      </c>
      <c r="E150" s="14"/>
      <c r="F150" s="63">
        <f>'FR-16(7)(v)-14 TOTAL CLASS'!Q150</f>
        <v>116768</v>
      </c>
      <c r="G150" s="114">
        <f>'FR-16(7)(v)-3 PROD Demand'!Q150+'FR-16(7)(v)-7 TRANS Demand'!Q150+'FR-16(7)(v)-11 DIST Demand'!Q150</f>
        <v>116768</v>
      </c>
      <c r="H150" s="105">
        <f>'FR-16(7)(v)-4 PROD Energy'!Q150+'FR-16(7)(v)-8 TRANS Energy'!Q150+'FR-16(7)(v)-12 DIST Energy'!Q150</f>
        <v>0</v>
      </c>
      <c r="I150" s="106">
        <f>'FR-16(7)(v)-5 PROD Cust'!Q150+'FR-16(7)(v)-9 TRANS Cust'!Q150+'FR-16(7)(v)-13 DIST Cust'!Q150</f>
        <v>0</v>
      </c>
      <c r="J150" s="19">
        <f>SUM(G150:I150)</f>
        <v>116768</v>
      </c>
      <c r="K150" s="19">
        <f>F150-J150</f>
        <v>0</v>
      </c>
    </row>
    <row r="151" spans="1:11">
      <c r="A151" s="17">
        <v>17</v>
      </c>
      <c r="C151" s="16" t="str">
        <f>'FR-16(7)(v)-1 Functional'!C151</f>
        <v>POLES, TOWERS  &amp; FIXTURES - PRIMARY - DEMAND</v>
      </c>
      <c r="D151" s="26" t="str">
        <f>'FR-16(7)(v)-1 Functional'!D151</f>
        <v>K205</v>
      </c>
      <c r="E151" s="14"/>
      <c r="F151" s="63">
        <f>'FR-16(7)(v)-14 TOTAL CLASS'!Q151</f>
        <v>49160</v>
      </c>
      <c r="G151" s="114">
        <f>'FR-16(7)(v)-3 PROD Demand'!Q151+'FR-16(7)(v)-7 TRANS Demand'!Q151+'FR-16(7)(v)-11 DIST Demand'!Q151</f>
        <v>49160</v>
      </c>
      <c r="H151" s="105">
        <f>'FR-16(7)(v)-4 PROD Energy'!Q151+'FR-16(7)(v)-8 TRANS Energy'!Q151+'FR-16(7)(v)-12 DIST Energy'!Q151</f>
        <v>0</v>
      </c>
      <c r="I151" s="106">
        <f>'FR-16(7)(v)-5 PROD Cust'!Q151+'FR-16(7)(v)-9 TRANS Cust'!Q151+'FR-16(7)(v)-13 DIST Cust'!Q151</f>
        <v>0</v>
      </c>
      <c r="J151" s="19">
        <f>SUM(G151:I151)</f>
        <v>49160</v>
      </c>
      <c r="K151" s="19">
        <f>F151-J151</f>
        <v>0</v>
      </c>
    </row>
    <row r="152" spans="1:11">
      <c r="A152" s="17">
        <v>18</v>
      </c>
      <c r="C152" s="16" t="str">
        <f>'FR-16(7)(v)-1 Functional'!C152</f>
        <v>POLES, TOWERS  &amp; FIXTURES - PRIMARY - CUSTOMER</v>
      </c>
      <c r="D152" s="26" t="str">
        <f>'FR-16(7)(v)-1 Functional'!D152</f>
        <v>K405</v>
      </c>
      <c r="E152" s="14"/>
      <c r="F152" s="63">
        <f>'FR-16(7)(v)-14 TOTAL CLASS'!Q152</f>
        <v>71</v>
      </c>
      <c r="G152" s="114">
        <f>'FR-16(7)(v)-3 PROD Demand'!Q152+'FR-16(7)(v)-7 TRANS Demand'!Q152+'FR-16(7)(v)-11 DIST Demand'!Q152</f>
        <v>0</v>
      </c>
      <c r="H152" s="105">
        <f>'FR-16(7)(v)-4 PROD Energy'!Q152+'FR-16(7)(v)-8 TRANS Energy'!Q152+'FR-16(7)(v)-12 DIST Energy'!Q152</f>
        <v>0</v>
      </c>
      <c r="I152" s="106">
        <f>'FR-16(7)(v)-5 PROD Cust'!Q152+'FR-16(7)(v)-9 TRANS Cust'!Q152+'FR-16(7)(v)-13 DIST Cust'!Q152</f>
        <v>71</v>
      </c>
      <c r="J152" s="19">
        <f t="shared" ref="J152:J162" si="33">SUM(G152:I152)</f>
        <v>71</v>
      </c>
      <c r="K152" s="19">
        <f t="shared" ref="K152:K162" si="34">F152-J152</f>
        <v>0</v>
      </c>
    </row>
    <row r="153" spans="1:11">
      <c r="A153" s="17">
        <v>19</v>
      </c>
      <c r="C153" s="16" t="str">
        <f>'FR-16(7)(v)-1 Functional'!C153</f>
        <v>POLES, TOWERS  &amp; FIXTURES - SECONDARY - DEMAND</v>
      </c>
      <c r="D153" s="26" t="str">
        <f>'FR-16(7)(v)-1 Functional'!D153</f>
        <v>K206</v>
      </c>
      <c r="E153" s="14"/>
      <c r="F153" s="63">
        <f>'FR-16(7)(v)-14 TOTAL CLASS'!Q153</f>
        <v>19456</v>
      </c>
      <c r="G153" s="114">
        <f>'FR-16(7)(v)-3 PROD Demand'!Q153+'FR-16(7)(v)-7 TRANS Demand'!Q153+'FR-16(7)(v)-11 DIST Demand'!Q153</f>
        <v>19456</v>
      </c>
      <c r="H153" s="105">
        <f>'FR-16(7)(v)-4 PROD Energy'!Q153+'FR-16(7)(v)-8 TRANS Energy'!Q153+'FR-16(7)(v)-12 DIST Energy'!Q153</f>
        <v>0</v>
      </c>
      <c r="I153" s="106">
        <f>'FR-16(7)(v)-5 PROD Cust'!Q153+'FR-16(7)(v)-9 TRANS Cust'!Q153+'FR-16(7)(v)-13 DIST Cust'!Q153</f>
        <v>0</v>
      </c>
      <c r="J153" s="19">
        <f t="shared" si="33"/>
        <v>19456</v>
      </c>
      <c r="K153" s="19">
        <f t="shared" si="34"/>
        <v>0</v>
      </c>
    </row>
    <row r="154" spans="1:11">
      <c r="A154" s="17">
        <v>20</v>
      </c>
      <c r="C154" s="16" t="str">
        <f>'FR-16(7)(v)-1 Functional'!C154</f>
        <v>POLES, TOWERS  &amp; FIXTURES - SECONDARY - CUSTOMER</v>
      </c>
      <c r="D154" s="26" t="str">
        <f>'FR-16(7)(v)-1 Functional'!D154</f>
        <v>K405</v>
      </c>
      <c r="E154" s="14"/>
      <c r="F154" s="63">
        <f>'FR-16(7)(v)-14 TOTAL CLASS'!Q154</f>
        <v>14</v>
      </c>
      <c r="G154" s="114">
        <f>'FR-16(7)(v)-3 PROD Demand'!Q154+'FR-16(7)(v)-7 TRANS Demand'!Q154+'FR-16(7)(v)-11 DIST Demand'!Q154</f>
        <v>0</v>
      </c>
      <c r="H154" s="105">
        <f>'FR-16(7)(v)-4 PROD Energy'!Q154+'FR-16(7)(v)-8 TRANS Energy'!Q154+'FR-16(7)(v)-12 DIST Energy'!Q154</f>
        <v>0</v>
      </c>
      <c r="I154" s="106">
        <f>'FR-16(7)(v)-5 PROD Cust'!Q154+'FR-16(7)(v)-9 TRANS Cust'!Q154+'FR-16(7)(v)-13 DIST Cust'!Q154</f>
        <v>14</v>
      </c>
      <c r="J154" s="19">
        <f t="shared" si="33"/>
        <v>14</v>
      </c>
      <c r="K154" s="19">
        <f t="shared" si="34"/>
        <v>0</v>
      </c>
    </row>
    <row r="155" spans="1:11">
      <c r="A155" s="17">
        <v>21</v>
      </c>
      <c r="C155" s="16" t="str">
        <f>'FR-16(7)(v)-1 Functional'!C155</f>
        <v>CONDUCTORS - OVERHEAD / PRIMARY - DEMAND</v>
      </c>
      <c r="D155" s="26" t="str">
        <f>'FR-16(7)(v)-1 Functional'!D155</f>
        <v>K205</v>
      </c>
      <c r="E155" s="14"/>
      <c r="F155" s="63">
        <f>'FR-16(7)(v)-14 TOTAL CLASS'!Q155</f>
        <v>68830</v>
      </c>
      <c r="G155" s="114">
        <f>'FR-16(7)(v)-3 PROD Demand'!Q155+'FR-16(7)(v)-7 TRANS Demand'!Q155+'FR-16(7)(v)-11 DIST Demand'!Q155</f>
        <v>68830</v>
      </c>
      <c r="H155" s="105">
        <f>'FR-16(7)(v)-4 PROD Energy'!Q155+'FR-16(7)(v)-8 TRANS Energy'!Q155+'FR-16(7)(v)-12 DIST Energy'!Q155</f>
        <v>0</v>
      </c>
      <c r="I155" s="106">
        <f>'FR-16(7)(v)-5 PROD Cust'!Q155+'FR-16(7)(v)-9 TRANS Cust'!Q155+'FR-16(7)(v)-13 DIST Cust'!Q155</f>
        <v>0</v>
      </c>
      <c r="J155" s="19">
        <f t="shared" si="33"/>
        <v>68830</v>
      </c>
      <c r="K155" s="19">
        <f t="shared" si="34"/>
        <v>0</v>
      </c>
    </row>
    <row r="156" spans="1:11">
      <c r="A156" s="17">
        <v>22</v>
      </c>
      <c r="C156" s="16" t="str">
        <f>'FR-16(7)(v)-1 Functional'!C156</f>
        <v>CONDUCTORS - OVERHEAD / PRIMARY - CUSTOMER</v>
      </c>
      <c r="D156" s="26" t="str">
        <f>'FR-16(7)(v)-1 Functional'!D156</f>
        <v>K405</v>
      </c>
      <c r="E156" s="14"/>
      <c r="F156" s="63">
        <f>'FR-16(7)(v)-14 TOTAL CLASS'!Q156</f>
        <v>53</v>
      </c>
      <c r="G156" s="114">
        <f>'FR-16(7)(v)-3 PROD Demand'!Q156+'FR-16(7)(v)-7 TRANS Demand'!Q156+'FR-16(7)(v)-11 DIST Demand'!Q156</f>
        <v>0</v>
      </c>
      <c r="H156" s="105">
        <f>'FR-16(7)(v)-4 PROD Energy'!Q156+'FR-16(7)(v)-8 TRANS Energy'!Q156+'FR-16(7)(v)-12 DIST Energy'!Q156</f>
        <v>0</v>
      </c>
      <c r="I156" s="106">
        <f>'FR-16(7)(v)-5 PROD Cust'!Q156+'FR-16(7)(v)-9 TRANS Cust'!Q156+'FR-16(7)(v)-13 DIST Cust'!Q156</f>
        <v>53</v>
      </c>
      <c r="J156" s="19">
        <f t="shared" si="33"/>
        <v>53</v>
      </c>
      <c r="K156" s="19">
        <f t="shared" si="34"/>
        <v>0</v>
      </c>
    </row>
    <row r="157" spans="1:11">
      <c r="A157" s="17">
        <v>23</v>
      </c>
      <c r="C157" s="16" t="str">
        <f>'FR-16(7)(v)-1 Functional'!C157</f>
        <v>CONDUCTORS - OVERHEAD / SECONDARY - DEMAND</v>
      </c>
      <c r="D157" s="26" t="str">
        <f>'FR-16(7)(v)-1 Functional'!D157</f>
        <v>K206</v>
      </c>
      <c r="E157" s="14"/>
      <c r="F157" s="63">
        <f>'FR-16(7)(v)-14 TOTAL CLASS'!Q157</f>
        <v>28690</v>
      </c>
      <c r="G157" s="114">
        <f>'FR-16(7)(v)-3 PROD Demand'!Q157+'FR-16(7)(v)-7 TRANS Demand'!Q157+'FR-16(7)(v)-11 DIST Demand'!Q157</f>
        <v>28690</v>
      </c>
      <c r="H157" s="105">
        <f>'FR-16(7)(v)-4 PROD Energy'!Q157+'FR-16(7)(v)-8 TRANS Energy'!Q157+'FR-16(7)(v)-12 DIST Energy'!Q157</f>
        <v>0</v>
      </c>
      <c r="I157" s="106">
        <f>'FR-16(7)(v)-5 PROD Cust'!Q157+'FR-16(7)(v)-9 TRANS Cust'!Q157+'FR-16(7)(v)-13 DIST Cust'!Q157</f>
        <v>0</v>
      </c>
      <c r="J157" s="19">
        <f t="shared" si="33"/>
        <v>28690</v>
      </c>
      <c r="K157" s="19">
        <f t="shared" si="34"/>
        <v>0</v>
      </c>
    </row>
    <row r="158" spans="1:11">
      <c r="A158" s="17">
        <v>24</v>
      </c>
      <c r="C158" s="16" t="str">
        <f>'FR-16(7)(v)-1 Functional'!C158</f>
        <v>CONDUCTORS - OVERHEAD / SECONDARY - CUSTOMER</v>
      </c>
      <c r="D158" s="26" t="str">
        <f>'FR-16(7)(v)-1 Functional'!D158</f>
        <v>K405</v>
      </c>
      <c r="E158" s="14"/>
      <c r="F158" s="63">
        <f>'FR-16(7)(v)-14 TOTAL CLASS'!Q158</f>
        <v>20</v>
      </c>
      <c r="G158" s="114">
        <f>'FR-16(7)(v)-3 PROD Demand'!Q158+'FR-16(7)(v)-7 TRANS Demand'!Q158+'FR-16(7)(v)-11 DIST Demand'!Q158</f>
        <v>0</v>
      </c>
      <c r="H158" s="105">
        <f>'FR-16(7)(v)-4 PROD Energy'!Q158+'FR-16(7)(v)-8 TRANS Energy'!Q158+'FR-16(7)(v)-12 DIST Energy'!Q158</f>
        <v>0</v>
      </c>
      <c r="I158" s="106">
        <f>'FR-16(7)(v)-5 PROD Cust'!Q158+'FR-16(7)(v)-9 TRANS Cust'!Q158+'FR-16(7)(v)-13 DIST Cust'!Q158</f>
        <v>20</v>
      </c>
      <c r="J158" s="19">
        <f t="shared" si="33"/>
        <v>20</v>
      </c>
      <c r="K158" s="19">
        <f t="shared" si="34"/>
        <v>0</v>
      </c>
    </row>
    <row r="159" spans="1:11">
      <c r="A159" s="17">
        <v>25</v>
      </c>
      <c r="C159" s="16" t="str">
        <f>'FR-16(7)(v)-1 Functional'!C159</f>
        <v>CONDUCTORS - UNDERGROUND / PRIMARY - DEMAND</v>
      </c>
      <c r="D159" s="26" t="str">
        <f>'FR-16(7)(v)-1 Functional'!D159</f>
        <v>K205</v>
      </c>
      <c r="E159" s="14"/>
      <c r="F159" s="63">
        <f>'FR-16(7)(v)-14 TOTAL CLASS'!Q159</f>
        <v>92873</v>
      </c>
      <c r="G159" s="114">
        <f>'FR-16(7)(v)-3 PROD Demand'!Q159+'FR-16(7)(v)-7 TRANS Demand'!Q159+'FR-16(7)(v)-11 DIST Demand'!Q159</f>
        <v>92873</v>
      </c>
      <c r="H159" s="105">
        <f>'FR-16(7)(v)-4 PROD Energy'!Q159+'FR-16(7)(v)-8 TRANS Energy'!Q159+'FR-16(7)(v)-12 DIST Energy'!Q159</f>
        <v>0</v>
      </c>
      <c r="I159" s="106">
        <f>'FR-16(7)(v)-5 PROD Cust'!Q159+'FR-16(7)(v)-9 TRANS Cust'!Q159+'FR-16(7)(v)-13 DIST Cust'!Q159</f>
        <v>0</v>
      </c>
      <c r="J159" s="19">
        <f t="shared" si="33"/>
        <v>92873</v>
      </c>
      <c r="K159" s="19">
        <f t="shared" si="34"/>
        <v>0</v>
      </c>
    </row>
    <row r="160" spans="1:11">
      <c r="A160" s="17">
        <v>26</v>
      </c>
      <c r="C160" s="16" t="str">
        <f>'FR-16(7)(v)-1 Functional'!C160</f>
        <v>CONDUCTORS - UNDERGROUND / PRIMARY - CUSTOMER</v>
      </c>
      <c r="D160" s="26" t="str">
        <f>'FR-16(7)(v)-1 Functional'!D160</f>
        <v>K405</v>
      </c>
      <c r="E160" s="14"/>
      <c r="F160" s="63">
        <f>'FR-16(7)(v)-14 TOTAL CLASS'!Q160</f>
        <v>32</v>
      </c>
      <c r="G160" s="114">
        <f>'FR-16(7)(v)-3 PROD Demand'!Q160+'FR-16(7)(v)-7 TRANS Demand'!Q160+'FR-16(7)(v)-11 DIST Demand'!Q160</f>
        <v>0</v>
      </c>
      <c r="H160" s="105">
        <f>'FR-16(7)(v)-4 PROD Energy'!Q160+'FR-16(7)(v)-8 TRANS Energy'!Q160+'FR-16(7)(v)-12 DIST Energy'!Q160</f>
        <v>0</v>
      </c>
      <c r="I160" s="106">
        <f>'FR-16(7)(v)-5 PROD Cust'!Q160+'FR-16(7)(v)-9 TRANS Cust'!Q160+'FR-16(7)(v)-13 DIST Cust'!Q160</f>
        <v>32</v>
      </c>
      <c r="J160" s="19">
        <f t="shared" si="33"/>
        <v>32</v>
      </c>
      <c r="K160" s="19">
        <f t="shared" si="34"/>
        <v>0</v>
      </c>
    </row>
    <row r="161" spans="1:11">
      <c r="A161" s="17">
        <v>27</v>
      </c>
      <c r="C161" s="16" t="str">
        <f>'FR-16(7)(v)-1 Functional'!C161</f>
        <v>CONDUCTORS - UNDERGROUND / SECONDARY - DEMAND</v>
      </c>
      <c r="D161" s="26" t="str">
        <f>'FR-16(7)(v)-1 Functional'!D161</f>
        <v>K206</v>
      </c>
      <c r="E161" s="14"/>
      <c r="F161" s="63">
        <f>'FR-16(7)(v)-14 TOTAL CLASS'!Q161</f>
        <v>17995</v>
      </c>
      <c r="G161" s="114">
        <f>'FR-16(7)(v)-3 PROD Demand'!Q161+'FR-16(7)(v)-7 TRANS Demand'!Q161+'FR-16(7)(v)-11 DIST Demand'!Q161</f>
        <v>17995</v>
      </c>
      <c r="H161" s="105">
        <f>'FR-16(7)(v)-4 PROD Energy'!Q161+'FR-16(7)(v)-8 TRANS Energy'!Q161+'FR-16(7)(v)-12 DIST Energy'!Q161</f>
        <v>0</v>
      </c>
      <c r="I161" s="106">
        <f>'FR-16(7)(v)-5 PROD Cust'!Q161+'FR-16(7)(v)-9 TRANS Cust'!Q161+'FR-16(7)(v)-13 DIST Cust'!Q161</f>
        <v>0</v>
      </c>
      <c r="J161" s="19">
        <f t="shared" si="33"/>
        <v>17995</v>
      </c>
      <c r="K161" s="19">
        <f t="shared" si="34"/>
        <v>0</v>
      </c>
    </row>
    <row r="162" spans="1:11">
      <c r="A162" s="17">
        <v>28</v>
      </c>
      <c r="C162" s="16" t="str">
        <f>'FR-16(7)(v)-1 Functional'!C162</f>
        <v>CONDUCTORS - UNDERGROUND / SECONDARY - CUSTOMER</v>
      </c>
      <c r="D162" s="26" t="str">
        <f>'FR-16(7)(v)-1 Functional'!D162</f>
        <v>K405</v>
      </c>
      <c r="E162" s="14"/>
      <c r="F162" s="63">
        <f>'FR-16(7)(v)-14 TOTAL CLASS'!Q162</f>
        <v>10</v>
      </c>
      <c r="G162" s="114">
        <f>'FR-16(7)(v)-3 PROD Demand'!Q162+'FR-16(7)(v)-7 TRANS Demand'!Q162+'FR-16(7)(v)-11 DIST Demand'!Q162</f>
        <v>0</v>
      </c>
      <c r="H162" s="105">
        <f>'FR-16(7)(v)-4 PROD Energy'!Q162+'FR-16(7)(v)-8 TRANS Energy'!Q162+'FR-16(7)(v)-12 DIST Energy'!Q162</f>
        <v>0</v>
      </c>
      <c r="I162" s="106">
        <f>'FR-16(7)(v)-5 PROD Cust'!Q162+'FR-16(7)(v)-9 TRANS Cust'!Q162+'FR-16(7)(v)-13 DIST Cust'!Q162</f>
        <v>10</v>
      </c>
      <c r="J162" s="19">
        <f t="shared" si="33"/>
        <v>10</v>
      </c>
      <c r="K162" s="19">
        <f t="shared" si="34"/>
        <v>0</v>
      </c>
    </row>
    <row r="163" spans="1:11">
      <c r="A163" s="17">
        <v>29</v>
      </c>
      <c r="C163" s="16" t="str">
        <f>'FR-16(7)(v)-1 Functional'!C163</f>
        <v>TRANSFORMERS DEMAND RELATED</v>
      </c>
      <c r="D163" s="26" t="str">
        <f>'FR-16(7)(v)-1 Functional'!D163</f>
        <v>K215</v>
      </c>
      <c r="E163" s="14"/>
      <c r="F163" s="63">
        <f>'FR-16(7)(v)-14 TOTAL CLASS'!Q163</f>
        <v>80595</v>
      </c>
      <c r="G163" s="114">
        <f>'FR-16(7)(v)-3 PROD Demand'!Q163+'FR-16(7)(v)-7 TRANS Demand'!Q163+'FR-16(7)(v)-11 DIST Demand'!Q163</f>
        <v>80595</v>
      </c>
      <c r="H163" s="105">
        <f>'FR-16(7)(v)-4 PROD Energy'!Q163+'FR-16(7)(v)-8 TRANS Energy'!Q163+'FR-16(7)(v)-12 DIST Energy'!Q163</f>
        <v>0</v>
      </c>
      <c r="I163" s="106">
        <f>'FR-16(7)(v)-5 PROD Cust'!Q163+'FR-16(7)(v)-9 TRANS Cust'!Q163+'FR-16(7)(v)-13 DIST Cust'!Q163</f>
        <v>0</v>
      </c>
      <c r="J163" s="19">
        <f t="shared" ref="J163:J169" si="35">SUM(G163:I163)</f>
        <v>80595</v>
      </c>
      <c r="K163" s="19">
        <f t="shared" ref="K163:K169" si="36">F163-J163</f>
        <v>0</v>
      </c>
    </row>
    <row r="164" spans="1:11">
      <c r="A164" s="17">
        <v>30</v>
      </c>
      <c r="C164" s="16" t="str">
        <f>'FR-16(7)(v)-1 Functional'!C164</f>
        <v>TRANSFORMERS CUSTOMER RELATED</v>
      </c>
      <c r="D164" s="26" t="str">
        <f>'FR-16(7)(v)-1 Functional'!D164</f>
        <v>K405</v>
      </c>
      <c r="E164" s="14"/>
      <c r="F164" s="63">
        <f>'FR-16(7)(v)-14 TOTAL CLASS'!Q164</f>
        <v>36</v>
      </c>
      <c r="G164" s="114">
        <f>'FR-16(7)(v)-3 PROD Demand'!Q164+'FR-16(7)(v)-7 TRANS Demand'!Q164+'FR-16(7)(v)-11 DIST Demand'!Q164</f>
        <v>0</v>
      </c>
      <c r="H164" s="105">
        <f>'FR-16(7)(v)-4 PROD Energy'!Q164+'FR-16(7)(v)-8 TRANS Energy'!Q164+'FR-16(7)(v)-12 DIST Energy'!Q164</f>
        <v>0</v>
      </c>
      <c r="I164" s="106">
        <f>'FR-16(7)(v)-5 PROD Cust'!Q164+'FR-16(7)(v)-9 TRANS Cust'!Q164+'FR-16(7)(v)-13 DIST Cust'!Q164</f>
        <v>36</v>
      </c>
      <c r="J164" s="19">
        <f t="shared" si="35"/>
        <v>36</v>
      </c>
      <c r="K164" s="19">
        <f t="shared" si="36"/>
        <v>0</v>
      </c>
    </row>
    <row r="165" spans="1:11">
      <c r="A165" s="17">
        <v>31</v>
      </c>
      <c r="C165" s="16" t="str">
        <f>'FR-16(7)(v)-1 Functional'!C165</f>
        <v>SERVICES</v>
      </c>
      <c r="D165" s="26" t="str">
        <f>'FR-16(7)(v)-1 Functional'!D165</f>
        <v>K217</v>
      </c>
      <c r="E165" s="14"/>
      <c r="F165" s="63">
        <f>'FR-16(7)(v)-14 TOTAL CLASS'!Q165</f>
        <v>244</v>
      </c>
      <c r="G165" s="114">
        <f>'FR-16(7)(v)-3 PROD Demand'!Q165+'FR-16(7)(v)-7 TRANS Demand'!Q165+'FR-16(7)(v)-11 DIST Demand'!Q165</f>
        <v>0</v>
      </c>
      <c r="H165" s="105">
        <f>'FR-16(7)(v)-4 PROD Energy'!Q165+'FR-16(7)(v)-8 TRANS Energy'!Q165+'FR-16(7)(v)-12 DIST Energy'!Q165</f>
        <v>0</v>
      </c>
      <c r="I165" s="106">
        <f>'FR-16(7)(v)-5 PROD Cust'!Q165+'FR-16(7)(v)-9 TRANS Cust'!Q165+'FR-16(7)(v)-13 DIST Cust'!Q165</f>
        <v>244</v>
      </c>
      <c r="J165" s="19">
        <f t="shared" si="35"/>
        <v>244</v>
      </c>
      <c r="K165" s="19">
        <f t="shared" si="36"/>
        <v>0</v>
      </c>
    </row>
    <row r="166" spans="1:11">
      <c r="A166" s="17">
        <v>32</v>
      </c>
      <c r="C166" s="16" t="str">
        <f>'FR-16(7)(v)-1 Functional'!C166</f>
        <v>METERS</v>
      </c>
      <c r="D166" s="26" t="str">
        <f>'FR-16(7)(v)-1 Functional'!D166</f>
        <v>K407</v>
      </c>
      <c r="E166" s="14"/>
      <c r="F166" s="63">
        <f>'FR-16(7)(v)-14 TOTAL CLASS'!Q166</f>
        <v>142</v>
      </c>
      <c r="G166" s="114">
        <f>'FR-16(7)(v)-3 PROD Demand'!Q166+'FR-16(7)(v)-7 TRANS Demand'!Q166+'FR-16(7)(v)-11 DIST Demand'!Q166</f>
        <v>0</v>
      </c>
      <c r="H166" s="105">
        <f>'FR-16(7)(v)-4 PROD Energy'!Q166+'FR-16(7)(v)-8 TRANS Energy'!Q166+'FR-16(7)(v)-12 DIST Energy'!Q166</f>
        <v>0</v>
      </c>
      <c r="I166" s="106">
        <f>'FR-16(7)(v)-5 PROD Cust'!Q166+'FR-16(7)(v)-9 TRANS Cust'!Q166+'FR-16(7)(v)-13 DIST Cust'!Q166</f>
        <v>142</v>
      </c>
      <c r="J166" s="19">
        <f t="shared" si="35"/>
        <v>142</v>
      </c>
      <c r="K166" s="19">
        <f t="shared" si="36"/>
        <v>0</v>
      </c>
    </row>
    <row r="167" spans="1:11">
      <c r="A167" s="17">
        <v>33</v>
      </c>
      <c r="C167" s="16" t="str">
        <f>'FR-16(7)(v)-1 Functional'!C167</f>
        <v>STREET LIGHTS</v>
      </c>
      <c r="D167" s="26" t="str">
        <f>'FR-16(7)(v)-1 Functional'!D167</f>
        <v>K401</v>
      </c>
      <c r="E167" s="14"/>
      <c r="F167" s="63">
        <f>'FR-16(7)(v)-14 TOTAL CLASS'!Q167</f>
        <v>0</v>
      </c>
      <c r="G167" s="114">
        <f>'FR-16(7)(v)-3 PROD Demand'!Q167+'FR-16(7)(v)-7 TRANS Demand'!Q167+'FR-16(7)(v)-11 DIST Demand'!Q167</f>
        <v>0</v>
      </c>
      <c r="H167" s="105">
        <f>'FR-16(7)(v)-4 PROD Energy'!Q167+'FR-16(7)(v)-8 TRANS Energy'!Q167+'FR-16(7)(v)-12 DIST Energy'!Q167</f>
        <v>0</v>
      </c>
      <c r="I167" s="106">
        <f>'FR-16(7)(v)-5 PROD Cust'!Q167+'FR-16(7)(v)-9 TRANS Cust'!Q167+'FR-16(7)(v)-13 DIST Cust'!Q167</f>
        <v>0</v>
      </c>
      <c r="J167" s="19">
        <f t="shared" si="35"/>
        <v>0</v>
      </c>
      <c r="K167" s="19">
        <f t="shared" si="36"/>
        <v>0</v>
      </c>
    </row>
    <row r="168" spans="1:11">
      <c r="A168" s="17">
        <v>34</v>
      </c>
      <c r="C168" s="16" t="str">
        <f>'FR-16(7)(v)-1 Functional'!C168</f>
        <v xml:space="preserve">ADJUSTMENT  </v>
      </c>
      <c r="D168" s="26" t="str">
        <f>'FR-16(7)(v)-1 Functional'!D168</f>
        <v>K209</v>
      </c>
      <c r="E168" s="14"/>
      <c r="F168" s="63">
        <f>'FR-16(7)(v)-14 TOTAL CLASS'!Q168</f>
        <v>-181</v>
      </c>
      <c r="G168" s="114">
        <f>'FR-16(7)(v)-3 PROD Demand'!Q168+'FR-16(7)(v)-7 TRANS Demand'!Q168+'FR-16(7)(v)-11 DIST Demand'!Q168</f>
        <v>-181</v>
      </c>
      <c r="H168" s="105">
        <f>'FR-16(7)(v)-4 PROD Energy'!Q168+'FR-16(7)(v)-8 TRANS Energy'!Q168+'FR-16(7)(v)-12 DIST Energy'!Q168</f>
        <v>0</v>
      </c>
      <c r="I168" s="106">
        <f>'FR-16(7)(v)-5 PROD Cust'!Q168+'FR-16(7)(v)-9 TRANS Cust'!Q168+'FR-16(7)(v)-13 DIST Cust'!Q168</f>
        <v>0</v>
      </c>
      <c r="J168" s="19">
        <f t="shared" si="35"/>
        <v>-181</v>
      </c>
      <c r="K168" s="19">
        <f t="shared" si="36"/>
        <v>0</v>
      </c>
    </row>
    <row r="169" spans="1:11">
      <c r="A169" s="17">
        <v>35</v>
      </c>
      <c r="C169" s="16" t="str">
        <f>'FR-16(7)(v)-1 Functional'!C169</f>
        <v>CONSTRUCTION NOT CLASSIFIED</v>
      </c>
      <c r="D169" s="26" t="str">
        <f>'FR-16(7)(v)-1 Functional'!D169</f>
        <v>K209</v>
      </c>
      <c r="E169" s="14"/>
      <c r="F169" s="63">
        <f>'FR-16(7)(v)-14 TOTAL CLASS'!Q169</f>
        <v>0</v>
      </c>
      <c r="G169" s="114">
        <f>'FR-16(7)(v)-3 PROD Demand'!Q169+'FR-16(7)(v)-7 TRANS Demand'!Q169+'FR-16(7)(v)-11 DIST Demand'!Q169</f>
        <v>0</v>
      </c>
      <c r="H169" s="105">
        <f>'FR-16(7)(v)-4 PROD Energy'!Q169+'FR-16(7)(v)-8 TRANS Energy'!Q169+'FR-16(7)(v)-12 DIST Energy'!Q169</f>
        <v>0</v>
      </c>
      <c r="I169" s="106">
        <f>'FR-16(7)(v)-5 PROD Cust'!Q169+'FR-16(7)(v)-9 TRANS Cust'!Q169+'FR-16(7)(v)-13 DIST Cust'!Q169</f>
        <v>0</v>
      </c>
      <c r="J169" s="19">
        <f t="shared" si="35"/>
        <v>0</v>
      </c>
      <c r="K169" s="19">
        <f t="shared" si="36"/>
        <v>0</v>
      </c>
    </row>
    <row r="170" spans="1:11">
      <c r="A170" s="17">
        <v>36</v>
      </c>
      <c r="C170" s="16" t="str">
        <f>'FR-16(7)(v)-1 Functional'!C170</f>
        <v>RWIP</v>
      </c>
      <c r="D170" s="26" t="str">
        <f>'FR-16(7)(v)-1 Functional'!D170</f>
        <v>K215</v>
      </c>
      <c r="E170" s="14"/>
      <c r="F170" s="63">
        <f>'FR-16(7)(v)-14 TOTAL CLASS'!Q170</f>
        <v>-79664</v>
      </c>
      <c r="G170" s="114">
        <f>'FR-16(7)(v)-3 PROD Demand'!Q170+'FR-16(7)(v)-7 TRANS Demand'!Q170+'FR-16(7)(v)-11 DIST Demand'!Q170</f>
        <v>-79664</v>
      </c>
      <c r="H170" s="105">
        <f>'FR-16(7)(v)-4 PROD Energy'!Q170+'FR-16(7)(v)-8 TRANS Energy'!Q170+'FR-16(7)(v)-12 DIST Energy'!Q170</f>
        <v>0</v>
      </c>
      <c r="I170" s="106">
        <f>'FR-16(7)(v)-5 PROD Cust'!Q170+'FR-16(7)(v)-9 TRANS Cust'!Q170+'FR-16(7)(v)-13 DIST Cust'!Q170</f>
        <v>0</v>
      </c>
      <c r="J170" s="19">
        <f t="shared" ref="J170" si="37">SUM(G170:I170)</f>
        <v>-79664</v>
      </c>
      <c r="K170" s="19">
        <f t="shared" ref="K170" si="38">F170-J170</f>
        <v>0</v>
      </c>
    </row>
    <row r="171" spans="1:11">
      <c r="A171" s="17">
        <v>37</v>
      </c>
      <c r="C171" s="16" t="str">
        <f>'FR-16(7)(v)-1 Functional'!C171</f>
        <v xml:space="preserve">  TOTAL DIST DEPREC RESERVE</v>
      </c>
      <c r="D171" s="26"/>
      <c r="E171" s="14"/>
      <c r="F171" s="29">
        <f>SUM(F149:F170)</f>
        <v>395144</v>
      </c>
      <c r="G171" s="115">
        <f t="shared" ref="G171:K171" si="39">SUM(G149:G170)</f>
        <v>394522</v>
      </c>
      <c r="H171" s="107">
        <f t="shared" si="39"/>
        <v>0</v>
      </c>
      <c r="I171" s="108">
        <f t="shared" si="39"/>
        <v>622</v>
      </c>
      <c r="J171" s="29">
        <f t="shared" si="39"/>
        <v>395144</v>
      </c>
      <c r="K171" s="29">
        <f t="shared" si="39"/>
        <v>0</v>
      </c>
    </row>
    <row r="172" spans="1:11">
      <c r="A172" s="17">
        <v>38</v>
      </c>
      <c r="D172" s="26"/>
      <c r="E172" s="14"/>
      <c r="G172" s="113"/>
      <c r="H172" s="103"/>
      <c r="I172" s="104"/>
    </row>
    <row r="173" spans="1:11">
      <c r="A173" s="17">
        <v>39</v>
      </c>
      <c r="C173" s="16" t="s">
        <v>653</v>
      </c>
      <c r="D173" s="26"/>
      <c r="E173" s="14"/>
      <c r="F173" s="63">
        <f>F171+F145</f>
        <v>433528</v>
      </c>
      <c r="G173" s="114">
        <f>G171+G145</f>
        <v>432906</v>
      </c>
      <c r="H173" s="105">
        <f>H171+H145</f>
        <v>0</v>
      </c>
      <c r="I173" s="106">
        <f>I171+I145</f>
        <v>622</v>
      </c>
      <c r="J173" s="19">
        <f>J171+J145</f>
        <v>433528</v>
      </c>
      <c r="K173" s="19">
        <f>F173-J173</f>
        <v>0</v>
      </c>
    </row>
    <row r="174" spans="1:11">
      <c r="A174" s="17">
        <v>40</v>
      </c>
      <c r="C174" s="16" t="s">
        <v>654</v>
      </c>
      <c r="D174" s="26"/>
      <c r="E174" s="14"/>
      <c r="F174" s="63">
        <f>F147+F171</f>
        <v>2549238</v>
      </c>
      <c r="G174" s="114">
        <f>G147+G171</f>
        <v>2548616</v>
      </c>
      <c r="H174" s="105">
        <f>H147+H171</f>
        <v>0</v>
      </c>
      <c r="I174" s="106">
        <f>I147+I171</f>
        <v>622</v>
      </c>
      <c r="J174" s="19">
        <f>J147+J171</f>
        <v>2549238</v>
      </c>
      <c r="K174" s="19">
        <f>F174-J174</f>
        <v>0</v>
      </c>
    </row>
    <row r="175" spans="1:11">
      <c r="A175" s="17">
        <v>41</v>
      </c>
      <c r="D175" s="26"/>
      <c r="E175" s="14"/>
      <c r="G175" s="113"/>
      <c r="H175" s="103"/>
      <c r="I175" s="104"/>
    </row>
    <row r="176" spans="1:11">
      <c r="A176" s="17">
        <v>42</v>
      </c>
      <c r="B176" s="16" t="s">
        <v>19</v>
      </c>
      <c r="D176" s="26"/>
      <c r="E176" s="14"/>
      <c r="G176" s="113"/>
      <c r="H176" s="103"/>
      <c r="I176" s="104"/>
    </row>
    <row r="177" spans="1:11">
      <c r="A177" s="17">
        <v>43</v>
      </c>
      <c r="C177" s="16" t="str">
        <f>'FR-16(7)(v)-1 Functional'!C177</f>
        <v>PRODUCTION - DEMAND</v>
      </c>
      <c r="D177" s="26" t="str">
        <f>'FR-16(7)(v)-1 Functional'!D177</f>
        <v>K201</v>
      </c>
      <c r="E177" s="14"/>
      <c r="F177" s="63">
        <f>'FR-16(7)(v)-14 TOTAL CLASS'!Q177</f>
        <v>42669</v>
      </c>
      <c r="G177" s="114">
        <f>'FR-16(7)(v)-3 PROD Demand'!Q177+'FR-16(7)(v)-7 TRANS Demand'!Q177+'FR-16(7)(v)-11 DIST Demand'!Q177</f>
        <v>42669</v>
      </c>
      <c r="H177" s="105">
        <f>'FR-16(7)(v)-4 PROD Energy'!Q177+'FR-16(7)(v)-8 TRANS Energy'!Q177+'FR-16(7)(v)-12 DIST Energy'!Q177</f>
        <v>0</v>
      </c>
      <c r="I177" s="106">
        <f>'FR-16(7)(v)-5 PROD Cust'!Q177+'FR-16(7)(v)-9 TRANS Cust'!Q177+'FR-16(7)(v)-13 DIST Cust'!Q177</f>
        <v>0</v>
      </c>
      <c r="J177" s="19">
        <f>SUM(G177:I177)</f>
        <v>42669</v>
      </c>
      <c r="K177" s="19">
        <f>F177-J177</f>
        <v>0</v>
      </c>
    </row>
    <row r="178" spans="1:11">
      <c r="A178" s="17">
        <v>44</v>
      </c>
      <c r="C178" s="16" t="str">
        <f>'FR-16(7)(v)-1 Functional'!C178</f>
        <v>PRODUCTION - ENERGY</v>
      </c>
      <c r="D178" s="26" t="str">
        <f>'FR-16(7)(v)-1 Functional'!D178</f>
        <v>K301</v>
      </c>
      <c r="E178" s="14"/>
      <c r="F178" s="63">
        <f>'FR-16(7)(v)-14 TOTAL CLASS'!Q178</f>
        <v>32322</v>
      </c>
      <c r="G178" s="114">
        <f>'FR-16(7)(v)-3 PROD Demand'!Q178+'FR-16(7)(v)-7 TRANS Demand'!Q178+'FR-16(7)(v)-11 DIST Demand'!Q178</f>
        <v>0</v>
      </c>
      <c r="H178" s="105">
        <f>'FR-16(7)(v)-4 PROD Energy'!Q178+'FR-16(7)(v)-8 TRANS Energy'!Q178+'FR-16(7)(v)-12 DIST Energy'!Q178</f>
        <v>32322</v>
      </c>
      <c r="I178" s="106">
        <f>'FR-16(7)(v)-5 PROD Cust'!Q178+'FR-16(7)(v)-9 TRANS Cust'!Q178+'FR-16(7)(v)-13 DIST Cust'!Q178</f>
        <v>0</v>
      </c>
      <c r="J178" s="19">
        <f t="shared" ref="J178:J185" si="40">SUM(G178:I178)</f>
        <v>32322</v>
      </c>
      <c r="K178" s="19">
        <f t="shared" ref="K178:K185" si="41">F178-J178</f>
        <v>0</v>
      </c>
    </row>
    <row r="179" spans="1:11">
      <c r="A179" s="17">
        <v>45</v>
      </c>
      <c r="C179" s="16" t="str">
        <f>'FR-16(7)(v)-1 Functional'!C179</f>
        <v>TRANSMISSION</v>
      </c>
      <c r="D179" s="26" t="str">
        <f>'FR-16(7)(v)-1 Functional'!D179</f>
        <v>K202</v>
      </c>
      <c r="E179" s="14"/>
      <c r="F179" s="63">
        <f>'FR-16(7)(v)-14 TOTAL CLASS'!Q179</f>
        <v>3911</v>
      </c>
      <c r="G179" s="114">
        <f>'FR-16(7)(v)-3 PROD Demand'!Q179+'FR-16(7)(v)-7 TRANS Demand'!Q179+'FR-16(7)(v)-11 DIST Demand'!Q179</f>
        <v>3911</v>
      </c>
      <c r="H179" s="105">
        <f>'FR-16(7)(v)-4 PROD Energy'!Q179+'FR-16(7)(v)-8 TRANS Energy'!Q179+'FR-16(7)(v)-12 DIST Energy'!Q179</f>
        <v>0</v>
      </c>
      <c r="I179" s="106">
        <f>'FR-16(7)(v)-5 PROD Cust'!Q179+'FR-16(7)(v)-9 TRANS Cust'!Q179+'FR-16(7)(v)-13 DIST Cust'!Q179</f>
        <v>0</v>
      </c>
      <c r="J179" s="19">
        <f t="shared" si="40"/>
        <v>3911</v>
      </c>
      <c r="K179" s="19">
        <f t="shared" si="41"/>
        <v>0</v>
      </c>
    </row>
    <row r="180" spans="1:11">
      <c r="A180" s="17">
        <v>46</v>
      </c>
      <c r="C180" s="16" t="str">
        <f>'FR-16(7)(v)-1 Functional'!C180</f>
        <v>DISTRIBUTION - DEMAND</v>
      </c>
      <c r="D180" s="26" t="str">
        <f>'FR-16(7)(v)-1 Functional'!D180</f>
        <v>K201</v>
      </c>
      <c r="E180" s="14"/>
      <c r="F180" s="63">
        <f>'FR-16(7)(v)-14 TOTAL CLASS'!Q180</f>
        <v>15432</v>
      </c>
      <c r="G180" s="114">
        <f>'FR-16(7)(v)-3 PROD Demand'!Q180+'FR-16(7)(v)-7 TRANS Demand'!Q180+'FR-16(7)(v)-11 DIST Demand'!Q180</f>
        <v>15432</v>
      </c>
      <c r="H180" s="105">
        <f>'FR-16(7)(v)-4 PROD Energy'!Q180+'FR-16(7)(v)-8 TRANS Energy'!Q180+'FR-16(7)(v)-12 DIST Energy'!Q180</f>
        <v>0</v>
      </c>
      <c r="I180" s="106">
        <f>'FR-16(7)(v)-5 PROD Cust'!Q180+'FR-16(7)(v)-9 TRANS Cust'!Q180+'FR-16(7)(v)-13 DIST Cust'!Q180</f>
        <v>0</v>
      </c>
      <c r="J180" s="19">
        <f t="shared" si="40"/>
        <v>15432</v>
      </c>
      <c r="K180" s="19">
        <f t="shared" si="41"/>
        <v>0</v>
      </c>
    </row>
    <row r="181" spans="1:11">
      <c r="A181" s="17">
        <v>47</v>
      </c>
      <c r="C181" s="16" t="str">
        <f>'FR-16(7)(v)-1 Functional'!C181</f>
        <v>DISTRIBUTION - CUSTOMER</v>
      </c>
      <c r="D181" s="26" t="str">
        <f>'FR-16(7)(v)-1 Functional'!D181</f>
        <v>K405</v>
      </c>
      <c r="E181" s="14"/>
      <c r="F181" s="63">
        <f>'FR-16(7)(v)-14 TOTAL CLASS'!Q181</f>
        <v>10</v>
      </c>
      <c r="G181" s="114">
        <f>'FR-16(7)(v)-3 PROD Demand'!Q181+'FR-16(7)(v)-7 TRANS Demand'!Q181+'FR-16(7)(v)-11 DIST Demand'!Q181</f>
        <v>0</v>
      </c>
      <c r="H181" s="105">
        <f>'FR-16(7)(v)-4 PROD Energy'!Q181+'FR-16(7)(v)-8 TRANS Energy'!Q181+'FR-16(7)(v)-12 DIST Energy'!Q181</f>
        <v>0</v>
      </c>
      <c r="I181" s="106">
        <f>'FR-16(7)(v)-5 PROD Cust'!Q181+'FR-16(7)(v)-9 TRANS Cust'!Q181+'FR-16(7)(v)-13 DIST Cust'!Q181</f>
        <v>10</v>
      </c>
      <c r="J181" s="19">
        <f t="shared" si="40"/>
        <v>10</v>
      </c>
      <c r="K181" s="19">
        <f t="shared" si="41"/>
        <v>0</v>
      </c>
    </row>
    <row r="182" spans="1:11">
      <c r="A182" s="17">
        <v>48</v>
      </c>
      <c r="C182" s="16" t="str">
        <f>'FR-16(7)(v)-1 Functional'!C182</f>
        <v>CUSTOMER ACCOUNTING</v>
      </c>
      <c r="D182" s="26" t="str">
        <f>'FR-16(7)(v)-1 Functional'!D182</f>
        <v>A308</v>
      </c>
      <c r="E182" s="14"/>
      <c r="F182" s="63">
        <f>'FR-16(7)(v)-14 TOTAL CLASS'!Q182</f>
        <v>546</v>
      </c>
      <c r="G182" s="114">
        <f>'FR-16(7)(v)-3 PROD Demand'!Q182+'FR-16(7)(v)-7 TRANS Demand'!Q182+'FR-16(7)(v)-11 DIST Demand'!Q182</f>
        <v>0</v>
      </c>
      <c r="H182" s="105">
        <f>'FR-16(7)(v)-4 PROD Energy'!Q182+'FR-16(7)(v)-8 TRANS Energy'!Q182+'FR-16(7)(v)-12 DIST Energy'!Q182</f>
        <v>0</v>
      </c>
      <c r="I182" s="106">
        <f>'FR-16(7)(v)-5 PROD Cust'!Q182+'FR-16(7)(v)-9 TRANS Cust'!Q182+'FR-16(7)(v)-13 DIST Cust'!Q182</f>
        <v>546</v>
      </c>
      <c r="J182" s="19">
        <f t="shared" si="40"/>
        <v>546</v>
      </c>
      <c r="K182" s="19">
        <f t="shared" si="41"/>
        <v>0</v>
      </c>
    </row>
    <row r="183" spans="1:11">
      <c r="A183" s="17">
        <v>49</v>
      </c>
      <c r="C183" s="16" t="str">
        <f>'FR-16(7)(v)-1 Functional'!C183</f>
        <v>CUSTOMER SERVICE &amp; INFORMATION</v>
      </c>
      <c r="D183" s="26" t="str">
        <f>'FR-16(7)(v)-1 Functional'!D183</f>
        <v>A310</v>
      </c>
      <c r="E183" s="14"/>
      <c r="F183" s="63">
        <f>'FR-16(7)(v)-14 TOTAL CLASS'!Q183</f>
        <v>16</v>
      </c>
      <c r="G183" s="114">
        <f>'FR-16(7)(v)-3 PROD Demand'!Q183+'FR-16(7)(v)-7 TRANS Demand'!Q183+'FR-16(7)(v)-11 DIST Demand'!Q183</f>
        <v>0</v>
      </c>
      <c r="H183" s="105">
        <f>'FR-16(7)(v)-4 PROD Energy'!Q183+'FR-16(7)(v)-8 TRANS Energy'!Q183+'FR-16(7)(v)-12 DIST 